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hull\Documents\john\FinalFiles4\LendingClubFiles\"/>
    </mc:Choice>
  </mc:AlternateContent>
  <bookViews>
    <workbookView xWindow="240" yWindow="15" windowWidth="16095" windowHeight="9660" activeTab="1"/>
  </bookViews>
  <sheets>
    <sheet name="Model Development" sheetId="1" r:id="rId1"/>
    <sheet name="Threshold Analysis" sheetId="2" r:id="rId2"/>
    <sheet name="AUC" sheetId="3" r:id="rId3"/>
  </sheets>
  <definedNames>
    <definedName name="solver_adj" localSheetId="0" hidden="1">'Model Development'!$H$7:$L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Model Development'!$N$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M6" i="3" l="1"/>
  <c r="M7" i="3"/>
  <c r="M8" i="3"/>
  <c r="M9" i="3"/>
  <c r="M10" i="3"/>
  <c r="M11" i="3"/>
  <c r="M12" i="3"/>
  <c r="M13" i="3"/>
  <c r="M14" i="3"/>
  <c r="M15" i="3"/>
  <c r="M16" i="3"/>
  <c r="M17" i="3"/>
  <c r="M18" i="3"/>
  <c r="M19" i="3"/>
  <c r="M20" i="3"/>
  <c r="M21" i="3"/>
  <c r="M22" i="3"/>
  <c r="M23" i="3"/>
  <c r="M24" i="3"/>
  <c r="M25" i="3"/>
  <c r="M26" i="3"/>
  <c r="M27" i="3"/>
  <c r="M28" i="3"/>
  <c r="M29" i="3"/>
  <c r="M30" i="3"/>
  <c r="M31" i="3"/>
  <c r="M32" i="3"/>
  <c r="M33" i="3"/>
  <c r="M34" i="3"/>
  <c r="M35" i="3"/>
  <c r="M36" i="3"/>
  <c r="M37" i="3"/>
  <c r="M38" i="3"/>
  <c r="M39" i="3"/>
  <c r="M40" i="3"/>
  <c r="M41" i="3"/>
  <c r="M42" i="3"/>
  <c r="M43" i="3"/>
  <c r="M44" i="3"/>
  <c r="M45" i="3"/>
  <c r="M46" i="3"/>
  <c r="M47" i="3"/>
  <c r="M48" i="3"/>
  <c r="M49" i="3"/>
  <c r="M50" i="3"/>
  <c r="M51" i="3"/>
  <c r="M52" i="3"/>
  <c r="M53" i="3"/>
  <c r="M54" i="3"/>
  <c r="M55" i="3"/>
  <c r="M56" i="3"/>
  <c r="M57" i="3"/>
  <c r="M58" i="3"/>
  <c r="M59" i="3"/>
  <c r="M60" i="3"/>
  <c r="M61" i="3"/>
  <c r="M62" i="3"/>
  <c r="M63" i="3"/>
  <c r="M64" i="3"/>
  <c r="M65" i="3"/>
  <c r="M66" i="3"/>
  <c r="M67" i="3"/>
  <c r="M68" i="3"/>
  <c r="M69" i="3"/>
  <c r="M70" i="3"/>
  <c r="M71" i="3"/>
  <c r="M72" i="3"/>
  <c r="M73" i="3"/>
  <c r="M74" i="3"/>
  <c r="M75" i="3"/>
  <c r="M76" i="3"/>
  <c r="M77" i="3"/>
  <c r="M78" i="3"/>
  <c r="M79" i="3"/>
  <c r="M80" i="3"/>
  <c r="M81" i="3"/>
  <c r="M82" i="3"/>
  <c r="M83" i="3"/>
  <c r="M84" i="3"/>
  <c r="M85" i="3"/>
  <c r="M86" i="3"/>
  <c r="M87" i="3"/>
  <c r="M88" i="3"/>
  <c r="M89" i="3"/>
  <c r="M90" i="3"/>
  <c r="M91" i="3"/>
  <c r="M92" i="3"/>
  <c r="M93" i="3"/>
  <c r="M94" i="3"/>
  <c r="M95" i="3"/>
  <c r="M96" i="3"/>
  <c r="M97" i="3"/>
  <c r="M98" i="3"/>
  <c r="M99" i="3"/>
  <c r="M100" i="3"/>
  <c r="M101" i="3"/>
  <c r="M102" i="3"/>
  <c r="M103" i="3"/>
  <c r="M104" i="3"/>
  <c r="M105" i="3"/>
  <c r="M106" i="3"/>
  <c r="M107" i="3"/>
  <c r="M108" i="3"/>
  <c r="M109" i="3"/>
  <c r="M110" i="3"/>
  <c r="M111" i="3"/>
  <c r="M112" i="3"/>
  <c r="M113" i="3"/>
  <c r="M114" i="3"/>
  <c r="M115" i="3"/>
  <c r="M116" i="3"/>
  <c r="M117" i="3"/>
  <c r="M118" i="3"/>
  <c r="M119" i="3"/>
  <c r="M120" i="3"/>
  <c r="M121" i="3"/>
  <c r="M122" i="3"/>
  <c r="M123" i="3"/>
  <c r="M124" i="3"/>
  <c r="M125" i="3"/>
  <c r="M126" i="3"/>
  <c r="M127" i="3"/>
  <c r="M128" i="3"/>
  <c r="M129" i="3"/>
  <c r="M130" i="3"/>
  <c r="M131" i="3"/>
  <c r="M132" i="3"/>
  <c r="M133" i="3"/>
  <c r="M134" i="3"/>
  <c r="M135" i="3"/>
  <c r="M136" i="3"/>
  <c r="M137" i="3"/>
  <c r="M138" i="3"/>
  <c r="M139" i="3"/>
  <c r="M140" i="3"/>
  <c r="M141" i="3"/>
  <c r="M142" i="3"/>
  <c r="M143" i="3"/>
  <c r="M144" i="3"/>
  <c r="M145" i="3"/>
  <c r="M146" i="3"/>
  <c r="M147" i="3"/>
  <c r="M148" i="3"/>
  <c r="M149" i="3"/>
  <c r="M150" i="3"/>
  <c r="M151" i="3"/>
  <c r="M152" i="3"/>
  <c r="M153" i="3"/>
  <c r="M154" i="3"/>
  <c r="M155" i="3"/>
  <c r="M156" i="3"/>
  <c r="M157" i="3"/>
  <c r="M158" i="3"/>
  <c r="M159" i="3"/>
  <c r="M160" i="3"/>
  <c r="M161" i="3"/>
  <c r="M162" i="3"/>
  <c r="M163" i="3"/>
  <c r="M164" i="3"/>
  <c r="M165" i="3"/>
  <c r="M166" i="3"/>
  <c r="M167" i="3"/>
  <c r="M168" i="3"/>
  <c r="M169" i="3"/>
  <c r="M170" i="3"/>
  <c r="M171" i="3"/>
  <c r="M172" i="3"/>
  <c r="M173" i="3"/>
  <c r="M174" i="3"/>
  <c r="M175" i="3"/>
  <c r="M176" i="3"/>
  <c r="M177" i="3"/>
  <c r="M178" i="3"/>
  <c r="M179" i="3"/>
  <c r="M180" i="3"/>
  <c r="M181" i="3"/>
  <c r="M182" i="3"/>
  <c r="M183" i="3"/>
  <c r="M184" i="3"/>
  <c r="M185" i="3"/>
  <c r="M186" i="3"/>
  <c r="M187" i="3"/>
  <c r="M188" i="3"/>
  <c r="M189" i="3"/>
  <c r="M190" i="3"/>
  <c r="M191" i="3"/>
  <c r="M192" i="3"/>
  <c r="M193" i="3"/>
  <c r="M194" i="3"/>
  <c r="M195" i="3"/>
  <c r="M196" i="3"/>
  <c r="M197" i="3"/>
  <c r="M198" i="3"/>
  <c r="M199" i="3"/>
  <c r="M200" i="3"/>
  <c r="M201" i="3"/>
  <c r="M202" i="3"/>
  <c r="M203" i="3"/>
  <c r="M204" i="3"/>
  <c r="M205" i="3"/>
  <c r="M206" i="3"/>
  <c r="M207" i="3"/>
  <c r="M208" i="3"/>
  <c r="M209" i="3"/>
  <c r="M210" i="3"/>
  <c r="M211" i="3"/>
  <c r="M212" i="3"/>
  <c r="M213" i="3"/>
  <c r="M214" i="3"/>
  <c r="M215" i="3"/>
  <c r="M216" i="3"/>
  <c r="M217" i="3"/>
  <c r="M218" i="3"/>
  <c r="M219" i="3"/>
  <c r="M220" i="3"/>
  <c r="M221" i="3"/>
  <c r="M222" i="3"/>
  <c r="M223" i="3"/>
  <c r="M224" i="3"/>
  <c r="M225" i="3"/>
  <c r="M226" i="3"/>
  <c r="M227" i="3"/>
  <c r="M228" i="3"/>
  <c r="M229" i="3"/>
  <c r="M230" i="3"/>
  <c r="M231" i="3"/>
  <c r="M232" i="3"/>
  <c r="M233" i="3"/>
  <c r="M234" i="3"/>
  <c r="M235" i="3"/>
  <c r="M236" i="3"/>
  <c r="M237" i="3"/>
  <c r="M238" i="3"/>
  <c r="M239" i="3"/>
  <c r="M240" i="3"/>
  <c r="M241" i="3"/>
  <c r="M242" i="3"/>
  <c r="M243" i="3"/>
  <c r="M244" i="3"/>
  <c r="M245" i="3"/>
  <c r="M246" i="3"/>
  <c r="M247" i="3"/>
  <c r="M248" i="3"/>
  <c r="M249" i="3"/>
  <c r="M250" i="3"/>
  <c r="M251" i="3"/>
  <c r="M252" i="3"/>
  <c r="M253" i="3"/>
  <c r="M254" i="3"/>
  <c r="M255" i="3"/>
  <c r="M256" i="3"/>
  <c r="M257" i="3"/>
  <c r="M258" i="3"/>
  <c r="M259" i="3"/>
  <c r="M260" i="3"/>
  <c r="M261" i="3"/>
  <c r="M262" i="3"/>
  <c r="M263" i="3"/>
  <c r="M264" i="3"/>
  <c r="M265" i="3"/>
  <c r="M266" i="3"/>
  <c r="M267" i="3"/>
  <c r="M268" i="3"/>
  <c r="M269" i="3"/>
  <c r="M270" i="3"/>
  <c r="M271" i="3"/>
  <c r="M272" i="3"/>
  <c r="M273" i="3"/>
  <c r="M274" i="3"/>
  <c r="M275" i="3"/>
  <c r="M276" i="3"/>
  <c r="M277" i="3"/>
  <c r="M278" i="3"/>
  <c r="M279" i="3"/>
  <c r="M280" i="3"/>
  <c r="M281" i="3"/>
  <c r="M282" i="3"/>
  <c r="M283" i="3"/>
  <c r="M284" i="3"/>
  <c r="M285" i="3"/>
  <c r="M286" i="3"/>
  <c r="M287" i="3"/>
  <c r="M288" i="3"/>
  <c r="M289" i="3"/>
  <c r="M290" i="3"/>
  <c r="M291" i="3"/>
  <c r="M292" i="3"/>
  <c r="M293" i="3"/>
  <c r="M294" i="3"/>
  <c r="M295" i="3"/>
  <c r="M296" i="3"/>
  <c r="M297" i="3"/>
  <c r="M298" i="3"/>
  <c r="M299" i="3"/>
  <c r="M300" i="3"/>
  <c r="M301" i="3"/>
  <c r="M302" i="3"/>
  <c r="M303" i="3"/>
  <c r="M304" i="3"/>
  <c r="M305" i="3"/>
  <c r="M306" i="3"/>
  <c r="M307" i="3"/>
  <c r="M308" i="3"/>
  <c r="M309" i="3"/>
  <c r="M310" i="3"/>
  <c r="M311" i="3"/>
  <c r="M312" i="3"/>
  <c r="M313" i="3"/>
  <c r="M314" i="3"/>
  <c r="M315" i="3"/>
  <c r="M316" i="3"/>
  <c r="M317" i="3"/>
  <c r="M318" i="3"/>
  <c r="M319" i="3"/>
  <c r="M320" i="3"/>
  <c r="M321" i="3"/>
  <c r="M322" i="3"/>
  <c r="M323" i="3"/>
  <c r="M324" i="3"/>
  <c r="M325" i="3"/>
  <c r="M326" i="3"/>
  <c r="M327" i="3"/>
  <c r="M328" i="3"/>
  <c r="M329" i="3"/>
  <c r="M330" i="3"/>
  <c r="M331" i="3"/>
  <c r="M332" i="3"/>
  <c r="M333" i="3"/>
  <c r="M334" i="3"/>
  <c r="M335" i="3"/>
  <c r="M336" i="3"/>
  <c r="M337" i="3"/>
  <c r="M338" i="3"/>
  <c r="M339" i="3"/>
  <c r="M340" i="3"/>
  <c r="M341" i="3"/>
  <c r="M342" i="3"/>
  <c r="M343" i="3"/>
  <c r="M344" i="3"/>
  <c r="M345" i="3"/>
  <c r="M346" i="3"/>
  <c r="M347" i="3"/>
  <c r="M348" i="3"/>
  <c r="M349" i="3"/>
  <c r="M350" i="3"/>
  <c r="M351" i="3"/>
  <c r="M352" i="3"/>
  <c r="M353" i="3"/>
  <c r="M354" i="3"/>
  <c r="M355" i="3"/>
  <c r="M356" i="3"/>
  <c r="M357" i="3"/>
  <c r="M358" i="3"/>
  <c r="M359" i="3"/>
  <c r="M360" i="3"/>
  <c r="M361" i="3"/>
  <c r="M362" i="3"/>
  <c r="M363" i="3"/>
  <c r="M364" i="3"/>
  <c r="M365" i="3"/>
  <c r="M366" i="3"/>
  <c r="M367" i="3"/>
  <c r="M368" i="3"/>
  <c r="M369" i="3"/>
  <c r="M370" i="3"/>
  <c r="M371" i="3"/>
  <c r="M372" i="3"/>
  <c r="M373" i="3"/>
  <c r="M374" i="3"/>
  <c r="M375" i="3"/>
  <c r="M376" i="3"/>
  <c r="M377" i="3"/>
  <c r="M378" i="3"/>
  <c r="M379" i="3"/>
  <c r="M380" i="3"/>
  <c r="M381" i="3"/>
  <c r="M382" i="3"/>
  <c r="M383" i="3"/>
  <c r="M384" i="3"/>
  <c r="M385" i="3"/>
  <c r="M386" i="3"/>
  <c r="M387" i="3"/>
  <c r="M388" i="3"/>
  <c r="M389" i="3"/>
  <c r="M390" i="3"/>
  <c r="M391" i="3"/>
  <c r="M392" i="3"/>
  <c r="M393" i="3"/>
  <c r="M394" i="3"/>
  <c r="M395" i="3"/>
  <c r="M396" i="3"/>
  <c r="M397" i="3"/>
  <c r="M398" i="3"/>
  <c r="M399" i="3"/>
  <c r="M400" i="3"/>
  <c r="M401" i="3"/>
  <c r="M402" i="3"/>
  <c r="M403" i="3"/>
  <c r="M404" i="3"/>
  <c r="M405" i="3"/>
  <c r="M406" i="3"/>
  <c r="M407" i="3"/>
  <c r="M408" i="3"/>
  <c r="M409" i="3"/>
  <c r="M410" i="3"/>
  <c r="M411" i="3"/>
  <c r="M412" i="3"/>
  <c r="M413" i="3"/>
  <c r="M414" i="3"/>
  <c r="M415" i="3"/>
  <c r="M416" i="3"/>
  <c r="M417" i="3"/>
  <c r="M418" i="3"/>
  <c r="M419" i="3"/>
  <c r="M420" i="3"/>
  <c r="M421" i="3"/>
  <c r="M422" i="3"/>
  <c r="M423" i="3"/>
  <c r="M424" i="3"/>
  <c r="M425" i="3"/>
  <c r="M426" i="3"/>
  <c r="M427" i="3"/>
  <c r="M428" i="3"/>
  <c r="M429" i="3"/>
  <c r="M430" i="3"/>
  <c r="M431" i="3"/>
  <c r="M432" i="3"/>
  <c r="M433" i="3"/>
  <c r="M434" i="3"/>
  <c r="M435" i="3"/>
  <c r="M436" i="3"/>
  <c r="M437" i="3"/>
  <c r="M438" i="3"/>
  <c r="M439" i="3"/>
  <c r="M440" i="3"/>
  <c r="M441" i="3"/>
  <c r="M442" i="3"/>
  <c r="M443" i="3"/>
  <c r="M444" i="3"/>
  <c r="M445" i="3"/>
  <c r="M446" i="3"/>
  <c r="M447" i="3"/>
  <c r="M448" i="3"/>
  <c r="M449" i="3"/>
  <c r="M450" i="3"/>
  <c r="M451" i="3"/>
  <c r="M452" i="3"/>
  <c r="M453" i="3"/>
  <c r="M454" i="3"/>
  <c r="M455" i="3"/>
  <c r="M456" i="3"/>
  <c r="M457" i="3"/>
  <c r="M458" i="3"/>
  <c r="M459" i="3"/>
  <c r="M460" i="3"/>
  <c r="M461" i="3"/>
  <c r="M462" i="3"/>
  <c r="M463" i="3"/>
  <c r="M464" i="3"/>
  <c r="M465" i="3"/>
  <c r="M466" i="3"/>
  <c r="M467" i="3"/>
  <c r="M468" i="3"/>
  <c r="M469" i="3"/>
  <c r="M470" i="3"/>
  <c r="M471" i="3"/>
  <c r="M472" i="3"/>
  <c r="M473" i="3"/>
  <c r="M474" i="3"/>
  <c r="M475" i="3"/>
  <c r="M476" i="3"/>
  <c r="M477" i="3"/>
  <c r="M478" i="3"/>
  <c r="M479" i="3"/>
  <c r="M480" i="3"/>
  <c r="M481" i="3"/>
  <c r="M482" i="3"/>
  <c r="M483" i="3"/>
  <c r="M484" i="3"/>
  <c r="M485" i="3"/>
  <c r="M486" i="3"/>
  <c r="M487" i="3"/>
  <c r="M488" i="3"/>
  <c r="M489" i="3"/>
  <c r="M490" i="3"/>
  <c r="M491" i="3"/>
  <c r="M492" i="3"/>
  <c r="M493" i="3"/>
  <c r="M494" i="3"/>
  <c r="M495" i="3"/>
  <c r="M496" i="3"/>
  <c r="M497" i="3"/>
  <c r="M498" i="3"/>
  <c r="M499" i="3"/>
  <c r="M500" i="3"/>
  <c r="M501" i="3"/>
  <c r="M502" i="3"/>
  <c r="M503" i="3"/>
  <c r="M504" i="3"/>
  <c r="M505" i="3"/>
  <c r="M506" i="3"/>
  <c r="M507" i="3"/>
  <c r="M508" i="3"/>
  <c r="M509" i="3"/>
  <c r="M510" i="3"/>
  <c r="M511" i="3"/>
  <c r="M512" i="3"/>
  <c r="M513" i="3"/>
  <c r="M514" i="3"/>
  <c r="M515" i="3"/>
  <c r="M516" i="3"/>
  <c r="M517" i="3"/>
  <c r="M518" i="3"/>
  <c r="M519" i="3"/>
  <c r="M520" i="3"/>
  <c r="M521" i="3"/>
  <c r="M522" i="3"/>
  <c r="M523" i="3"/>
  <c r="M524" i="3"/>
  <c r="M525" i="3"/>
  <c r="M526" i="3"/>
  <c r="M527" i="3"/>
  <c r="M528" i="3"/>
  <c r="M529" i="3"/>
  <c r="M5" i="3"/>
  <c r="A3" i="1" l="1"/>
  <c r="C3" i="1"/>
  <c r="D3" i="1"/>
  <c r="E3" i="1"/>
  <c r="B3" i="1"/>
  <c r="K357" i="3" l="1"/>
  <c r="L357" i="3"/>
  <c r="K358" i="3"/>
  <c r="L358" i="3"/>
  <c r="K359" i="3"/>
  <c r="L359" i="3"/>
  <c r="K360" i="3"/>
  <c r="L360" i="3"/>
  <c r="K361" i="3"/>
  <c r="L361" i="3"/>
  <c r="K362" i="3"/>
  <c r="L362" i="3"/>
  <c r="K363" i="3"/>
  <c r="L363" i="3"/>
  <c r="K364" i="3"/>
  <c r="L364" i="3"/>
  <c r="K365" i="3"/>
  <c r="L365" i="3"/>
  <c r="K366" i="3"/>
  <c r="L366" i="3"/>
  <c r="K367" i="3"/>
  <c r="L367" i="3"/>
  <c r="K368" i="3"/>
  <c r="L368" i="3"/>
  <c r="K369" i="3"/>
  <c r="L369" i="3"/>
  <c r="K370" i="3"/>
  <c r="L370" i="3"/>
  <c r="K371" i="3"/>
  <c r="L371" i="3"/>
  <c r="K372" i="3"/>
  <c r="L372" i="3"/>
  <c r="K373" i="3"/>
  <c r="L373" i="3"/>
  <c r="K374" i="3"/>
  <c r="L374" i="3"/>
  <c r="K375" i="3"/>
  <c r="L375" i="3"/>
  <c r="K376" i="3"/>
  <c r="L376" i="3"/>
  <c r="K377" i="3"/>
  <c r="L377" i="3"/>
  <c r="K378" i="3"/>
  <c r="L378" i="3"/>
  <c r="K379" i="3"/>
  <c r="L379" i="3"/>
  <c r="K380" i="3"/>
  <c r="L380" i="3"/>
  <c r="K381" i="3"/>
  <c r="L381" i="3"/>
  <c r="K382" i="3"/>
  <c r="L382" i="3"/>
  <c r="K383" i="3"/>
  <c r="L383" i="3"/>
  <c r="K384" i="3"/>
  <c r="L384" i="3"/>
  <c r="K385" i="3"/>
  <c r="L385" i="3"/>
  <c r="K386" i="3"/>
  <c r="L386" i="3"/>
  <c r="K387" i="3"/>
  <c r="L387" i="3"/>
  <c r="K388" i="3"/>
  <c r="L388" i="3"/>
  <c r="K389" i="3"/>
  <c r="L389" i="3"/>
  <c r="K390" i="3"/>
  <c r="L390" i="3"/>
  <c r="K391" i="3"/>
  <c r="L391" i="3"/>
  <c r="K392" i="3"/>
  <c r="L392" i="3"/>
  <c r="K393" i="3"/>
  <c r="L393" i="3"/>
  <c r="K394" i="3"/>
  <c r="L394" i="3"/>
  <c r="K395" i="3"/>
  <c r="L395" i="3"/>
  <c r="K396" i="3"/>
  <c r="L396" i="3"/>
  <c r="K397" i="3"/>
  <c r="L397" i="3"/>
  <c r="K398" i="3"/>
  <c r="L398" i="3"/>
  <c r="K399" i="3"/>
  <c r="L399" i="3"/>
  <c r="K400" i="3"/>
  <c r="L400" i="3"/>
  <c r="K401" i="3"/>
  <c r="L401" i="3"/>
  <c r="K402" i="3"/>
  <c r="L402" i="3"/>
  <c r="K403" i="3"/>
  <c r="L403" i="3"/>
  <c r="K404" i="3"/>
  <c r="L404" i="3"/>
  <c r="K405" i="3"/>
  <c r="L405" i="3"/>
  <c r="K406" i="3"/>
  <c r="L406" i="3"/>
  <c r="K407" i="3"/>
  <c r="L407" i="3"/>
  <c r="K408" i="3"/>
  <c r="L408" i="3"/>
  <c r="K409" i="3"/>
  <c r="L409" i="3"/>
  <c r="K410" i="3"/>
  <c r="L410" i="3"/>
  <c r="K411" i="3"/>
  <c r="L411" i="3"/>
  <c r="K412" i="3"/>
  <c r="L412" i="3"/>
  <c r="K413" i="3"/>
  <c r="L413" i="3"/>
  <c r="K414" i="3"/>
  <c r="L414" i="3"/>
  <c r="K415" i="3"/>
  <c r="L415" i="3"/>
  <c r="K416" i="3"/>
  <c r="L416" i="3"/>
  <c r="K417" i="3"/>
  <c r="L417" i="3"/>
  <c r="K418" i="3"/>
  <c r="L418" i="3"/>
  <c r="K419" i="3"/>
  <c r="L419" i="3"/>
  <c r="K420" i="3"/>
  <c r="L420" i="3"/>
  <c r="K421" i="3"/>
  <c r="L421" i="3"/>
  <c r="K422" i="3"/>
  <c r="L422" i="3"/>
  <c r="K423" i="3"/>
  <c r="L423" i="3"/>
  <c r="K424" i="3"/>
  <c r="L424" i="3"/>
  <c r="K425" i="3"/>
  <c r="L425" i="3"/>
  <c r="K426" i="3"/>
  <c r="L426" i="3"/>
  <c r="K427" i="3"/>
  <c r="L427" i="3"/>
  <c r="K428" i="3"/>
  <c r="L428" i="3"/>
  <c r="K429" i="3"/>
  <c r="L429" i="3"/>
  <c r="K430" i="3"/>
  <c r="L430" i="3"/>
  <c r="K431" i="3"/>
  <c r="L431" i="3"/>
  <c r="K432" i="3"/>
  <c r="L432" i="3"/>
  <c r="K433" i="3"/>
  <c r="L433" i="3"/>
  <c r="K434" i="3"/>
  <c r="L434" i="3"/>
  <c r="K435" i="3"/>
  <c r="L435" i="3"/>
  <c r="K436" i="3"/>
  <c r="L436" i="3"/>
  <c r="K437" i="3"/>
  <c r="L437" i="3"/>
  <c r="K438" i="3"/>
  <c r="L438" i="3"/>
  <c r="K439" i="3"/>
  <c r="L439" i="3"/>
  <c r="K440" i="3"/>
  <c r="L440" i="3"/>
  <c r="K441" i="3"/>
  <c r="L441" i="3"/>
  <c r="K442" i="3"/>
  <c r="L442" i="3"/>
  <c r="K443" i="3"/>
  <c r="L443" i="3"/>
  <c r="K444" i="3"/>
  <c r="L444" i="3"/>
  <c r="K445" i="3"/>
  <c r="L445" i="3"/>
  <c r="K446" i="3"/>
  <c r="L446" i="3"/>
  <c r="K447" i="3"/>
  <c r="L447" i="3"/>
  <c r="K448" i="3"/>
  <c r="L448" i="3"/>
  <c r="K449" i="3"/>
  <c r="L449" i="3"/>
  <c r="K450" i="3"/>
  <c r="L450" i="3"/>
  <c r="K451" i="3"/>
  <c r="L451" i="3"/>
  <c r="K452" i="3"/>
  <c r="L452" i="3"/>
  <c r="K453" i="3"/>
  <c r="L453" i="3"/>
  <c r="K454" i="3"/>
  <c r="L454" i="3"/>
  <c r="K455" i="3"/>
  <c r="L455" i="3"/>
  <c r="K456" i="3"/>
  <c r="L456" i="3"/>
  <c r="K457" i="3"/>
  <c r="L457" i="3"/>
  <c r="K458" i="3"/>
  <c r="L458" i="3"/>
  <c r="K459" i="3"/>
  <c r="L459" i="3"/>
  <c r="K460" i="3"/>
  <c r="L460" i="3"/>
  <c r="K461" i="3"/>
  <c r="L461" i="3"/>
  <c r="K462" i="3"/>
  <c r="L462" i="3"/>
  <c r="K463" i="3"/>
  <c r="L463" i="3"/>
  <c r="K464" i="3"/>
  <c r="L464" i="3"/>
  <c r="K465" i="3"/>
  <c r="L465" i="3"/>
  <c r="K466" i="3"/>
  <c r="L466" i="3"/>
  <c r="K467" i="3"/>
  <c r="L467" i="3"/>
  <c r="K468" i="3"/>
  <c r="L468" i="3"/>
  <c r="K469" i="3"/>
  <c r="L469" i="3"/>
  <c r="K470" i="3"/>
  <c r="L470" i="3"/>
  <c r="K471" i="3"/>
  <c r="L471" i="3"/>
  <c r="K472" i="3"/>
  <c r="L472" i="3"/>
  <c r="K473" i="3"/>
  <c r="L473" i="3"/>
  <c r="K474" i="3"/>
  <c r="L474" i="3"/>
  <c r="K475" i="3"/>
  <c r="L475" i="3"/>
  <c r="K476" i="3"/>
  <c r="L476" i="3"/>
  <c r="K477" i="3"/>
  <c r="L477" i="3"/>
  <c r="K478" i="3"/>
  <c r="L478" i="3"/>
  <c r="K479" i="3"/>
  <c r="L479" i="3"/>
  <c r="K480" i="3"/>
  <c r="L480" i="3"/>
  <c r="K481" i="3"/>
  <c r="L481" i="3"/>
  <c r="K482" i="3"/>
  <c r="L482" i="3"/>
  <c r="K483" i="3"/>
  <c r="L483" i="3"/>
  <c r="K484" i="3"/>
  <c r="L484" i="3"/>
  <c r="K485" i="3"/>
  <c r="L485" i="3"/>
  <c r="K486" i="3"/>
  <c r="L486" i="3"/>
  <c r="K487" i="3"/>
  <c r="L487" i="3"/>
  <c r="K488" i="3"/>
  <c r="L488" i="3"/>
  <c r="K489" i="3"/>
  <c r="L489" i="3"/>
  <c r="K490" i="3"/>
  <c r="L490" i="3"/>
  <c r="K491" i="3"/>
  <c r="L491" i="3"/>
  <c r="K492" i="3"/>
  <c r="L492" i="3"/>
  <c r="K493" i="3"/>
  <c r="L493" i="3"/>
  <c r="K494" i="3"/>
  <c r="L494" i="3"/>
  <c r="K495" i="3"/>
  <c r="L495" i="3"/>
  <c r="K496" i="3"/>
  <c r="L496" i="3"/>
  <c r="K497" i="3"/>
  <c r="L497" i="3"/>
  <c r="K498" i="3"/>
  <c r="L498" i="3"/>
  <c r="K499" i="3"/>
  <c r="L499" i="3"/>
  <c r="K500" i="3"/>
  <c r="L500" i="3"/>
  <c r="K501" i="3"/>
  <c r="L501" i="3"/>
  <c r="K502" i="3"/>
  <c r="L502" i="3"/>
  <c r="K503" i="3"/>
  <c r="L503" i="3"/>
  <c r="K504" i="3"/>
  <c r="L504" i="3"/>
  <c r="K505" i="3"/>
  <c r="L505" i="3"/>
  <c r="K506" i="3"/>
  <c r="L506" i="3"/>
  <c r="K507" i="3"/>
  <c r="L507" i="3"/>
  <c r="K508" i="3"/>
  <c r="L508" i="3"/>
  <c r="K509" i="3"/>
  <c r="L509" i="3"/>
  <c r="K510" i="3"/>
  <c r="L510" i="3"/>
  <c r="K511" i="3"/>
  <c r="L511" i="3"/>
  <c r="K512" i="3"/>
  <c r="L512" i="3"/>
  <c r="K513" i="3"/>
  <c r="L513" i="3"/>
  <c r="K514" i="3"/>
  <c r="L514" i="3"/>
  <c r="K515" i="3"/>
  <c r="L515" i="3"/>
  <c r="K516" i="3"/>
  <c r="L516" i="3"/>
  <c r="K517" i="3"/>
  <c r="L517" i="3"/>
  <c r="K518" i="3"/>
  <c r="L518" i="3"/>
  <c r="K519" i="3"/>
  <c r="L519" i="3"/>
  <c r="K520" i="3"/>
  <c r="L520" i="3"/>
  <c r="K521" i="3"/>
  <c r="L521" i="3"/>
  <c r="K522" i="3"/>
  <c r="L522" i="3"/>
  <c r="K523" i="3"/>
  <c r="L523" i="3"/>
  <c r="K524" i="3"/>
  <c r="L524" i="3"/>
  <c r="K525" i="3"/>
  <c r="L525" i="3"/>
  <c r="K526" i="3"/>
  <c r="L526" i="3"/>
  <c r="K527" i="3"/>
  <c r="L527" i="3"/>
  <c r="K528" i="3"/>
  <c r="L528" i="3"/>
  <c r="K529" i="3"/>
  <c r="L529" i="3"/>
  <c r="E520" i="3"/>
  <c r="F520" i="3" s="1"/>
  <c r="H520" i="3"/>
  <c r="E521" i="3"/>
  <c r="F521" i="3" s="1"/>
  <c r="E490" i="3"/>
  <c r="F490" i="3" s="1"/>
  <c r="G490" i="3"/>
  <c r="E458" i="3"/>
  <c r="H458" i="3" s="1"/>
  <c r="F458" i="3"/>
  <c r="G458" i="3"/>
  <c r="E459" i="3"/>
  <c r="F459" i="3" s="1"/>
  <c r="G459" i="3"/>
  <c r="E395" i="3"/>
  <c r="F395" i="3" s="1"/>
  <c r="G395" i="3"/>
  <c r="F369" i="3"/>
  <c r="G369" i="3"/>
  <c r="H369" i="3"/>
  <c r="I369" i="3"/>
  <c r="F370" i="3"/>
  <c r="G370" i="3"/>
  <c r="H370" i="3"/>
  <c r="I370" i="3"/>
  <c r="F371" i="3"/>
  <c r="G371" i="3"/>
  <c r="H371" i="3"/>
  <c r="I371" i="3"/>
  <c r="F372" i="3"/>
  <c r="G372" i="3"/>
  <c r="H372" i="3"/>
  <c r="I372" i="3"/>
  <c r="F373" i="3"/>
  <c r="G373" i="3"/>
  <c r="H373" i="3"/>
  <c r="I373" i="3"/>
  <c r="F374" i="3"/>
  <c r="G374" i="3"/>
  <c r="H374" i="3"/>
  <c r="I374" i="3"/>
  <c r="F375" i="3"/>
  <c r="G375" i="3"/>
  <c r="H375" i="3"/>
  <c r="I375" i="3"/>
  <c r="F376" i="3"/>
  <c r="G376" i="3"/>
  <c r="H376" i="3"/>
  <c r="I376" i="3"/>
  <c r="F377" i="3"/>
  <c r="G377" i="3"/>
  <c r="H377" i="3"/>
  <c r="I377" i="3"/>
  <c r="F378" i="3"/>
  <c r="G378" i="3"/>
  <c r="H378" i="3"/>
  <c r="I378" i="3"/>
  <c r="F379" i="3"/>
  <c r="G379" i="3"/>
  <c r="H379" i="3"/>
  <c r="I379" i="3"/>
  <c r="F380" i="3"/>
  <c r="G380" i="3"/>
  <c r="H380" i="3"/>
  <c r="I380" i="3"/>
  <c r="F381" i="3"/>
  <c r="G381" i="3"/>
  <c r="H381" i="3"/>
  <c r="I381" i="3"/>
  <c r="F382" i="3"/>
  <c r="G382" i="3"/>
  <c r="H382" i="3"/>
  <c r="I382" i="3"/>
  <c r="F383" i="3"/>
  <c r="G383" i="3"/>
  <c r="H383" i="3"/>
  <c r="I383" i="3"/>
  <c r="F384" i="3"/>
  <c r="G384" i="3"/>
  <c r="H384" i="3"/>
  <c r="I384" i="3"/>
  <c r="F385" i="3"/>
  <c r="G385" i="3"/>
  <c r="H385" i="3"/>
  <c r="I385" i="3"/>
  <c r="F386" i="3"/>
  <c r="G386" i="3"/>
  <c r="H386" i="3"/>
  <c r="I386" i="3"/>
  <c r="F387" i="3"/>
  <c r="G387" i="3"/>
  <c r="H387" i="3"/>
  <c r="I387" i="3"/>
  <c r="F388" i="3"/>
  <c r="G388" i="3"/>
  <c r="H388" i="3"/>
  <c r="I388" i="3"/>
  <c r="F389" i="3"/>
  <c r="G389" i="3"/>
  <c r="H389" i="3"/>
  <c r="I389" i="3"/>
  <c r="F390" i="3"/>
  <c r="G390" i="3"/>
  <c r="H390" i="3"/>
  <c r="I390" i="3"/>
  <c r="F391" i="3"/>
  <c r="G391" i="3"/>
  <c r="H391" i="3"/>
  <c r="I391" i="3"/>
  <c r="F392" i="3"/>
  <c r="G392" i="3"/>
  <c r="H392" i="3"/>
  <c r="I392" i="3"/>
  <c r="F393" i="3"/>
  <c r="G393" i="3"/>
  <c r="H393" i="3"/>
  <c r="I393" i="3"/>
  <c r="F394" i="3"/>
  <c r="G394" i="3"/>
  <c r="H394" i="3"/>
  <c r="I394" i="3"/>
  <c r="E369" i="3"/>
  <c r="E370" i="3"/>
  <c r="E371" i="3" s="1"/>
  <c r="E372" i="3" s="1"/>
  <c r="E373" i="3" s="1"/>
  <c r="E374" i="3" s="1"/>
  <c r="E375" i="3" s="1"/>
  <c r="E376" i="3" s="1"/>
  <c r="E377" i="3" s="1"/>
  <c r="E378" i="3" s="1"/>
  <c r="E379" i="3" s="1"/>
  <c r="E380" i="3" s="1"/>
  <c r="E381" i="3" s="1"/>
  <c r="E382" i="3" s="1"/>
  <c r="E383" i="3" s="1"/>
  <c r="E384" i="3" s="1"/>
  <c r="E385" i="3" s="1"/>
  <c r="E386" i="3" s="1"/>
  <c r="E387" i="3" s="1"/>
  <c r="E388" i="3" s="1"/>
  <c r="E389" i="3" s="1"/>
  <c r="E390" i="3" s="1"/>
  <c r="E391" i="3" s="1"/>
  <c r="E392" i="3" s="1"/>
  <c r="E393" i="3" s="1"/>
  <c r="E394" i="3" s="1"/>
  <c r="F357" i="3"/>
  <c r="G357" i="3"/>
  <c r="H357" i="3"/>
  <c r="I357" i="3"/>
  <c r="F358" i="3"/>
  <c r="G358" i="3"/>
  <c r="H358" i="3"/>
  <c r="I358" i="3"/>
  <c r="F359" i="3"/>
  <c r="G359" i="3"/>
  <c r="H359" i="3"/>
  <c r="I359" i="3"/>
  <c r="F360" i="3"/>
  <c r="G360" i="3"/>
  <c r="H360" i="3"/>
  <c r="I360" i="3"/>
  <c r="F361" i="3"/>
  <c r="G361" i="3"/>
  <c r="H361" i="3"/>
  <c r="I361" i="3"/>
  <c r="F362" i="3"/>
  <c r="G362" i="3"/>
  <c r="H362" i="3"/>
  <c r="I362" i="3"/>
  <c r="F363" i="3"/>
  <c r="G363" i="3"/>
  <c r="H363" i="3"/>
  <c r="I363" i="3"/>
  <c r="F364" i="3"/>
  <c r="G364" i="3"/>
  <c r="H364" i="3"/>
  <c r="I364" i="3"/>
  <c r="F365" i="3"/>
  <c r="G365" i="3"/>
  <c r="H365" i="3"/>
  <c r="I365" i="3"/>
  <c r="F366" i="3"/>
  <c r="G366" i="3"/>
  <c r="H366" i="3"/>
  <c r="I366" i="3"/>
  <c r="F367" i="3"/>
  <c r="G367" i="3"/>
  <c r="H367" i="3"/>
  <c r="I367" i="3"/>
  <c r="F368" i="3"/>
  <c r="G368" i="3"/>
  <c r="H368" i="3"/>
  <c r="I368" i="3"/>
  <c r="E357" i="3"/>
  <c r="E358" i="3" s="1"/>
  <c r="E359" i="3" s="1"/>
  <c r="E360" i="3" s="1"/>
  <c r="E361" i="3" s="1"/>
  <c r="E362" i="3" s="1"/>
  <c r="E363" i="3" s="1"/>
  <c r="E364" i="3" s="1"/>
  <c r="E365" i="3" s="1"/>
  <c r="E366" i="3" s="1"/>
  <c r="E367" i="3" s="1"/>
  <c r="E368" i="3" s="1"/>
  <c r="G6" i="3"/>
  <c r="E6" i="3"/>
  <c r="E7" i="3" s="1"/>
  <c r="I5" i="3"/>
  <c r="H5" i="3"/>
  <c r="G5" i="3"/>
  <c r="F5" i="3"/>
  <c r="N15" i="2"/>
  <c r="N14" i="2"/>
  <c r="N13" i="2"/>
  <c r="J13" i="2"/>
  <c r="N12" i="2"/>
  <c r="K12" i="2"/>
  <c r="L12" i="2"/>
  <c r="M12" i="2"/>
  <c r="N7" i="2"/>
  <c r="N8" i="2"/>
  <c r="N9" i="2"/>
  <c r="N10" i="2"/>
  <c r="J12" i="2"/>
  <c r="K7" i="2"/>
  <c r="L7" i="2"/>
  <c r="M7" i="2"/>
  <c r="K8" i="2"/>
  <c r="L8" i="2"/>
  <c r="M8" i="2"/>
  <c r="K9" i="2"/>
  <c r="L9" i="2"/>
  <c r="M9" i="2"/>
  <c r="K10" i="2"/>
  <c r="L10" i="2"/>
  <c r="M10" i="2"/>
  <c r="J10" i="2"/>
  <c r="J9" i="2"/>
  <c r="J8" i="2"/>
  <c r="J7" i="2"/>
  <c r="J14" i="2"/>
  <c r="J15" i="2"/>
  <c r="J16" i="2"/>
  <c r="J3" i="2"/>
  <c r="K4" i="2"/>
  <c r="E6" i="2"/>
  <c r="K3" i="2" s="1"/>
  <c r="F6" i="2"/>
  <c r="G6" i="2"/>
  <c r="M6" i="2" s="1"/>
  <c r="E7" i="2"/>
  <c r="F7" i="2"/>
  <c r="L3" i="2" s="1"/>
  <c r="G7" i="2"/>
  <c r="M3" i="2" s="1"/>
  <c r="E8" i="2"/>
  <c r="F8" i="2"/>
  <c r="G8" i="2"/>
  <c r="E9" i="2"/>
  <c r="F9" i="2"/>
  <c r="G9" i="2"/>
  <c r="E10" i="2"/>
  <c r="F10" i="2"/>
  <c r="G10" i="2"/>
  <c r="E11" i="2"/>
  <c r="F11" i="2"/>
  <c r="G11" i="2"/>
  <c r="E12" i="2"/>
  <c r="F12" i="2"/>
  <c r="G12" i="2"/>
  <c r="E13" i="2"/>
  <c r="F13" i="2"/>
  <c r="G13" i="2"/>
  <c r="E14" i="2"/>
  <c r="F14" i="2"/>
  <c r="G14" i="2"/>
  <c r="E15" i="2"/>
  <c r="F15" i="2"/>
  <c r="G15" i="2"/>
  <c r="E16" i="2"/>
  <c r="F16" i="2"/>
  <c r="G16" i="2"/>
  <c r="E17" i="2"/>
  <c r="F17" i="2"/>
  <c r="G17" i="2"/>
  <c r="E18" i="2"/>
  <c r="F18" i="2"/>
  <c r="G18" i="2"/>
  <c r="E19" i="2"/>
  <c r="F19" i="2"/>
  <c r="G19" i="2"/>
  <c r="E20" i="2"/>
  <c r="F20" i="2"/>
  <c r="G20" i="2"/>
  <c r="E21" i="2"/>
  <c r="F21" i="2"/>
  <c r="G21" i="2"/>
  <c r="E22" i="2"/>
  <c r="F22" i="2"/>
  <c r="G22" i="2"/>
  <c r="E23" i="2"/>
  <c r="F23" i="2"/>
  <c r="G23" i="2"/>
  <c r="E24" i="2"/>
  <c r="F24" i="2"/>
  <c r="G24" i="2"/>
  <c r="E25" i="2"/>
  <c r="F25" i="2"/>
  <c r="G25" i="2"/>
  <c r="E26" i="2"/>
  <c r="F26" i="2"/>
  <c r="G26" i="2"/>
  <c r="E27" i="2"/>
  <c r="F27" i="2"/>
  <c r="G27" i="2"/>
  <c r="E28" i="2"/>
  <c r="F28" i="2"/>
  <c r="G28" i="2"/>
  <c r="E29" i="2"/>
  <c r="F29" i="2"/>
  <c r="G29" i="2"/>
  <c r="E30" i="2"/>
  <c r="F30" i="2"/>
  <c r="G30" i="2"/>
  <c r="E31" i="2"/>
  <c r="F31" i="2"/>
  <c r="G31" i="2"/>
  <c r="E32" i="2"/>
  <c r="F32" i="2"/>
  <c r="G32" i="2"/>
  <c r="E33" i="2"/>
  <c r="F33" i="2"/>
  <c r="G33" i="2"/>
  <c r="E34" i="2"/>
  <c r="F34" i="2"/>
  <c r="G34" i="2"/>
  <c r="E35" i="2"/>
  <c r="F35" i="2"/>
  <c r="G35" i="2"/>
  <c r="E36" i="2"/>
  <c r="F36" i="2"/>
  <c r="G36" i="2"/>
  <c r="E37" i="2"/>
  <c r="F37" i="2"/>
  <c r="G37" i="2"/>
  <c r="E38" i="2"/>
  <c r="F38" i="2"/>
  <c r="G38" i="2"/>
  <c r="E39" i="2"/>
  <c r="F39" i="2"/>
  <c r="G39" i="2"/>
  <c r="E40" i="2"/>
  <c r="F40" i="2"/>
  <c r="G40" i="2"/>
  <c r="E41" i="2"/>
  <c r="F41" i="2"/>
  <c r="G41" i="2"/>
  <c r="E42" i="2"/>
  <c r="F42" i="2"/>
  <c r="G42" i="2"/>
  <c r="E43" i="2"/>
  <c r="F43" i="2"/>
  <c r="G43" i="2"/>
  <c r="E44" i="2"/>
  <c r="F44" i="2"/>
  <c r="G44" i="2"/>
  <c r="E45" i="2"/>
  <c r="F45" i="2"/>
  <c r="G45" i="2"/>
  <c r="E46" i="2"/>
  <c r="F46" i="2"/>
  <c r="G46" i="2"/>
  <c r="E47" i="2"/>
  <c r="F47" i="2"/>
  <c r="G47" i="2"/>
  <c r="E48" i="2"/>
  <c r="F48" i="2"/>
  <c r="G48" i="2"/>
  <c r="E49" i="2"/>
  <c r="F49" i="2"/>
  <c r="G49" i="2"/>
  <c r="E50" i="2"/>
  <c r="F50" i="2"/>
  <c r="G50" i="2"/>
  <c r="E51" i="2"/>
  <c r="F51" i="2"/>
  <c r="G51" i="2"/>
  <c r="E52" i="2"/>
  <c r="F52" i="2"/>
  <c r="G52" i="2"/>
  <c r="E53" i="2"/>
  <c r="F53" i="2"/>
  <c r="G53" i="2"/>
  <c r="E54" i="2"/>
  <c r="F54" i="2"/>
  <c r="G54" i="2"/>
  <c r="E55" i="2"/>
  <c r="F55" i="2"/>
  <c r="G55" i="2"/>
  <c r="E56" i="2"/>
  <c r="F56" i="2"/>
  <c r="G56" i="2"/>
  <c r="E57" i="2"/>
  <c r="F57" i="2"/>
  <c r="G57" i="2"/>
  <c r="E58" i="2"/>
  <c r="F58" i="2"/>
  <c r="G58" i="2"/>
  <c r="E59" i="2"/>
  <c r="F59" i="2"/>
  <c r="G59" i="2"/>
  <c r="E60" i="2"/>
  <c r="F60" i="2"/>
  <c r="G60" i="2"/>
  <c r="E61" i="2"/>
  <c r="F61" i="2"/>
  <c r="G61" i="2"/>
  <c r="E62" i="2"/>
  <c r="F62" i="2"/>
  <c r="G62" i="2"/>
  <c r="E63" i="2"/>
  <c r="F63" i="2"/>
  <c r="G63" i="2"/>
  <c r="E64" i="2"/>
  <c r="F64" i="2"/>
  <c r="G64" i="2"/>
  <c r="E65" i="2"/>
  <c r="F65" i="2"/>
  <c r="G65" i="2"/>
  <c r="E66" i="2"/>
  <c r="F66" i="2"/>
  <c r="G66" i="2"/>
  <c r="E67" i="2"/>
  <c r="F67" i="2"/>
  <c r="G67" i="2"/>
  <c r="E68" i="2"/>
  <c r="F68" i="2"/>
  <c r="G68" i="2"/>
  <c r="E69" i="2"/>
  <c r="F69" i="2"/>
  <c r="G69" i="2"/>
  <c r="E70" i="2"/>
  <c r="F70" i="2"/>
  <c r="G70" i="2"/>
  <c r="E71" i="2"/>
  <c r="F71" i="2"/>
  <c r="G71" i="2"/>
  <c r="E72" i="2"/>
  <c r="F72" i="2"/>
  <c r="G72" i="2"/>
  <c r="E73" i="2"/>
  <c r="F73" i="2"/>
  <c r="G73" i="2"/>
  <c r="E74" i="2"/>
  <c r="F74" i="2"/>
  <c r="G74" i="2"/>
  <c r="E75" i="2"/>
  <c r="F75" i="2"/>
  <c r="G75" i="2"/>
  <c r="E76" i="2"/>
  <c r="F76" i="2"/>
  <c r="G76" i="2"/>
  <c r="E77" i="2"/>
  <c r="F77" i="2"/>
  <c r="G77" i="2"/>
  <c r="E78" i="2"/>
  <c r="F78" i="2"/>
  <c r="G78" i="2"/>
  <c r="E79" i="2"/>
  <c r="F79" i="2"/>
  <c r="G79" i="2"/>
  <c r="E80" i="2"/>
  <c r="F80" i="2"/>
  <c r="G80" i="2"/>
  <c r="E81" i="2"/>
  <c r="F81" i="2"/>
  <c r="G81" i="2"/>
  <c r="E82" i="2"/>
  <c r="F82" i="2"/>
  <c r="G82" i="2"/>
  <c r="E83" i="2"/>
  <c r="F83" i="2"/>
  <c r="G83" i="2"/>
  <c r="E84" i="2"/>
  <c r="F84" i="2"/>
  <c r="G84" i="2"/>
  <c r="E85" i="2"/>
  <c r="F85" i="2"/>
  <c r="G85" i="2"/>
  <c r="E86" i="2"/>
  <c r="F86" i="2"/>
  <c r="G86" i="2"/>
  <c r="E87" i="2"/>
  <c r="F87" i="2"/>
  <c r="G87" i="2"/>
  <c r="E88" i="2"/>
  <c r="F88" i="2"/>
  <c r="G88" i="2"/>
  <c r="E89" i="2"/>
  <c r="F89" i="2"/>
  <c r="G89" i="2"/>
  <c r="E90" i="2"/>
  <c r="F90" i="2"/>
  <c r="G90" i="2"/>
  <c r="E91" i="2"/>
  <c r="F91" i="2"/>
  <c r="G91" i="2"/>
  <c r="E92" i="2"/>
  <c r="F92" i="2"/>
  <c r="G92" i="2"/>
  <c r="E93" i="2"/>
  <c r="F93" i="2"/>
  <c r="G93" i="2"/>
  <c r="E94" i="2"/>
  <c r="F94" i="2"/>
  <c r="G94" i="2"/>
  <c r="E95" i="2"/>
  <c r="F95" i="2"/>
  <c r="G95" i="2"/>
  <c r="E96" i="2"/>
  <c r="F96" i="2"/>
  <c r="G96" i="2"/>
  <c r="E97" i="2"/>
  <c r="F97" i="2"/>
  <c r="G97" i="2"/>
  <c r="E98" i="2"/>
  <c r="F98" i="2"/>
  <c r="G98" i="2"/>
  <c r="E99" i="2"/>
  <c r="F99" i="2"/>
  <c r="G99" i="2"/>
  <c r="E100" i="2"/>
  <c r="F100" i="2"/>
  <c r="G100" i="2"/>
  <c r="E101" i="2"/>
  <c r="F101" i="2"/>
  <c r="G101" i="2"/>
  <c r="E102" i="2"/>
  <c r="F102" i="2"/>
  <c r="G102" i="2"/>
  <c r="E103" i="2"/>
  <c r="F103" i="2"/>
  <c r="G103" i="2"/>
  <c r="E104" i="2"/>
  <c r="F104" i="2"/>
  <c r="G104" i="2"/>
  <c r="E105" i="2"/>
  <c r="F105" i="2"/>
  <c r="G105" i="2"/>
  <c r="E106" i="2"/>
  <c r="F106" i="2"/>
  <c r="G106" i="2"/>
  <c r="E107" i="2"/>
  <c r="F107" i="2"/>
  <c r="G107" i="2"/>
  <c r="E108" i="2"/>
  <c r="F108" i="2"/>
  <c r="G108" i="2"/>
  <c r="E109" i="2"/>
  <c r="F109" i="2"/>
  <c r="G109" i="2"/>
  <c r="E110" i="2"/>
  <c r="F110" i="2"/>
  <c r="G110" i="2"/>
  <c r="E111" i="2"/>
  <c r="F111" i="2"/>
  <c r="G111" i="2"/>
  <c r="E112" i="2"/>
  <c r="F112" i="2"/>
  <c r="G112" i="2"/>
  <c r="E113" i="2"/>
  <c r="F113" i="2"/>
  <c r="G113" i="2"/>
  <c r="E114" i="2"/>
  <c r="F114" i="2"/>
  <c r="G114" i="2"/>
  <c r="E115" i="2"/>
  <c r="F115" i="2"/>
  <c r="G115" i="2"/>
  <c r="E116" i="2"/>
  <c r="F116" i="2"/>
  <c r="G116" i="2"/>
  <c r="E117" i="2"/>
  <c r="F117" i="2"/>
  <c r="G117" i="2"/>
  <c r="E118" i="2"/>
  <c r="F118" i="2"/>
  <c r="G118" i="2"/>
  <c r="E119" i="2"/>
  <c r="F119" i="2"/>
  <c r="G119" i="2"/>
  <c r="E120" i="2"/>
  <c r="F120" i="2"/>
  <c r="G120" i="2"/>
  <c r="E121" i="2"/>
  <c r="F121" i="2"/>
  <c r="G121" i="2"/>
  <c r="E122" i="2"/>
  <c r="F122" i="2"/>
  <c r="G122" i="2"/>
  <c r="E123" i="2"/>
  <c r="F123" i="2"/>
  <c r="G123" i="2"/>
  <c r="E124" i="2"/>
  <c r="F124" i="2"/>
  <c r="G124" i="2"/>
  <c r="E125" i="2"/>
  <c r="F125" i="2"/>
  <c r="G125" i="2"/>
  <c r="E126" i="2"/>
  <c r="F126" i="2"/>
  <c r="G126" i="2"/>
  <c r="E127" i="2"/>
  <c r="F127" i="2"/>
  <c r="G127" i="2"/>
  <c r="E128" i="2"/>
  <c r="F128" i="2"/>
  <c r="G128" i="2"/>
  <c r="E129" i="2"/>
  <c r="F129" i="2"/>
  <c r="G129" i="2"/>
  <c r="E130" i="2"/>
  <c r="F130" i="2"/>
  <c r="G130" i="2"/>
  <c r="E131" i="2"/>
  <c r="F131" i="2"/>
  <c r="G131" i="2"/>
  <c r="E132" i="2"/>
  <c r="F132" i="2"/>
  <c r="G132" i="2"/>
  <c r="E133" i="2"/>
  <c r="F133" i="2"/>
  <c r="G133" i="2"/>
  <c r="E134" i="2"/>
  <c r="F134" i="2"/>
  <c r="G134" i="2"/>
  <c r="E135" i="2"/>
  <c r="F135" i="2"/>
  <c r="G135" i="2"/>
  <c r="E136" i="2"/>
  <c r="F136" i="2"/>
  <c r="G136" i="2"/>
  <c r="E137" i="2"/>
  <c r="F137" i="2"/>
  <c r="G137" i="2"/>
  <c r="E138" i="2"/>
  <c r="F138" i="2"/>
  <c r="G138" i="2"/>
  <c r="E139" i="2"/>
  <c r="F139" i="2"/>
  <c r="G139" i="2"/>
  <c r="E140" i="2"/>
  <c r="F140" i="2"/>
  <c r="G140" i="2"/>
  <c r="E141" i="2"/>
  <c r="F141" i="2"/>
  <c r="G141" i="2"/>
  <c r="E142" i="2"/>
  <c r="F142" i="2"/>
  <c r="G142" i="2"/>
  <c r="E143" i="2"/>
  <c r="F143" i="2"/>
  <c r="G143" i="2"/>
  <c r="E144" i="2"/>
  <c r="F144" i="2"/>
  <c r="G144" i="2"/>
  <c r="E145" i="2"/>
  <c r="F145" i="2"/>
  <c r="G145" i="2"/>
  <c r="E146" i="2"/>
  <c r="F146" i="2"/>
  <c r="G146" i="2"/>
  <c r="E147" i="2"/>
  <c r="F147" i="2"/>
  <c r="G147" i="2"/>
  <c r="E148" i="2"/>
  <c r="F148" i="2"/>
  <c r="G148" i="2"/>
  <c r="E149" i="2"/>
  <c r="F149" i="2"/>
  <c r="G149" i="2"/>
  <c r="E150" i="2"/>
  <c r="F150" i="2"/>
  <c r="G150" i="2"/>
  <c r="E151" i="2"/>
  <c r="F151" i="2"/>
  <c r="G151" i="2"/>
  <c r="E152" i="2"/>
  <c r="F152" i="2"/>
  <c r="G152" i="2"/>
  <c r="E153" i="2"/>
  <c r="F153" i="2"/>
  <c r="G153" i="2"/>
  <c r="E154" i="2"/>
  <c r="F154" i="2"/>
  <c r="G154" i="2"/>
  <c r="E155" i="2"/>
  <c r="F155" i="2"/>
  <c r="G155" i="2"/>
  <c r="E156" i="2"/>
  <c r="F156" i="2"/>
  <c r="G156" i="2"/>
  <c r="E157" i="2"/>
  <c r="F157" i="2"/>
  <c r="G157" i="2"/>
  <c r="E158" i="2"/>
  <c r="F158" i="2"/>
  <c r="G158" i="2"/>
  <c r="E159" i="2"/>
  <c r="F159" i="2"/>
  <c r="G159" i="2"/>
  <c r="E160" i="2"/>
  <c r="F160" i="2"/>
  <c r="G160" i="2"/>
  <c r="E161" i="2"/>
  <c r="F161" i="2"/>
  <c r="G161" i="2"/>
  <c r="E162" i="2"/>
  <c r="F162" i="2"/>
  <c r="G162" i="2"/>
  <c r="E163" i="2"/>
  <c r="F163" i="2"/>
  <c r="G163" i="2"/>
  <c r="E164" i="2"/>
  <c r="F164" i="2"/>
  <c r="G164" i="2"/>
  <c r="E165" i="2"/>
  <c r="F165" i="2"/>
  <c r="G165" i="2"/>
  <c r="E166" i="2"/>
  <c r="F166" i="2"/>
  <c r="G166" i="2"/>
  <c r="E167" i="2"/>
  <c r="F167" i="2"/>
  <c r="G167" i="2"/>
  <c r="E168" i="2"/>
  <c r="F168" i="2"/>
  <c r="G168" i="2"/>
  <c r="E169" i="2"/>
  <c r="F169" i="2"/>
  <c r="G169" i="2"/>
  <c r="E170" i="2"/>
  <c r="F170" i="2"/>
  <c r="G170" i="2"/>
  <c r="E171" i="2"/>
  <c r="F171" i="2"/>
  <c r="G171" i="2"/>
  <c r="E172" i="2"/>
  <c r="F172" i="2"/>
  <c r="G172" i="2"/>
  <c r="E173" i="2"/>
  <c r="F173" i="2"/>
  <c r="G173" i="2"/>
  <c r="E174" i="2"/>
  <c r="F174" i="2"/>
  <c r="G174" i="2"/>
  <c r="E175" i="2"/>
  <c r="F175" i="2"/>
  <c r="G175" i="2"/>
  <c r="E176" i="2"/>
  <c r="F176" i="2"/>
  <c r="G176" i="2"/>
  <c r="E177" i="2"/>
  <c r="F177" i="2"/>
  <c r="G177" i="2"/>
  <c r="E178" i="2"/>
  <c r="F178" i="2"/>
  <c r="G178" i="2"/>
  <c r="E179" i="2"/>
  <c r="F179" i="2"/>
  <c r="G179" i="2"/>
  <c r="E180" i="2"/>
  <c r="F180" i="2"/>
  <c r="G180" i="2"/>
  <c r="E181" i="2"/>
  <c r="F181" i="2"/>
  <c r="G181" i="2"/>
  <c r="E182" i="2"/>
  <c r="F182" i="2"/>
  <c r="G182" i="2"/>
  <c r="E183" i="2"/>
  <c r="F183" i="2"/>
  <c r="G183" i="2"/>
  <c r="E184" i="2"/>
  <c r="F184" i="2"/>
  <c r="G184" i="2"/>
  <c r="E185" i="2"/>
  <c r="F185" i="2"/>
  <c r="G185" i="2"/>
  <c r="E186" i="2"/>
  <c r="F186" i="2"/>
  <c r="G186" i="2"/>
  <c r="E187" i="2"/>
  <c r="F187" i="2"/>
  <c r="G187" i="2"/>
  <c r="E188" i="2"/>
  <c r="F188" i="2"/>
  <c r="G188" i="2"/>
  <c r="E189" i="2"/>
  <c r="F189" i="2"/>
  <c r="G189" i="2"/>
  <c r="E190" i="2"/>
  <c r="F190" i="2"/>
  <c r="G190" i="2"/>
  <c r="E191" i="2"/>
  <c r="F191" i="2"/>
  <c r="G191" i="2"/>
  <c r="E192" i="2"/>
  <c r="F192" i="2"/>
  <c r="G192" i="2"/>
  <c r="E193" i="2"/>
  <c r="F193" i="2"/>
  <c r="G193" i="2"/>
  <c r="E194" i="2"/>
  <c r="F194" i="2"/>
  <c r="G194" i="2"/>
  <c r="E195" i="2"/>
  <c r="F195" i="2"/>
  <c r="G195" i="2"/>
  <c r="E196" i="2"/>
  <c r="F196" i="2"/>
  <c r="G196" i="2"/>
  <c r="E197" i="2"/>
  <c r="F197" i="2"/>
  <c r="G197" i="2"/>
  <c r="E198" i="2"/>
  <c r="F198" i="2"/>
  <c r="G198" i="2"/>
  <c r="E199" i="2"/>
  <c r="F199" i="2"/>
  <c r="G199" i="2"/>
  <c r="E200" i="2"/>
  <c r="F200" i="2"/>
  <c r="G200" i="2"/>
  <c r="E201" i="2"/>
  <c r="F201" i="2"/>
  <c r="G201" i="2"/>
  <c r="E202" i="2"/>
  <c r="F202" i="2"/>
  <c r="G202" i="2"/>
  <c r="E203" i="2"/>
  <c r="F203" i="2"/>
  <c r="G203" i="2"/>
  <c r="E204" i="2"/>
  <c r="F204" i="2"/>
  <c r="G204" i="2"/>
  <c r="E205" i="2"/>
  <c r="F205" i="2"/>
  <c r="G205" i="2"/>
  <c r="E206" i="2"/>
  <c r="F206" i="2"/>
  <c r="G206" i="2"/>
  <c r="E207" i="2"/>
  <c r="F207" i="2"/>
  <c r="G207" i="2"/>
  <c r="E208" i="2"/>
  <c r="F208" i="2"/>
  <c r="G208" i="2"/>
  <c r="E209" i="2"/>
  <c r="F209" i="2"/>
  <c r="G209" i="2"/>
  <c r="E210" i="2"/>
  <c r="F210" i="2"/>
  <c r="G210" i="2"/>
  <c r="E211" i="2"/>
  <c r="F211" i="2"/>
  <c r="G211" i="2"/>
  <c r="E212" i="2"/>
  <c r="F212" i="2"/>
  <c r="G212" i="2"/>
  <c r="E213" i="2"/>
  <c r="F213" i="2"/>
  <c r="G213" i="2"/>
  <c r="E214" i="2"/>
  <c r="F214" i="2"/>
  <c r="G214" i="2"/>
  <c r="E215" i="2"/>
  <c r="F215" i="2"/>
  <c r="G215" i="2"/>
  <c r="E216" i="2"/>
  <c r="F216" i="2"/>
  <c r="G216" i="2"/>
  <c r="E217" i="2"/>
  <c r="F217" i="2"/>
  <c r="G217" i="2"/>
  <c r="E218" i="2"/>
  <c r="F218" i="2"/>
  <c r="G218" i="2"/>
  <c r="E219" i="2"/>
  <c r="F219" i="2"/>
  <c r="G219" i="2"/>
  <c r="E220" i="2"/>
  <c r="F220" i="2"/>
  <c r="G220" i="2"/>
  <c r="E221" i="2"/>
  <c r="F221" i="2"/>
  <c r="G221" i="2"/>
  <c r="E222" i="2"/>
  <c r="F222" i="2"/>
  <c r="G222" i="2"/>
  <c r="E223" i="2"/>
  <c r="F223" i="2"/>
  <c r="G223" i="2"/>
  <c r="E224" i="2"/>
  <c r="F224" i="2"/>
  <c r="G224" i="2"/>
  <c r="E225" i="2"/>
  <c r="F225" i="2"/>
  <c r="G225" i="2"/>
  <c r="E226" i="2"/>
  <c r="F226" i="2"/>
  <c r="G226" i="2"/>
  <c r="E227" i="2"/>
  <c r="F227" i="2"/>
  <c r="G227" i="2"/>
  <c r="E228" i="2"/>
  <c r="F228" i="2"/>
  <c r="G228" i="2"/>
  <c r="E229" i="2"/>
  <c r="F229" i="2"/>
  <c r="G229" i="2"/>
  <c r="E230" i="2"/>
  <c r="F230" i="2"/>
  <c r="G230" i="2"/>
  <c r="E231" i="2"/>
  <c r="F231" i="2"/>
  <c r="G231" i="2"/>
  <c r="E232" i="2"/>
  <c r="F232" i="2"/>
  <c r="G232" i="2"/>
  <c r="E233" i="2"/>
  <c r="F233" i="2"/>
  <c r="G233" i="2"/>
  <c r="E234" i="2"/>
  <c r="F234" i="2"/>
  <c r="G234" i="2"/>
  <c r="E235" i="2"/>
  <c r="F235" i="2"/>
  <c r="G235" i="2"/>
  <c r="E236" i="2"/>
  <c r="F236" i="2"/>
  <c r="G236" i="2"/>
  <c r="E237" i="2"/>
  <c r="F237" i="2"/>
  <c r="G237" i="2"/>
  <c r="E238" i="2"/>
  <c r="F238" i="2"/>
  <c r="G238" i="2"/>
  <c r="E239" i="2"/>
  <c r="F239" i="2"/>
  <c r="G239" i="2"/>
  <c r="E240" i="2"/>
  <c r="F240" i="2"/>
  <c r="G240" i="2"/>
  <c r="E241" i="2"/>
  <c r="F241" i="2"/>
  <c r="G241" i="2"/>
  <c r="E242" i="2"/>
  <c r="F242" i="2"/>
  <c r="G242" i="2"/>
  <c r="E243" i="2"/>
  <c r="F243" i="2"/>
  <c r="G243" i="2"/>
  <c r="E244" i="2"/>
  <c r="F244" i="2"/>
  <c r="G244" i="2"/>
  <c r="E245" i="2"/>
  <c r="F245" i="2"/>
  <c r="G245" i="2"/>
  <c r="E246" i="2"/>
  <c r="F246" i="2"/>
  <c r="G246" i="2"/>
  <c r="E247" i="2"/>
  <c r="F247" i="2"/>
  <c r="G247" i="2"/>
  <c r="E248" i="2"/>
  <c r="F248" i="2"/>
  <c r="G248" i="2"/>
  <c r="E249" i="2"/>
  <c r="F249" i="2"/>
  <c r="G249" i="2"/>
  <c r="E250" i="2"/>
  <c r="F250" i="2"/>
  <c r="G250" i="2"/>
  <c r="E251" i="2"/>
  <c r="F251" i="2"/>
  <c r="G251" i="2"/>
  <c r="E252" i="2"/>
  <c r="F252" i="2"/>
  <c r="G252" i="2"/>
  <c r="E253" i="2"/>
  <c r="F253" i="2"/>
  <c r="G253" i="2"/>
  <c r="E254" i="2"/>
  <c r="F254" i="2"/>
  <c r="G254" i="2"/>
  <c r="E255" i="2"/>
  <c r="F255" i="2"/>
  <c r="G255" i="2"/>
  <c r="E256" i="2"/>
  <c r="F256" i="2"/>
  <c r="G256" i="2"/>
  <c r="E257" i="2"/>
  <c r="F257" i="2"/>
  <c r="G257" i="2"/>
  <c r="E258" i="2"/>
  <c r="F258" i="2"/>
  <c r="G258" i="2"/>
  <c r="E259" i="2"/>
  <c r="F259" i="2"/>
  <c r="G259" i="2"/>
  <c r="E260" i="2"/>
  <c r="F260" i="2"/>
  <c r="G260" i="2"/>
  <c r="E261" i="2"/>
  <c r="F261" i="2"/>
  <c r="G261" i="2"/>
  <c r="E262" i="2"/>
  <c r="F262" i="2"/>
  <c r="G262" i="2"/>
  <c r="E263" i="2"/>
  <c r="F263" i="2"/>
  <c r="G263" i="2"/>
  <c r="E264" i="2"/>
  <c r="F264" i="2"/>
  <c r="G264" i="2"/>
  <c r="E265" i="2"/>
  <c r="F265" i="2"/>
  <c r="G265" i="2"/>
  <c r="E266" i="2"/>
  <c r="F266" i="2"/>
  <c r="G266" i="2"/>
  <c r="E267" i="2"/>
  <c r="F267" i="2"/>
  <c r="G267" i="2"/>
  <c r="E268" i="2"/>
  <c r="F268" i="2"/>
  <c r="G268" i="2"/>
  <c r="E269" i="2"/>
  <c r="F269" i="2"/>
  <c r="G269" i="2"/>
  <c r="E270" i="2"/>
  <c r="F270" i="2"/>
  <c r="G270" i="2"/>
  <c r="E271" i="2"/>
  <c r="F271" i="2"/>
  <c r="G271" i="2"/>
  <c r="E272" i="2"/>
  <c r="F272" i="2"/>
  <c r="G272" i="2"/>
  <c r="E273" i="2"/>
  <c r="F273" i="2"/>
  <c r="G273" i="2"/>
  <c r="E274" i="2"/>
  <c r="F274" i="2"/>
  <c r="G274" i="2"/>
  <c r="E275" i="2"/>
  <c r="F275" i="2"/>
  <c r="G275" i="2"/>
  <c r="E276" i="2"/>
  <c r="F276" i="2"/>
  <c r="G276" i="2"/>
  <c r="E277" i="2"/>
  <c r="F277" i="2"/>
  <c r="G277" i="2"/>
  <c r="E278" i="2"/>
  <c r="F278" i="2"/>
  <c r="G278" i="2"/>
  <c r="E279" i="2"/>
  <c r="F279" i="2"/>
  <c r="G279" i="2"/>
  <c r="E280" i="2"/>
  <c r="F280" i="2"/>
  <c r="G280" i="2"/>
  <c r="E281" i="2"/>
  <c r="F281" i="2"/>
  <c r="G281" i="2"/>
  <c r="E282" i="2"/>
  <c r="F282" i="2"/>
  <c r="G282" i="2"/>
  <c r="E283" i="2"/>
  <c r="F283" i="2"/>
  <c r="G283" i="2"/>
  <c r="E284" i="2"/>
  <c r="F284" i="2"/>
  <c r="G284" i="2"/>
  <c r="E285" i="2"/>
  <c r="F285" i="2"/>
  <c r="G285" i="2"/>
  <c r="E286" i="2"/>
  <c r="F286" i="2"/>
  <c r="G286" i="2"/>
  <c r="E287" i="2"/>
  <c r="F287" i="2"/>
  <c r="G287" i="2"/>
  <c r="E288" i="2"/>
  <c r="F288" i="2"/>
  <c r="G288" i="2"/>
  <c r="E289" i="2"/>
  <c r="F289" i="2"/>
  <c r="G289" i="2"/>
  <c r="E290" i="2"/>
  <c r="F290" i="2"/>
  <c r="G290" i="2"/>
  <c r="E291" i="2"/>
  <c r="F291" i="2"/>
  <c r="G291" i="2"/>
  <c r="E292" i="2"/>
  <c r="F292" i="2"/>
  <c r="G292" i="2"/>
  <c r="E293" i="2"/>
  <c r="F293" i="2"/>
  <c r="G293" i="2"/>
  <c r="E294" i="2"/>
  <c r="F294" i="2"/>
  <c r="G294" i="2"/>
  <c r="E295" i="2"/>
  <c r="F295" i="2"/>
  <c r="G295" i="2"/>
  <c r="E296" i="2"/>
  <c r="F296" i="2"/>
  <c r="G296" i="2"/>
  <c r="E297" i="2"/>
  <c r="F297" i="2"/>
  <c r="G297" i="2"/>
  <c r="E298" i="2"/>
  <c r="F298" i="2"/>
  <c r="G298" i="2"/>
  <c r="E299" i="2"/>
  <c r="F299" i="2"/>
  <c r="G299" i="2"/>
  <c r="E300" i="2"/>
  <c r="F300" i="2"/>
  <c r="G300" i="2"/>
  <c r="E301" i="2"/>
  <c r="F301" i="2"/>
  <c r="G301" i="2"/>
  <c r="E302" i="2"/>
  <c r="F302" i="2"/>
  <c r="G302" i="2"/>
  <c r="E303" i="2"/>
  <c r="F303" i="2"/>
  <c r="G303" i="2"/>
  <c r="E304" i="2"/>
  <c r="F304" i="2"/>
  <c r="G304" i="2"/>
  <c r="E305" i="2"/>
  <c r="F305" i="2"/>
  <c r="G305" i="2"/>
  <c r="E306" i="2"/>
  <c r="F306" i="2"/>
  <c r="G306" i="2"/>
  <c r="E307" i="2"/>
  <c r="F307" i="2"/>
  <c r="G307" i="2"/>
  <c r="E308" i="2"/>
  <c r="F308" i="2"/>
  <c r="G308" i="2"/>
  <c r="E309" i="2"/>
  <c r="F309" i="2"/>
  <c r="G309" i="2"/>
  <c r="E310" i="2"/>
  <c r="F310" i="2"/>
  <c r="G310" i="2"/>
  <c r="E311" i="2"/>
  <c r="F311" i="2"/>
  <c r="G311" i="2"/>
  <c r="E312" i="2"/>
  <c r="F312" i="2"/>
  <c r="G312" i="2"/>
  <c r="E313" i="2"/>
  <c r="F313" i="2"/>
  <c r="G313" i="2"/>
  <c r="E314" i="2"/>
  <c r="F314" i="2"/>
  <c r="G314" i="2"/>
  <c r="E315" i="2"/>
  <c r="F315" i="2"/>
  <c r="G315" i="2"/>
  <c r="E316" i="2"/>
  <c r="F316" i="2"/>
  <c r="G316" i="2"/>
  <c r="E317" i="2"/>
  <c r="F317" i="2"/>
  <c r="G317" i="2"/>
  <c r="E318" i="2"/>
  <c r="F318" i="2"/>
  <c r="G318" i="2"/>
  <c r="E319" i="2"/>
  <c r="F319" i="2"/>
  <c r="G319" i="2"/>
  <c r="E320" i="2"/>
  <c r="F320" i="2"/>
  <c r="G320" i="2"/>
  <c r="E321" i="2"/>
  <c r="F321" i="2"/>
  <c r="G321" i="2"/>
  <c r="E322" i="2"/>
  <c r="F322" i="2"/>
  <c r="G322" i="2"/>
  <c r="E323" i="2"/>
  <c r="F323" i="2"/>
  <c r="G323" i="2"/>
  <c r="E324" i="2"/>
  <c r="F324" i="2"/>
  <c r="G324" i="2"/>
  <c r="E325" i="2"/>
  <c r="F325" i="2"/>
  <c r="G325" i="2"/>
  <c r="E326" i="2"/>
  <c r="F326" i="2"/>
  <c r="G326" i="2"/>
  <c r="E327" i="2"/>
  <c r="F327" i="2"/>
  <c r="G327" i="2"/>
  <c r="E328" i="2"/>
  <c r="F328" i="2"/>
  <c r="G328" i="2"/>
  <c r="E329" i="2"/>
  <c r="F329" i="2"/>
  <c r="G329" i="2"/>
  <c r="E330" i="2"/>
  <c r="F330" i="2"/>
  <c r="G330" i="2"/>
  <c r="E331" i="2"/>
  <c r="F331" i="2"/>
  <c r="G331" i="2"/>
  <c r="E332" i="2"/>
  <c r="F332" i="2"/>
  <c r="G332" i="2"/>
  <c r="E333" i="2"/>
  <c r="F333" i="2"/>
  <c r="G333" i="2"/>
  <c r="E334" i="2"/>
  <c r="F334" i="2"/>
  <c r="G334" i="2"/>
  <c r="E335" i="2"/>
  <c r="F335" i="2"/>
  <c r="G335" i="2"/>
  <c r="E336" i="2"/>
  <c r="F336" i="2"/>
  <c r="G336" i="2"/>
  <c r="E337" i="2"/>
  <c r="F337" i="2"/>
  <c r="G337" i="2"/>
  <c r="E338" i="2"/>
  <c r="F338" i="2"/>
  <c r="G338" i="2"/>
  <c r="E339" i="2"/>
  <c r="F339" i="2"/>
  <c r="G339" i="2"/>
  <c r="E340" i="2"/>
  <c r="F340" i="2"/>
  <c r="G340" i="2"/>
  <c r="E341" i="2"/>
  <c r="F341" i="2"/>
  <c r="G341" i="2"/>
  <c r="E342" i="2"/>
  <c r="F342" i="2"/>
  <c r="G342" i="2"/>
  <c r="E343" i="2"/>
  <c r="F343" i="2"/>
  <c r="G343" i="2"/>
  <c r="E344" i="2"/>
  <c r="F344" i="2"/>
  <c r="G344" i="2"/>
  <c r="E345" i="2"/>
  <c r="F345" i="2"/>
  <c r="G345" i="2"/>
  <c r="E346" i="2"/>
  <c r="F346" i="2"/>
  <c r="G346" i="2"/>
  <c r="E347" i="2"/>
  <c r="F347" i="2"/>
  <c r="G347" i="2"/>
  <c r="E348" i="2"/>
  <c r="F348" i="2"/>
  <c r="G348" i="2"/>
  <c r="E349" i="2"/>
  <c r="F349" i="2"/>
  <c r="G349" i="2"/>
  <c r="E350" i="2"/>
  <c r="F350" i="2"/>
  <c r="G350" i="2"/>
  <c r="E351" i="2"/>
  <c r="F351" i="2"/>
  <c r="G351" i="2"/>
  <c r="E352" i="2"/>
  <c r="F352" i="2"/>
  <c r="G352" i="2"/>
  <c r="E353" i="2"/>
  <c r="F353" i="2"/>
  <c r="G353" i="2"/>
  <c r="E354" i="2"/>
  <c r="F354" i="2"/>
  <c r="G354" i="2"/>
  <c r="E355" i="2"/>
  <c r="F355" i="2"/>
  <c r="G355" i="2"/>
  <c r="E356" i="2"/>
  <c r="F356" i="2"/>
  <c r="G356" i="2"/>
  <c r="E357" i="2"/>
  <c r="F357" i="2"/>
  <c r="G357" i="2"/>
  <c r="E358" i="2"/>
  <c r="F358" i="2"/>
  <c r="G358" i="2"/>
  <c r="E359" i="2"/>
  <c r="F359" i="2"/>
  <c r="G359" i="2"/>
  <c r="E360" i="2"/>
  <c r="F360" i="2"/>
  <c r="G360" i="2"/>
  <c r="E361" i="2"/>
  <c r="F361" i="2"/>
  <c r="G361" i="2"/>
  <c r="E362" i="2"/>
  <c r="F362" i="2"/>
  <c r="G362" i="2"/>
  <c r="E363" i="2"/>
  <c r="F363" i="2"/>
  <c r="G363" i="2"/>
  <c r="E364" i="2"/>
  <c r="F364" i="2"/>
  <c r="G364" i="2"/>
  <c r="E365" i="2"/>
  <c r="F365" i="2"/>
  <c r="G365" i="2"/>
  <c r="E366" i="2"/>
  <c r="F366" i="2"/>
  <c r="G366" i="2"/>
  <c r="E367" i="2"/>
  <c r="F367" i="2"/>
  <c r="G367" i="2"/>
  <c r="E368" i="2"/>
  <c r="F368" i="2"/>
  <c r="G368" i="2"/>
  <c r="E369" i="2"/>
  <c r="F369" i="2"/>
  <c r="G369" i="2"/>
  <c r="E370" i="2"/>
  <c r="F370" i="2"/>
  <c r="G370" i="2"/>
  <c r="E371" i="2"/>
  <c r="F371" i="2"/>
  <c r="G371" i="2"/>
  <c r="E372" i="2"/>
  <c r="F372" i="2"/>
  <c r="G372" i="2"/>
  <c r="E373" i="2"/>
  <c r="F373" i="2"/>
  <c r="G373" i="2"/>
  <c r="E374" i="2"/>
  <c r="F374" i="2"/>
  <c r="G374" i="2"/>
  <c r="E375" i="2"/>
  <c r="F375" i="2"/>
  <c r="G375" i="2"/>
  <c r="E376" i="2"/>
  <c r="F376" i="2"/>
  <c r="G376" i="2"/>
  <c r="E377" i="2"/>
  <c r="F377" i="2"/>
  <c r="G377" i="2"/>
  <c r="E378" i="2"/>
  <c r="F378" i="2"/>
  <c r="G378" i="2"/>
  <c r="E379" i="2"/>
  <c r="F379" i="2"/>
  <c r="G379" i="2"/>
  <c r="E380" i="2"/>
  <c r="F380" i="2"/>
  <c r="G380" i="2"/>
  <c r="E381" i="2"/>
  <c r="F381" i="2"/>
  <c r="G381" i="2"/>
  <c r="E382" i="2"/>
  <c r="F382" i="2"/>
  <c r="G382" i="2"/>
  <c r="E383" i="2"/>
  <c r="F383" i="2"/>
  <c r="G383" i="2"/>
  <c r="E384" i="2"/>
  <c r="F384" i="2"/>
  <c r="G384" i="2"/>
  <c r="E385" i="2"/>
  <c r="F385" i="2"/>
  <c r="G385" i="2"/>
  <c r="E386" i="2"/>
  <c r="F386" i="2"/>
  <c r="G386" i="2"/>
  <c r="E387" i="2"/>
  <c r="F387" i="2"/>
  <c r="G387" i="2"/>
  <c r="E388" i="2"/>
  <c r="F388" i="2"/>
  <c r="G388" i="2"/>
  <c r="E389" i="2"/>
  <c r="F389" i="2"/>
  <c r="G389" i="2"/>
  <c r="E390" i="2"/>
  <c r="F390" i="2"/>
  <c r="G390" i="2"/>
  <c r="E391" i="2"/>
  <c r="F391" i="2"/>
  <c r="G391" i="2"/>
  <c r="E392" i="2"/>
  <c r="F392" i="2"/>
  <c r="G392" i="2"/>
  <c r="E393" i="2"/>
  <c r="F393" i="2"/>
  <c r="G393" i="2"/>
  <c r="E394" i="2"/>
  <c r="F394" i="2"/>
  <c r="G394" i="2"/>
  <c r="E395" i="2"/>
  <c r="F395" i="2"/>
  <c r="G395" i="2"/>
  <c r="E396" i="2"/>
  <c r="F396" i="2"/>
  <c r="G396" i="2"/>
  <c r="E397" i="2"/>
  <c r="F397" i="2"/>
  <c r="G397" i="2"/>
  <c r="E398" i="2"/>
  <c r="F398" i="2"/>
  <c r="G398" i="2"/>
  <c r="E399" i="2"/>
  <c r="F399" i="2"/>
  <c r="G399" i="2"/>
  <c r="E400" i="2"/>
  <c r="F400" i="2"/>
  <c r="G400" i="2"/>
  <c r="E401" i="2"/>
  <c r="F401" i="2"/>
  <c r="G401" i="2"/>
  <c r="E402" i="2"/>
  <c r="F402" i="2"/>
  <c r="G402" i="2"/>
  <c r="E403" i="2"/>
  <c r="F403" i="2"/>
  <c r="G403" i="2"/>
  <c r="E404" i="2"/>
  <c r="F404" i="2"/>
  <c r="G404" i="2"/>
  <c r="E405" i="2"/>
  <c r="F405" i="2"/>
  <c r="G405" i="2"/>
  <c r="E406" i="2"/>
  <c r="F406" i="2"/>
  <c r="G406" i="2"/>
  <c r="E407" i="2"/>
  <c r="F407" i="2"/>
  <c r="G407" i="2"/>
  <c r="E408" i="2"/>
  <c r="F408" i="2"/>
  <c r="G408" i="2"/>
  <c r="E409" i="2"/>
  <c r="F409" i="2"/>
  <c r="G409" i="2"/>
  <c r="E410" i="2"/>
  <c r="F410" i="2"/>
  <c r="G410" i="2"/>
  <c r="E411" i="2"/>
  <c r="F411" i="2"/>
  <c r="G411" i="2"/>
  <c r="E412" i="2"/>
  <c r="F412" i="2"/>
  <c r="G412" i="2"/>
  <c r="E413" i="2"/>
  <c r="F413" i="2"/>
  <c r="G413" i="2"/>
  <c r="E414" i="2"/>
  <c r="F414" i="2"/>
  <c r="G414" i="2"/>
  <c r="E415" i="2"/>
  <c r="F415" i="2"/>
  <c r="G415" i="2"/>
  <c r="E416" i="2"/>
  <c r="F416" i="2"/>
  <c r="G416" i="2"/>
  <c r="E417" i="2"/>
  <c r="F417" i="2"/>
  <c r="G417" i="2"/>
  <c r="E418" i="2"/>
  <c r="F418" i="2"/>
  <c r="G418" i="2"/>
  <c r="E419" i="2"/>
  <c r="F419" i="2"/>
  <c r="G419" i="2"/>
  <c r="E420" i="2"/>
  <c r="F420" i="2"/>
  <c r="G420" i="2"/>
  <c r="E421" i="2"/>
  <c r="F421" i="2"/>
  <c r="G421" i="2"/>
  <c r="E422" i="2"/>
  <c r="F422" i="2"/>
  <c r="G422" i="2"/>
  <c r="E423" i="2"/>
  <c r="F423" i="2"/>
  <c r="G423" i="2"/>
  <c r="E424" i="2"/>
  <c r="F424" i="2"/>
  <c r="G424" i="2"/>
  <c r="E425" i="2"/>
  <c r="F425" i="2"/>
  <c r="G425" i="2"/>
  <c r="E426" i="2"/>
  <c r="F426" i="2"/>
  <c r="G426" i="2"/>
  <c r="E427" i="2"/>
  <c r="F427" i="2"/>
  <c r="G427" i="2"/>
  <c r="E428" i="2"/>
  <c r="F428" i="2"/>
  <c r="G428" i="2"/>
  <c r="E429" i="2"/>
  <c r="F429" i="2"/>
  <c r="G429" i="2"/>
  <c r="E430" i="2"/>
  <c r="F430" i="2"/>
  <c r="G430" i="2"/>
  <c r="E431" i="2"/>
  <c r="F431" i="2"/>
  <c r="G431" i="2"/>
  <c r="E432" i="2"/>
  <c r="F432" i="2"/>
  <c r="G432" i="2"/>
  <c r="E433" i="2"/>
  <c r="F433" i="2"/>
  <c r="G433" i="2"/>
  <c r="E434" i="2"/>
  <c r="F434" i="2"/>
  <c r="G434" i="2"/>
  <c r="E435" i="2"/>
  <c r="F435" i="2"/>
  <c r="G435" i="2"/>
  <c r="E436" i="2"/>
  <c r="F436" i="2"/>
  <c r="G436" i="2"/>
  <c r="E437" i="2"/>
  <c r="F437" i="2"/>
  <c r="G437" i="2"/>
  <c r="E438" i="2"/>
  <c r="F438" i="2"/>
  <c r="G438" i="2"/>
  <c r="E439" i="2"/>
  <c r="F439" i="2"/>
  <c r="G439" i="2"/>
  <c r="E440" i="2"/>
  <c r="F440" i="2"/>
  <c r="G440" i="2"/>
  <c r="E441" i="2"/>
  <c r="F441" i="2"/>
  <c r="G441" i="2"/>
  <c r="E442" i="2"/>
  <c r="F442" i="2"/>
  <c r="G442" i="2"/>
  <c r="E443" i="2"/>
  <c r="F443" i="2"/>
  <c r="G443" i="2"/>
  <c r="E444" i="2"/>
  <c r="F444" i="2"/>
  <c r="G444" i="2"/>
  <c r="E445" i="2"/>
  <c r="F445" i="2"/>
  <c r="G445" i="2"/>
  <c r="E446" i="2"/>
  <c r="F446" i="2"/>
  <c r="G446" i="2"/>
  <c r="E447" i="2"/>
  <c r="F447" i="2"/>
  <c r="G447" i="2"/>
  <c r="E448" i="2"/>
  <c r="F448" i="2"/>
  <c r="G448" i="2"/>
  <c r="E449" i="2"/>
  <c r="F449" i="2"/>
  <c r="G449" i="2"/>
  <c r="E450" i="2"/>
  <c r="F450" i="2"/>
  <c r="G450" i="2"/>
  <c r="E451" i="2"/>
  <c r="F451" i="2"/>
  <c r="G451" i="2"/>
  <c r="E452" i="2"/>
  <c r="F452" i="2"/>
  <c r="G452" i="2"/>
  <c r="E453" i="2"/>
  <c r="F453" i="2"/>
  <c r="G453" i="2"/>
  <c r="E454" i="2"/>
  <c r="F454" i="2"/>
  <c r="G454" i="2"/>
  <c r="E455" i="2"/>
  <c r="F455" i="2"/>
  <c r="G455" i="2"/>
  <c r="E456" i="2"/>
  <c r="F456" i="2"/>
  <c r="G456" i="2"/>
  <c r="E457" i="2"/>
  <c r="F457" i="2"/>
  <c r="G457" i="2"/>
  <c r="E458" i="2"/>
  <c r="F458" i="2"/>
  <c r="G458" i="2"/>
  <c r="E459" i="2"/>
  <c r="F459" i="2"/>
  <c r="G459" i="2"/>
  <c r="E460" i="2"/>
  <c r="F460" i="2"/>
  <c r="G460" i="2"/>
  <c r="E461" i="2"/>
  <c r="F461" i="2"/>
  <c r="G461" i="2"/>
  <c r="E462" i="2"/>
  <c r="F462" i="2"/>
  <c r="G462" i="2"/>
  <c r="E463" i="2"/>
  <c r="F463" i="2"/>
  <c r="G463" i="2"/>
  <c r="E464" i="2"/>
  <c r="F464" i="2"/>
  <c r="G464" i="2"/>
  <c r="E465" i="2"/>
  <c r="F465" i="2"/>
  <c r="G465" i="2"/>
  <c r="E466" i="2"/>
  <c r="F466" i="2"/>
  <c r="G466" i="2"/>
  <c r="E467" i="2"/>
  <c r="F467" i="2"/>
  <c r="G467" i="2"/>
  <c r="E468" i="2"/>
  <c r="F468" i="2"/>
  <c r="G468" i="2"/>
  <c r="E469" i="2"/>
  <c r="F469" i="2"/>
  <c r="G469" i="2"/>
  <c r="E470" i="2"/>
  <c r="F470" i="2"/>
  <c r="G470" i="2"/>
  <c r="E471" i="2"/>
  <c r="F471" i="2"/>
  <c r="G471" i="2"/>
  <c r="E472" i="2"/>
  <c r="F472" i="2"/>
  <c r="G472" i="2"/>
  <c r="E473" i="2"/>
  <c r="F473" i="2"/>
  <c r="G473" i="2"/>
  <c r="E474" i="2"/>
  <c r="F474" i="2"/>
  <c r="G474" i="2"/>
  <c r="E475" i="2"/>
  <c r="F475" i="2"/>
  <c r="G475" i="2"/>
  <c r="E476" i="2"/>
  <c r="F476" i="2"/>
  <c r="G476" i="2"/>
  <c r="E477" i="2"/>
  <c r="F477" i="2"/>
  <c r="G477" i="2"/>
  <c r="E478" i="2"/>
  <c r="F478" i="2"/>
  <c r="G478" i="2"/>
  <c r="E479" i="2"/>
  <c r="F479" i="2"/>
  <c r="G479" i="2"/>
  <c r="E480" i="2"/>
  <c r="F480" i="2"/>
  <c r="G480" i="2"/>
  <c r="E481" i="2"/>
  <c r="F481" i="2"/>
  <c r="G481" i="2"/>
  <c r="E482" i="2"/>
  <c r="F482" i="2"/>
  <c r="G482" i="2"/>
  <c r="E483" i="2"/>
  <c r="F483" i="2"/>
  <c r="G483" i="2"/>
  <c r="E484" i="2"/>
  <c r="F484" i="2"/>
  <c r="G484" i="2"/>
  <c r="E485" i="2"/>
  <c r="F485" i="2"/>
  <c r="G485" i="2"/>
  <c r="E486" i="2"/>
  <c r="F486" i="2"/>
  <c r="G486" i="2"/>
  <c r="E487" i="2"/>
  <c r="F487" i="2"/>
  <c r="G487" i="2"/>
  <c r="E488" i="2"/>
  <c r="F488" i="2"/>
  <c r="G488" i="2"/>
  <c r="E489" i="2"/>
  <c r="F489" i="2"/>
  <c r="G489" i="2"/>
  <c r="E490" i="2"/>
  <c r="F490" i="2"/>
  <c r="G490" i="2"/>
  <c r="E491" i="2"/>
  <c r="F491" i="2"/>
  <c r="G491" i="2"/>
  <c r="E492" i="2"/>
  <c r="F492" i="2"/>
  <c r="G492" i="2"/>
  <c r="E493" i="2"/>
  <c r="F493" i="2"/>
  <c r="G493" i="2"/>
  <c r="E494" i="2"/>
  <c r="F494" i="2"/>
  <c r="G494" i="2"/>
  <c r="E495" i="2"/>
  <c r="F495" i="2"/>
  <c r="G495" i="2"/>
  <c r="E496" i="2"/>
  <c r="F496" i="2"/>
  <c r="G496" i="2"/>
  <c r="E497" i="2"/>
  <c r="F497" i="2"/>
  <c r="G497" i="2"/>
  <c r="E498" i="2"/>
  <c r="F498" i="2"/>
  <c r="G498" i="2"/>
  <c r="E499" i="2"/>
  <c r="F499" i="2"/>
  <c r="G499" i="2"/>
  <c r="E500" i="2"/>
  <c r="F500" i="2"/>
  <c r="G500" i="2"/>
  <c r="E501" i="2"/>
  <c r="F501" i="2"/>
  <c r="G501" i="2"/>
  <c r="E502" i="2"/>
  <c r="F502" i="2"/>
  <c r="G502" i="2"/>
  <c r="E503" i="2"/>
  <c r="F503" i="2"/>
  <c r="G503" i="2"/>
  <c r="E504" i="2"/>
  <c r="F504" i="2"/>
  <c r="G504" i="2"/>
  <c r="E505" i="2"/>
  <c r="F505" i="2"/>
  <c r="G505" i="2"/>
  <c r="E506" i="2"/>
  <c r="F506" i="2"/>
  <c r="G506" i="2"/>
  <c r="E507" i="2"/>
  <c r="F507" i="2"/>
  <c r="G507" i="2"/>
  <c r="E508" i="2"/>
  <c r="F508" i="2"/>
  <c r="G508" i="2"/>
  <c r="E509" i="2"/>
  <c r="F509" i="2"/>
  <c r="G509" i="2"/>
  <c r="E510" i="2"/>
  <c r="F510" i="2"/>
  <c r="G510" i="2"/>
  <c r="E511" i="2"/>
  <c r="F511" i="2"/>
  <c r="G511" i="2"/>
  <c r="E512" i="2"/>
  <c r="F512" i="2"/>
  <c r="G512" i="2"/>
  <c r="E513" i="2"/>
  <c r="F513" i="2"/>
  <c r="G513" i="2"/>
  <c r="E514" i="2"/>
  <c r="F514" i="2"/>
  <c r="G514" i="2"/>
  <c r="E515" i="2"/>
  <c r="F515" i="2"/>
  <c r="G515" i="2"/>
  <c r="E516" i="2"/>
  <c r="F516" i="2"/>
  <c r="G516" i="2"/>
  <c r="E517" i="2"/>
  <c r="F517" i="2"/>
  <c r="G517" i="2"/>
  <c r="E518" i="2"/>
  <c r="F518" i="2"/>
  <c r="G518" i="2"/>
  <c r="E519" i="2"/>
  <c r="F519" i="2"/>
  <c r="G519" i="2"/>
  <c r="E520" i="2"/>
  <c r="F520" i="2"/>
  <c r="G520" i="2"/>
  <c r="E521" i="2"/>
  <c r="F521" i="2"/>
  <c r="G521" i="2"/>
  <c r="E522" i="2"/>
  <c r="F522" i="2"/>
  <c r="G522" i="2"/>
  <c r="E523" i="2"/>
  <c r="F523" i="2"/>
  <c r="G523" i="2"/>
  <c r="E524" i="2"/>
  <c r="F524" i="2"/>
  <c r="G524" i="2"/>
  <c r="E525" i="2"/>
  <c r="F525" i="2"/>
  <c r="G525" i="2"/>
  <c r="E526" i="2"/>
  <c r="F526" i="2"/>
  <c r="G526" i="2"/>
  <c r="E527" i="2"/>
  <c r="F527" i="2"/>
  <c r="G527" i="2"/>
  <c r="E528" i="2"/>
  <c r="F528" i="2"/>
  <c r="G528" i="2"/>
  <c r="E529" i="2"/>
  <c r="F529" i="2"/>
  <c r="G529" i="2"/>
  <c r="E530" i="2"/>
  <c r="F530" i="2"/>
  <c r="G530" i="2"/>
  <c r="E531" i="2"/>
  <c r="F531" i="2"/>
  <c r="G531" i="2"/>
  <c r="E532" i="2"/>
  <c r="F532" i="2"/>
  <c r="G532" i="2"/>
  <c r="E533" i="2"/>
  <c r="F533" i="2"/>
  <c r="G533" i="2"/>
  <c r="E534" i="2"/>
  <c r="F534" i="2"/>
  <c r="G534" i="2"/>
  <c r="E535" i="2"/>
  <c r="F535" i="2"/>
  <c r="G535" i="2"/>
  <c r="E536" i="2"/>
  <c r="F536" i="2"/>
  <c r="G536" i="2"/>
  <c r="E537" i="2"/>
  <c r="F537" i="2"/>
  <c r="G537" i="2"/>
  <c r="E538" i="2"/>
  <c r="F538" i="2"/>
  <c r="G538" i="2"/>
  <c r="E539" i="2"/>
  <c r="F539" i="2"/>
  <c r="G539" i="2"/>
  <c r="E540" i="2"/>
  <c r="F540" i="2"/>
  <c r="G540" i="2"/>
  <c r="E541" i="2"/>
  <c r="F541" i="2"/>
  <c r="G541" i="2"/>
  <c r="E542" i="2"/>
  <c r="F542" i="2"/>
  <c r="G542" i="2"/>
  <c r="E543" i="2"/>
  <c r="F543" i="2"/>
  <c r="G543" i="2"/>
  <c r="E544" i="2"/>
  <c r="F544" i="2"/>
  <c r="G544" i="2"/>
  <c r="E545" i="2"/>
  <c r="F545" i="2"/>
  <c r="G545" i="2"/>
  <c r="E546" i="2"/>
  <c r="F546" i="2"/>
  <c r="G546" i="2"/>
  <c r="E547" i="2"/>
  <c r="F547" i="2"/>
  <c r="G547" i="2"/>
  <c r="E548" i="2"/>
  <c r="F548" i="2"/>
  <c r="G548" i="2"/>
  <c r="E549" i="2"/>
  <c r="F549" i="2"/>
  <c r="G549" i="2"/>
  <c r="E550" i="2"/>
  <c r="F550" i="2"/>
  <c r="G550" i="2"/>
  <c r="E551" i="2"/>
  <c r="F551" i="2"/>
  <c r="G551" i="2"/>
  <c r="E552" i="2"/>
  <c r="F552" i="2"/>
  <c r="G552" i="2"/>
  <c r="E553" i="2"/>
  <c r="F553" i="2"/>
  <c r="G553" i="2"/>
  <c r="E554" i="2"/>
  <c r="F554" i="2"/>
  <c r="G554" i="2"/>
  <c r="E555" i="2"/>
  <c r="F555" i="2"/>
  <c r="G555" i="2"/>
  <c r="E556" i="2"/>
  <c r="F556" i="2"/>
  <c r="G556" i="2"/>
  <c r="E557" i="2"/>
  <c r="F557" i="2"/>
  <c r="G557" i="2"/>
  <c r="E558" i="2"/>
  <c r="F558" i="2"/>
  <c r="G558" i="2"/>
  <c r="E559" i="2"/>
  <c r="F559" i="2"/>
  <c r="G559" i="2"/>
  <c r="E560" i="2"/>
  <c r="F560" i="2"/>
  <c r="G560" i="2"/>
  <c r="E561" i="2"/>
  <c r="F561" i="2"/>
  <c r="G561" i="2"/>
  <c r="E562" i="2"/>
  <c r="F562" i="2"/>
  <c r="G562" i="2"/>
  <c r="E563" i="2"/>
  <c r="F563" i="2"/>
  <c r="G563" i="2"/>
  <c r="E564" i="2"/>
  <c r="F564" i="2"/>
  <c r="G564" i="2"/>
  <c r="E565" i="2"/>
  <c r="F565" i="2"/>
  <c r="G565" i="2"/>
  <c r="E566" i="2"/>
  <c r="F566" i="2"/>
  <c r="G566" i="2"/>
  <c r="E567" i="2"/>
  <c r="F567" i="2"/>
  <c r="G567" i="2"/>
  <c r="E568" i="2"/>
  <c r="F568" i="2"/>
  <c r="G568" i="2"/>
  <c r="E569" i="2"/>
  <c r="F569" i="2"/>
  <c r="G569" i="2"/>
  <c r="E570" i="2"/>
  <c r="F570" i="2"/>
  <c r="G570" i="2"/>
  <c r="E571" i="2"/>
  <c r="F571" i="2"/>
  <c r="G571" i="2"/>
  <c r="E572" i="2"/>
  <c r="F572" i="2"/>
  <c r="G572" i="2"/>
  <c r="E573" i="2"/>
  <c r="F573" i="2"/>
  <c r="G573" i="2"/>
  <c r="E574" i="2"/>
  <c r="F574" i="2"/>
  <c r="G574" i="2"/>
  <c r="E575" i="2"/>
  <c r="F575" i="2"/>
  <c r="G575" i="2"/>
  <c r="E576" i="2"/>
  <c r="F576" i="2"/>
  <c r="G576" i="2"/>
  <c r="E577" i="2"/>
  <c r="F577" i="2"/>
  <c r="G577" i="2"/>
  <c r="E578" i="2"/>
  <c r="F578" i="2"/>
  <c r="G578" i="2"/>
  <c r="E579" i="2"/>
  <c r="F579" i="2"/>
  <c r="G579" i="2"/>
  <c r="E580" i="2"/>
  <c r="F580" i="2"/>
  <c r="G580" i="2"/>
  <c r="E581" i="2"/>
  <c r="F581" i="2"/>
  <c r="G581" i="2"/>
  <c r="E582" i="2"/>
  <c r="F582" i="2"/>
  <c r="G582" i="2"/>
  <c r="E583" i="2"/>
  <c r="F583" i="2"/>
  <c r="G583" i="2"/>
  <c r="E584" i="2"/>
  <c r="F584" i="2"/>
  <c r="G584" i="2"/>
  <c r="E585" i="2"/>
  <c r="F585" i="2"/>
  <c r="G585" i="2"/>
  <c r="E586" i="2"/>
  <c r="F586" i="2"/>
  <c r="G586" i="2"/>
  <c r="E587" i="2"/>
  <c r="F587" i="2"/>
  <c r="G587" i="2"/>
  <c r="E588" i="2"/>
  <c r="F588" i="2"/>
  <c r="G588" i="2"/>
  <c r="E589" i="2"/>
  <c r="F589" i="2"/>
  <c r="G589" i="2"/>
  <c r="E590" i="2"/>
  <c r="F590" i="2"/>
  <c r="G590" i="2"/>
  <c r="E591" i="2"/>
  <c r="F591" i="2"/>
  <c r="G591" i="2"/>
  <c r="E592" i="2"/>
  <c r="F592" i="2"/>
  <c r="G592" i="2"/>
  <c r="E593" i="2"/>
  <c r="F593" i="2"/>
  <c r="G593" i="2"/>
  <c r="E594" i="2"/>
  <c r="F594" i="2"/>
  <c r="G594" i="2"/>
  <c r="E595" i="2"/>
  <c r="F595" i="2"/>
  <c r="G595" i="2"/>
  <c r="E596" i="2"/>
  <c r="F596" i="2"/>
  <c r="G596" i="2"/>
  <c r="E597" i="2"/>
  <c r="F597" i="2"/>
  <c r="G597" i="2"/>
  <c r="E598" i="2"/>
  <c r="F598" i="2"/>
  <c r="G598" i="2"/>
  <c r="E599" i="2"/>
  <c r="F599" i="2"/>
  <c r="G599" i="2"/>
  <c r="E600" i="2"/>
  <c r="F600" i="2"/>
  <c r="G600" i="2"/>
  <c r="E601" i="2"/>
  <c r="F601" i="2"/>
  <c r="G601" i="2"/>
  <c r="E602" i="2"/>
  <c r="F602" i="2"/>
  <c r="G602" i="2"/>
  <c r="E603" i="2"/>
  <c r="F603" i="2"/>
  <c r="G603" i="2"/>
  <c r="E604" i="2"/>
  <c r="F604" i="2"/>
  <c r="G604" i="2"/>
  <c r="E605" i="2"/>
  <c r="F605" i="2"/>
  <c r="G605" i="2"/>
  <c r="E606" i="2"/>
  <c r="F606" i="2"/>
  <c r="G606" i="2"/>
  <c r="E607" i="2"/>
  <c r="F607" i="2"/>
  <c r="G607" i="2"/>
  <c r="E608" i="2"/>
  <c r="F608" i="2"/>
  <c r="G608" i="2"/>
  <c r="E609" i="2"/>
  <c r="F609" i="2"/>
  <c r="G609" i="2"/>
  <c r="E610" i="2"/>
  <c r="F610" i="2"/>
  <c r="G610" i="2"/>
  <c r="E611" i="2"/>
  <c r="F611" i="2"/>
  <c r="G611" i="2"/>
  <c r="E612" i="2"/>
  <c r="F612" i="2"/>
  <c r="G612" i="2"/>
  <c r="E613" i="2"/>
  <c r="F613" i="2"/>
  <c r="G613" i="2"/>
  <c r="E614" i="2"/>
  <c r="F614" i="2"/>
  <c r="G614" i="2"/>
  <c r="E615" i="2"/>
  <c r="F615" i="2"/>
  <c r="G615" i="2"/>
  <c r="E616" i="2"/>
  <c r="F616" i="2"/>
  <c r="G616" i="2"/>
  <c r="E617" i="2"/>
  <c r="F617" i="2"/>
  <c r="G617" i="2"/>
  <c r="E618" i="2"/>
  <c r="F618" i="2"/>
  <c r="G618" i="2"/>
  <c r="E619" i="2"/>
  <c r="F619" i="2"/>
  <c r="G619" i="2"/>
  <c r="E620" i="2"/>
  <c r="F620" i="2"/>
  <c r="G620" i="2"/>
  <c r="E621" i="2"/>
  <c r="F621" i="2"/>
  <c r="G621" i="2"/>
  <c r="E622" i="2"/>
  <c r="F622" i="2"/>
  <c r="G622" i="2"/>
  <c r="E623" i="2"/>
  <c r="F623" i="2"/>
  <c r="G623" i="2"/>
  <c r="E624" i="2"/>
  <c r="F624" i="2"/>
  <c r="G624" i="2"/>
  <c r="E625" i="2"/>
  <c r="F625" i="2"/>
  <c r="G625" i="2"/>
  <c r="E626" i="2"/>
  <c r="F626" i="2"/>
  <c r="G626" i="2"/>
  <c r="E627" i="2"/>
  <c r="F627" i="2"/>
  <c r="G627" i="2"/>
  <c r="E628" i="2"/>
  <c r="F628" i="2"/>
  <c r="G628" i="2"/>
  <c r="E629" i="2"/>
  <c r="F629" i="2"/>
  <c r="G629" i="2"/>
  <c r="E630" i="2"/>
  <c r="F630" i="2"/>
  <c r="G630" i="2"/>
  <c r="E631" i="2"/>
  <c r="F631" i="2"/>
  <c r="G631" i="2"/>
  <c r="E632" i="2"/>
  <c r="F632" i="2"/>
  <c r="G632" i="2"/>
  <c r="E633" i="2"/>
  <c r="F633" i="2"/>
  <c r="G633" i="2"/>
  <c r="E634" i="2"/>
  <c r="F634" i="2"/>
  <c r="G634" i="2"/>
  <c r="E635" i="2"/>
  <c r="F635" i="2"/>
  <c r="G635" i="2"/>
  <c r="E636" i="2"/>
  <c r="F636" i="2"/>
  <c r="G636" i="2"/>
  <c r="E637" i="2"/>
  <c r="F637" i="2"/>
  <c r="G637" i="2"/>
  <c r="E638" i="2"/>
  <c r="F638" i="2"/>
  <c r="G638" i="2"/>
  <c r="E639" i="2"/>
  <c r="F639" i="2"/>
  <c r="G639" i="2"/>
  <c r="E640" i="2"/>
  <c r="F640" i="2"/>
  <c r="G640" i="2"/>
  <c r="E641" i="2"/>
  <c r="F641" i="2"/>
  <c r="G641" i="2"/>
  <c r="E642" i="2"/>
  <c r="F642" i="2"/>
  <c r="G642" i="2"/>
  <c r="E643" i="2"/>
  <c r="F643" i="2"/>
  <c r="G643" i="2"/>
  <c r="E644" i="2"/>
  <c r="F644" i="2"/>
  <c r="G644" i="2"/>
  <c r="E645" i="2"/>
  <c r="F645" i="2"/>
  <c r="G645" i="2"/>
  <c r="E646" i="2"/>
  <c r="F646" i="2"/>
  <c r="G646" i="2"/>
  <c r="E647" i="2"/>
  <c r="F647" i="2"/>
  <c r="G647" i="2"/>
  <c r="E648" i="2"/>
  <c r="F648" i="2"/>
  <c r="G648" i="2"/>
  <c r="E649" i="2"/>
  <c r="F649" i="2"/>
  <c r="G649" i="2"/>
  <c r="E650" i="2"/>
  <c r="F650" i="2"/>
  <c r="G650" i="2"/>
  <c r="E651" i="2"/>
  <c r="F651" i="2"/>
  <c r="G651" i="2"/>
  <c r="E652" i="2"/>
  <c r="F652" i="2"/>
  <c r="G652" i="2"/>
  <c r="E653" i="2"/>
  <c r="F653" i="2"/>
  <c r="G653" i="2"/>
  <c r="E654" i="2"/>
  <c r="F654" i="2"/>
  <c r="G654" i="2"/>
  <c r="E655" i="2"/>
  <c r="F655" i="2"/>
  <c r="G655" i="2"/>
  <c r="E656" i="2"/>
  <c r="F656" i="2"/>
  <c r="G656" i="2"/>
  <c r="E657" i="2"/>
  <c r="F657" i="2"/>
  <c r="G657" i="2"/>
  <c r="E658" i="2"/>
  <c r="F658" i="2"/>
  <c r="G658" i="2"/>
  <c r="E659" i="2"/>
  <c r="F659" i="2"/>
  <c r="G659" i="2"/>
  <c r="E660" i="2"/>
  <c r="F660" i="2"/>
  <c r="G660" i="2"/>
  <c r="E661" i="2"/>
  <c r="F661" i="2"/>
  <c r="G661" i="2"/>
  <c r="E662" i="2"/>
  <c r="F662" i="2"/>
  <c r="G662" i="2"/>
  <c r="E663" i="2"/>
  <c r="F663" i="2"/>
  <c r="G663" i="2"/>
  <c r="E664" i="2"/>
  <c r="F664" i="2"/>
  <c r="G664" i="2"/>
  <c r="E665" i="2"/>
  <c r="F665" i="2"/>
  <c r="G665" i="2"/>
  <c r="E666" i="2"/>
  <c r="F666" i="2"/>
  <c r="G666" i="2"/>
  <c r="E667" i="2"/>
  <c r="F667" i="2"/>
  <c r="G667" i="2"/>
  <c r="E668" i="2"/>
  <c r="F668" i="2"/>
  <c r="G668" i="2"/>
  <c r="E669" i="2"/>
  <c r="F669" i="2"/>
  <c r="G669" i="2"/>
  <c r="E670" i="2"/>
  <c r="F670" i="2"/>
  <c r="G670" i="2"/>
  <c r="E671" i="2"/>
  <c r="F671" i="2"/>
  <c r="G671" i="2"/>
  <c r="E672" i="2"/>
  <c r="F672" i="2"/>
  <c r="G672" i="2"/>
  <c r="E673" i="2"/>
  <c r="F673" i="2"/>
  <c r="G673" i="2"/>
  <c r="E674" i="2"/>
  <c r="F674" i="2"/>
  <c r="G674" i="2"/>
  <c r="E675" i="2"/>
  <c r="F675" i="2"/>
  <c r="G675" i="2"/>
  <c r="E676" i="2"/>
  <c r="F676" i="2"/>
  <c r="G676" i="2"/>
  <c r="E677" i="2"/>
  <c r="F677" i="2"/>
  <c r="G677" i="2"/>
  <c r="E678" i="2"/>
  <c r="F678" i="2"/>
  <c r="G678" i="2"/>
  <c r="E679" i="2"/>
  <c r="F679" i="2"/>
  <c r="G679" i="2"/>
  <c r="E680" i="2"/>
  <c r="F680" i="2"/>
  <c r="G680" i="2"/>
  <c r="E681" i="2"/>
  <c r="F681" i="2"/>
  <c r="G681" i="2"/>
  <c r="E682" i="2"/>
  <c r="F682" i="2"/>
  <c r="G682" i="2"/>
  <c r="E683" i="2"/>
  <c r="F683" i="2"/>
  <c r="G683" i="2"/>
  <c r="E684" i="2"/>
  <c r="F684" i="2"/>
  <c r="G684" i="2"/>
  <c r="E685" i="2"/>
  <c r="F685" i="2"/>
  <c r="G685" i="2"/>
  <c r="E686" i="2"/>
  <c r="F686" i="2"/>
  <c r="G686" i="2"/>
  <c r="E687" i="2"/>
  <c r="F687" i="2"/>
  <c r="G687" i="2"/>
  <c r="E688" i="2"/>
  <c r="F688" i="2"/>
  <c r="G688" i="2"/>
  <c r="E689" i="2"/>
  <c r="F689" i="2"/>
  <c r="G689" i="2"/>
  <c r="E690" i="2"/>
  <c r="F690" i="2"/>
  <c r="G690" i="2"/>
  <c r="E691" i="2"/>
  <c r="F691" i="2"/>
  <c r="G691" i="2"/>
  <c r="E692" i="2"/>
  <c r="F692" i="2"/>
  <c r="G692" i="2"/>
  <c r="E693" i="2"/>
  <c r="F693" i="2"/>
  <c r="G693" i="2"/>
  <c r="E694" i="2"/>
  <c r="F694" i="2"/>
  <c r="G694" i="2"/>
  <c r="E695" i="2"/>
  <c r="F695" i="2"/>
  <c r="G695" i="2"/>
  <c r="E696" i="2"/>
  <c r="F696" i="2"/>
  <c r="G696" i="2"/>
  <c r="E697" i="2"/>
  <c r="F697" i="2"/>
  <c r="G697" i="2"/>
  <c r="E698" i="2"/>
  <c r="F698" i="2"/>
  <c r="G698" i="2"/>
  <c r="E699" i="2"/>
  <c r="F699" i="2"/>
  <c r="G699" i="2"/>
  <c r="E700" i="2"/>
  <c r="F700" i="2"/>
  <c r="G700" i="2"/>
  <c r="E701" i="2"/>
  <c r="F701" i="2"/>
  <c r="G701" i="2"/>
  <c r="E702" i="2"/>
  <c r="F702" i="2"/>
  <c r="G702" i="2"/>
  <c r="E703" i="2"/>
  <c r="F703" i="2"/>
  <c r="G703" i="2"/>
  <c r="E704" i="2"/>
  <c r="F704" i="2"/>
  <c r="G704" i="2"/>
  <c r="E705" i="2"/>
  <c r="F705" i="2"/>
  <c r="G705" i="2"/>
  <c r="E706" i="2"/>
  <c r="F706" i="2"/>
  <c r="G706" i="2"/>
  <c r="E707" i="2"/>
  <c r="F707" i="2"/>
  <c r="G707" i="2"/>
  <c r="E708" i="2"/>
  <c r="F708" i="2"/>
  <c r="G708" i="2"/>
  <c r="E709" i="2"/>
  <c r="F709" i="2"/>
  <c r="G709" i="2"/>
  <c r="E710" i="2"/>
  <c r="F710" i="2"/>
  <c r="G710" i="2"/>
  <c r="E711" i="2"/>
  <c r="F711" i="2"/>
  <c r="G711" i="2"/>
  <c r="E712" i="2"/>
  <c r="F712" i="2"/>
  <c r="G712" i="2"/>
  <c r="E713" i="2"/>
  <c r="F713" i="2"/>
  <c r="G713" i="2"/>
  <c r="E714" i="2"/>
  <c r="F714" i="2"/>
  <c r="G714" i="2"/>
  <c r="E715" i="2"/>
  <c r="F715" i="2"/>
  <c r="G715" i="2"/>
  <c r="E716" i="2"/>
  <c r="F716" i="2"/>
  <c r="G716" i="2"/>
  <c r="E717" i="2"/>
  <c r="F717" i="2"/>
  <c r="G717" i="2"/>
  <c r="E718" i="2"/>
  <c r="F718" i="2"/>
  <c r="G718" i="2"/>
  <c r="E719" i="2"/>
  <c r="F719" i="2"/>
  <c r="G719" i="2"/>
  <c r="E720" i="2"/>
  <c r="F720" i="2"/>
  <c r="G720" i="2"/>
  <c r="E721" i="2"/>
  <c r="F721" i="2"/>
  <c r="G721" i="2"/>
  <c r="E722" i="2"/>
  <c r="F722" i="2"/>
  <c r="G722" i="2"/>
  <c r="E723" i="2"/>
  <c r="F723" i="2"/>
  <c r="G723" i="2"/>
  <c r="E724" i="2"/>
  <c r="F724" i="2"/>
  <c r="G724" i="2"/>
  <c r="E725" i="2"/>
  <c r="F725" i="2"/>
  <c r="G725" i="2"/>
  <c r="E726" i="2"/>
  <c r="F726" i="2"/>
  <c r="G726" i="2"/>
  <c r="E727" i="2"/>
  <c r="F727" i="2"/>
  <c r="G727" i="2"/>
  <c r="E728" i="2"/>
  <c r="F728" i="2"/>
  <c r="G728" i="2"/>
  <c r="E729" i="2"/>
  <c r="F729" i="2"/>
  <c r="G729" i="2"/>
  <c r="E730" i="2"/>
  <c r="F730" i="2"/>
  <c r="G730" i="2"/>
  <c r="E731" i="2"/>
  <c r="F731" i="2"/>
  <c r="G731" i="2"/>
  <c r="E732" i="2"/>
  <c r="F732" i="2"/>
  <c r="G732" i="2"/>
  <c r="E733" i="2"/>
  <c r="F733" i="2"/>
  <c r="G733" i="2"/>
  <c r="E734" i="2"/>
  <c r="F734" i="2"/>
  <c r="G734" i="2"/>
  <c r="E735" i="2"/>
  <c r="F735" i="2"/>
  <c r="G735" i="2"/>
  <c r="E736" i="2"/>
  <c r="F736" i="2"/>
  <c r="G736" i="2"/>
  <c r="E737" i="2"/>
  <c r="F737" i="2"/>
  <c r="G737" i="2"/>
  <c r="E738" i="2"/>
  <c r="F738" i="2"/>
  <c r="G738" i="2"/>
  <c r="E739" i="2"/>
  <c r="F739" i="2"/>
  <c r="G739" i="2"/>
  <c r="E740" i="2"/>
  <c r="F740" i="2"/>
  <c r="G740" i="2"/>
  <c r="E741" i="2"/>
  <c r="F741" i="2"/>
  <c r="G741" i="2"/>
  <c r="E742" i="2"/>
  <c r="F742" i="2"/>
  <c r="G742" i="2"/>
  <c r="E743" i="2"/>
  <c r="F743" i="2"/>
  <c r="G743" i="2"/>
  <c r="E744" i="2"/>
  <c r="F744" i="2"/>
  <c r="G744" i="2"/>
  <c r="E745" i="2"/>
  <c r="F745" i="2"/>
  <c r="G745" i="2"/>
  <c r="E746" i="2"/>
  <c r="F746" i="2"/>
  <c r="G746" i="2"/>
  <c r="E747" i="2"/>
  <c r="F747" i="2"/>
  <c r="G747" i="2"/>
  <c r="E748" i="2"/>
  <c r="F748" i="2"/>
  <c r="G748" i="2"/>
  <c r="E749" i="2"/>
  <c r="F749" i="2"/>
  <c r="G749" i="2"/>
  <c r="E750" i="2"/>
  <c r="F750" i="2"/>
  <c r="G750" i="2"/>
  <c r="E751" i="2"/>
  <c r="F751" i="2"/>
  <c r="G751" i="2"/>
  <c r="E752" i="2"/>
  <c r="F752" i="2"/>
  <c r="G752" i="2"/>
  <c r="E753" i="2"/>
  <c r="F753" i="2"/>
  <c r="G753" i="2"/>
  <c r="E754" i="2"/>
  <c r="F754" i="2"/>
  <c r="G754" i="2"/>
  <c r="E755" i="2"/>
  <c r="F755" i="2"/>
  <c r="G755" i="2"/>
  <c r="E756" i="2"/>
  <c r="F756" i="2"/>
  <c r="G756" i="2"/>
  <c r="E757" i="2"/>
  <c r="F757" i="2"/>
  <c r="G757" i="2"/>
  <c r="E758" i="2"/>
  <c r="F758" i="2"/>
  <c r="G758" i="2"/>
  <c r="E759" i="2"/>
  <c r="F759" i="2"/>
  <c r="G759" i="2"/>
  <c r="E760" i="2"/>
  <c r="F760" i="2"/>
  <c r="G760" i="2"/>
  <c r="E761" i="2"/>
  <c r="F761" i="2"/>
  <c r="G761" i="2"/>
  <c r="E762" i="2"/>
  <c r="F762" i="2"/>
  <c r="G762" i="2"/>
  <c r="E763" i="2"/>
  <c r="F763" i="2"/>
  <c r="G763" i="2"/>
  <c r="E764" i="2"/>
  <c r="F764" i="2"/>
  <c r="G764" i="2"/>
  <c r="E765" i="2"/>
  <c r="F765" i="2"/>
  <c r="G765" i="2"/>
  <c r="E766" i="2"/>
  <c r="F766" i="2"/>
  <c r="G766" i="2"/>
  <c r="E767" i="2"/>
  <c r="F767" i="2"/>
  <c r="G767" i="2"/>
  <c r="E768" i="2"/>
  <c r="F768" i="2"/>
  <c r="G768" i="2"/>
  <c r="E769" i="2"/>
  <c r="F769" i="2"/>
  <c r="G769" i="2"/>
  <c r="E770" i="2"/>
  <c r="F770" i="2"/>
  <c r="G770" i="2"/>
  <c r="E771" i="2"/>
  <c r="F771" i="2"/>
  <c r="G771" i="2"/>
  <c r="E772" i="2"/>
  <c r="F772" i="2"/>
  <c r="G772" i="2"/>
  <c r="E773" i="2"/>
  <c r="F773" i="2"/>
  <c r="G773" i="2"/>
  <c r="E774" i="2"/>
  <c r="F774" i="2"/>
  <c r="G774" i="2"/>
  <c r="E775" i="2"/>
  <c r="F775" i="2"/>
  <c r="G775" i="2"/>
  <c r="E776" i="2"/>
  <c r="F776" i="2"/>
  <c r="G776" i="2"/>
  <c r="E777" i="2"/>
  <c r="F777" i="2"/>
  <c r="G777" i="2"/>
  <c r="E778" i="2"/>
  <c r="F778" i="2"/>
  <c r="G778" i="2"/>
  <c r="E779" i="2"/>
  <c r="F779" i="2"/>
  <c r="G779" i="2"/>
  <c r="E780" i="2"/>
  <c r="F780" i="2"/>
  <c r="G780" i="2"/>
  <c r="E781" i="2"/>
  <c r="F781" i="2"/>
  <c r="G781" i="2"/>
  <c r="E782" i="2"/>
  <c r="F782" i="2"/>
  <c r="G782" i="2"/>
  <c r="E783" i="2"/>
  <c r="F783" i="2"/>
  <c r="G783" i="2"/>
  <c r="E784" i="2"/>
  <c r="F784" i="2"/>
  <c r="G784" i="2"/>
  <c r="E785" i="2"/>
  <c r="F785" i="2"/>
  <c r="G785" i="2"/>
  <c r="E786" i="2"/>
  <c r="F786" i="2"/>
  <c r="G786" i="2"/>
  <c r="E787" i="2"/>
  <c r="F787" i="2"/>
  <c r="G787" i="2"/>
  <c r="E788" i="2"/>
  <c r="F788" i="2"/>
  <c r="G788" i="2"/>
  <c r="E789" i="2"/>
  <c r="F789" i="2"/>
  <c r="G789" i="2"/>
  <c r="E790" i="2"/>
  <c r="F790" i="2"/>
  <c r="G790" i="2"/>
  <c r="E791" i="2"/>
  <c r="F791" i="2"/>
  <c r="G791" i="2"/>
  <c r="E792" i="2"/>
  <c r="F792" i="2"/>
  <c r="G792" i="2"/>
  <c r="E793" i="2"/>
  <c r="F793" i="2"/>
  <c r="G793" i="2"/>
  <c r="E794" i="2"/>
  <c r="F794" i="2"/>
  <c r="G794" i="2"/>
  <c r="E795" i="2"/>
  <c r="F795" i="2"/>
  <c r="G795" i="2"/>
  <c r="E796" i="2"/>
  <c r="F796" i="2"/>
  <c r="G796" i="2"/>
  <c r="E797" i="2"/>
  <c r="F797" i="2"/>
  <c r="G797" i="2"/>
  <c r="E798" i="2"/>
  <c r="F798" i="2"/>
  <c r="G798" i="2"/>
  <c r="E799" i="2"/>
  <c r="F799" i="2"/>
  <c r="G799" i="2"/>
  <c r="E800" i="2"/>
  <c r="F800" i="2"/>
  <c r="G800" i="2"/>
  <c r="E801" i="2"/>
  <c r="F801" i="2"/>
  <c r="G801" i="2"/>
  <c r="E802" i="2"/>
  <c r="F802" i="2"/>
  <c r="G802" i="2"/>
  <c r="E803" i="2"/>
  <c r="F803" i="2"/>
  <c r="G803" i="2"/>
  <c r="E804" i="2"/>
  <c r="F804" i="2"/>
  <c r="G804" i="2"/>
  <c r="E805" i="2"/>
  <c r="F805" i="2"/>
  <c r="G805" i="2"/>
  <c r="E806" i="2"/>
  <c r="F806" i="2"/>
  <c r="G806" i="2"/>
  <c r="E807" i="2"/>
  <c r="F807" i="2"/>
  <c r="G807" i="2"/>
  <c r="E808" i="2"/>
  <c r="F808" i="2"/>
  <c r="G808" i="2"/>
  <c r="E809" i="2"/>
  <c r="F809" i="2"/>
  <c r="G809" i="2"/>
  <c r="E810" i="2"/>
  <c r="F810" i="2"/>
  <c r="G810" i="2"/>
  <c r="E811" i="2"/>
  <c r="F811" i="2"/>
  <c r="G811" i="2"/>
  <c r="E812" i="2"/>
  <c r="F812" i="2"/>
  <c r="G812" i="2"/>
  <c r="E813" i="2"/>
  <c r="F813" i="2"/>
  <c r="G813" i="2"/>
  <c r="E814" i="2"/>
  <c r="F814" i="2"/>
  <c r="G814" i="2"/>
  <c r="E815" i="2"/>
  <c r="F815" i="2"/>
  <c r="G815" i="2"/>
  <c r="E816" i="2"/>
  <c r="F816" i="2"/>
  <c r="G816" i="2"/>
  <c r="E817" i="2"/>
  <c r="F817" i="2"/>
  <c r="G817" i="2"/>
  <c r="E818" i="2"/>
  <c r="F818" i="2"/>
  <c r="G818" i="2"/>
  <c r="E819" i="2"/>
  <c r="F819" i="2"/>
  <c r="G819" i="2"/>
  <c r="E820" i="2"/>
  <c r="F820" i="2"/>
  <c r="G820" i="2"/>
  <c r="E821" i="2"/>
  <c r="F821" i="2"/>
  <c r="G821" i="2"/>
  <c r="E822" i="2"/>
  <c r="F822" i="2"/>
  <c r="G822" i="2"/>
  <c r="E823" i="2"/>
  <c r="F823" i="2"/>
  <c r="G823" i="2"/>
  <c r="E824" i="2"/>
  <c r="F824" i="2"/>
  <c r="G824" i="2"/>
  <c r="E825" i="2"/>
  <c r="F825" i="2"/>
  <c r="G825" i="2"/>
  <c r="E826" i="2"/>
  <c r="F826" i="2"/>
  <c r="G826" i="2"/>
  <c r="E827" i="2"/>
  <c r="F827" i="2"/>
  <c r="G827" i="2"/>
  <c r="E828" i="2"/>
  <c r="F828" i="2"/>
  <c r="G828" i="2"/>
  <c r="E829" i="2"/>
  <c r="F829" i="2"/>
  <c r="G829" i="2"/>
  <c r="E830" i="2"/>
  <c r="F830" i="2"/>
  <c r="G830" i="2"/>
  <c r="E831" i="2"/>
  <c r="F831" i="2"/>
  <c r="G831" i="2"/>
  <c r="E832" i="2"/>
  <c r="F832" i="2"/>
  <c r="G832" i="2"/>
  <c r="E833" i="2"/>
  <c r="F833" i="2"/>
  <c r="G833" i="2"/>
  <c r="E834" i="2"/>
  <c r="F834" i="2"/>
  <c r="G834" i="2"/>
  <c r="E835" i="2"/>
  <c r="F835" i="2"/>
  <c r="G835" i="2"/>
  <c r="E836" i="2"/>
  <c r="F836" i="2"/>
  <c r="G836" i="2"/>
  <c r="E837" i="2"/>
  <c r="F837" i="2"/>
  <c r="G837" i="2"/>
  <c r="E838" i="2"/>
  <c r="F838" i="2"/>
  <c r="G838" i="2"/>
  <c r="E839" i="2"/>
  <c r="F839" i="2"/>
  <c r="G839" i="2"/>
  <c r="E840" i="2"/>
  <c r="F840" i="2"/>
  <c r="G840" i="2"/>
  <c r="E841" i="2"/>
  <c r="F841" i="2"/>
  <c r="G841" i="2"/>
  <c r="E842" i="2"/>
  <c r="F842" i="2"/>
  <c r="G842" i="2"/>
  <c r="E843" i="2"/>
  <c r="F843" i="2"/>
  <c r="G843" i="2"/>
  <c r="E844" i="2"/>
  <c r="F844" i="2"/>
  <c r="G844" i="2"/>
  <c r="E845" i="2"/>
  <c r="F845" i="2"/>
  <c r="G845" i="2"/>
  <c r="E846" i="2"/>
  <c r="F846" i="2"/>
  <c r="G846" i="2"/>
  <c r="E847" i="2"/>
  <c r="F847" i="2"/>
  <c r="G847" i="2"/>
  <c r="E848" i="2"/>
  <c r="F848" i="2"/>
  <c r="G848" i="2"/>
  <c r="E849" i="2"/>
  <c r="F849" i="2"/>
  <c r="G849" i="2"/>
  <c r="E850" i="2"/>
  <c r="F850" i="2"/>
  <c r="G850" i="2"/>
  <c r="E851" i="2"/>
  <c r="F851" i="2"/>
  <c r="G851" i="2"/>
  <c r="E852" i="2"/>
  <c r="F852" i="2"/>
  <c r="G852" i="2"/>
  <c r="E853" i="2"/>
  <c r="F853" i="2"/>
  <c r="G853" i="2"/>
  <c r="E854" i="2"/>
  <c r="F854" i="2"/>
  <c r="G854" i="2"/>
  <c r="E855" i="2"/>
  <c r="F855" i="2"/>
  <c r="G855" i="2"/>
  <c r="E856" i="2"/>
  <c r="F856" i="2"/>
  <c r="G856" i="2"/>
  <c r="E857" i="2"/>
  <c r="F857" i="2"/>
  <c r="G857" i="2"/>
  <c r="E858" i="2"/>
  <c r="F858" i="2"/>
  <c r="G858" i="2"/>
  <c r="E859" i="2"/>
  <c r="F859" i="2"/>
  <c r="G859" i="2"/>
  <c r="E860" i="2"/>
  <c r="F860" i="2"/>
  <c r="G860" i="2"/>
  <c r="E861" i="2"/>
  <c r="F861" i="2"/>
  <c r="G861" i="2"/>
  <c r="E862" i="2"/>
  <c r="F862" i="2"/>
  <c r="G862" i="2"/>
  <c r="E863" i="2"/>
  <c r="F863" i="2"/>
  <c r="G863" i="2"/>
  <c r="E864" i="2"/>
  <c r="F864" i="2"/>
  <c r="G864" i="2"/>
  <c r="E865" i="2"/>
  <c r="F865" i="2"/>
  <c r="G865" i="2"/>
  <c r="E866" i="2"/>
  <c r="F866" i="2"/>
  <c r="G866" i="2"/>
  <c r="E867" i="2"/>
  <c r="F867" i="2"/>
  <c r="G867" i="2"/>
  <c r="E868" i="2"/>
  <c r="F868" i="2"/>
  <c r="G868" i="2"/>
  <c r="E869" i="2"/>
  <c r="F869" i="2"/>
  <c r="G869" i="2"/>
  <c r="E870" i="2"/>
  <c r="F870" i="2"/>
  <c r="G870" i="2"/>
  <c r="E871" i="2"/>
  <c r="F871" i="2"/>
  <c r="G871" i="2"/>
  <c r="E872" i="2"/>
  <c r="F872" i="2"/>
  <c r="G872" i="2"/>
  <c r="E873" i="2"/>
  <c r="F873" i="2"/>
  <c r="G873" i="2"/>
  <c r="E874" i="2"/>
  <c r="F874" i="2"/>
  <c r="G874" i="2"/>
  <c r="E875" i="2"/>
  <c r="F875" i="2"/>
  <c r="G875" i="2"/>
  <c r="E876" i="2"/>
  <c r="F876" i="2"/>
  <c r="G876" i="2"/>
  <c r="E877" i="2"/>
  <c r="F877" i="2"/>
  <c r="G877" i="2"/>
  <c r="E878" i="2"/>
  <c r="F878" i="2"/>
  <c r="G878" i="2"/>
  <c r="E879" i="2"/>
  <c r="F879" i="2"/>
  <c r="G879" i="2"/>
  <c r="E880" i="2"/>
  <c r="F880" i="2"/>
  <c r="G880" i="2"/>
  <c r="E881" i="2"/>
  <c r="F881" i="2"/>
  <c r="G881" i="2"/>
  <c r="E882" i="2"/>
  <c r="F882" i="2"/>
  <c r="G882" i="2"/>
  <c r="E883" i="2"/>
  <c r="F883" i="2"/>
  <c r="G883" i="2"/>
  <c r="E884" i="2"/>
  <c r="F884" i="2"/>
  <c r="G884" i="2"/>
  <c r="E885" i="2"/>
  <c r="F885" i="2"/>
  <c r="G885" i="2"/>
  <c r="E886" i="2"/>
  <c r="F886" i="2"/>
  <c r="G886" i="2"/>
  <c r="E887" i="2"/>
  <c r="F887" i="2"/>
  <c r="G887" i="2"/>
  <c r="E888" i="2"/>
  <c r="F888" i="2"/>
  <c r="G888" i="2"/>
  <c r="E889" i="2"/>
  <c r="F889" i="2"/>
  <c r="G889" i="2"/>
  <c r="E890" i="2"/>
  <c r="F890" i="2"/>
  <c r="G890" i="2"/>
  <c r="E891" i="2"/>
  <c r="F891" i="2"/>
  <c r="G891" i="2"/>
  <c r="E892" i="2"/>
  <c r="F892" i="2"/>
  <c r="G892" i="2"/>
  <c r="E893" i="2"/>
  <c r="F893" i="2"/>
  <c r="G893" i="2"/>
  <c r="E894" i="2"/>
  <c r="F894" i="2"/>
  <c r="G894" i="2"/>
  <c r="E895" i="2"/>
  <c r="F895" i="2"/>
  <c r="G895" i="2"/>
  <c r="E896" i="2"/>
  <c r="F896" i="2"/>
  <c r="G896" i="2"/>
  <c r="E897" i="2"/>
  <c r="F897" i="2"/>
  <c r="G897" i="2"/>
  <c r="E898" i="2"/>
  <c r="F898" i="2"/>
  <c r="G898" i="2"/>
  <c r="E899" i="2"/>
  <c r="F899" i="2"/>
  <c r="G899" i="2"/>
  <c r="E900" i="2"/>
  <c r="F900" i="2"/>
  <c r="G900" i="2"/>
  <c r="E901" i="2"/>
  <c r="F901" i="2"/>
  <c r="G901" i="2"/>
  <c r="E902" i="2"/>
  <c r="F902" i="2"/>
  <c r="G902" i="2"/>
  <c r="E903" i="2"/>
  <c r="F903" i="2"/>
  <c r="G903" i="2"/>
  <c r="E904" i="2"/>
  <c r="F904" i="2"/>
  <c r="G904" i="2"/>
  <c r="E905" i="2"/>
  <c r="F905" i="2"/>
  <c r="G905" i="2"/>
  <c r="E906" i="2"/>
  <c r="F906" i="2"/>
  <c r="G906" i="2"/>
  <c r="E907" i="2"/>
  <c r="F907" i="2"/>
  <c r="G907" i="2"/>
  <c r="E908" i="2"/>
  <c r="F908" i="2"/>
  <c r="G908" i="2"/>
  <c r="E909" i="2"/>
  <c r="F909" i="2"/>
  <c r="G909" i="2"/>
  <c r="E910" i="2"/>
  <c r="F910" i="2"/>
  <c r="G910" i="2"/>
  <c r="E911" i="2"/>
  <c r="F911" i="2"/>
  <c r="G911" i="2"/>
  <c r="E912" i="2"/>
  <c r="F912" i="2"/>
  <c r="G912" i="2"/>
  <c r="E913" i="2"/>
  <c r="F913" i="2"/>
  <c r="G913" i="2"/>
  <c r="E914" i="2"/>
  <c r="F914" i="2"/>
  <c r="G914" i="2"/>
  <c r="E915" i="2"/>
  <c r="F915" i="2"/>
  <c r="G915" i="2"/>
  <c r="E916" i="2"/>
  <c r="F916" i="2"/>
  <c r="G916" i="2"/>
  <c r="E917" i="2"/>
  <c r="F917" i="2"/>
  <c r="G917" i="2"/>
  <c r="E918" i="2"/>
  <c r="F918" i="2"/>
  <c r="G918" i="2"/>
  <c r="E919" i="2"/>
  <c r="F919" i="2"/>
  <c r="G919" i="2"/>
  <c r="E920" i="2"/>
  <c r="F920" i="2"/>
  <c r="G920" i="2"/>
  <c r="E921" i="2"/>
  <c r="F921" i="2"/>
  <c r="G921" i="2"/>
  <c r="E922" i="2"/>
  <c r="F922" i="2"/>
  <c r="G922" i="2"/>
  <c r="E923" i="2"/>
  <c r="F923" i="2"/>
  <c r="G923" i="2"/>
  <c r="E924" i="2"/>
  <c r="F924" i="2"/>
  <c r="G924" i="2"/>
  <c r="E925" i="2"/>
  <c r="F925" i="2"/>
  <c r="G925" i="2"/>
  <c r="E926" i="2"/>
  <c r="F926" i="2"/>
  <c r="G926" i="2"/>
  <c r="E927" i="2"/>
  <c r="F927" i="2"/>
  <c r="G927" i="2"/>
  <c r="E928" i="2"/>
  <c r="F928" i="2"/>
  <c r="G928" i="2"/>
  <c r="E929" i="2"/>
  <c r="F929" i="2"/>
  <c r="G929" i="2"/>
  <c r="E930" i="2"/>
  <c r="F930" i="2"/>
  <c r="G930" i="2"/>
  <c r="E931" i="2"/>
  <c r="F931" i="2"/>
  <c r="G931" i="2"/>
  <c r="E932" i="2"/>
  <c r="F932" i="2"/>
  <c r="G932" i="2"/>
  <c r="E933" i="2"/>
  <c r="F933" i="2"/>
  <c r="G933" i="2"/>
  <c r="E934" i="2"/>
  <c r="F934" i="2"/>
  <c r="G934" i="2"/>
  <c r="E935" i="2"/>
  <c r="F935" i="2"/>
  <c r="G935" i="2"/>
  <c r="E936" i="2"/>
  <c r="F936" i="2"/>
  <c r="G936" i="2"/>
  <c r="E937" i="2"/>
  <c r="F937" i="2"/>
  <c r="G937" i="2"/>
  <c r="E938" i="2"/>
  <c r="F938" i="2"/>
  <c r="G938" i="2"/>
  <c r="E939" i="2"/>
  <c r="F939" i="2"/>
  <c r="G939" i="2"/>
  <c r="E940" i="2"/>
  <c r="F940" i="2"/>
  <c r="G940" i="2"/>
  <c r="E941" i="2"/>
  <c r="F941" i="2"/>
  <c r="G941" i="2"/>
  <c r="E942" i="2"/>
  <c r="F942" i="2"/>
  <c r="G942" i="2"/>
  <c r="E943" i="2"/>
  <c r="F943" i="2"/>
  <c r="G943" i="2"/>
  <c r="E944" i="2"/>
  <c r="F944" i="2"/>
  <c r="G944" i="2"/>
  <c r="E945" i="2"/>
  <c r="F945" i="2"/>
  <c r="G945" i="2"/>
  <c r="E946" i="2"/>
  <c r="F946" i="2"/>
  <c r="G946" i="2"/>
  <c r="E947" i="2"/>
  <c r="F947" i="2"/>
  <c r="G947" i="2"/>
  <c r="E948" i="2"/>
  <c r="F948" i="2"/>
  <c r="G948" i="2"/>
  <c r="E949" i="2"/>
  <c r="F949" i="2"/>
  <c r="G949" i="2"/>
  <c r="E950" i="2"/>
  <c r="F950" i="2"/>
  <c r="G950" i="2"/>
  <c r="E951" i="2"/>
  <c r="F951" i="2"/>
  <c r="G951" i="2"/>
  <c r="E952" i="2"/>
  <c r="F952" i="2"/>
  <c r="G952" i="2"/>
  <c r="E953" i="2"/>
  <c r="F953" i="2"/>
  <c r="G953" i="2"/>
  <c r="E954" i="2"/>
  <c r="F954" i="2"/>
  <c r="G954" i="2"/>
  <c r="E955" i="2"/>
  <c r="F955" i="2"/>
  <c r="G955" i="2"/>
  <c r="E956" i="2"/>
  <c r="F956" i="2"/>
  <c r="G956" i="2"/>
  <c r="E957" i="2"/>
  <c r="F957" i="2"/>
  <c r="G957" i="2"/>
  <c r="E958" i="2"/>
  <c r="F958" i="2"/>
  <c r="G958" i="2"/>
  <c r="E959" i="2"/>
  <c r="F959" i="2"/>
  <c r="G959" i="2"/>
  <c r="E960" i="2"/>
  <c r="F960" i="2"/>
  <c r="G960" i="2"/>
  <c r="E961" i="2"/>
  <c r="F961" i="2"/>
  <c r="G961" i="2"/>
  <c r="E962" i="2"/>
  <c r="F962" i="2"/>
  <c r="G962" i="2"/>
  <c r="E963" i="2"/>
  <c r="F963" i="2"/>
  <c r="G963" i="2"/>
  <c r="E964" i="2"/>
  <c r="F964" i="2"/>
  <c r="G964" i="2"/>
  <c r="E965" i="2"/>
  <c r="F965" i="2"/>
  <c r="G965" i="2"/>
  <c r="E966" i="2"/>
  <c r="F966" i="2"/>
  <c r="G966" i="2"/>
  <c r="E967" i="2"/>
  <c r="F967" i="2"/>
  <c r="G967" i="2"/>
  <c r="E968" i="2"/>
  <c r="F968" i="2"/>
  <c r="G968" i="2"/>
  <c r="E969" i="2"/>
  <c r="F969" i="2"/>
  <c r="G969" i="2"/>
  <c r="E970" i="2"/>
  <c r="F970" i="2"/>
  <c r="G970" i="2"/>
  <c r="E971" i="2"/>
  <c r="F971" i="2"/>
  <c r="G971" i="2"/>
  <c r="E972" i="2"/>
  <c r="F972" i="2"/>
  <c r="G972" i="2"/>
  <c r="E973" i="2"/>
  <c r="F973" i="2"/>
  <c r="G973" i="2"/>
  <c r="E974" i="2"/>
  <c r="F974" i="2"/>
  <c r="G974" i="2"/>
  <c r="E975" i="2"/>
  <c r="F975" i="2"/>
  <c r="G975" i="2"/>
  <c r="E976" i="2"/>
  <c r="F976" i="2"/>
  <c r="G976" i="2"/>
  <c r="E977" i="2"/>
  <c r="F977" i="2"/>
  <c r="G977" i="2"/>
  <c r="E978" i="2"/>
  <c r="F978" i="2"/>
  <c r="G978" i="2"/>
  <c r="E979" i="2"/>
  <c r="F979" i="2"/>
  <c r="G979" i="2"/>
  <c r="E980" i="2"/>
  <c r="F980" i="2"/>
  <c r="G980" i="2"/>
  <c r="E981" i="2"/>
  <c r="F981" i="2"/>
  <c r="G981" i="2"/>
  <c r="E982" i="2"/>
  <c r="F982" i="2"/>
  <c r="G982" i="2"/>
  <c r="E983" i="2"/>
  <c r="F983" i="2"/>
  <c r="G983" i="2"/>
  <c r="E984" i="2"/>
  <c r="F984" i="2"/>
  <c r="G984" i="2"/>
  <c r="E985" i="2"/>
  <c r="F985" i="2"/>
  <c r="G985" i="2"/>
  <c r="E986" i="2"/>
  <c r="F986" i="2"/>
  <c r="G986" i="2"/>
  <c r="E987" i="2"/>
  <c r="F987" i="2"/>
  <c r="G987" i="2"/>
  <c r="E988" i="2"/>
  <c r="F988" i="2"/>
  <c r="G988" i="2"/>
  <c r="E989" i="2"/>
  <c r="F989" i="2"/>
  <c r="G989" i="2"/>
  <c r="E990" i="2"/>
  <c r="F990" i="2"/>
  <c r="G990" i="2"/>
  <c r="E991" i="2"/>
  <c r="F991" i="2"/>
  <c r="G991" i="2"/>
  <c r="E992" i="2"/>
  <c r="F992" i="2"/>
  <c r="G992" i="2"/>
  <c r="E993" i="2"/>
  <c r="F993" i="2"/>
  <c r="G993" i="2"/>
  <c r="E994" i="2"/>
  <c r="F994" i="2"/>
  <c r="G994" i="2"/>
  <c r="E995" i="2"/>
  <c r="F995" i="2"/>
  <c r="G995" i="2"/>
  <c r="E996" i="2"/>
  <c r="F996" i="2"/>
  <c r="G996" i="2"/>
  <c r="E997" i="2"/>
  <c r="F997" i="2"/>
  <c r="G997" i="2"/>
  <c r="E998" i="2"/>
  <c r="F998" i="2"/>
  <c r="G998" i="2"/>
  <c r="E999" i="2"/>
  <c r="F999" i="2"/>
  <c r="G999" i="2"/>
  <c r="E1000" i="2"/>
  <c r="F1000" i="2"/>
  <c r="G1000" i="2"/>
  <c r="E1001" i="2"/>
  <c r="F1001" i="2"/>
  <c r="G1001" i="2"/>
  <c r="E1002" i="2"/>
  <c r="F1002" i="2"/>
  <c r="G1002" i="2"/>
  <c r="E1003" i="2"/>
  <c r="F1003" i="2"/>
  <c r="G1003" i="2"/>
  <c r="E1004" i="2"/>
  <c r="F1004" i="2"/>
  <c r="G1004" i="2"/>
  <c r="E1005" i="2"/>
  <c r="F1005" i="2"/>
  <c r="G1005" i="2"/>
  <c r="E1006" i="2"/>
  <c r="F1006" i="2"/>
  <c r="G1006" i="2"/>
  <c r="E1007" i="2"/>
  <c r="F1007" i="2"/>
  <c r="G1007" i="2"/>
  <c r="E1008" i="2"/>
  <c r="F1008" i="2"/>
  <c r="G1008" i="2"/>
  <c r="E1009" i="2"/>
  <c r="F1009" i="2"/>
  <c r="G1009" i="2"/>
  <c r="E1010" i="2"/>
  <c r="F1010" i="2"/>
  <c r="G1010" i="2"/>
  <c r="E1011" i="2"/>
  <c r="F1011" i="2"/>
  <c r="G1011" i="2"/>
  <c r="E1012" i="2"/>
  <c r="F1012" i="2"/>
  <c r="G1012" i="2"/>
  <c r="E1013" i="2"/>
  <c r="F1013" i="2"/>
  <c r="G1013" i="2"/>
  <c r="E1014" i="2"/>
  <c r="F1014" i="2"/>
  <c r="G1014" i="2"/>
  <c r="E1015" i="2"/>
  <c r="F1015" i="2"/>
  <c r="G1015" i="2"/>
  <c r="E1016" i="2"/>
  <c r="F1016" i="2"/>
  <c r="G1016" i="2"/>
  <c r="E1017" i="2"/>
  <c r="F1017" i="2"/>
  <c r="G1017" i="2"/>
  <c r="E1018" i="2"/>
  <c r="F1018" i="2"/>
  <c r="G1018" i="2"/>
  <c r="E1019" i="2"/>
  <c r="F1019" i="2"/>
  <c r="G1019" i="2"/>
  <c r="E1020" i="2"/>
  <c r="F1020" i="2"/>
  <c r="G1020" i="2"/>
  <c r="E1021" i="2"/>
  <c r="F1021" i="2"/>
  <c r="G1021" i="2"/>
  <c r="E1022" i="2"/>
  <c r="F1022" i="2"/>
  <c r="G1022" i="2"/>
  <c r="E1023" i="2"/>
  <c r="F1023" i="2"/>
  <c r="G1023" i="2"/>
  <c r="E1024" i="2"/>
  <c r="F1024" i="2"/>
  <c r="G1024" i="2"/>
  <c r="E1025" i="2"/>
  <c r="F1025" i="2"/>
  <c r="G1025" i="2"/>
  <c r="E1026" i="2"/>
  <c r="F1026" i="2"/>
  <c r="G1026" i="2"/>
  <c r="E1027" i="2"/>
  <c r="F1027" i="2"/>
  <c r="G1027" i="2"/>
  <c r="E1028" i="2"/>
  <c r="F1028" i="2"/>
  <c r="G1028" i="2"/>
  <c r="E1029" i="2"/>
  <c r="F1029" i="2"/>
  <c r="G1029" i="2"/>
  <c r="E1030" i="2"/>
  <c r="F1030" i="2"/>
  <c r="G1030" i="2"/>
  <c r="E1031" i="2"/>
  <c r="F1031" i="2"/>
  <c r="G1031" i="2"/>
  <c r="E1032" i="2"/>
  <c r="F1032" i="2"/>
  <c r="G1032" i="2"/>
  <c r="E1033" i="2"/>
  <c r="F1033" i="2"/>
  <c r="G1033" i="2"/>
  <c r="E1034" i="2"/>
  <c r="F1034" i="2"/>
  <c r="G1034" i="2"/>
  <c r="E1035" i="2"/>
  <c r="F1035" i="2"/>
  <c r="G1035" i="2"/>
  <c r="E1036" i="2"/>
  <c r="F1036" i="2"/>
  <c r="G1036" i="2"/>
  <c r="E1037" i="2"/>
  <c r="F1037" i="2"/>
  <c r="G1037" i="2"/>
  <c r="E1038" i="2"/>
  <c r="F1038" i="2"/>
  <c r="G1038" i="2"/>
  <c r="E1039" i="2"/>
  <c r="F1039" i="2"/>
  <c r="G1039" i="2"/>
  <c r="E1040" i="2"/>
  <c r="F1040" i="2"/>
  <c r="G1040" i="2"/>
  <c r="E1041" i="2"/>
  <c r="F1041" i="2"/>
  <c r="G1041" i="2"/>
  <c r="E1042" i="2"/>
  <c r="F1042" i="2"/>
  <c r="G1042" i="2"/>
  <c r="E1043" i="2"/>
  <c r="F1043" i="2"/>
  <c r="G1043" i="2"/>
  <c r="E1044" i="2"/>
  <c r="F1044" i="2"/>
  <c r="G1044" i="2"/>
  <c r="E1045" i="2"/>
  <c r="F1045" i="2"/>
  <c r="G1045" i="2"/>
  <c r="E1046" i="2"/>
  <c r="F1046" i="2"/>
  <c r="G1046" i="2"/>
  <c r="E1047" i="2"/>
  <c r="F1047" i="2"/>
  <c r="G1047" i="2"/>
  <c r="E1048" i="2"/>
  <c r="F1048" i="2"/>
  <c r="G1048" i="2"/>
  <c r="E1049" i="2"/>
  <c r="F1049" i="2"/>
  <c r="G1049" i="2"/>
  <c r="E1050" i="2"/>
  <c r="F1050" i="2"/>
  <c r="G1050" i="2"/>
  <c r="E1051" i="2"/>
  <c r="F1051" i="2"/>
  <c r="G1051" i="2"/>
  <c r="E1052" i="2"/>
  <c r="F1052" i="2"/>
  <c r="G1052" i="2"/>
  <c r="E1053" i="2"/>
  <c r="F1053" i="2"/>
  <c r="G1053" i="2"/>
  <c r="E1054" i="2"/>
  <c r="F1054" i="2"/>
  <c r="G1054" i="2"/>
  <c r="E1055" i="2"/>
  <c r="F1055" i="2"/>
  <c r="G1055" i="2"/>
  <c r="E1056" i="2"/>
  <c r="F1056" i="2"/>
  <c r="G1056" i="2"/>
  <c r="E1057" i="2"/>
  <c r="F1057" i="2"/>
  <c r="G1057" i="2"/>
  <c r="E1058" i="2"/>
  <c r="F1058" i="2"/>
  <c r="G1058" i="2"/>
  <c r="E1059" i="2"/>
  <c r="F1059" i="2"/>
  <c r="G1059" i="2"/>
  <c r="E1060" i="2"/>
  <c r="F1060" i="2"/>
  <c r="G1060" i="2"/>
  <c r="E1061" i="2"/>
  <c r="F1061" i="2"/>
  <c r="G1061" i="2"/>
  <c r="E1062" i="2"/>
  <c r="F1062" i="2"/>
  <c r="G1062" i="2"/>
  <c r="E1063" i="2"/>
  <c r="F1063" i="2"/>
  <c r="G1063" i="2"/>
  <c r="E1064" i="2"/>
  <c r="F1064" i="2"/>
  <c r="G1064" i="2"/>
  <c r="E1065" i="2"/>
  <c r="F1065" i="2"/>
  <c r="G1065" i="2"/>
  <c r="E1066" i="2"/>
  <c r="F1066" i="2"/>
  <c r="G1066" i="2"/>
  <c r="E1067" i="2"/>
  <c r="F1067" i="2"/>
  <c r="G1067" i="2"/>
  <c r="E1068" i="2"/>
  <c r="F1068" i="2"/>
  <c r="G1068" i="2"/>
  <c r="E1069" i="2"/>
  <c r="F1069" i="2"/>
  <c r="G1069" i="2"/>
  <c r="E1070" i="2"/>
  <c r="F1070" i="2"/>
  <c r="G1070" i="2"/>
  <c r="E1071" i="2"/>
  <c r="F1071" i="2"/>
  <c r="G1071" i="2"/>
  <c r="E1072" i="2"/>
  <c r="F1072" i="2"/>
  <c r="G1072" i="2"/>
  <c r="E1073" i="2"/>
  <c r="F1073" i="2"/>
  <c r="G1073" i="2"/>
  <c r="E1074" i="2"/>
  <c r="F1074" i="2"/>
  <c r="G1074" i="2"/>
  <c r="E1075" i="2"/>
  <c r="F1075" i="2"/>
  <c r="G1075" i="2"/>
  <c r="E1076" i="2"/>
  <c r="F1076" i="2"/>
  <c r="G1076" i="2"/>
  <c r="E1077" i="2"/>
  <c r="F1077" i="2"/>
  <c r="G1077" i="2"/>
  <c r="E1078" i="2"/>
  <c r="F1078" i="2"/>
  <c r="G1078" i="2"/>
  <c r="E1079" i="2"/>
  <c r="F1079" i="2"/>
  <c r="G1079" i="2"/>
  <c r="E1080" i="2"/>
  <c r="F1080" i="2"/>
  <c r="G1080" i="2"/>
  <c r="E1081" i="2"/>
  <c r="F1081" i="2"/>
  <c r="G1081" i="2"/>
  <c r="E1082" i="2"/>
  <c r="F1082" i="2"/>
  <c r="G1082" i="2"/>
  <c r="E1083" i="2"/>
  <c r="F1083" i="2"/>
  <c r="G1083" i="2"/>
  <c r="E1084" i="2"/>
  <c r="F1084" i="2"/>
  <c r="G1084" i="2"/>
  <c r="E1085" i="2"/>
  <c r="F1085" i="2"/>
  <c r="G1085" i="2"/>
  <c r="E1086" i="2"/>
  <c r="F1086" i="2"/>
  <c r="G1086" i="2"/>
  <c r="E1087" i="2"/>
  <c r="F1087" i="2"/>
  <c r="G1087" i="2"/>
  <c r="E1088" i="2"/>
  <c r="F1088" i="2"/>
  <c r="G1088" i="2"/>
  <c r="E1089" i="2"/>
  <c r="F1089" i="2"/>
  <c r="G1089" i="2"/>
  <c r="E1090" i="2"/>
  <c r="F1090" i="2"/>
  <c r="G1090" i="2"/>
  <c r="E1091" i="2"/>
  <c r="F1091" i="2"/>
  <c r="G1091" i="2"/>
  <c r="E1092" i="2"/>
  <c r="F1092" i="2"/>
  <c r="G1092" i="2"/>
  <c r="E1093" i="2"/>
  <c r="F1093" i="2"/>
  <c r="G1093" i="2"/>
  <c r="E1094" i="2"/>
  <c r="F1094" i="2"/>
  <c r="G1094" i="2"/>
  <c r="E1095" i="2"/>
  <c r="F1095" i="2"/>
  <c r="G1095" i="2"/>
  <c r="E1096" i="2"/>
  <c r="F1096" i="2"/>
  <c r="G1096" i="2"/>
  <c r="E1097" i="2"/>
  <c r="F1097" i="2"/>
  <c r="G1097" i="2"/>
  <c r="E1098" i="2"/>
  <c r="F1098" i="2"/>
  <c r="G1098" i="2"/>
  <c r="E1099" i="2"/>
  <c r="F1099" i="2"/>
  <c r="G1099" i="2"/>
  <c r="E1100" i="2"/>
  <c r="F1100" i="2"/>
  <c r="G1100" i="2"/>
  <c r="E1101" i="2"/>
  <c r="F1101" i="2"/>
  <c r="G1101" i="2"/>
  <c r="E1102" i="2"/>
  <c r="F1102" i="2"/>
  <c r="G1102" i="2"/>
  <c r="E1103" i="2"/>
  <c r="F1103" i="2"/>
  <c r="G1103" i="2"/>
  <c r="E1104" i="2"/>
  <c r="F1104" i="2"/>
  <c r="G1104" i="2"/>
  <c r="E1105" i="2"/>
  <c r="F1105" i="2"/>
  <c r="G1105" i="2"/>
  <c r="E1106" i="2"/>
  <c r="F1106" i="2"/>
  <c r="G1106" i="2"/>
  <c r="E1107" i="2"/>
  <c r="F1107" i="2"/>
  <c r="G1107" i="2"/>
  <c r="E1108" i="2"/>
  <c r="F1108" i="2"/>
  <c r="G1108" i="2"/>
  <c r="E1109" i="2"/>
  <c r="F1109" i="2"/>
  <c r="G1109" i="2"/>
  <c r="E1110" i="2"/>
  <c r="F1110" i="2"/>
  <c r="G1110" i="2"/>
  <c r="E1111" i="2"/>
  <c r="F1111" i="2"/>
  <c r="G1111" i="2"/>
  <c r="E1112" i="2"/>
  <c r="F1112" i="2"/>
  <c r="G1112" i="2"/>
  <c r="E1113" i="2"/>
  <c r="F1113" i="2"/>
  <c r="G1113" i="2"/>
  <c r="E1114" i="2"/>
  <c r="F1114" i="2"/>
  <c r="G1114" i="2"/>
  <c r="E1115" i="2"/>
  <c r="F1115" i="2"/>
  <c r="G1115" i="2"/>
  <c r="E1116" i="2"/>
  <c r="F1116" i="2"/>
  <c r="G1116" i="2"/>
  <c r="E1117" i="2"/>
  <c r="F1117" i="2"/>
  <c r="G1117" i="2"/>
  <c r="E1118" i="2"/>
  <c r="F1118" i="2"/>
  <c r="G1118" i="2"/>
  <c r="E1119" i="2"/>
  <c r="F1119" i="2"/>
  <c r="G1119" i="2"/>
  <c r="E1120" i="2"/>
  <c r="F1120" i="2"/>
  <c r="G1120" i="2"/>
  <c r="E1121" i="2"/>
  <c r="F1121" i="2"/>
  <c r="G1121" i="2"/>
  <c r="E1122" i="2"/>
  <c r="F1122" i="2"/>
  <c r="G1122" i="2"/>
  <c r="E1123" i="2"/>
  <c r="F1123" i="2"/>
  <c r="G1123" i="2"/>
  <c r="E1124" i="2"/>
  <c r="F1124" i="2"/>
  <c r="G1124" i="2"/>
  <c r="E1125" i="2"/>
  <c r="F1125" i="2"/>
  <c r="G1125" i="2"/>
  <c r="E1126" i="2"/>
  <c r="F1126" i="2"/>
  <c r="G1126" i="2"/>
  <c r="E1127" i="2"/>
  <c r="F1127" i="2"/>
  <c r="G1127" i="2"/>
  <c r="E1128" i="2"/>
  <c r="F1128" i="2"/>
  <c r="G1128" i="2"/>
  <c r="E1129" i="2"/>
  <c r="F1129" i="2"/>
  <c r="G1129" i="2"/>
  <c r="E1130" i="2"/>
  <c r="F1130" i="2"/>
  <c r="G1130" i="2"/>
  <c r="E1131" i="2"/>
  <c r="F1131" i="2"/>
  <c r="G1131" i="2"/>
  <c r="E1132" i="2"/>
  <c r="F1132" i="2"/>
  <c r="G1132" i="2"/>
  <c r="E1133" i="2"/>
  <c r="F1133" i="2"/>
  <c r="G1133" i="2"/>
  <c r="E1134" i="2"/>
  <c r="F1134" i="2"/>
  <c r="G1134" i="2"/>
  <c r="E1135" i="2"/>
  <c r="F1135" i="2"/>
  <c r="G1135" i="2"/>
  <c r="E1136" i="2"/>
  <c r="F1136" i="2"/>
  <c r="G1136" i="2"/>
  <c r="E1137" i="2"/>
  <c r="F1137" i="2"/>
  <c r="G1137" i="2"/>
  <c r="E1138" i="2"/>
  <c r="F1138" i="2"/>
  <c r="G1138" i="2"/>
  <c r="E1139" i="2"/>
  <c r="F1139" i="2"/>
  <c r="G1139" i="2"/>
  <c r="E1140" i="2"/>
  <c r="F1140" i="2"/>
  <c r="G1140" i="2"/>
  <c r="E1141" i="2"/>
  <c r="F1141" i="2"/>
  <c r="G1141" i="2"/>
  <c r="E1142" i="2"/>
  <c r="F1142" i="2"/>
  <c r="G1142" i="2"/>
  <c r="E1143" i="2"/>
  <c r="F1143" i="2"/>
  <c r="G1143" i="2"/>
  <c r="E1144" i="2"/>
  <c r="F1144" i="2"/>
  <c r="G1144" i="2"/>
  <c r="E1145" i="2"/>
  <c r="F1145" i="2"/>
  <c r="G1145" i="2"/>
  <c r="E1146" i="2"/>
  <c r="F1146" i="2"/>
  <c r="G1146" i="2"/>
  <c r="E1147" i="2"/>
  <c r="F1147" i="2"/>
  <c r="G1147" i="2"/>
  <c r="E1148" i="2"/>
  <c r="F1148" i="2"/>
  <c r="G1148" i="2"/>
  <c r="E1149" i="2"/>
  <c r="F1149" i="2"/>
  <c r="G1149" i="2"/>
  <c r="E1150" i="2"/>
  <c r="F1150" i="2"/>
  <c r="G1150" i="2"/>
  <c r="E1151" i="2"/>
  <c r="F1151" i="2"/>
  <c r="G1151" i="2"/>
  <c r="E1152" i="2"/>
  <c r="F1152" i="2"/>
  <c r="G1152" i="2"/>
  <c r="E1153" i="2"/>
  <c r="F1153" i="2"/>
  <c r="G1153" i="2"/>
  <c r="E1154" i="2"/>
  <c r="F1154" i="2"/>
  <c r="G1154" i="2"/>
  <c r="E1155" i="2"/>
  <c r="F1155" i="2"/>
  <c r="G1155" i="2"/>
  <c r="E1156" i="2"/>
  <c r="F1156" i="2"/>
  <c r="G1156" i="2"/>
  <c r="E1157" i="2"/>
  <c r="F1157" i="2"/>
  <c r="G1157" i="2"/>
  <c r="E1158" i="2"/>
  <c r="F1158" i="2"/>
  <c r="G1158" i="2"/>
  <c r="E1159" i="2"/>
  <c r="F1159" i="2"/>
  <c r="G1159" i="2"/>
  <c r="E1160" i="2"/>
  <c r="F1160" i="2"/>
  <c r="G1160" i="2"/>
  <c r="E1161" i="2"/>
  <c r="F1161" i="2"/>
  <c r="G1161" i="2"/>
  <c r="E1162" i="2"/>
  <c r="F1162" i="2"/>
  <c r="G1162" i="2"/>
  <c r="E1163" i="2"/>
  <c r="F1163" i="2"/>
  <c r="G1163" i="2"/>
  <c r="E1164" i="2"/>
  <c r="F1164" i="2"/>
  <c r="G1164" i="2"/>
  <c r="E1165" i="2"/>
  <c r="F1165" i="2"/>
  <c r="G1165" i="2"/>
  <c r="E1166" i="2"/>
  <c r="F1166" i="2"/>
  <c r="G1166" i="2"/>
  <c r="E1167" i="2"/>
  <c r="F1167" i="2"/>
  <c r="G1167" i="2"/>
  <c r="E1168" i="2"/>
  <c r="F1168" i="2"/>
  <c r="G1168" i="2"/>
  <c r="E1169" i="2"/>
  <c r="F1169" i="2"/>
  <c r="G1169" i="2"/>
  <c r="E1170" i="2"/>
  <c r="F1170" i="2"/>
  <c r="G1170" i="2"/>
  <c r="E1171" i="2"/>
  <c r="F1171" i="2"/>
  <c r="G1171" i="2"/>
  <c r="E1172" i="2"/>
  <c r="F1172" i="2"/>
  <c r="G1172" i="2"/>
  <c r="E1173" i="2"/>
  <c r="F1173" i="2"/>
  <c r="G1173" i="2"/>
  <c r="E1174" i="2"/>
  <c r="F1174" i="2"/>
  <c r="G1174" i="2"/>
  <c r="E1175" i="2"/>
  <c r="F1175" i="2"/>
  <c r="G1175" i="2"/>
  <c r="E1176" i="2"/>
  <c r="F1176" i="2"/>
  <c r="G1176" i="2"/>
  <c r="E1177" i="2"/>
  <c r="F1177" i="2"/>
  <c r="G1177" i="2"/>
  <c r="E1178" i="2"/>
  <c r="F1178" i="2"/>
  <c r="G1178" i="2"/>
  <c r="E1179" i="2"/>
  <c r="F1179" i="2"/>
  <c r="G1179" i="2"/>
  <c r="E1180" i="2"/>
  <c r="F1180" i="2"/>
  <c r="G1180" i="2"/>
  <c r="E1181" i="2"/>
  <c r="F1181" i="2"/>
  <c r="G1181" i="2"/>
  <c r="E1182" i="2"/>
  <c r="F1182" i="2"/>
  <c r="G1182" i="2"/>
  <c r="E1183" i="2"/>
  <c r="F1183" i="2"/>
  <c r="G1183" i="2"/>
  <c r="E1184" i="2"/>
  <c r="F1184" i="2"/>
  <c r="G1184" i="2"/>
  <c r="E1185" i="2"/>
  <c r="F1185" i="2"/>
  <c r="G1185" i="2"/>
  <c r="E1186" i="2"/>
  <c r="F1186" i="2"/>
  <c r="G1186" i="2"/>
  <c r="E1187" i="2"/>
  <c r="F1187" i="2"/>
  <c r="G1187" i="2"/>
  <c r="E1188" i="2"/>
  <c r="F1188" i="2"/>
  <c r="G1188" i="2"/>
  <c r="E1189" i="2"/>
  <c r="F1189" i="2"/>
  <c r="G1189" i="2"/>
  <c r="E1190" i="2"/>
  <c r="F1190" i="2"/>
  <c r="G1190" i="2"/>
  <c r="E1191" i="2"/>
  <c r="F1191" i="2"/>
  <c r="G1191" i="2"/>
  <c r="E1192" i="2"/>
  <c r="F1192" i="2"/>
  <c r="G1192" i="2"/>
  <c r="E1193" i="2"/>
  <c r="F1193" i="2"/>
  <c r="G1193" i="2"/>
  <c r="E1194" i="2"/>
  <c r="F1194" i="2"/>
  <c r="G1194" i="2"/>
  <c r="E1195" i="2"/>
  <c r="F1195" i="2"/>
  <c r="G1195" i="2"/>
  <c r="E1196" i="2"/>
  <c r="F1196" i="2"/>
  <c r="G1196" i="2"/>
  <c r="E1197" i="2"/>
  <c r="F1197" i="2"/>
  <c r="G1197" i="2"/>
  <c r="E1198" i="2"/>
  <c r="F1198" i="2"/>
  <c r="G1198" i="2"/>
  <c r="E1199" i="2"/>
  <c r="F1199" i="2"/>
  <c r="G1199" i="2"/>
  <c r="E1200" i="2"/>
  <c r="F1200" i="2"/>
  <c r="G1200" i="2"/>
  <c r="E1201" i="2"/>
  <c r="F1201" i="2"/>
  <c r="G1201" i="2"/>
  <c r="E1202" i="2"/>
  <c r="F1202" i="2"/>
  <c r="G1202" i="2"/>
  <c r="E1203" i="2"/>
  <c r="F1203" i="2"/>
  <c r="G1203" i="2"/>
  <c r="E1204" i="2"/>
  <c r="F1204" i="2"/>
  <c r="G1204" i="2"/>
  <c r="E1205" i="2"/>
  <c r="F1205" i="2"/>
  <c r="G1205" i="2"/>
  <c r="E1206" i="2"/>
  <c r="F1206" i="2"/>
  <c r="G1206" i="2"/>
  <c r="E1207" i="2"/>
  <c r="F1207" i="2"/>
  <c r="G1207" i="2"/>
  <c r="E1208" i="2"/>
  <c r="F1208" i="2"/>
  <c r="G1208" i="2"/>
  <c r="E1209" i="2"/>
  <c r="F1209" i="2"/>
  <c r="G1209" i="2"/>
  <c r="E1210" i="2"/>
  <c r="F1210" i="2"/>
  <c r="G1210" i="2"/>
  <c r="E1211" i="2"/>
  <c r="F1211" i="2"/>
  <c r="G1211" i="2"/>
  <c r="E1212" i="2"/>
  <c r="F1212" i="2"/>
  <c r="G1212" i="2"/>
  <c r="E1213" i="2"/>
  <c r="F1213" i="2"/>
  <c r="G1213" i="2"/>
  <c r="E1214" i="2"/>
  <c r="F1214" i="2"/>
  <c r="G1214" i="2"/>
  <c r="E1215" i="2"/>
  <c r="F1215" i="2"/>
  <c r="G1215" i="2"/>
  <c r="E1216" i="2"/>
  <c r="F1216" i="2"/>
  <c r="G1216" i="2"/>
  <c r="E1217" i="2"/>
  <c r="F1217" i="2"/>
  <c r="G1217" i="2"/>
  <c r="E1218" i="2"/>
  <c r="F1218" i="2"/>
  <c r="G1218" i="2"/>
  <c r="E1219" i="2"/>
  <c r="F1219" i="2"/>
  <c r="G1219" i="2"/>
  <c r="E1220" i="2"/>
  <c r="F1220" i="2"/>
  <c r="G1220" i="2"/>
  <c r="E1221" i="2"/>
  <c r="F1221" i="2"/>
  <c r="G1221" i="2"/>
  <c r="E1222" i="2"/>
  <c r="F1222" i="2"/>
  <c r="G1222" i="2"/>
  <c r="E1223" i="2"/>
  <c r="F1223" i="2"/>
  <c r="G1223" i="2"/>
  <c r="E1224" i="2"/>
  <c r="F1224" i="2"/>
  <c r="G1224" i="2"/>
  <c r="E1225" i="2"/>
  <c r="F1225" i="2"/>
  <c r="G1225" i="2"/>
  <c r="E1226" i="2"/>
  <c r="F1226" i="2"/>
  <c r="G1226" i="2"/>
  <c r="E1227" i="2"/>
  <c r="F1227" i="2"/>
  <c r="G1227" i="2"/>
  <c r="E1228" i="2"/>
  <c r="F1228" i="2"/>
  <c r="G1228" i="2"/>
  <c r="E1229" i="2"/>
  <c r="F1229" i="2"/>
  <c r="G1229" i="2"/>
  <c r="E1230" i="2"/>
  <c r="F1230" i="2"/>
  <c r="G1230" i="2"/>
  <c r="E1231" i="2"/>
  <c r="F1231" i="2"/>
  <c r="G1231" i="2"/>
  <c r="E1232" i="2"/>
  <c r="F1232" i="2"/>
  <c r="G1232" i="2"/>
  <c r="E1233" i="2"/>
  <c r="F1233" i="2"/>
  <c r="G1233" i="2"/>
  <c r="E1234" i="2"/>
  <c r="F1234" i="2"/>
  <c r="G1234" i="2"/>
  <c r="E1235" i="2"/>
  <c r="F1235" i="2"/>
  <c r="G1235" i="2"/>
  <c r="E1236" i="2"/>
  <c r="F1236" i="2"/>
  <c r="G1236" i="2"/>
  <c r="E1237" i="2"/>
  <c r="F1237" i="2"/>
  <c r="G1237" i="2"/>
  <c r="E1238" i="2"/>
  <c r="F1238" i="2"/>
  <c r="G1238" i="2"/>
  <c r="E1239" i="2"/>
  <c r="F1239" i="2"/>
  <c r="G1239" i="2"/>
  <c r="E1240" i="2"/>
  <c r="F1240" i="2"/>
  <c r="G1240" i="2"/>
  <c r="E1241" i="2"/>
  <c r="F1241" i="2"/>
  <c r="G1241" i="2"/>
  <c r="E1242" i="2"/>
  <c r="F1242" i="2"/>
  <c r="G1242" i="2"/>
  <c r="E1243" i="2"/>
  <c r="F1243" i="2"/>
  <c r="G1243" i="2"/>
  <c r="E1244" i="2"/>
  <c r="F1244" i="2"/>
  <c r="G1244" i="2"/>
  <c r="E1245" i="2"/>
  <c r="F1245" i="2"/>
  <c r="G1245" i="2"/>
  <c r="E1246" i="2"/>
  <c r="F1246" i="2"/>
  <c r="G1246" i="2"/>
  <c r="E1247" i="2"/>
  <c r="F1247" i="2"/>
  <c r="G1247" i="2"/>
  <c r="E1248" i="2"/>
  <c r="F1248" i="2"/>
  <c r="G1248" i="2"/>
  <c r="E1249" i="2"/>
  <c r="F1249" i="2"/>
  <c r="G1249" i="2"/>
  <c r="E1250" i="2"/>
  <c r="F1250" i="2"/>
  <c r="G1250" i="2"/>
  <c r="E1251" i="2"/>
  <c r="F1251" i="2"/>
  <c r="G1251" i="2"/>
  <c r="E1252" i="2"/>
  <c r="F1252" i="2"/>
  <c r="G1252" i="2"/>
  <c r="E1253" i="2"/>
  <c r="F1253" i="2"/>
  <c r="G1253" i="2"/>
  <c r="E1254" i="2"/>
  <c r="F1254" i="2"/>
  <c r="G1254" i="2"/>
  <c r="E1255" i="2"/>
  <c r="F1255" i="2"/>
  <c r="G1255" i="2"/>
  <c r="E1256" i="2"/>
  <c r="F1256" i="2"/>
  <c r="G1256" i="2"/>
  <c r="E1257" i="2"/>
  <c r="F1257" i="2"/>
  <c r="G1257" i="2"/>
  <c r="E1258" i="2"/>
  <c r="F1258" i="2"/>
  <c r="G1258" i="2"/>
  <c r="E1259" i="2"/>
  <c r="F1259" i="2"/>
  <c r="G1259" i="2"/>
  <c r="E1260" i="2"/>
  <c r="F1260" i="2"/>
  <c r="G1260" i="2"/>
  <c r="E1261" i="2"/>
  <c r="F1261" i="2"/>
  <c r="G1261" i="2"/>
  <c r="E1262" i="2"/>
  <c r="F1262" i="2"/>
  <c r="G1262" i="2"/>
  <c r="E1263" i="2"/>
  <c r="F1263" i="2"/>
  <c r="G1263" i="2"/>
  <c r="E1264" i="2"/>
  <c r="F1264" i="2"/>
  <c r="G1264" i="2"/>
  <c r="E1265" i="2"/>
  <c r="F1265" i="2"/>
  <c r="G1265" i="2"/>
  <c r="E1266" i="2"/>
  <c r="F1266" i="2"/>
  <c r="G1266" i="2"/>
  <c r="E1267" i="2"/>
  <c r="F1267" i="2"/>
  <c r="G1267" i="2"/>
  <c r="E1268" i="2"/>
  <c r="F1268" i="2"/>
  <c r="G1268" i="2"/>
  <c r="E1269" i="2"/>
  <c r="F1269" i="2"/>
  <c r="G1269" i="2"/>
  <c r="E1270" i="2"/>
  <c r="F1270" i="2"/>
  <c r="G1270" i="2"/>
  <c r="E1271" i="2"/>
  <c r="F1271" i="2"/>
  <c r="G1271" i="2"/>
  <c r="E1272" i="2"/>
  <c r="F1272" i="2"/>
  <c r="G1272" i="2"/>
  <c r="E1273" i="2"/>
  <c r="F1273" i="2"/>
  <c r="G1273" i="2"/>
  <c r="E1274" i="2"/>
  <c r="F1274" i="2"/>
  <c r="G1274" i="2"/>
  <c r="E1275" i="2"/>
  <c r="F1275" i="2"/>
  <c r="G1275" i="2"/>
  <c r="E1276" i="2"/>
  <c r="F1276" i="2"/>
  <c r="G1276" i="2"/>
  <c r="E1277" i="2"/>
  <c r="F1277" i="2"/>
  <c r="G1277" i="2"/>
  <c r="E1278" i="2"/>
  <c r="F1278" i="2"/>
  <c r="G1278" i="2"/>
  <c r="E1279" i="2"/>
  <c r="F1279" i="2"/>
  <c r="G1279" i="2"/>
  <c r="E1280" i="2"/>
  <c r="F1280" i="2"/>
  <c r="G1280" i="2"/>
  <c r="E1281" i="2"/>
  <c r="F1281" i="2"/>
  <c r="G1281" i="2"/>
  <c r="E1282" i="2"/>
  <c r="F1282" i="2"/>
  <c r="G1282" i="2"/>
  <c r="E1283" i="2"/>
  <c r="F1283" i="2"/>
  <c r="G1283" i="2"/>
  <c r="E1284" i="2"/>
  <c r="F1284" i="2"/>
  <c r="G1284" i="2"/>
  <c r="E1285" i="2"/>
  <c r="F1285" i="2"/>
  <c r="G1285" i="2"/>
  <c r="E1286" i="2"/>
  <c r="F1286" i="2"/>
  <c r="G1286" i="2"/>
  <c r="E1287" i="2"/>
  <c r="F1287" i="2"/>
  <c r="G1287" i="2"/>
  <c r="E1288" i="2"/>
  <c r="F1288" i="2"/>
  <c r="G1288" i="2"/>
  <c r="E1289" i="2"/>
  <c r="F1289" i="2"/>
  <c r="G1289" i="2"/>
  <c r="E1290" i="2"/>
  <c r="F1290" i="2"/>
  <c r="G1290" i="2"/>
  <c r="E1291" i="2"/>
  <c r="F1291" i="2"/>
  <c r="G1291" i="2"/>
  <c r="E1292" i="2"/>
  <c r="F1292" i="2"/>
  <c r="G1292" i="2"/>
  <c r="E1293" i="2"/>
  <c r="F1293" i="2"/>
  <c r="G1293" i="2"/>
  <c r="E1294" i="2"/>
  <c r="F1294" i="2"/>
  <c r="G1294" i="2"/>
  <c r="E1295" i="2"/>
  <c r="F1295" i="2"/>
  <c r="G1295" i="2"/>
  <c r="E1296" i="2"/>
  <c r="F1296" i="2"/>
  <c r="G1296" i="2"/>
  <c r="E1297" i="2"/>
  <c r="F1297" i="2"/>
  <c r="G1297" i="2"/>
  <c r="E1298" i="2"/>
  <c r="F1298" i="2"/>
  <c r="G1298" i="2"/>
  <c r="E1299" i="2"/>
  <c r="F1299" i="2"/>
  <c r="G1299" i="2"/>
  <c r="E1300" i="2"/>
  <c r="F1300" i="2"/>
  <c r="G1300" i="2"/>
  <c r="E1301" i="2"/>
  <c r="F1301" i="2"/>
  <c r="G1301" i="2"/>
  <c r="E1302" i="2"/>
  <c r="F1302" i="2"/>
  <c r="G1302" i="2"/>
  <c r="E1303" i="2"/>
  <c r="F1303" i="2"/>
  <c r="G1303" i="2"/>
  <c r="E1304" i="2"/>
  <c r="F1304" i="2"/>
  <c r="G1304" i="2"/>
  <c r="E1305" i="2"/>
  <c r="F1305" i="2"/>
  <c r="G1305" i="2"/>
  <c r="E1306" i="2"/>
  <c r="F1306" i="2"/>
  <c r="G1306" i="2"/>
  <c r="E1307" i="2"/>
  <c r="F1307" i="2"/>
  <c r="G1307" i="2"/>
  <c r="E1308" i="2"/>
  <c r="F1308" i="2"/>
  <c r="G1308" i="2"/>
  <c r="E1309" i="2"/>
  <c r="F1309" i="2"/>
  <c r="G1309" i="2"/>
  <c r="E1310" i="2"/>
  <c r="F1310" i="2"/>
  <c r="G1310" i="2"/>
  <c r="E1311" i="2"/>
  <c r="F1311" i="2"/>
  <c r="G1311" i="2"/>
  <c r="E1312" i="2"/>
  <c r="F1312" i="2"/>
  <c r="G1312" i="2"/>
  <c r="E1313" i="2"/>
  <c r="F1313" i="2"/>
  <c r="G1313" i="2"/>
  <c r="E1314" i="2"/>
  <c r="F1314" i="2"/>
  <c r="G1314" i="2"/>
  <c r="E1315" i="2"/>
  <c r="F1315" i="2"/>
  <c r="G1315" i="2"/>
  <c r="E1316" i="2"/>
  <c r="F1316" i="2"/>
  <c r="G1316" i="2"/>
  <c r="E1317" i="2"/>
  <c r="F1317" i="2"/>
  <c r="G1317" i="2"/>
  <c r="E1318" i="2"/>
  <c r="F1318" i="2"/>
  <c r="G1318" i="2"/>
  <c r="E1319" i="2"/>
  <c r="F1319" i="2"/>
  <c r="G1319" i="2"/>
  <c r="E1320" i="2"/>
  <c r="F1320" i="2"/>
  <c r="G1320" i="2"/>
  <c r="E1321" i="2"/>
  <c r="F1321" i="2"/>
  <c r="G1321" i="2"/>
  <c r="E1322" i="2"/>
  <c r="F1322" i="2"/>
  <c r="G1322" i="2"/>
  <c r="E1323" i="2"/>
  <c r="F1323" i="2"/>
  <c r="G1323" i="2"/>
  <c r="E1324" i="2"/>
  <c r="F1324" i="2"/>
  <c r="G1324" i="2"/>
  <c r="E1325" i="2"/>
  <c r="F1325" i="2"/>
  <c r="G1325" i="2"/>
  <c r="E1326" i="2"/>
  <c r="F1326" i="2"/>
  <c r="G1326" i="2"/>
  <c r="E1327" i="2"/>
  <c r="F1327" i="2"/>
  <c r="G1327" i="2"/>
  <c r="E1328" i="2"/>
  <c r="F1328" i="2"/>
  <c r="G1328" i="2"/>
  <c r="E1329" i="2"/>
  <c r="F1329" i="2"/>
  <c r="G1329" i="2"/>
  <c r="E1330" i="2"/>
  <c r="F1330" i="2"/>
  <c r="G1330" i="2"/>
  <c r="E1331" i="2"/>
  <c r="F1331" i="2"/>
  <c r="G1331" i="2"/>
  <c r="E1332" i="2"/>
  <c r="F1332" i="2"/>
  <c r="G1332" i="2"/>
  <c r="E1333" i="2"/>
  <c r="F1333" i="2"/>
  <c r="G1333" i="2"/>
  <c r="E1334" i="2"/>
  <c r="F1334" i="2"/>
  <c r="G1334" i="2"/>
  <c r="E1335" i="2"/>
  <c r="F1335" i="2"/>
  <c r="G1335" i="2"/>
  <c r="E1336" i="2"/>
  <c r="F1336" i="2"/>
  <c r="G1336" i="2"/>
  <c r="E1337" i="2"/>
  <c r="F1337" i="2"/>
  <c r="G1337" i="2"/>
  <c r="E1338" i="2"/>
  <c r="F1338" i="2"/>
  <c r="G1338" i="2"/>
  <c r="E1339" i="2"/>
  <c r="F1339" i="2"/>
  <c r="G1339" i="2"/>
  <c r="E1340" i="2"/>
  <c r="F1340" i="2"/>
  <c r="G1340" i="2"/>
  <c r="E1341" i="2"/>
  <c r="F1341" i="2"/>
  <c r="G1341" i="2"/>
  <c r="E1342" i="2"/>
  <c r="F1342" i="2"/>
  <c r="G1342" i="2"/>
  <c r="E1343" i="2"/>
  <c r="F1343" i="2"/>
  <c r="G1343" i="2"/>
  <c r="E1344" i="2"/>
  <c r="F1344" i="2"/>
  <c r="G1344" i="2"/>
  <c r="E1345" i="2"/>
  <c r="F1345" i="2"/>
  <c r="G1345" i="2"/>
  <c r="E1346" i="2"/>
  <c r="F1346" i="2"/>
  <c r="G1346" i="2"/>
  <c r="E1347" i="2"/>
  <c r="F1347" i="2"/>
  <c r="G1347" i="2"/>
  <c r="E1348" i="2"/>
  <c r="F1348" i="2"/>
  <c r="G1348" i="2"/>
  <c r="E1349" i="2"/>
  <c r="F1349" i="2"/>
  <c r="G1349" i="2"/>
  <c r="E1350" i="2"/>
  <c r="F1350" i="2"/>
  <c r="G1350" i="2"/>
  <c r="E1351" i="2"/>
  <c r="F1351" i="2"/>
  <c r="G1351" i="2"/>
  <c r="E1352" i="2"/>
  <c r="F1352" i="2"/>
  <c r="G1352" i="2"/>
  <c r="E1353" i="2"/>
  <c r="F1353" i="2"/>
  <c r="G1353" i="2"/>
  <c r="E1354" i="2"/>
  <c r="F1354" i="2"/>
  <c r="G1354" i="2"/>
  <c r="E1355" i="2"/>
  <c r="F1355" i="2"/>
  <c r="G1355" i="2"/>
  <c r="E1356" i="2"/>
  <c r="F1356" i="2"/>
  <c r="G1356" i="2"/>
  <c r="E1357" i="2"/>
  <c r="F1357" i="2"/>
  <c r="G1357" i="2"/>
  <c r="E1358" i="2"/>
  <c r="F1358" i="2"/>
  <c r="G1358" i="2"/>
  <c r="E1359" i="2"/>
  <c r="F1359" i="2"/>
  <c r="G1359" i="2"/>
  <c r="E1360" i="2"/>
  <c r="F1360" i="2"/>
  <c r="G1360" i="2"/>
  <c r="E1361" i="2"/>
  <c r="F1361" i="2"/>
  <c r="G1361" i="2"/>
  <c r="E1362" i="2"/>
  <c r="F1362" i="2"/>
  <c r="G1362" i="2"/>
  <c r="E1363" i="2"/>
  <c r="F1363" i="2"/>
  <c r="G1363" i="2"/>
  <c r="E1364" i="2"/>
  <c r="F1364" i="2"/>
  <c r="G1364" i="2"/>
  <c r="E1365" i="2"/>
  <c r="F1365" i="2"/>
  <c r="G1365" i="2"/>
  <c r="E1366" i="2"/>
  <c r="F1366" i="2"/>
  <c r="G1366" i="2"/>
  <c r="E1367" i="2"/>
  <c r="F1367" i="2"/>
  <c r="G1367" i="2"/>
  <c r="E1368" i="2"/>
  <c r="F1368" i="2"/>
  <c r="G1368" i="2"/>
  <c r="E1369" i="2"/>
  <c r="F1369" i="2"/>
  <c r="G1369" i="2"/>
  <c r="E1370" i="2"/>
  <c r="F1370" i="2"/>
  <c r="G1370" i="2"/>
  <c r="E1371" i="2"/>
  <c r="F1371" i="2"/>
  <c r="G1371" i="2"/>
  <c r="E1372" i="2"/>
  <c r="F1372" i="2"/>
  <c r="G1372" i="2"/>
  <c r="E1373" i="2"/>
  <c r="F1373" i="2"/>
  <c r="G1373" i="2"/>
  <c r="E1374" i="2"/>
  <c r="F1374" i="2"/>
  <c r="G1374" i="2"/>
  <c r="E1375" i="2"/>
  <c r="F1375" i="2"/>
  <c r="G1375" i="2"/>
  <c r="E1376" i="2"/>
  <c r="F1376" i="2"/>
  <c r="G1376" i="2"/>
  <c r="E1377" i="2"/>
  <c r="F1377" i="2"/>
  <c r="G1377" i="2"/>
  <c r="E1378" i="2"/>
  <c r="F1378" i="2"/>
  <c r="G1378" i="2"/>
  <c r="E1379" i="2"/>
  <c r="F1379" i="2"/>
  <c r="G1379" i="2"/>
  <c r="E1380" i="2"/>
  <c r="F1380" i="2"/>
  <c r="G1380" i="2"/>
  <c r="E1381" i="2"/>
  <c r="F1381" i="2"/>
  <c r="G1381" i="2"/>
  <c r="E1382" i="2"/>
  <c r="F1382" i="2"/>
  <c r="G1382" i="2"/>
  <c r="E1383" i="2"/>
  <c r="F1383" i="2"/>
  <c r="G1383" i="2"/>
  <c r="E1384" i="2"/>
  <c r="F1384" i="2"/>
  <c r="G1384" i="2"/>
  <c r="E1385" i="2"/>
  <c r="F1385" i="2"/>
  <c r="G1385" i="2"/>
  <c r="E1386" i="2"/>
  <c r="F1386" i="2"/>
  <c r="G1386" i="2"/>
  <c r="E1387" i="2"/>
  <c r="F1387" i="2"/>
  <c r="G1387" i="2"/>
  <c r="E1388" i="2"/>
  <c r="F1388" i="2"/>
  <c r="G1388" i="2"/>
  <c r="E1389" i="2"/>
  <c r="F1389" i="2"/>
  <c r="G1389" i="2"/>
  <c r="E1390" i="2"/>
  <c r="F1390" i="2"/>
  <c r="G1390" i="2"/>
  <c r="E1391" i="2"/>
  <c r="F1391" i="2"/>
  <c r="G1391" i="2"/>
  <c r="E1392" i="2"/>
  <c r="F1392" i="2"/>
  <c r="G1392" i="2"/>
  <c r="E1393" i="2"/>
  <c r="F1393" i="2"/>
  <c r="G1393" i="2"/>
  <c r="E1394" i="2"/>
  <c r="F1394" i="2"/>
  <c r="G1394" i="2"/>
  <c r="E1395" i="2"/>
  <c r="F1395" i="2"/>
  <c r="G1395" i="2"/>
  <c r="E1396" i="2"/>
  <c r="F1396" i="2"/>
  <c r="G1396" i="2"/>
  <c r="E1397" i="2"/>
  <c r="F1397" i="2"/>
  <c r="G1397" i="2"/>
  <c r="E1398" i="2"/>
  <c r="F1398" i="2"/>
  <c r="G1398" i="2"/>
  <c r="E1399" i="2"/>
  <c r="F1399" i="2"/>
  <c r="G1399" i="2"/>
  <c r="E1400" i="2"/>
  <c r="F1400" i="2"/>
  <c r="G1400" i="2"/>
  <c r="E1401" i="2"/>
  <c r="F1401" i="2"/>
  <c r="G1401" i="2"/>
  <c r="E1402" i="2"/>
  <c r="F1402" i="2"/>
  <c r="G1402" i="2"/>
  <c r="E1403" i="2"/>
  <c r="F1403" i="2"/>
  <c r="G1403" i="2"/>
  <c r="E1404" i="2"/>
  <c r="F1404" i="2"/>
  <c r="G1404" i="2"/>
  <c r="E1405" i="2"/>
  <c r="F1405" i="2"/>
  <c r="G1405" i="2"/>
  <c r="E1406" i="2"/>
  <c r="F1406" i="2"/>
  <c r="G1406" i="2"/>
  <c r="E1407" i="2"/>
  <c r="F1407" i="2"/>
  <c r="G1407" i="2"/>
  <c r="E1408" i="2"/>
  <c r="F1408" i="2"/>
  <c r="G1408" i="2"/>
  <c r="E1409" i="2"/>
  <c r="F1409" i="2"/>
  <c r="G1409" i="2"/>
  <c r="E1410" i="2"/>
  <c r="F1410" i="2"/>
  <c r="G1410" i="2"/>
  <c r="E1411" i="2"/>
  <c r="F1411" i="2"/>
  <c r="G1411" i="2"/>
  <c r="E1412" i="2"/>
  <c r="F1412" i="2"/>
  <c r="G1412" i="2"/>
  <c r="E1413" i="2"/>
  <c r="F1413" i="2"/>
  <c r="G1413" i="2"/>
  <c r="E1414" i="2"/>
  <c r="F1414" i="2"/>
  <c r="G1414" i="2"/>
  <c r="E1415" i="2"/>
  <c r="F1415" i="2"/>
  <c r="G1415" i="2"/>
  <c r="E1416" i="2"/>
  <c r="F1416" i="2"/>
  <c r="G1416" i="2"/>
  <c r="E1417" i="2"/>
  <c r="F1417" i="2"/>
  <c r="G1417" i="2"/>
  <c r="E1418" i="2"/>
  <c r="F1418" i="2"/>
  <c r="G1418" i="2"/>
  <c r="E1419" i="2"/>
  <c r="F1419" i="2"/>
  <c r="G1419" i="2"/>
  <c r="E1420" i="2"/>
  <c r="F1420" i="2"/>
  <c r="G1420" i="2"/>
  <c r="E1421" i="2"/>
  <c r="F1421" i="2"/>
  <c r="G1421" i="2"/>
  <c r="E1422" i="2"/>
  <c r="F1422" i="2"/>
  <c r="G1422" i="2"/>
  <c r="E1423" i="2"/>
  <c r="F1423" i="2"/>
  <c r="G1423" i="2"/>
  <c r="E1424" i="2"/>
  <c r="F1424" i="2"/>
  <c r="G1424" i="2"/>
  <c r="E1425" i="2"/>
  <c r="F1425" i="2"/>
  <c r="G1425" i="2"/>
  <c r="E1426" i="2"/>
  <c r="F1426" i="2"/>
  <c r="G1426" i="2"/>
  <c r="E1427" i="2"/>
  <c r="F1427" i="2"/>
  <c r="G1427" i="2"/>
  <c r="E1428" i="2"/>
  <c r="F1428" i="2"/>
  <c r="G1428" i="2"/>
  <c r="E1429" i="2"/>
  <c r="F1429" i="2"/>
  <c r="G1429" i="2"/>
  <c r="E1430" i="2"/>
  <c r="F1430" i="2"/>
  <c r="G1430" i="2"/>
  <c r="E1431" i="2"/>
  <c r="F1431" i="2"/>
  <c r="G1431" i="2"/>
  <c r="E1432" i="2"/>
  <c r="F1432" i="2"/>
  <c r="G1432" i="2"/>
  <c r="E1433" i="2"/>
  <c r="F1433" i="2"/>
  <c r="G1433" i="2"/>
  <c r="E1434" i="2"/>
  <c r="F1434" i="2"/>
  <c r="G1434" i="2"/>
  <c r="E1435" i="2"/>
  <c r="F1435" i="2"/>
  <c r="G1435" i="2"/>
  <c r="E1436" i="2"/>
  <c r="F1436" i="2"/>
  <c r="G1436" i="2"/>
  <c r="E1437" i="2"/>
  <c r="F1437" i="2"/>
  <c r="G1437" i="2"/>
  <c r="E1438" i="2"/>
  <c r="F1438" i="2"/>
  <c r="G1438" i="2"/>
  <c r="E1439" i="2"/>
  <c r="F1439" i="2"/>
  <c r="G1439" i="2"/>
  <c r="E1440" i="2"/>
  <c r="F1440" i="2"/>
  <c r="G1440" i="2"/>
  <c r="E1441" i="2"/>
  <c r="F1441" i="2"/>
  <c r="G1441" i="2"/>
  <c r="E1442" i="2"/>
  <c r="F1442" i="2"/>
  <c r="G1442" i="2"/>
  <c r="E1443" i="2"/>
  <c r="F1443" i="2"/>
  <c r="G1443" i="2"/>
  <c r="E1444" i="2"/>
  <c r="F1444" i="2"/>
  <c r="G1444" i="2"/>
  <c r="E1445" i="2"/>
  <c r="F1445" i="2"/>
  <c r="G1445" i="2"/>
  <c r="E1446" i="2"/>
  <c r="F1446" i="2"/>
  <c r="G1446" i="2"/>
  <c r="E1447" i="2"/>
  <c r="F1447" i="2"/>
  <c r="G1447" i="2"/>
  <c r="E1448" i="2"/>
  <c r="F1448" i="2"/>
  <c r="G1448" i="2"/>
  <c r="E1449" i="2"/>
  <c r="F1449" i="2"/>
  <c r="G1449" i="2"/>
  <c r="E1450" i="2"/>
  <c r="F1450" i="2"/>
  <c r="G1450" i="2"/>
  <c r="E1451" i="2"/>
  <c r="F1451" i="2"/>
  <c r="G1451" i="2"/>
  <c r="E1452" i="2"/>
  <c r="F1452" i="2"/>
  <c r="G1452" i="2"/>
  <c r="E1453" i="2"/>
  <c r="F1453" i="2"/>
  <c r="G1453" i="2"/>
  <c r="E1454" i="2"/>
  <c r="F1454" i="2"/>
  <c r="G1454" i="2"/>
  <c r="E1455" i="2"/>
  <c r="F1455" i="2"/>
  <c r="G1455" i="2"/>
  <c r="E1456" i="2"/>
  <c r="F1456" i="2"/>
  <c r="G1456" i="2"/>
  <c r="E1457" i="2"/>
  <c r="F1457" i="2"/>
  <c r="G1457" i="2"/>
  <c r="E1458" i="2"/>
  <c r="F1458" i="2"/>
  <c r="G1458" i="2"/>
  <c r="E1459" i="2"/>
  <c r="F1459" i="2"/>
  <c r="G1459" i="2"/>
  <c r="E1460" i="2"/>
  <c r="F1460" i="2"/>
  <c r="G1460" i="2"/>
  <c r="E1461" i="2"/>
  <c r="F1461" i="2"/>
  <c r="G1461" i="2"/>
  <c r="E1462" i="2"/>
  <c r="F1462" i="2"/>
  <c r="G1462" i="2"/>
  <c r="E1463" i="2"/>
  <c r="F1463" i="2"/>
  <c r="G1463" i="2"/>
  <c r="E1464" i="2"/>
  <c r="F1464" i="2"/>
  <c r="G1464" i="2"/>
  <c r="E1465" i="2"/>
  <c r="F1465" i="2"/>
  <c r="G1465" i="2"/>
  <c r="E1466" i="2"/>
  <c r="F1466" i="2"/>
  <c r="G1466" i="2"/>
  <c r="E1467" i="2"/>
  <c r="F1467" i="2"/>
  <c r="G1467" i="2"/>
  <c r="E1468" i="2"/>
  <c r="F1468" i="2"/>
  <c r="G1468" i="2"/>
  <c r="E1469" i="2"/>
  <c r="F1469" i="2"/>
  <c r="G1469" i="2"/>
  <c r="E1470" i="2"/>
  <c r="F1470" i="2"/>
  <c r="G1470" i="2"/>
  <c r="E1471" i="2"/>
  <c r="F1471" i="2"/>
  <c r="G1471" i="2"/>
  <c r="E1472" i="2"/>
  <c r="F1472" i="2"/>
  <c r="G1472" i="2"/>
  <c r="E1473" i="2"/>
  <c r="F1473" i="2"/>
  <c r="G1473" i="2"/>
  <c r="E1474" i="2"/>
  <c r="F1474" i="2"/>
  <c r="G1474" i="2"/>
  <c r="E1475" i="2"/>
  <c r="F1475" i="2"/>
  <c r="G1475" i="2"/>
  <c r="E1476" i="2"/>
  <c r="F1476" i="2"/>
  <c r="G1476" i="2"/>
  <c r="E1477" i="2"/>
  <c r="F1477" i="2"/>
  <c r="G1477" i="2"/>
  <c r="E1478" i="2"/>
  <c r="F1478" i="2"/>
  <c r="G1478" i="2"/>
  <c r="E1479" i="2"/>
  <c r="F1479" i="2"/>
  <c r="G1479" i="2"/>
  <c r="E1480" i="2"/>
  <c r="F1480" i="2"/>
  <c r="G1480" i="2"/>
  <c r="E1481" i="2"/>
  <c r="F1481" i="2"/>
  <c r="G1481" i="2"/>
  <c r="E1482" i="2"/>
  <c r="F1482" i="2"/>
  <c r="G1482" i="2"/>
  <c r="E1483" i="2"/>
  <c r="F1483" i="2"/>
  <c r="G1483" i="2"/>
  <c r="E1484" i="2"/>
  <c r="F1484" i="2"/>
  <c r="G1484" i="2"/>
  <c r="E1485" i="2"/>
  <c r="F1485" i="2"/>
  <c r="G1485" i="2"/>
  <c r="E1486" i="2"/>
  <c r="F1486" i="2"/>
  <c r="G1486" i="2"/>
  <c r="E1487" i="2"/>
  <c r="F1487" i="2"/>
  <c r="G1487" i="2"/>
  <c r="E1488" i="2"/>
  <c r="F1488" i="2"/>
  <c r="G1488" i="2"/>
  <c r="E1489" i="2"/>
  <c r="F1489" i="2"/>
  <c r="G1489" i="2"/>
  <c r="E1490" i="2"/>
  <c r="F1490" i="2"/>
  <c r="G1490" i="2"/>
  <c r="E1491" i="2"/>
  <c r="F1491" i="2"/>
  <c r="G1491" i="2"/>
  <c r="E1492" i="2"/>
  <c r="F1492" i="2"/>
  <c r="G1492" i="2"/>
  <c r="E1493" i="2"/>
  <c r="F1493" i="2"/>
  <c r="G1493" i="2"/>
  <c r="E1494" i="2"/>
  <c r="F1494" i="2"/>
  <c r="G1494" i="2"/>
  <c r="E1495" i="2"/>
  <c r="F1495" i="2"/>
  <c r="G1495" i="2"/>
  <c r="E1496" i="2"/>
  <c r="F1496" i="2"/>
  <c r="G1496" i="2"/>
  <c r="E1497" i="2"/>
  <c r="F1497" i="2"/>
  <c r="G1497" i="2"/>
  <c r="E1498" i="2"/>
  <c r="F1498" i="2"/>
  <c r="G1498" i="2"/>
  <c r="E1499" i="2"/>
  <c r="F1499" i="2"/>
  <c r="G1499" i="2"/>
  <c r="E1500" i="2"/>
  <c r="F1500" i="2"/>
  <c r="G1500" i="2"/>
  <c r="E1501" i="2"/>
  <c r="F1501" i="2"/>
  <c r="G1501" i="2"/>
  <c r="E1502" i="2"/>
  <c r="F1502" i="2"/>
  <c r="G1502" i="2"/>
  <c r="E1503" i="2"/>
  <c r="F1503" i="2"/>
  <c r="G1503" i="2"/>
  <c r="E1504" i="2"/>
  <c r="F1504" i="2"/>
  <c r="G1504" i="2"/>
  <c r="E1505" i="2"/>
  <c r="F1505" i="2"/>
  <c r="G1505" i="2"/>
  <c r="E1506" i="2"/>
  <c r="F1506" i="2"/>
  <c r="G1506" i="2"/>
  <c r="E1507" i="2"/>
  <c r="F1507" i="2"/>
  <c r="G1507" i="2"/>
  <c r="E1508" i="2"/>
  <c r="F1508" i="2"/>
  <c r="G1508" i="2"/>
  <c r="E1509" i="2"/>
  <c r="F1509" i="2"/>
  <c r="G1509" i="2"/>
  <c r="E1510" i="2"/>
  <c r="F1510" i="2"/>
  <c r="G1510" i="2"/>
  <c r="E1511" i="2"/>
  <c r="F1511" i="2"/>
  <c r="G1511" i="2"/>
  <c r="E1512" i="2"/>
  <c r="F1512" i="2"/>
  <c r="G1512" i="2"/>
  <c r="E1513" i="2"/>
  <c r="F1513" i="2"/>
  <c r="G1513" i="2"/>
  <c r="E1514" i="2"/>
  <c r="F1514" i="2"/>
  <c r="G1514" i="2"/>
  <c r="E1515" i="2"/>
  <c r="F1515" i="2"/>
  <c r="G1515" i="2"/>
  <c r="E1516" i="2"/>
  <c r="F1516" i="2"/>
  <c r="G1516" i="2"/>
  <c r="E1517" i="2"/>
  <c r="F1517" i="2"/>
  <c r="G1517" i="2"/>
  <c r="E1518" i="2"/>
  <c r="F1518" i="2"/>
  <c r="G1518" i="2"/>
  <c r="E1519" i="2"/>
  <c r="F1519" i="2"/>
  <c r="G1519" i="2"/>
  <c r="E1520" i="2"/>
  <c r="F1520" i="2"/>
  <c r="G1520" i="2"/>
  <c r="E1521" i="2"/>
  <c r="F1521" i="2"/>
  <c r="G1521" i="2"/>
  <c r="E1522" i="2"/>
  <c r="F1522" i="2"/>
  <c r="G1522" i="2"/>
  <c r="E1523" i="2"/>
  <c r="F1523" i="2"/>
  <c r="G1523" i="2"/>
  <c r="E1524" i="2"/>
  <c r="F1524" i="2"/>
  <c r="G1524" i="2"/>
  <c r="E1525" i="2"/>
  <c r="F1525" i="2"/>
  <c r="G1525" i="2"/>
  <c r="E1526" i="2"/>
  <c r="F1526" i="2"/>
  <c r="G1526" i="2"/>
  <c r="E1527" i="2"/>
  <c r="F1527" i="2"/>
  <c r="G1527" i="2"/>
  <c r="E1528" i="2"/>
  <c r="F1528" i="2"/>
  <c r="G1528" i="2"/>
  <c r="E1529" i="2"/>
  <c r="F1529" i="2"/>
  <c r="G1529" i="2"/>
  <c r="E1530" i="2"/>
  <c r="F1530" i="2"/>
  <c r="G1530" i="2"/>
  <c r="E1531" i="2"/>
  <c r="F1531" i="2"/>
  <c r="G1531" i="2"/>
  <c r="E1532" i="2"/>
  <c r="F1532" i="2"/>
  <c r="G1532" i="2"/>
  <c r="E1533" i="2"/>
  <c r="F1533" i="2"/>
  <c r="G1533" i="2"/>
  <c r="E1534" i="2"/>
  <c r="F1534" i="2"/>
  <c r="G1534" i="2"/>
  <c r="E1535" i="2"/>
  <c r="F1535" i="2"/>
  <c r="G1535" i="2"/>
  <c r="E1536" i="2"/>
  <c r="F1536" i="2"/>
  <c r="G1536" i="2"/>
  <c r="E1537" i="2"/>
  <c r="F1537" i="2"/>
  <c r="G1537" i="2"/>
  <c r="E1538" i="2"/>
  <c r="F1538" i="2"/>
  <c r="G1538" i="2"/>
  <c r="E1539" i="2"/>
  <c r="F1539" i="2"/>
  <c r="G1539" i="2"/>
  <c r="E1540" i="2"/>
  <c r="F1540" i="2"/>
  <c r="G1540" i="2"/>
  <c r="E1541" i="2"/>
  <c r="F1541" i="2"/>
  <c r="G1541" i="2"/>
  <c r="E1542" i="2"/>
  <c r="F1542" i="2"/>
  <c r="G1542" i="2"/>
  <c r="E1543" i="2"/>
  <c r="F1543" i="2"/>
  <c r="G1543" i="2"/>
  <c r="E1544" i="2"/>
  <c r="F1544" i="2"/>
  <c r="G1544" i="2"/>
  <c r="E1545" i="2"/>
  <c r="F1545" i="2"/>
  <c r="G1545" i="2"/>
  <c r="E1546" i="2"/>
  <c r="F1546" i="2"/>
  <c r="G1546" i="2"/>
  <c r="E1547" i="2"/>
  <c r="F1547" i="2"/>
  <c r="G1547" i="2"/>
  <c r="E1548" i="2"/>
  <c r="F1548" i="2"/>
  <c r="G1548" i="2"/>
  <c r="E1549" i="2"/>
  <c r="F1549" i="2"/>
  <c r="G1549" i="2"/>
  <c r="E1550" i="2"/>
  <c r="F1550" i="2"/>
  <c r="G1550" i="2"/>
  <c r="E1551" i="2"/>
  <c r="F1551" i="2"/>
  <c r="G1551" i="2"/>
  <c r="E1552" i="2"/>
  <c r="F1552" i="2"/>
  <c r="G1552" i="2"/>
  <c r="E1553" i="2"/>
  <c r="F1553" i="2"/>
  <c r="G1553" i="2"/>
  <c r="E1554" i="2"/>
  <c r="F1554" i="2"/>
  <c r="G1554" i="2"/>
  <c r="E1555" i="2"/>
  <c r="F1555" i="2"/>
  <c r="G1555" i="2"/>
  <c r="E1556" i="2"/>
  <c r="F1556" i="2"/>
  <c r="G1556" i="2"/>
  <c r="E1557" i="2"/>
  <c r="F1557" i="2"/>
  <c r="G1557" i="2"/>
  <c r="E1558" i="2"/>
  <c r="F1558" i="2"/>
  <c r="G1558" i="2"/>
  <c r="E1559" i="2"/>
  <c r="F1559" i="2"/>
  <c r="G1559" i="2"/>
  <c r="E1560" i="2"/>
  <c r="F1560" i="2"/>
  <c r="G1560" i="2"/>
  <c r="E1561" i="2"/>
  <c r="F1561" i="2"/>
  <c r="G1561" i="2"/>
  <c r="E1562" i="2"/>
  <c r="F1562" i="2"/>
  <c r="G1562" i="2"/>
  <c r="E1563" i="2"/>
  <c r="F1563" i="2"/>
  <c r="G1563" i="2"/>
  <c r="E1564" i="2"/>
  <c r="F1564" i="2"/>
  <c r="G1564" i="2"/>
  <c r="E1565" i="2"/>
  <c r="F1565" i="2"/>
  <c r="G1565" i="2"/>
  <c r="E1566" i="2"/>
  <c r="F1566" i="2"/>
  <c r="G1566" i="2"/>
  <c r="E1567" i="2"/>
  <c r="F1567" i="2"/>
  <c r="G1567" i="2"/>
  <c r="E1568" i="2"/>
  <c r="F1568" i="2"/>
  <c r="G1568" i="2"/>
  <c r="E1569" i="2"/>
  <c r="F1569" i="2"/>
  <c r="G1569" i="2"/>
  <c r="E1570" i="2"/>
  <c r="F1570" i="2"/>
  <c r="G1570" i="2"/>
  <c r="E1571" i="2"/>
  <c r="F1571" i="2"/>
  <c r="G1571" i="2"/>
  <c r="E1572" i="2"/>
  <c r="F1572" i="2"/>
  <c r="G1572" i="2"/>
  <c r="E1573" i="2"/>
  <c r="F1573" i="2"/>
  <c r="G1573" i="2"/>
  <c r="E1574" i="2"/>
  <c r="F1574" i="2"/>
  <c r="G1574" i="2"/>
  <c r="E1575" i="2"/>
  <c r="F1575" i="2"/>
  <c r="G1575" i="2"/>
  <c r="E1576" i="2"/>
  <c r="F1576" i="2"/>
  <c r="G1576" i="2"/>
  <c r="E1577" i="2"/>
  <c r="F1577" i="2"/>
  <c r="G1577" i="2"/>
  <c r="E1578" i="2"/>
  <c r="F1578" i="2"/>
  <c r="G1578" i="2"/>
  <c r="E1579" i="2"/>
  <c r="F1579" i="2"/>
  <c r="G1579" i="2"/>
  <c r="E1580" i="2"/>
  <c r="F1580" i="2"/>
  <c r="G1580" i="2"/>
  <c r="E1581" i="2"/>
  <c r="F1581" i="2"/>
  <c r="G1581" i="2"/>
  <c r="E1582" i="2"/>
  <c r="F1582" i="2"/>
  <c r="G1582" i="2"/>
  <c r="E1583" i="2"/>
  <c r="F1583" i="2"/>
  <c r="G1583" i="2"/>
  <c r="E1584" i="2"/>
  <c r="F1584" i="2"/>
  <c r="G1584" i="2"/>
  <c r="E1585" i="2"/>
  <c r="F1585" i="2"/>
  <c r="G1585" i="2"/>
  <c r="E1586" i="2"/>
  <c r="F1586" i="2"/>
  <c r="G1586" i="2"/>
  <c r="E1587" i="2"/>
  <c r="F1587" i="2"/>
  <c r="G1587" i="2"/>
  <c r="E1588" i="2"/>
  <c r="F1588" i="2"/>
  <c r="G1588" i="2"/>
  <c r="E1589" i="2"/>
  <c r="F1589" i="2"/>
  <c r="G1589" i="2"/>
  <c r="E1590" i="2"/>
  <c r="F1590" i="2"/>
  <c r="G1590" i="2"/>
  <c r="E1591" i="2"/>
  <c r="F1591" i="2"/>
  <c r="G1591" i="2"/>
  <c r="E1592" i="2"/>
  <c r="F1592" i="2"/>
  <c r="G1592" i="2"/>
  <c r="E1593" i="2"/>
  <c r="F1593" i="2"/>
  <c r="G1593" i="2"/>
  <c r="E1594" i="2"/>
  <c r="F1594" i="2"/>
  <c r="G1594" i="2"/>
  <c r="E1595" i="2"/>
  <c r="F1595" i="2"/>
  <c r="G1595" i="2"/>
  <c r="E1596" i="2"/>
  <c r="F1596" i="2"/>
  <c r="G1596" i="2"/>
  <c r="E1597" i="2"/>
  <c r="F1597" i="2"/>
  <c r="G1597" i="2"/>
  <c r="E1598" i="2"/>
  <c r="F1598" i="2"/>
  <c r="G1598" i="2"/>
  <c r="E1599" i="2"/>
  <c r="F1599" i="2"/>
  <c r="G1599" i="2"/>
  <c r="E1600" i="2"/>
  <c r="F1600" i="2"/>
  <c r="G1600" i="2"/>
  <c r="E1601" i="2"/>
  <c r="F1601" i="2"/>
  <c r="G1601" i="2"/>
  <c r="E1602" i="2"/>
  <c r="F1602" i="2"/>
  <c r="G1602" i="2"/>
  <c r="E1603" i="2"/>
  <c r="F1603" i="2"/>
  <c r="G1603" i="2"/>
  <c r="E1604" i="2"/>
  <c r="F1604" i="2"/>
  <c r="G1604" i="2"/>
  <c r="E1605" i="2"/>
  <c r="F1605" i="2"/>
  <c r="G1605" i="2"/>
  <c r="E1606" i="2"/>
  <c r="F1606" i="2"/>
  <c r="G1606" i="2"/>
  <c r="E1607" i="2"/>
  <c r="F1607" i="2"/>
  <c r="G1607" i="2"/>
  <c r="E1608" i="2"/>
  <c r="F1608" i="2"/>
  <c r="G1608" i="2"/>
  <c r="E1609" i="2"/>
  <c r="F1609" i="2"/>
  <c r="G1609" i="2"/>
  <c r="E1610" i="2"/>
  <c r="F1610" i="2"/>
  <c r="G1610" i="2"/>
  <c r="E1611" i="2"/>
  <c r="F1611" i="2"/>
  <c r="G1611" i="2"/>
  <c r="E1612" i="2"/>
  <c r="F1612" i="2"/>
  <c r="G1612" i="2"/>
  <c r="E1613" i="2"/>
  <c r="F1613" i="2"/>
  <c r="G1613" i="2"/>
  <c r="E1614" i="2"/>
  <c r="F1614" i="2"/>
  <c r="G1614" i="2"/>
  <c r="E1615" i="2"/>
  <c r="F1615" i="2"/>
  <c r="G1615" i="2"/>
  <c r="E1616" i="2"/>
  <c r="F1616" i="2"/>
  <c r="G1616" i="2"/>
  <c r="E1617" i="2"/>
  <c r="F1617" i="2"/>
  <c r="G1617" i="2"/>
  <c r="E1618" i="2"/>
  <c r="F1618" i="2"/>
  <c r="G1618" i="2"/>
  <c r="E1619" i="2"/>
  <c r="F1619" i="2"/>
  <c r="G1619" i="2"/>
  <c r="E1620" i="2"/>
  <c r="F1620" i="2"/>
  <c r="G1620" i="2"/>
  <c r="E1621" i="2"/>
  <c r="F1621" i="2"/>
  <c r="G1621" i="2"/>
  <c r="E1622" i="2"/>
  <c r="F1622" i="2"/>
  <c r="G1622" i="2"/>
  <c r="E1623" i="2"/>
  <c r="F1623" i="2"/>
  <c r="G1623" i="2"/>
  <c r="E1624" i="2"/>
  <c r="F1624" i="2"/>
  <c r="G1624" i="2"/>
  <c r="E1625" i="2"/>
  <c r="F1625" i="2"/>
  <c r="G1625" i="2"/>
  <c r="E1626" i="2"/>
  <c r="F1626" i="2"/>
  <c r="G1626" i="2"/>
  <c r="E1627" i="2"/>
  <c r="F1627" i="2"/>
  <c r="G1627" i="2"/>
  <c r="E1628" i="2"/>
  <c r="F1628" i="2"/>
  <c r="G1628" i="2"/>
  <c r="E1629" i="2"/>
  <c r="F1629" i="2"/>
  <c r="G1629" i="2"/>
  <c r="E1630" i="2"/>
  <c r="F1630" i="2"/>
  <c r="G1630" i="2"/>
  <c r="E1631" i="2"/>
  <c r="F1631" i="2"/>
  <c r="G1631" i="2"/>
  <c r="E1632" i="2"/>
  <c r="F1632" i="2"/>
  <c r="G1632" i="2"/>
  <c r="E1633" i="2"/>
  <c r="F1633" i="2"/>
  <c r="G1633" i="2"/>
  <c r="E1634" i="2"/>
  <c r="F1634" i="2"/>
  <c r="G1634" i="2"/>
  <c r="E1635" i="2"/>
  <c r="F1635" i="2"/>
  <c r="G1635" i="2"/>
  <c r="E1636" i="2"/>
  <c r="F1636" i="2"/>
  <c r="G1636" i="2"/>
  <c r="E1637" i="2"/>
  <c r="F1637" i="2"/>
  <c r="G1637" i="2"/>
  <c r="E1638" i="2"/>
  <c r="F1638" i="2"/>
  <c r="G1638" i="2"/>
  <c r="E1639" i="2"/>
  <c r="F1639" i="2"/>
  <c r="G1639" i="2"/>
  <c r="E1640" i="2"/>
  <c r="F1640" i="2"/>
  <c r="G1640" i="2"/>
  <c r="E1641" i="2"/>
  <c r="F1641" i="2"/>
  <c r="G1641" i="2"/>
  <c r="E1642" i="2"/>
  <c r="F1642" i="2"/>
  <c r="G1642" i="2"/>
  <c r="E1643" i="2"/>
  <c r="F1643" i="2"/>
  <c r="G1643" i="2"/>
  <c r="E1644" i="2"/>
  <c r="F1644" i="2"/>
  <c r="G1644" i="2"/>
  <c r="E1645" i="2"/>
  <c r="F1645" i="2"/>
  <c r="G1645" i="2"/>
  <c r="E1646" i="2"/>
  <c r="F1646" i="2"/>
  <c r="G1646" i="2"/>
  <c r="E1647" i="2"/>
  <c r="F1647" i="2"/>
  <c r="G1647" i="2"/>
  <c r="E1648" i="2"/>
  <c r="F1648" i="2"/>
  <c r="G1648" i="2"/>
  <c r="E1649" i="2"/>
  <c r="F1649" i="2"/>
  <c r="G1649" i="2"/>
  <c r="E1650" i="2"/>
  <c r="F1650" i="2"/>
  <c r="G1650" i="2"/>
  <c r="E1651" i="2"/>
  <c r="F1651" i="2"/>
  <c r="G1651" i="2"/>
  <c r="E1652" i="2"/>
  <c r="F1652" i="2"/>
  <c r="G1652" i="2"/>
  <c r="E1653" i="2"/>
  <c r="F1653" i="2"/>
  <c r="G1653" i="2"/>
  <c r="E1654" i="2"/>
  <c r="F1654" i="2"/>
  <c r="G1654" i="2"/>
  <c r="E1655" i="2"/>
  <c r="F1655" i="2"/>
  <c r="G1655" i="2"/>
  <c r="E1656" i="2"/>
  <c r="F1656" i="2"/>
  <c r="G1656" i="2"/>
  <c r="E1657" i="2"/>
  <c r="F1657" i="2"/>
  <c r="G1657" i="2"/>
  <c r="E1658" i="2"/>
  <c r="F1658" i="2"/>
  <c r="G1658" i="2"/>
  <c r="E1659" i="2"/>
  <c r="F1659" i="2"/>
  <c r="G1659" i="2"/>
  <c r="E1660" i="2"/>
  <c r="F1660" i="2"/>
  <c r="G1660" i="2"/>
  <c r="E1661" i="2"/>
  <c r="F1661" i="2"/>
  <c r="G1661" i="2"/>
  <c r="E1662" i="2"/>
  <c r="F1662" i="2"/>
  <c r="G1662" i="2"/>
  <c r="E1663" i="2"/>
  <c r="F1663" i="2"/>
  <c r="G1663" i="2"/>
  <c r="E1664" i="2"/>
  <c r="F1664" i="2"/>
  <c r="G1664" i="2"/>
  <c r="E1665" i="2"/>
  <c r="F1665" i="2"/>
  <c r="G1665" i="2"/>
  <c r="E1666" i="2"/>
  <c r="F1666" i="2"/>
  <c r="G1666" i="2"/>
  <c r="E1667" i="2"/>
  <c r="F1667" i="2"/>
  <c r="G1667" i="2"/>
  <c r="E1668" i="2"/>
  <c r="F1668" i="2"/>
  <c r="G1668" i="2"/>
  <c r="E1669" i="2"/>
  <c r="F1669" i="2"/>
  <c r="G1669" i="2"/>
  <c r="E1670" i="2"/>
  <c r="F1670" i="2"/>
  <c r="G1670" i="2"/>
  <c r="E1671" i="2"/>
  <c r="F1671" i="2"/>
  <c r="G1671" i="2"/>
  <c r="E1672" i="2"/>
  <c r="F1672" i="2"/>
  <c r="G1672" i="2"/>
  <c r="E1673" i="2"/>
  <c r="F1673" i="2"/>
  <c r="G1673" i="2"/>
  <c r="E1674" i="2"/>
  <c r="F1674" i="2"/>
  <c r="G1674" i="2"/>
  <c r="E1675" i="2"/>
  <c r="F1675" i="2"/>
  <c r="G1675" i="2"/>
  <c r="E1676" i="2"/>
  <c r="F1676" i="2"/>
  <c r="G1676" i="2"/>
  <c r="E1677" i="2"/>
  <c r="F1677" i="2"/>
  <c r="G1677" i="2"/>
  <c r="E1678" i="2"/>
  <c r="F1678" i="2"/>
  <c r="G1678" i="2"/>
  <c r="E1679" i="2"/>
  <c r="F1679" i="2"/>
  <c r="G1679" i="2"/>
  <c r="E1680" i="2"/>
  <c r="F1680" i="2"/>
  <c r="G1680" i="2"/>
  <c r="E1681" i="2"/>
  <c r="F1681" i="2"/>
  <c r="G1681" i="2"/>
  <c r="E1682" i="2"/>
  <c r="F1682" i="2"/>
  <c r="G1682" i="2"/>
  <c r="E1683" i="2"/>
  <c r="F1683" i="2"/>
  <c r="G1683" i="2"/>
  <c r="E1684" i="2"/>
  <c r="F1684" i="2"/>
  <c r="G1684" i="2"/>
  <c r="E1685" i="2"/>
  <c r="F1685" i="2"/>
  <c r="G1685" i="2"/>
  <c r="E1686" i="2"/>
  <c r="F1686" i="2"/>
  <c r="G1686" i="2"/>
  <c r="E1687" i="2"/>
  <c r="F1687" i="2"/>
  <c r="G1687" i="2"/>
  <c r="E1688" i="2"/>
  <c r="F1688" i="2"/>
  <c r="G1688" i="2"/>
  <c r="E1689" i="2"/>
  <c r="F1689" i="2"/>
  <c r="G1689" i="2"/>
  <c r="E1690" i="2"/>
  <c r="F1690" i="2"/>
  <c r="G1690" i="2"/>
  <c r="E1691" i="2"/>
  <c r="F1691" i="2"/>
  <c r="G1691" i="2"/>
  <c r="E1692" i="2"/>
  <c r="F1692" i="2"/>
  <c r="G1692" i="2"/>
  <c r="E1693" i="2"/>
  <c r="F1693" i="2"/>
  <c r="G1693" i="2"/>
  <c r="E1694" i="2"/>
  <c r="F1694" i="2"/>
  <c r="G1694" i="2"/>
  <c r="E1695" i="2"/>
  <c r="F1695" i="2"/>
  <c r="G1695" i="2"/>
  <c r="E1696" i="2"/>
  <c r="F1696" i="2"/>
  <c r="G1696" i="2"/>
  <c r="E1697" i="2"/>
  <c r="F1697" i="2"/>
  <c r="G1697" i="2"/>
  <c r="E1698" i="2"/>
  <c r="F1698" i="2"/>
  <c r="G1698" i="2"/>
  <c r="E1699" i="2"/>
  <c r="F1699" i="2"/>
  <c r="G1699" i="2"/>
  <c r="E1700" i="2"/>
  <c r="F1700" i="2"/>
  <c r="G1700" i="2"/>
  <c r="E1701" i="2"/>
  <c r="F1701" i="2"/>
  <c r="G1701" i="2"/>
  <c r="E1702" i="2"/>
  <c r="F1702" i="2"/>
  <c r="G1702" i="2"/>
  <c r="E1703" i="2"/>
  <c r="F1703" i="2"/>
  <c r="G1703" i="2"/>
  <c r="E1704" i="2"/>
  <c r="F1704" i="2"/>
  <c r="G1704" i="2"/>
  <c r="E1705" i="2"/>
  <c r="F1705" i="2"/>
  <c r="G1705" i="2"/>
  <c r="E1706" i="2"/>
  <c r="F1706" i="2"/>
  <c r="G1706" i="2"/>
  <c r="E1707" i="2"/>
  <c r="F1707" i="2"/>
  <c r="G1707" i="2"/>
  <c r="E1708" i="2"/>
  <c r="F1708" i="2"/>
  <c r="G1708" i="2"/>
  <c r="E1709" i="2"/>
  <c r="F1709" i="2"/>
  <c r="G1709" i="2"/>
  <c r="E1710" i="2"/>
  <c r="F1710" i="2"/>
  <c r="G1710" i="2"/>
  <c r="E1711" i="2"/>
  <c r="F1711" i="2"/>
  <c r="G1711" i="2"/>
  <c r="E1712" i="2"/>
  <c r="F1712" i="2"/>
  <c r="G1712" i="2"/>
  <c r="E1713" i="2"/>
  <c r="F1713" i="2"/>
  <c r="G1713" i="2"/>
  <c r="E1714" i="2"/>
  <c r="F1714" i="2"/>
  <c r="G1714" i="2"/>
  <c r="E1715" i="2"/>
  <c r="F1715" i="2"/>
  <c r="G1715" i="2"/>
  <c r="E1716" i="2"/>
  <c r="F1716" i="2"/>
  <c r="G1716" i="2"/>
  <c r="E1717" i="2"/>
  <c r="F1717" i="2"/>
  <c r="G1717" i="2"/>
  <c r="E1718" i="2"/>
  <c r="F1718" i="2"/>
  <c r="G1718" i="2"/>
  <c r="E1719" i="2"/>
  <c r="F1719" i="2"/>
  <c r="G1719" i="2"/>
  <c r="E1720" i="2"/>
  <c r="F1720" i="2"/>
  <c r="G1720" i="2"/>
  <c r="E1721" i="2"/>
  <c r="F1721" i="2"/>
  <c r="G1721" i="2"/>
  <c r="E1722" i="2"/>
  <c r="F1722" i="2"/>
  <c r="G1722" i="2"/>
  <c r="E1723" i="2"/>
  <c r="F1723" i="2"/>
  <c r="G1723" i="2"/>
  <c r="E1724" i="2"/>
  <c r="F1724" i="2"/>
  <c r="G1724" i="2"/>
  <c r="E1725" i="2"/>
  <c r="F1725" i="2"/>
  <c r="G1725" i="2"/>
  <c r="E1726" i="2"/>
  <c r="F1726" i="2"/>
  <c r="G1726" i="2"/>
  <c r="E1727" i="2"/>
  <c r="F1727" i="2"/>
  <c r="G1727" i="2"/>
  <c r="E1728" i="2"/>
  <c r="F1728" i="2"/>
  <c r="G1728" i="2"/>
  <c r="E1729" i="2"/>
  <c r="F1729" i="2"/>
  <c r="G1729" i="2"/>
  <c r="E1730" i="2"/>
  <c r="F1730" i="2"/>
  <c r="G1730" i="2"/>
  <c r="E1731" i="2"/>
  <c r="F1731" i="2"/>
  <c r="G1731" i="2"/>
  <c r="E1732" i="2"/>
  <c r="F1732" i="2"/>
  <c r="G1732" i="2"/>
  <c r="E1733" i="2"/>
  <c r="F1733" i="2"/>
  <c r="G1733" i="2"/>
  <c r="E1734" i="2"/>
  <c r="F1734" i="2"/>
  <c r="G1734" i="2"/>
  <c r="E1735" i="2"/>
  <c r="F1735" i="2"/>
  <c r="G1735" i="2"/>
  <c r="E1736" i="2"/>
  <c r="F1736" i="2"/>
  <c r="G1736" i="2"/>
  <c r="E1737" i="2"/>
  <c r="F1737" i="2"/>
  <c r="G1737" i="2"/>
  <c r="E1738" i="2"/>
  <c r="F1738" i="2"/>
  <c r="G1738" i="2"/>
  <c r="E1739" i="2"/>
  <c r="F1739" i="2"/>
  <c r="G1739" i="2"/>
  <c r="E1740" i="2"/>
  <c r="F1740" i="2"/>
  <c r="G1740" i="2"/>
  <c r="E1741" i="2"/>
  <c r="F1741" i="2"/>
  <c r="G1741" i="2"/>
  <c r="E1742" i="2"/>
  <c r="F1742" i="2"/>
  <c r="G1742" i="2"/>
  <c r="E1743" i="2"/>
  <c r="F1743" i="2"/>
  <c r="G1743" i="2"/>
  <c r="E1744" i="2"/>
  <c r="F1744" i="2"/>
  <c r="G1744" i="2"/>
  <c r="E1745" i="2"/>
  <c r="F1745" i="2"/>
  <c r="G1745" i="2"/>
  <c r="E1746" i="2"/>
  <c r="F1746" i="2"/>
  <c r="G1746" i="2"/>
  <c r="E1747" i="2"/>
  <c r="F1747" i="2"/>
  <c r="G1747" i="2"/>
  <c r="E1748" i="2"/>
  <c r="F1748" i="2"/>
  <c r="G1748" i="2"/>
  <c r="E1749" i="2"/>
  <c r="F1749" i="2"/>
  <c r="G1749" i="2"/>
  <c r="E1750" i="2"/>
  <c r="F1750" i="2"/>
  <c r="G1750" i="2"/>
  <c r="E1751" i="2"/>
  <c r="F1751" i="2"/>
  <c r="G1751" i="2"/>
  <c r="E1752" i="2"/>
  <c r="F1752" i="2"/>
  <c r="G1752" i="2"/>
  <c r="E1753" i="2"/>
  <c r="F1753" i="2"/>
  <c r="G1753" i="2"/>
  <c r="E1754" i="2"/>
  <c r="F1754" i="2"/>
  <c r="G1754" i="2"/>
  <c r="E1755" i="2"/>
  <c r="F1755" i="2"/>
  <c r="G1755" i="2"/>
  <c r="E1756" i="2"/>
  <c r="F1756" i="2"/>
  <c r="G1756" i="2"/>
  <c r="E1757" i="2"/>
  <c r="F1757" i="2"/>
  <c r="G1757" i="2"/>
  <c r="E1758" i="2"/>
  <c r="F1758" i="2"/>
  <c r="G1758" i="2"/>
  <c r="E1759" i="2"/>
  <c r="F1759" i="2"/>
  <c r="G1759" i="2"/>
  <c r="E1760" i="2"/>
  <c r="F1760" i="2"/>
  <c r="G1760" i="2"/>
  <c r="E1761" i="2"/>
  <c r="F1761" i="2"/>
  <c r="G1761" i="2"/>
  <c r="E1762" i="2"/>
  <c r="F1762" i="2"/>
  <c r="G1762" i="2"/>
  <c r="E1763" i="2"/>
  <c r="F1763" i="2"/>
  <c r="G1763" i="2"/>
  <c r="E1764" i="2"/>
  <c r="F1764" i="2"/>
  <c r="G1764" i="2"/>
  <c r="E1765" i="2"/>
  <c r="F1765" i="2"/>
  <c r="G1765" i="2"/>
  <c r="E1766" i="2"/>
  <c r="F1766" i="2"/>
  <c r="G1766" i="2"/>
  <c r="E1767" i="2"/>
  <c r="F1767" i="2"/>
  <c r="G1767" i="2"/>
  <c r="E1768" i="2"/>
  <c r="F1768" i="2"/>
  <c r="G1768" i="2"/>
  <c r="E1769" i="2"/>
  <c r="F1769" i="2"/>
  <c r="G1769" i="2"/>
  <c r="E1770" i="2"/>
  <c r="F1770" i="2"/>
  <c r="G1770" i="2"/>
  <c r="E1771" i="2"/>
  <c r="F1771" i="2"/>
  <c r="G1771" i="2"/>
  <c r="E1772" i="2"/>
  <c r="F1772" i="2"/>
  <c r="G1772" i="2"/>
  <c r="E1773" i="2"/>
  <c r="F1773" i="2"/>
  <c r="G1773" i="2"/>
  <c r="E1774" i="2"/>
  <c r="F1774" i="2"/>
  <c r="G1774" i="2"/>
  <c r="E1775" i="2"/>
  <c r="F1775" i="2"/>
  <c r="G1775" i="2"/>
  <c r="E1776" i="2"/>
  <c r="F1776" i="2"/>
  <c r="G1776" i="2"/>
  <c r="E1777" i="2"/>
  <c r="F1777" i="2"/>
  <c r="G1777" i="2"/>
  <c r="E1778" i="2"/>
  <c r="F1778" i="2"/>
  <c r="G1778" i="2"/>
  <c r="E1779" i="2"/>
  <c r="F1779" i="2"/>
  <c r="G1779" i="2"/>
  <c r="E1780" i="2"/>
  <c r="F1780" i="2"/>
  <c r="G1780" i="2"/>
  <c r="E1781" i="2"/>
  <c r="F1781" i="2"/>
  <c r="G1781" i="2"/>
  <c r="E1782" i="2"/>
  <c r="F1782" i="2"/>
  <c r="G1782" i="2"/>
  <c r="E1783" i="2"/>
  <c r="F1783" i="2"/>
  <c r="G1783" i="2"/>
  <c r="E1784" i="2"/>
  <c r="F1784" i="2"/>
  <c r="G1784" i="2"/>
  <c r="E1785" i="2"/>
  <c r="F1785" i="2"/>
  <c r="G1785" i="2"/>
  <c r="E1786" i="2"/>
  <c r="F1786" i="2"/>
  <c r="G1786" i="2"/>
  <c r="E1787" i="2"/>
  <c r="F1787" i="2"/>
  <c r="G1787" i="2"/>
  <c r="E1788" i="2"/>
  <c r="F1788" i="2"/>
  <c r="G1788" i="2"/>
  <c r="E1789" i="2"/>
  <c r="F1789" i="2"/>
  <c r="G1789" i="2"/>
  <c r="E1790" i="2"/>
  <c r="F1790" i="2"/>
  <c r="G1790" i="2"/>
  <c r="E1791" i="2"/>
  <c r="F1791" i="2"/>
  <c r="G1791" i="2"/>
  <c r="E1792" i="2"/>
  <c r="F1792" i="2"/>
  <c r="G1792" i="2"/>
  <c r="E1793" i="2"/>
  <c r="F1793" i="2"/>
  <c r="G1793" i="2"/>
  <c r="E1794" i="2"/>
  <c r="F1794" i="2"/>
  <c r="G1794" i="2"/>
  <c r="E1795" i="2"/>
  <c r="F1795" i="2"/>
  <c r="G1795" i="2"/>
  <c r="E1796" i="2"/>
  <c r="F1796" i="2"/>
  <c r="G1796" i="2"/>
  <c r="E1797" i="2"/>
  <c r="F1797" i="2"/>
  <c r="G1797" i="2"/>
  <c r="E1798" i="2"/>
  <c r="F1798" i="2"/>
  <c r="G1798" i="2"/>
  <c r="E1799" i="2"/>
  <c r="F1799" i="2"/>
  <c r="G1799" i="2"/>
  <c r="E1800" i="2"/>
  <c r="F1800" i="2"/>
  <c r="G1800" i="2"/>
  <c r="E1801" i="2"/>
  <c r="F1801" i="2"/>
  <c r="G1801" i="2"/>
  <c r="E1802" i="2"/>
  <c r="F1802" i="2"/>
  <c r="G1802" i="2"/>
  <c r="E1803" i="2"/>
  <c r="F1803" i="2"/>
  <c r="G1803" i="2"/>
  <c r="E1804" i="2"/>
  <c r="F1804" i="2"/>
  <c r="G1804" i="2"/>
  <c r="E1805" i="2"/>
  <c r="F1805" i="2"/>
  <c r="G1805" i="2"/>
  <c r="E1806" i="2"/>
  <c r="F1806" i="2"/>
  <c r="G1806" i="2"/>
  <c r="E1807" i="2"/>
  <c r="F1807" i="2"/>
  <c r="G1807" i="2"/>
  <c r="E1808" i="2"/>
  <c r="F1808" i="2"/>
  <c r="G1808" i="2"/>
  <c r="E1809" i="2"/>
  <c r="F1809" i="2"/>
  <c r="G1809" i="2"/>
  <c r="E1810" i="2"/>
  <c r="F1810" i="2"/>
  <c r="G1810" i="2"/>
  <c r="E1811" i="2"/>
  <c r="F1811" i="2"/>
  <c r="G1811" i="2"/>
  <c r="E1812" i="2"/>
  <c r="F1812" i="2"/>
  <c r="G1812" i="2"/>
  <c r="E1813" i="2"/>
  <c r="F1813" i="2"/>
  <c r="G1813" i="2"/>
  <c r="E1814" i="2"/>
  <c r="F1814" i="2"/>
  <c r="G1814" i="2"/>
  <c r="E1815" i="2"/>
  <c r="F1815" i="2"/>
  <c r="G1815" i="2"/>
  <c r="E1816" i="2"/>
  <c r="F1816" i="2"/>
  <c r="G1816" i="2"/>
  <c r="E1817" i="2"/>
  <c r="F1817" i="2"/>
  <c r="G1817" i="2"/>
  <c r="E1818" i="2"/>
  <c r="F1818" i="2"/>
  <c r="G1818" i="2"/>
  <c r="E1819" i="2"/>
  <c r="F1819" i="2"/>
  <c r="G1819" i="2"/>
  <c r="E1820" i="2"/>
  <c r="F1820" i="2"/>
  <c r="G1820" i="2"/>
  <c r="E1821" i="2"/>
  <c r="F1821" i="2"/>
  <c r="G1821" i="2"/>
  <c r="E1822" i="2"/>
  <c r="F1822" i="2"/>
  <c r="G1822" i="2"/>
  <c r="E1823" i="2"/>
  <c r="F1823" i="2"/>
  <c r="G1823" i="2"/>
  <c r="E1824" i="2"/>
  <c r="F1824" i="2"/>
  <c r="G1824" i="2"/>
  <c r="E1825" i="2"/>
  <c r="F1825" i="2"/>
  <c r="G1825" i="2"/>
  <c r="E1826" i="2"/>
  <c r="F1826" i="2"/>
  <c r="G1826" i="2"/>
  <c r="E1827" i="2"/>
  <c r="F1827" i="2"/>
  <c r="G1827" i="2"/>
  <c r="E1828" i="2"/>
  <c r="F1828" i="2"/>
  <c r="G1828" i="2"/>
  <c r="E1829" i="2"/>
  <c r="F1829" i="2"/>
  <c r="G1829" i="2"/>
  <c r="E1830" i="2"/>
  <c r="F1830" i="2"/>
  <c r="G1830" i="2"/>
  <c r="E1831" i="2"/>
  <c r="F1831" i="2"/>
  <c r="G1831" i="2"/>
  <c r="E1832" i="2"/>
  <c r="F1832" i="2"/>
  <c r="G1832" i="2"/>
  <c r="E1833" i="2"/>
  <c r="F1833" i="2"/>
  <c r="G1833" i="2"/>
  <c r="E1834" i="2"/>
  <c r="F1834" i="2"/>
  <c r="G1834" i="2"/>
  <c r="E1835" i="2"/>
  <c r="F1835" i="2"/>
  <c r="G1835" i="2"/>
  <c r="E1836" i="2"/>
  <c r="F1836" i="2"/>
  <c r="G1836" i="2"/>
  <c r="E1837" i="2"/>
  <c r="F1837" i="2"/>
  <c r="G1837" i="2"/>
  <c r="E1838" i="2"/>
  <c r="F1838" i="2"/>
  <c r="G1838" i="2"/>
  <c r="E1839" i="2"/>
  <c r="F1839" i="2"/>
  <c r="G1839" i="2"/>
  <c r="E1840" i="2"/>
  <c r="F1840" i="2"/>
  <c r="G1840" i="2"/>
  <c r="E1841" i="2"/>
  <c r="F1841" i="2"/>
  <c r="G1841" i="2"/>
  <c r="E1842" i="2"/>
  <c r="F1842" i="2"/>
  <c r="G1842" i="2"/>
  <c r="E1843" i="2"/>
  <c r="F1843" i="2"/>
  <c r="G1843" i="2"/>
  <c r="E1844" i="2"/>
  <c r="F1844" i="2"/>
  <c r="G1844" i="2"/>
  <c r="E1845" i="2"/>
  <c r="F1845" i="2"/>
  <c r="G1845" i="2"/>
  <c r="E1846" i="2"/>
  <c r="F1846" i="2"/>
  <c r="G1846" i="2"/>
  <c r="E1847" i="2"/>
  <c r="F1847" i="2"/>
  <c r="G1847" i="2"/>
  <c r="E1848" i="2"/>
  <c r="F1848" i="2"/>
  <c r="G1848" i="2"/>
  <c r="E1849" i="2"/>
  <c r="F1849" i="2"/>
  <c r="G1849" i="2"/>
  <c r="E1850" i="2"/>
  <c r="F1850" i="2"/>
  <c r="G1850" i="2"/>
  <c r="E1851" i="2"/>
  <c r="F1851" i="2"/>
  <c r="G1851" i="2"/>
  <c r="E1852" i="2"/>
  <c r="F1852" i="2"/>
  <c r="G1852" i="2"/>
  <c r="E1853" i="2"/>
  <c r="F1853" i="2"/>
  <c r="G1853" i="2"/>
  <c r="E1854" i="2"/>
  <c r="F1854" i="2"/>
  <c r="G1854" i="2"/>
  <c r="E1855" i="2"/>
  <c r="F1855" i="2"/>
  <c r="G1855" i="2"/>
  <c r="E1856" i="2"/>
  <c r="F1856" i="2"/>
  <c r="G1856" i="2"/>
  <c r="E1857" i="2"/>
  <c r="F1857" i="2"/>
  <c r="G1857" i="2"/>
  <c r="E1858" i="2"/>
  <c r="F1858" i="2"/>
  <c r="G1858" i="2"/>
  <c r="E1859" i="2"/>
  <c r="F1859" i="2"/>
  <c r="G1859" i="2"/>
  <c r="E1860" i="2"/>
  <c r="F1860" i="2"/>
  <c r="G1860" i="2"/>
  <c r="E1861" i="2"/>
  <c r="F1861" i="2"/>
  <c r="G1861" i="2"/>
  <c r="E1862" i="2"/>
  <c r="F1862" i="2"/>
  <c r="G1862" i="2"/>
  <c r="E1863" i="2"/>
  <c r="F1863" i="2"/>
  <c r="G1863" i="2"/>
  <c r="E1864" i="2"/>
  <c r="F1864" i="2"/>
  <c r="G1864" i="2"/>
  <c r="E1865" i="2"/>
  <c r="F1865" i="2"/>
  <c r="G1865" i="2"/>
  <c r="E1866" i="2"/>
  <c r="F1866" i="2"/>
  <c r="G1866" i="2"/>
  <c r="E1867" i="2"/>
  <c r="F1867" i="2"/>
  <c r="G1867" i="2"/>
  <c r="E1868" i="2"/>
  <c r="F1868" i="2"/>
  <c r="G1868" i="2"/>
  <c r="E1869" i="2"/>
  <c r="F1869" i="2"/>
  <c r="G1869" i="2"/>
  <c r="E1870" i="2"/>
  <c r="F1870" i="2"/>
  <c r="G1870" i="2"/>
  <c r="E1871" i="2"/>
  <c r="F1871" i="2"/>
  <c r="G1871" i="2"/>
  <c r="E1872" i="2"/>
  <c r="F1872" i="2"/>
  <c r="G1872" i="2"/>
  <c r="E1873" i="2"/>
  <c r="F1873" i="2"/>
  <c r="G1873" i="2"/>
  <c r="E1874" i="2"/>
  <c r="F1874" i="2"/>
  <c r="G1874" i="2"/>
  <c r="E1875" i="2"/>
  <c r="F1875" i="2"/>
  <c r="G1875" i="2"/>
  <c r="E1876" i="2"/>
  <c r="F1876" i="2"/>
  <c r="G1876" i="2"/>
  <c r="E1877" i="2"/>
  <c r="F1877" i="2"/>
  <c r="G1877" i="2"/>
  <c r="E1878" i="2"/>
  <c r="F1878" i="2"/>
  <c r="G1878" i="2"/>
  <c r="E1879" i="2"/>
  <c r="F1879" i="2"/>
  <c r="G1879" i="2"/>
  <c r="E1880" i="2"/>
  <c r="F1880" i="2"/>
  <c r="G1880" i="2"/>
  <c r="E1881" i="2"/>
  <c r="F1881" i="2"/>
  <c r="G1881" i="2"/>
  <c r="E1882" i="2"/>
  <c r="F1882" i="2"/>
  <c r="G1882" i="2"/>
  <c r="E1883" i="2"/>
  <c r="F1883" i="2"/>
  <c r="G1883" i="2"/>
  <c r="E1884" i="2"/>
  <c r="F1884" i="2"/>
  <c r="G1884" i="2"/>
  <c r="E1885" i="2"/>
  <c r="F1885" i="2"/>
  <c r="G1885" i="2"/>
  <c r="E1886" i="2"/>
  <c r="F1886" i="2"/>
  <c r="G1886" i="2"/>
  <c r="E1887" i="2"/>
  <c r="F1887" i="2"/>
  <c r="G1887" i="2"/>
  <c r="E1888" i="2"/>
  <c r="F1888" i="2"/>
  <c r="G1888" i="2"/>
  <c r="E1889" i="2"/>
  <c r="F1889" i="2"/>
  <c r="G1889" i="2"/>
  <c r="E1890" i="2"/>
  <c r="F1890" i="2"/>
  <c r="G1890" i="2"/>
  <c r="E1891" i="2"/>
  <c r="F1891" i="2"/>
  <c r="G1891" i="2"/>
  <c r="E1892" i="2"/>
  <c r="F1892" i="2"/>
  <c r="G1892" i="2"/>
  <c r="E1893" i="2"/>
  <c r="F1893" i="2"/>
  <c r="G1893" i="2"/>
  <c r="E1894" i="2"/>
  <c r="F1894" i="2"/>
  <c r="G1894" i="2"/>
  <c r="E1895" i="2"/>
  <c r="F1895" i="2"/>
  <c r="G1895" i="2"/>
  <c r="E1896" i="2"/>
  <c r="F1896" i="2"/>
  <c r="G1896" i="2"/>
  <c r="E1897" i="2"/>
  <c r="F1897" i="2"/>
  <c r="G1897" i="2"/>
  <c r="E1898" i="2"/>
  <c r="F1898" i="2"/>
  <c r="G1898" i="2"/>
  <c r="E1899" i="2"/>
  <c r="F1899" i="2"/>
  <c r="G1899" i="2"/>
  <c r="E1900" i="2"/>
  <c r="F1900" i="2"/>
  <c r="G1900" i="2"/>
  <c r="E1901" i="2"/>
  <c r="F1901" i="2"/>
  <c r="G1901" i="2"/>
  <c r="E1902" i="2"/>
  <c r="F1902" i="2"/>
  <c r="G1902" i="2"/>
  <c r="E1903" i="2"/>
  <c r="F1903" i="2"/>
  <c r="G1903" i="2"/>
  <c r="E1904" i="2"/>
  <c r="F1904" i="2"/>
  <c r="G1904" i="2"/>
  <c r="E1905" i="2"/>
  <c r="F1905" i="2"/>
  <c r="G1905" i="2"/>
  <c r="E1906" i="2"/>
  <c r="F1906" i="2"/>
  <c r="G1906" i="2"/>
  <c r="E1907" i="2"/>
  <c r="F1907" i="2"/>
  <c r="G1907" i="2"/>
  <c r="E1908" i="2"/>
  <c r="F1908" i="2"/>
  <c r="G1908" i="2"/>
  <c r="E1909" i="2"/>
  <c r="F1909" i="2"/>
  <c r="G1909" i="2"/>
  <c r="E1910" i="2"/>
  <c r="F1910" i="2"/>
  <c r="G1910" i="2"/>
  <c r="E1911" i="2"/>
  <c r="F1911" i="2"/>
  <c r="G1911" i="2"/>
  <c r="E1912" i="2"/>
  <c r="F1912" i="2"/>
  <c r="G1912" i="2"/>
  <c r="E1913" i="2"/>
  <c r="F1913" i="2"/>
  <c r="G1913" i="2"/>
  <c r="E1914" i="2"/>
  <c r="F1914" i="2"/>
  <c r="G1914" i="2"/>
  <c r="E1915" i="2"/>
  <c r="F1915" i="2"/>
  <c r="G1915" i="2"/>
  <c r="E1916" i="2"/>
  <c r="F1916" i="2"/>
  <c r="G1916" i="2"/>
  <c r="E1917" i="2"/>
  <c r="F1917" i="2"/>
  <c r="G1917" i="2"/>
  <c r="E1918" i="2"/>
  <c r="F1918" i="2"/>
  <c r="G1918" i="2"/>
  <c r="E1919" i="2"/>
  <c r="F1919" i="2"/>
  <c r="G1919" i="2"/>
  <c r="E1920" i="2"/>
  <c r="F1920" i="2"/>
  <c r="G1920" i="2"/>
  <c r="E1921" i="2"/>
  <c r="F1921" i="2"/>
  <c r="G1921" i="2"/>
  <c r="E1922" i="2"/>
  <c r="F1922" i="2"/>
  <c r="G1922" i="2"/>
  <c r="E1923" i="2"/>
  <c r="F1923" i="2"/>
  <c r="G1923" i="2"/>
  <c r="E1924" i="2"/>
  <c r="F1924" i="2"/>
  <c r="G1924" i="2"/>
  <c r="E1925" i="2"/>
  <c r="F1925" i="2"/>
  <c r="G1925" i="2"/>
  <c r="E1926" i="2"/>
  <c r="F1926" i="2"/>
  <c r="G1926" i="2"/>
  <c r="E1927" i="2"/>
  <c r="F1927" i="2"/>
  <c r="G1927" i="2"/>
  <c r="E1928" i="2"/>
  <c r="F1928" i="2"/>
  <c r="G1928" i="2"/>
  <c r="E1929" i="2"/>
  <c r="F1929" i="2"/>
  <c r="G1929" i="2"/>
  <c r="E1930" i="2"/>
  <c r="F1930" i="2"/>
  <c r="G1930" i="2"/>
  <c r="E1931" i="2"/>
  <c r="F1931" i="2"/>
  <c r="G1931" i="2"/>
  <c r="E1932" i="2"/>
  <c r="F1932" i="2"/>
  <c r="G1932" i="2"/>
  <c r="E1933" i="2"/>
  <c r="F1933" i="2"/>
  <c r="G1933" i="2"/>
  <c r="E1934" i="2"/>
  <c r="F1934" i="2"/>
  <c r="G1934" i="2"/>
  <c r="E1935" i="2"/>
  <c r="F1935" i="2"/>
  <c r="G1935" i="2"/>
  <c r="E1936" i="2"/>
  <c r="F1936" i="2"/>
  <c r="G1936" i="2"/>
  <c r="E1937" i="2"/>
  <c r="F1937" i="2"/>
  <c r="G1937" i="2"/>
  <c r="E1938" i="2"/>
  <c r="F1938" i="2"/>
  <c r="G1938" i="2"/>
  <c r="E1939" i="2"/>
  <c r="F1939" i="2"/>
  <c r="G1939" i="2"/>
  <c r="E1940" i="2"/>
  <c r="F1940" i="2"/>
  <c r="G1940" i="2"/>
  <c r="E1941" i="2"/>
  <c r="F1941" i="2"/>
  <c r="G1941" i="2"/>
  <c r="E1942" i="2"/>
  <c r="F1942" i="2"/>
  <c r="G1942" i="2"/>
  <c r="E1943" i="2"/>
  <c r="F1943" i="2"/>
  <c r="G1943" i="2"/>
  <c r="E1944" i="2"/>
  <c r="F1944" i="2"/>
  <c r="G1944" i="2"/>
  <c r="E1945" i="2"/>
  <c r="F1945" i="2"/>
  <c r="G1945" i="2"/>
  <c r="E1946" i="2"/>
  <c r="F1946" i="2"/>
  <c r="G1946" i="2"/>
  <c r="E1947" i="2"/>
  <c r="F1947" i="2"/>
  <c r="G1947" i="2"/>
  <c r="E1948" i="2"/>
  <c r="F1948" i="2"/>
  <c r="G1948" i="2"/>
  <c r="E1949" i="2"/>
  <c r="F1949" i="2"/>
  <c r="G1949" i="2"/>
  <c r="E1950" i="2"/>
  <c r="F1950" i="2"/>
  <c r="G1950" i="2"/>
  <c r="E1951" i="2"/>
  <c r="F1951" i="2"/>
  <c r="G1951" i="2"/>
  <c r="E1952" i="2"/>
  <c r="F1952" i="2"/>
  <c r="G1952" i="2"/>
  <c r="E1953" i="2"/>
  <c r="F1953" i="2"/>
  <c r="G1953" i="2"/>
  <c r="E1954" i="2"/>
  <c r="F1954" i="2"/>
  <c r="G1954" i="2"/>
  <c r="E1955" i="2"/>
  <c r="F1955" i="2"/>
  <c r="G1955" i="2"/>
  <c r="E1956" i="2"/>
  <c r="F1956" i="2"/>
  <c r="G1956" i="2"/>
  <c r="E1957" i="2"/>
  <c r="F1957" i="2"/>
  <c r="G1957" i="2"/>
  <c r="E1958" i="2"/>
  <c r="F1958" i="2"/>
  <c r="G1958" i="2"/>
  <c r="E1959" i="2"/>
  <c r="F1959" i="2"/>
  <c r="G1959" i="2"/>
  <c r="E1960" i="2"/>
  <c r="F1960" i="2"/>
  <c r="G1960" i="2"/>
  <c r="E1961" i="2"/>
  <c r="F1961" i="2"/>
  <c r="G1961" i="2"/>
  <c r="E1962" i="2"/>
  <c r="F1962" i="2"/>
  <c r="G1962" i="2"/>
  <c r="E1963" i="2"/>
  <c r="F1963" i="2"/>
  <c r="G1963" i="2"/>
  <c r="E1964" i="2"/>
  <c r="F1964" i="2"/>
  <c r="G1964" i="2"/>
  <c r="E1965" i="2"/>
  <c r="F1965" i="2"/>
  <c r="G1965" i="2"/>
  <c r="E1966" i="2"/>
  <c r="F1966" i="2"/>
  <c r="G1966" i="2"/>
  <c r="E1967" i="2"/>
  <c r="F1967" i="2"/>
  <c r="G1967" i="2"/>
  <c r="E1968" i="2"/>
  <c r="F1968" i="2"/>
  <c r="G1968" i="2"/>
  <c r="E1969" i="2"/>
  <c r="F1969" i="2"/>
  <c r="G1969" i="2"/>
  <c r="E1970" i="2"/>
  <c r="F1970" i="2"/>
  <c r="G1970" i="2"/>
  <c r="E1971" i="2"/>
  <c r="F1971" i="2"/>
  <c r="G1971" i="2"/>
  <c r="E1972" i="2"/>
  <c r="F1972" i="2"/>
  <c r="G1972" i="2"/>
  <c r="E1973" i="2"/>
  <c r="F1973" i="2"/>
  <c r="G1973" i="2"/>
  <c r="E1974" i="2"/>
  <c r="F1974" i="2"/>
  <c r="G1974" i="2"/>
  <c r="E1975" i="2"/>
  <c r="F1975" i="2"/>
  <c r="G1975" i="2"/>
  <c r="E1976" i="2"/>
  <c r="F1976" i="2"/>
  <c r="G1976" i="2"/>
  <c r="E1977" i="2"/>
  <c r="F1977" i="2"/>
  <c r="G1977" i="2"/>
  <c r="E1978" i="2"/>
  <c r="F1978" i="2"/>
  <c r="G1978" i="2"/>
  <c r="E1979" i="2"/>
  <c r="F1979" i="2"/>
  <c r="G1979" i="2"/>
  <c r="E1980" i="2"/>
  <c r="F1980" i="2"/>
  <c r="G1980" i="2"/>
  <c r="E1981" i="2"/>
  <c r="F1981" i="2"/>
  <c r="G1981" i="2"/>
  <c r="E1982" i="2"/>
  <c r="F1982" i="2"/>
  <c r="G1982" i="2"/>
  <c r="E1983" i="2"/>
  <c r="F1983" i="2"/>
  <c r="G1983" i="2"/>
  <c r="E1984" i="2"/>
  <c r="F1984" i="2"/>
  <c r="G1984" i="2"/>
  <c r="E1985" i="2"/>
  <c r="F1985" i="2"/>
  <c r="G1985" i="2"/>
  <c r="E1986" i="2"/>
  <c r="F1986" i="2"/>
  <c r="G1986" i="2"/>
  <c r="E1987" i="2"/>
  <c r="F1987" i="2"/>
  <c r="G1987" i="2"/>
  <c r="E1988" i="2"/>
  <c r="F1988" i="2"/>
  <c r="G1988" i="2"/>
  <c r="E1989" i="2"/>
  <c r="F1989" i="2"/>
  <c r="G1989" i="2"/>
  <c r="E1990" i="2"/>
  <c r="F1990" i="2"/>
  <c r="G1990" i="2"/>
  <c r="E1991" i="2"/>
  <c r="F1991" i="2"/>
  <c r="G1991" i="2"/>
  <c r="E1992" i="2"/>
  <c r="F1992" i="2"/>
  <c r="G1992" i="2"/>
  <c r="E1993" i="2"/>
  <c r="F1993" i="2"/>
  <c r="G1993" i="2"/>
  <c r="E1994" i="2"/>
  <c r="F1994" i="2"/>
  <c r="G1994" i="2"/>
  <c r="E1995" i="2"/>
  <c r="F1995" i="2"/>
  <c r="G1995" i="2"/>
  <c r="E1996" i="2"/>
  <c r="F1996" i="2"/>
  <c r="G1996" i="2"/>
  <c r="E1997" i="2"/>
  <c r="F1997" i="2"/>
  <c r="G1997" i="2"/>
  <c r="E1998" i="2"/>
  <c r="F1998" i="2"/>
  <c r="G1998" i="2"/>
  <c r="E1999" i="2"/>
  <c r="F1999" i="2"/>
  <c r="G1999" i="2"/>
  <c r="E2000" i="2"/>
  <c r="F2000" i="2"/>
  <c r="G2000" i="2"/>
  <c r="E2001" i="2"/>
  <c r="F2001" i="2"/>
  <c r="G2001" i="2"/>
  <c r="E2002" i="2"/>
  <c r="F2002" i="2"/>
  <c r="G2002" i="2"/>
  <c r="E2003" i="2"/>
  <c r="F2003" i="2"/>
  <c r="G2003" i="2"/>
  <c r="E2004" i="2"/>
  <c r="F2004" i="2"/>
  <c r="G2004" i="2"/>
  <c r="E2005" i="2"/>
  <c r="F2005" i="2"/>
  <c r="G2005" i="2"/>
  <c r="E2006" i="2"/>
  <c r="F2006" i="2"/>
  <c r="G2006" i="2"/>
  <c r="E2007" i="2"/>
  <c r="F2007" i="2"/>
  <c r="G2007" i="2"/>
  <c r="E2008" i="2"/>
  <c r="F2008" i="2"/>
  <c r="G2008" i="2"/>
  <c r="E2009" i="2"/>
  <c r="F2009" i="2"/>
  <c r="G2009" i="2"/>
  <c r="E2010" i="2"/>
  <c r="F2010" i="2"/>
  <c r="G2010" i="2"/>
  <c r="E2011" i="2"/>
  <c r="F2011" i="2"/>
  <c r="G2011" i="2"/>
  <c r="E2012" i="2"/>
  <c r="F2012" i="2"/>
  <c r="G2012" i="2"/>
  <c r="E2013" i="2"/>
  <c r="F2013" i="2"/>
  <c r="G2013" i="2"/>
  <c r="E2014" i="2"/>
  <c r="F2014" i="2"/>
  <c r="G2014" i="2"/>
  <c r="E2015" i="2"/>
  <c r="F2015" i="2"/>
  <c r="G2015" i="2"/>
  <c r="E2016" i="2"/>
  <c r="F2016" i="2"/>
  <c r="G2016" i="2"/>
  <c r="E2017" i="2"/>
  <c r="F2017" i="2"/>
  <c r="G2017" i="2"/>
  <c r="E2018" i="2"/>
  <c r="F2018" i="2"/>
  <c r="G2018" i="2"/>
  <c r="E2019" i="2"/>
  <c r="F2019" i="2"/>
  <c r="G2019" i="2"/>
  <c r="E2020" i="2"/>
  <c r="F2020" i="2"/>
  <c r="G2020" i="2"/>
  <c r="E2021" i="2"/>
  <c r="F2021" i="2"/>
  <c r="G2021" i="2"/>
  <c r="E2022" i="2"/>
  <c r="F2022" i="2"/>
  <c r="G2022" i="2"/>
  <c r="E2023" i="2"/>
  <c r="F2023" i="2"/>
  <c r="G2023" i="2"/>
  <c r="E2024" i="2"/>
  <c r="F2024" i="2"/>
  <c r="G2024" i="2"/>
  <c r="E2025" i="2"/>
  <c r="F2025" i="2"/>
  <c r="G2025" i="2"/>
  <c r="E2026" i="2"/>
  <c r="F2026" i="2"/>
  <c r="G2026" i="2"/>
  <c r="E2027" i="2"/>
  <c r="F2027" i="2"/>
  <c r="G2027" i="2"/>
  <c r="E2028" i="2"/>
  <c r="F2028" i="2"/>
  <c r="G2028" i="2"/>
  <c r="E2029" i="2"/>
  <c r="F2029" i="2"/>
  <c r="G2029" i="2"/>
  <c r="E2030" i="2"/>
  <c r="F2030" i="2"/>
  <c r="G2030" i="2"/>
  <c r="E2031" i="2"/>
  <c r="F2031" i="2"/>
  <c r="G2031" i="2"/>
  <c r="E2032" i="2"/>
  <c r="F2032" i="2"/>
  <c r="G2032" i="2"/>
  <c r="E2033" i="2"/>
  <c r="F2033" i="2"/>
  <c r="G2033" i="2"/>
  <c r="E2034" i="2"/>
  <c r="F2034" i="2"/>
  <c r="G2034" i="2"/>
  <c r="E2035" i="2"/>
  <c r="F2035" i="2"/>
  <c r="G2035" i="2"/>
  <c r="E2036" i="2"/>
  <c r="F2036" i="2"/>
  <c r="G2036" i="2"/>
  <c r="E2037" i="2"/>
  <c r="F2037" i="2"/>
  <c r="G2037" i="2"/>
  <c r="E2038" i="2"/>
  <c r="F2038" i="2"/>
  <c r="G2038" i="2"/>
  <c r="E2039" i="2"/>
  <c r="F2039" i="2"/>
  <c r="G2039" i="2"/>
  <c r="E2040" i="2"/>
  <c r="F2040" i="2"/>
  <c r="G2040" i="2"/>
  <c r="E2041" i="2"/>
  <c r="F2041" i="2"/>
  <c r="G2041" i="2"/>
  <c r="E2042" i="2"/>
  <c r="F2042" i="2"/>
  <c r="G2042" i="2"/>
  <c r="E2043" i="2"/>
  <c r="F2043" i="2"/>
  <c r="G2043" i="2"/>
  <c r="E2044" i="2"/>
  <c r="F2044" i="2"/>
  <c r="G2044" i="2"/>
  <c r="E2045" i="2"/>
  <c r="F2045" i="2"/>
  <c r="G2045" i="2"/>
  <c r="E2046" i="2"/>
  <c r="F2046" i="2"/>
  <c r="G2046" i="2"/>
  <c r="E2047" i="2"/>
  <c r="F2047" i="2"/>
  <c r="G2047" i="2"/>
  <c r="E2048" i="2"/>
  <c r="F2048" i="2"/>
  <c r="G2048" i="2"/>
  <c r="E2049" i="2"/>
  <c r="F2049" i="2"/>
  <c r="G2049" i="2"/>
  <c r="E2050" i="2"/>
  <c r="F2050" i="2"/>
  <c r="G2050" i="2"/>
  <c r="E2051" i="2"/>
  <c r="F2051" i="2"/>
  <c r="G2051" i="2"/>
  <c r="E2052" i="2"/>
  <c r="F2052" i="2"/>
  <c r="G2052" i="2"/>
  <c r="E2053" i="2"/>
  <c r="F2053" i="2"/>
  <c r="G2053" i="2"/>
  <c r="E2054" i="2"/>
  <c r="F2054" i="2"/>
  <c r="G2054" i="2"/>
  <c r="E2055" i="2"/>
  <c r="F2055" i="2"/>
  <c r="G2055" i="2"/>
  <c r="E2056" i="2"/>
  <c r="F2056" i="2"/>
  <c r="G2056" i="2"/>
  <c r="E2057" i="2"/>
  <c r="F2057" i="2"/>
  <c r="G2057" i="2"/>
  <c r="E2058" i="2"/>
  <c r="F2058" i="2"/>
  <c r="G2058" i="2"/>
  <c r="E2059" i="2"/>
  <c r="F2059" i="2"/>
  <c r="G2059" i="2"/>
  <c r="E2060" i="2"/>
  <c r="F2060" i="2"/>
  <c r="G2060" i="2"/>
  <c r="E2061" i="2"/>
  <c r="F2061" i="2"/>
  <c r="G2061" i="2"/>
  <c r="E2062" i="2"/>
  <c r="F2062" i="2"/>
  <c r="G2062" i="2"/>
  <c r="E2063" i="2"/>
  <c r="F2063" i="2"/>
  <c r="G2063" i="2"/>
  <c r="E2064" i="2"/>
  <c r="F2064" i="2"/>
  <c r="G2064" i="2"/>
  <c r="E2065" i="2"/>
  <c r="F2065" i="2"/>
  <c r="G2065" i="2"/>
  <c r="E2066" i="2"/>
  <c r="F2066" i="2"/>
  <c r="G2066" i="2"/>
  <c r="E2067" i="2"/>
  <c r="F2067" i="2"/>
  <c r="G2067" i="2"/>
  <c r="E2068" i="2"/>
  <c r="F2068" i="2"/>
  <c r="G2068" i="2"/>
  <c r="E2069" i="2"/>
  <c r="F2069" i="2"/>
  <c r="G2069" i="2"/>
  <c r="E2070" i="2"/>
  <c r="F2070" i="2"/>
  <c r="G2070" i="2"/>
  <c r="E2071" i="2"/>
  <c r="F2071" i="2"/>
  <c r="G2071" i="2"/>
  <c r="E2072" i="2"/>
  <c r="F2072" i="2"/>
  <c r="G2072" i="2"/>
  <c r="E2073" i="2"/>
  <c r="F2073" i="2"/>
  <c r="G2073" i="2"/>
  <c r="E2074" i="2"/>
  <c r="F2074" i="2"/>
  <c r="G2074" i="2"/>
  <c r="E2075" i="2"/>
  <c r="F2075" i="2"/>
  <c r="G2075" i="2"/>
  <c r="E2076" i="2"/>
  <c r="F2076" i="2"/>
  <c r="G2076" i="2"/>
  <c r="E2077" i="2"/>
  <c r="F2077" i="2"/>
  <c r="G2077" i="2"/>
  <c r="E2078" i="2"/>
  <c r="F2078" i="2"/>
  <c r="G2078" i="2"/>
  <c r="E2079" i="2"/>
  <c r="F2079" i="2"/>
  <c r="G2079" i="2"/>
  <c r="E2080" i="2"/>
  <c r="F2080" i="2"/>
  <c r="G2080" i="2"/>
  <c r="E2081" i="2"/>
  <c r="F2081" i="2"/>
  <c r="G2081" i="2"/>
  <c r="E2082" i="2"/>
  <c r="F2082" i="2"/>
  <c r="G2082" i="2"/>
  <c r="E2083" i="2"/>
  <c r="F2083" i="2"/>
  <c r="G2083" i="2"/>
  <c r="E2084" i="2"/>
  <c r="F2084" i="2"/>
  <c r="G2084" i="2"/>
  <c r="E2085" i="2"/>
  <c r="F2085" i="2"/>
  <c r="G2085" i="2"/>
  <c r="E2086" i="2"/>
  <c r="F2086" i="2"/>
  <c r="G2086" i="2"/>
  <c r="E2087" i="2"/>
  <c r="F2087" i="2"/>
  <c r="G2087" i="2"/>
  <c r="E2088" i="2"/>
  <c r="F2088" i="2"/>
  <c r="G2088" i="2"/>
  <c r="E2089" i="2"/>
  <c r="F2089" i="2"/>
  <c r="G2089" i="2"/>
  <c r="E2090" i="2"/>
  <c r="F2090" i="2"/>
  <c r="G2090" i="2"/>
  <c r="E2091" i="2"/>
  <c r="F2091" i="2"/>
  <c r="G2091" i="2"/>
  <c r="E2092" i="2"/>
  <c r="F2092" i="2"/>
  <c r="G2092" i="2"/>
  <c r="E2093" i="2"/>
  <c r="F2093" i="2"/>
  <c r="G2093" i="2"/>
  <c r="E2094" i="2"/>
  <c r="F2094" i="2"/>
  <c r="G2094" i="2"/>
  <c r="E2095" i="2"/>
  <c r="F2095" i="2"/>
  <c r="G2095" i="2"/>
  <c r="E2096" i="2"/>
  <c r="F2096" i="2"/>
  <c r="G2096" i="2"/>
  <c r="E2097" i="2"/>
  <c r="F2097" i="2"/>
  <c r="G2097" i="2"/>
  <c r="E2098" i="2"/>
  <c r="F2098" i="2"/>
  <c r="G2098" i="2"/>
  <c r="E2099" i="2"/>
  <c r="F2099" i="2"/>
  <c r="G2099" i="2"/>
  <c r="E2100" i="2"/>
  <c r="F2100" i="2"/>
  <c r="G2100" i="2"/>
  <c r="E2101" i="2"/>
  <c r="F2101" i="2"/>
  <c r="G2101" i="2"/>
  <c r="E2102" i="2"/>
  <c r="F2102" i="2"/>
  <c r="G2102" i="2"/>
  <c r="E2103" i="2"/>
  <c r="F2103" i="2"/>
  <c r="G2103" i="2"/>
  <c r="E2104" i="2"/>
  <c r="F2104" i="2"/>
  <c r="G2104" i="2"/>
  <c r="E2105" i="2"/>
  <c r="F2105" i="2"/>
  <c r="G2105" i="2"/>
  <c r="E2106" i="2"/>
  <c r="F2106" i="2"/>
  <c r="G2106" i="2"/>
  <c r="E2107" i="2"/>
  <c r="F2107" i="2"/>
  <c r="G2107" i="2"/>
  <c r="E2108" i="2"/>
  <c r="F2108" i="2"/>
  <c r="G2108" i="2"/>
  <c r="E2109" i="2"/>
  <c r="F2109" i="2"/>
  <c r="G2109" i="2"/>
  <c r="E2110" i="2"/>
  <c r="F2110" i="2"/>
  <c r="G2110" i="2"/>
  <c r="E2111" i="2"/>
  <c r="F2111" i="2"/>
  <c r="G2111" i="2"/>
  <c r="E2112" i="2"/>
  <c r="F2112" i="2"/>
  <c r="G2112" i="2"/>
  <c r="E2113" i="2"/>
  <c r="F2113" i="2"/>
  <c r="G2113" i="2"/>
  <c r="E2114" i="2"/>
  <c r="F2114" i="2"/>
  <c r="G2114" i="2"/>
  <c r="E2115" i="2"/>
  <c r="F2115" i="2"/>
  <c r="G2115" i="2"/>
  <c r="E2116" i="2"/>
  <c r="F2116" i="2"/>
  <c r="G2116" i="2"/>
  <c r="E2117" i="2"/>
  <c r="F2117" i="2"/>
  <c r="G2117" i="2"/>
  <c r="E2118" i="2"/>
  <c r="F2118" i="2"/>
  <c r="G2118" i="2"/>
  <c r="E2119" i="2"/>
  <c r="F2119" i="2"/>
  <c r="G2119" i="2"/>
  <c r="E2120" i="2"/>
  <c r="F2120" i="2"/>
  <c r="G2120" i="2"/>
  <c r="E2121" i="2"/>
  <c r="F2121" i="2"/>
  <c r="G2121" i="2"/>
  <c r="E2122" i="2"/>
  <c r="F2122" i="2"/>
  <c r="G2122" i="2"/>
  <c r="E2123" i="2"/>
  <c r="F2123" i="2"/>
  <c r="G2123" i="2"/>
  <c r="E2124" i="2"/>
  <c r="F2124" i="2"/>
  <c r="G2124" i="2"/>
  <c r="E2125" i="2"/>
  <c r="F2125" i="2"/>
  <c r="G2125" i="2"/>
  <c r="E2126" i="2"/>
  <c r="F2126" i="2"/>
  <c r="G2126" i="2"/>
  <c r="E2127" i="2"/>
  <c r="F2127" i="2"/>
  <c r="G2127" i="2"/>
  <c r="E2128" i="2"/>
  <c r="F2128" i="2"/>
  <c r="G2128" i="2"/>
  <c r="E2129" i="2"/>
  <c r="F2129" i="2"/>
  <c r="G2129" i="2"/>
  <c r="E2130" i="2"/>
  <c r="F2130" i="2"/>
  <c r="G2130" i="2"/>
  <c r="E2131" i="2"/>
  <c r="F2131" i="2"/>
  <c r="G2131" i="2"/>
  <c r="E2132" i="2"/>
  <c r="F2132" i="2"/>
  <c r="G2132" i="2"/>
  <c r="E2133" i="2"/>
  <c r="F2133" i="2"/>
  <c r="G2133" i="2"/>
  <c r="E2134" i="2"/>
  <c r="F2134" i="2"/>
  <c r="G2134" i="2"/>
  <c r="E2135" i="2"/>
  <c r="F2135" i="2"/>
  <c r="G2135" i="2"/>
  <c r="E2136" i="2"/>
  <c r="F2136" i="2"/>
  <c r="G2136" i="2"/>
  <c r="E2137" i="2"/>
  <c r="F2137" i="2"/>
  <c r="G2137" i="2"/>
  <c r="E2138" i="2"/>
  <c r="F2138" i="2"/>
  <c r="G2138" i="2"/>
  <c r="E2139" i="2"/>
  <c r="F2139" i="2"/>
  <c r="G2139" i="2"/>
  <c r="E2140" i="2"/>
  <c r="F2140" i="2"/>
  <c r="G2140" i="2"/>
  <c r="E2141" i="2"/>
  <c r="F2141" i="2"/>
  <c r="G2141" i="2"/>
  <c r="E2142" i="2"/>
  <c r="F2142" i="2"/>
  <c r="G2142" i="2"/>
  <c r="E2143" i="2"/>
  <c r="F2143" i="2"/>
  <c r="G2143" i="2"/>
  <c r="E2144" i="2"/>
  <c r="F2144" i="2"/>
  <c r="G2144" i="2"/>
  <c r="E2145" i="2"/>
  <c r="F2145" i="2"/>
  <c r="G2145" i="2"/>
  <c r="E2146" i="2"/>
  <c r="F2146" i="2"/>
  <c r="G2146" i="2"/>
  <c r="E2147" i="2"/>
  <c r="F2147" i="2"/>
  <c r="G2147" i="2"/>
  <c r="E2148" i="2"/>
  <c r="F2148" i="2"/>
  <c r="G2148" i="2"/>
  <c r="E2149" i="2"/>
  <c r="F2149" i="2"/>
  <c r="G2149" i="2"/>
  <c r="E2150" i="2"/>
  <c r="F2150" i="2"/>
  <c r="G2150" i="2"/>
  <c r="E2151" i="2"/>
  <c r="F2151" i="2"/>
  <c r="G2151" i="2"/>
  <c r="E2152" i="2"/>
  <c r="F2152" i="2"/>
  <c r="G2152" i="2"/>
  <c r="E2153" i="2"/>
  <c r="F2153" i="2"/>
  <c r="G2153" i="2"/>
  <c r="E2154" i="2"/>
  <c r="F2154" i="2"/>
  <c r="G2154" i="2"/>
  <c r="E2155" i="2"/>
  <c r="F2155" i="2"/>
  <c r="G2155" i="2"/>
  <c r="E2156" i="2"/>
  <c r="F2156" i="2"/>
  <c r="G2156" i="2"/>
  <c r="E2157" i="2"/>
  <c r="F2157" i="2"/>
  <c r="G2157" i="2"/>
  <c r="E2158" i="2"/>
  <c r="F2158" i="2"/>
  <c r="G2158" i="2"/>
  <c r="E2159" i="2"/>
  <c r="F2159" i="2"/>
  <c r="G2159" i="2"/>
  <c r="E2160" i="2"/>
  <c r="F2160" i="2"/>
  <c r="G2160" i="2"/>
  <c r="E2161" i="2"/>
  <c r="F2161" i="2"/>
  <c r="G2161" i="2"/>
  <c r="E2162" i="2"/>
  <c r="F2162" i="2"/>
  <c r="G2162" i="2"/>
  <c r="E2163" i="2"/>
  <c r="F2163" i="2"/>
  <c r="G2163" i="2"/>
  <c r="E2164" i="2"/>
  <c r="F2164" i="2"/>
  <c r="G2164" i="2"/>
  <c r="E2165" i="2"/>
  <c r="F2165" i="2"/>
  <c r="G2165" i="2"/>
  <c r="E2166" i="2"/>
  <c r="F2166" i="2"/>
  <c r="G2166" i="2"/>
  <c r="E2167" i="2"/>
  <c r="F2167" i="2"/>
  <c r="G2167" i="2"/>
  <c r="E2168" i="2"/>
  <c r="F2168" i="2"/>
  <c r="G2168" i="2"/>
  <c r="E2169" i="2"/>
  <c r="F2169" i="2"/>
  <c r="G2169" i="2"/>
  <c r="E2170" i="2"/>
  <c r="F2170" i="2"/>
  <c r="G2170" i="2"/>
  <c r="E2171" i="2"/>
  <c r="F2171" i="2"/>
  <c r="G2171" i="2"/>
  <c r="E2172" i="2"/>
  <c r="F2172" i="2"/>
  <c r="G2172" i="2"/>
  <c r="E2173" i="2"/>
  <c r="F2173" i="2"/>
  <c r="G2173" i="2"/>
  <c r="E2174" i="2"/>
  <c r="F2174" i="2"/>
  <c r="G2174" i="2"/>
  <c r="E2175" i="2"/>
  <c r="F2175" i="2"/>
  <c r="G2175" i="2"/>
  <c r="E2176" i="2"/>
  <c r="F2176" i="2"/>
  <c r="G2176" i="2"/>
  <c r="E2177" i="2"/>
  <c r="F2177" i="2"/>
  <c r="G2177" i="2"/>
  <c r="E2178" i="2"/>
  <c r="F2178" i="2"/>
  <c r="G2178" i="2"/>
  <c r="E2179" i="2"/>
  <c r="F2179" i="2"/>
  <c r="G2179" i="2"/>
  <c r="E2180" i="2"/>
  <c r="F2180" i="2"/>
  <c r="G2180" i="2"/>
  <c r="E2181" i="2"/>
  <c r="F2181" i="2"/>
  <c r="G2181" i="2"/>
  <c r="E2182" i="2"/>
  <c r="F2182" i="2"/>
  <c r="G2182" i="2"/>
  <c r="E2183" i="2"/>
  <c r="F2183" i="2"/>
  <c r="G2183" i="2"/>
  <c r="E2184" i="2"/>
  <c r="F2184" i="2"/>
  <c r="G2184" i="2"/>
  <c r="E2185" i="2"/>
  <c r="F2185" i="2"/>
  <c r="G2185" i="2"/>
  <c r="E2186" i="2"/>
  <c r="F2186" i="2"/>
  <c r="G2186" i="2"/>
  <c r="E2187" i="2"/>
  <c r="F2187" i="2"/>
  <c r="G2187" i="2"/>
  <c r="E2188" i="2"/>
  <c r="F2188" i="2"/>
  <c r="G2188" i="2"/>
  <c r="E2189" i="2"/>
  <c r="F2189" i="2"/>
  <c r="G2189" i="2"/>
  <c r="E2190" i="2"/>
  <c r="F2190" i="2"/>
  <c r="G2190" i="2"/>
  <c r="E2191" i="2"/>
  <c r="F2191" i="2"/>
  <c r="G2191" i="2"/>
  <c r="E2192" i="2"/>
  <c r="F2192" i="2"/>
  <c r="G2192" i="2"/>
  <c r="E2193" i="2"/>
  <c r="F2193" i="2"/>
  <c r="G2193" i="2"/>
  <c r="E2194" i="2"/>
  <c r="F2194" i="2"/>
  <c r="G2194" i="2"/>
  <c r="E2195" i="2"/>
  <c r="F2195" i="2"/>
  <c r="G2195" i="2"/>
  <c r="E2196" i="2"/>
  <c r="F2196" i="2"/>
  <c r="G2196" i="2"/>
  <c r="E2197" i="2"/>
  <c r="F2197" i="2"/>
  <c r="G2197" i="2"/>
  <c r="E2198" i="2"/>
  <c r="F2198" i="2"/>
  <c r="G2198" i="2"/>
  <c r="E2199" i="2"/>
  <c r="F2199" i="2"/>
  <c r="G2199" i="2"/>
  <c r="E2200" i="2"/>
  <c r="F2200" i="2"/>
  <c r="G2200" i="2"/>
  <c r="E2201" i="2"/>
  <c r="F2201" i="2"/>
  <c r="G2201" i="2"/>
  <c r="E2202" i="2"/>
  <c r="F2202" i="2"/>
  <c r="G2202" i="2"/>
  <c r="E2203" i="2"/>
  <c r="F2203" i="2"/>
  <c r="G2203" i="2"/>
  <c r="E2204" i="2"/>
  <c r="F2204" i="2"/>
  <c r="G2204" i="2"/>
  <c r="E2205" i="2"/>
  <c r="F2205" i="2"/>
  <c r="G2205" i="2"/>
  <c r="E2206" i="2"/>
  <c r="F2206" i="2"/>
  <c r="G2206" i="2"/>
  <c r="E2207" i="2"/>
  <c r="F2207" i="2"/>
  <c r="G2207" i="2"/>
  <c r="E2208" i="2"/>
  <c r="F2208" i="2"/>
  <c r="G2208" i="2"/>
  <c r="E2209" i="2"/>
  <c r="F2209" i="2"/>
  <c r="G2209" i="2"/>
  <c r="E2210" i="2"/>
  <c r="F2210" i="2"/>
  <c r="G2210" i="2"/>
  <c r="E2211" i="2"/>
  <c r="F2211" i="2"/>
  <c r="G2211" i="2"/>
  <c r="E2212" i="2"/>
  <c r="F2212" i="2"/>
  <c r="G2212" i="2"/>
  <c r="E2213" i="2"/>
  <c r="F2213" i="2"/>
  <c r="G2213" i="2"/>
  <c r="E2214" i="2"/>
  <c r="F2214" i="2"/>
  <c r="G2214" i="2"/>
  <c r="E2215" i="2"/>
  <c r="F2215" i="2"/>
  <c r="G2215" i="2"/>
  <c r="E2216" i="2"/>
  <c r="F2216" i="2"/>
  <c r="G2216" i="2"/>
  <c r="E2217" i="2"/>
  <c r="F2217" i="2"/>
  <c r="G2217" i="2"/>
  <c r="E2218" i="2"/>
  <c r="F2218" i="2"/>
  <c r="G2218" i="2"/>
  <c r="E2219" i="2"/>
  <c r="F2219" i="2"/>
  <c r="G2219" i="2"/>
  <c r="E2220" i="2"/>
  <c r="F2220" i="2"/>
  <c r="G2220" i="2"/>
  <c r="E2221" i="2"/>
  <c r="F2221" i="2"/>
  <c r="G2221" i="2"/>
  <c r="E2222" i="2"/>
  <c r="F2222" i="2"/>
  <c r="G2222" i="2"/>
  <c r="E2223" i="2"/>
  <c r="F2223" i="2"/>
  <c r="G2223" i="2"/>
  <c r="E2224" i="2"/>
  <c r="F2224" i="2"/>
  <c r="G2224" i="2"/>
  <c r="E2225" i="2"/>
  <c r="F2225" i="2"/>
  <c r="G2225" i="2"/>
  <c r="E2226" i="2"/>
  <c r="F2226" i="2"/>
  <c r="G2226" i="2"/>
  <c r="E2227" i="2"/>
  <c r="F2227" i="2"/>
  <c r="G2227" i="2"/>
  <c r="E2228" i="2"/>
  <c r="F2228" i="2"/>
  <c r="G2228" i="2"/>
  <c r="E2229" i="2"/>
  <c r="F2229" i="2"/>
  <c r="G2229" i="2"/>
  <c r="E2230" i="2"/>
  <c r="F2230" i="2"/>
  <c r="G2230" i="2"/>
  <c r="E2231" i="2"/>
  <c r="F2231" i="2"/>
  <c r="G2231" i="2"/>
  <c r="E2232" i="2"/>
  <c r="F2232" i="2"/>
  <c r="G2232" i="2"/>
  <c r="E2233" i="2"/>
  <c r="F2233" i="2"/>
  <c r="G2233" i="2"/>
  <c r="E2234" i="2"/>
  <c r="F2234" i="2"/>
  <c r="G2234" i="2"/>
  <c r="E2235" i="2"/>
  <c r="F2235" i="2"/>
  <c r="G2235" i="2"/>
  <c r="E2236" i="2"/>
  <c r="F2236" i="2"/>
  <c r="G2236" i="2"/>
  <c r="E2237" i="2"/>
  <c r="F2237" i="2"/>
  <c r="G2237" i="2"/>
  <c r="E2238" i="2"/>
  <c r="F2238" i="2"/>
  <c r="G2238" i="2"/>
  <c r="E2239" i="2"/>
  <c r="F2239" i="2"/>
  <c r="G2239" i="2"/>
  <c r="E2240" i="2"/>
  <c r="F2240" i="2"/>
  <c r="G2240" i="2"/>
  <c r="E2241" i="2"/>
  <c r="F2241" i="2"/>
  <c r="G2241" i="2"/>
  <c r="E2242" i="2"/>
  <c r="F2242" i="2"/>
  <c r="G2242" i="2"/>
  <c r="E2243" i="2"/>
  <c r="F2243" i="2"/>
  <c r="G2243" i="2"/>
  <c r="E2244" i="2"/>
  <c r="F2244" i="2"/>
  <c r="G2244" i="2"/>
  <c r="E2245" i="2"/>
  <c r="F2245" i="2"/>
  <c r="G2245" i="2"/>
  <c r="E2246" i="2"/>
  <c r="F2246" i="2"/>
  <c r="G2246" i="2"/>
  <c r="E2247" i="2"/>
  <c r="F2247" i="2"/>
  <c r="G2247" i="2"/>
  <c r="E2248" i="2"/>
  <c r="F2248" i="2"/>
  <c r="G2248" i="2"/>
  <c r="E2249" i="2"/>
  <c r="F2249" i="2"/>
  <c r="G2249" i="2"/>
  <c r="E2250" i="2"/>
  <c r="F2250" i="2"/>
  <c r="G2250" i="2"/>
  <c r="E2251" i="2"/>
  <c r="F2251" i="2"/>
  <c r="G2251" i="2"/>
  <c r="E2252" i="2"/>
  <c r="F2252" i="2"/>
  <c r="G2252" i="2"/>
  <c r="E2253" i="2"/>
  <c r="F2253" i="2"/>
  <c r="G2253" i="2"/>
  <c r="E2254" i="2"/>
  <c r="F2254" i="2"/>
  <c r="G2254" i="2"/>
  <c r="E2255" i="2"/>
  <c r="F2255" i="2"/>
  <c r="G2255" i="2"/>
  <c r="E2256" i="2"/>
  <c r="F2256" i="2"/>
  <c r="G2256" i="2"/>
  <c r="E2257" i="2"/>
  <c r="F2257" i="2"/>
  <c r="G2257" i="2"/>
  <c r="E2258" i="2"/>
  <c r="F2258" i="2"/>
  <c r="G2258" i="2"/>
  <c r="E2259" i="2"/>
  <c r="F2259" i="2"/>
  <c r="G2259" i="2"/>
  <c r="E2260" i="2"/>
  <c r="F2260" i="2"/>
  <c r="G2260" i="2"/>
  <c r="E2261" i="2"/>
  <c r="F2261" i="2"/>
  <c r="G2261" i="2"/>
  <c r="E2262" i="2"/>
  <c r="F2262" i="2"/>
  <c r="G2262" i="2"/>
  <c r="E2263" i="2"/>
  <c r="F2263" i="2"/>
  <c r="G2263" i="2"/>
  <c r="E2264" i="2"/>
  <c r="F2264" i="2"/>
  <c r="G2264" i="2"/>
  <c r="E2265" i="2"/>
  <c r="F2265" i="2"/>
  <c r="G2265" i="2"/>
  <c r="E2266" i="2"/>
  <c r="F2266" i="2"/>
  <c r="G2266" i="2"/>
  <c r="E2267" i="2"/>
  <c r="F2267" i="2"/>
  <c r="G2267" i="2"/>
  <c r="E2268" i="2"/>
  <c r="F2268" i="2"/>
  <c r="G2268" i="2"/>
  <c r="E2269" i="2"/>
  <c r="F2269" i="2"/>
  <c r="G2269" i="2"/>
  <c r="E2270" i="2"/>
  <c r="F2270" i="2"/>
  <c r="G2270" i="2"/>
  <c r="E2271" i="2"/>
  <c r="F2271" i="2"/>
  <c r="G2271" i="2"/>
  <c r="E2272" i="2"/>
  <c r="F2272" i="2"/>
  <c r="G2272" i="2"/>
  <c r="E2273" i="2"/>
  <c r="F2273" i="2"/>
  <c r="G2273" i="2"/>
  <c r="E2274" i="2"/>
  <c r="F2274" i="2"/>
  <c r="G2274" i="2"/>
  <c r="E2275" i="2"/>
  <c r="F2275" i="2"/>
  <c r="G2275" i="2"/>
  <c r="E2276" i="2"/>
  <c r="F2276" i="2"/>
  <c r="G2276" i="2"/>
  <c r="E2277" i="2"/>
  <c r="F2277" i="2"/>
  <c r="G2277" i="2"/>
  <c r="E2278" i="2"/>
  <c r="F2278" i="2"/>
  <c r="G2278" i="2"/>
  <c r="E2279" i="2"/>
  <c r="F2279" i="2"/>
  <c r="G2279" i="2"/>
  <c r="E2280" i="2"/>
  <c r="F2280" i="2"/>
  <c r="G2280" i="2"/>
  <c r="E2281" i="2"/>
  <c r="F2281" i="2"/>
  <c r="G2281" i="2"/>
  <c r="E2282" i="2"/>
  <c r="F2282" i="2"/>
  <c r="G2282" i="2"/>
  <c r="E2283" i="2"/>
  <c r="F2283" i="2"/>
  <c r="G2283" i="2"/>
  <c r="E2284" i="2"/>
  <c r="F2284" i="2"/>
  <c r="G2284" i="2"/>
  <c r="E2285" i="2"/>
  <c r="F2285" i="2"/>
  <c r="G2285" i="2"/>
  <c r="E2286" i="2"/>
  <c r="F2286" i="2"/>
  <c r="G2286" i="2"/>
  <c r="E2287" i="2"/>
  <c r="F2287" i="2"/>
  <c r="G2287" i="2"/>
  <c r="E2288" i="2"/>
  <c r="F2288" i="2"/>
  <c r="G2288" i="2"/>
  <c r="E2289" i="2"/>
  <c r="F2289" i="2"/>
  <c r="G2289" i="2"/>
  <c r="E2290" i="2"/>
  <c r="F2290" i="2"/>
  <c r="G2290" i="2"/>
  <c r="E2291" i="2"/>
  <c r="F2291" i="2"/>
  <c r="G2291" i="2"/>
  <c r="E2292" i="2"/>
  <c r="F2292" i="2"/>
  <c r="G2292" i="2"/>
  <c r="E2293" i="2"/>
  <c r="F2293" i="2"/>
  <c r="G2293" i="2"/>
  <c r="E2294" i="2"/>
  <c r="F2294" i="2"/>
  <c r="G2294" i="2"/>
  <c r="G5" i="2"/>
  <c r="F5" i="2"/>
  <c r="E5" i="2"/>
  <c r="E522" i="3" l="1"/>
  <c r="I521" i="3"/>
  <c r="H521" i="3"/>
  <c r="G521" i="3"/>
  <c r="I520" i="3"/>
  <c r="G520" i="3"/>
  <c r="E491" i="3"/>
  <c r="I490" i="3"/>
  <c r="H490" i="3"/>
  <c r="E460" i="3"/>
  <c r="I459" i="3"/>
  <c r="H459" i="3"/>
  <c r="I458" i="3"/>
  <c r="E396" i="3"/>
  <c r="I395" i="3"/>
  <c r="H395" i="3"/>
  <c r="L5" i="3"/>
  <c r="K5" i="3"/>
  <c r="I7" i="3"/>
  <c r="H7" i="3"/>
  <c r="G7" i="3"/>
  <c r="F7" i="3"/>
  <c r="E8" i="3"/>
  <c r="F6" i="3"/>
  <c r="H6" i="3"/>
  <c r="I6" i="3"/>
  <c r="K6" i="3" s="1"/>
  <c r="J17" i="2"/>
  <c r="M4" i="2"/>
  <c r="M15" i="2" s="1"/>
  <c r="L4" i="2"/>
  <c r="L15" i="2" s="1"/>
  <c r="K5" i="2"/>
  <c r="M5" i="2"/>
  <c r="L5" i="2"/>
  <c r="K6" i="2"/>
  <c r="L6" i="2"/>
  <c r="K16" i="2"/>
  <c r="G522" i="3" l="1"/>
  <c r="H522" i="3"/>
  <c r="E523" i="3"/>
  <c r="I522" i="3"/>
  <c r="F522" i="3"/>
  <c r="F491" i="3"/>
  <c r="G491" i="3"/>
  <c r="H491" i="3"/>
  <c r="I491" i="3"/>
  <c r="E492" i="3"/>
  <c r="G460" i="3"/>
  <c r="H460" i="3"/>
  <c r="I460" i="3"/>
  <c r="E461" i="3"/>
  <c r="F460" i="3"/>
  <c r="F396" i="3"/>
  <c r="G396" i="3"/>
  <c r="H396" i="3"/>
  <c r="I396" i="3"/>
  <c r="E397" i="3"/>
  <c r="L6" i="3"/>
  <c r="E9" i="3"/>
  <c r="I8" i="3"/>
  <c r="H8" i="3"/>
  <c r="G8" i="3"/>
  <c r="F8" i="3"/>
  <c r="L7" i="3"/>
  <c r="K7" i="3"/>
  <c r="L13" i="2"/>
  <c r="K13" i="2"/>
  <c r="K17" i="2"/>
  <c r="M16" i="2"/>
  <c r="M13" i="2"/>
  <c r="L16" i="2"/>
  <c r="L17" i="2" s="1"/>
  <c r="M14" i="2"/>
  <c r="K15" i="2"/>
  <c r="L14" i="2"/>
  <c r="K14" i="2"/>
  <c r="F523" i="3" l="1"/>
  <c r="G523" i="3"/>
  <c r="H523" i="3"/>
  <c r="I523" i="3"/>
  <c r="E524" i="3"/>
  <c r="G492" i="3"/>
  <c r="H492" i="3"/>
  <c r="I492" i="3"/>
  <c r="E493" i="3"/>
  <c r="F492" i="3"/>
  <c r="G461" i="3"/>
  <c r="F461" i="3"/>
  <c r="H461" i="3"/>
  <c r="I461" i="3"/>
  <c r="E462" i="3"/>
  <c r="G397" i="3"/>
  <c r="H397" i="3"/>
  <c r="I397" i="3"/>
  <c r="E398" i="3"/>
  <c r="F397" i="3"/>
  <c r="E10" i="3"/>
  <c r="I9" i="3"/>
  <c r="H9" i="3"/>
  <c r="F9" i="3"/>
  <c r="G9" i="3"/>
  <c r="K8" i="3"/>
  <c r="L8" i="3"/>
  <c r="M17" i="2"/>
  <c r="I524" i="3" l="1"/>
  <c r="E525" i="3"/>
  <c r="F524" i="3"/>
  <c r="H524" i="3"/>
  <c r="G524" i="3"/>
  <c r="F493" i="3"/>
  <c r="G493" i="3"/>
  <c r="H493" i="3"/>
  <c r="I493" i="3"/>
  <c r="E494" i="3"/>
  <c r="I462" i="3"/>
  <c r="E463" i="3"/>
  <c r="G462" i="3"/>
  <c r="F462" i="3"/>
  <c r="H462" i="3"/>
  <c r="F398" i="3"/>
  <c r="G398" i="3"/>
  <c r="H398" i="3"/>
  <c r="I398" i="3"/>
  <c r="E399" i="3"/>
  <c r="I10" i="3"/>
  <c r="H10" i="3"/>
  <c r="G10" i="3"/>
  <c r="F10" i="3"/>
  <c r="E11" i="3"/>
  <c r="K9" i="3"/>
  <c r="L9" i="3"/>
  <c r="F525" i="3" l="1"/>
  <c r="G525" i="3"/>
  <c r="H525" i="3"/>
  <c r="I525" i="3"/>
  <c r="E526" i="3"/>
  <c r="I494" i="3"/>
  <c r="E495" i="3"/>
  <c r="G494" i="3"/>
  <c r="F494" i="3"/>
  <c r="H494" i="3"/>
  <c r="G463" i="3"/>
  <c r="H463" i="3"/>
  <c r="I463" i="3"/>
  <c r="E464" i="3"/>
  <c r="F463" i="3"/>
  <c r="I399" i="3"/>
  <c r="E400" i="3"/>
  <c r="H399" i="3"/>
  <c r="F399" i="3"/>
  <c r="G399" i="3"/>
  <c r="K10" i="3"/>
  <c r="E12" i="3"/>
  <c r="I11" i="3"/>
  <c r="H11" i="3"/>
  <c r="G11" i="3"/>
  <c r="F11" i="3"/>
  <c r="L10" i="3"/>
  <c r="F526" i="3" l="1"/>
  <c r="G526" i="3"/>
  <c r="H526" i="3"/>
  <c r="I526" i="3"/>
  <c r="E527" i="3"/>
  <c r="F495" i="3"/>
  <c r="G495" i="3"/>
  <c r="H495" i="3"/>
  <c r="I495" i="3"/>
  <c r="E496" i="3"/>
  <c r="F464" i="3"/>
  <c r="G464" i="3"/>
  <c r="H464" i="3"/>
  <c r="I464" i="3"/>
  <c r="E465" i="3"/>
  <c r="F400" i="3"/>
  <c r="G400" i="3"/>
  <c r="H400" i="3"/>
  <c r="I400" i="3"/>
  <c r="E401" i="3"/>
  <c r="E13" i="3"/>
  <c r="I12" i="3"/>
  <c r="H12" i="3"/>
  <c r="F12" i="3"/>
  <c r="G12" i="3"/>
  <c r="K11" i="3"/>
  <c r="L11" i="3"/>
  <c r="F527" i="3" l="1"/>
  <c r="G527" i="3"/>
  <c r="H527" i="3"/>
  <c r="E528" i="3"/>
  <c r="I527" i="3"/>
  <c r="F496" i="3"/>
  <c r="I496" i="3"/>
  <c r="G496" i="3"/>
  <c r="H496" i="3"/>
  <c r="E497" i="3"/>
  <c r="F465" i="3"/>
  <c r="G465" i="3"/>
  <c r="I465" i="3"/>
  <c r="H465" i="3"/>
  <c r="E466" i="3"/>
  <c r="E402" i="3"/>
  <c r="F401" i="3"/>
  <c r="G401" i="3"/>
  <c r="H401" i="3"/>
  <c r="I401" i="3"/>
  <c r="K12" i="3"/>
  <c r="L12" i="3"/>
  <c r="I13" i="3"/>
  <c r="H13" i="3"/>
  <c r="G13" i="3"/>
  <c r="F13" i="3"/>
  <c r="E14" i="3"/>
  <c r="F528" i="3" l="1"/>
  <c r="G528" i="3"/>
  <c r="H528" i="3"/>
  <c r="I528" i="3"/>
  <c r="E529" i="3"/>
  <c r="F497" i="3"/>
  <c r="G497" i="3"/>
  <c r="H497" i="3"/>
  <c r="I497" i="3"/>
  <c r="E498" i="3"/>
  <c r="F466" i="3"/>
  <c r="G466" i="3"/>
  <c r="H466" i="3"/>
  <c r="I466" i="3"/>
  <c r="E467" i="3"/>
  <c r="F402" i="3"/>
  <c r="G402" i="3"/>
  <c r="H402" i="3"/>
  <c r="I402" i="3"/>
  <c r="E403" i="3"/>
  <c r="E15" i="3"/>
  <c r="I14" i="3"/>
  <c r="H14" i="3"/>
  <c r="G14" i="3"/>
  <c r="F14" i="3"/>
  <c r="L13" i="3"/>
  <c r="K13" i="3"/>
  <c r="H529" i="3" l="1"/>
  <c r="I529" i="3"/>
  <c r="F529" i="3"/>
  <c r="G529" i="3"/>
  <c r="F498" i="3"/>
  <c r="G498" i="3"/>
  <c r="H498" i="3"/>
  <c r="I498" i="3"/>
  <c r="E499" i="3"/>
  <c r="H467" i="3"/>
  <c r="I467" i="3"/>
  <c r="F467" i="3"/>
  <c r="E468" i="3"/>
  <c r="G467" i="3"/>
  <c r="F403" i="3"/>
  <c r="G403" i="3"/>
  <c r="H403" i="3"/>
  <c r="I403" i="3"/>
  <c r="E404" i="3"/>
  <c r="L14" i="3"/>
  <c r="K14" i="3"/>
  <c r="E16" i="3"/>
  <c r="I15" i="3"/>
  <c r="H15" i="3"/>
  <c r="F15" i="3"/>
  <c r="G15" i="3"/>
  <c r="H499" i="3" l="1"/>
  <c r="I499" i="3"/>
  <c r="E500" i="3"/>
  <c r="F499" i="3"/>
  <c r="G499" i="3"/>
  <c r="F468" i="3"/>
  <c r="G468" i="3"/>
  <c r="H468" i="3"/>
  <c r="I468" i="3"/>
  <c r="E469" i="3"/>
  <c r="H404" i="3"/>
  <c r="I404" i="3"/>
  <c r="E405" i="3"/>
  <c r="G404" i="3"/>
  <c r="F404" i="3"/>
  <c r="K15" i="3"/>
  <c r="L15" i="3"/>
  <c r="I16" i="3"/>
  <c r="H16" i="3"/>
  <c r="G16" i="3"/>
  <c r="F16" i="3"/>
  <c r="E17" i="3"/>
  <c r="F500" i="3" l="1"/>
  <c r="G500" i="3"/>
  <c r="H500" i="3"/>
  <c r="I500" i="3"/>
  <c r="E501" i="3"/>
  <c r="E470" i="3"/>
  <c r="F469" i="3"/>
  <c r="G469" i="3"/>
  <c r="H469" i="3"/>
  <c r="I469" i="3"/>
  <c r="F405" i="3"/>
  <c r="G405" i="3"/>
  <c r="H405" i="3"/>
  <c r="I405" i="3"/>
  <c r="E406" i="3"/>
  <c r="K16" i="3"/>
  <c r="E18" i="3"/>
  <c r="I17" i="3"/>
  <c r="H17" i="3"/>
  <c r="G17" i="3"/>
  <c r="F17" i="3"/>
  <c r="L16" i="3"/>
  <c r="E502" i="3" l="1"/>
  <c r="H501" i="3"/>
  <c r="F501" i="3"/>
  <c r="G501" i="3"/>
  <c r="I501" i="3"/>
  <c r="F470" i="3"/>
  <c r="H470" i="3"/>
  <c r="I470" i="3"/>
  <c r="E471" i="3"/>
  <c r="G470" i="3"/>
  <c r="E407" i="3"/>
  <c r="I406" i="3"/>
  <c r="F406" i="3"/>
  <c r="G406" i="3"/>
  <c r="H406" i="3"/>
  <c r="E19" i="3"/>
  <c r="I18" i="3"/>
  <c r="H18" i="3"/>
  <c r="F18" i="3"/>
  <c r="G18" i="3"/>
  <c r="K17" i="3"/>
  <c r="L17" i="3"/>
  <c r="F502" i="3" l="1"/>
  <c r="G502" i="3"/>
  <c r="H502" i="3"/>
  <c r="I502" i="3"/>
  <c r="E503" i="3"/>
  <c r="F471" i="3"/>
  <c r="G471" i="3"/>
  <c r="H471" i="3"/>
  <c r="E472" i="3"/>
  <c r="I471" i="3"/>
  <c r="F407" i="3"/>
  <c r="G407" i="3"/>
  <c r="H407" i="3"/>
  <c r="I407" i="3"/>
  <c r="E408" i="3"/>
  <c r="K18" i="3"/>
  <c r="L18" i="3"/>
  <c r="I19" i="3"/>
  <c r="H19" i="3"/>
  <c r="G19" i="3"/>
  <c r="F19" i="3"/>
  <c r="E20" i="3"/>
  <c r="F503" i="3" l="1"/>
  <c r="G503" i="3"/>
  <c r="E504" i="3"/>
  <c r="H503" i="3"/>
  <c r="I503" i="3"/>
  <c r="G472" i="3"/>
  <c r="H472" i="3"/>
  <c r="E473" i="3"/>
  <c r="I472" i="3"/>
  <c r="F472" i="3"/>
  <c r="F408" i="3"/>
  <c r="G408" i="3"/>
  <c r="H408" i="3"/>
  <c r="I408" i="3"/>
  <c r="E409" i="3"/>
  <c r="E21" i="3"/>
  <c r="I20" i="3"/>
  <c r="H20" i="3"/>
  <c r="G20" i="3"/>
  <c r="F20" i="3"/>
  <c r="L19" i="3"/>
  <c r="K19" i="3"/>
  <c r="G504" i="3" l="1"/>
  <c r="H504" i="3"/>
  <c r="I504" i="3"/>
  <c r="E505" i="3"/>
  <c r="F504" i="3"/>
  <c r="F473" i="3"/>
  <c r="G473" i="3"/>
  <c r="H473" i="3"/>
  <c r="I473" i="3"/>
  <c r="E474" i="3"/>
  <c r="G409" i="3"/>
  <c r="H409" i="3"/>
  <c r="I409" i="3"/>
  <c r="E410" i="3"/>
  <c r="F409" i="3"/>
  <c r="L20" i="3"/>
  <c r="K20" i="3"/>
  <c r="E22" i="3"/>
  <c r="I21" i="3"/>
  <c r="H21" i="3"/>
  <c r="F21" i="3"/>
  <c r="G21" i="3"/>
  <c r="F505" i="3" l="1"/>
  <c r="G505" i="3"/>
  <c r="H505" i="3"/>
  <c r="I505" i="3"/>
  <c r="E506" i="3"/>
  <c r="I474" i="3"/>
  <c r="E475" i="3"/>
  <c r="F474" i="3"/>
  <c r="G474" i="3"/>
  <c r="H474" i="3"/>
  <c r="F410" i="3"/>
  <c r="G410" i="3"/>
  <c r="H410" i="3"/>
  <c r="I410" i="3"/>
  <c r="E411" i="3"/>
  <c r="L21" i="3"/>
  <c r="I22" i="3"/>
  <c r="H22" i="3"/>
  <c r="G22" i="3"/>
  <c r="F22" i="3"/>
  <c r="E23" i="3"/>
  <c r="K21" i="3"/>
  <c r="I506" i="3" l="1"/>
  <c r="E507" i="3"/>
  <c r="F506" i="3"/>
  <c r="G506" i="3"/>
  <c r="H506" i="3"/>
  <c r="G475" i="3"/>
  <c r="H475" i="3"/>
  <c r="I475" i="3"/>
  <c r="E476" i="3"/>
  <c r="F475" i="3"/>
  <c r="I411" i="3"/>
  <c r="E412" i="3"/>
  <c r="H411" i="3"/>
  <c r="F411" i="3"/>
  <c r="G411" i="3"/>
  <c r="E24" i="3"/>
  <c r="I23" i="3"/>
  <c r="H23" i="3"/>
  <c r="G23" i="3"/>
  <c r="F23" i="3"/>
  <c r="L22" i="3"/>
  <c r="K22" i="3"/>
  <c r="F507" i="3" l="1"/>
  <c r="G507" i="3"/>
  <c r="H507" i="3"/>
  <c r="I507" i="3"/>
  <c r="E508" i="3"/>
  <c r="F476" i="3"/>
  <c r="G476" i="3"/>
  <c r="H476" i="3"/>
  <c r="I476" i="3"/>
  <c r="E477" i="3"/>
  <c r="F412" i="3"/>
  <c r="G412" i="3"/>
  <c r="H412" i="3"/>
  <c r="I412" i="3"/>
  <c r="E413" i="3"/>
  <c r="E25" i="3"/>
  <c r="I24" i="3"/>
  <c r="H24" i="3"/>
  <c r="F24" i="3"/>
  <c r="G24" i="3"/>
  <c r="L23" i="3"/>
  <c r="K23" i="3"/>
  <c r="F508" i="3" l="1"/>
  <c r="I508" i="3"/>
  <c r="G508" i="3"/>
  <c r="H508" i="3"/>
  <c r="E509" i="3"/>
  <c r="F477" i="3"/>
  <c r="I477" i="3"/>
  <c r="E478" i="3"/>
  <c r="H477" i="3"/>
  <c r="G477" i="3"/>
  <c r="E414" i="3"/>
  <c r="F413" i="3"/>
  <c r="G413" i="3"/>
  <c r="H413" i="3"/>
  <c r="I413" i="3"/>
  <c r="I25" i="3"/>
  <c r="H25" i="3"/>
  <c r="G25" i="3"/>
  <c r="F25" i="3"/>
  <c r="E26" i="3"/>
  <c r="K24" i="3"/>
  <c r="L24" i="3"/>
  <c r="I11" i="1"/>
  <c r="K11" i="1"/>
  <c r="L11" i="1"/>
  <c r="I12" i="1"/>
  <c r="K12" i="1"/>
  <c r="L12" i="1"/>
  <c r="I13" i="1"/>
  <c r="K13" i="1"/>
  <c r="L13" i="1"/>
  <c r="I14" i="1"/>
  <c r="K14" i="1"/>
  <c r="L14" i="1"/>
  <c r="I15" i="1"/>
  <c r="K15" i="1"/>
  <c r="L15" i="1"/>
  <c r="I16" i="1"/>
  <c r="K16" i="1"/>
  <c r="L16" i="1"/>
  <c r="I17" i="1"/>
  <c r="K17" i="1"/>
  <c r="L17" i="1"/>
  <c r="I18" i="1"/>
  <c r="K18" i="1"/>
  <c r="L18" i="1"/>
  <c r="I19" i="1"/>
  <c r="K19" i="1"/>
  <c r="L19" i="1"/>
  <c r="I20" i="1"/>
  <c r="K20" i="1"/>
  <c r="L20" i="1"/>
  <c r="I21" i="1"/>
  <c r="K21" i="1"/>
  <c r="L21" i="1"/>
  <c r="I22" i="1"/>
  <c r="K22" i="1"/>
  <c r="L22" i="1"/>
  <c r="I23" i="1"/>
  <c r="K23" i="1"/>
  <c r="L23" i="1"/>
  <c r="I24" i="1"/>
  <c r="K24" i="1"/>
  <c r="L24" i="1"/>
  <c r="I25" i="1"/>
  <c r="K25" i="1"/>
  <c r="L25" i="1"/>
  <c r="I26" i="1"/>
  <c r="K26" i="1"/>
  <c r="L26" i="1"/>
  <c r="I27" i="1"/>
  <c r="K27" i="1"/>
  <c r="L27" i="1"/>
  <c r="I28" i="1"/>
  <c r="K28" i="1"/>
  <c r="L28" i="1"/>
  <c r="I29" i="1"/>
  <c r="K29" i="1"/>
  <c r="L29" i="1"/>
  <c r="I30" i="1"/>
  <c r="K30" i="1"/>
  <c r="L30" i="1"/>
  <c r="I31" i="1"/>
  <c r="K31" i="1"/>
  <c r="L31" i="1"/>
  <c r="I32" i="1"/>
  <c r="K32" i="1"/>
  <c r="L32" i="1"/>
  <c r="I33" i="1"/>
  <c r="K33" i="1"/>
  <c r="L33" i="1"/>
  <c r="I34" i="1"/>
  <c r="K34" i="1"/>
  <c r="L34" i="1"/>
  <c r="I35" i="1"/>
  <c r="K35" i="1"/>
  <c r="L35" i="1"/>
  <c r="I36" i="1"/>
  <c r="K36" i="1"/>
  <c r="L36" i="1"/>
  <c r="I37" i="1"/>
  <c r="K37" i="1"/>
  <c r="L37" i="1"/>
  <c r="I38" i="1"/>
  <c r="K38" i="1"/>
  <c r="L38" i="1"/>
  <c r="I39" i="1"/>
  <c r="K39" i="1"/>
  <c r="L39" i="1"/>
  <c r="I40" i="1"/>
  <c r="K40" i="1"/>
  <c r="L40" i="1"/>
  <c r="I41" i="1"/>
  <c r="K41" i="1"/>
  <c r="L41" i="1"/>
  <c r="I42" i="1"/>
  <c r="K42" i="1"/>
  <c r="L42" i="1"/>
  <c r="I43" i="1"/>
  <c r="K43" i="1"/>
  <c r="L43" i="1"/>
  <c r="I44" i="1"/>
  <c r="K44" i="1"/>
  <c r="L44" i="1"/>
  <c r="I45" i="1"/>
  <c r="K45" i="1"/>
  <c r="L45" i="1"/>
  <c r="I46" i="1"/>
  <c r="K46" i="1"/>
  <c r="L46" i="1"/>
  <c r="I47" i="1"/>
  <c r="K47" i="1"/>
  <c r="L47" i="1"/>
  <c r="I48" i="1"/>
  <c r="K48" i="1"/>
  <c r="L48" i="1"/>
  <c r="I49" i="1"/>
  <c r="K49" i="1"/>
  <c r="L49" i="1"/>
  <c r="I50" i="1"/>
  <c r="K50" i="1"/>
  <c r="L50" i="1"/>
  <c r="I51" i="1"/>
  <c r="K51" i="1"/>
  <c r="L51" i="1"/>
  <c r="I52" i="1"/>
  <c r="K52" i="1"/>
  <c r="L52" i="1"/>
  <c r="I53" i="1"/>
  <c r="K53" i="1"/>
  <c r="L53" i="1"/>
  <c r="I54" i="1"/>
  <c r="K54" i="1"/>
  <c r="L54" i="1"/>
  <c r="I55" i="1"/>
  <c r="K55" i="1"/>
  <c r="L55" i="1"/>
  <c r="I56" i="1"/>
  <c r="K56" i="1"/>
  <c r="L56" i="1"/>
  <c r="I57" i="1"/>
  <c r="K57" i="1"/>
  <c r="L57" i="1"/>
  <c r="I58" i="1"/>
  <c r="K58" i="1"/>
  <c r="L58" i="1"/>
  <c r="I59" i="1"/>
  <c r="K59" i="1"/>
  <c r="L59" i="1"/>
  <c r="I60" i="1"/>
  <c r="K60" i="1"/>
  <c r="L60" i="1"/>
  <c r="I61" i="1"/>
  <c r="K61" i="1"/>
  <c r="L61" i="1"/>
  <c r="I62" i="1"/>
  <c r="K62" i="1"/>
  <c r="L62" i="1"/>
  <c r="I63" i="1"/>
  <c r="K63" i="1"/>
  <c r="L63" i="1"/>
  <c r="I64" i="1"/>
  <c r="K64" i="1"/>
  <c r="L64" i="1"/>
  <c r="I65" i="1"/>
  <c r="K65" i="1"/>
  <c r="L65" i="1"/>
  <c r="I66" i="1"/>
  <c r="K66" i="1"/>
  <c r="L66" i="1"/>
  <c r="I67" i="1"/>
  <c r="K67" i="1"/>
  <c r="L67" i="1"/>
  <c r="I68" i="1"/>
  <c r="K68" i="1"/>
  <c r="L68" i="1"/>
  <c r="I69" i="1"/>
  <c r="K69" i="1"/>
  <c r="L69" i="1"/>
  <c r="I70" i="1"/>
  <c r="K70" i="1"/>
  <c r="L70" i="1"/>
  <c r="I71" i="1"/>
  <c r="K71" i="1"/>
  <c r="L71" i="1"/>
  <c r="I72" i="1"/>
  <c r="K72" i="1"/>
  <c r="L72" i="1"/>
  <c r="I73" i="1"/>
  <c r="K73" i="1"/>
  <c r="L73" i="1"/>
  <c r="I74" i="1"/>
  <c r="K74" i="1"/>
  <c r="L74" i="1"/>
  <c r="I75" i="1"/>
  <c r="K75" i="1"/>
  <c r="L75" i="1"/>
  <c r="I76" i="1"/>
  <c r="K76" i="1"/>
  <c r="L76" i="1"/>
  <c r="I77" i="1"/>
  <c r="K77" i="1"/>
  <c r="L77" i="1"/>
  <c r="I78" i="1"/>
  <c r="K78" i="1"/>
  <c r="L78" i="1"/>
  <c r="I79" i="1"/>
  <c r="K79" i="1"/>
  <c r="L79" i="1"/>
  <c r="I80" i="1"/>
  <c r="K80" i="1"/>
  <c r="L80" i="1"/>
  <c r="I81" i="1"/>
  <c r="K81" i="1"/>
  <c r="L81" i="1"/>
  <c r="I82" i="1"/>
  <c r="K82" i="1"/>
  <c r="L82" i="1"/>
  <c r="I83" i="1"/>
  <c r="K83" i="1"/>
  <c r="L83" i="1"/>
  <c r="I84" i="1"/>
  <c r="K84" i="1"/>
  <c r="L84" i="1"/>
  <c r="I85" i="1"/>
  <c r="K85" i="1"/>
  <c r="L85" i="1"/>
  <c r="I86" i="1"/>
  <c r="K86" i="1"/>
  <c r="L86" i="1"/>
  <c r="I87" i="1"/>
  <c r="K87" i="1"/>
  <c r="L87" i="1"/>
  <c r="I88" i="1"/>
  <c r="K88" i="1"/>
  <c r="L88" i="1"/>
  <c r="I89" i="1"/>
  <c r="K89" i="1"/>
  <c r="L89" i="1"/>
  <c r="I90" i="1"/>
  <c r="K90" i="1"/>
  <c r="L90" i="1"/>
  <c r="I91" i="1"/>
  <c r="K91" i="1"/>
  <c r="L91" i="1"/>
  <c r="I92" i="1"/>
  <c r="K92" i="1"/>
  <c r="L92" i="1"/>
  <c r="I93" i="1"/>
  <c r="K93" i="1"/>
  <c r="L93" i="1"/>
  <c r="I94" i="1"/>
  <c r="K94" i="1"/>
  <c r="L94" i="1"/>
  <c r="I95" i="1"/>
  <c r="K95" i="1"/>
  <c r="L95" i="1"/>
  <c r="I96" i="1"/>
  <c r="K96" i="1"/>
  <c r="L96" i="1"/>
  <c r="I97" i="1"/>
  <c r="K97" i="1"/>
  <c r="L97" i="1"/>
  <c r="I98" i="1"/>
  <c r="K98" i="1"/>
  <c r="L98" i="1"/>
  <c r="I99" i="1"/>
  <c r="K99" i="1"/>
  <c r="L99" i="1"/>
  <c r="I100" i="1"/>
  <c r="K100" i="1"/>
  <c r="L100" i="1"/>
  <c r="I101" i="1"/>
  <c r="K101" i="1"/>
  <c r="L101" i="1"/>
  <c r="I102" i="1"/>
  <c r="K102" i="1"/>
  <c r="L102" i="1"/>
  <c r="I103" i="1"/>
  <c r="K103" i="1"/>
  <c r="L103" i="1"/>
  <c r="I104" i="1"/>
  <c r="K104" i="1"/>
  <c r="L104" i="1"/>
  <c r="I105" i="1"/>
  <c r="K105" i="1"/>
  <c r="L105" i="1"/>
  <c r="I106" i="1"/>
  <c r="K106" i="1"/>
  <c r="L106" i="1"/>
  <c r="I107" i="1"/>
  <c r="K107" i="1"/>
  <c r="L107" i="1"/>
  <c r="I108" i="1"/>
  <c r="K108" i="1"/>
  <c r="L108" i="1"/>
  <c r="I109" i="1"/>
  <c r="K109" i="1"/>
  <c r="L109" i="1"/>
  <c r="I110" i="1"/>
  <c r="K110" i="1"/>
  <c r="L110" i="1"/>
  <c r="I111" i="1"/>
  <c r="K111" i="1"/>
  <c r="L111" i="1"/>
  <c r="I112" i="1"/>
  <c r="K112" i="1"/>
  <c r="L112" i="1"/>
  <c r="I113" i="1"/>
  <c r="K113" i="1"/>
  <c r="L113" i="1"/>
  <c r="I114" i="1"/>
  <c r="K114" i="1"/>
  <c r="L114" i="1"/>
  <c r="I115" i="1"/>
  <c r="K115" i="1"/>
  <c r="L115" i="1"/>
  <c r="I116" i="1"/>
  <c r="K116" i="1"/>
  <c r="L116" i="1"/>
  <c r="I117" i="1"/>
  <c r="K117" i="1"/>
  <c r="L117" i="1"/>
  <c r="I118" i="1"/>
  <c r="K118" i="1"/>
  <c r="L118" i="1"/>
  <c r="I119" i="1"/>
  <c r="K119" i="1"/>
  <c r="L119" i="1"/>
  <c r="I120" i="1"/>
  <c r="K120" i="1"/>
  <c r="L120" i="1"/>
  <c r="I121" i="1"/>
  <c r="K121" i="1"/>
  <c r="L121" i="1"/>
  <c r="I122" i="1"/>
  <c r="K122" i="1"/>
  <c r="L122" i="1"/>
  <c r="I123" i="1"/>
  <c r="K123" i="1"/>
  <c r="L123" i="1"/>
  <c r="I124" i="1"/>
  <c r="K124" i="1"/>
  <c r="L124" i="1"/>
  <c r="I125" i="1"/>
  <c r="K125" i="1"/>
  <c r="L125" i="1"/>
  <c r="I126" i="1"/>
  <c r="K126" i="1"/>
  <c r="L126" i="1"/>
  <c r="I127" i="1"/>
  <c r="K127" i="1"/>
  <c r="L127" i="1"/>
  <c r="I128" i="1"/>
  <c r="K128" i="1"/>
  <c r="L128" i="1"/>
  <c r="I129" i="1"/>
  <c r="K129" i="1"/>
  <c r="L129" i="1"/>
  <c r="I130" i="1"/>
  <c r="K130" i="1"/>
  <c r="L130" i="1"/>
  <c r="I131" i="1"/>
  <c r="K131" i="1"/>
  <c r="L131" i="1"/>
  <c r="I132" i="1"/>
  <c r="K132" i="1"/>
  <c r="L132" i="1"/>
  <c r="I133" i="1"/>
  <c r="K133" i="1"/>
  <c r="L133" i="1"/>
  <c r="I134" i="1"/>
  <c r="K134" i="1"/>
  <c r="L134" i="1"/>
  <c r="I135" i="1"/>
  <c r="K135" i="1"/>
  <c r="L135" i="1"/>
  <c r="I136" i="1"/>
  <c r="K136" i="1"/>
  <c r="L136" i="1"/>
  <c r="I137" i="1"/>
  <c r="K137" i="1"/>
  <c r="L137" i="1"/>
  <c r="I138" i="1"/>
  <c r="K138" i="1"/>
  <c r="L138" i="1"/>
  <c r="I139" i="1"/>
  <c r="K139" i="1"/>
  <c r="L139" i="1"/>
  <c r="I140" i="1"/>
  <c r="K140" i="1"/>
  <c r="L140" i="1"/>
  <c r="I141" i="1"/>
  <c r="K141" i="1"/>
  <c r="L141" i="1"/>
  <c r="I142" i="1"/>
  <c r="K142" i="1"/>
  <c r="L142" i="1"/>
  <c r="I143" i="1"/>
  <c r="K143" i="1"/>
  <c r="L143" i="1"/>
  <c r="I144" i="1"/>
  <c r="K144" i="1"/>
  <c r="L144" i="1"/>
  <c r="I145" i="1"/>
  <c r="K145" i="1"/>
  <c r="L145" i="1"/>
  <c r="I146" i="1"/>
  <c r="K146" i="1"/>
  <c r="L146" i="1"/>
  <c r="I147" i="1"/>
  <c r="K147" i="1"/>
  <c r="L147" i="1"/>
  <c r="I148" i="1"/>
  <c r="K148" i="1"/>
  <c r="L148" i="1"/>
  <c r="I149" i="1"/>
  <c r="K149" i="1"/>
  <c r="L149" i="1"/>
  <c r="I150" i="1"/>
  <c r="K150" i="1"/>
  <c r="L150" i="1"/>
  <c r="I151" i="1"/>
  <c r="K151" i="1"/>
  <c r="L151" i="1"/>
  <c r="I152" i="1"/>
  <c r="K152" i="1"/>
  <c r="L152" i="1"/>
  <c r="I153" i="1"/>
  <c r="K153" i="1"/>
  <c r="L153" i="1"/>
  <c r="I154" i="1"/>
  <c r="K154" i="1"/>
  <c r="L154" i="1"/>
  <c r="I155" i="1"/>
  <c r="K155" i="1"/>
  <c r="L155" i="1"/>
  <c r="I156" i="1"/>
  <c r="K156" i="1"/>
  <c r="L156" i="1"/>
  <c r="I157" i="1"/>
  <c r="K157" i="1"/>
  <c r="L157" i="1"/>
  <c r="I158" i="1"/>
  <c r="K158" i="1"/>
  <c r="L158" i="1"/>
  <c r="I159" i="1"/>
  <c r="K159" i="1"/>
  <c r="L159" i="1"/>
  <c r="I160" i="1"/>
  <c r="K160" i="1"/>
  <c r="L160" i="1"/>
  <c r="I161" i="1"/>
  <c r="K161" i="1"/>
  <c r="L161" i="1"/>
  <c r="I162" i="1"/>
  <c r="K162" i="1"/>
  <c r="L162" i="1"/>
  <c r="I163" i="1"/>
  <c r="K163" i="1"/>
  <c r="L163" i="1"/>
  <c r="I164" i="1"/>
  <c r="K164" i="1"/>
  <c r="L164" i="1"/>
  <c r="I165" i="1"/>
  <c r="K165" i="1"/>
  <c r="L165" i="1"/>
  <c r="I166" i="1"/>
  <c r="K166" i="1"/>
  <c r="L166" i="1"/>
  <c r="I167" i="1"/>
  <c r="K167" i="1"/>
  <c r="L167" i="1"/>
  <c r="I168" i="1"/>
  <c r="K168" i="1"/>
  <c r="L168" i="1"/>
  <c r="I169" i="1"/>
  <c r="K169" i="1"/>
  <c r="L169" i="1"/>
  <c r="I170" i="1"/>
  <c r="K170" i="1"/>
  <c r="L170" i="1"/>
  <c r="I171" i="1"/>
  <c r="K171" i="1"/>
  <c r="L171" i="1"/>
  <c r="I172" i="1"/>
  <c r="K172" i="1"/>
  <c r="L172" i="1"/>
  <c r="I173" i="1"/>
  <c r="K173" i="1"/>
  <c r="L173" i="1"/>
  <c r="I174" i="1"/>
  <c r="K174" i="1"/>
  <c r="L174" i="1"/>
  <c r="I175" i="1"/>
  <c r="K175" i="1"/>
  <c r="L175" i="1"/>
  <c r="I176" i="1"/>
  <c r="K176" i="1"/>
  <c r="L176" i="1"/>
  <c r="I177" i="1"/>
  <c r="K177" i="1"/>
  <c r="L177" i="1"/>
  <c r="I178" i="1"/>
  <c r="K178" i="1"/>
  <c r="L178" i="1"/>
  <c r="I179" i="1"/>
  <c r="K179" i="1"/>
  <c r="L179" i="1"/>
  <c r="I180" i="1"/>
  <c r="K180" i="1"/>
  <c r="L180" i="1"/>
  <c r="I181" i="1"/>
  <c r="K181" i="1"/>
  <c r="L181" i="1"/>
  <c r="I182" i="1"/>
  <c r="K182" i="1"/>
  <c r="L182" i="1"/>
  <c r="I183" i="1"/>
  <c r="K183" i="1"/>
  <c r="L183" i="1"/>
  <c r="I184" i="1"/>
  <c r="K184" i="1"/>
  <c r="L184" i="1"/>
  <c r="I185" i="1"/>
  <c r="K185" i="1"/>
  <c r="L185" i="1"/>
  <c r="I186" i="1"/>
  <c r="K186" i="1"/>
  <c r="L186" i="1"/>
  <c r="I187" i="1"/>
  <c r="K187" i="1"/>
  <c r="L187" i="1"/>
  <c r="I188" i="1"/>
  <c r="K188" i="1"/>
  <c r="L188" i="1"/>
  <c r="I189" i="1"/>
  <c r="K189" i="1"/>
  <c r="L189" i="1"/>
  <c r="I190" i="1"/>
  <c r="K190" i="1"/>
  <c r="L190" i="1"/>
  <c r="I191" i="1"/>
  <c r="K191" i="1"/>
  <c r="L191" i="1"/>
  <c r="I192" i="1"/>
  <c r="K192" i="1"/>
  <c r="L192" i="1"/>
  <c r="I193" i="1"/>
  <c r="K193" i="1"/>
  <c r="L193" i="1"/>
  <c r="I194" i="1"/>
  <c r="K194" i="1"/>
  <c r="L194" i="1"/>
  <c r="I195" i="1"/>
  <c r="K195" i="1"/>
  <c r="L195" i="1"/>
  <c r="I196" i="1"/>
  <c r="K196" i="1"/>
  <c r="L196" i="1"/>
  <c r="I197" i="1"/>
  <c r="K197" i="1"/>
  <c r="L197" i="1"/>
  <c r="I198" i="1"/>
  <c r="K198" i="1"/>
  <c r="L198" i="1"/>
  <c r="I199" i="1"/>
  <c r="K199" i="1"/>
  <c r="L199" i="1"/>
  <c r="I200" i="1"/>
  <c r="K200" i="1"/>
  <c r="L200" i="1"/>
  <c r="I201" i="1"/>
  <c r="K201" i="1"/>
  <c r="L201" i="1"/>
  <c r="I202" i="1"/>
  <c r="K202" i="1"/>
  <c r="L202" i="1"/>
  <c r="I203" i="1"/>
  <c r="K203" i="1"/>
  <c r="L203" i="1"/>
  <c r="I204" i="1"/>
  <c r="K204" i="1"/>
  <c r="L204" i="1"/>
  <c r="I205" i="1"/>
  <c r="K205" i="1"/>
  <c r="L205" i="1"/>
  <c r="I206" i="1"/>
  <c r="K206" i="1"/>
  <c r="L206" i="1"/>
  <c r="I207" i="1"/>
  <c r="K207" i="1"/>
  <c r="L207" i="1"/>
  <c r="I208" i="1"/>
  <c r="K208" i="1"/>
  <c r="L208" i="1"/>
  <c r="I209" i="1"/>
  <c r="K209" i="1"/>
  <c r="L209" i="1"/>
  <c r="I210" i="1"/>
  <c r="K210" i="1"/>
  <c r="L210" i="1"/>
  <c r="I211" i="1"/>
  <c r="K211" i="1"/>
  <c r="L211" i="1"/>
  <c r="I212" i="1"/>
  <c r="K212" i="1"/>
  <c r="L212" i="1"/>
  <c r="I213" i="1"/>
  <c r="K213" i="1"/>
  <c r="L213" i="1"/>
  <c r="I214" i="1"/>
  <c r="K214" i="1"/>
  <c r="L214" i="1"/>
  <c r="I215" i="1"/>
  <c r="K215" i="1"/>
  <c r="L215" i="1"/>
  <c r="I216" i="1"/>
  <c r="K216" i="1"/>
  <c r="L216" i="1"/>
  <c r="I217" i="1"/>
  <c r="K217" i="1"/>
  <c r="L217" i="1"/>
  <c r="I218" i="1"/>
  <c r="K218" i="1"/>
  <c r="L218" i="1"/>
  <c r="I219" i="1"/>
  <c r="K219" i="1"/>
  <c r="L219" i="1"/>
  <c r="I220" i="1"/>
  <c r="K220" i="1"/>
  <c r="L220" i="1"/>
  <c r="I221" i="1"/>
  <c r="K221" i="1"/>
  <c r="L221" i="1"/>
  <c r="I222" i="1"/>
  <c r="K222" i="1"/>
  <c r="L222" i="1"/>
  <c r="I223" i="1"/>
  <c r="K223" i="1"/>
  <c r="L223" i="1"/>
  <c r="I224" i="1"/>
  <c r="K224" i="1"/>
  <c r="L224" i="1"/>
  <c r="I225" i="1"/>
  <c r="K225" i="1"/>
  <c r="L225" i="1"/>
  <c r="I226" i="1"/>
  <c r="K226" i="1"/>
  <c r="L226" i="1"/>
  <c r="I227" i="1"/>
  <c r="K227" i="1"/>
  <c r="L227" i="1"/>
  <c r="I228" i="1"/>
  <c r="K228" i="1"/>
  <c r="L228" i="1"/>
  <c r="I229" i="1"/>
  <c r="K229" i="1"/>
  <c r="L229" i="1"/>
  <c r="I230" i="1"/>
  <c r="K230" i="1"/>
  <c r="L230" i="1"/>
  <c r="I231" i="1"/>
  <c r="K231" i="1"/>
  <c r="L231" i="1"/>
  <c r="I232" i="1"/>
  <c r="K232" i="1"/>
  <c r="L232" i="1"/>
  <c r="I233" i="1"/>
  <c r="K233" i="1"/>
  <c r="L233" i="1"/>
  <c r="I234" i="1"/>
  <c r="K234" i="1"/>
  <c r="L234" i="1"/>
  <c r="I235" i="1"/>
  <c r="K235" i="1"/>
  <c r="L235" i="1"/>
  <c r="I236" i="1"/>
  <c r="K236" i="1"/>
  <c r="L236" i="1"/>
  <c r="I237" i="1"/>
  <c r="K237" i="1"/>
  <c r="L237" i="1"/>
  <c r="I238" i="1"/>
  <c r="K238" i="1"/>
  <c r="L238" i="1"/>
  <c r="I239" i="1"/>
  <c r="K239" i="1"/>
  <c r="L239" i="1"/>
  <c r="I240" i="1"/>
  <c r="K240" i="1"/>
  <c r="L240" i="1"/>
  <c r="I241" i="1"/>
  <c r="K241" i="1"/>
  <c r="L241" i="1"/>
  <c r="I242" i="1"/>
  <c r="K242" i="1"/>
  <c r="L242" i="1"/>
  <c r="I243" i="1"/>
  <c r="K243" i="1"/>
  <c r="L243" i="1"/>
  <c r="I244" i="1"/>
  <c r="K244" i="1"/>
  <c r="L244" i="1"/>
  <c r="I245" i="1"/>
  <c r="K245" i="1"/>
  <c r="L245" i="1"/>
  <c r="I246" i="1"/>
  <c r="K246" i="1"/>
  <c r="L246" i="1"/>
  <c r="I247" i="1"/>
  <c r="K247" i="1"/>
  <c r="L247" i="1"/>
  <c r="I248" i="1"/>
  <c r="K248" i="1"/>
  <c r="L248" i="1"/>
  <c r="I249" i="1"/>
  <c r="K249" i="1"/>
  <c r="L249" i="1"/>
  <c r="I250" i="1"/>
  <c r="K250" i="1"/>
  <c r="L250" i="1"/>
  <c r="I251" i="1"/>
  <c r="K251" i="1"/>
  <c r="L251" i="1"/>
  <c r="I252" i="1"/>
  <c r="K252" i="1"/>
  <c r="L252" i="1"/>
  <c r="I253" i="1"/>
  <c r="K253" i="1"/>
  <c r="L253" i="1"/>
  <c r="I254" i="1"/>
  <c r="K254" i="1"/>
  <c r="L254" i="1"/>
  <c r="I255" i="1"/>
  <c r="K255" i="1"/>
  <c r="L255" i="1"/>
  <c r="I256" i="1"/>
  <c r="K256" i="1"/>
  <c r="L256" i="1"/>
  <c r="I257" i="1"/>
  <c r="K257" i="1"/>
  <c r="L257" i="1"/>
  <c r="I258" i="1"/>
  <c r="K258" i="1"/>
  <c r="L258" i="1"/>
  <c r="I259" i="1"/>
  <c r="K259" i="1"/>
  <c r="L259" i="1"/>
  <c r="I260" i="1"/>
  <c r="K260" i="1"/>
  <c r="L260" i="1"/>
  <c r="I261" i="1"/>
  <c r="K261" i="1"/>
  <c r="L261" i="1"/>
  <c r="I262" i="1"/>
  <c r="K262" i="1"/>
  <c r="L262" i="1"/>
  <c r="I263" i="1"/>
  <c r="K263" i="1"/>
  <c r="L263" i="1"/>
  <c r="I264" i="1"/>
  <c r="K264" i="1"/>
  <c r="L264" i="1"/>
  <c r="I265" i="1"/>
  <c r="K265" i="1"/>
  <c r="L265" i="1"/>
  <c r="I266" i="1"/>
  <c r="K266" i="1"/>
  <c r="L266" i="1"/>
  <c r="I267" i="1"/>
  <c r="K267" i="1"/>
  <c r="L267" i="1"/>
  <c r="I268" i="1"/>
  <c r="K268" i="1"/>
  <c r="L268" i="1"/>
  <c r="I269" i="1"/>
  <c r="K269" i="1"/>
  <c r="L269" i="1"/>
  <c r="I270" i="1"/>
  <c r="K270" i="1"/>
  <c r="L270" i="1"/>
  <c r="I271" i="1"/>
  <c r="K271" i="1"/>
  <c r="L271" i="1"/>
  <c r="I272" i="1"/>
  <c r="K272" i="1"/>
  <c r="L272" i="1"/>
  <c r="I273" i="1"/>
  <c r="K273" i="1"/>
  <c r="L273" i="1"/>
  <c r="I274" i="1"/>
  <c r="K274" i="1"/>
  <c r="L274" i="1"/>
  <c r="I275" i="1"/>
  <c r="K275" i="1"/>
  <c r="L275" i="1"/>
  <c r="I276" i="1"/>
  <c r="K276" i="1"/>
  <c r="L276" i="1"/>
  <c r="I277" i="1"/>
  <c r="K277" i="1"/>
  <c r="L277" i="1"/>
  <c r="I278" i="1"/>
  <c r="K278" i="1"/>
  <c r="L278" i="1"/>
  <c r="I279" i="1"/>
  <c r="K279" i="1"/>
  <c r="L279" i="1"/>
  <c r="I280" i="1"/>
  <c r="K280" i="1"/>
  <c r="L280" i="1"/>
  <c r="I281" i="1"/>
  <c r="K281" i="1"/>
  <c r="L281" i="1"/>
  <c r="I282" i="1"/>
  <c r="K282" i="1"/>
  <c r="L282" i="1"/>
  <c r="I283" i="1"/>
  <c r="K283" i="1"/>
  <c r="L283" i="1"/>
  <c r="I284" i="1"/>
  <c r="K284" i="1"/>
  <c r="L284" i="1"/>
  <c r="I285" i="1"/>
  <c r="K285" i="1"/>
  <c r="L285" i="1"/>
  <c r="I286" i="1"/>
  <c r="K286" i="1"/>
  <c r="L286" i="1"/>
  <c r="I287" i="1"/>
  <c r="K287" i="1"/>
  <c r="L287" i="1"/>
  <c r="I288" i="1"/>
  <c r="K288" i="1"/>
  <c r="L288" i="1"/>
  <c r="I289" i="1"/>
  <c r="K289" i="1"/>
  <c r="L289" i="1"/>
  <c r="I290" i="1"/>
  <c r="K290" i="1"/>
  <c r="L290" i="1"/>
  <c r="I291" i="1"/>
  <c r="K291" i="1"/>
  <c r="L291" i="1"/>
  <c r="I292" i="1"/>
  <c r="K292" i="1"/>
  <c r="L292" i="1"/>
  <c r="I293" i="1"/>
  <c r="K293" i="1"/>
  <c r="L293" i="1"/>
  <c r="I294" i="1"/>
  <c r="K294" i="1"/>
  <c r="L294" i="1"/>
  <c r="I295" i="1"/>
  <c r="K295" i="1"/>
  <c r="L295" i="1"/>
  <c r="I296" i="1"/>
  <c r="K296" i="1"/>
  <c r="L296" i="1"/>
  <c r="I297" i="1"/>
  <c r="K297" i="1"/>
  <c r="L297" i="1"/>
  <c r="I298" i="1"/>
  <c r="K298" i="1"/>
  <c r="L298" i="1"/>
  <c r="I299" i="1"/>
  <c r="K299" i="1"/>
  <c r="L299" i="1"/>
  <c r="I300" i="1"/>
  <c r="K300" i="1"/>
  <c r="L300" i="1"/>
  <c r="I301" i="1"/>
  <c r="K301" i="1"/>
  <c r="L301" i="1"/>
  <c r="I302" i="1"/>
  <c r="K302" i="1"/>
  <c r="L302" i="1"/>
  <c r="I303" i="1"/>
  <c r="K303" i="1"/>
  <c r="L303" i="1"/>
  <c r="I304" i="1"/>
  <c r="K304" i="1"/>
  <c r="L304" i="1"/>
  <c r="I305" i="1"/>
  <c r="K305" i="1"/>
  <c r="L305" i="1"/>
  <c r="I306" i="1"/>
  <c r="K306" i="1"/>
  <c r="L306" i="1"/>
  <c r="I307" i="1"/>
  <c r="K307" i="1"/>
  <c r="L307" i="1"/>
  <c r="I308" i="1"/>
  <c r="K308" i="1"/>
  <c r="L308" i="1"/>
  <c r="I309" i="1"/>
  <c r="K309" i="1"/>
  <c r="L309" i="1"/>
  <c r="I310" i="1"/>
  <c r="K310" i="1"/>
  <c r="L310" i="1"/>
  <c r="I311" i="1"/>
  <c r="K311" i="1"/>
  <c r="L311" i="1"/>
  <c r="I312" i="1"/>
  <c r="K312" i="1"/>
  <c r="L312" i="1"/>
  <c r="I313" i="1"/>
  <c r="K313" i="1"/>
  <c r="L313" i="1"/>
  <c r="I314" i="1"/>
  <c r="K314" i="1"/>
  <c r="L314" i="1"/>
  <c r="I315" i="1"/>
  <c r="K315" i="1"/>
  <c r="L315" i="1"/>
  <c r="I316" i="1"/>
  <c r="K316" i="1"/>
  <c r="L316" i="1"/>
  <c r="I317" i="1"/>
  <c r="K317" i="1"/>
  <c r="L317" i="1"/>
  <c r="I318" i="1"/>
  <c r="K318" i="1"/>
  <c r="L318" i="1"/>
  <c r="I319" i="1"/>
  <c r="K319" i="1"/>
  <c r="L319" i="1"/>
  <c r="I320" i="1"/>
  <c r="K320" i="1"/>
  <c r="L320" i="1"/>
  <c r="I321" i="1"/>
  <c r="K321" i="1"/>
  <c r="L321" i="1"/>
  <c r="I322" i="1"/>
  <c r="K322" i="1"/>
  <c r="L322" i="1"/>
  <c r="I323" i="1"/>
  <c r="K323" i="1"/>
  <c r="L323" i="1"/>
  <c r="I324" i="1"/>
  <c r="K324" i="1"/>
  <c r="L324" i="1"/>
  <c r="I325" i="1"/>
  <c r="K325" i="1"/>
  <c r="L325" i="1"/>
  <c r="I326" i="1"/>
  <c r="K326" i="1"/>
  <c r="L326" i="1"/>
  <c r="I327" i="1"/>
  <c r="K327" i="1"/>
  <c r="L327" i="1"/>
  <c r="I328" i="1"/>
  <c r="K328" i="1"/>
  <c r="L328" i="1"/>
  <c r="I329" i="1"/>
  <c r="K329" i="1"/>
  <c r="L329" i="1"/>
  <c r="I330" i="1"/>
  <c r="K330" i="1"/>
  <c r="L330" i="1"/>
  <c r="I331" i="1"/>
  <c r="K331" i="1"/>
  <c r="L331" i="1"/>
  <c r="I332" i="1"/>
  <c r="K332" i="1"/>
  <c r="L332" i="1"/>
  <c r="I333" i="1"/>
  <c r="K333" i="1"/>
  <c r="L333" i="1"/>
  <c r="I334" i="1"/>
  <c r="K334" i="1"/>
  <c r="L334" i="1"/>
  <c r="I335" i="1"/>
  <c r="K335" i="1"/>
  <c r="L335" i="1"/>
  <c r="I336" i="1"/>
  <c r="K336" i="1"/>
  <c r="L336" i="1"/>
  <c r="I337" i="1"/>
  <c r="K337" i="1"/>
  <c r="L337" i="1"/>
  <c r="I338" i="1"/>
  <c r="K338" i="1"/>
  <c r="L338" i="1"/>
  <c r="I339" i="1"/>
  <c r="K339" i="1"/>
  <c r="L339" i="1"/>
  <c r="I340" i="1"/>
  <c r="K340" i="1"/>
  <c r="L340" i="1"/>
  <c r="I341" i="1"/>
  <c r="K341" i="1"/>
  <c r="L341" i="1"/>
  <c r="I342" i="1"/>
  <c r="K342" i="1"/>
  <c r="L342" i="1"/>
  <c r="I343" i="1"/>
  <c r="K343" i="1"/>
  <c r="L343" i="1"/>
  <c r="I344" i="1"/>
  <c r="K344" i="1"/>
  <c r="L344" i="1"/>
  <c r="I345" i="1"/>
  <c r="K345" i="1"/>
  <c r="L345" i="1"/>
  <c r="I346" i="1"/>
  <c r="K346" i="1"/>
  <c r="L346" i="1"/>
  <c r="I347" i="1"/>
  <c r="K347" i="1"/>
  <c r="L347" i="1"/>
  <c r="I348" i="1"/>
  <c r="K348" i="1"/>
  <c r="L348" i="1"/>
  <c r="I349" i="1"/>
  <c r="K349" i="1"/>
  <c r="L349" i="1"/>
  <c r="I350" i="1"/>
  <c r="K350" i="1"/>
  <c r="L350" i="1"/>
  <c r="I351" i="1"/>
  <c r="K351" i="1"/>
  <c r="L351" i="1"/>
  <c r="I352" i="1"/>
  <c r="K352" i="1"/>
  <c r="L352" i="1"/>
  <c r="I353" i="1"/>
  <c r="K353" i="1"/>
  <c r="L353" i="1"/>
  <c r="I354" i="1"/>
  <c r="K354" i="1"/>
  <c r="L354" i="1"/>
  <c r="I355" i="1"/>
  <c r="K355" i="1"/>
  <c r="L355" i="1"/>
  <c r="I356" i="1"/>
  <c r="K356" i="1"/>
  <c r="L356" i="1"/>
  <c r="I357" i="1"/>
  <c r="K357" i="1"/>
  <c r="L357" i="1"/>
  <c r="I358" i="1"/>
  <c r="K358" i="1"/>
  <c r="L358" i="1"/>
  <c r="I359" i="1"/>
  <c r="K359" i="1"/>
  <c r="L359" i="1"/>
  <c r="I360" i="1"/>
  <c r="K360" i="1"/>
  <c r="L360" i="1"/>
  <c r="I361" i="1"/>
  <c r="K361" i="1"/>
  <c r="L361" i="1"/>
  <c r="I362" i="1"/>
  <c r="K362" i="1"/>
  <c r="L362" i="1"/>
  <c r="I363" i="1"/>
  <c r="K363" i="1"/>
  <c r="L363" i="1"/>
  <c r="I364" i="1"/>
  <c r="K364" i="1"/>
  <c r="L364" i="1"/>
  <c r="I365" i="1"/>
  <c r="K365" i="1"/>
  <c r="L365" i="1"/>
  <c r="I366" i="1"/>
  <c r="K366" i="1"/>
  <c r="L366" i="1"/>
  <c r="I367" i="1"/>
  <c r="K367" i="1"/>
  <c r="L367" i="1"/>
  <c r="I368" i="1"/>
  <c r="K368" i="1"/>
  <c r="L368" i="1"/>
  <c r="I369" i="1"/>
  <c r="K369" i="1"/>
  <c r="L369" i="1"/>
  <c r="I370" i="1"/>
  <c r="K370" i="1"/>
  <c r="L370" i="1"/>
  <c r="I371" i="1"/>
  <c r="K371" i="1"/>
  <c r="L371" i="1"/>
  <c r="I372" i="1"/>
  <c r="K372" i="1"/>
  <c r="L372" i="1"/>
  <c r="I373" i="1"/>
  <c r="K373" i="1"/>
  <c r="L373" i="1"/>
  <c r="I374" i="1"/>
  <c r="K374" i="1"/>
  <c r="L374" i="1"/>
  <c r="I375" i="1"/>
  <c r="K375" i="1"/>
  <c r="L375" i="1"/>
  <c r="I376" i="1"/>
  <c r="K376" i="1"/>
  <c r="L376" i="1"/>
  <c r="I377" i="1"/>
  <c r="K377" i="1"/>
  <c r="L377" i="1"/>
  <c r="I378" i="1"/>
  <c r="K378" i="1"/>
  <c r="L378" i="1"/>
  <c r="I379" i="1"/>
  <c r="K379" i="1"/>
  <c r="L379" i="1"/>
  <c r="I380" i="1"/>
  <c r="K380" i="1"/>
  <c r="L380" i="1"/>
  <c r="I381" i="1"/>
  <c r="K381" i="1"/>
  <c r="L381" i="1"/>
  <c r="I382" i="1"/>
  <c r="K382" i="1"/>
  <c r="L382" i="1"/>
  <c r="I383" i="1"/>
  <c r="K383" i="1"/>
  <c r="L383" i="1"/>
  <c r="I384" i="1"/>
  <c r="K384" i="1"/>
  <c r="L384" i="1"/>
  <c r="I385" i="1"/>
  <c r="K385" i="1"/>
  <c r="L385" i="1"/>
  <c r="I386" i="1"/>
  <c r="K386" i="1"/>
  <c r="L386" i="1"/>
  <c r="I387" i="1"/>
  <c r="K387" i="1"/>
  <c r="L387" i="1"/>
  <c r="I388" i="1"/>
  <c r="K388" i="1"/>
  <c r="L388" i="1"/>
  <c r="I389" i="1"/>
  <c r="K389" i="1"/>
  <c r="L389" i="1"/>
  <c r="I390" i="1"/>
  <c r="K390" i="1"/>
  <c r="L390" i="1"/>
  <c r="I391" i="1"/>
  <c r="K391" i="1"/>
  <c r="L391" i="1"/>
  <c r="I392" i="1"/>
  <c r="K392" i="1"/>
  <c r="L392" i="1"/>
  <c r="I393" i="1"/>
  <c r="K393" i="1"/>
  <c r="L393" i="1"/>
  <c r="I394" i="1"/>
  <c r="K394" i="1"/>
  <c r="L394" i="1"/>
  <c r="I395" i="1"/>
  <c r="K395" i="1"/>
  <c r="L395" i="1"/>
  <c r="I396" i="1"/>
  <c r="K396" i="1"/>
  <c r="L396" i="1"/>
  <c r="I397" i="1"/>
  <c r="K397" i="1"/>
  <c r="L397" i="1"/>
  <c r="I398" i="1"/>
  <c r="K398" i="1"/>
  <c r="L398" i="1"/>
  <c r="I399" i="1"/>
  <c r="K399" i="1"/>
  <c r="L399" i="1"/>
  <c r="I400" i="1"/>
  <c r="K400" i="1"/>
  <c r="L400" i="1"/>
  <c r="I401" i="1"/>
  <c r="K401" i="1"/>
  <c r="L401" i="1"/>
  <c r="I402" i="1"/>
  <c r="K402" i="1"/>
  <c r="L402" i="1"/>
  <c r="I403" i="1"/>
  <c r="K403" i="1"/>
  <c r="L403" i="1"/>
  <c r="I404" i="1"/>
  <c r="K404" i="1"/>
  <c r="L404" i="1"/>
  <c r="I405" i="1"/>
  <c r="K405" i="1"/>
  <c r="L405" i="1"/>
  <c r="I406" i="1"/>
  <c r="K406" i="1"/>
  <c r="L406" i="1"/>
  <c r="I407" i="1"/>
  <c r="K407" i="1"/>
  <c r="L407" i="1"/>
  <c r="I408" i="1"/>
  <c r="K408" i="1"/>
  <c r="L408" i="1"/>
  <c r="I409" i="1"/>
  <c r="K409" i="1"/>
  <c r="L409" i="1"/>
  <c r="I410" i="1"/>
  <c r="K410" i="1"/>
  <c r="L410" i="1"/>
  <c r="I411" i="1"/>
  <c r="K411" i="1"/>
  <c r="L411" i="1"/>
  <c r="I412" i="1"/>
  <c r="K412" i="1"/>
  <c r="L412" i="1"/>
  <c r="I413" i="1"/>
  <c r="K413" i="1"/>
  <c r="L413" i="1"/>
  <c r="I414" i="1"/>
  <c r="K414" i="1"/>
  <c r="L414" i="1"/>
  <c r="I415" i="1"/>
  <c r="K415" i="1"/>
  <c r="L415" i="1"/>
  <c r="I416" i="1"/>
  <c r="K416" i="1"/>
  <c r="L416" i="1"/>
  <c r="I417" i="1"/>
  <c r="K417" i="1"/>
  <c r="L417" i="1"/>
  <c r="I418" i="1"/>
  <c r="K418" i="1"/>
  <c r="L418" i="1"/>
  <c r="I419" i="1"/>
  <c r="K419" i="1"/>
  <c r="L419" i="1"/>
  <c r="I420" i="1"/>
  <c r="K420" i="1"/>
  <c r="L420" i="1"/>
  <c r="I421" i="1"/>
  <c r="K421" i="1"/>
  <c r="L421" i="1"/>
  <c r="I422" i="1"/>
  <c r="K422" i="1"/>
  <c r="L422" i="1"/>
  <c r="I423" i="1"/>
  <c r="K423" i="1"/>
  <c r="L423" i="1"/>
  <c r="I424" i="1"/>
  <c r="K424" i="1"/>
  <c r="L424" i="1"/>
  <c r="I425" i="1"/>
  <c r="K425" i="1"/>
  <c r="L425" i="1"/>
  <c r="I426" i="1"/>
  <c r="K426" i="1"/>
  <c r="L426" i="1"/>
  <c r="I427" i="1"/>
  <c r="K427" i="1"/>
  <c r="L427" i="1"/>
  <c r="I428" i="1"/>
  <c r="K428" i="1"/>
  <c r="L428" i="1"/>
  <c r="I429" i="1"/>
  <c r="K429" i="1"/>
  <c r="L429" i="1"/>
  <c r="I430" i="1"/>
  <c r="K430" i="1"/>
  <c r="L430" i="1"/>
  <c r="I431" i="1"/>
  <c r="K431" i="1"/>
  <c r="L431" i="1"/>
  <c r="I432" i="1"/>
  <c r="K432" i="1"/>
  <c r="L432" i="1"/>
  <c r="I433" i="1"/>
  <c r="K433" i="1"/>
  <c r="L433" i="1"/>
  <c r="I434" i="1"/>
  <c r="K434" i="1"/>
  <c r="L434" i="1"/>
  <c r="I435" i="1"/>
  <c r="K435" i="1"/>
  <c r="L435" i="1"/>
  <c r="I436" i="1"/>
  <c r="K436" i="1"/>
  <c r="L436" i="1"/>
  <c r="I437" i="1"/>
  <c r="K437" i="1"/>
  <c r="L437" i="1"/>
  <c r="I438" i="1"/>
  <c r="K438" i="1"/>
  <c r="L438" i="1"/>
  <c r="I439" i="1"/>
  <c r="K439" i="1"/>
  <c r="L439" i="1"/>
  <c r="I440" i="1"/>
  <c r="K440" i="1"/>
  <c r="L440" i="1"/>
  <c r="I441" i="1"/>
  <c r="K441" i="1"/>
  <c r="L441" i="1"/>
  <c r="I442" i="1"/>
  <c r="K442" i="1"/>
  <c r="L442" i="1"/>
  <c r="I443" i="1"/>
  <c r="K443" i="1"/>
  <c r="L443" i="1"/>
  <c r="I444" i="1"/>
  <c r="K444" i="1"/>
  <c r="L444" i="1"/>
  <c r="I445" i="1"/>
  <c r="K445" i="1"/>
  <c r="L445" i="1"/>
  <c r="I446" i="1"/>
  <c r="K446" i="1"/>
  <c r="L446" i="1"/>
  <c r="I447" i="1"/>
  <c r="K447" i="1"/>
  <c r="L447" i="1"/>
  <c r="I448" i="1"/>
  <c r="K448" i="1"/>
  <c r="L448" i="1"/>
  <c r="I449" i="1"/>
  <c r="K449" i="1"/>
  <c r="L449" i="1"/>
  <c r="I450" i="1"/>
  <c r="K450" i="1"/>
  <c r="L450" i="1"/>
  <c r="I451" i="1"/>
  <c r="K451" i="1"/>
  <c r="L451" i="1"/>
  <c r="I452" i="1"/>
  <c r="K452" i="1"/>
  <c r="L452" i="1"/>
  <c r="I453" i="1"/>
  <c r="K453" i="1"/>
  <c r="L453" i="1"/>
  <c r="I454" i="1"/>
  <c r="K454" i="1"/>
  <c r="L454" i="1"/>
  <c r="I455" i="1"/>
  <c r="K455" i="1"/>
  <c r="L455" i="1"/>
  <c r="I456" i="1"/>
  <c r="K456" i="1"/>
  <c r="L456" i="1"/>
  <c r="I457" i="1"/>
  <c r="K457" i="1"/>
  <c r="L457" i="1"/>
  <c r="I458" i="1"/>
  <c r="K458" i="1"/>
  <c r="L458" i="1"/>
  <c r="I459" i="1"/>
  <c r="K459" i="1"/>
  <c r="L459" i="1"/>
  <c r="I460" i="1"/>
  <c r="K460" i="1"/>
  <c r="L460" i="1"/>
  <c r="I461" i="1"/>
  <c r="K461" i="1"/>
  <c r="L461" i="1"/>
  <c r="I462" i="1"/>
  <c r="K462" i="1"/>
  <c r="L462" i="1"/>
  <c r="I463" i="1"/>
  <c r="K463" i="1"/>
  <c r="L463" i="1"/>
  <c r="I464" i="1"/>
  <c r="K464" i="1"/>
  <c r="L464" i="1"/>
  <c r="I465" i="1"/>
  <c r="K465" i="1"/>
  <c r="L465" i="1"/>
  <c r="I466" i="1"/>
  <c r="K466" i="1"/>
  <c r="L466" i="1"/>
  <c r="I467" i="1"/>
  <c r="K467" i="1"/>
  <c r="L467" i="1"/>
  <c r="I468" i="1"/>
  <c r="K468" i="1"/>
  <c r="L468" i="1"/>
  <c r="I469" i="1"/>
  <c r="K469" i="1"/>
  <c r="L469" i="1"/>
  <c r="I470" i="1"/>
  <c r="K470" i="1"/>
  <c r="L470" i="1"/>
  <c r="I471" i="1"/>
  <c r="K471" i="1"/>
  <c r="L471" i="1"/>
  <c r="I472" i="1"/>
  <c r="K472" i="1"/>
  <c r="L472" i="1"/>
  <c r="I473" i="1"/>
  <c r="K473" i="1"/>
  <c r="L473" i="1"/>
  <c r="I474" i="1"/>
  <c r="K474" i="1"/>
  <c r="L474" i="1"/>
  <c r="I475" i="1"/>
  <c r="K475" i="1"/>
  <c r="L475" i="1"/>
  <c r="I476" i="1"/>
  <c r="K476" i="1"/>
  <c r="L476" i="1"/>
  <c r="I477" i="1"/>
  <c r="K477" i="1"/>
  <c r="L477" i="1"/>
  <c r="I478" i="1"/>
  <c r="K478" i="1"/>
  <c r="L478" i="1"/>
  <c r="I479" i="1"/>
  <c r="K479" i="1"/>
  <c r="L479" i="1"/>
  <c r="I480" i="1"/>
  <c r="K480" i="1"/>
  <c r="L480" i="1"/>
  <c r="I481" i="1"/>
  <c r="K481" i="1"/>
  <c r="L481" i="1"/>
  <c r="I482" i="1"/>
  <c r="K482" i="1"/>
  <c r="L482" i="1"/>
  <c r="I483" i="1"/>
  <c r="K483" i="1"/>
  <c r="L483" i="1"/>
  <c r="I484" i="1"/>
  <c r="K484" i="1"/>
  <c r="L484" i="1"/>
  <c r="I485" i="1"/>
  <c r="K485" i="1"/>
  <c r="L485" i="1"/>
  <c r="I486" i="1"/>
  <c r="K486" i="1"/>
  <c r="L486" i="1"/>
  <c r="I487" i="1"/>
  <c r="K487" i="1"/>
  <c r="L487" i="1"/>
  <c r="I488" i="1"/>
  <c r="K488" i="1"/>
  <c r="L488" i="1"/>
  <c r="I489" i="1"/>
  <c r="K489" i="1"/>
  <c r="L489" i="1"/>
  <c r="I490" i="1"/>
  <c r="K490" i="1"/>
  <c r="L490" i="1"/>
  <c r="I491" i="1"/>
  <c r="K491" i="1"/>
  <c r="L491" i="1"/>
  <c r="I492" i="1"/>
  <c r="K492" i="1"/>
  <c r="L492" i="1"/>
  <c r="I493" i="1"/>
  <c r="K493" i="1"/>
  <c r="L493" i="1"/>
  <c r="I494" i="1"/>
  <c r="K494" i="1"/>
  <c r="L494" i="1"/>
  <c r="I495" i="1"/>
  <c r="K495" i="1"/>
  <c r="L495" i="1"/>
  <c r="I496" i="1"/>
  <c r="K496" i="1"/>
  <c r="L496" i="1"/>
  <c r="I497" i="1"/>
  <c r="K497" i="1"/>
  <c r="L497" i="1"/>
  <c r="I498" i="1"/>
  <c r="K498" i="1"/>
  <c r="L498" i="1"/>
  <c r="I499" i="1"/>
  <c r="K499" i="1"/>
  <c r="L499" i="1"/>
  <c r="I500" i="1"/>
  <c r="K500" i="1"/>
  <c r="L500" i="1"/>
  <c r="I501" i="1"/>
  <c r="K501" i="1"/>
  <c r="L501" i="1"/>
  <c r="I502" i="1"/>
  <c r="K502" i="1"/>
  <c r="L502" i="1"/>
  <c r="I503" i="1"/>
  <c r="K503" i="1"/>
  <c r="L503" i="1"/>
  <c r="I504" i="1"/>
  <c r="K504" i="1"/>
  <c r="L504" i="1"/>
  <c r="I505" i="1"/>
  <c r="K505" i="1"/>
  <c r="L505" i="1"/>
  <c r="I506" i="1"/>
  <c r="K506" i="1"/>
  <c r="L506" i="1"/>
  <c r="I507" i="1"/>
  <c r="K507" i="1"/>
  <c r="L507" i="1"/>
  <c r="I508" i="1"/>
  <c r="K508" i="1"/>
  <c r="L508" i="1"/>
  <c r="I509" i="1"/>
  <c r="K509" i="1"/>
  <c r="L509" i="1"/>
  <c r="I510" i="1"/>
  <c r="K510" i="1"/>
  <c r="L510" i="1"/>
  <c r="I511" i="1"/>
  <c r="K511" i="1"/>
  <c r="L511" i="1"/>
  <c r="I512" i="1"/>
  <c r="K512" i="1"/>
  <c r="L512" i="1"/>
  <c r="I513" i="1"/>
  <c r="K513" i="1"/>
  <c r="L513" i="1"/>
  <c r="I514" i="1"/>
  <c r="K514" i="1"/>
  <c r="L514" i="1"/>
  <c r="I515" i="1"/>
  <c r="K515" i="1"/>
  <c r="L515" i="1"/>
  <c r="I516" i="1"/>
  <c r="K516" i="1"/>
  <c r="L516" i="1"/>
  <c r="I517" i="1"/>
  <c r="K517" i="1"/>
  <c r="L517" i="1"/>
  <c r="I518" i="1"/>
  <c r="K518" i="1"/>
  <c r="L518" i="1"/>
  <c r="I519" i="1"/>
  <c r="K519" i="1"/>
  <c r="L519" i="1"/>
  <c r="I520" i="1"/>
  <c r="K520" i="1"/>
  <c r="L520" i="1"/>
  <c r="I521" i="1"/>
  <c r="K521" i="1"/>
  <c r="L521" i="1"/>
  <c r="I522" i="1"/>
  <c r="K522" i="1"/>
  <c r="L522" i="1"/>
  <c r="I523" i="1"/>
  <c r="K523" i="1"/>
  <c r="L523" i="1"/>
  <c r="I524" i="1"/>
  <c r="K524" i="1"/>
  <c r="L524" i="1"/>
  <c r="I525" i="1"/>
  <c r="K525" i="1"/>
  <c r="L525" i="1"/>
  <c r="I526" i="1"/>
  <c r="K526" i="1"/>
  <c r="L526" i="1"/>
  <c r="I527" i="1"/>
  <c r="K527" i="1"/>
  <c r="L527" i="1"/>
  <c r="I528" i="1"/>
  <c r="K528" i="1"/>
  <c r="L528" i="1"/>
  <c r="I529" i="1"/>
  <c r="K529" i="1"/>
  <c r="L529" i="1"/>
  <c r="I530" i="1"/>
  <c r="K530" i="1"/>
  <c r="L530" i="1"/>
  <c r="I531" i="1"/>
  <c r="K531" i="1"/>
  <c r="L531" i="1"/>
  <c r="I532" i="1"/>
  <c r="K532" i="1"/>
  <c r="L532" i="1"/>
  <c r="I533" i="1"/>
  <c r="K533" i="1"/>
  <c r="L533" i="1"/>
  <c r="I534" i="1"/>
  <c r="K534" i="1"/>
  <c r="L534" i="1"/>
  <c r="I535" i="1"/>
  <c r="K535" i="1"/>
  <c r="L535" i="1"/>
  <c r="I536" i="1"/>
  <c r="K536" i="1"/>
  <c r="L536" i="1"/>
  <c r="I537" i="1"/>
  <c r="K537" i="1"/>
  <c r="L537" i="1"/>
  <c r="I538" i="1"/>
  <c r="K538" i="1"/>
  <c r="L538" i="1"/>
  <c r="I539" i="1"/>
  <c r="K539" i="1"/>
  <c r="L539" i="1"/>
  <c r="I540" i="1"/>
  <c r="K540" i="1"/>
  <c r="L540" i="1"/>
  <c r="I541" i="1"/>
  <c r="K541" i="1"/>
  <c r="L541" i="1"/>
  <c r="I542" i="1"/>
  <c r="K542" i="1"/>
  <c r="L542" i="1"/>
  <c r="I543" i="1"/>
  <c r="K543" i="1"/>
  <c r="L543" i="1"/>
  <c r="I544" i="1"/>
  <c r="K544" i="1"/>
  <c r="L544" i="1"/>
  <c r="I545" i="1"/>
  <c r="K545" i="1"/>
  <c r="L545" i="1"/>
  <c r="I546" i="1"/>
  <c r="K546" i="1"/>
  <c r="L546" i="1"/>
  <c r="I547" i="1"/>
  <c r="K547" i="1"/>
  <c r="L547" i="1"/>
  <c r="I548" i="1"/>
  <c r="K548" i="1"/>
  <c r="L548" i="1"/>
  <c r="I549" i="1"/>
  <c r="K549" i="1"/>
  <c r="L549" i="1"/>
  <c r="I550" i="1"/>
  <c r="K550" i="1"/>
  <c r="L550" i="1"/>
  <c r="I551" i="1"/>
  <c r="K551" i="1"/>
  <c r="L551" i="1"/>
  <c r="I552" i="1"/>
  <c r="K552" i="1"/>
  <c r="L552" i="1"/>
  <c r="I553" i="1"/>
  <c r="K553" i="1"/>
  <c r="L553" i="1"/>
  <c r="I554" i="1"/>
  <c r="K554" i="1"/>
  <c r="L554" i="1"/>
  <c r="I555" i="1"/>
  <c r="K555" i="1"/>
  <c r="L555" i="1"/>
  <c r="I556" i="1"/>
  <c r="K556" i="1"/>
  <c r="L556" i="1"/>
  <c r="I557" i="1"/>
  <c r="K557" i="1"/>
  <c r="L557" i="1"/>
  <c r="I558" i="1"/>
  <c r="K558" i="1"/>
  <c r="L558" i="1"/>
  <c r="I559" i="1"/>
  <c r="K559" i="1"/>
  <c r="L559" i="1"/>
  <c r="I560" i="1"/>
  <c r="K560" i="1"/>
  <c r="L560" i="1"/>
  <c r="I561" i="1"/>
  <c r="K561" i="1"/>
  <c r="L561" i="1"/>
  <c r="I562" i="1"/>
  <c r="K562" i="1"/>
  <c r="L562" i="1"/>
  <c r="I563" i="1"/>
  <c r="K563" i="1"/>
  <c r="L563" i="1"/>
  <c r="I564" i="1"/>
  <c r="K564" i="1"/>
  <c r="L564" i="1"/>
  <c r="I565" i="1"/>
  <c r="K565" i="1"/>
  <c r="L565" i="1"/>
  <c r="I566" i="1"/>
  <c r="K566" i="1"/>
  <c r="L566" i="1"/>
  <c r="I567" i="1"/>
  <c r="K567" i="1"/>
  <c r="L567" i="1"/>
  <c r="I568" i="1"/>
  <c r="K568" i="1"/>
  <c r="L568" i="1"/>
  <c r="I569" i="1"/>
  <c r="K569" i="1"/>
  <c r="L569" i="1"/>
  <c r="I570" i="1"/>
  <c r="K570" i="1"/>
  <c r="L570" i="1"/>
  <c r="I571" i="1"/>
  <c r="K571" i="1"/>
  <c r="L571" i="1"/>
  <c r="I572" i="1"/>
  <c r="K572" i="1"/>
  <c r="L572" i="1"/>
  <c r="I573" i="1"/>
  <c r="K573" i="1"/>
  <c r="L573" i="1"/>
  <c r="I574" i="1"/>
  <c r="K574" i="1"/>
  <c r="L574" i="1"/>
  <c r="I575" i="1"/>
  <c r="K575" i="1"/>
  <c r="L575" i="1"/>
  <c r="I576" i="1"/>
  <c r="K576" i="1"/>
  <c r="L576" i="1"/>
  <c r="I577" i="1"/>
  <c r="K577" i="1"/>
  <c r="L577" i="1"/>
  <c r="I578" i="1"/>
  <c r="K578" i="1"/>
  <c r="L578" i="1"/>
  <c r="I579" i="1"/>
  <c r="K579" i="1"/>
  <c r="L579" i="1"/>
  <c r="I580" i="1"/>
  <c r="K580" i="1"/>
  <c r="L580" i="1"/>
  <c r="I581" i="1"/>
  <c r="K581" i="1"/>
  <c r="L581" i="1"/>
  <c r="I582" i="1"/>
  <c r="K582" i="1"/>
  <c r="L582" i="1"/>
  <c r="I583" i="1"/>
  <c r="K583" i="1"/>
  <c r="L583" i="1"/>
  <c r="I584" i="1"/>
  <c r="K584" i="1"/>
  <c r="L584" i="1"/>
  <c r="I585" i="1"/>
  <c r="K585" i="1"/>
  <c r="L585" i="1"/>
  <c r="I586" i="1"/>
  <c r="K586" i="1"/>
  <c r="L586" i="1"/>
  <c r="I587" i="1"/>
  <c r="K587" i="1"/>
  <c r="L587" i="1"/>
  <c r="I588" i="1"/>
  <c r="K588" i="1"/>
  <c r="L588" i="1"/>
  <c r="I589" i="1"/>
  <c r="K589" i="1"/>
  <c r="L589" i="1"/>
  <c r="I590" i="1"/>
  <c r="K590" i="1"/>
  <c r="L590" i="1"/>
  <c r="I591" i="1"/>
  <c r="K591" i="1"/>
  <c r="L591" i="1"/>
  <c r="I592" i="1"/>
  <c r="K592" i="1"/>
  <c r="L592" i="1"/>
  <c r="I593" i="1"/>
  <c r="K593" i="1"/>
  <c r="L593" i="1"/>
  <c r="I594" i="1"/>
  <c r="K594" i="1"/>
  <c r="L594" i="1"/>
  <c r="I595" i="1"/>
  <c r="K595" i="1"/>
  <c r="L595" i="1"/>
  <c r="I596" i="1"/>
  <c r="K596" i="1"/>
  <c r="L596" i="1"/>
  <c r="I597" i="1"/>
  <c r="K597" i="1"/>
  <c r="L597" i="1"/>
  <c r="I598" i="1"/>
  <c r="K598" i="1"/>
  <c r="L598" i="1"/>
  <c r="I599" i="1"/>
  <c r="K599" i="1"/>
  <c r="L599" i="1"/>
  <c r="I600" i="1"/>
  <c r="K600" i="1"/>
  <c r="L600" i="1"/>
  <c r="I601" i="1"/>
  <c r="K601" i="1"/>
  <c r="L601" i="1"/>
  <c r="I602" i="1"/>
  <c r="K602" i="1"/>
  <c r="L602" i="1"/>
  <c r="I603" i="1"/>
  <c r="K603" i="1"/>
  <c r="L603" i="1"/>
  <c r="I604" i="1"/>
  <c r="K604" i="1"/>
  <c r="L604" i="1"/>
  <c r="I605" i="1"/>
  <c r="K605" i="1"/>
  <c r="L605" i="1"/>
  <c r="I606" i="1"/>
  <c r="K606" i="1"/>
  <c r="L606" i="1"/>
  <c r="I607" i="1"/>
  <c r="K607" i="1"/>
  <c r="L607" i="1"/>
  <c r="I608" i="1"/>
  <c r="K608" i="1"/>
  <c r="L608" i="1"/>
  <c r="I609" i="1"/>
  <c r="K609" i="1"/>
  <c r="L609" i="1"/>
  <c r="I610" i="1"/>
  <c r="K610" i="1"/>
  <c r="L610" i="1"/>
  <c r="I611" i="1"/>
  <c r="K611" i="1"/>
  <c r="L611" i="1"/>
  <c r="I612" i="1"/>
  <c r="K612" i="1"/>
  <c r="L612" i="1"/>
  <c r="I613" i="1"/>
  <c r="K613" i="1"/>
  <c r="L613" i="1"/>
  <c r="I614" i="1"/>
  <c r="K614" i="1"/>
  <c r="L614" i="1"/>
  <c r="I615" i="1"/>
  <c r="K615" i="1"/>
  <c r="L615" i="1"/>
  <c r="I616" i="1"/>
  <c r="K616" i="1"/>
  <c r="L616" i="1"/>
  <c r="I617" i="1"/>
  <c r="K617" i="1"/>
  <c r="L617" i="1"/>
  <c r="I618" i="1"/>
  <c r="K618" i="1"/>
  <c r="L618" i="1"/>
  <c r="I619" i="1"/>
  <c r="K619" i="1"/>
  <c r="L619" i="1"/>
  <c r="I620" i="1"/>
  <c r="K620" i="1"/>
  <c r="L620" i="1"/>
  <c r="I621" i="1"/>
  <c r="K621" i="1"/>
  <c r="L621" i="1"/>
  <c r="I622" i="1"/>
  <c r="K622" i="1"/>
  <c r="L622" i="1"/>
  <c r="I623" i="1"/>
  <c r="K623" i="1"/>
  <c r="L623" i="1"/>
  <c r="I624" i="1"/>
  <c r="K624" i="1"/>
  <c r="L624" i="1"/>
  <c r="I625" i="1"/>
  <c r="K625" i="1"/>
  <c r="L625" i="1"/>
  <c r="I626" i="1"/>
  <c r="K626" i="1"/>
  <c r="L626" i="1"/>
  <c r="I627" i="1"/>
  <c r="K627" i="1"/>
  <c r="L627" i="1"/>
  <c r="I628" i="1"/>
  <c r="K628" i="1"/>
  <c r="L628" i="1"/>
  <c r="I629" i="1"/>
  <c r="K629" i="1"/>
  <c r="L629" i="1"/>
  <c r="I630" i="1"/>
  <c r="K630" i="1"/>
  <c r="L630" i="1"/>
  <c r="I631" i="1"/>
  <c r="K631" i="1"/>
  <c r="L631" i="1"/>
  <c r="I632" i="1"/>
  <c r="K632" i="1"/>
  <c r="L632" i="1"/>
  <c r="I633" i="1"/>
  <c r="K633" i="1"/>
  <c r="L633" i="1"/>
  <c r="I634" i="1"/>
  <c r="K634" i="1"/>
  <c r="L634" i="1"/>
  <c r="I635" i="1"/>
  <c r="K635" i="1"/>
  <c r="L635" i="1"/>
  <c r="I636" i="1"/>
  <c r="K636" i="1"/>
  <c r="L636" i="1"/>
  <c r="I637" i="1"/>
  <c r="K637" i="1"/>
  <c r="L637" i="1"/>
  <c r="I638" i="1"/>
  <c r="K638" i="1"/>
  <c r="L638" i="1"/>
  <c r="I639" i="1"/>
  <c r="K639" i="1"/>
  <c r="L639" i="1"/>
  <c r="I640" i="1"/>
  <c r="K640" i="1"/>
  <c r="L640" i="1"/>
  <c r="I641" i="1"/>
  <c r="K641" i="1"/>
  <c r="L641" i="1"/>
  <c r="I642" i="1"/>
  <c r="K642" i="1"/>
  <c r="L642" i="1"/>
  <c r="I643" i="1"/>
  <c r="K643" i="1"/>
  <c r="L643" i="1"/>
  <c r="I644" i="1"/>
  <c r="K644" i="1"/>
  <c r="L644" i="1"/>
  <c r="I645" i="1"/>
  <c r="K645" i="1"/>
  <c r="L645" i="1"/>
  <c r="I646" i="1"/>
  <c r="K646" i="1"/>
  <c r="L646" i="1"/>
  <c r="I647" i="1"/>
  <c r="K647" i="1"/>
  <c r="L647" i="1"/>
  <c r="I648" i="1"/>
  <c r="K648" i="1"/>
  <c r="L648" i="1"/>
  <c r="I649" i="1"/>
  <c r="K649" i="1"/>
  <c r="L649" i="1"/>
  <c r="I650" i="1"/>
  <c r="K650" i="1"/>
  <c r="L650" i="1"/>
  <c r="I651" i="1"/>
  <c r="K651" i="1"/>
  <c r="L651" i="1"/>
  <c r="I652" i="1"/>
  <c r="K652" i="1"/>
  <c r="L652" i="1"/>
  <c r="I653" i="1"/>
  <c r="K653" i="1"/>
  <c r="L653" i="1"/>
  <c r="I654" i="1"/>
  <c r="K654" i="1"/>
  <c r="L654" i="1"/>
  <c r="I655" i="1"/>
  <c r="K655" i="1"/>
  <c r="L655" i="1"/>
  <c r="I656" i="1"/>
  <c r="K656" i="1"/>
  <c r="L656" i="1"/>
  <c r="I657" i="1"/>
  <c r="K657" i="1"/>
  <c r="L657" i="1"/>
  <c r="I658" i="1"/>
  <c r="K658" i="1"/>
  <c r="L658" i="1"/>
  <c r="I659" i="1"/>
  <c r="K659" i="1"/>
  <c r="L659" i="1"/>
  <c r="I660" i="1"/>
  <c r="K660" i="1"/>
  <c r="L660" i="1"/>
  <c r="I661" i="1"/>
  <c r="K661" i="1"/>
  <c r="L661" i="1"/>
  <c r="I662" i="1"/>
  <c r="K662" i="1"/>
  <c r="L662" i="1"/>
  <c r="I663" i="1"/>
  <c r="K663" i="1"/>
  <c r="L663" i="1"/>
  <c r="I664" i="1"/>
  <c r="K664" i="1"/>
  <c r="L664" i="1"/>
  <c r="I665" i="1"/>
  <c r="K665" i="1"/>
  <c r="L665" i="1"/>
  <c r="I666" i="1"/>
  <c r="K666" i="1"/>
  <c r="L666" i="1"/>
  <c r="I667" i="1"/>
  <c r="K667" i="1"/>
  <c r="L667" i="1"/>
  <c r="I668" i="1"/>
  <c r="K668" i="1"/>
  <c r="L668" i="1"/>
  <c r="I669" i="1"/>
  <c r="K669" i="1"/>
  <c r="L669" i="1"/>
  <c r="I670" i="1"/>
  <c r="K670" i="1"/>
  <c r="L670" i="1"/>
  <c r="I671" i="1"/>
  <c r="K671" i="1"/>
  <c r="L671" i="1"/>
  <c r="I672" i="1"/>
  <c r="K672" i="1"/>
  <c r="L672" i="1"/>
  <c r="I673" i="1"/>
  <c r="K673" i="1"/>
  <c r="L673" i="1"/>
  <c r="I674" i="1"/>
  <c r="K674" i="1"/>
  <c r="L674" i="1"/>
  <c r="I675" i="1"/>
  <c r="K675" i="1"/>
  <c r="L675" i="1"/>
  <c r="I676" i="1"/>
  <c r="K676" i="1"/>
  <c r="L676" i="1"/>
  <c r="I677" i="1"/>
  <c r="K677" i="1"/>
  <c r="L677" i="1"/>
  <c r="I678" i="1"/>
  <c r="K678" i="1"/>
  <c r="L678" i="1"/>
  <c r="I679" i="1"/>
  <c r="K679" i="1"/>
  <c r="L679" i="1"/>
  <c r="I680" i="1"/>
  <c r="K680" i="1"/>
  <c r="L680" i="1"/>
  <c r="I681" i="1"/>
  <c r="K681" i="1"/>
  <c r="L681" i="1"/>
  <c r="I682" i="1"/>
  <c r="K682" i="1"/>
  <c r="L682" i="1"/>
  <c r="I683" i="1"/>
  <c r="K683" i="1"/>
  <c r="L683" i="1"/>
  <c r="I684" i="1"/>
  <c r="K684" i="1"/>
  <c r="L684" i="1"/>
  <c r="I685" i="1"/>
  <c r="K685" i="1"/>
  <c r="L685" i="1"/>
  <c r="I686" i="1"/>
  <c r="K686" i="1"/>
  <c r="L686" i="1"/>
  <c r="I687" i="1"/>
  <c r="K687" i="1"/>
  <c r="L687" i="1"/>
  <c r="I688" i="1"/>
  <c r="K688" i="1"/>
  <c r="L688" i="1"/>
  <c r="I689" i="1"/>
  <c r="K689" i="1"/>
  <c r="L689" i="1"/>
  <c r="I690" i="1"/>
  <c r="K690" i="1"/>
  <c r="L690" i="1"/>
  <c r="I691" i="1"/>
  <c r="K691" i="1"/>
  <c r="L691" i="1"/>
  <c r="I692" i="1"/>
  <c r="K692" i="1"/>
  <c r="L692" i="1"/>
  <c r="I693" i="1"/>
  <c r="K693" i="1"/>
  <c r="L693" i="1"/>
  <c r="I694" i="1"/>
  <c r="K694" i="1"/>
  <c r="L694" i="1"/>
  <c r="I695" i="1"/>
  <c r="K695" i="1"/>
  <c r="L695" i="1"/>
  <c r="I696" i="1"/>
  <c r="K696" i="1"/>
  <c r="L696" i="1"/>
  <c r="I697" i="1"/>
  <c r="K697" i="1"/>
  <c r="L697" i="1"/>
  <c r="I698" i="1"/>
  <c r="K698" i="1"/>
  <c r="L698" i="1"/>
  <c r="I699" i="1"/>
  <c r="K699" i="1"/>
  <c r="L699" i="1"/>
  <c r="I700" i="1"/>
  <c r="K700" i="1"/>
  <c r="L700" i="1"/>
  <c r="I701" i="1"/>
  <c r="K701" i="1"/>
  <c r="L701" i="1"/>
  <c r="I702" i="1"/>
  <c r="K702" i="1"/>
  <c r="L702" i="1"/>
  <c r="I703" i="1"/>
  <c r="K703" i="1"/>
  <c r="L703" i="1"/>
  <c r="I704" i="1"/>
  <c r="K704" i="1"/>
  <c r="L704" i="1"/>
  <c r="I705" i="1"/>
  <c r="K705" i="1"/>
  <c r="L705" i="1"/>
  <c r="I706" i="1"/>
  <c r="K706" i="1"/>
  <c r="L706" i="1"/>
  <c r="I707" i="1"/>
  <c r="K707" i="1"/>
  <c r="L707" i="1"/>
  <c r="I708" i="1"/>
  <c r="K708" i="1"/>
  <c r="L708" i="1"/>
  <c r="I709" i="1"/>
  <c r="K709" i="1"/>
  <c r="L709" i="1"/>
  <c r="I710" i="1"/>
  <c r="K710" i="1"/>
  <c r="L710" i="1"/>
  <c r="I711" i="1"/>
  <c r="K711" i="1"/>
  <c r="L711" i="1"/>
  <c r="I712" i="1"/>
  <c r="K712" i="1"/>
  <c r="L712" i="1"/>
  <c r="I713" i="1"/>
  <c r="K713" i="1"/>
  <c r="L713" i="1"/>
  <c r="I714" i="1"/>
  <c r="K714" i="1"/>
  <c r="L714" i="1"/>
  <c r="I715" i="1"/>
  <c r="K715" i="1"/>
  <c r="L715" i="1"/>
  <c r="I716" i="1"/>
  <c r="K716" i="1"/>
  <c r="L716" i="1"/>
  <c r="I717" i="1"/>
  <c r="K717" i="1"/>
  <c r="L717" i="1"/>
  <c r="I718" i="1"/>
  <c r="K718" i="1"/>
  <c r="L718" i="1"/>
  <c r="I719" i="1"/>
  <c r="K719" i="1"/>
  <c r="L719" i="1"/>
  <c r="I720" i="1"/>
  <c r="K720" i="1"/>
  <c r="L720" i="1"/>
  <c r="I721" i="1"/>
  <c r="K721" i="1"/>
  <c r="L721" i="1"/>
  <c r="I722" i="1"/>
  <c r="K722" i="1"/>
  <c r="L722" i="1"/>
  <c r="I723" i="1"/>
  <c r="K723" i="1"/>
  <c r="L723" i="1"/>
  <c r="I724" i="1"/>
  <c r="K724" i="1"/>
  <c r="L724" i="1"/>
  <c r="I725" i="1"/>
  <c r="K725" i="1"/>
  <c r="L725" i="1"/>
  <c r="I726" i="1"/>
  <c r="K726" i="1"/>
  <c r="L726" i="1"/>
  <c r="I727" i="1"/>
  <c r="K727" i="1"/>
  <c r="L727" i="1"/>
  <c r="I728" i="1"/>
  <c r="K728" i="1"/>
  <c r="L728" i="1"/>
  <c r="I729" i="1"/>
  <c r="K729" i="1"/>
  <c r="L729" i="1"/>
  <c r="I730" i="1"/>
  <c r="K730" i="1"/>
  <c r="L730" i="1"/>
  <c r="I731" i="1"/>
  <c r="K731" i="1"/>
  <c r="L731" i="1"/>
  <c r="I732" i="1"/>
  <c r="K732" i="1"/>
  <c r="L732" i="1"/>
  <c r="I733" i="1"/>
  <c r="K733" i="1"/>
  <c r="L733" i="1"/>
  <c r="I734" i="1"/>
  <c r="K734" i="1"/>
  <c r="L734" i="1"/>
  <c r="I735" i="1"/>
  <c r="K735" i="1"/>
  <c r="L735" i="1"/>
  <c r="I736" i="1"/>
  <c r="K736" i="1"/>
  <c r="L736" i="1"/>
  <c r="I737" i="1"/>
  <c r="K737" i="1"/>
  <c r="L737" i="1"/>
  <c r="I738" i="1"/>
  <c r="K738" i="1"/>
  <c r="L738" i="1"/>
  <c r="I739" i="1"/>
  <c r="K739" i="1"/>
  <c r="L739" i="1"/>
  <c r="I740" i="1"/>
  <c r="K740" i="1"/>
  <c r="L740" i="1"/>
  <c r="I741" i="1"/>
  <c r="K741" i="1"/>
  <c r="L741" i="1"/>
  <c r="I742" i="1"/>
  <c r="K742" i="1"/>
  <c r="L742" i="1"/>
  <c r="I743" i="1"/>
  <c r="K743" i="1"/>
  <c r="L743" i="1"/>
  <c r="I744" i="1"/>
  <c r="K744" i="1"/>
  <c r="L744" i="1"/>
  <c r="I745" i="1"/>
  <c r="K745" i="1"/>
  <c r="L745" i="1"/>
  <c r="I746" i="1"/>
  <c r="K746" i="1"/>
  <c r="L746" i="1"/>
  <c r="I747" i="1"/>
  <c r="K747" i="1"/>
  <c r="L747" i="1"/>
  <c r="I748" i="1"/>
  <c r="K748" i="1"/>
  <c r="L748" i="1"/>
  <c r="I749" i="1"/>
  <c r="K749" i="1"/>
  <c r="L749" i="1"/>
  <c r="I750" i="1"/>
  <c r="K750" i="1"/>
  <c r="L750" i="1"/>
  <c r="I751" i="1"/>
  <c r="K751" i="1"/>
  <c r="L751" i="1"/>
  <c r="I752" i="1"/>
  <c r="K752" i="1"/>
  <c r="L752" i="1"/>
  <c r="I753" i="1"/>
  <c r="K753" i="1"/>
  <c r="L753" i="1"/>
  <c r="I754" i="1"/>
  <c r="K754" i="1"/>
  <c r="L754" i="1"/>
  <c r="I755" i="1"/>
  <c r="K755" i="1"/>
  <c r="L755" i="1"/>
  <c r="I756" i="1"/>
  <c r="K756" i="1"/>
  <c r="L756" i="1"/>
  <c r="I757" i="1"/>
  <c r="K757" i="1"/>
  <c r="L757" i="1"/>
  <c r="I758" i="1"/>
  <c r="K758" i="1"/>
  <c r="L758" i="1"/>
  <c r="I759" i="1"/>
  <c r="K759" i="1"/>
  <c r="L759" i="1"/>
  <c r="I760" i="1"/>
  <c r="K760" i="1"/>
  <c r="L760" i="1"/>
  <c r="I761" i="1"/>
  <c r="K761" i="1"/>
  <c r="L761" i="1"/>
  <c r="I762" i="1"/>
  <c r="K762" i="1"/>
  <c r="L762" i="1"/>
  <c r="I763" i="1"/>
  <c r="K763" i="1"/>
  <c r="L763" i="1"/>
  <c r="I764" i="1"/>
  <c r="K764" i="1"/>
  <c r="L764" i="1"/>
  <c r="I765" i="1"/>
  <c r="K765" i="1"/>
  <c r="L765" i="1"/>
  <c r="I766" i="1"/>
  <c r="K766" i="1"/>
  <c r="L766" i="1"/>
  <c r="I767" i="1"/>
  <c r="K767" i="1"/>
  <c r="L767" i="1"/>
  <c r="I768" i="1"/>
  <c r="K768" i="1"/>
  <c r="L768" i="1"/>
  <c r="I769" i="1"/>
  <c r="K769" i="1"/>
  <c r="L769" i="1"/>
  <c r="I770" i="1"/>
  <c r="K770" i="1"/>
  <c r="L770" i="1"/>
  <c r="I771" i="1"/>
  <c r="K771" i="1"/>
  <c r="L771" i="1"/>
  <c r="I772" i="1"/>
  <c r="K772" i="1"/>
  <c r="L772" i="1"/>
  <c r="I773" i="1"/>
  <c r="K773" i="1"/>
  <c r="L773" i="1"/>
  <c r="I774" i="1"/>
  <c r="K774" i="1"/>
  <c r="L774" i="1"/>
  <c r="I775" i="1"/>
  <c r="K775" i="1"/>
  <c r="L775" i="1"/>
  <c r="I776" i="1"/>
  <c r="K776" i="1"/>
  <c r="L776" i="1"/>
  <c r="I777" i="1"/>
  <c r="K777" i="1"/>
  <c r="L777" i="1"/>
  <c r="I778" i="1"/>
  <c r="K778" i="1"/>
  <c r="L778" i="1"/>
  <c r="I779" i="1"/>
  <c r="K779" i="1"/>
  <c r="L779" i="1"/>
  <c r="I780" i="1"/>
  <c r="K780" i="1"/>
  <c r="L780" i="1"/>
  <c r="I781" i="1"/>
  <c r="K781" i="1"/>
  <c r="L781" i="1"/>
  <c r="I782" i="1"/>
  <c r="K782" i="1"/>
  <c r="L782" i="1"/>
  <c r="I783" i="1"/>
  <c r="K783" i="1"/>
  <c r="L783" i="1"/>
  <c r="I784" i="1"/>
  <c r="K784" i="1"/>
  <c r="L784" i="1"/>
  <c r="I785" i="1"/>
  <c r="K785" i="1"/>
  <c r="L785" i="1"/>
  <c r="I786" i="1"/>
  <c r="K786" i="1"/>
  <c r="L786" i="1"/>
  <c r="I787" i="1"/>
  <c r="K787" i="1"/>
  <c r="L787" i="1"/>
  <c r="I788" i="1"/>
  <c r="K788" i="1"/>
  <c r="L788" i="1"/>
  <c r="I789" i="1"/>
  <c r="K789" i="1"/>
  <c r="L789" i="1"/>
  <c r="I790" i="1"/>
  <c r="K790" i="1"/>
  <c r="L790" i="1"/>
  <c r="I791" i="1"/>
  <c r="K791" i="1"/>
  <c r="L791" i="1"/>
  <c r="I792" i="1"/>
  <c r="K792" i="1"/>
  <c r="L792" i="1"/>
  <c r="I793" i="1"/>
  <c r="K793" i="1"/>
  <c r="L793" i="1"/>
  <c r="I794" i="1"/>
  <c r="K794" i="1"/>
  <c r="L794" i="1"/>
  <c r="I795" i="1"/>
  <c r="K795" i="1"/>
  <c r="L795" i="1"/>
  <c r="I796" i="1"/>
  <c r="K796" i="1"/>
  <c r="L796" i="1"/>
  <c r="I797" i="1"/>
  <c r="K797" i="1"/>
  <c r="L797" i="1"/>
  <c r="I798" i="1"/>
  <c r="K798" i="1"/>
  <c r="L798" i="1"/>
  <c r="I799" i="1"/>
  <c r="K799" i="1"/>
  <c r="L799" i="1"/>
  <c r="I800" i="1"/>
  <c r="K800" i="1"/>
  <c r="L800" i="1"/>
  <c r="I801" i="1"/>
  <c r="K801" i="1"/>
  <c r="L801" i="1"/>
  <c r="I802" i="1"/>
  <c r="K802" i="1"/>
  <c r="L802" i="1"/>
  <c r="I803" i="1"/>
  <c r="K803" i="1"/>
  <c r="L803" i="1"/>
  <c r="I804" i="1"/>
  <c r="K804" i="1"/>
  <c r="L804" i="1"/>
  <c r="I805" i="1"/>
  <c r="K805" i="1"/>
  <c r="L805" i="1"/>
  <c r="I806" i="1"/>
  <c r="K806" i="1"/>
  <c r="L806" i="1"/>
  <c r="I807" i="1"/>
  <c r="K807" i="1"/>
  <c r="L807" i="1"/>
  <c r="I808" i="1"/>
  <c r="K808" i="1"/>
  <c r="L808" i="1"/>
  <c r="I809" i="1"/>
  <c r="K809" i="1"/>
  <c r="L809" i="1"/>
  <c r="I810" i="1"/>
  <c r="K810" i="1"/>
  <c r="L810" i="1"/>
  <c r="I811" i="1"/>
  <c r="K811" i="1"/>
  <c r="L811" i="1"/>
  <c r="I812" i="1"/>
  <c r="K812" i="1"/>
  <c r="L812" i="1"/>
  <c r="I813" i="1"/>
  <c r="K813" i="1"/>
  <c r="L813" i="1"/>
  <c r="I814" i="1"/>
  <c r="K814" i="1"/>
  <c r="L814" i="1"/>
  <c r="I815" i="1"/>
  <c r="K815" i="1"/>
  <c r="L815" i="1"/>
  <c r="I816" i="1"/>
  <c r="K816" i="1"/>
  <c r="L816" i="1"/>
  <c r="I817" i="1"/>
  <c r="K817" i="1"/>
  <c r="L817" i="1"/>
  <c r="I818" i="1"/>
  <c r="K818" i="1"/>
  <c r="L818" i="1"/>
  <c r="I819" i="1"/>
  <c r="K819" i="1"/>
  <c r="L819" i="1"/>
  <c r="I820" i="1"/>
  <c r="K820" i="1"/>
  <c r="L820" i="1"/>
  <c r="I821" i="1"/>
  <c r="K821" i="1"/>
  <c r="L821" i="1"/>
  <c r="I822" i="1"/>
  <c r="K822" i="1"/>
  <c r="L822" i="1"/>
  <c r="I823" i="1"/>
  <c r="K823" i="1"/>
  <c r="L823" i="1"/>
  <c r="I824" i="1"/>
  <c r="K824" i="1"/>
  <c r="L824" i="1"/>
  <c r="I825" i="1"/>
  <c r="K825" i="1"/>
  <c r="L825" i="1"/>
  <c r="I826" i="1"/>
  <c r="K826" i="1"/>
  <c r="L826" i="1"/>
  <c r="I827" i="1"/>
  <c r="K827" i="1"/>
  <c r="L827" i="1"/>
  <c r="I828" i="1"/>
  <c r="K828" i="1"/>
  <c r="L828" i="1"/>
  <c r="I829" i="1"/>
  <c r="K829" i="1"/>
  <c r="L829" i="1"/>
  <c r="I830" i="1"/>
  <c r="K830" i="1"/>
  <c r="L830" i="1"/>
  <c r="I831" i="1"/>
  <c r="K831" i="1"/>
  <c r="L831" i="1"/>
  <c r="I832" i="1"/>
  <c r="K832" i="1"/>
  <c r="L832" i="1"/>
  <c r="I833" i="1"/>
  <c r="K833" i="1"/>
  <c r="L833" i="1"/>
  <c r="I834" i="1"/>
  <c r="K834" i="1"/>
  <c r="L834" i="1"/>
  <c r="I835" i="1"/>
  <c r="K835" i="1"/>
  <c r="L835" i="1"/>
  <c r="I836" i="1"/>
  <c r="K836" i="1"/>
  <c r="L836" i="1"/>
  <c r="I837" i="1"/>
  <c r="K837" i="1"/>
  <c r="L837" i="1"/>
  <c r="I838" i="1"/>
  <c r="K838" i="1"/>
  <c r="L838" i="1"/>
  <c r="I839" i="1"/>
  <c r="K839" i="1"/>
  <c r="L839" i="1"/>
  <c r="I840" i="1"/>
  <c r="K840" i="1"/>
  <c r="L840" i="1"/>
  <c r="I841" i="1"/>
  <c r="K841" i="1"/>
  <c r="L841" i="1"/>
  <c r="I842" i="1"/>
  <c r="K842" i="1"/>
  <c r="L842" i="1"/>
  <c r="I843" i="1"/>
  <c r="K843" i="1"/>
  <c r="L843" i="1"/>
  <c r="I844" i="1"/>
  <c r="K844" i="1"/>
  <c r="L844" i="1"/>
  <c r="I845" i="1"/>
  <c r="K845" i="1"/>
  <c r="L845" i="1"/>
  <c r="I846" i="1"/>
  <c r="K846" i="1"/>
  <c r="L846" i="1"/>
  <c r="I847" i="1"/>
  <c r="K847" i="1"/>
  <c r="L847" i="1"/>
  <c r="I848" i="1"/>
  <c r="K848" i="1"/>
  <c r="L848" i="1"/>
  <c r="I849" i="1"/>
  <c r="K849" i="1"/>
  <c r="L849" i="1"/>
  <c r="I850" i="1"/>
  <c r="K850" i="1"/>
  <c r="L850" i="1"/>
  <c r="I851" i="1"/>
  <c r="K851" i="1"/>
  <c r="L851" i="1"/>
  <c r="I852" i="1"/>
  <c r="K852" i="1"/>
  <c r="L852" i="1"/>
  <c r="I853" i="1"/>
  <c r="K853" i="1"/>
  <c r="L853" i="1"/>
  <c r="I854" i="1"/>
  <c r="K854" i="1"/>
  <c r="L854" i="1"/>
  <c r="I855" i="1"/>
  <c r="K855" i="1"/>
  <c r="L855" i="1"/>
  <c r="I856" i="1"/>
  <c r="K856" i="1"/>
  <c r="L856" i="1"/>
  <c r="I857" i="1"/>
  <c r="K857" i="1"/>
  <c r="L857" i="1"/>
  <c r="I858" i="1"/>
  <c r="K858" i="1"/>
  <c r="L858" i="1"/>
  <c r="I859" i="1"/>
  <c r="K859" i="1"/>
  <c r="L859" i="1"/>
  <c r="I860" i="1"/>
  <c r="K860" i="1"/>
  <c r="L860" i="1"/>
  <c r="I861" i="1"/>
  <c r="K861" i="1"/>
  <c r="L861" i="1"/>
  <c r="I862" i="1"/>
  <c r="K862" i="1"/>
  <c r="L862" i="1"/>
  <c r="I863" i="1"/>
  <c r="K863" i="1"/>
  <c r="L863" i="1"/>
  <c r="I864" i="1"/>
  <c r="K864" i="1"/>
  <c r="L864" i="1"/>
  <c r="I865" i="1"/>
  <c r="K865" i="1"/>
  <c r="L865" i="1"/>
  <c r="I866" i="1"/>
  <c r="K866" i="1"/>
  <c r="L866" i="1"/>
  <c r="I867" i="1"/>
  <c r="K867" i="1"/>
  <c r="L867" i="1"/>
  <c r="I868" i="1"/>
  <c r="K868" i="1"/>
  <c r="L868" i="1"/>
  <c r="I869" i="1"/>
  <c r="K869" i="1"/>
  <c r="L869" i="1"/>
  <c r="I870" i="1"/>
  <c r="K870" i="1"/>
  <c r="L870" i="1"/>
  <c r="I871" i="1"/>
  <c r="K871" i="1"/>
  <c r="L871" i="1"/>
  <c r="I872" i="1"/>
  <c r="K872" i="1"/>
  <c r="L872" i="1"/>
  <c r="I873" i="1"/>
  <c r="K873" i="1"/>
  <c r="L873" i="1"/>
  <c r="I874" i="1"/>
  <c r="K874" i="1"/>
  <c r="L874" i="1"/>
  <c r="I875" i="1"/>
  <c r="K875" i="1"/>
  <c r="L875" i="1"/>
  <c r="I876" i="1"/>
  <c r="K876" i="1"/>
  <c r="L876" i="1"/>
  <c r="I877" i="1"/>
  <c r="K877" i="1"/>
  <c r="L877" i="1"/>
  <c r="I878" i="1"/>
  <c r="K878" i="1"/>
  <c r="L878" i="1"/>
  <c r="I879" i="1"/>
  <c r="K879" i="1"/>
  <c r="L879" i="1"/>
  <c r="I880" i="1"/>
  <c r="K880" i="1"/>
  <c r="L880" i="1"/>
  <c r="I881" i="1"/>
  <c r="K881" i="1"/>
  <c r="L881" i="1"/>
  <c r="I882" i="1"/>
  <c r="K882" i="1"/>
  <c r="L882" i="1"/>
  <c r="I883" i="1"/>
  <c r="K883" i="1"/>
  <c r="L883" i="1"/>
  <c r="I884" i="1"/>
  <c r="K884" i="1"/>
  <c r="L884" i="1"/>
  <c r="I885" i="1"/>
  <c r="K885" i="1"/>
  <c r="L885" i="1"/>
  <c r="I886" i="1"/>
  <c r="K886" i="1"/>
  <c r="L886" i="1"/>
  <c r="I887" i="1"/>
  <c r="K887" i="1"/>
  <c r="L887" i="1"/>
  <c r="I888" i="1"/>
  <c r="K888" i="1"/>
  <c r="L888" i="1"/>
  <c r="I889" i="1"/>
  <c r="K889" i="1"/>
  <c r="L889" i="1"/>
  <c r="I890" i="1"/>
  <c r="K890" i="1"/>
  <c r="L890" i="1"/>
  <c r="I891" i="1"/>
  <c r="K891" i="1"/>
  <c r="L891" i="1"/>
  <c r="I892" i="1"/>
  <c r="K892" i="1"/>
  <c r="L892" i="1"/>
  <c r="I893" i="1"/>
  <c r="K893" i="1"/>
  <c r="L893" i="1"/>
  <c r="I894" i="1"/>
  <c r="K894" i="1"/>
  <c r="L894" i="1"/>
  <c r="I895" i="1"/>
  <c r="K895" i="1"/>
  <c r="L895" i="1"/>
  <c r="I896" i="1"/>
  <c r="K896" i="1"/>
  <c r="L896" i="1"/>
  <c r="I897" i="1"/>
  <c r="K897" i="1"/>
  <c r="L897" i="1"/>
  <c r="I898" i="1"/>
  <c r="K898" i="1"/>
  <c r="L898" i="1"/>
  <c r="I899" i="1"/>
  <c r="K899" i="1"/>
  <c r="L899" i="1"/>
  <c r="I900" i="1"/>
  <c r="K900" i="1"/>
  <c r="L900" i="1"/>
  <c r="I901" i="1"/>
  <c r="K901" i="1"/>
  <c r="L901" i="1"/>
  <c r="I902" i="1"/>
  <c r="K902" i="1"/>
  <c r="L902" i="1"/>
  <c r="I903" i="1"/>
  <c r="K903" i="1"/>
  <c r="L903" i="1"/>
  <c r="I904" i="1"/>
  <c r="K904" i="1"/>
  <c r="L904" i="1"/>
  <c r="I905" i="1"/>
  <c r="K905" i="1"/>
  <c r="L905" i="1"/>
  <c r="I906" i="1"/>
  <c r="K906" i="1"/>
  <c r="L906" i="1"/>
  <c r="I907" i="1"/>
  <c r="K907" i="1"/>
  <c r="L907" i="1"/>
  <c r="I908" i="1"/>
  <c r="K908" i="1"/>
  <c r="L908" i="1"/>
  <c r="I909" i="1"/>
  <c r="K909" i="1"/>
  <c r="L909" i="1"/>
  <c r="I910" i="1"/>
  <c r="K910" i="1"/>
  <c r="L910" i="1"/>
  <c r="I911" i="1"/>
  <c r="K911" i="1"/>
  <c r="L911" i="1"/>
  <c r="I912" i="1"/>
  <c r="K912" i="1"/>
  <c r="L912" i="1"/>
  <c r="I913" i="1"/>
  <c r="K913" i="1"/>
  <c r="L913" i="1"/>
  <c r="I914" i="1"/>
  <c r="K914" i="1"/>
  <c r="L914" i="1"/>
  <c r="I915" i="1"/>
  <c r="K915" i="1"/>
  <c r="L915" i="1"/>
  <c r="I916" i="1"/>
  <c r="K916" i="1"/>
  <c r="L916" i="1"/>
  <c r="I917" i="1"/>
  <c r="K917" i="1"/>
  <c r="L917" i="1"/>
  <c r="I918" i="1"/>
  <c r="K918" i="1"/>
  <c r="L918" i="1"/>
  <c r="I919" i="1"/>
  <c r="K919" i="1"/>
  <c r="L919" i="1"/>
  <c r="I920" i="1"/>
  <c r="K920" i="1"/>
  <c r="L920" i="1"/>
  <c r="I921" i="1"/>
  <c r="K921" i="1"/>
  <c r="L921" i="1"/>
  <c r="I922" i="1"/>
  <c r="K922" i="1"/>
  <c r="L922" i="1"/>
  <c r="I923" i="1"/>
  <c r="K923" i="1"/>
  <c r="L923" i="1"/>
  <c r="I924" i="1"/>
  <c r="K924" i="1"/>
  <c r="L924" i="1"/>
  <c r="I925" i="1"/>
  <c r="K925" i="1"/>
  <c r="L925" i="1"/>
  <c r="I926" i="1"/>
  <c r="K926" i="1"/>
  <c r="L926" i="1"/>
  <c r="I927" i="1"/>
  <c r="K927" i="1"/>
  <c r="L927" i="1"/>
  <c r="I928" i="1"/>
  <c r="K928" i="1"/>
  <c r="L928" i="1"/>
  <c r="I929" i="1"/>
  <c r="K929" i="1"/>
  <c r="L929" i="1"/>
  <c r="I930" i="1"/>
  <c r="K930" i="1"/>
  <c r="L930" i="1"/>
  <c r="I931" i="1"/>
  <c r="K931" i="1"/>
  <c r="L931" i="1"/>
  <c r="I932" i="1"/>
  <c r="K932" i="1"/>
  <c r="L932" i="1"/>
  <c r="I933" i="1"/>
  <c r="K933" i="1"/>
  <c r="L933" i="1"/>
  <c r="I934" i="1"/>
  <c r="K934" i="1"/>
  <c r="L934" i="1"/>
  <c r="I935" i="1"/>
  <c r="K935" i="1"/>
  <c r="L935" i="1"/>
  <c r="I936" i="1"/>
  <c r="K936" i="1"/>
  <c r="L936" i="1"/>
  <c r="I937" i="1"/>
  <c r="K937" i="1"/>
  <c r="L937" i="1"/>
  <c r="I938" i="1"/>
  <c r="K938" i="1"/>
  <c r="L938" i="1"/>
  <c r="I939" i="1"/>
  <c r="K939" i="1"/>
  <c r="L939" i="1"/>
  <c r="I940" i="1"/>
  <c r="K940" i="1"/>
  <c r="L940" i="1"/>
  <c r="I941" i="1"/>
  <c r="K941" i="1"/>
  <c r="L941" i="1"/>
  <c r="I942" i="1"/>
  <c r="K942" i="1"/>
  <c r="L942" i="1"/>
  <c r="I943" i="1"/>
  <c r="K943" i="1"/>
  <c r="L943" i="1"/>
  <c r="I944" i="1"/>
  <c r="K944" i="1"/>
  <c r="L944" i="1"/>
  <c r="I945" i="1"/>
  <c r="K945" i="1"/>
  <c r="L945" i="1"/>
  <c r="I946" i="1"/>
  <c r="K946" i="1"/>
  <c r="L946" i="1"/>
  <c r="I947" i="1"/>
  <c r="K947" i="1"/>
  <c r="L947" i="1"/>
  <c r="I948" i="1"/>
  <c r="K948" i="1"/>
  <c r="L948" i="1"/>
  <c r="I949" i="1"/>
  <c r="K949" i="1"/>
  <c r="L949" i="1"/>
  <c r="I950" i="1"/>
  <c r="K950" i="1"/>
  <c r="L950" i="1"/>
  <c r="I951" i="1"/>
  <c r="K951" i="1"/>
  <c r="L951" i="1"/>
  <c r="I952" i="1"/>
  <c r="K952" i="1"/>
  <c r="L952" i="1"/>
  <c r="I953" i="1"/>
  <c r="K953" i="1"/>
  <c r="L953" i="1"/>
  <c r="I954" i="1"/>
  <c r="K954" i="1"/>
  <c r="L954" i="1"/>
  <c r="I955" i="1"/>
  <c r="K955" i="1"/>
  <c r="L955" i="1"/>
  <c r="I956" i="1"/>
  <c r="K956" i="1"/>
  <c r="L956" i="1"/>
  <c r="I957" i="1"/>
  <c r="K957" i="1"/>
  <c r="L957" i="1"/>
  <c r="I958" i="1"/>
  <c r="K958" i="1"/>
  <c r="L958" i="1"/>
  <c r="I959" i="1"/>
  <c r="K959" i="1"/>
  <c r="L959" i="1"/>
  <c r="I960" i="1"/>
  <c r="K960" i="1"/>
  <c r="L960" i="1"/>
  <c r="I961" i="1"/>
  <c r="K961" i="1"/>
  <c r="L961" i="1"/>
  <c r="I962" i="1"/>
  <c r="K962" i="1"/>
  <c r="L962" i="1"/>
  <c r="I963" i="1"/>
  <c r="K963" i="1"/>
  <c r="L963" i="1"/>
  <c r="I964" i="1"/>
  <c r="K964" i="1"/>
  <c r="L964" i="1"/>
  <c r="I965" i="1"/>
  <c r="K965" i="1"/>
  <c r="L965" i="1"/>
  <c r="I966" i="1"/>
  <c r="K966" i="1"/>
  <c r="L966" i="1"/>
  <c r="I967" i="1"/>
  <c r="K967" i="1"/>
  <c r="L967" i="1"/>
  <c r="I968" i="1"/>
  <c r="K968" i="1"/>
  <c r="L968" i="1"/>
  <c r="I969" i="1"/>
  <c r="K969" i="1"/>
  <c r="L969" i="1"/>
  <c r="I970" i="1"/>
  <c r="K970" i="1"/>
  <c r="L970" i="1"/>
  <c r="I971" i="1"/>
  <c r="K971" i="1"/>
  <c r="L971" i="1"/>
  <c r="I972" i="1"/>
  <c r="K972" i="1"/>
  <c r="L972" i="1"/>
  <c r="I973" i="1"/>
  <c r="K973" i="1"/>
  <c r="L973" i="1"/>
  <c r="I974" i="1"/>
  <c r="K974" i="1"/>
  <c r="L974" i="1"/>
  <c r="I975" i="1"/>
  <c r="K975" i="1"/>
  <c r="L975" i="1"/>
  <c r="I976" i="1"/>
  <c r="K976" i="1"/>
  <c r="L976" i="1"/>
  <c r="I977" i="1"/>
  <c r="K977" i="1"/>
  <c r="L977" i="1"/>
  <c r="I978" i="1"/>
  <c r="K978" i="1"/>
  <c r="L978" i="1"/>
  <c r="I979" i="1"/>
  <c r="K979" i="1"/>
  <c r="L979" i="1"/>
  <c r="I980" i="1"/>
  <c r="K980" i="1"/>
  <c r="L980" i="1"/>
  <c r="I981" i="1"/>
  <c r="K981" i="1"/>
  <c r="L981" i="1"/>
  <c r="I982" i="1"/>
  <c r="K982" i="1"/>
  <c r="L982" i="1"/>
  <c r="I983" i="1"/>
  <c r="K983" i="1"/>
  <c r="L983" i="1"/>
  <c r="I984" i="1"/>
  <c r="K984" i="1"/>
  <c r="L984" i="1"/>
  <c r="I985" i="1"/>
  <c r="K985" i="1"/>
  <c r="L985" i="1"/>
  <c r="I986" i="1"/>
  <c r="K986" i="1"/>
  <c r="L986" i="1"/>
  <c r="I987" i="1"/>
  <c r="K987" i="1"/>
  <c r="L987" i="1"/>
  <c r="I988" i="1"/>
  <c r="K988" i="1"/>
  <c r="L988" i="1"/>
  <c r="I989" i="1"/>
  <c r="K989" i="1"/>
  <c r="L989" i="1"/>
  <c r="I990" i="1"/>
  <c r="K990" i="1"/>
  <c r="L990" i="1"/>
  <c r="I991" i="1"/>
  <c r="K991" i="1"/>
  <c r="L991" i="1"/>
  <c r="I992" i="1"/>
  <c r="K992" i="1"/>
  <c r="L992" i="1"/>
  <c r="I993" i="1"/>
  <c r="K993" i="1"/>
  <c r="L993" i="1"/>
  <c r="I994" i="1"/>
  <c r="K994" i="1"/>
  <c r="L994" i="1"/>
  <c r="I995" i="1"/>
  <c r="K995" i="1"/>
  <c r="L995" i="1"/>
  <c r="I996" i="1"/>
  <c r="K996" i="1"/>
  <c r="L996" i="1"/>
  <c r="I997" i="1"/>
  <c r="K997" i="1"/>
  <c r="L997" i="1"/>
  <c r="I998" i="1"/>
  <c r="K998" i="1"/>
  <c r="L998" i="1"/>
  <c r="I999" i="1"/>
  <c r="K999" i="1"/>
  <c r="L999" i="1"/>
  <c r="I1000" i="1"/>
  <c r="K1000" i="1"/>
  <c r="L1000" i="1"/>
  <c r="I1001" i="1"/>
  <c r="K1001" i="1"/>
  <c r="L1001" i="1"/>
  <c r="I1002" i="1"/>
  <c r="K1002" i="1"/>
  <c r="L1002" i="1"/>
  <c r="I1003" i="1"/>
  <c r="K1003" i="1"/>
  <c r="L1003" i="1"/>
  <c r="I1004" i="1"/>
  <c r="K1004" i="1"/>
  <c r="L1004" i="1"/>
  <c r="I1005" i="1"/>
  <c r="K1005" i="1"/>
  <c r="L1005" i="1"/>
  <c r="I1006" i="1"/>
  <c r="K1006" i="1"/>
  <c r="L1006" i="1"/>
  <c r="I1007" i="1"/>
  <c r="K1007" i="1"/>
  <c r="L1007" i="1"/>
  <c r="I1008" i="1"/>
  <c r="K1008" i="1"/>
  <c r="L1008" i="1"/>
  <c r="I1009" i="1"/>
  <c r="K1009" i="1"/>
  <c r="L1009" i="1"/>
  <c r="I1010" i="1"/>
  <c r="K1010" i="1"/>
  <c r="L1010" i="1"/>
  <c r="I1011" i="1"/>
  <c r="K1011" i="1"/>
  <c r="L1011" i="1"/>
  <c r="I1012" i="1"/>
  <c r="K1012" i="1"/>
  <c r="L1012" i="1"/>
  <c r="I1013" i="1"/>
  <c r="K1013" i="1"/>
  <c r="L1013" i="1"/>
  <c r="I1014" i="1"/>
  <c r="K1014" i="1"/>
  <c r="L1014" i="1"/>
  <c r="I1015" i="1"/>
  <c r="K1015" i="1"/>
  <c r="L1015" i="1"/>
  <c r="I1016" i="1"/>
  <c r="K1016" i="1"/>
  <c r="L1016" i="1"/>
  <c r="I1017" i="1"/>
  <c r="K1017" i="1"/>
  <c r="L1017" i="1"/>
  <c r="I1018" i="1"/>
  <c r="K1018" i="1"/>
  <c r="L1018" i="1"/>
  <c r="I1019" i="1"/>
  <c r="K1019" i="1"/>
  <c r="L1019" i="1"/>
  <c r="I1020" i="1"/>
  <c r="K1020" i="1"/>
  <c r="L1020" i="1"/>
  <c r="I1021" i="1"/>
  <c r="K1021" i="1"/>
  <c r="L1021" i="1"/>
  <c r="I1022" i="1"/>
  <c r="K1022" i="1"/>
  <c r="L1022" i="1"/>
  <c r="I1023" i="1"/>
  <c r="K1023" i="1"/>
  <c r="L1023" i="1"/>
  <c r="I1024" i="1"/>
  <c r="K1024" i="1"/>
  <c r="L1024" i="1"/>
  <c r="I1025" i="1"/>
  <c r="K1025" i="1"/>
  <c r="L1025" i="1"/>
  <c r="I1026" i="1"/>
  <c r="K1026" i="1"/>
  <c r="L1026" i="1"/>
  <c r="I1027" i="1"/>
  <c r="K1027" i="1"/>
  <c r="L1027" i="1"/>
  <c r="I1028" i="1"/>
  <c r="K1028" i="1"/>
  <c r="L1028" i="1"/>
  <c r="I1029" i="1"/>
  <c r="K1029" i="1"/>
  <c r="L1029" i="1"/>
  <c r="I1030" i="1"/>
  <c r="K1030" i="1"/>
  <c r="L1030" i="1"/>
  <c r="I1031" i="1"/>
  <c r="K1031" i="1"/>
  <c r="L1031" i="1"/>
  <c r="I1032" i="1"/>
  <c r="K1032" i="1"/>
  <c r="L1032" i="1"/>
  <c r="I1033" i="1"/>
  <c r="K1033" i="1"/>
  <c r="L1033" i="1"/>
  <c r="I1034" i="1"/>
  <c r="K1034" i="1"/>
  <c r="L1034" i="1"/>
  <c r="I1035" i="1"/>
  <c r="K1035" i="1"/>
  <c r="L1035" i="1"/>
  <c r="I1036" i="1"/>
  <c r="K1036" i="1"/>
  <c r="L1036" i="1"/>
  <c r="I1037" i="1"/>
  <c r="K1037" i="1"/>
  <c r="L1037" i="1"/>
  <c r="I1038" i="1"/>
  <c r="K1038" i="1"/>
  <c r="L1038" i="1"/>
  <c r="I1039" i="1"/>
  <c r="K1039" i="1"/>
  <c r="L1039" i="1"/>
  <c r="I1040" i="1"/>
  <c r="K1040" i="1"/>
  <c r="L1040" i="1"/>
  <c r="I1041" i="1"/>
  <c r="K1041" i="1"/>
  <c r="L1041" i="1"/>
  <c r="I1042" i="1"/>
  <c r="K1042" i="1"/>
  <c r="L1042" i="1"/>
  <c r="I1043" i="1"/>
  <c r="K1043" i="1"/>
  <c r="L1043" i="1"/>
  <c r="I1044" i="1"/>
  <c r="K1044" i="1"/>
  <c r="L1044" i="1"/>
  <c r="I1045" i="1"/>
  <c r="K1045" i="1"/>
  <c r="L1045" i="1"/>
  <c r="I1046" i="1"/>
  <c r="K1046" i="1"/>
  <c r="L1046" i="1"/>
  <c r="I1047" i="1"/>
  <c r="K1047" i="1"/>
  <c r="L1047" i="1"/>
  <c r="I1048" i="1"/>
  <c r="K1048" i="1"/>
  <c r="L1048" i="1"/>
  <c r="I1049" i="1"/>
  <c r="K1049" i="1"/>
  <c r="L1049" i="1"/>
  <c r="I1050" i="1"/>
  <c r="K1050" i="1"/>
  <c r="L1050" i="1"/>
  <c r="I1051" i="1"/>
  <c r="K1051" i="1"/>
  <c r="L1051" i="1"/>
  <c r="I1052" i="1"/>
  <c r="K1052" i="1"/>
  <c r="L1052" i="1"/>
  <c r="I1053" i="1"/>
  <c r="K1053" i="1"/>
  <c r="L1053" i="1"/>
  <c r="I1054" i="1"/>
  <c r="K1054" i="1"/>
  <c r="L1054" i="1"/>
  <c r="I1055" i="1"/>
  <c r="K1055" i="1"/>
  <c r="L1055" i="1"/>
  <c r="I1056" i="1"/>
  <c r="K1056" i="1"/>
  <c r="L1056" i="1"/>
  <c r="I1057" i="1"/>
  <c r="K1057" i="1"/>
  <c r="L1057" i="1"/>
  <c r="I1058" i="1"/>
  <c r="K1058" i="1"/>
  <c r="L1058" i="1"/>
  <c r="I1059" i="1"/>
  <c r="K1059" i="1"/>
  <c r="L1059" i="1"/>
  <c r="I1060" i="1"/>
  <c r="K1060" i="1"/>
  <c r="L1060" i="1"/>
  <c r="I1061" i="1"/>
  <c r="K1061" i="1"/>
  <c r="L1061" i="1"/>
  <c r="I1062" i="1"/>
  <c r="K1062" i="1"/>
  <c r="L1062" i="1"/>
  <c r="I1063" i="1"/>
  <c r="K1063" i="1"/>
  <c r="L1063" i="1"/>
  <c r="I1064" i="1"/>
  <c r="K1064" i="1"/>
  <c r="L1064" i="1"/>
  <c r="I1065" i="1"/>
  <c r="K1065" i="1"/>
  <c r="L1065" i="1"/>
  <c r="I1066" i="1"/>
  <c r="K1066" i="1"/>
  <c r="L1066" i="1"/>
  <c r="I1067" i="1"/>
  <c r="K1067" i="1"/>
  <c r="L1067" i="1"/>
  <c r="I1068" i="1"/>
  <c r="K1068" i="1"/>
  <c r="L1068" i="1"/>
  <c r="I1069" i="1"/>
  <c r="K1069" i="1"/>
  <c r="L1069" i="1"/>
  <c r="I1070" i="1"/>
  <c r="K1070" i="1"/>
  <c r="L1070" i="1"/>
  <c r="I1071" i="1"/>
  <c r="K1071" i="1"/>
  <c r="L1071" i="1"/>
  <c r="I1072" i="1"/>
  <c r="K1072" i="1"/>
  <c r="L1072" i="1"/>
  <c r="I1073" i="1"/>
  <c r="K1073" i="1"/>
  <c r="L1073" i="1"/>
  <c r="I1074" i="1"/>
  <c r="K1074" i="1"/>
  <c r="L1074" i="1"/>
  <c r="I1075" i="1"/>
  <c r="K1075" i="1"/>
  <c r="L1075" i="1"/>
  <c r="I1076" i="1"/>
  <c r="K1076" i="1"/>
  <c r="L1076" i="1"/>
  <c r="I1077" i="1"/>
  <c r="K1077" i="1"/>
  <c r="L1077" i="1"/>
  <c r="I1078" i="1"/>
  <c r="K1078" i="1"/>
  <c r="L1078" i="1"/>
  <c r="I1079" i="1"/>
  <c r="K1079" i="1"/>
  <c r="L1079" i="1"/>
  <c r="I1080" i="1"/>
  <c r="K1080" i="1"/>
  <c r="L1080" i="1"/>
  <c r="I1081" i="1"/>
  <c r="K1081" i="1"/>
  <c r="L1081" i="1"/>
  <c r="I1082" i="1"/>
  <c r="K1082" i="1"/>
  <c r="L1082" i="1"/>
  <c r="I1083" i="1"/>
  <c r="K1083" i="1"/>
  <c r="L1083" i="1"/>
  <c r="I1084" i="1"/>
  <c r="K1084" i="1"/>
  <c r="L1084" i="1"/>
  <c r="I1085" i="1"/>
  <c r="K1085" i="1"/>
  <c r="L1085" i="1"/>
  <c r="I1086" i="1"/>
  <c r="K1086" i="1"/>
  <c r="L1086" i="1"/>
  <c r="I1087" i="1"/>
  <c r="K1087" i="1"/>
  <c r="L1087" i="1"/>
  <c r="I1088" i="1"/>
  <c r="K1088" i="1"/>
  <c r="L1088" i="1"/>
  <c r="I1089" i="1"/>
  <c r="K1089" i="1"/>
  <c r="L1089" i="1"/>
  <c r="I1090" i="1"/>
  <c r="K1090" i="1"/>
  <c r="L1090" i="1"/>
  <c r="I1091" i="1"/>
  <c r="K1091" i="1"/>
  <c r="L1091" i="1"/>
  <c r="I1092" i="1"/>
  <c r="K1092" i="1"/>
  <c r="L1092" i="1"/>
  <c r="I1093" i="1"/>
  <c r="K1093" i="1"/>
  <c r="L1093" i="1"/>
  <c r="I1094" i="1"/>
  <c r="K1094" i="1"/>
  <c r="L1094" i="1"/>
  <c r="I1095" i="1"/>
  <c r="K1095" i="1"/>
  <c r="L1095" i="1"/>
  <c r="I1096" i="1"/>
  <c r="K1096" i="1"/>
  <c r="L1096" i="1"/>
  <c r="I1097" i="1"/>
  <c r="K1097" i="1"/>
  <c r="L1097" i="1"/>
  <c r="I1098" i="1"/>
  <c r="K1098" i="1"/>
  <c r="L1098" i="1"/>
  <c r="I1099" i="1"/>
  <c r="K1099" i="1"/>
  <c r="L1099" i="1"/>
  <c r="I1100" i="1"/>
  <c r="K1100" i="1"/>
  <c r="L1100" i="1"/>
  <c r="I1101" i="1"/>
  <c r="K1101" i="1"/>
  <c r="L1101" i="1"/>
  <c r="I1102" i="1"/>
  <c r="K1102" i="1"/>
  <c r="L1102" i="1"/>
  <c r="I1103" i="1"/>
  <c r="K1103" i="1"/>
  <c r="L1103" i="1"/>
  <c r="I1104" i="1"/>
  <c r="K1104" i="1"/>
  <c r="L1104" i="1"/>
  <c r="I1105" i="1"/>
  <c r="K1105" i="1"/>
  <c r="L1105" i="1"/>
  <c r="I1106" i="1"/>
  <c r="K1106" i="1"/>
  <c r="L1106" i="1"/>
  <c r="I1107" i="1"/>
  <c r="K1107" i="1"/>
  <c r="L1107" i="1"/>
  <c r="I1108" i="1"/>
  <c r="K1108" i="1"/>
  <c r="L1108" i="1"/>
  <c r="I1109" i="1"/>
  <c r="K1109" i="1"/>
  <c r="L1109" i="1"/>
  <c r="I1110" i="1"/>
  <c r="K1110" i="1"/>
  <c r="L1110" i="1"/>
  <c r="I1111" i="1"/>
  <c r="K1111" i="1"/>
  <c r="L1111" i="1"/>
  <c r="I1112" i="1"/>
  <c r="K1112" i="1"/>
  <c r="L1112" i="1"/>
  <c r="I1113" i="1"/>
  <c r="K1113" i="1"/>
  <c r="L1113" i="1"/>
  <c r="I1114" i="1"/>
  <c r="K1114" i="1"/>
  <c r="L1114" i="1"/>
  <c r="I1115" i="1"/>
  <c r="K1115" i="1"/>
  <c r="L1115" i="1"/>
  <c r="I1116" i="1"/>
  <c r="K1116" i="1"/>
  <c r="L1116" i="1"/>
  <c r="I1117" i="1"/>
  <c r="K1117" i="1"/>
  <c r="L1117" i="1"/>
  <c r="I1118" i="1"/>
  <c r="K1118" i="1"/>
  <c r="L1118" i="1"/>
  <c r="I1119" i="1"/>
  <c r="K1119" i="1"/>
  <c r="L1119" i="1"/>
  <c r="I1120" i="1"/>
  <c r="K1120" i="1"/>
  <c r="L1120" i="1"/>
  <c r="I1121" i="1"/>
  <c r="K1121" i="1"/>
  <c r="L1121" i="1"/>
  <c r="I1122" i="1"/>
  <c r="K1122" i="1"/>
  <c r="L1122" i="1"/>
  <c r="I1123" i="1"/>
  <c r="K1123" i="1"/>
  <c r="L1123" i="1"/>
  <c r="I1124" i="1"/>
  <c r="K1124" i="1"/>
  <c r="L1124" i="1"/>
  <c r="I1125" i="1"/>
  <c r="K1125" i="1"/>
  <c r="L1125" i="1"/>
  <c r="I1126" i="1"/>
  <c r="K1126" i="1"/>
  <c r="L1126" i="1"/>
  <c r="I1127" i="1"/>
  <c r="K1127" i="1"/>
  <c r="L1127" i="1"/>
  <c r="I1128" i="1"/>
  <c r="K1128" i="1"/>
  <c r="L1128" i="1"/>
  <c r="I1129" i="1"/>
  <c r="K1129" i="1"/>
  <c r="L1129" i="1"/>
  <c r="I1130" i="1"/>
  <c r="K1130" i="1"/>
  <c r="L1130" i="1"/>
  <c r="I1131" i="1"/>
  <c r="K1131" i="1"/>
  <c r="L1131" i="1"/>
  <c r="I1132" i="1"/>
  <c r="K1132" i="1"/>
  <c r="L1132" i="1"/>
  <c r="I1133" i="1"/>
  <c r="K1133" i="1"/>
  <c r="L1133" i="1"/>
  <c r="I1134" i="1"/>
  <c r="K1134" i="1"/>
  <c r="L1134" i="1"/>
  <c r="I1135" i="1"/>
  <c r="K1135" i="1"/>
  <c r="L1135" i="1"/>
  <c r="I1136" i="1"/>
  <c r="K1136" i="1"/>
  <c r="L1136" i="1"/>
  <c r="I1137" i="1"/>
  <c r="K1137" i="1"/>
  <c r="L1137" i="1"/>
  <c r="I1138" i="1"/>
  <c r="K1138" i="1"/>
  <c r="L1138" i="1"/>
  <c r="I1139" i="1"/>
  <c r="K1139" i="1"/>
  <c r="L1139" i="1"/>
  <c r="I1140" i="1"/>
  <c r="K1140" i="1"/>
  <c r="L1140" i="1"/>
  <c r="I1141" i="1"/>
  <c r="K1141" i="1"/>
  <c r="L1141" i="1"/>
  <c r="I1142" i="1"/>
  <c r="K1142" i="1"/>
  <c r="L1142" i="1"/>
  <c r="I1143" i="1"/>
  <c r="K1143" i="1"/>
  <c r="L1143" i="1"/>
  <c r="I1144" i="1"/>
  <c r="K1144" i="1"/>
  <c r="L1144" i="1"/>
  <c r="I1145" i="1"/>
  <c r="K1145" i="1"/>
  <c r="L1145" i="1"/>
  <c r="I1146" i="1"/>
  <c r="K1146" i="1"/>
  <c r="L1146" i="1"/>
  <c r="I1147" i="1"/>
  <c r="K1147" i="1"/>
  <c r="L1147" i="1"/>
  <c r="I1148" i="1"/>
  <c r="K1148" i="1"/>
  <c r="L1148" i="1"/>
  <c r="I1149" i="1"/>
  <c r="K1149" i="1"/>
  <c r="L1149" i="1"/>
  <c r="I1150" i="1"/>
  <c r="K1150" i="1"/>
  <c r="L1150" i="1"/>
  <c r="I1151" i="1"/>
  <c r="K1151" i="1"/>
  <c r="L1151" i="1"/>
  <c r="I1152" i="1"/>
  <c r="K1152" i="1"/>
  <c r="L1152" i="1"/>
  <c r="I1153" i="1"/>
  <c r="K1153" i="1"/>
  <c r="L1153" i="1"/>
  <c r="I1154" i="1"/>
  <c r="K1154" i="1"/>
  <c r="L1154" i="1"/>
  <c r="I1155" i="1"/>
  <c r="K1155" i="1"/>
  <c r="L1155" i="1"/>
  <c r="I1156" i="1"/>
  <c r="K1156" i="1"/>
  <c r="L1156" i="1"/>
  <c r="I1157" i="1"/>
  <c r="K1157" i="1"/>
  <c r="L1157" i="1"/>
  <c r="I1158" i="1"/>
  <c r="K1158" i="1"/>
  <c r="L1158" i="1"/>
  <c r="I1159" i="1"/>
  <c r="K1159" i="1"/>
  <c r="L1159" i="1"/>
  <c r="I1160" i="1"/>
  <c r="K1160" i="1"/>
  <c r="L1160" i="1"/>
  <c r="I1161" i="1"/>
  <c r="K1161" i="1"/>
  <c r="L1161" i="1"/>
  <c r="I1162" i="1"/>
  <c r="K1162" i="1"/>
  <c r="L1162" i="1"/>
  <c r="I1163" i="1"/>
  <c r="K1163" i="1"/>
  <c r="L1163" i="1"/>
  <c r="I1164" i="1"/>
  <c r="K1164" i="1"/>
  <c r="L1164" i="1"/>
  <c r="I1165" i="1"/>
  <c r="K1165" i="1"/>
  <c r="L1165" i="1"/>
  <c r="I1166" i="1"/>
  <c r="K1166" i="1"/>
  <c r="L1166" i="1"/>
  <c r="I1167" i="1"/>
  <c r="K1167" i="1"/>
  <c r="L1167" i="1"/>
  <c r="I1168" i="1"/>
  <c r="K1168" i="1"/>
  <c r="L1168" i="1"/>
  <c r="I1169" i="1"/>
  <c r="K1169" i="1"/>
  <c r="L1169" i="1"/>
  <c r="I1170" i="1"/>
  <c r="K1170" i="1"/>
  <c r="L1170" i="1"/>
  <c r="I1171" i="1"/>
  <c r="K1171" i="1"/>
  <c r="L1171" i="1"/>
  <c r="I1172" i="1"/>
  <c r="K1172" i="1"/>
  <c r="L1172" i="1"/>
  <c r="I1173" i="1"/>
  <c r="K1173" i="1"/>
  <c r="L1173" i="1"/>
  <c r="I1174" i="1"/>
  <c r="K1174" i="1"/>
  <c r="L1174" i="1"/>
  <c r="I1175" i="1"/>
  <c r="K1175" i="1"/>
  <c r="L1175" i="1"/>
  <c r="I1176" i="1"/>
  <c r="K1176" i="1"/>
  <c r="L1176" i="1"/>
  <c r="I1177" i="1"/>
  <c r="K1177" i="1"/>
  <c r="L1177" i="1"/>
  <c r="I1178" i="1"/>
  <c r="K1178" i="1"/>
  <c r="L1178" i="1"/>
  <c r="I1179" i="1"/>
  <c r="K1179" i="1"/>
  <c r="L1179" i="1"/>
  <c r="I1180" i="1"/>
  <c r="K1180" i="1"/>
  <c r="L1180" i="1"/>
  <c r="I1181" i="1"/>
  <c r="K1181" i="1"/>
  <c r="L1181" i="1"/>
  <c r="I1182" i="1"/>
  <c r="K1182" i="1"/>
  <c r="L1182" i="1"/>
  <c r="I1183" i="1"/>
  <c r="K1183" i="1"/>
  <c r="L1183" i="1"/>
  <c r="I1184" i="1"/>
  <c r="K1184" i="1"/>
  <c r="L1184" i="1"/>
  <c r="I1185" i="1"/>
  <c r="K1185" i="1"/>
  <c r="L1185" i="1"/>
  <c r="I1186" i="1"/>
  <c r="K1186" i="1"/>
  <c r="L1186" i="1"/>
  <c r="I1187" i="1"/>
  <c r="K1187" i="1"/>
  <c r="L1187" i="1"/>
  <c r="I1188" i="1"/>
  <c r="K1188" i="1"/>
  <c r="L1188" i="1"/>
  <c r="I1189" i="1"/>
  <c r="K1189" i="1"/>
  <c r="L1189" i="1"/>
  <c r="I1190" i="1"/>
  <c r="K1190" i="1"/>
  <c r="L1190" i="1"/>
  <c r="I1191" i="1"/>
  <c r="K1191" i="1"/>
  <c r="L1191" i="1"/>
  <c r="I1192" i="1"/>
  <c r="K1192" i="1"/>
  <c r="L1192" i="1"/>
  <c r="I1193" i="1"/>
  <c r="K1193" i="1"/>
  <c r="L1193" i="1"/>
  <c r="I1194" i="1"/>
  <c r="K1194" i="1"/>
  <c r="L1194" i="1"/>
  <c r="I1195" i="1"/>
  <c r="K1195" i="1"/>
  <c r="L1195" i="1"/>
  <c r="I1196" i="1"/>
  <c r="K1196" i="1"/>
  <c r="L1196" i="1"/>
  <c r="I1197" i="1"/>
  <c r="K1197" i="1"/>
  <c r="L1197" i="1"/>
  <c r="I1198" i="1"/>
  <c r="K1198" i="1"/>
  <c r="L1198" i="1"/>
  <c r="I1199" i="1"/>
  <c r="K1199" i="1"/>
  <c r="L1199" i="1"/>
  <c r="I1200" i="1"/>
  <c r="K1200" i="1"/>
  <c r="L1200" i="1"/>
  <c r="I1201" i="1"/>
  <c r="K1201" i="1"/>
  <c r="L1201" i="1"/>
  <c r="I1202" i="1"/>
  <c r="K1202" i="1"/>
  <c r="L1202" i="1"/>
  <c r="I1203" i="1"/>
  <c r="K1203" i="1"/>
  <c r="L1203" i="1"/>
  <c r="I1204" i="1"/>
  <c r="K1204" i="1"/>
  <c r="L1204" i="1"/>
  <c r="I1205" i="1"/>
  <c r="K1205" i="1"/>
  <c r="L1205" i="1"/>
  <c r="I1206" i="1"/>
  <c r="K1206" i="1"/>
  <c r="L1206" i="1"/>
  <c r="I1207" i="1"/>
  <c r="K1207" i="1"/>
  <c r="L1207" i="1"/>
  <c r="I1208" i="1"/>
  <c r="K1208" i="1"/>
  <c r="L1208" i="1"/>
  <c r="I1209" i="1"/>
  <c r="K1209" i="1"/>
  <c r="L1209" i="1"/>
  <c r="I1210" i="1"/>
  <c r="K1210" i="1"/>
  <c r="L1210" i="1"/>
  <c r="I1211" i="1"/>
  <c r="K1211" i="1"/>
  <c r="L1211" i="1"/>
  <c r="I1212" i="1"/>
  <c r="K1212" i="1"/>
  <c r="L1212" i="1"/>
  <c r="I1213" i="1"/>
  <c r="K1213" i="1"/>
  <c r="L1213" i="1"/>
  <c r="I1214" i="1"/>
  <c r="K1214" i="1"/>
  <c r="L1214" i="1"/>
  <c r="I1215" i="1"/>
  <c r="K1215" i="1"/>
  <c r="L1215" i="1"/>
  <c r="I1216" i="1"/>
  <c r="K1216" i="1"/>
  <c r="L1216" i="1"/>
  <c r="I1217" i="1"/>
  <c r="K1217" i="1"/>
  <c r="L1217" i="1"/>
  <c r="I1218" i="1"/>
  <c r="K1218" i="1"/>
  <c r="L1218" i="1"/>
  <c r="I1219" i="1"/>
  <c r="K1219" i="1"/>
  <c r="L1219" i="1"/>
  <c r="I1220" i="1"/>
  <c r="K1220" i="1"/>
  <c r="L1220" i="1"/>
  <c r="I1221" i="1"/>
  <c r="K1221" i="1"/>
  <c r="L1221" i="1"/>
  <c r="I1222" i="1"/>
  <c r="K1222" i="1"/>
  <c r="L1222" i="1"/>
  <c r="I1223" i="1"/>
  <c r="K1223" i="1"/>
  <c r="L1223" i="1"/>
  <c r="I1224" i="1"/>
  <c r="K1224" i="1"/>
  <c r="L1224" i="1"/>
  <c r="I1225" i="1"/>
  <c r="K1225" i="1"/>
  <c r="L1225" i="1"/>
  <c r="I1226" i="1"/>
  <c r="K1226" i="1"/>
  <c r="L1226" i="1"/>
  <c r="I1227" i="1"/>
  <c r="K1227" i="1"/>
  <c r="L1227" i="1"/>
  <c r="I1228" i="1"/>
  <c r="K1228" i="1"/>
  <c r="L1228" i="1"/>
  <c r="I1229" i="1"/>
  <c r="K1229" i="1"/>
  <c r="L1229" i="1"/>
  <c r="I1230" i="1"/>
  <c r="K1230" i="1"/>
  <c r="L1230" i="1"/>
  <c r="I1231" i="1"/>
  <c r="K1231" i="1"/>
  <c r="L1231" i="1"/>
  <c r="I1232" i="1"/>
  <c r="K1232" i="1"/>
  <c r="L1232" i="1"/>
  <c r="I1233" i="1"/>
  <c r="K1233" i="1"/>
  <c r="L1233" i="1"/>
  <c r="I1234" i="1"/>
  <c r="K1234" i="1"/>
  <c r="L1234" i="1"/>
  <c r="I1235" i="1"/>
  <c r="K1235" i="1"/>
  <c r="L1235" i="1"/>
  <c r="I1236" i="1"/>
  <c r="K1236" i="1"/>
  <c r="L1236" i="1"/>
  <c r="I1237" i="1"/>
  <c r="K1237" i="1"/>
  <c r="L1237" i="1"/>
  <c r="I1238" i="1"/>
  <c r="K1238" i="1"/>
  <c r="L1238" i="1"/>
  <c r="I1239" i="1"/>
  <c r="K1239" i="1"/>
  <c r="L1239" i="1"/>
  <c r="I1240" i="1"/>
  <c r="K1240" i="1"/>
  <c r="L1240" i="1"/>
  <c r="I1241" i="1"/>
  <c r="K1241" i="1"/>
  <c r="L1241" i="1"/>
  <c r="I1242" i="1"/>
  <c r="K1242" i="1"/>
  <c r="L1242" i="1"/>
  <c r="I1243" i="1"/>
  <c r="K1243" i="1"/>
  <c r="L1243" i="1"/>
  <c r="I1244" i="1"/>
  <c r="K1244" i="1"/>
  <c r="L1244" i="1"/>
  <c r="I1245" i="1"/>
  <c r="K1245" i="1"/>
  <c r="L1245" i="1"/>
  <c r="I1246" i="1"/>
  <c r="K1246" i="1"/>
  <c r="L1246" i="1"/>
  <c r="I1247" i="1"/>
  <c r="K1247" i="1"/>
  <c r="L1247" i="1"/>
  <c r="I1248" i="1"/>
  <c r="K1248" i="1"/>
  <c r="L1248" i="1"/>
  <c r="I1249" i="1"/>
  <c r="K1249" i="1"/>
  <c r="L1249" i="1"/>
  <c r="I1250" i="1"/>
  <c r="K1250" i="1"/>
  <c r="L1250" i="1"/>
  <c r="I1251" i="1"/>
  <c r="K1251" i="1"/>
  <c r="L1251" i="1"/>
  <c r="I1252" i="1"/>
  <c r="K1252" i="1"/>
  <c r="L1252" i="1"/>
  <c r="I1253" i="1"/>
  <c r="K1253" i="1"/>
  <c r="L1253" i="1"/>
  <c r="I1254" i="1"/>
  <c r="K1254" i="1"/>
  <c r="L1254" i="1"/>
  <c r="I1255" i="1"/>
  <c r="K1255" i="1"/>
  <c r="L1255" i="1"/>
  <c r="I1256" i="1"/>
  <c r="K1256" i="1"/>
  <c r="L1256" i="1"/>
  <c r="I1257" i="1"/>
  <c r="K1257" i="1"/>
  <c r="L1257" i="1"/>
  <c r="I1258" i="1"/>
  <c r="K1258" i="1"/>
  <c r="L1258" i="1"/>
  <c r="I1259" i="1"/>
  <c r="K1259" i="1"/>
  <c r="L1259" i="1"/>
  <c r="I1260" i="1"/>
  <c r="K1260" i="1"/>
  <c r="L1260" i="1"/>
  <c r="I1261" i="1"/>
  <c r="K1261" i="1"/>
  <c r="L1261" i="1"/>
  <c r="I1262" i="1"/>
  <c r="K1262" i="1"/>
  <c r="L1262" i="1"/>
  <c r="I1263" i="1"/>
  <c r="K1263" i="1"/>
  <c r="L1263" i="1"/>
  <c r="I1264" i="1"/>
  <c r="K1264" i="1"/>
  <c r="L1264" i="1"/>
  <c r="I1265" i="1"/>
  <c r="K1265" i="1"/>
  <c r="L1265" i="1"/>
  <c r="I1266" i="1"/>
  <c r="K1266" i="1"/>
  <c r="L1266" i="1"/>
  <c r="I1267" i="1"/>
  <c r="K1267" i="1"/>
  <c r="L1267" i="1"/>
  <c r="I1268" i="1"/>
  <c r="K1268" i="1"/>
  <c r="L1268" i="1"/>
  <c r="I1269" i="1"/>
  <c r="K1269" i="1"/>
  <c r="L1269" i="1"/>
  <c r="I1270" i="1"/>
  <c r="K1270" i="1"/>
  <c r="L1270" i="1"/>
  <c r="I1271" i="1"/>
  <c r="K1271" i="1"/>
  <c r="L1271" i="1"/>
  <c r="I1272" i="1"/>
  <c r="K1272" i="1"/>
  <c r="L1272" i="1"/>
  <c r="I1273" i="1"/>
  <c r="K1273" i="1"/>
  <c r="L1273" i="1"/>
  <c r="I1274" i="1"/>
  <c r="K1274" i="1"/>
  <c r="L1274" i="1"/>
  <c r="I1275" i="1"/>
  <c r="K1275" i="1"/>
  <c r="L1275" i="1"/>
  <c r="I1276" i="1"/>
  <c r="K1276" i="1"/>
  <c r="L1276" i="1"/>
  <c r="I1277" i="1"/>
  <c r="K1277" i="1"/>
  <c r="L1277" i="1"/>
  <c r="I1278" i="1"/>
  <c r="K1278" i="1"/>
  <c r="L1278" i="1"/>
  <c r="I1279" i="1"/>
  <c r="K1279" i="1"/>
  <c r="L1279" i="1"/>
  <c r="I1280" i="1"/>
  <c r="K1280" i="1"/>
  <c r="L1280" i="1"/>
  <c r="I1281" i="1"/>
  <c r="K1281" i="1"/>
  <c r="L1281" i="1"/>
  <c r="I1282" i="1"/>
  <c r="K1282" i="1"/>
  <c r="L1282" i="1"/>
  <c r="I1283" i="1"/>
  <c r="K1283" i="1"/>
  <c r="L1283" i="1"/>
  <c r="I1284" i="1"/>
  <c r="K1284" i="1"/>
  <c r="L1284" i="1"/>
  <c r="I1285" i="1"/>
  <c r="K1285" i="1"/>
  <c r="L1285" i="1"/>
  <c r="I1286" i="1"/>
  <c r="K1286" i="1"/>
  <c r="L1286" i="1"/>
  <c r="I1287" i="1"/>
  <c r="K1287" i="1"/>
  <c r="L1287" i="1"/>
  <c r="I1288" i="1"/>
  <c r="K1288" i="1"/>
  <c r="L1288" i="1"/>
  <c r="I1289" i="1"/>
  <c r="K1289" i="1"/>
  <c r="L1289" i="1"/>
  <c r="I1290" i="1"/>
  <c r="K1290" i="1"/>
  <c r="L1290" i="1"/>
  <c r="I1291" i="1"/>
  <c r="K1291" i="1"/>
  <c r="L1291" i="1"/>
  <c r="I1292" i="1"/>
  <c r="K1292" i="1"/>
  <c r="L1292" i="1"/>
  <c r="I1293" i="1"/>
  <c r="K1293" i="1"/>
  <c r="L1293" i="1"/>
  <c r="I1294" i="1"/>
  <c r="K1294" i="1"/>
  <c r="L1294" i="1"/>
  <c r="I1295" i="1"/>
  <c r="K1295" i="1"/>
  <c r="L1295" i="1"/>
  <c r="I1296" i="1"/>
  <c r="K1296" i="1"/>
  <c r="L1296" i="1"/>
  <c r="I1297" i="1"/>
  <c r="K1297" i="1"/>
  <c r="L1297" i="1"/>
  <c r="I1298" i="1"/>
  <c r="K1298" i="1"/>
  <c r="L1298" i="1"/>
  <c r="I1299" i="1"/>
  <c r="K1299" i="1"/>
  <c r="L1299" i="1"/>
  <c r="I1300" i="1"/>
  <c r="K1300" i="1"/>
  <c r="L1300" i="1"/>
  <c r="I1301" i="1"/>
  <c r="K1301" i="1"/>
  <c r="L1301" i="1"/>
  <c r="I1302" i="1"/>
  <c r="K1302" i="1"/>
  <c r="L1302" i="1"/>
  <c r="I1303" i="1"/>
  <c r="K1303" i="1"/>
  <c r="L1303" i="1"/>
  <c r="I1304" i="1"/>
  <c r="K1304" i="1"/>
  <c r="L1304" i="1"/>
  <c r="I1305" i="1"/>
  <c r="K1305" i="1"/>
  <c r="L1305" i="1"/>
  <c r="I1306" i="1"/>
  <c r="K1306" i="1"/>
  <c r="L1306" i="1"/>
  <c r="I1307" i="1"/>
  <c r="K1307" i="1"/>
  <c r="L1307" i="1"/>
  <c r="I1308" i="1"/>
  <c r="K1308" i="1"/>
  <c r="L1308" i="1"/>
  <c r="I1309" i="1"/>
  <c r="K1309" i="1"/>
  <c r="L1309" i="1"/>
  <c r="I1310" i="1"/>
  <c r="K1310" i="1"/>
  <c r="L1310" i="1"/>
  <c r="I1311" i="1"/>
  <c r="K1311" i="1"/>
  <c r="L1311" i="1"/>
  <c r="I1312" i="1"/>
  <c r="K1312" i="1"/>
  <c r="L1312" i="1"/>
  <c r="I1313" i="1"/>
  <c r="K1313" i="1"/>
  <c r="L1313" i="1"/>
  <c r="I1314" i="1"/>
  <c r="K1314" i="1"/>
  <c r="L1314" i="1"/>
  <c r="I1315" i="1"/>
  <c r="K1315" i="1"/>
  <c r="L1315" i="1"/>
  <c r="I1316" i="1"/>
  <c r="K1316" i="1"/>
  <c r="L1316" i="1"/>
  <c r="I1317" i="1"/>
  <c r="K1317" i="1"/>
  <c r="L1317" i="1"/>
  <c r="I1318" i="1"/>
  <c r="K1318" i="1"/>
  <c r="L1318" i="1"/>
  <c r="I1319" i="1"/>
  <c r="K1319" i="1"/>
  <c r="L1319" i="1"/>
  <c r="I1320" i="1"/>
  <c r="K1320" i="1"/>
  <c r="L1320" i="1"/>
  <c r="I1321" i="1"/>
  <c r="K1321" i="1"/>
  <c r="L1321" i="1"/>
  <c r="I1322" i="1"/>
  <c r="K1322" i="1"/>
  <c r="L1322" i="1"/>
  <c r="I1323" i="1"/>
  <c r="K1323" i="1"/>
  <c r="L1323" i="1"/>
  <c r="I1324" i="1"/>
  <c r="K1324" i="1"/>
  <c r="L1324" i="1"/>
  <c r="I1325" i="1"/>
  <c r="K1325" i="1"/>
  <c r="L1325" i="1"/>
  <c r="I1326" i="1"/>
  <c r="K1326" i="1"/>
  <c r="L1326" i="1"/>
  <c r="I1327" i="1"/>
  <c r="K1327" i="1"/>
  <c r="L1327" i="1"/>
  <c r="I1328" i="1"/>
  <c r="K1328" i="1"/>
  <c r="L1328" i="1"/>
  <c r="I1329" i="1"/>
  <c r="K1329" i="1"/>
  <c r="L1329" i="1"/>
  <c r="I1330" i="1"/>
  <c r="K1330" i="1"/>
  <c r="L1330" i="1"/>
  <c r="I1331" i="1"/>
  <c r="K1331" i="1"/>
  <c r="L1331" i="1"/>
  <c r="I1332" i="1"/>
  <c r="K1332" i="1"/>
  <c r="L1332" i="1"/>
  <c r="I1333" i="1"/>
  <c r="K1333" i="1"/>
  <c r="L1333" i="1"/>
  <c r="I1334" i="1"/>
  <c r="K1334" i="1"/>
  <c r="L1334" i="1"/>
  <c r="I1335" i="1"/>
  <c r="K1335" i="1"/>
  <c r="L1335" i="1"/>
  <c r="I1336" i="1"/>
  <c r="K1336" i="1"/>
  <c r="L1336" i="1"/>
  <c r="I1337" i="1"/>
  <c r="K1337" i="1"/>
  <c r="L1337" i="1"/>
  <c r="I1338" i="1"/>
  <c r="K1338" i="1"/>
  <c r="L1338" i="1"/>
  <c r="I1339" i="1"/>
  <c r="K1339" i="1"/>
  <c r="L1339" i="1"/>
  <c r="I1340" i="1"/>
  <c r="K1340" i="1"/>
  <c r="L1340" i="1"/>
  <c r="I1341" i="1"/>
  <c r="K1341" i="1"/>
  <c r="L1341" i="1"/>
  <c r="I1342" i="1"/>
  <c r="K1342" i="1"/>
  <c r="L1342" i="1"/>
  <c r="I1343" i="1"/>
  <c r="K1343" i="1"/>
  <c r="L1343" i="1"/>
  <c r="I1344" i="1"/>
  <c r="K1344" i="1"/>
  <c r="L1344" i="1"/>
  <c r="I1345" i="1"/>
  <c r="K1345" i="1"/>
  <c r="L1345" i="1"/>
  <c r="I1346" i="1"/>
  <c r="K1346" i="1"/>
  <c r="L1346" i="1"/>
  <c r="I1347" i="1"/>
  <c r="K1347" i="1"/>
  <c r="L1347" i="1"/>
  <c r="I1348" i="1"/>
  <c r="K1348" i="1"/>
  <c r="L1348" i="1"/>
  <c r="I1349" i="1"/>
  <c r="K1349" i="1"/>
  <c r="L1349" i="1"/>
  <c r="I1350" i="1"/>
  <c r="K1350" i="1"/>
  <c r="L1350" i="1"/>
  <c r="I1351" i="1"/>
  <c r="K1351" i="1"/>
  <c r="L1351" i="1"/>
  <c r="I1352" i="1"/>
  <c r="K1352" i="1"/>
  <c r="L1352" i="1"/>
  <c r="I1353" i="1"/>
  <c r="K1353" i="1"/>
  <c r="L1353" i="1"/>
  <c r="I1354" i="1"/>
  <c r="K1354" i="1"/>
  <c r="L1354" i="1"/>
  <c r="I1355" i="1"/>
  <c r="K1355" i="1"/>
  <c r="L1355" i="1"/>
  <c r="I1356" i="1"/>
  <c r="K1356" i="1"/>
  <c r="L1356" i="1"/>
  <c r="I1357" i="1"/>
  <c r="K1357" i="1"/>
  <c r="L1357" i="1"/>
  <c r="I1358" i="1"/>
  <c r="K1358" i="1"/>
  <c r="L1358" i="1"/>
  <c r="I1359" i="1"/>
  <c r="K1359" i="1"/>
  <c r="L1359" i="1"/>
  <c r="I1360" i="1"/>
  <c r="K1360" i="1"/>
  <c r="L1360" i="1"/>
  <c r="I1361" i="1"/>
  <c r="K1361" i="1"/>
  <c r="L1361" i="1"/>
  <c r="I1362" i="1"/>
  <c r="K1362" i="1"/>
  <c r="L1362" i="1"/>
  <c r="I1363" i="1"/>
  <c r="K1363" i="1"/>
  <c r="L1363" i="1"/>
  <c r="I1364" i="1"/>
  <c r="K1364" i="1"/>
  <c r="L1364" i="1"/>
  <c r="I1365" i="1"/>
  <c r="K1365" i="1"/>
  <c r="L1365" i="1"/>
  <c r="I1366" i="1"/>
  <c r="K1366" i="1"/>
  <c r="L1366" i="1"/>
  <c r="I1367" i="1"/>
  <c r="K1367" i="1"/>
  <c r="L1367" i="1"/>
  <c r="I1368" i="1"/>
  <c r="K1368" i="1"/>
  <c r="L1368" i="1"/>
  <c r="I1369" i="1"/>
  <c r="K1369" i="1"/>
  <c r="L1369" i="1"/>
  <c r="I1370" i="1"/>
  <c r="K1370" i="1"/>
  <c r="L1370" i="1"/>
  <c r="I1371" i="1"/>
  <c r="K1371" i="1"/>
  <c r="L1371" i="1"/>
  <c r="I1372" i="1"/>
  <c r="K1372" i="1"/>
  <c r="L1372" i="1"/>
  <c r="I1373" i="1"/>
  <c r="K1373" i="1"/>
  <c r="L1373" i="1"/>
  <c r="I1374" i="1"/>
  <c r="K1374" i="1"/>
  <c r="L1374" i="1"/>
  <c r="I1375" i="1"/>
  <c r="K1375" i="1"/>
  <c r="L1375" i="1"/>
  <c r="I1376" i="1"/>
  <c r="K1376" i="1"/>
  <c r="L1376" i="1"/>
  <c r="I1377" i="1"/>
  <c r="K1377" i="1"/>
  <c r="L1377" i="1"/>
  <c r="I1378" i="1"/>
  <c r="K1378" i="1"/>
  <c r="L1378" i="1"/>
  <c r="I1379" i="1"/>
  <c r="K1379" i="1"/>
  <c r="L1379" i="1"/>
  <c r="I1380" i="1"/>
  <c r="K1380" i="1"/>
  <c r="L1380" i="1"/>
  <c r="I1381" i="1"/>
  <c r="K1381" i="1"/>
  <c r="L1381" i="1"/>
  <c r="I1382" i="1"/>
  <c r="K1382" i="1"/>
  <c r="L1382" i="1"/>
  <c r="I1383" i="1"/>
  <c r="K1383" i="1"/>
  <c r="L1383" i="1"/>
  <c r="I1384" i="1"/>
  <c r="K1384" i="1"/>
  <c r="L1384" i="1"/>
  <c r="I1385" i="1"/>
  <c r="K1385" i="1"/>
  <c r="L1385" i="1"/>
  <c r="I1386" i="1"/>
  <c r="K1386" i="1"/>
  <c r="L1386" i="1"/>
  <c r="I1387" i="1"/>
  <c r="K1387" i="1"/>
  <c r="L1387" i="1"/>
  <c r="I1388" i="1"/>
  <c r="K1388" i="1"/>
  <c r="L1388" i="1"/>
  <c r="I1389" i="1"/>
  <c r="K1389" i="1"/>
  <c r="L1389" i="1"/>
  <c r="I1390" i="1"/>
  <c r="K1390" i="1"/>
  <c r="L1390" i="1"/>
  <c r="I1391" i="1"/>
  <c r="K1391" i="1"/>
  <c r="L1391" i="1"/>
  <c r="I1392" i="1"/>
  <c r="K1392" i="1"/>
  <c r="L1392" i="1"/>
  <c r="I1393" i="1"/>
  <c r="K1393" i="1"/>
  <c r="L1393" i="1"/>
  <c r="I1394" i="1"/>
  <c r="K1394" i="1"/>
  <c r="L1394" i="1"/>
  <c r="I1395" i="1"/>
  <c r="K1395" i="1"/>
  <c r="L1395" i="1"/>
  <c r="I1396" i="1"/>
  <c r="K1396" i="1"/>
  <c r="L1396" i="1"/>
  <c r="I1397" i="1"/>
  <c r="K1397" i="1"/>
  <c r="L1397" i="1"/>
  <c r="I1398" i="1"/>
  <c r="K1398" i="1"/>
  <c r="L1398" i="1"/>
  <c r="I1399" i="1"/>
  <c r="K1399" i="1"/>
  <c r="L1399" i="1"/>
  <c r="I1400" i="1"/>
  <c r="K1400" i="1"/>
  <c r="L1400" i="1"/>
  <c r="I1401" i="1"/>
  <c r="K1401" i="1"/>
  <c r="L1401" i="1"/>
  <c r="I1402" i="1"/>
  <c r="K1402" i="1"/>
  <c r="L1402" i="1"/>
  <c r="I1403" i="1"/>
  <c r="K1403" i="1"/>
  <c r="L1403" i="1"/>
  <c r="I1404" i="1"/>
  <c r="K1404" i="1"/>
  <c r="L1404" i="1"/>
  <c r="I1405" i="1"/>
  <c r="K1405" i="1"/>
  <c r="L1405" i="1"/>
  <c r="I1406" i="1"/>
  <c r="K1406" i="1"/>
  <c r="L1406" i="1"/>
  <c r="I1407" i="1"/>
  <c r="K1407" i="1"/>
  <c r="L1407" i="1"/>
  <c r="I1408" i="1"/>
  <c r="K1408" i="1"/>
  <c r="L1408" i="1"/>
  <c r="I1409" i="1"/>
  <c r="K1409" i="1"/>
  <c r="L1409" i="1"/>
  <c r="I1410" i="1"/>
  <c r="K1410" i="1"/>
  <c r="L1410" i="1"/>
  <c r="I1411" i="1"/>
  <c r="K1411" i="1"/>
  <c r="L1411" i="1"/>
  <c r="I1412" i="1"/>
  <c r="K1412" i="1"/>
  <c r="L1412" i="1"/>
  <c r="I1413" i="1"/>
  <c r="K1413" i="1"/>
  <c r="L1413" i="1"/>
  <c r="I1414" i="1"/>
  <c r="K1414" i="1"/>
  <c r="L1414" i="1"/>
  <c r="I1415" i="1"/>
  <c r="K1415" i="1"/>
  <c r="L1415" i="1"/>
  <c r="I1416" i="1"/>
  <c r="K1416" i="1"/>
  <c r="L1416" i="1"/>
  <c r="I1417" i="1"/>
  <c r="K1417" i="1"/>
  <c r="L1417" i="1"/>
  <c r="I1418" i="1"/>
  <c r="K1418" i="1"/>
  <c r="L1418" i="1"/>
  <c r="I1419" i="1"/>
  <c r="K1419" i="1"/>
  <c r="L1419" i="1"/>
  <c r="I1420" i="1"/>
  <c r="K1420" i="1"/>
  <c r="L1420" i="1"/>
  <c r="I1421" i="1"/>
  <c r="K1421" i="1"/>
  <c r="L1421" i="1"/>
  <c r="I1422" i="1"/>
  <c r="K1422" i="1"/>
  <c r="L1422" i="1"/>
  <c r="I1423" i="1"/>
  <c r="K1423" i="1"/>
  <c r="L1423" i="1"/>
  <c r="I1424" i="1"/>
  <c r="K1424" i="1"/>
  <c r="L1424" i="1"/>
  <c r="I1425" i="1"/>
  <c r="K1425" i="1"/>
  <c r="L1425" i="1"/>
  <c r="I1426" i="1"/>
  <c r="K1426" i="1"/>
  <c r="L1426" i="1"/>
  <c r="I1427" i="1"/>
  <c r="K1427" i="1"/>
  <c r="L1427" i="1"/>
  <c r="I1428" i="1"/>
  <c r="K1428" i="1"/>
  <c r="L1428" i="1"/>
  <c r="I1429" i="1"/>
  <c r="K1429" i="1"/>
  <c r="L1429" i="1"/>
  <c r="I1430" i="1"/>
  <c r="K1430" i="1"/>
  <c r="L1430" i="1"/>
  <c r="I1431" i="1"/>
  <c r="K1431" i="1"/>
  <c r="L1431" i="1"/>
  <c r="I1432" i="1"/>
  <c r="K1432" i="1"/>
  <c r="L1432" i="1"/>
  <c r="I1433" i="1"/>
  <c r="K1433" i="1"/>
  <c r="L1433" i="1"/>
  <c r="I1434" i="1"/>
  <c r="K1434" i="1"/>
  <c r="L1434" i="1"/>
  <c r="I1435" i="1"/>
  <c r="K1435" i="1"/>
  <c r="L1435" i="1"/>
  <c r="I1436" i="1"/>
  <c r="K1436" i="1"/>
  <c r="L1436" i="1"/>
  <c r="I1437" i="1"/>
  <c r="K1437" i="1"/>
  <c r="L1437" i="1"/>
  <c r="I1438" i="1"/>
  <c r="K1438" i="1"/>
  <c r="L1438" i="1"/>
  <c r="I1439" i="1"/>
  <c r="K1439" i="1"/>
  <c r="L1439" i="1"/>
  <c r="I1440" i="1"/>
  <c r="K1440" i="1"/>
  <c r="L1440" i="1"/>
  <c r="I1441" i="1"/>
  <c r="K1441" i="1"/>
  <c r="L1441" i="1"/>
  <c r="I1442" i="1"/>
  <c r="K1442" i="1"/>
  <c r="L1442" i="1"/>
  <c r="I1443" i="1"/>
  <c r="K1443" i="1"/>
  <c r="L1443" i="1"/>
  <c r="I1444" i="1"/>
  <c r="K1444" i="1"/>
  <c r="L1444" i="1"/>
  <c r="I1445" i="1"/>
  <c r="K1445" i="1"/>
  <c r="L1445" i="1"/>
  <c r="I1446" i="1"/>
  <c r="K1446" i="1"/>
  <c r="L1446" i="1"/>
  <c r="I1447" i="1"/>
  <c r="K1447" i="1"/>
  <c r="L1447" i="1"/>
  <c r="I1448" i="1"/>
  <c r="K1448" i="1"/>
  <c r="L1448" i="1"/>
  <c r="I1449" i="1"/>
  <c r="K1449" i="1"/>
  <c r="L1449" i="1"/>
  <c r="I1450" i="1"/>
  <c r="K1450" i="1"/>
  <c r="L1450" i="1"/>
  <c r="I1451" i="1"/>
  <c r="K1451" i="1"/>
  <c r="L1451" i="1"/>
  <c r="I1452" i="1"/>
  <c r="K1452" i="1"/>
  <c r="L1452" i="1"/>
  <c r="I1453" i="1"/>
  <c r="K1453" i="1"/>
  <c r="L1453" i="1"/>
  <c r="I1454" i="1"/>
  <c r="K1454" i="1"/>
  <c r="L1454" i="1"/>
  <c r="I1455" i="1"/>
  <c r="K1455" i="1"/>
  <c r="L1455" i="1"/>
  <c r="I1456" i="1"/>
  <c r="K1456" i="1"/>
  <c r="L1456" i="1"/>
  <c r="I1457" i="1"/>
  <c r="K1457" i="1"/>
  <c r="L1457" i="1"/>
  <c r="I1458" i="1"/>
  <c r="K1458" i="1"/>
  <c r="L1458" i="1"/>
  <c r="I1459" i="1"/>
  <c r="K1459" i="1"/>
  <c r="L1459" i="1"/>
  <c r="I1460" i="1"/>
  <c r="K1460" i="1"/>
  <c r="L1460" i="1"/>
  <c r="I1461" i="1"/>
  <c r="K1461" i="1"/>
  <c r="L1461" i="1"/>
  <c r="I1462" i="1"/>
  <c r="K1462" i="1"/>
  <c r="L1462" i="1"/>
  <c r="I1463" i="1"/>
  <c r="K1463" i="1"/>
  <c r="L1463" i="1"/>
  <c r="I1464" i="1"/>
  <c r="K1464" i="1"/>
  <c r="L1464" i="1"/>
  <c r="I1465" i="1"/>
  <c r="K1465" i="1"/>
  <c r="L1465" i="1"/>
  <c r="I1466" i="1"/>
  <c r="K1466" i="1"/>
  <c r="L1466" i="1"/>
  <c r="I1467" i="1"/>
  <c r="K1467" i="1"/>
  <c r="L1467" i="1"/>
  <c r="I1468" i="1"/>
  <c r="K1468" i="1"/>
  <c r="L1468" i="1"/>
  <c r="I1469" i="1"/>
  <c r="K1469" i="1"/>
  <c r="L1469" i="1"/>
  <c r="I1470" i="1"/>
  <c r="K1470" i="1"/>
  <c r="L1470" i="1"/>
  <c r="I1471" i="1"/>
  <c r="K1471" i="1"/>
  <c r="L1471" i="1"/>
  <c r="I1472" i="1"/>
  <c r="K1472" i="1"/>
  <c r="L1472" i="1"/>
  <c r="I1473" i="1"/>
  <c r="K1473" i="1"/>
  <c r="L1473" i="1"/>
  <c r="I1474" i="1"/>
  <c r="K1474" i="1"/>
  <c r="L1474" i="1"/>
  <c r="I1475" i="1"/>
  <c r="K1475" i="1"/>
  <c r="L1475" i="1"/>
  <c r="I1476" i="1"/>
  <c r="K1476" i="1"/>
  <c r="L1476" i="1"/>
  <c r="I1477" i="1"/>
  <c r="K1477" i="1"/>
  <c r="L1477" i="1"/>
  <c r="I1478" i="1"/>
  <c r="K1478" i="1"/>
  <c r="L1478" i="1"/>
  <c r="I1479" i="1"/>
  <c r="K1479" i="1"/>
  <c r="L1479" i="1"/>
  <c r="I1480" i="1"/>
  <c r="K1480" i="1"/>
  <c r="L1480" i="1"/>
  <c r="I1481" i="1"/>
  <c r="K1481" i="1"/>
  <c r="L1481" i="1"/>
  <c r="I1482" i="1"/>
  <c r="K1482" i="1"/>
  <c r="L1482" i="1"/>
  <c r="I1483" i="1"/>
  <c r="K1483" i="1"/>
  <c r="L1483" i="1"/>
  <c r="I1484" i="1"/>
  <c r="K1484" i="1"/>
  <c r="L1484" i="1"/>
  <c r="I1485" i="1"/>
  <c r="K1485" i="1"/>
  <c r="L1485" i="1"/>
  <c r="I1486" i="1"/>
  <c r="K1486" i="1"/>
  <c r="L1486" i="1"/>
  <c r="I1487" i="1"/>
  <c r="K1487" i="1"/>
  <c r="L1487" i="1"/>
  <c r="I1488" i="1"/>
  <c r="K1488" i="1"/>
  <c r="L1488" i="1"/>
  <c r="I1489" i="1"/>
  <c r="K1489" i="1"/>
  <c r="L1489" i="1"/>
  <c r="I1490" i="1"/>
  <c r="K1490" i="1"/>
  <c r="L1490" i="1"/>
  <c r="I1491" i="1"/>
  <c r="K1491" i="1"/>
  <c r="L1491" i="1"/>
  <c r="I1492" i="1"/>
  <c r="K1492" i="1"/>
  <c r="L1492" i="1"/>
  <c r="I1493" i="1"/>
  <c r="K1493" i="1"/>
  <c r="L1493" i="1"/>
  <c r="I1494" i="1"/>
  <c r="K1494" i="1"/>
  <c r="L1494" i="1"/>
  <c r="I1495" i="1"/>
  <c r="K1495" i="1"/>
  <c r="L1495" i="1"/>
  <c r="I1496" i="1"/>
  <c r="K1496" i="1"/>
  <c r="L1496" i="1"/>
  <c r="I1497" i="1"/>
  <c r="K1497" i="1"/>
  <c r="L1497" i="1"/>
  <c r="I1498" i="1"/>
  <c r="K1498" i="1"/>
  <c r="L1498" i="1"/>
  <c r="I1499" i="1"/>
  <c r="K1499" i="1"/>
  <c r="L1499" i="1"/>
  <c r="I1500" i="1"/>
  <c r="K1500" i="1"/>
  <c r="L1500" i="1"/>
  <c r="I1501" i="1"/>
  <c r="K1501" i="1"/>
  <c r="L1501" i="1"/>
  <c r="I1502" i="1"/>
  <c r="K1502" i="1"/>
  <c r="L1502" i="1"/>
  <c r="I1503" i="1"/>
  <c r="K1503" i="1"/>
  <c r="L1503" i="1"/>
  <c r="I1504" i="1"/>
  <c r="K1504" i="1"/>
  <c r="L1504" i="1"/>
  <c r="I1505" i="1"/>
  <c r="K1505" i="1"/>
  <c r="L1505" i="1"/>
  <c r="I1506" i="1"/>
  <c r="K1506" i="1"/>
  <c r="L1506" i="1"/>
  <c r="I1507" i="1"/>
  <c r="K1507" i="1"/>
  <c r="L1507" i="1"/>
  <c r="I1508" i="1"/>
  <c r="K1508" i="1"/>
  <c r="L1508" i="1"/>
  <c r="I1509" i="1"/>
  <c r="K1509" i="1"/>
  <c r="L1509" i="1"/>
  <c r="I1510" i="1"/>
  <c r="K1510" i="1"/>
  <c r="L1510" i="1"/>
  <c r="I1511" i="1"/>
  <c r="K1511" i="1"/>
  <c r="L1511" i="1"/>
  <c r="I1512" i="1"/>
  <c r="K1512" i="1"/>
  <c r="L1512" i="1"/>
  <c r="I1513" i="1"/>
  <c r="K1513" i="1"/>
  <c r="L1513" i="1"/>
  <c r="I1514" i="1"/>
  <c r="K1514" i="1"/>
  <c r="L1514" i="1"/>
  <c r="I1515" i="1"/>
  <c r="K1515" i="1"/>
  <c r="L1515" i="1"/>
  <c r="I1516" i="1"/>
  <c r="K1516" i="1"/>
  <c r="L1516" i="1"/>
  <c r="I1517" i="1"/>
  <c r="K1517" i="1"/>
  <c r="L1517" i="1"/>
  <c r="I1518" i="1"/>
  <c r="K1518" i="1"/>
  <c r="L1518" i="1"/>
  <c r="I1519" i="1"/>
  <c r="K1519" i="1"/>
  <c r="L1519" i="1"/>
  <c r="I1520" i="1"/>
  <c r="K1520" i="1"/>
  <c r="L1520" i="1"/>
  <c r="I1521" i="1"/>
  <c r="K1521" i="1"/>
  <c r="L1521" i="1"/>
  <c r="I1522" i="1"/>
  <c r="K1522" i="1"/>
  <c r="L1522" i="1"/>
  <c r="I1523" i="1"/>
  <c r="K1523" i="1"/>
  <c r="L1523" i="1"/>
  <c r="I1524" i="1"/>
  <c r="K1524" i="1"/>
  <c r="L1524" i="1"/>
  <c r="I1525" i="1"/>
  <c r="K1525" i="1"/>
  <c r="L1525" i="1"/>
  <c r="I1526" i="1"/>
  <c r="K1526" i="1"/>
  <c r="L1526" i="1"/>
  <c r="I1527" i="1"/>
  <c r="K1527" i="1"/>
  <c r="L1527" i="1"/>
  <c r="I1528" i="1"/>
  <c r="K1528" i="1"/>
  <c r="L1528" i="1"/>
  <c r="I1529" i="1"/>
  <c r="K1529" i="1"/>
  <c r="L1529" i="1"/>
  <c r="I1530" i="1"/>
  <c r="K1530" i="1"/>
  <c r="L1530" i="1"/>
  <c r="I1531" i="1"/>
  <c r="K1531" i="1"/>
  <c r="L1531" i="1"/>
  <c r="I1532" i="1"/>
  <c r="K1532" i="1"/>
  <c r="L1532" i="1"/>
  <c r="I1533" i="1"/>
  <c r="K1533" i="1"/>
  <c r="L1533" i="1"/>
  <c r="I1534" i="1"/>
  <c r="K1534" i="1"/>
  <c r="L1534" i="1"/>
  <c r="I1535" i="1"/>
  <c r="K1535" i="1"/>
  <c r="L1535" i="1"/>
  <c r="I1536" i="1"/>
  <c r="K1536" i="1"/>
  <c r="L1536" i="1"/>
  <c r="I1537" i="1"/>
  <c r="K1537" i="1"/>
  <c r="L1537" i="1"/>
  <c r="I1538" i="1"/>
  <c r="K1538" i="1"/>
  <c r="L1538" i="1"/>
  <c r="I1539" i="1"/>
  <c r="K1539" i="1"/>
  <c r="L1539" i="1"/>
  <c r="I1540" i="1"/>
  <c r="K1540" i="1"/>
  <c r="L1540" i="1"/>
  <c r="I1541" i="1"/>
  <c r="K1541" i="1"/>
  <c r="L1541" i="1"/>
  <c r="I1542" i="1"/>
  <c r="K1542" i="1"/>
  <c r="L1542" i="1"/>
  <c r="I1543" i="1"/>
  <c r="K1543" i="1"/>
  <c r="L1543" i="1"/>
  <c r="I1544" i="1"/>
  <c r="K1544" i="1"/>
  <c r="L1544" i="1"/>
  <c r="I1545" i="1"/>
  <c r="K1545" i="1"/>
  <c r="L1545" i="1"/>
  <c r="I1546" i="1"/>
  <c r="K1546" i="1"/>
  <c r="L1546" i="1"/>
  <c r="I1547" i="1"/>
  <c r="K1547" i="1"/>
  <c r="L1547" i="1"/>
  <c r="I1548" i="1"/>
  <c r="K1548" i="1"/>
  <c r="L1548" i="1"/>
  <c r="I1549" i="1"/>
  <c r="K1549" i="1"/>
  <c r="L1549" i="1"/>
  <c r="I1550" i="1"/>
  <c r="K1550" i="1"/>
  <c r="L1550" i="1"/>
  <c r="I1551" i="1"/>
  <c r="K1551" i="1"/>
  <c r="L1551" i="1"/>
  <c r="I1552" i="1"/>
  <c r="K1552" i="1"/>
  <c r="L1552" i="1"/>
  <c r="I1553" i="1"/>
  <c r="K1553" i="1"/>
  <c r="L1553" i="1"/>
  <c r="I1554" i="1"/>
  <c r="K1554" i="1"/>
  <c r="L1554" i="1"/>
  <c r="I1555" i="1"/>
  <c r="K1555" i="1"/>
  <c r="L1555" i="1"/>
  <c r="I1556" i="1"/>
  <c r="K1556" i="1"/>
  <c r="L1556" i="1"/>
  <c r="I1557" i="1"/>
  <c r="K1557" i="1"/>
  <c r="L1557" i="1"/>
  <c r="I1558" i="1"/>
  <c r="K1558" i="1"/>
  <c r="L1558" i="1"/>
  <c r="I1559" i="1"/>
  <c r="K1559" i="1"/>
  <c r="L1559" i="1"/>
  <c r="I1560" i="1"/>
  <c r="K1560" i="1"/>
  <c r="L1560" i="1"/>
  <c r="I1561" i="1"/>
  <c r="K1561" i="1"/>
  <c r="L1561" i="1"/>
  <c r="I1562" i="1"/>
  <c r="K1562" i="1"/>
  <c r="L1562" i="1"/>
  <c r="I1563" i="1"/>
  <c r="K1563" i="1"/>
  <c r="L1563" i="1"/>
  <c r="I1564" i="1"/>
  <c r="K1564" i="1"/>
  <c r="L1564" i="1"/>
  <c r="I1565" i="1"/>
  <c r="K1565" i="1"/>
  <c r="L1565" i="1"/>
  <c r="I1566" i="1"/>
  <c r="K1566" i="1"/>
  <c r="L1566" i="1"/>
  <c r="I1567" i="1"/>
  <c r="K1567" i="1"/>
  <c r="L1567" i="1"/>
  <c r="I1568" i="1"/>
  <c r="K1568" i="1"/>
  <c r="L1568" i="1"/>
  <c r="I1569" i="1"/>
  <c r="K1569" i="1"/>
  <c r="L1569" i="1"/>
  <c r="I1570" i="1"/>
  <c r="K1570" i="1"/>
  <c r="L1570" i="1"/>
  <c r="I1571" i="1"/>
  <c r="K1571" i="1"/>
  <c r="L1571" i="1"/>
  <c r="I1572" i="1"/>
  <c r="K1572" i="1"/>
  <c r="L1572" i="1"/>
  <c r="I1573" i="1"/>
  <c r="K1573" i="1"/>
  <c r="L1573" i="1"/>
  <c r="I1574" i="1"/>
  <c r="K1574" i="1"/>
  <c r="L1574" i="1"/>
  <c r="I1575" i="1"/>
  <c r="K1575" i="1"/>
  <c r="L1575" i="1"/>
  <c r="I1576" i="1"/>
  <c r="K1576" i="1"/>
  <c r="L1576" i="1"/>
  <c r="I1577" i="1"/>
  <c r="K1577" i="1"/>
  <c r="L1577" i="1"/>
  <c r="I1578" i="1"/>
  <c r="K1578" i="1"/>
  <c r="L1578" i="1"/>
  <c r="I1579" i="1"/>
  <c r="K1579" i="1"/>
  <c r="L1579" i="1"/>
  <c r="I1580" i="1"/>
  <c r="K1580" i="1"/>
  <c r="L1580" i="1"/>
  <c r="I1581" i="1"/>
  <c r="K1581" i="1"/>
  <c r="L1581" i="1"/>
  <c r="I1582" i="1"/>
  <c r="K1582" i="1"/>
  <c r="L1582" i="1"/>
  <c r="I1583" i="1"/>
  <c r="K1583" i="1"/>
  <c r="L1583" i="1"/>
  <c r="I1584" i="1"/>
  <c r="K1584" i="1"/>
  <c r="L1584" i="1"/>
  <c r="I1585" i="1"/>
  <c r="K1585" i="1"/>
  <c r="L1585" i="1"/>
  <c r="I1586" i="1"/>
  <c r="K1586" i="1"/>
  <c r="L1586" i="1"/>
  <c r="I1587" i="1"/>
  <c r="K1587" i="1"/>
  <c r="L1587" i="1"/>
  <c r="I1588" i="1"/>
  <c r="K1588" i="1"/>
  <c r="L1588" i="1"/>
  <c r="I1589" i="1"/>
  <c r="K1589" i="1"/>
  <c r="L1589" i="1"/>
  <c r="I1590" i="1"/>
  <c r="K1590" i="1"/>
  <c r="L1590" i="1"/>
  <c r="I1591" i="1"/>
  <c r="K1591" i="1"/>
  <c r="L1591" i="1"/>
  <c r="I1592" i="1"/>
  <c r="K1592" i="1"/>
  <c r="L1592" i="1"/>
  <c r="I1593" i="1"/>
  <c r="K1593" i="1"/>
  <c r="L1593" i="1"/>
  <c r="I1594" i="1"/>
  <c r="K1594" i="1"/>
  <c r="L1594" i="1"/>
  <c r="I1595" i="1"/>
  <c r="K1595" i="1"/>
  <c r="L1595" i="1"/>
  <c r="I1596" i="1"/>
  <c r="K1596" i="1"/>
  <c r="L1596" i="1"/>
  <c r="I1597" i="1"/>
  <c r="K1597" i="1"/>
  <c r="L1597" i="1"/>
  <c r="I1598" i="1"/>
  <c r="K1598" i="1"/>
  <c r="L1598" i="1"/>
  <c r="I1599" i="1"/>
  <c r="K1599" i="1"/>
  <c r="L1599" i="1"/>
  <c r="I1600" i="1"/>
  <c r="K1600" i="1"/>
  <c r="L1600" i="1"/>
  <c r="I1601" i="1"/>
  <c r="K1601" i="1"/>
  <c r="L1601" i="1"/>
  <c r="I1602" i="1"/>
  <c r="K1602" i="1"/>
  <c r="L1602" i="1"/>
  <c r="I1603" i="1"/>
  <c r="K1603" i="1"/>
  <c r="L1603" i="1"/>
  <c r="I1604" i="1"/>
  <c r="K1604" i="1"/>
  <c r="L1604" i="1"/>
  <c r="I1605" i="1"/>
  <c r="K1605" i="1"/>
  <c r="L1605" i="1"/>
  <c r="I1606" i="1"/>
  <c r="K1606" i="1"/>
  <c r="L1606" i="1"/>
  <c r="I1607" i="1"/>
  <c r="K1607" i="1"/>
  <c r="L1607" i="1"/>
  <c r="I1608" i="1"/>
  <c r="K1608" i="1"/>
  <c r="L1608" i="1"/>
  <c r="I1609" i="1"/>
  <c r="K1609" i="1"/>
  <c r="L1609" i="1"/>
  <c r="I1610" i="1"/>
  <c r="K1610" i="1"/>
  <c r="L1610" i="1"/>
  <c r="I1611" i="1"/>
  <c r="K1611" i="1"/>
  <c r="L1611" i="1"/>
  <c r="I1612" i="1"/>
  <c r="K1612" i="1"/>
  <c r="L1612" i="1"/>
  <c r="I1613" i="1"/>
  <c r="K1613" i="1"/>
  <c r="L1613" i="1"/>
  <c r="I1614" i="1"/>
  <c r="K1614" i="1"/>
  <c r="L1614" i="1"/>
  <c r="I1615" i="1"/>
  <c r="K1615" i="1"/>
  <c r="L1615" i="1"/>
  <c r="I1616" i="1"/>
  <c r="K1616" i="1"/>
  <c r="L1616" i="1"/>
  <c r="I1617" i="1"/>
  <c r="K1617" i="1"/>
  <c r="L1617" i="1"/>
  <c r="I1618" i="1"/>
  <c r="K1618" i="1"/>
  <c r="L1618" i="1"/>
  <c r="I1619" i="1"/>
  <c r="K1619" i="1"/>
  <c r="L1619" i="1"/>
  <c r="I1620" i="1"/>
  <c r="K1620" i="1"/>
  <c r="L1620" i="1"/>
  <c r="I1621" i="1"/>
  <c r="K1621" i="1"/>
  <c r="L1621" i="1"/>
  <c r="I1622" i="1"/>
  <c r="K1622" i="1"/>
  <c r="L1622" i="1"/>
  <c r="I1623" i="1"/>
  <c r="K1623" i="1"/>
  <c r="L1623" i="1"/>
  <c r="I1624" i="1"/>
  <c r="K1624" i="1"/>
  <c r="L1624" i="1"/>
  <c r="I1625" i="1"/>
  <c r="K1625" i="1"/>
  <c r="L1625" i="1"/>
  <c r="I1626" i="1"/>
  <c r="K1626" i="1"/>
  <c r="L1626" i="1"/>
  <c r="I1627" i="1"/>
  <c r="K1627" i="1"/>
  <c r="L1627" i="1"/>
  <c r="I1628" i="1"/>
  <c r="K1628" i="1"/>
  <c r="L1628" i="1"/>
  <c r="I1629" i="1"/>
  <c r="K1629" i="1"/>
  <c r="L1629" i="1"/>
  <c r="I1630" i="1"/>
  <c r="K1630" i="1"/>
  <c r="L1630" i="1"/>
  <c r="I1631" i="1"/>
  <c r="K1631" i="1"/>
  <c r="L1631" i="1"/>
  <c r="I1632" i="1"/>
  <c r="K1632" i="1"/>
  <c r="L1632" i="1"/>
  <c r="I1633" i="1"/>
  <c r="K1633" i="1"/>
  <c r="L1633" i="1"/>
  <c r="I1634" i="1"/>
  <c r="K1634" i="1"/>
  <c r="L1634" i="1"/>
  <c r="I1635" i="1"/>
  <c r="K1635" i="1"/>
  <c r="L1635" i="1"/>
  <c r="I1636" i="1"/>
  <c r="K1636" i="1"/>
  <c r="L1636" i="1"/>
  <c r="I1637" i="1"/>
  <c r="K1637" i="1"/>
  <c r="L1637" i="1"/>
  <c r="I1638" i="1"/>
  <c r="K1638" i="1"/>
  <c r="L1638" i="1"/>
  <c r="I1639" i="1"/>
  <c r="K1639" i="1"/>
  <c r="L1639" i="1"/>
  <c r="I1640" i="1"/>
  <c r="K1640" i="1"/>
  <c r="L1640" i="1"/>
  <c r="I1641" i="1"/>
  <c r="K1641" i="1"/>
  <c r="L1641" i="1"/>
  <c r="I1642" i="1"/>
  <c r="K1642" i="1"/>
  <c r="L1642" i="1"/>
  <c r="I1643" i="1"/>
  <c r="K1643" i="1"/>
  <c r="L1643" i="1"/>
  <c r="I1644" i="1"/>
  <c r="K1644" i="1"/>
  <c r="L1644" i="1"/>
  <c r="I1645" i="1"/>
  <c r="K1645" i="1"/>
  <c r="L1645" i="1"/>
  <c r="I1646" i="1"/>
  <c r="K1646" i="1"/>
  <c r="L1646" i="1"/>
  <c r="I1647" i="1"/>
  <c r="K1647" i="1"/>
  <c r="L1647" i="1"/>
  <c r="I1648" i="1"/>
  <c r="K1648" i="1"/>
  <c r="L1648" i="1"/>
  <c r="I1649" i="1"/>
  <c r="K1649" i="1"/>
  <c r="L1649" i="1"/>
  <c r="I1650" i="1"/>
  <c r="K1650" i="1"/>
  <c r="L1650" i="1"/>
  <c r="I1651" i="1"/>
  <c r="K1651" i="1"/>
  <c r="L1651" i="1"/>
  <c r="I1652" i="1"/>
  <c r="K1652" i="1"/>
  <c r="L1652" i="1"/>
  <c r="I1653" i="1"/>
  <c r="K1653" i="1"/>
  <c r="L1653" i="1"/>
  <c r="I1654" i="1"/>
  <c r="K1654" i="1"/>
  <c r="L1654" i="1"/>
  <c r="I1655" i="1"/>
  <c r="K1655" i="1"/>
  <c r="L1655" i="1"/>
  <c r="I1656" i="1"/>
  <c r="K1656" i="1"/>
  <c r="L1656" i="1"/>
  <c r="I1657" i="1"/>
  <c r="K1657" i="1"/>
  <c r="L1657" i="1"/>
  <c r="I1658" i="1"/>
  <c r="K1658" i="1"/>
  <c r="L1658" i="1"/>
  <c r="I1659" i="1"/>
  <c r="K1659" i="1"/>
  <c r="L1659" i="1"/>
  <c r="I1660" i="1"/>
  <c r="K1660" i="1"/>
  <c r="L1660" i="1"/>
  <c r="I1661" i="1"/>
  <c r="K1661" i="1"/>
  <c r="L1661" i="1"/>
  <c r="I1662" i="1"/>
  <c r="K1662" i="1"/>
  <c r="L1662" i="1"/>
  <c r="I1663" i="1"/>
  <c r="K1663" i="1"/>
  <c r="L1663" i="1"/>
  <c r="I1664" i="1"/>
  <c r="K1664" i="1"/>
  <c r="L1664" i="1"/>
  <c r="I1665" i="1"/>
  <c r="K1665" i="1"/>
  <c r="L1665" i="1"/>
  <c r="I1666" i="1"/>
  <c r="K1666" i="1"/>
  <c r="L1666" i="1"/>
  <c r="I1667" i="1"/>
  <c r="K1667" i="1"/>
  <c r="L1667" i="1"/>
  <c r="I1668" i="1"/>
  <c r="K1668" i="1"/>
  <c r="L1668" i="1"/>
  <c r="I1669" i="1"/>
  <c r="K1669" i="1"/>
  <c r="L1669" i="1"/>
  <c r="I1670" i="1"/>
  <c r="K1670" i="1"/>
  <c r="L1670" i="1"/>
  <c r="I1671" i="1"/>
  <c r="K1671" i="1"/>
  <c r="L1671" i="1"/>
  <c r="I1672" i="1"/>
  <c r="K1672" i="1"/>
  <c r="L1672" i="1"/>
  <c r="I1673" i="1"/>
  <c r="K1673" i="1"/>
  <c r="L1673" i="1"/>
  <c r="I1674" i="1"/>
  <c r="K1674" i="1"/>
  <c r="L1674" i="1"/>
  <c r="I1675" i="1"/>
  <c r="K1675" i="1"/>
  <c r="L1675" i="1"/>
  <c r="I1676" i="1"/>
  <c r="K1676" i="1"/>
  <c r="L1676" i="1"/>
  <c r="I1677" i="1"/>
  <c r="K1677" i="1"/>
  <c r="L1677" i="1"/>
  <c r="I1678" i="1"/>
  <c r="K1678" i="1"/>
  <c r="L1678" i="1"/>
  <c r="I1679" i="1"/>
  <c r="K1679" i="1"/>
  <c r="L1679" i="1"/>
  <c r="I1680" i="1"/>
  <c r="K1680" i="1"/>
  <c r="L1680" i="1"/>
  <c r="I1681" i="1"/>
  <c r="K1681" i="1"/>
  <c r="L1681" i="1"/>
  <c r="I1682" i="1"/>
  <c r="K1682" i="1"/>
  <c r="L1682" i="1"/>
  <c r="I1683" i="1"/>
  <c r="K1683" i="1"/>
  <c r="L1683" i="1"/>
  <c r="I1684" i="1"/>
  <c r="K1684" i="1"/>
  <c r="L1684" i="1"/>
  <c r="I1685" i="1"/>
  <c r="K1685" i="1"/>
  <c r="L1685" i="1"/>
  <c r="I1686" i="1"/>
  <c r="K1686" i="1"/>
  <c r="L1686" i="1"/>
  <c r="I1687" i="1"/>
  <c r="K1687" i="1"/>
  <c r="L1687" i="1"/>
  <c r="I1688" i="1"/>
  <c r="K1688" i="1"/>
  <c r="L1688" i="1"/>
  <c r="I1689" i="1"/>
  <c r="K1689" i="1"/>
  <c r="L1689" i="1"/>
  <c r="I1690" i="1"/>
  <c r="K1690" i="1"/>
  <c r="L1690" i="1"/>
  <c r="I1691" i="1"/>
  <c r="K1691" i="1"/>
  <c r="L1691" i="1"/>
  <c r="I1692" i="1"/>
  <c r="K1692" i="1"/>
  <c r="L1692" i="1"/>
  <c r="I1693" i="1"/>
  <c r="K1693" i="1"/>
  <c r="L1693" i="1"/>
  <c r="I1694" i="1"/>
  <c r="K1694" i="1"/>
  <c r="L1694" i="1"/>
  <c r="I1695" i="1"/>
  <c r="K1695" i="1"/>
  <c r="L1695" i="1"/>
  <c r="I1696" i="1"/>
  <c r="K1696" i="1"/>
  <c r="L1696" i="1"/>
  <c r="I1697" i="1"/>
  <c r="K1697" i="1"/>
  <c r="L1697" i="1"/>
  <c r="I1698" i="1"/>
  <c r="K1698" i="1"/>
  <c r="L1698" i="1"/>
  <c r="I1699" i="1"/>
  <c r="K1699" i="1"/>
  <c r="L1699" i="1"/>
  <c r="I1700" i="1"/>
  <c r="K1700" i="1"/>
  <c r="L1700" i="1"/>
  <c r="I1701" i="1"/>
  <c r="K1701" i="1"/>
  <c r="L1701" i="1"/>
  <c r="I1702" i="1"/>
  <c r="K1702" i="1"/>
  <c r="L1702" i="1"/>
  <c r="I1703" i="1"/>
  <c r="K1703" i="1"/>
  <c r="L1703" i="1"/>
  <c r="I1704" i="1"/>
  <c r="K1704" i="1"/>
  <c r="L1704" i="1"/>
  <c r="I1705" i="1"/>
  <c r="K1705" i="1"/>
  <c r="L1705" i="1"/>
  <c r="I1706" i="1"/>
  <c r="K1706" i="1"/>
  <c r="L1706" i="1"/>
  <c r="I1707" i="1"/>
  <c r="K1707" i="1"/>
  <c r="L1707" i="1"/>
  <c r="I1708" i="1"/>
  <c r="K1708" i="1"/>
  <c r="L1708" i="1"/>
  <c r="I1709" i="1"/>
  <c r="K1709" i="1"/>
  <c r="L1709" i="1"/>
  <c r="I1710" i="1"/>
  <c r="K1710" i="1"/>
  <c r="L1710" i="1"/>
  <c r="I1711" i="1"/>
  <c r="K1711" i="1"/>
  <c r="L1711" i="1"/>
  <c r="I1712" i="1"/>
  <c r="K1712" i="1"/>
  <c r="L1712" i="1"/>
  <c r="I1713" i="1"/>
  <c r="K1713" i="1"/>
  <c r="L1713" i="1"/>
  <c r="I1714" i="1"/>
  <c r="K1714" i="1"/>
  <c r="L1714" i="1"/>
  <c r="I1715" i="1"/>
  <c r="K1715" i="1"/>
  <c r="L1715" i="1"/>
  <c r="I1716" i="1"/>
  <c r="K1716" i="1"/>
  <c r="L1716" i="1"/>
  <c r="I1717" i="1"/>
  <c r="K1717" i="1"/>
  <c r="L1717" i="1"/>
  <c r="I1718" i="1"/>
  <c r="K1718" i="1"/>
  <c r="L1718" i="1"/>
  <c r="I1719" i="1"/>
  <c r="K1719" i="1"/>
  <c r="L1719" i="1"/>
  <c r="I1720" i="1"/>
  <c r="K1720" i="1"/>
  <c r="L1720" i="1"/>
  <c r="I1721" i="1"/>
  <c r="K1721" i="1"/>
  <c r="L1721" i="1"/>
  <c r="I1722" i="1"/>
  <c r="K1722" i="1"/>
  <c r="L1722" i="1"/>
  <c r="I1723" i="1"/>
  <c r="K1723" i="1"/>
  <c r="L1723" i="1"/>
  <c r="I1724" i="1"/>
  <c r="K1724" i="1"/>
  <c r="L1724" i="1"/>
  <c r="I1725" i="1"/>
  <c r="K1725" i="1"/>
  <c r="L1725" i="1"/>
  <c r="I1726" i="1"/>
  <c r="K1726" i="1"/>
  <c r="L1726" i="1"/>
  <c r="I1727" i="1"/>
  <c r="K1727" i="1"/>
  <c r="L1727" i="1"/>
  <c r="I1728" i="1"/>
  <c r="K1728" i="1"/>
  <c r="L1728" i="1"/>
  <c r="I1729" i="1"/>
  <c r="K1729" i="1"/>
  <c r="L1729" i="1"/>
  <c r="I1730" i="1"/>
  <c r="K1730" i="1"/>
  <c r="L1730" i="1"/>
  <c r="I1731" i="1"/>
  <c r="K1731" i="1"/>
  <c r="L1731" i="1"/>
  <c r="I1732" i="1"/>
  <c r="K1732" i="1"/>
  <c r="L1732" i="1"/>
  <c r="I1733" i="1"/>
  <c r="K1733" i="1"/>
  <c r="L1733" i="1"/>
  <c r="I1734" i="1"/>
  <c r="K1734" i="1"/>
  <c r="L1734" i="1"/>
  <c r="I1735" i="1"/>
  <c r="K1735" i="1"/>
  <c r="L1735" i="1"/>
  <c r="I1736" i="1"/>
  <c r="K1736" i="1"/>
  <c r="L1736" i="1"/>
  <c r="I1737" i="1"/>
  <c r="K1737" i="1"/>
  <c r="L1737" i="1"/>
  <c r="I1738" i="1"/>
  <c r="K1738" i="1"/>
  <c r="L1738" i="1"/>
  <c r="I1739" i="1"/>
  <c r="K1739" i="1"/>
  <c r="L1739" i="1"/>
  <c r="I1740" i="1"/>
  <c r="K1740" i="1"/>
  <c r="L1740" i="1"/>
  <c r="I1741" i="1"/>
  <c r="K1741" i="1"/>
  <c r="L1741" i="1"/>
  <c r="I1742" i="1"/>
  <c r="K1742" i="1"/>
  <c r="L1742" i="1"/>
  <c r="I1743" i="1"/>
  <c r="K1743" i="1"/>
  <c r="L1743" i="1"/>
  <c r="I1744" i="1"/>
  <c r="K1744" i="1"/>
  <c r="L1744" i="1"/>
  <c r="I1745" i="1"/>
  <c r="K1745" i="1"/>
  <c r="L1745" i="1"/>
  <c r="I1746" i="1"/>
  <c r="K1746" i="1"/>
  <c r="L1746" i="1"/>
  <c r="I1747" i="1"/>
  <c r="K1747" i="1"/>
  <c r="L1747" i="1"/>
  <c r="I1748" i="1"/>
  <c r="K1748" i="1"/>
  <c r="L1748" i="1"/>
  <c r="I1749" i="1"/>
  <c r="K1749" i="1"/>
  <c r="L1749" i="1"/>
  <c r="I1750" i="1"/>
  <c r="K1750" i="1"/>
  <c r="L1750" i="1"/>
  <c r="I1751" i="1"/>
  <c r="K1751" i="1"/>
  <c r="L1751" i="1"/>
  <c r="I1752" i="1"/>
  <c r="K1752" i="1"/>
  <c r="L1752" i="1"/>
  <c r="I1753" i="1"/>
  <c r="K1753" i="1"/>
  <c r="L1753" i="1"/>
  <c r="I1754" i="1"/>
  <c r="K1754" i="1"/>
  <c r="L1754" i="1"/>
  <c r="I1755" i="1"/>
  <c r="K1755" i="1"/>
  <c r="L1755" i="1"/>
  <c r="I1756" i="1"/>
  <c r="K1756" i="1"/>
  <c r="L1756" i="1"/>
  <c r="I1757" i="1"/>
  <c r="K1757" i="1"/>
  <c r="L1757" i="1"/>
  <c r="I1758" i="1"/>
  <c r="K1758" i="1"/>
  <c r="L1758" i="1"/>
  <c r="I1759" i="1"/>
  <c r="K1759" i="1"/>
  <c r="L1759" i="1"/>
  <c r="I1760" i="1"/>
  <c r="K1760" i="1"/>
  <c r="L1760" i="1"/>
  <c r="I1761" i="1"/>
  <c r="K1761" i="1"/>
  <c r="L1761" i="1"/>
  <c r="I1762" i="1"/>
  <c r="K1762" i="1"/>
  <c r="L1762" i="1"/>
  <c r="I1763" i="1"/>
  <c r="K1763" i="1"/>
  <c r="L1763" i="1"/>
  <c r="I1764" i="1"/>
  <c r="K1764" i="1"/>
  <c r="L1764" i="1"/>
  <c r="I1765" i="1"/>
  <c r="K1765" i="1"/>
  <c r="L1765" i="1"/>
  <c r="I1766" i="1"/>
  <c r="K1766" i="1"/>
  <c r="L1766" i="1"/>
  <c r="I1767" i="1"/>
  <c r="K1767" i="1"/>
  <c r="L1767" i="1"/>
  <c r="I1768" i="1"/>
  <c r="K1768" i="1"/>
  <c r="L1768" i="1"/>
  <c r="I1769" i="1"/>
  <c r="K1769" i="1"/>
  <c r="L1769" i="1"/>
  <c r="I1770" i="1"/>
  <c r="K1770" i="1"/>
  <c r="L1770" i="1"/>
  <c r="I1771" i="1"/>
  <c r="K1771" i="1"/>
  <c r="L1771" i="1"/>
  <c r="I1772" i="1"/>
  <c r="K1772" i="1"/>
  <c r="L1772" i="1"/>
  <c r="I1773" i="1"/>
  <c r="K1773" i="1"/>
  <c r="L1773" i="1"/>
  <c r="I1774" i="1"/>
  <c r="K1774" i="1"/>
  <c r="L1774" i="1"/>
  <c r="I1775" i="1"/>
  <c r="K1775" i="1"/>
  <c r="L1775" i="1"/>
  <c r="I1776" i="1"/>
  <c r="K1776" i="1"/>
  <c r="L1776" i="1"/>
  <c r="I1777" i="1"/>
  <c r="K1777" i="1"/>
  <c r="L1777" i="1"/>
  <c r="I1778" i="1"/>
  <c r="K1778" i="1"/>
  <c r="L1778" i="1"/>
  <c r="I1779" i="1"/>
  <c r="K1779" i="1"/>
  <c r="L1779" i="1"/>
  <c r="I1780" i="1"/>
  <c r="K1780" i="1"/>
  <c r="L1780" i="1"/>
  <c r="I1781" i="1"/>
  <c r="K1781" i="1"/>
  <c r="L1781" i="1"/>
  <c r="I1782" i="1"/>
  <c r="K1782" i="1"/>
  <c r="L1782" i="1"/>
  <c r="I1783" i="1"/>
  <c r="K1783" i="1"/>
  <c r="L1783" i="1"/>
  <c r="I1784" i="1"/>
  <c r="K1784" i="1"/>
  <c r="L1784" i="1"/>
  <c r="I1785" i="1"/>
  <c r="K1785" i="1"/>
  <c r="L1785" i="1"/>
  <c r="I1786" i="1"/>
  <c r="K1786" i="1"/>
  <c r="L1786" i="1"/>
  <c r="I1787" i="1"/>
  <c r="K1787" i="1"/>
  <c r="L1787" i="1"/>
  <c r="I1788" i="1"/>
  <c r="K1788" i="1"/>
  <c r="L1788" i="1"/>
  <c r="I1789" i="1"/>
  <c r="K1789" i="1"/>
  <c r="L1789" i="1"/>
  <c r="I1790" i="1"/>
  <c r="K1790" i="1"/>
  <c r="L1790" i="1"/>
  <c r="I1791" i="1"/>
  <c r="K1791" i="1"/>
  <c r="L1791" i="1"/>
  <c r="I1792" i="1"/>
  <c r="K1792" i="1"/>
  <c r="L1792" i="1"/>
  <c r="I1793" i="1"/>
  <c r="K1793" i="1"/>
  <c r="L1793" i="1"/>
  <c r="I1794" i="1"/>
  <c r="K1794" i="1"/>
  <c r="L1794" i="1"/>
  <c r="I1795" i="1"/>
  <c r="K1795" i="1"/>
  <c r="L1795" i="1"/>
  <c r="I1796" i="1"/>
  <c r="K1796" i="1"/>
  <c r="L1796" i="1"/>
  <c r="I1797" i="1"/>
  <c r="K1797" i="1"/>
  <c r="L1797" i="1"/>
  <c r="I1798" i="1"/>
  <c r="K1798" i="1"/>
  <c r="L1798" i="1"/>
  <c r="I1799" i="1"/>
  <c r="K1799" i="1"/>
  <c r="L1799" i="1"/>
  <c r="I1800" i="1"/>
  <c r="K1800" i="1"/>
  <c r="L1800" i="1"/>
  <c r="I1801" i="1"/>
  <c r="K1801" i="1"/>
  <c r="L1801" i="1"/>
  <c r="I1802" i="1"/>
  <c r="K1802" i="1"/>
  <c r="L1802" i="1"/>
  <c r="I1803" i="1"/>
  <c r="K1803" i="1"/>
  <c r="L1803" i="1"/>
  <c r="I1804" i="1"/>
  <c r="K1804" i="1"/>
  <c r="L1804" i="1"/>
  <c r="I1805" i="1"/>
  <c r="K1805" i="1"/>
  <c r="L1805" i="1"/>
  <c r="I1806" i="1"/>
  <c r="K1806" i="1"/>
  <c r="L1806" i="1"/>
  <c r="I1807" i="1"/>
  <c r="K1807" i="1"/>
  <c r="L1807" i="1"/>
  <c r="I1808" i="1"/>
  <c r="K1808" i="1"/>
  <c r="L1808" i="1"/>
  <c r="I1809" i="1"/>
  <c r="K1809" i="1"/>
  <c r="L1809" i="1"/>
  <c r="I1810" i="1"/>
  <c r="K1810" i="1"/>
  <c r="L1810" i="1"/>
  <c r="I1811" i="1"/>
  <c r="K1811" i="1"/>
  <c r="L1811" i="1"/>
  <c r="I1812" i="1"/>
  <c r="K1812" i="1"/>
  <c r="L1812" i="1"/>
  <c r="I1813" i="1"/>
  <c r="K1813" i="1"/>
  <c r="L1813" i="1"/>
  <c r="I1814" i="1"/>
  <c r="K1814" i="1"/>
  <c r="L1814" i="1"/>
  <c r="I1815" i="1"/>
  <c r="K1815" i="1"/>
  <c r="L1815" i="1"/>
  <c r="I1816" i="1"/>
  <c r="K1816" i="1"/>
  <c r="L1816" i="1"/>
  <c r="I1817" i="1"/>
  <c r="K1817" i="1"/>
  <c r="L1817" i="1"/>
  <c r="I1818" i="1"/>
  <c r="K1818" i="1"/>
  <c r="L1818" i="1"/>
  <c r="I1819" i="1"/>
  <c r="K1819" i="1"/>
  <c r="L1819" i="1"/>
  <c r="I1820" i="1"/>
  <c r="K1820" i="1"/>
  <c r="L1820" i="1"/>
  <c r="I1821" i="1"/>
  <c r="K1821" i="1"/>
  <c r="L1821" i="1"/>
  <c r="I1822" i="1"/>
  <c r="K1822" i="1"/>
  <c r="L1822" i="1"/>
  <c r="I1823" i="1"/>
  <c r="K1823" i="1"/>
  <c r="L1823" i="1"/>
  <c r="I1824" i="1"/>
  <c r="K1824" i="1"/>
  <c r="L1824" i="1"/>
  <c r="I1825" i="1"/>
  <c r="K1825" i="1"/>
  <c r="L1825" i="1"/>
  <c r="I1826" i="1"/>
  <c r="K1826" i="1"/>
  <c r="L1826" i="1"/>
  <c r="I1827" i="1"/>
  <c r="K1827" i="1"/>
  <c r="L1827" i="1"/>
  <c r="I1828" i="1"/>
  <c r="K1828" i="1"/>
  <c r="L1828" i="1"/>
  <c r="I1829" i="1"/>
  <c r="K1829" i="1"/>
  <c r="L1829" i="1"/>
  <c r="I1830" i="1"/>
  <c r="K1830" i="1"/>
  <c r="L1830" i="1"/>
  <c r="I1831" i="1"/>
  <c r="K1831" i="1"/>
  <c r="L1831" i="1"/>
  <c r="I1832" i="1"/>
  <c r="K1832" i="1"/>
  <c r="L1832" i="1"/>
  <c r="I1833" i="1"/>
  <c r="K1833" i="1"/>
  <c r="L1833" i="1"/>
  <c r="I1834" i="1"/>
  <c r="K1834" i="1"/>
  <c r="L1834" i="1"/>
  <c r="I1835" i="1"/>
  <c r="K1835" i="1"/>
  <c r="L1835" i="1"/>
  <c r="I1836" i="1"/>
  <c r="K1836" i="1"/>
  <c r="L1836" i="1"/>
  <c r="I1837" i="1"/>
  <c r="K1837" i="1"/>
  <c r="L1837" i="1"/>
  <c r="I1838" i="1"/>
  <c r="K1838" i="1"/>
  <c r="L1838" i="1"/>
  <c r="I1839" i="1"/>
  <c r="K1839" i="1"/>
  <c r="L1839" i="1"/>
  <c r="I1840" i="1"/>
  <c r="K1840" i="1"/>
  <c r="L1840" i="1"/>
  <c r="I1841" i="1"/>
  <c r="K1841" i="1"/>
  <c r="L1841" i="1"/>
  <c r="I1842" i="1"/>
  <c r="K1842" i="1"/>
  <c r="L1842" i="1"/>
  <c r="I1843" i="1"/>
  <c r="K1843" i="1"/>
  <c r="L1843" i="1"/>
  <c r="I1844" i="1"/>
  <c r="K1844" i="1"/>
  <c r="L1844" i="1"/>
  <c r="I1845" i="1"/>
  <c r="K1845" i="1"/>
  <c r="L1845" i="1"/>
  <c r="I1846" i="1"/>
  <c r="K1846" i="1"/>
  <c r="L1846" i="1"/>
  <c r="I1847" i="1"/>
  <c r="K1847" i="1"/>
  <c r="L1847" i="1"/>
  <c r="I1848" i="1"/>
  <c r="K1848" i="1"/>
  <c r="L1848" i="1"/>
  <c r="I1849" i="1"/>
  <c r="K1849" i="1"/>
  <c r="L1849" i="1"/>
  <c r="I1850" i="1"/>
  <c r="K1850" i="1"/>
  <c r="L1850" i="1"/>
  <c r="I1851" i="1"/>
  <c r="K1851" i="1"/>
  <c r="L1851" i="1"/>
  <c r="I1852" i="1"/>
  <c r="K1852" i="1"/>
  <c r="L1852" i="1"/>
  <c r="I1853" i="1"/>
  <c r="K1853" i="1"/>
  <c r="L1853" i="1"/>
  <c r="I1854" i="1"/>
  <c r="K1854" i="1"/>
  <c r="L1854" i="1"/>
  <c r="I1855" i="1"/>
  <c r="K1855" i="1"/>
  <c r="L1855" i="1"/>
  <c r="I1856" i="1"/>
  <c r="K1856" i="1"/>
  <c r="L1856" i="1"/>
  <c r="I1857" i="1"/>
  <c r="K1857" i="1"/>
  <c r="L1857" i="1"/>
  <c r="I1858" i="1"/>
  <c r="K1858" i="1"/>
  <c r="L1858" i="1"/>
  <c r="I1859" i="1"/>
  <c r="K1859" i="1"/>
  <c r="L1859" i="1"/>
  <c r="I1860" i="1"/>
  <c r="K1860" i="1"/>
  <c r="L1860" i="1"/>
  <c r="I1861" i="1"/>
  <c r="K1861" i="1"/>
  <c r="L1861" i="1"/>
  <c r="I1862" i="1"/>
  <c r="K1862" i="1"/>
  <c r="L1862" i="1"/>
  <c r="I1863" i="1"/>
  <c r="K1863" i="1"/>
  <c r="L1863" i="1"/>
  <c r="I1864" i="1"/>
  <c r="K1864" i="1"/>
  <c r="L1864" i="1"/>
  <c r="I1865" i="1"/>
  <c r="K1865" i="1"/>
  <c r="L1865" i="1"/>
  <c r="I1866" i="1"/>
  <c r="K1866" i="1"/>
  <c r="L1866" i="1"/>
  <c r="I1867" i="1"/>
  <c r="K1867" i="1"/>
  <c r="L1867" i="1"/>
  <c r="I1868" i="1"/>
  <c r="K1868" i="1"/>
  <c r="L1868" i="1"/>
  <c r="I1869" i="1"/>
  <c r="K1869" i="1"/>
  <c r="L1869" i="1"/>
  <c r="I1870" i="1"/>
  <c r="K1870" i="1"/>
  <c r="L1870" i="1"/>
  <c r="I1871" i="1"/>
  <c r="K1871" i="1"/>
  <c r="L1871" i="1"/>
  <c r="I1872" i="1"/>
  <c r="K1872" i="1"/>
  <c r="L1872" i="1"/>
  <c r="I1873" i="1"/>
  <c r="K1873" i="1"/>
  <c r="L1873" i="1"/>
  <c r="I1874" i="1"/>
  <c r="K1874" i="1"/>
  <c r="L1874" i="1"/>
  <c r="I1875" i="1"/>
  <c r="K1875" i="1"/>
  <c r="L1875" i="1"/>
  <c r="I1876" i="1"/>
  <c r="K1876" i="1"/>
  <c r="L1876" i="1"/>
  <c r="I1877" i="1"/>
  <c r="K1877" i="1"/>
  <c r="L1877" i="1"/>
  <c r="I1878" i="1"/>
  <c r="K1878" i="1"/>
  <c r="L1878" i="1"/>
  <c r="I1879" i="1"/>
  <c r="K1879" i="1"/>
  <c r="L1879" i="1"/>
  <c r="I1880" i="1"/>
  <c r="K1880" i="1"/>
  <c r="L1880" i="1"/>
  <c r="I1881" i="1"/>
  <c r="K1881" i="1"/>
  <c r="L1881" i="1"/>
  <c r="I1882" i="1"/>
  <c r="K1882" i="1"/>
  <c r="L1882" i="1"/>
  <c r="I1883" i="1"/>
  <c r="K1883" i="1"/>
  <c r="L1883" i="1"/>
  <c r="I1884" i="1"/>
  <c r="K1884" i="1"/>
  <c r="L1884" i="1"/>
  <c r="I1885" i="1"/>
  <c r="K1885" i="1"/>
  <c r="L1885" i="1"/>
  <c r="I1886" i="1"/>
  <c r="K1886" i="1"/>
  <c r="L1886" i="1"/>
  <c r="I1887" i="1"/>
  <c r="K1887" i="1"/>
  <c r="L1887" i="1"/>
  <c r="I1888" i="1"/>
  <c r="K1888" i="1"/>
  <c r="L1888" i="1"/>
  <c r="I1889" i="1"/>
  <c r="K1889" i="1"/>
  <c r="L1889" i="1"/>
  <c r="I1890" i="1"/>
  <c r="K1890" i="1"/>
  <c r="L1890" i="1"/>
  <c r="I1891" i="1"/>
  <c r="K1891" i="1"/>
  <c r="L1891" i="1"/>
  <c r="I1892" i="1"/>
  <c r="K1892" i="1"/>
  <c r="L1892" i="1"/>
  <c r="I1893" i="1"/>
  <c r="K1893" i="1"/>
  <c r="L1893" i="1"/>
  <c r="I1894" i="1"/>
  <c r="K1894" i="1"/>
  <c r="L1894" i="1"/>
  <c r="I1895" i="1"/>
  <c r="K1895" i="1"/>
  <c r="L1895" i="1"/>
  <c r="I1896" i="1"/>
  <c r="K1896" i="1"/>
  <c r="L1896" i="1"/>
  <c r="I1897" i="1"/>
  <c r="K1897" i="1"/>
  <c r="L1897" i="1"/>
  <c r="I1898" i="1"/>
  <c r="K1898" i="1"/>
  <c r="L1898" i="1"/>
  <c r="I1899" i="1"/>
  <c r="K1899" i="1"/>
  <c r="L1899" i="1"/>
  <c r="I1900" i="1"/>
  <c r="K1900" i="1"/>
  <c r="L1900" i="1"/>
  <c r="I1901" i="1"/>
  <c r="K1901" i="1"/>
  <c r="L1901" i="1"/>
  <c r="I1902" i="1"/>
  <c r="K1902" i="1"/>
  <c r="L1902" i="1"/>
  <c r="I1903" i="1"/>
  <c r="K1903" i="1"/>
  <c r="L1903" i="1"/>
  <c r="I1904" i="1"/>
  <c r="K1904" i="1"/>
  <c r="L1904" i="1"/>
  <c r="I1905" i="1"/>
  <c r="K1905" i="1"/>
  <c r="L1905" i="1"/>
  <c r="I1906" i="1"/>
  <c r="K1906" i="1"/>
  <c r="L1906" i="1"/>
  <c r="I1907" i="1"/>
  <c r="K1907" i="1"/>
  <c r="L1907" i="1"/>
  <c r="I1908" i="1"/>
  <c r="K1908" i="1"/>
  <c r="L1908" i="1"/>
  <c r="I1909" i="1"/>
  <c r="K1909" i="1"/>
  <c r="L1909" i="1"/>
  <c r="I1910" i="1"/>
  <c r="K1910" i="1"/>
  <c r="L1910" i="1"/>
  <c r="I1911" i="1"/>
  <c r="K1911" i="1"/>
  <c r="L1911" i="1"/>
  <c r="I1912" i="1"/>
  <c r="K1912" i="1"/>
  <c r="L1912" i="1"/>
  <c r="I1913" i="1"/>
  <c r="K1913" i="1"/>
  <c r="L1913" i="1"/>
  <c r="I1914" i="1"/>
  <c r="K1914" i="1"/>
  <c r="L1914" i="1"/>
  <c r="I1915" i="1"/>
  <c r="K1915" i="1"/>
  <c r="L1915" i="1"/>
  <c r="I1916" i="1"/>
  <c r="K1916" i="1"/>
  <c r="L1916" i="1"/>
  <c r="I1917" i="1"/>
  <c r="K1917" i="1"/>
  <c r="L1917" i="1"/>
  <c r="I1918" i="1"/>
  <c r="K1918" i="1"/>
  <c r="L1918" i="1"/>
  <c r="I1919" i="1"/>
  <c r="K1919" i="1"/>
  <c r="L1919" i="1"/>
  <c r="I1920" i="1"/>
  <c r="K1920" i="1"/>
  <c r="L1920" i="1"/>
  <c r="I1921" i="1"/>
  <c r="K1921" i="1"/>
  <c r="L1921" i="1"/>
  <c r="I1922" i="1"/>
  <c r="K1922" i="1"/>
  <c r="L1922" i="1"/>
  <c r="I1923" i="1"/>
  <c r="K1923" i="1"/>
  <c r="L1923" i="1"/>
  <c r="I1924" i="1"/>
  <c r="K1924" i="1"/>
  <c r="L1924" i="1"/>
  <c r="I1925" i="1"/>
  <c r="K1925" i="1"/>
  <c r="L1925" i="1"/>
  <c r="I1926" i="1"/>
  <c r="K1926" i="1"/>
  <c r="L1926" i="1"/>
  <c r="I1927" i="1"/>
  <c r="K1927" i="1"/>
  <c r="L1927" i="1"/>
  <c r="I1928" i="1"/>
  <c r="K1928" i="1"/>
  <c r="L1928" i="1"/>
  <c r="I1929" i="1"/>
  <c r="K1929" i="1"/>
  <c r="L1929" i="1"/>
  <c r="I1930" i="1"/>
  <c r="K1930" i="1"/>
  <c r="L1930" i="1"/>
  <c r="I1931" i="1"/>
  <c r="K1931" i="1"/>
  <c r="L1931" i="1"/>
  <c r="I1932" i="1"/>
  <c r="K1932" i="1"/>
  <c r="L1932" i="1"/>
  <c r="I1933" i="1"/>
  <c r="K1933" i="1"/>
  <c r="L1933" i="1"/>
  <c r="I1934" i="1"/>
  <c r="K1934" i="1"/>
  <c r="L1934" i="1"/>
  <c r="I1935" i="1"/>
  <c r="K1935" i="1"/>
  <c r="L1935" i="1"/>
  <c r="I1936" i="1"/>
  <c r="K1936" i="1"/>
  <c r="L1936" i="1"/>
  <c r="I1937" i="1"/>
  <c r="K1937" i="1"/>
  <c r="L1937" i="1"/>
  <c r="I1938" i="1"/>
  <c r="K1938" i="1"/>
  <c r="L1938" i="1"/>
  <c r="I1939" i="1"/>
  <c r="K1939" i="1"/>
  <c r="L1939" i="1"/>
  <c r="I1940" i="1"/>
  <c r="K1940" i="1"/>
  <c r="L1940" i="1"/>
  <c r="I1941" i="1"/>
  <c r="K1941" i="1"/>
  <c r="L1941" i="1"/>
  <c r="I1942" i="1"/>
  <c r="K1942" i="1"/>
  <c r="L1942" i="1"/>
  <c r="I1943" i="1"/>
  <c r="K1943" i="1"/>
  <c r="L1943" i="1"/>
  <c r="I1944" i="1"/>
  <c r="K1944" i="1"/>
  <c r="L1944" i="1"/>
  <c r="I1945" i="1"/>
  <c r="K1945" i="1"/>
  <c r="L1945" i="1"/>
  <c r="I1946" i="1"/>
  <c r="K1946" i="1"/>
  <c r="L1946" i="1"/>
  <c r="I1947" i="1"/>
  <c r="K1947" i="1"/>
  <c r="L1947" i="1"/>
  <c r="I1948" i="1"/>
  <c r="K1948" i="1"/>
  <c r="L1948" i="1"/>
  <c r="I1949" i="1"/>
  <c r="K1949" i="1"/>
  <c r="L1949" i="1"/>
  <c r="I1950" i="1"/>
  <c r="K1950" i="1"/>
  <c r="L1950" i="1"/>
  <c r="I1951" i="1"/>
  <c r="K1951" i="1"/>
  <c r="L1951" i="1"/>
  <c r="I1952" i="1"/>
  <c r="K1952" i="1"/>
  <c r="L1952" i="1"/>
  <c r="I1953" i="1"/>
  <c r="K1953" i="1"/>
  <c r="L1953" i="1"/>
  <c r="I1954" i="1"/>
  <c r="K1954" i="1"/>
  <c r="L1954" i="1"/>
  <c r="I1955" i="1"/>
  <c r="K1955" i="1"/>
  <c r="L1955" i="1"/>
  <c r="I1956" i="1"/>
  <c r="K1956" i="1"/>
  <c r="L1956" i="1"/>
  <c r="I1957" i="1"/>
  <c r="K1957" i="1"/>
  <c r="L1957" i="1"/>
  <c r="I1958" i="1"/>
  <c r="K1958" i="1"/>
  <c r="L1958" i="1"/>
  <c r="I1959" i="1"/>
  <c r="K1959" i="1"/>
  <c r="L1959" i="1"/>
  <c r="I1960" i="1"/>
  <c r="K1960" i="1"/>
  <c r="L1960" i="1"/>
  <c r="I1961" i="1"/>
  <c r="K1961" i="1"/>
  <c r="L1961" i="1"/>
  <c r="I1962" i="1"/>
  <c r="K1962" i="1"/>
  <c r="L1962" i="1"/>
  <c r="I1963" i="1"/>
  <c r="K1963" i="1"/>
  <c r="L1963" i="1"/>
  <c r="I1964" i="1"/>
  <c r="K1964" i="1"/>
  <c r="L1964" i="1"/>
  <c r="I1965" i="1"/>
  <c r="K1965" i="1"/>
  <c r="L1965" i="1"/>
  <c r="I1966" i="1"/>
  <c r="K1966" i="1"/>
  <c r="L1966" i="1"/>
  <c r="I1967" i="1"/>
  <c r="K1967" i="1"/>
  <c r="L1967" i="1"/>
  <c r="I1968" i="1"/>
  <c r="K1968" i="1"/>
  <c r="L1968" i="1"/>
  <c r="I1969" i="1"/>
  <c r="K1969" i="1"/>
  <c r="L1969" i="1"/>
  <c r="I1970" i="1"/>
  <c r="K1970" i="1"/>
  <c r="L1970" i="1"/>
  <c r="I1971" i="1"/>
  <c r="K1971" i="1"/>
  <c r="L1971" i="1"/>
  <c r="I1972" i="1"/>
  <c r="K1972" i="1"/>
  <c r="L1972" i="1"/>
  <c r="I1973" i="1"/>
  <c r="K1973" i="1"/>
  <c r="L1973" i="1"/>
  <c r="I1974" i="1"/>
  <c r="K1974" i="1"/>
  <c r="L1974" i="1"/>
  <c r="I1975" i="1"/>
  <c r="K1975" i="1"/>
  <c r="L1975" i="1"/>
  <c r="I1976" i="1"/>
  <c r="K1976" i="1"/>
  <c r="L1976" i="1"/>
  <c r="I1977" i="1"/>
  <c r="K1977" i="1"/>
  <c r="L1977" i="1"/>
  <c r="I1978" i="1"/>
  <c r="K1978" i="1"/>
  <c r="L1978" i="1"/>
  <c r="I1979" i="1"/>
  <c r="K1979" i="1"/>
  <c r="L1979" i="1"/>
  <c r="I1980" i="1"/>
  <c r="K1980" i="1"/>
  <c r="L1980" i="1"/>
  <c r="I1981" i="1"/>
  <c r="K1981" i="1"/>
  <c r="L1981" i="1"/>
  <c r="I1982" i="1"/>
  <c r="K1982" i="1"/>
  <c r="L1982" i="1"/>
  <c r="I1983" i="1"/>
  <c r="K1983" i="1"/>
  <c r="L1983" i="1"/>
  <c r="I1984" i="1"/>
  <c r="K1984" i="1"/>
  <c r="L1984" i="1"/>
  <c r="I1985" i="1"/>
  <c r="K1985" i="1"/>
  <c r="L1985" i="1"/>
  <c r="I1986" i="1"/>
  <c r="K1986" i="1"/>
  <c r="L1986" i="1"/>
  <c r="I1987" i="1"/>
  <c r="K1987" i="1"/>
  <c r="L1987" i="1"/>
  <c r="I1988" i="1"/>
  <c r="K1988" i="1"/>
  <c r="L1988" i="1"/>
  <c r="I1989" i="1"/>
  <c r="K1989" i="1"/>
  <c r="L1989" i="1"/>
  <c r="I1990" i="1"/>
  <c r="K1990" i="1"/>
  <c r="L1990" i="1"/>
  <c r="I1991" i="1"/>
  <c r="K1991" i="1"/>
  <c r="L1991" i="1"/>
  <c r="I1992" i="1"/>
  <c r="K1992" i="1"/>
  <c r="L1992" i="1"/>
  <c r="I1993" i="1"/>
  <c r="K1993" i="1"/>
  <c r="L1993" i="1"/>
  <c r="I1994" i="1"/>
  <c r="K1994" i="1"/>
  <c r="L1994" i="1"/>
  <c r="I1995" i="1"/>
  <c r="K1995" i="1"/>
  <c r="L1995" i="1"/>
  <c r="I1996" i="1"/>
  <c r="K1996" i="1"/>
  <c r="L1996" i="1"/>
  <c r="I1997" i="1"/>
  <c r="K1997" i="1"/>
  <c r="L1997" i="1"/>
  <c r="I1998" i="1"/>
  <c r="K1998" i="1"/>
  <c r="L1998" i="1"/>
  <c r="I1999" i="1"/>
  <c r="K1999" i="1"/>
  <c r="L1999" i="1"/>
  <c r="I2000" i="1"/>
  <c r="K2000" i="1"/>
  <c r="L2000" i="1"/>
  <c r="I2001" i="1"/>
  <c r="K2001" i="1"/>
  <c r="L2001" i="1"/>
  <c r="I2002" i="1"/>
  <c r="K2002" i="1"/>
  <c r="L2002" i="1"/>
  <c r="I2003" i="1"/>
  <c r="K2003" i="1"/>
  <c r="L2003" i="1"/>
  <c r="I2004" i="1"/>
  <c r="K2004" i="1"/>
  <c r="L2004" i="1"/>
  <c r="I2005" i="1"/>
  <c r="K2005" i="1"/>
  <c r="L2005" i="1"/>
  <c r="I2006" i="1"/>
  <c r="K2006" i="1"/>
  <c r="L2006" i="1"/>
  <c r="I2007" i="1"/>
  <c r="K2007" i="1"/>
  <c r="L2007" i="1"/>
  <c r="I2008" i="1"/>
  <c r="K2008" i="1"/>
  <c r="L2008" i="1"/>
  <c r="I2009" i="1"/>
  <c r="K2009" i="1"/>
  <c r="L2009" i="1"/>
  <c r="I2010" i="1"/>
  <c r="K2010" i="1"/>
  <c r="L2010" i="1"/>
  <c r="I2011" i="1"/>
  <c r="K2011" i="1"/>
  <c r="L2011" i="1"/>
  <c r="I2012" i="1"/>
  <c r="K2012" i="1"/>
  <c r="L2012" i="1"/>
  <c r="I2013" i="1"/>
  <c r="K2013" i="1"/>
  <c r="L2013" i="1"/>
  <c r="I2014" i="1"/>
  <c r="K2014" i="1"/>
  <c r="L2014" i="1"/>
  <c r="I2015" i="1"/>
  <c r="K2015" i="1"/>
  <c r="L2015" i="1"/>
  <c r="I2016" i="1"/>
  <c r="K2016" i="1"/>
  <c r="L2016" i="1"/>
  <c r="I2017" i="1"/>
  <c r="K2017" i="1"/>
  <c r="L2017" i="1"/>
  <c r="I2018" i="1"/>
  <c r="K2018" i="1"/>
  <c r="L2018" i="1"/>
  <c r="I2019" i="1"/>
  <c r="K2019" i="1"/>
  <c r="L2019" i="1"/>
  <c r="I2020" i="1"/>
  <c r="K2020" i="1"/>
  <c r="L2020" i="1"/>
  <c r="I2021" i="1"/>
  <c r="K2021" i="1"/>
  <c r="L2021" i="1"/>
  <c r="I2022" i="1"/>
  <c r="K2022" i="1"/>
  <c r="L2022" i="1"/>
  <c r="I2023" i="1"/>
  <c r="K2023" i="1"/>
  <c r="L2023" i="1"/>
  <c r="I2024" i="1"/>
  <c r="K2024" i="1"/>
  <c r="L2024" i="1"/>
  <c r="I2025" i="1"/>
  <c r="K2025" i="1"/>
  <c r="L2025" i="1"/>
  <c r="I2026" i="1"/>
  <c r="K2026" i="1"/>
  <c r="L2026" i="1"/>
  <c r="I2027" i="1"/>
  <c r="K2027" i="1"/>
  <c r="L2027" i="1"/>
  <c r="I2028" i="1"/>
  <c r="K2028" i="1"/>
  <c r="L2028" i="1"/>
  <c r="I2029" i="1"/>
  <c r="K2029" i="1"/>
  <c r="L2029" i="1"/>
  <c r="I2030" i="1"/>
  <c r="K2030" i="1"/>
  <c r="L2030" i="1"/>
  <c r="I2031" i="1"/>
  <c r="K2031" i="1"/>
  <c r="L2031" i="1"/>
  <c r="I2032" i="1"/>
  <c r="K2032" i="1"/>
  <c r="L2032" i="1"/>
  <c r="I2033" i="1"/>
  <c r="K2033" i="1"/>
  <c r="L2033" i="1"/>
  <c r="I2034" i="1"/>
  <c r="K2034" i="1"/>
  <c r="L2034" i="1"/>
  <c r="I2035" i="1"/>
  <c r="K2035" i="1"/>
  <c r="L2035" i="1"/>
  <c r="I2036" i="1"/>
  <c r="K2036" i="1"/>
  <c r="L2036" i="1"/>
  <c r="I2037" i="1"/>
  <c r="K2037" i="1"/>
  <c r="L2037" i="1"/>
  <c r="I2038" i="1"/>
  <c r="K2038" i="1"/>
  <c r="L2038" i="1"/>
  <c r="I2039" i="1"/>
  <c r="K2039" i="1"/>
  <c r="L2039" i="1"/>
  <c r="I2040" i="1"/>
  <c r="K2040" i="1"/>
  <c r="L2040" i="1"/>
  <c r="I2041" i="1"/>
  <c r="K2041" i="1"/>
  <c r="L2041" i="1"/>
  <c r="I2042" i="1"/>
  <c r="K2042" i="1"/>
  <c r="L2042" i="1"/>
  <c r="I2043" i="1"/>
  <c r="K2043" i="1"/>
  <c r="L2043" i="1"/>
  <c r="I2044" i="1"/>
  <c r="K2044" i="1"/>
  <c r="L2044" i="1"/>
  <c r="I2045" i="1"/>
  <c r="K2045" i="1"/>
  <c r="L2045" i="1"/>
  <c r="I2046" i="1"/>
  <c r="K2046" i="1"/>
  <c r="L2046" i="1"/>
  <c r="I2047" i="1"/>
  <c r="K2047" i="1"/>
  <c r="L2047" i="1"/>
  <c r="I2048" i="1"/>
  <c r="K2048" i="1"/>
  <c r="L2048" i="1"/>
  <c r="I2049" i="1"/>
  <c r="K2049" i="1"/>
  <c r="L2049" i="1"/>
  <c r="I2050" i="1"/>
  <c r="K2050" i="1"/>
  <c r="L2050" i="1"/>
  <c r="I2051" i="1"/>
  <c r="K2051" i="1"/>
  <c r="L2051" i="1"/>
  <c r="I2052" i="1"/>
  <c r="K2052" i="1"/>
  <c r="L2052" i="1"/>
  <c r="I2053" i="1"/>
  <c r="K2053" i="1"/>
  <c r="L2053" i="1"/>
  <c r="I2054" i="1"/>
  <c r="K2054" i="1"/>
  <c r="L2054" i="1"/>
  <c r="I2055" i="1"/>
  <c r="K2055" i="1"/>
  <c r="L2055" i="1"/>
  <c r="I2056" i="1"/>
  <c r="K2056" i="1"/>
  <c r="L2056" i="1"/>
  <c r="I2057" i="1"/>
  <c r="K2057" i="1"/>
  <c r="L2057" i="1"/>
  <c r="I2058" i="1"/>
  <c r="K2058" i="1"/>
  <c r="L2058" i="1"/>
  <c r="I2059" i="1"/>
  <c r="K2059" i="1"/>
  <c r="L2059" i="1"/>
  <c r="I2060" i="1"/>
  <c r="K2060" i="1"/>
  <c r="L2060" i="1"/>
  <c r="I2061" i="1"/>
  <c r="K2061" i="1"/>
  <c r="L2061" i="1"/>
  <c r="I2062" i="1"/>
  <c r="K2062" i="1"/>
  <c r="L2062" i="1"/>
  <c r="I2063" i="1"/>
  <c r="K2063" i="1"/>
  <c r="L2063" i="1"/>
  <c r="I2064" i="1"/>
  <c r="K2064" i="1"/>
  <c r="L2064" i="1"/>
  <c r="I2065" i="1"/>
  <c r="K2065" i="1"/>
  <c r="L2065" i="1"/>
  <c r="I2066" i="1"/>
  <c r="K2066" i="1"/>
  <c r="L2066" i="1"/>
  <c r="I2067" i="1"/>
  <c r="K2067" i="1"/>
  <c r="L2067" i="1"/>
  <c r="I2068" i="1"/>
  <c r="K2068" i="1"/>
  <c r="L2068" i="1"/>
  <c r="I2069" i="1"/>
  <c r="K2069" i="1"/>
  <c r="L2069" i="1"/>
  <c r="I2070" i="1"/>
  <c r="K2070" i="1"/>
  <c r="L2070" i="1"/>
  <c r="I2071" i="1"/>
  <c r="K2071" i="1"/>
  <c r="L2071" i="1"/>
  <c r="I2072" i="1"/>
  <c r="K2072" i="1"/>
  <c r="L2072" i="1"/>
  <c r="I2073" i="1"/>
  <c r="K2073" i="1"/>
  <c r="L2073" i="1"/>
  <c r="I2074" i="1"/>
  <c r="K2074" i="1"/>
  <c r="L2074" i="1"/>
  <c r="I2075" i="1"/>
  <c r="K2075" i="1"/>
  <c r="L2075" i="1"/>
  <c r="I2076" i="1"/>
  <c r="K2076" i="1"/>
  <c r="L2076" i="1"/>
  <c r="I2077" i="1"/>
  <c r="K2077" i="1"/>
  <c r="L2077" i="1"/>
  <c r="I2078" i="1"/>
  <c r="K2078" i="1"/>
  <c r="L2078" i="1"/>
  <c r="I2079" i="1"/>
  <c r="K2079" i="1"/>
  <c r="L2079" i="1"/>
  <c r="I2080" i="1"/>
  <c r="K2080" i="1"/>
  <c r="L2080" i="1"/>
  <c r="I2081" i="1"/>
  <c r="K2081" i="1"/>
  <c r="L2081" i="1"/>
  <c r="I2082" i="1"/>
  <c r="K2082" i="1"/>
  <c r="L2082" i="1"/>
  <c r="I2083" i="1"/>
  <c r="K2083" i="1"/>
  <c r="L2083" i="1"/>
  <c r="I2084" i="1"/>
  <c r="K2084" i="1"/>
  <c r="L2084" i="1"/>
  <c r="I2085" i="1"/>
  <c r="K2085" i="1"/>
  <c r="L2085" i="1"/>
  <c r="I2086" i="1"/>
  <c r="K2086" i="1"/>
  <c r="L2086" i="1"/>
  <c r="I2087" i="1"/>
  <c r="K2087" i="1"/>
  <c r="L2087" i="1"/>
  <c r="I2088" i="1"/>
  <c r="K2088" i="1"/>
  <c r="L2088" i="1"/>
  <c r="I2089" i="1"/>
  <c r="K2089" i="1"/>
  <c r="L2089" i="1"/>
  <c r="I2090" i="1"/>
  <c r="K2090" i="1"/>
  <c r="L2090" i="1"/>
  <c r="I2091" i="1"/>
  <c r="K2091" i="1"/>
  <c r="L2091" i="1"/>
  <c r="I2092" i="1"/>
  <c r="K2092" i="1"/>
  <c r="L2092" i="1"/>
  <c r="I2093" i="1"/>
  <c r="K2093" i="1"/>
  <c r="L2093" i="1"/>
  <c r="I2094" i="1"/>
  <c r="K2094" i="1"/>
  <c r="L2094" i="1"/>
  <c r="I2095" i="1"/>
  <c r="K2095" i="1"/>
  <c r="L2095" i="1"/>
  <c r="I2096" i="1"/>
  <c r="K2096" i="1"/>
  <c r="L2096" i="1"/>
  <c r="I2097" i="1"/>
  <c r="K2097" i="1"/>
  <c r="L2097" i="1"/>
  <c r="I2098" i="1"/>
  <c r="K2098" i="1"/>
  <c r="L2098" i="1"/>
  <c r="I2099" i="1"/>
  <c r="K2099" i="1"/>
  <c r="L2099" i="1"/>
  <c r="I2100" i="1"/>
  <c r="K2100" i="1"/>
  <c r="L2100" i="1"/>
  <c r="I2101" i="1"/>
  <c r="K2101" i="1"/>
  <c r="L2101" i="1"/>
  <c r="I2102" i="1"/>
  <c r="K2102" i="1"/>
  <c r="L2102" i="1"/>
  <c r="I2103" i="1"/>
  <c r="K2103" i="1"/>
  <c r="L2103" i="1"/>
  <c r="I2104" i="1"/>
  <c r="K2104" i="1"/>
  <c r="L2104" i="1"/>
  <c r="I2105" i="1"/>
  <c r="K2105" i="1"/>
  <c r="L2105" i="1"/>
  <c r="I2106" i="1"/>
  <c r="K2106" i="1"/>
  <c r="L2106" i="1"/>
  <c r="I2107" i="1"/>
  <c r="K2107" i="1"/>
  <c r="L2107" i="1"/>
  <c r="I2108" i="1"/>
  <c r="K2108" i="1"/>
  <c r="L2108" i="1"/>
  <c r="I2109" i="1"/>
  <c r="K2109" i="1"/>
  <c r="L2109" i="1"/>
  <c r="I2110" i="1"/>
  <c r="K2110" i="1"/>
  <c r="L2110" i="1"/>
  <c r="I2111" i="1"/>
  <c r="K2111" i="1"/>
  <c r="L2111" i="1"/>
  <c r="I2112" i="1"/>
  <c r="K2112" i="1"/>
  <c r="L2112" i="1"/>
  <c r="I2113" i="1"/>
  <c r="K2113" i="1"/>
  <c r="L2113" i="1"/>
  <c r="I2114" i="1"/>
  <c r="K2114" i="1"/>
  <c r="L2114" i="1"/>
  <c r="I2115" i="1"/>
  <c r="K2115" i="1"/>
  <c r="L2115" i="1"/>
  <c r="I2116" i="1"/>
  <c r="K2116" i="1"/>
  <c r="L2116" i="1"/>
  <c r="I2117" i="1"/>
  <c r="K2117" i="1"/>
  <c r="L2117" i="1"/>
  <c r="I2118" i="1"/>
  <c r="K2118" i="1"/>
  <c r="L2118" i="1"/>
  <c r="I2119" i="1"/>
  <c r="K2119" i="1"/>
  <c r="L2119" i="1"/>
  <c r="I2120" i="1"/>
  <c r="K2120" i="1"/>
  <c r="L2120" i="1"/>
  <c r="I2121" i="1"/>
  <c r="K2121" i="1"/>
  <c r="L2121" i="1"/>
  <c r="I2122" i="1"/>
  <c r="K2122" i="1"/>
  <c r="L2122" i="1"/>
  <c r="I2123" i="1"/>
  <c r="K2123" i="1"/>
  <c r="L2123" i="1"/>
  <c r="I2124" i="1"/>
  <c r="K2124" i="1"/>
  <c r="L2124" i="1"/>
  <c r="I2125" i="1"/>
  <c r="K2125" i="1"/>
  <c r="L2125" i="1"/>
  <c r="I2126" i="1"/>
  <c r="K2126" i="1"/>
  <c r="L2126" i="1"/>
  <c r="I2127" i="1"/>
  <c r="K2127" i="1"/>
  <c r="L2127" i="1"/>
  <c r="I2128" i="1"/>
  <c r="K2128" i="1"/>
  <c r="L2128" i="1"/>
  <c r="I2129" i="1"/>
  <c r="K2129" i="1"/>
  <c r="L2129" i="1"/>
  <c r="I2130" i="1"/>
  <c r="K2130" i="1"/>
  <c r="L2130" i="1"/>
  <c r="I2131" i="1"/>
  <c r="K2131" i="1"/>
  <c r="L2131" i="1"/>
  <c r="I2132" i="1"/>
  <c r="K2132" i="1"/>
  <c r="L2132" i="1"/>
  <c r="I2133" i="1"/>
  <c r="K2133" i="1"/>
  <c r="L2133" i="1"/>
  <c r="I2134" i="1"/>
  <c r="K2134" i="1"/>
  <c r="L2134" i="1"/>
  <c r="I2135" i="1"/>
  <c r="K2135" i="1"/>
  <c r="L2135" i="1"/>
  <c r="I2136" i="1"/>
  <c r="K2136" i="1"/>
  <c r="L2136" i="1"/>
  <c r="I2137" i="1"/>
  <c r="K2137" i="1"/>
  <c r="L2137" i="1"/>
  <c r="I2138" i="1"/>
  <c r="K2138" i="1"/>
  <c r="L2138" i="1"/>
  <c r="I2139" i="1"/>
  <c r="K2139" i="1"/>
  <c r="L2139" i="1"/>
  <c r="I2140" i="1"/>
  <c r="K2140" i="1"/>
  <c r="L2140" i="1"/>
  <c r="I2141" i="1"/>
  <c r="K2141" i="1"/>
  <c r="L2141" i="1"/>
  <c r="I2142" i="1"/>
  <c r="K2142" i="1"/>
  <c r="L2142" i="1"/>
  <c r="I2143" i="1"/>
  <c r="K2143" i="1"/>
  <c r="L2143" i="1"/>
  <c r="I2144" i="1"/>
  <c r="K2144" i="1"/>
  <c r="L2144" i="1"/>
  <c r="I2145" i="1"/>
  <c r="K2145" i="1"/>
  <c r="L2145" i="1"/>
  <c r="I2146" i="1"/>
  <c r="K2146" i="1"/>
  <c r="L2146" i="1"/>
  <c r="I2147" i="1"/>
  <c r="K2147" i="1"/>
  <c r="L2147" i="1"/>
  <c r="I2148" i="1"/>
  <c r="K2148" i="1"/>
  <c r="L2148" i="1"/>
  <c r="I2149" i="1"/>
  <c r="K2149" i="1"/>
  <c r="L2149" i="1"/>
  <c r="I2150" i="1"/>
  <c r="K2150" i="1"/>
  <c r="L2150" i="1"/>
  <c r="I2151" i="1"/>
  <c r="K2151" i="1"/>
  <c r="L2151" i="1"/>
  <c r="I2152" i="1"/>
  <c r="K2152" i="1"/>
  <c r="L2152" i="1"/>
  <c r="I2153" i="1"/>
  <c r="K2153" i="1"/>
  <c r="L2153" i="1"/>
  <c r="I2154" i="1"/>
  <c r="K2154" i="1"/>
  <c r="L2154" i="1"/>
  <c r="I2155" i="1"/>
  <c r="K2155" i="1"/>
  <c r="L2155" i="1"/>
  <c r="I2156" i="1"/>
  <c r="K2156" i="1"/>
  <c r="L2156" i="1"/>
  <c r="I2157" i="1"/>
  <c r="K2157" i="1"/>
  <c r="L2157" i="1"/>
  <c r="I2158" i="1"/>
  <c r="K2158" i="1"/>
  <c r="L2158" i="1"/>
  <c r="I2159" i="1"/>
  <c r="K2159" i="1"/>
  <c r="L2159" i="1"/>
  <c r="I2160" i="1"/>
  <c r="K2160" i="1"/>
  <c r="L2160" i="1"/>
  <c r="I2161" i="1"/>
  <c r="K2161" i="1"/>
  <c r="L2161" i="1"/>
  <c r="I2162" i="1"/>
  <c r="K2162" i="1"/>
  <c r="L2162" i="1"/>
  <c r="I2163" i="1"/>
  <c r="K2163" i="1"/>
  <c r="L2163" i="1"/>
  <c r="I2164" i="1"/>
  <c r="K2164" i="1"/>
  <c r="L2164" i="1"/>
  <c r="I2165" i="1"/>
  <c r="K2165" i="1"/>
  <c r="L2165" i="1"/>
  <c r="I2166" i="1"/>
  <c r="K2166" i="1"/>
  <c r="L2166" i="1"/>
  <c r="I2167" i="1"/>
  <c r="K2167" i="1"/>
  <c r="L2167" i="1"/>
  <c r="I2168" i="1"/>
  <c r="K2168" i="1"/>
  <c r="L2168" i="1"/>
  <c r="I2169" i="1"/>
  <c r="K2169" i="1"/>
  <c r="L2169" i="1"/>
  <c r="I2170" i="1"/>
  <c r="K2170" i="1"/>
  <c r="L2170" i="1"/>
  <c r="I2171" i="1"/>
  <c r="K2171" i="1"/>
  <c r="L2171" i="1"/>
  <c r="I2172" i="1"/>
  <c r="K2172" i="1"/>
  <c r="L2172" i="1"/>
  <c r="I2173" i="1"/>
  <c r="K2173" i="1"/>
  <c r="L2173" i="1"/>
  <c r="I2174" i="1"/>
  <c r="K2174" i="1"/>
  <c r="L2174" i="1"/>
  <c r="I2175" i="1"/>
  <c r="K2175" i="1"/>
  <c r="L2175" i="1"/>
  <c r="I2176" i="1"/>
  <c r="K2176" i="1"/>
  <c r="L2176" i="1"/>
  <c r="I2177" i="1"/>
  <c r="K2177" i="1"/>
  <c r="L2177" i="1"/>
  <c r="I2178" i="1"/>
  <c r="K2178" i="1"/>
  <c r="L2178" i="1"/>
  <c r="I2179" i="1"/>
  <c r="K2179" i="1"/>
  <c r="L2179" i="1"/>
  <c r="I2180" i="1"/>
  <c r="K2180" i="1"/>
  <c r="L2180" i="1"/>
  <c r="I2181" i="1"/>
  <c r="K2181" i="1"/>
  <c r="L2181" i="1"/>
  <c r="I2182" i="1"/>
  <c r="K2182" i="1"/>
  <c r="L2182" i="1"/>
  <c r="I2183" i="1"/>
  <c r="K2183" i="1"/>
  <c r="L2183" i="1"/>
  <c r="I2184" i="1"/>
  <c r="K2184" i="1"/>
  <c r="L2184" i="1"/>
  <c r="I2185" i="1"/>
  <c r="K2185" i="1"/>
  <c r="L2185" i="1"/>
  <c r="I2186" i="1"/>
  <c r="K2186" i="1"/>
  <c r="L2186" i="1"/>
  <c r="I2187" i="1"/>
  <c r="K2187" i="1"/>
  <c r="L2187" i="1"/>
  <c r="I2188" i="1"/>
  <c r="K2188" i="1"/>
  <c r="L2188" i="1"/>
  <c r="I2189" i="1"/>
  <c r="K2189" i="1"/>
  <c r="L2189" i="1"/>
  <c r="I2190" i="1"/>
  <c r="K2190" i="1"/>
  <c r="L2190" i="1"/>
  <c r="I2191" i="1"/>
  <c r="K2191" i="1"/>
  <c r="L2191" i="1"/>
  <c r="I2192" i="1"/>
  <c r="K2192" i="1"/>
  <c r="L2192" i="1"/>
  <c r="I2193" i="1"/>
  <c r="K2193" i="1"/>
  <c r="L2193" i="1"/>
  <c r="I2194" i="1"/>
  <c r="K2194" i="1"/>
  <c r="L2194" i="1"/>
  <c r="I2195" i="1"/>
  <c r="K2195" i="1"/>
  <c r="L2195" i="1"/>
  <c r="I2196" i="1"/>
  <c r="K2196" i="1"/>
  <c r="L2196" i="1"/>
  <c r="I2197" i="1"/>
  <c r="K2197" i="1"/>
  <c r="L2197" i="1"/>
  <c r="I2198" i="1"/>
  <c r="K2198" i="1"/>
  <c r="L2198" i="1"/>
  <c r="I2199" i="1"/>
  <c r="K2199" i="1"/>
  <c r="L2199" i="1"/>
  <c r="I2200" i="1"/>
  <c r="K2200" i="1"/>
  <c r="L2200" i="1"/>
  <c r="I2201" i="1"/>
  <c r="K2201" i="1"/>
  <c r="L2201" i="1"/>
  <c r="I2202" i="1"/>
  <c r="K2202" i="1"/>
  <c r="L2202" i="1"/>
  <c r="I2203" i="1"/>
  <c r="K2203" i="1"/>
  <c r="L2203" i="1"/>
  <c r="I2204" i="1"/>
  <c r="K2204" i="1"/>
  <c r="L2204" i="1"/>
  <c r="I2205" i="1"/>
  <c r="K2205" i="1"/>
  <c r="L2205" i="1"/>
  <c r="I2206" i="1"/>
  <c r="K2206" i="1"/>
  <c r="L2206" i="1"/>
  <c r="I2207" i="1"/>
  <c r="K2207" i="1"/>
  <c r="L2207" i="1"/>
  <c r="I2208" i="1"/>
  <c r="K2208" i="1"/>
  <c r="L2208" i="1"/>
  <c r="I2209" i="1"/>
  <c r="K2209" i="1"/>
  <c r="L2209" i="1"/>
  <c r="I2210" i="1"/>
  <c r="K2210" i="1"/>
  <c r="L2210" i="1"/>
  <c r="I2211" i="1"/>
  <c r="K2211" i="1"/>
  <c r="L2211" i="1"/>
  <c r="I2212" i="1"/>
  <c r="K2212" i="1"/>
  <c r="L2212" i="1"/>
  <c r="I2213" i="1"/>
  <c r="K2213" i="1"/>
  <c r="L2213" i="1"/>
  <c r="I2214" i="1"/>
  <c r="K2214" i="1"/>
  <c r="L2214" i="1"/>
  <c r="I2215" i="1"/>
  <c r="K2215" i="1"/>
  <c r="L2215" i="1"/>
  <c r="I2216" i="1"/>
  <c r="K2216" i="1"/>
  <c r="L2216" i="1"/>
  <c r="I2217" i="1"/>
  <c r="K2217" i="1"/>
  <c r="L2217" i="1"/>
  <c r="I2218" i="1"/>
  <c r="K2218" i="1"/>
  <c r="L2218" i="1"/>
  <c r="I2219" i="1"/>
  <c r="K2219" i="1"/>
  <c r="L2219" i="1"/>
  <c r="I2220" i="1"/>
  <c r="K2220" i="1"/>
  <c r="L2220" i="1"/>
  <c r="I2221" i="1"/>
  <c r="K2221" i="1"/>
  <c r="L2221" i="1"/>
  <c r="I2222" i="1"/>
  <c r="K2222" i="1"/>
  <c r="L2222" i="1"/>
  <c r="I2223" i="1"/>
  <c r="K2223" i="1"/>
  <c r="L2223" i="1"/>
  <c r="I2224" i="1"/>
  <c r="K2224" i="1"/>
  <c r="L2224" i="1"/>
  <c r="I2225" i="1"/>
  <c r="K2225" i="1"/>
  <c r="L2225" i="1"/>
  <c r="I2226" i="1"/>
  <c r="K2226" i="1"/>
  <c r="L2226" i="1"/>
  <c r="I2227" i="1"/>
  <c r="K2227" i="1"/>
  <c r="L2227" i="1"/>
  <c r="I2228" i="1"/>
  <c r="K2228" i="1"/>
  <c r="L2228" i="1"/>
  <c r="I2229" i="1"/>
  <c r="K2229" i="1"/>
  <c r="L2229" i="1"/>
  <c r="I2230" i="1"/>
  <c r="K2230" i="1"/>
  <c r="L2230" i="1"/>
  <c r="I2231" i="1"/>
  <c r="K2231" i="1"/>
  <c r="L2231" i="1"/>
  <c r="I2232" i="1"/>
  <c r="K2232" i="1"/>
  <c r="L2232" i="1"/>
  <c r="I2233" i="1"/>
  <c r="K2233" i="1"/>
  <c r="L2233" i="1"/>
  <c r="I2234" i="1"/>
  <c r="K2234" i="1"/>
  <c r="L2234" i="1"/>
  <c r="I2235" i="1"/>
  <c r="K2235" i="1"/>
  <c r="L2235" i="1"/>
  <c r="I2236" i="1"/>
  <c r="K2236" i="1"/>
  <c r="L2236" i="1"/>
  <c r="I2237" i="1"/>
  <c r="K2237" i="1"/>
  <c r="L2237" i="1"/>
  <c r="I2238" i="1"/>
  <c r="K2238" i="1"/>
  <c r="L2238" i="1"/>
  <c r="I2239" i="1"/>
  <c r="K2239" i="1"/>
  <c r="L2239" i="1"/>
  <c r="I2240" i="1"/>
  <c r="K2240" i="1"/>
  <c r="L2240" i="1"/>
  <c r="I2241" i="1"/>
  <c r="K2241" i="1"/>
  <c r="L2241" i="1"/>
  <c r="I2242" i="1"/>
  <c r="K2242" i="1"/>
  <c r="L2242" i="1"/>
  <c r="I2243" i="1"/>
  <c r="K2243" i="1"/>
  <c r="L2243" i="1"/>
  <c r="I2244" i="1"/>
  <c r="K2244" i="1"/>
  <c r="L2244" i="1"/>
  <c r="I2245" i="1"/>
  <c r="K2245" i="1"/>
  <c r="L2245" i="1"/>
  <c r="I2246" i="1"/>
  <c r="K2246" i="1"/>
  <c r="L2246" i="1"/>
  <c r="I2247" i="1"/>
  <c r="K2247" i="1"/>
  <c r="L2247" i="1"/>
  <c r="I2248" i="1"/>
  <c r="K2248" i="1"/>
  <c r="L2248" i="1"/>
  <c r="I2249" i="1"/>
  <c r="K2249" i="1"/>
  <c r="L2249" i="1"/>
  <c r="I2250" i="1"/>
  <c r="K2250" i="1"/>
  <c r="L2250" i="1"/>
  <c r="I2251" i="1"/>
  <c r="K2251" i="1"/>
  <c r="L2251" i="1"/>
  <c r="I2252" i="1"/>
  <c r="K2252" i="1"/>
  <c r="L2252" i="1"/>
  <c r="I2253" i="1"/>
  <c r="K2253" i="1"/>
  <c r="L2253" i="1"/>
  <c r="I2254" i="1"/>
  <c r="K2254" i="1"/>
  <c r="L2254" i="1"/>
  <c r="I2255" i="1"/>
  <c r="K2255" i="1"/>
  <c r="L2255" i="1"/>
  <c r="I2256" i="1"/>
  <c r="K2256" i="1"/>
  <c r="L2256" i="1"/>
  <c r="I2257" i="1"/>
  <c r="K2257" i="1"/>
  <c r="L2257" i="1"/>
  <c r="I2258" i="1"/>
  <c r="K2258" i="1"/>
  <c r="L2258" i="1"/>
  <c r="I2259" i="1"/>
  <c r="K2259" i="1"/>
  <c r="L2259" i="1"/>
  <c r="I2260" i="1"/>
  <c r="K2260" i="1"/>
  <c r="L2260" i="1"/>
  <c r="I2261" i="1"/>
  <c r="K2261" i="1"/>
  <c r="L2261" i="1"/>
  <c r="I2262" i="1"/>
  <c r="K2262" i="1"/>
  <c r="L2262" i="1"/>
  <c r="I2263" i="1"/>
  <c r="K2263" i="1"/>
  <c r="L2263" i="1"/>
  <c r="I2264" i="1"/>
  <c r="K2264" i="1"/>
  <c r="L2264" i="1"/>
  <c r="I2265" i="1"/>
  <c r="K2265" i="1"/>
  <c r="L2265" i="1"/>
  <c r="I2266" i="1"/>
  <c r="K2266" i="1"/>
  <c r="L2266" i="1"/>
  <c r="I2267" i="1"/>
  <c r="K2267" i="1"/>
  <c r="L2267" i="1"/>
  <c r="I2268" i="1"/>
  <c r="K2268" i="1"/>
  <c r="L2268" i="1"/>
  <c r="I2269" i="1"/>
  <c r="K2269" i="1"/>
  <c r="L2269" i="1"/>
  <c r="I2270" i="1"/>
  <c r="K2270" i="1"/>
  <c r="L2270" i="1"/>
  <c r="I2271" i="1"/>
  <c r="K2271" i="1"/>
  <c r="L2271" i="1"/>
  <c r="I2272" i="1"/>
  <c r="K2272" i="1"/>
  <c r="L2272" i="1"/>
  <c r="I2273" i="1"/>
  <c r="K2273" i="1"/>
  <c r="L2273" i="1"/>
  <c r="I2274" i="1"/>
  <c r="K2274" i="1"/>
  <c r="L2274" i="1"/>
  <c r="I2275" i="1"/>
  <c r="K2275" i="1"/>
  <c r="L2275" i="1"/>
  <c r="I2276" i="1"/>
  <c r="K2276" i="1"/>
  <c r="L2276" i="1"/>
  <c r="I2277" i="1"/>
  <c r="K2277" i="1"/>
  <c r="L2277" i="1"/>
  <c r="I2278" i="1"/>
  <c r="K2278" i="1"/>
  <c r="L2278" i="1"/>
  <c r="I2279" i="1"/>
  <c r="K2279" i="1"/>
  <c r="L2279" i="1"/>
  <c r="I2280" i="1"/>
  <c r="K2280" i="1"/>
  <c r="L2280" i="1"/>
  <c r="I2281" i="1"/>
  <c r="K2281" i="1"/>
  <c r="L2281" i="1"/>
  <c r="I2282" i="1"/>
  <c r="K2282" i="1"/>
  <c r="L2282" i="1"/>
  <c r="I2283" i="1"/>
  <c r="K2283" i="1"/>
  <c r="L2283" i="1"/>
  <c r="I2284" i="1"/>
  <c r="K2284" i="1"/>
  <c r="L2284" i="1"/>
  <c r="I2285" i="1"/>
  <c r="K2285" i="1"/>
  <c r="L2285" i="1"/>
  <c r="I2286" i="1"/>
  <c r="K2286" i="1"/>
  <c r="L2286" i="1"/>
  <c r="I2287" i="1"/>
  <c r="K2287" i="1"/>
  <c r="L2287" i="1"/>
  <c r="I2288" i="1"/>
  <c r="K2288" i="1"/>
  <c r="L2288" i="1"/>
  <c r="I2289" i="1"/>
  <c r="K2289" i="1"/>
  <c r="L2289" i="1"/>
  <c r="I2290" i="1"/>
  <c r="K2290" i="1"/>
  <c r="L2290" i="1"/>
  <c r="I2291" i="1"/>
  <c r="K2291" i="1"/>
  <c r="L2291" i="1"/>
  <c r="I2292" i="1"/>
  <c r="K2292" i="1"/>
  <c r="L2292" i="1"/>
  <c r="I2293" i="1"/>
  <c r="K2293" i="1"/>
  <c r="L2293" i="1"/>
  <c r="I2294" i="1"/>
  <c r="K2294" i="1"/>
  <c r="L2294" i="1"/>
  <c r="I2295" i="1"/>
  <c r="K2295" i="1"/>
  <c r="L2295" i="1"/>
  <c r="I2296" i="1"/>
  <c r="K2296" i="1"/>
  <c r="L2296" i="1"/>
  <c r="I2297" i="1"/>
  <c r="K2297" i="1"/>
  <c r="L2297" i="1"/>
  <c r="I2298" i="1"/>
  <c r="K2298" i="1"/>
  <c r="L2298" i="1"/>
  <c r="I2299" i="1"/>
  <c r="K2299" i="1"/>
  <c r="L2299" i="1"/>
  <c r="I2300" i="1"/>
  <c r="K2300" i="1"/>
  <c r="L2300" i="1"/>
  <c r="I2301" i="1"/>
  <c r="K2301" i="1"/>
  <c r="L2301" i="1"/>
  <c r="I2302" i="1"/>
  <c r="K2302" i="1"/>
  <c r="L2302" i="1"/>
  <c r="I2303" i="1"/>
  <c r="K2303" i="1"/>
  <c r="L2303" i="1"/>
  <c r="I2304" i="1"/>
  <c r="K2304" i="1"/>
  <c r="L2304" i="1"/>
  <c r="I2305" i="1"/>
  <c r="K2305" i="1"/>
  <c r="L2305" i="1"/>
  <c r="I2306" i="1"/>
  <c r="K2306" i="1"/>
  <c r="L2306" i="1"/>
  <c r="I2307" i="1"/>
  <c r="K2307" i="1"/>
  <c r="L2307" i="1"/>
  <c r="I2308" i="1"/>
  <c r="K2308" i="1"/>
  <c r="L2308" i="1"/>
  <c r="I2309" i="1"/>
  <c r="K2309" i="1"/>
  <c r="L2309" i="1"/>
  <c r="I2310" i="1"/>
  <c r="K2310" i="1"/>
  <c r="L2310" i="1"/>
  <c r="I2311" i="1"/>
  <c r="K2311" i="1"/>
  <c r="L2311" i="1"/>
  <c r="I2312" i="1"/>
  <c r="K2312" i="1"/>
  <c r="L2312" i="1"/>
  <c r="I2313" i="1"/>
  <c r="K2313" i="1"/>
  <c r="L2313" i="1"/>
  <c r="I2314" i="1"/>
  <c r="K2314" i="1"/>
  <c r="L2314" i="1"/>
  <c r="I2315" i="1"/>
  <c r="K2315" i="1"/>
  <c r="L2315" i="1"/>
  <c r="I2316" i="1"/>
  <c r="K2316" i="1"/>
  <c r="L2316" i="1"/>
  <c r="I2317" i="1"/>
  <c r="K2317" i="1"/>
  <c r="L2317" i="1"/>
  <c r="I2318" i="1"/>
  <c r="K2318" i="1"/>
  <c r="L2318" i="1"/>
  <c r="I2319" i="1"/>
  <c r="K2319" i="1"/>
  <c r="L2319" i="1"/>
  <c r="I2320" i="1"/>
  <c r="K2320" i="1"/>
  <c r="L2320" i="1"/>
  <c r="I2321" i="1"/>
  <c r="K2321" i="1"/>
  <c r="L2321" i="1"/>
  <c r="I2322" i="1"/>
  <c r="K2322" i="1"/>
  <c r="L2322" i="1"/>
  <c r="I2323" i="1"/>
  <c r="K2323" i="1"/>
  <c r="L2323" i="1"/>
  <c r="I2324" i="1"/>
  <c r="K2324" i="1"/>
  <c r="L2324" i="1"/>
  <c r="I2325" i="1"/>
  <c r="K2325" i="1"/>
  <c r="L2325" i="1"/>
  <c r="I2326" i="1"/>
  <c r="K2326" i="1"/>
  <c r="L2326" i="1"/>
  <c r="I2327" i="1"/>
  <c r="K2327" i="1"/>
  <c r="L2327" i="1"/>
  <c r="I2328" i="1"/>
  <c r="K2328" i="1"/>
  <c r="L2328" i="1"/>
  <c r="I2329" i="1"/>
  <c r="K2329" i="1"/>
  <c r="L2329" i="1"/>
  <c r="I2330" i="1"/>
  <c r="K2330" i="1"/>
  <c r="L2330" i="1"/>
  <c r="I2331" i="1"/>
  <c r="K2331" i="1"/>
  <c r="L2331" i="1"/>
  <c r="I2332" i="1"/>
  <c r="K2332" i="1"/>
  <c r="L2332" i="1"/>
  <c r="I2333" i="1"/>
  <c r="K2333" i="1"/>
  <c r="L2333" i="1"/>
  <c r="I2334" i="1"/>
  <c r="K2334" i="1"/>
  <c r="L2334" i="1"/>
  <c r="I2335" i="1"/>
  <c r="K2335" i="1"/>
  <c r="L2335" i="1"/>
  <c r="I2336" i="1"/>
  <c r="K2336" i="1"/>
  <c r="L2336" i="1"/>
  <c r="I2337" i="1"/>
  <c r="K2337" i="1"/>
  <c r="L2337" i="1"/>
  <c r="I2338" i="1"/>
  <c r="K2338" i="1"/>
  <c r="L2338" i="1"/>
  <c r="I2339" i="1"/>
  <c r="K2339" i="1"/>
  <c r="L2339" i="1"/>
  <c r="I2340" i="1"/>
  <c r="K2340" i="1"/>
  <c r="L2340" i="1"/>
  <c r="I2341" i="1"/>
  <c r="K2341" i="1"/>
  <c r="L2341" i="1"/>
  <c r="I2342" i="1"/>
  <c r="K2342" i="1"/>
  <c r="L2342" i="1"/>
  <c r="I2343" i="1"/>
  <c r="K2343" i="1"/>
  <c r="L2343" i="1"/>
  <c r="I2344" i="1"/>
  <c r="K2344" i="1"/>
  <c r="L2344" i="1"/>
  <c r="I2345" i="1"/>
  <c r="K2345" i="1"/>
  <c r="L2345" i="1"/>
  <c r="I2346" i="1"/>
  <c r="K2346" i="1"/>
  <c r="L2346" i="1"/>
  <c r="I2347" i="1"/>
  <c r="K2347" i="1"/>
  <c r="L2347" i="1"/>
  <c r="I2348" i="1"/>
  <c r="K2348" i="1"/>
  <c r="L2348" i="1"/>
  <c r="I2349" i="1"/>
  <c r="K2349" i="1"/>
  <c r="L2349" i="1"/>
  <c r="I2350" i="1"/>
  <c r="K2350" i="1"/>
  <c r="L2350" i="1"/>
  <c r="I2351" i="1"/>
  <c r="K2351" i="1"/>
  <c r="L2351" i="1"/>
  <c r="I2352" i="1"/>
  <c r="K2352" i="1"/>
  <c r="L2352" i="1"/>
  <c r="I2353" i="1"/>
  <c r="K2353" i="1"/>
  <c r="L2353" i="1"/>
  <c r="I2354" i="1"/>
  <c r="K2354" i="1"/>
  <c r="L2354" i="1"/>
  <c r="I2355" i="1"/>
  <c r="K2355" i="1"/>
  <c r="L2355" i="1"/>
  <c r="I2356" i="1"/>
  <c r="K2356" i="1"/>
  <c r="L2356" i="1"/>
  <c r="I2357" i="1"/>
  <c r="K2357" i="1"/>
  <c r="L2357" i="1"/>
  <c r="I2358" i="1"/>
  <c r="K2358" i="1"/>
  <c r="L2358" i="1"/>
  <c r="I2359" i="1"/>
  <c r="K2359" i="1"/>
  <c r="L2359" i="1"/>
  <c r="I2360" i="1"/>
  <c r="K2360" i="1"/>
  <c r="L2360" i="1"/>
  <c r="I2361" i="1"/>
  <c r="K2361" i="1"/>
  <c r="L2361" i="1"/>
  <c r="I2362" i="1"/>
  <c r="K2362" i="1"/>
  <c r="L2362" i="1"/>
  <c r="I2363" i="1"/>
  <c r="K2363" i="1"/>
  <c r="L2363" i="1"/>
  <c r="I2364" i="1"/>
  <c r="K2364" i="1"/>
  <c r="L2364" i="1"/>
  <c r="I2365" i="1"/>
  <c r="K2365" i="1"/>
  <c r="L2365" i="1"/>
  <c r="I2366" i="1"/>
  <c r="K2366" i="1"/>
  <c r="L2366" i="1"/>
  <c r="I2367" i="1"/>
  <c r="K2367" i="1"/>
  <c r="L2367" i="1"/>
  <c r="I2368" i="1"/>
  <c r="K2368" i="1"/>
  <c r="L2368" i="1"/>
  <c r="I2369" i="1"/>
  <c r="K2369" i="1"/>
  <c r="L2369" i="1"/>
  <c r="I2370" i="1"/>
  <c r="K2370" i="1"/>
  <c r="L2370" i="1"/>
  <c r="I2371" i="1"/>
  <c r="K2371" i="1"/>
  <c r="L2371" i="1"/>
  <c r="I2372" i="1"/>
  <c r="K2372" i="1"/>
  <c r="L2372" i="1"/>
  <c r="I2373" i="1"/>
  <c r="K2373" i="1"/>
  <c r="L2373" i="1"/>
  <c r="I2374" i="1"/>
  <c r="K2374" i="1"/>
  <c r="L2374" i="1"/>
  <c r="I2375" i="1"/>
  <c r="K2375" i="1"/>
  <c r="L2375" i="1"/>
  <c r="I2376" i="1"/>
  <c r="K2376" i="1"/>
  <c r="L2376" i="1"/>
  <c r="I2377" i="1"/>
  <c r="K2377" i="1"/>
  <c r="L2377" i="1"/>
  <c r="I2378" i="1"/>
  <c r="K2378" i="1"/>
  <c r="L2378" i="1"/>
  <c r="I2379" i="1"/>
  <c r="K2379" i="1"/>
  <c r="L2379" i="1"/>
  <c r="I2380" i="1"/>
  <c r="K2380" i="1"/>
  <c r="L2380" i="1"/>
  <c r="I2381" i="1"/>
  <c r="K2381" i="1"/>
  <c r="L2381" i="1"/>
  <c r="I2382" i="1"/>
  <c r="K2382" i="1"/>
  <c r="L2382" i="1"/>
  <c r="I2383" i="1"/>
  <c r="K2383" i="1"/>
  <c r="L2383" i="1"/>
  <c r="I2384" i="1"/>
  <c r="K2384" i="1"/>
  <c r="L2384" i="1"/>
  <c r="I2385" i="1"/>
  <c r="K2385" i="1"/>
  <c r="L2385" i="1"/>
  <c r="I2386" i="1"/>
  <c r="K2386" i="1"/>
  <c r="L2386" i="1"/>
  <c r="I2387" i="1"/>
  <c r="K2387" i="1"/>
  <c r="L2387" i="1"/>
  <c r="I2388" i="1"/>
  <c r="K2388" i="1"/>
  <c r="L2388" i="1"/>
  <c r="I2389" i="1"/>
  <c r="K2389" i="1"/>
  <c r="L2389" i="1"/>
  <c r="I2390" i="1"/>
  <c r="K2390" i="1"/>
  <c r="L2390" i="1"/>
  <c r="I2391" i="1"/>
  <c r="K2391" i="1"/>
  <c r="L2391" i="1"/>
  <c r="I2392" i="1"/>
  <c r="K2392" i="1"/>
  <c r="L2392" i="1"/>
  <c r="I2393" i="1"/>
  <c r="K2393" i="1"/>
  <c r="L2393" i="1"/>
  <c r="I2394" i="1"/>
  <c r="K2394" i="1"/>
  <c r="L2394" i="1"/>
  <c r="I2395" i="1"/>
  <c r="K2395" i="1"/>
  <c r="L2395" i="1"/>
  <c r="I2396" i="1"/>
  <c r="K2396" i="1"/>
  <c r="L2396" i="1"/>
  <c r="I2397" i="1"/>
  <c r="K2397" i="1"/>
  <c r="L2397" i="1"/>
  <c r="I2398" i="1"/>
  <c r="K2398" i="1"/>
  <c r="L2398" i="1"/>
  <c r="I2399" i="1"/>
  <c r="K2399" i="1"/>
  <c r="L2399" i="1"/>
  <c r="I2400" i="1"/>
  <c r="K2400" i="1"/>
  <c r="L2400" i="1"/>
  <c r="I2401" i="1"/>
  <c r="K2401" i="1"/>
  <c r="L2401" i="1"/>
  <c r="I2402" i="1"/>
  <c r="K2402" i="1"/>
  <c r="L2402" i="1"/>
  <c r="I2403" i="1"/>
  <c r="K2403" i="1"/>
  <c r="L2403" i="1"/>
  <c r="I2404" i="1"/>
  <c r="K2404" i="1"/>
  <c r="L2404" i="1"/>
  <c r="I2405" i="1"/>
  <c r="K2405" i="1"/>
  <c r="L2405" i="1"/>
  <c r="I2406" i="1"/>
  <c r="K2406" i="1"/>
  <c r="L2406" i="1"/>
  <c r="I2407" i="1"/>
  <c r="K2407" i="1"/>
  <c r="L2407" i="1"/>
  <c r="I2408" i="1"/>
  <c r="K2408" i="1"/>
  <c r="L2408" i="1"/>
  <c r="I2409" i="1"/>
  <c r="K2409" i="1"/>
  <c r="L2409" i="1"/>
  <c r="I2410" i="1"/>
  <c r="K2410" i="1"/>
  <c r="L2410" i="1"/>
  <c r="I2411" i="1"/>
  <c r="K2411" i="1"/>
  <c r="L2411" i="1"/>
  <c r="I2412" i="1"/>
  <c r="K2412" i="1"/>
  <c r="L2412" i="1"/>
  <c r="I2413" i="1"/>
  <c r="K2413" i="1"/>
  <c r="L2413" i="1"/>
  <c r="I2414" i="1"/>
  <c r="K2414" i="1"/>
  <c r="L2414" i="1"/>
  <c r="I2415" i="1"/>
  <c r="K2415" i="1"/>
  <c r="L2415" i="1"/>
  <c r="I2416" i="1"/>
  <c r="K2416" i="1"/>
  <c r="L2416" i="1"/>
  <c r="I2417" i="1"/>
  <c r="K2417" i="1"/>
  <c r="L2417" i="1"/>
  <c r="I2418" i="1"/>
  <c r="K2418" i="1"/>
  <c r="L2418" i="1"/>
  <c r="I2419" i="1"/>
  <c r="K2419" i="1"/>
  <c r="L2419" i="1"/>
  <c r="I2420" i="1"/>
  <c r="K2420" i="1"/>
  <c r="L2420" i="1"/>
  <c r="I2421" i="1"/>
  <c r="K2421" i="1"/>
  <c r="L2421" i="1"/>
  <c r="I2422" i="1"/>
  <c r="K2422" i="1"/>
  <c r="L2422" i="1"/>
  <c r="I2423" i="1"/>
  <c r="K2423" i="1"/>
  <c r="L2423" i="1"/>
  <c r="I2424" i="1"/>
  <c r="K2424" i="1"/>
  <c r="L2424" i="1"/>
  <c r="I2425" i="1"/>
  <c r="K2425" i="1"/>
  <c r="L2425" i="1"/>
  <c r="I2426" i="1"/>
  <c r="K2426" i="1"/>
  <c r="L2426" i="1"/>
  <c r="I2427" i="1"/>
  <c r="K2427" i="1"/>
  <c r="L2427" i="1"/>
  <c r="I2428" i="1"/>
  <c r="K2428" i="1"/>
  <c r="L2428" i="1"/>
  <c r="I2429" i="1"/>
  <c r="K2429" i="1"/>
  <c r="L2429" i="1"/>
  <c r="I2430" i="1"/>
  <c r="K2430" i="1"/>
  <c r="L2430" i="1"/>
  <c r="I2431" i="1"/>
  <c r="K2431" i="1"/>
  <c r="L2431" i="1"/>
  <c r="I2432" i="1"/>
  <c r="K2432" i="1"/>
  <c r="L2432" i="1"/>
  <c r="I2433" i="1"/>
  <c r="K2433" i="1"/>
  <c r="L2433" i="1"/>
  <c r="I2434" i="1"/>
  <c r="K2434" i="1"/>
  <c r="L2434" i="1"/>
  <c r="I2435" i="1"/>
  <c r="K2435" i="1"/>
  <c r="L2435" i="1"/>
  <c r="I2436" i="1"/>
  <c r="K2436" i="1"/>
  <c r="L2436" i="1"/>
  <c r="I2437" i="1"/>
  <c r="K2437" i="1"/>
  <c r="L2437" i="1"/>
  <c r="I2438" i="1"/>
  <c r="K2438" i="1"/>
  <c r="L2438" i="1"/>
  <c r="I2439" i="1"/>
  <c r="K2439" i="1"/>
  <c r="L2439" i="1"/>
  <c r="I2440" i="1"/>
  <c r="K2440" i="1"/>
  <c r="L2440" i="1"/>
  <c r="I2441" i="1"/>
  <c r="K2441" i="1"/>
  <c r="L2441" i="1"/>
  <c r="I2442" i="1"/>
  <c r="K2442" i="1"/>
  <c r="L2442" i="1"/>
  <c r="I2443" i="1"/>
  <c r="K2443" i="1"/>
  <c r="L2443" i="1"/>
  <c r="I2444" i="1"/>
  <c r="K2444" i="1"/>
  <c r="L2444" i="1"/>
  <c r="I2445" i="1"/>
  <c r="K2445" i="1"/>
  <c r="L2445" i="1"/>
  <c r="I2446" i="1"/>
  <c r="K2446" i="1"/>
  <c r="L2446" i="1"/>
  <c r="I2447" i="1"/>
  <c r="K2447" i="1"/>
  <c r="L2447" i="1"/>
  <c r="I2448" i="1"/>
  <c r="K2448" i="1"/>
  <c r="L2448" i="1"/>
  <c r="I2449" i="1"/>
  <c r="K2449" i="1"/>
  <c r="L2449" i="1"/>
  <c r="I2450" i="1"/>
  <c r="K2450" i="1"/>
  <c r="L2450" i="1"/>
  <c r="I2451" i="1"/>
  <c r="K2451" i="1"/>
  <c r="L2451" i="1"/>
  <c r="I2452" i="1"/>
  <c r="K2452" i="1"/>
  <c r="L2452" i="1"/>
  <c r="I2453" i="1"/>
  <c r="K2453" i="1"/>
  <c r="L2453" i="1"/>
  <c r="I2454" i="1"/>
  <c r="K2454" i="1"/>
  <c r="L2454" i="1"/>
  <c r="I2455" i="1"/>
  <c r="K2455" i="1"/>
  <c r="L2455" i="1"/>
  <c r="I2456" i="1"/>
  <c r="K2456" i="1"/>
  <c r="L2456" i="1"/>
  <c r="I2457" i="1"/>
  <c r="K2457" i="1"/>
  <c r="L2457" i="1"/>
  <c r="I2458" i="1"/>
  <c r="K2458" i="1"/>
  <c r="L2458" i="1"/>
  <c r="I2459" i="1"/>
  <c r="K2459" i="1"/>
  <c r="L2459" i="1"/>
  <c r="I2460" i="1"/>
  <c r="K2460" i="1"/>
  <c r="L2460" i="1"/>
  <c r="I2461" i="1"/>
  <c r="K2461" i="1"/>
  <c r="L2461" i="1"/>
  <c r="I2462" i="1"/>
  <c r="K2462" i="1"/>
  <c r="L2462" i="1"/>
  <c r="I2463" i="1"/>
  <c r="K2463" i="1"/>
  <c r="L2463" i="1"/>
  <c r="I2464" i="1"/>
  <c r="K2464" i="1"/>
  <c r="L2464" i="1"/>
  <c r="I2465" i="1"/>
  <c r="K2465" i="1"/>
  <c r="L2465" i="1"/>
  <c r="I2466" i="1"/>
  <c r="K2466" i="1"/>
  <c r="L2466" i="1"/>
  <c r="I2467" i="1"/>
  <c r="K2467" i="1"/>
  <c r="L2467" i="1"/>
  <c r="I2468" i="1"/>
  <c r="K2468" i="1"/>
  <c r="L2468" i="1"/>
  <c r="I2469" i="1"/>
  <c r="K2469" i="1"/>
  <c r="L2469" i="1"/>
  <c r="I2470" i="1"/>
  <c r="K2470" i="1"/>
  <c r="L2470" i="1"/>
  <c r="I2471" i="1"/>
  <c r="K2471" i="1"/>
  <c r="L2471" i="1"/>
  <c r="I2472" i="1"/>
  <c r="K2472" i="1"/>
  <c r="L2472" i="1"/>
  <c r="I2473" i="1"/>
  <c r="K2473" i="1"/>
  <c r="L2473" i="1"/>
  <c r="I2474" i="1"/>
  <c r="K2474" i="1"/>
  <c r="L2474" i="1"/>
  <c r="I2475" i="1"/>
  <c r="K2475" i="1"/>
  <c r="L2475" i="1"/>
  <c r="I2476" i="1"/>
  <c r="K2476" i="1"/>
  <c r="L2476" i="1"/>
  <c r="I2477" i="1"/>
  <c r="K2477" i="1"/>
  <c r="L2477" i="1"/>
  <c r="I2478" i="1"/>
  <c r="K2478" i="1"/>
  <c r="L2478" i="1"/>
  <c r="I2479" i="1"/>
  <c r="K2479" i="1"/>
  <c r="L2479" i="1"/>
  <c r="I2480" i="1"/>
  <c r="K2480" i="1"/>
  <c r="L2480" i="1"/>
  <c r="I2481" i="1"/>
  <c r="K2481" i="1"/>
  <c r="L2481" i="1"/>
  <c r="I2482" i="1"/>
  <c r="K2482" i="1"/>
  <c r="L2482" i="1"/>
  <c r="I2483" i="1"/>
  <c r="K2483" i="1"/>
  <c r="L2483" i="1"/>
  <c r="I2484" i="1"/>
  <c r="K2484" i="1"/>
  <c r="L2484" i="1"/>
  <c r="I2485" i="1"/>
  <c r="K2485" i="1"/>
  <c r="L2485" i="1"/>
  <c r="I2486" i="1"/>
  <c r="K2486" i="1"/>
  <c r="L2486" i="1"/>
  <c r="I2487" i="1"/>
  <c r="K2487" i="1"/>
  <c r="L2487" i="1"/>
  <c r="I2488" i="1"/>
  <c r="K2488" i="1"/>
  <c r="L2488" i="1"/>
  <c r="I2489" i="1"/>
  <c r="K2489" i="1"/>
  <c r="L2489" i="1"/>
  <c r="I2490" i="1"/>
  <c r="K2490" i="1"/>
  <c r="L2490" i="1"/>
  <c r="I2491" i="1"/>
  <c r="K2491" i="1"/>
  <c r="L2491" i="1"/>
  <c r="I2492" i="1"/>
  <c r="K2492" i="1"/>
  <c r="L2492" i="1"/>
  <c r="I2493" i="1"/>
  <c r="K2493" i="1"/>
  <c r="L2493" i="1"/>
  <c r="I2494" i="1"/>
  <c r="K2494" i="1"/>
  <c r="L2494" i="1"/>
  <c r="I2495" i="1"/>
  <c r="K2495" i="1"/>
  <c r="L2495" i="1"/>
  <c r="I2496" i="1"/>
  <c r="K2496" i="1"/>
  <c r="L2496" i="1"/>
  <c r="I2497" i="1"/>
  <c r="K2497" i="1"/>
  <c r="L2497" i="1"/>
  <c r="I2498" i="1"/>
  <c r="K2498" i="1"/>
  <c r="L2498" i="1"/>
  <c r="I2499" i="1"/>
  <c r="K2499" i="1"/>
  <c r="L2499" i="1"/>
  <c r="I2500" i="1"/>
  <c r="K2500" i="1"/>
  <c r="L2500" i="1"/>
  <c r="I2501" i="1"/>
  <c r="K2501" i="1"/>
  <c r="L2501" i="1"/>
  <c r="I2502" i="1"/>
  <c r="K2502" i="1"/>
  <c r="L2502" i="1"/>
  <c r="I2503" i="1"/>
  <c r="K2503" i="1"/>
  <c r="L2503" i="1"/>
  <c r="I2504" i="1"/>
  <c r="K2504" i="1"/>
  <c r="L2504" i="1"/>
  <c r="I2505" i="1"/>
  <c r="K2505" i="1"/>
  <c r="L2505" i="1"/>
  <c r="I2506" i="1"/>
  <c r="K2506" i="1"/>
  <c r="L2506" i="1"/>
  <c r="I2507" i="1"/>
  <c r="K2507" i="1"/>
  <c r="L2507" i="1"/>
  <c r="I2508" i="1"/>
  <c r="K2508" i="1"/>
  <c r="L2508" i="1"/>
  <c r="I2509" i="1"/>
  <c r="K2509" i="1"/>
  <c r="L2509" i="1"/>
  <c r="I2510" i="1"/>
  <c r="K2510" i="1"/>
  <c r="L2510" i="1"/>
  <c r="I2511" i="1"/>
  <c r="K2511" i="1"/>
  <c r="L2511" i="1"/>
  <c r="I2512" i="1"/>
  <c r="K2512" i="1"/>
  <c r="L2512" i="1"/>
  <c r="I2513" i="1"/>
  <c r="K2513" i="1"/>
  <c r="L2513" i="1"/>
  <c r="I2514" i="1"/>
  <c r="K2514" i="1"/>
  <c r="L2514" i="1"/>
  <c r="I2515" i="1"/>
  <c r="K2515" i="1"/>
  <c r="L2515" i="1"/>
  <c r="I2516" i="1"/>
  <c r="K2516" i="1"/>
  <c r="L2516" i="1"/>
  <c r="I2517" i="1"/>
  <c r="K2517" i="1"/>
  <c r="L2517" i="1"/>
  <c r="I2518" i="1"/>
  <c r="K2518" i="1"/>
  <c r="L2518" i="1"/>
  <c r="I2519" i="1"/>
  <c r="K2519" i="1"/>
  <c r="L2519" i="1"/>
  <c r="I2520" i="1"/>
  <c r="K2520" i="1"/>
  <c r="L2520" i="1"/>
  <c r="I2521" i="1"/>
  <c r="K2521" i="1"/>
  <c r="L2521" i="1"/>
  <c r="I2522" i="1"/>
  <c r="K2522" i="1"/>
  <c r="L2522" i="1"/>
  <c r="I2523" i="1"/>
  <c r="K2523" i="1"/>
  <c r="L2523" i="1"/>
  <c r="I2524" i="1"/>
  <c r="K2524" i="1"/>
  <c r="L2524" i="1"/>
  <c r="I2525" i="1"/>
  <c r="K2525" i="1"/>
  <c r="L2525" i="1"/>
  <c r="I2526" i="1"/>
  <c r="K2526" i="1"/>
  <c r="L2526" i="1"/>
  <c r="I2527" i="1"/>
  <c r="K2527" i="1"/>
  <c r="L2527" i="1"/>
  <c r="I2528" i="1"/>
  <c r="K2528" i="1"/>
  <c r="L2528" i="1"/>
  <c r="I2529" i="1"/>
  <c r="K2529" i="1"/>
  <c r="L2529" i="1"/>
  <c r="I2530" i="1"/>
  <c r="K2530" i="1"/>
  <c r="L2530" i="1"/>
  <c r="I2531" i="1"/>
  <c r="K2531" i="1"/>
  <c r="L2531" i="1"/>
  <c r="I2532" i="1"/>
  <c r="K2532" i="1"/>
  <c r="L2532" i="1"/>
  <c r="I2533" i="1"/>
  <c r="K2533" i="1"/>
  <c r="L2533" i="1"/>
  <c r="I2534" i="1"/>
  <c r="K2534" i="1"/>
  <c r="L2534" i="1"/>
  <c r="I2535" i="1"/>
  <c r="K2535" i="1"/>
  <c r="L2535" i="1"/>
  <c r="I2536" i="1"/>
  <c r="K2536" i="1"/>
  <c r="L2536" i="1"/>
  <c r="I2537" i="1"/>
  <c r="K2537" i="1"/>
  <c r="L2537" i="1"/>
  <c r="I2538" i="1"/>
  <c r="K2538" i="1"/>
  <c r="L2538" i="1"/>
  <c r="I2539" i="1"/>
  <c r="K2539" i="1"/>
  <c r="L2539" i="1"/>
  <c r="I2540" i="1"/>
  <c r="K2540" i="1"/>
  <c r="L2540" i="1"/>
  <c r="I2541" i="1"/>
  <c r="K2541" i="1"/>
  <c r="L2541" i="1"/>
  <c r="I2542" i="1"/>
  <c r="K2542" i="1"/>
  <c r="L2542" i="1"/>
  <c r="I2543" i="1"/>
  <c r="K2543" i="1"/>
  <c r="L2543" i="1"/>
  <c r="I2544" i="1"/>
  <c r="K2544" i="1"/>
  <c r="L2544" i="1"/>
  <c r="I2545" i="1"/>
  <c r="K2545" i="1"/>
  <c r="L2545" i="1"/>
  <c r="I2546" i="1"/>
  <c r="K2546" i="1"/>
  <c r="L2546" i="1"/>
  <c r="I2547" i="1"/>
  <c r="K2547" i="1"/>
  <c r="L2547" i="1"/>
  <c r="I2548" i="1"/>
  <c r="K2548" i="1"/>
  <c r="L2548" i="1"/>
  <c r="I2549" i="1"/>
  <c r="K2549" i="1"/>
  <c r="L2549" i="1"/>
  <c r="I2550" i="1"/>
  <c r="K2550" i="1"/>
  <c r="L2550" i="1"/>
  <c r="I2551" i="1"/>
  <c r="K2551" i="1"/>
  <c r="L2551" i="1"/>
  <c r="I2552" i="1"/>
  <c r="K2552" i="1"/>
  <c r="L2552" i="1"/>
  <c r="I2553" i="1"/>
  <c r="K2553" i="1"/>
  <c r="L2553" i="1"/>
  <c r="I2554" i="1"/>
  <c r="K2554" i="1"/>
  <c r="L2554" i="1"/>
  <c r="I2555" i="1"/>
  <c r="K2555" i="1"/>
  <c r="L2555" i="1"/>
  <c r="I2556" i="1"/>
  <c r="K2556" i="1"/>
  <c r="L2556" i="1"/>
  <c r="I2557" i="1"/>
  <c r="K2557" i="1"/>
  <c r="L2557" i="1"/>
  <c r="I2558" i="1"/>
  <c r="K2558" i="1"/>
  <c r="L2558" i="1"/>
  <c r="I2559" i="1"/>
  <c r="K2559" i="1"/>
  <c r="L2559" i="1"/>
  <c r="I2560" i="1"/>
  <c r="K2560" i="1"/>
  <c r="L2560" i="1"/>
  <c r="I2561" i="1"/>
  <c r="K2561" i="1"/>
  <c r="L2561" i="1"/>
  <c r="I2562" i="1"/>
  <c r="K2562" i="1"/>
  <c r="L2562" i="1"/>
  <c r="I2563" i="1"/>
  <c r="K2563" i="1"/>
  <c r="L2563" i="1"/>
  <c r="I2564" i="1"/>
  <c r="K2564" i="1"/>
  <c r="L2564" i="1"/>
  <c r="I2565" i="1"/>
  <c r="K2565" i="1"/>
  <c r="L2565" i="1"/>
  <c r="I2566" i="1"/>
  <c r="K2566" i="1"/>
  <c r="L2566" i="1"/>
  <c r="I2567" i="1"/>
  <c r="K2567" i="1"/>
  <c r="L2567" i="1"/>
  <c r="I2568" i="1"/>
  <c r="K2568" i="1"/>
  <c r="L2568" i="1"/>
  <c r="I2569" i="1"/>
  <c r="K2569" i="1"/>
  <c r="L2569" i="1"/>
  <c r="I2570" i="1"/>
  <c r="K2570" i="1"/>
  <c r="L2570" i="1"/>
  <c r="I2571" i="1"/>
  <c r="K2571" i="1"/>
  <c r="L2571" i="1"/>
  <c r="I2572" i="1"/>
  <c r="K2572" i="1"/>
  <c r="L2572" i="1"/>
  <c r="I2573" i="1"/>
  <c r="K2573" i="1"/>
  <c r="L2573" i="1"/>
  <c r="I2574" i="1"/>
  <c r="K2574" i="1"/>
  <c r="L2574" i="1"/>
  <c r="I2575" i="1"/>
  <c r="K2575" i="1"/>
  <c r="L2575" i="1"/>
  <c r="I2576" i="1"/>
  <c r="K2576" i="1"/>
  <c r="L2576" i="1"/>
  <c r="I2577" i="1"/>
  <c r="K2577" i="1"/>
  <c r="L2577" i="1"/>
  <c r="I2578" i="1"/>
  <c r="K2578" i="1"/>
  <c r="L2578" i="1"/>
  <c r="I2579" i="1"/>
  <c r="K2579" i="1"/>
  <c r="L2579" i="1"/>
  <c r="I2580" i="1"/>
  <c r="K2580" i="1"/>
  <c r="L2580" i="1"/>
  <c r="I2581" i="1"/>
  <c r="K2581" i="1"/>
  <c r="L2581" i="1"/>
  <c r="I2582" i="1"/>
  <c r="K2582" i="1"/>
  <c r="L2582" i="1"/>
  <c r="I2583" i="1"/>
  <c r="K2583" i="1"/>
  <c r="L2583" i="1"/>
  <c r="I2584" i="1"/>
  <c r="K2584" i="1"/>
  <c r="L2584" i="1"/>
  <c r="I2585" i="1"/>
  <c r="K2585" i="1"/>
  <c r="L2585" i="1"/>
  <c r="I2586" i="1"/>
  <c r="K2586" i="1"/>
  <c r="L2586" i="1"/>
  <c r="I2587" i="1"/>
  <c r="K2587" i="1"/>
  <c r="L2587" i="1"/>
  <c r="I2588" i="1"/>
  <c r="K2588" i="1"/>
  <c r="L2588" i="1"/>
  <c r="I2589" i="1"/>
  <c r="K2589" i="1"/>
  <c r="L2589" i="1"/>
  <c r="I2590" i="1"/>
  <c r="K2590" i="1"/>
  <c r="L2590" i="1"/>
  <c r="I2591" i="1"/>
  <c r="K2591" i="1"/>
  <c r="L2591" i="1"/>
  <c r="I2592" i="1"/>
  <c r="K2592" i="1"/>
  <c r="L2592" i="1"/>
  <c r="I2593" i="1"/>
  <c r="K2593" i="1"/>
  <c r="L2593" i="1"/>
  <c r="I2594" i="1"/>
  <c r="K2594" i="1"/>
  <c r="L2594" i="1"/>
  <c r="I2595" i="1"/>
  <c r="K2595" i="1"/>
  <c r="L2595" i="1"/>
  <c r="I2596" i="1"/>
  <c r="K2596" i="1"/>
  <c r="L2596" i="1"/>
  <c r="I2597" i="1"/>
  <c r="K2597" i="1"/>
  <c r="L2597" i="1"/>
  <c r="I2598" i="1"/>
  <c r="K2598" i="1"/>
  <c r="L2598" i="1"/>
  <c r="I2599" i="1"/>
  <c r="K2599" i="1"/>
  <c r="L2599" i="1"/>
  <c r="I2600" i="1"/>
  <c r="K2600" i="1"/>
  <c r="L2600" i="1"/>
  <c r="I2601" i="1"/>
  <c r="K2601" i="1"/>
  <c r="L2601" i="1"/>
  <c r="I2602" i="1"/>
  <c r="K2602" i="1"/>
  <c r="L2602" i="1"/>
  <c r="I2603" i="1"/>
  <c r="K2603" i="1"/>
  <c r="L2603" i="1"/>
  <c r="I2604" i="1"/>
  <c r="K2604" i="1"/>
  <c r="L2604" i="1"/>
  <c r="I2605" i="1"/>
  <c r="K2605" i="1"/>
  <c r="L2605" i="1"/>
  <c r="I2606" i="1"/>
  <c r="K2606" i="1"/>
  <c r="L2606" i="1"/>
  <c r="I2607" i="1"/>
  <c r="K2607" i="1"/>
  <c r="L2607" i="1"/>
  <c r="I2608" i="1"/>
  <c r="K2608" i="1"/>
  <c r="L2608" i="1"/>
  <c r="I2609" i="1"/>
  <c r="K2609" i="1"/>
  <c r="L2609" i="1"/>
  <c r="I2610" i="1"/>
  <c r="K2610" i="1"/>
  <c r="L2610" i="1"/>
  <c r="I2611" i="1"/>
  <c r="K2611" i="1"/>
  <c r="L2611" i="1"/>
  <c r="I2612" i="1"/>
  <c r="K2612" i="1"/>
  <c r="L2612" i="1"/>
  <c r="I2613" i="1"/>
  <c r="K2613" i="1"/>
  <c r="L2613" i="1"/>
  <c r="I2614" i="1"/>
  <c r="K2614" i="1"/>
  <c r="L2614" i="1"/>
  <c r="I2615" i="1"/>
  <c r="K2615" i="1"/>
  <c r="L2615" i="1"/>
  <c r="I2616" i="1"/>
  <c r="K2616" i="1"/>
  <c r="L2616" i="1"/>
  <c r="I2617" i="1"/>
  <c r="K2617" i="1"/>
  <c r="L2617" i="1"/>
  <c r="I2618" i="1"/>
  <c r="K2618" i="1"/>
  <c r="L2618" i="1"/>
  <c r="I2619" i="1"/>
  <c r="K2619" i="1"/>
  <c r="L2619" i="1"/>
  <c r="I2620" i="1"/>
  <c r="K2620" i="1"/>
  <c r="L2620" i="1"/>
  <c r="I2621" i="1"/>
  <c r="K2621" i="1"/>
  <c r="L2621" i="1"/>
  <c r="I2622" i="1"/>
  <c r="K2622" i="1"/>
  <c r="L2622" i="1"/>
  <c r="I2623" i="1"/>
  <c r="K2623" i="1"/>
  <c r="L2623" i="1"/>
  <c r="I2624" i="1"/>
  <c r="K2624" i="1"/>
  <c r="L2624" i="1"/>
  <c r="I2625" i="1"/>
  <c r="K2625" i="1"/>
  <c r="L2625" i="1"/>
  <c r="I2626" i="1"/>
  <c r="K2626" i="1"/>
  <c r="L2626" i="1"/>
  <c r="I2627" i="1"/>
  <c r="K2627" i="1"/>
  <c r="L2627" i="1"/>
  <c r="I2628" i="1"/>
  <c r="K2628" i="1"/>
  <c r="L2628" i="1"/>
  <c r="I2629" i="1"/>
  <c r="K2629" i="1"/>
  <c r="L2629" i="1"/>
  <c r="I2630" i="1"/>
  <c r="K2630" i="1"/>
  <c r="L2630" i="1"/>
  <c r="I2631" i="1"/>
  <c r="K2631" i="1"/>
  <c r="L2631" i="1"/>
  <c r="I2632" i="1"/>
  <c r="K2632" i="1"/>
  <c r="L2632" i="1"/>
  <c r="I2633" i="1"/>
  <c r="K2633" i="1"/>
  <c r="L2633" i="1"/>
  <c r="I2634" i="1"/>
  <c r="K2634" i="1"/>
  <c r="L2634" i="1"/>
  <c r="I2635" i="1"/>
  <c r="K2635" i="1"/>
  <c r="L2635" i="1"/>
  <c r="I2636" i="1"/>
  <c r="K2636" i="1"/>
  <c r="L2636" i="1"/>
  <c r="I2637" i="1"/>
  <c r="K2637" i="1"/>
  <c r="L2637" i="1"/>
  <c r="I2638" i="1"/>
  <c r="K2638" i="1"/>
  <c r="L2638" i="1"/>
  <c r="I2639" i="1"/>
  <c r="K2639" i="1"/>
  <c r="L2639" i="1"/>
  <c r="I2640" i="1"/>
  <c r="K2640" i="1"/>
  <c r="L2640" i="1"/>
  <c r="I2641" i="1"/>
  <c r="K2641" i="1"/>
  <c r="L2641" i="1"/>
  <c r="I2642" i="1"/>
  <c r="K2642" i="1"/>
  <c r="L2642" i="1"/>
  <c r="I2643" i="1"/>
  <c r="K2643" i="1"/>
  <c r="L2643" i="1"/>
  <c r="I2644" i="1"/>
  <c r="K2644" i="1"/>
  <c r="L2644" i="1"/>
  <c r="I2645" i="1"/>
  <c r="K2645" i="1"/>
  <c r="L2645" i="1"/>
  <c r="I2646" i="1"/>
  <c r="K2646" i="1"/>
  <c r="L2646" i="1"/>
  <c r="I2647" i="1"/>
  <c r="K2647" i="1"/>
  <c r="L2647" i="1"/>
  <c r="I2648" i="1"/>
  <c r="K2648" i="1"/>
  <c r="L2648" i="1"/>
  <c r="I2649" i="1"/>
  <c r="K2649" i="1"/>
  <c r="L2649" i="1"/>
  <c r="I2650" i="1"/>
  <c r="K2650" i="1"/>
  <c r="L2650" i="1"/>
  <c r="I2651" i="1"/>
  <c r="K2651" i="1"/>
  <c r="L2651" i="1"/>
  <c r="I2652" i="1"/>
  <c r="K2652" i="1"/>
  <c r="L2652" i="1"/>
  <c r="I2653" i="1"/>
  <c r="K2653" i="1"/>
  <c r="L2653" i="1"/>
  <c r="I2654" i="1"/>
  <c r="K2654" i="1"/>
  <c r="L2654" i="1"/>
  <c r="I2655" i="1"/>
  <c r="K2655" i="1"/>
  <c r="L2655" i="1"/>
  <c r="I2656" i="1"/>
  <c r="K2656" i="1"/>
  <c r="L2656" i="1"/>
  <c r="I2657" i="1"/>
  <c r="K2657" i="1"/>
  <c r="L2657" i="1"/>
  <c r="I2658" i="1"/>
  <c r="K2658" i="1"/>
  <c r="L2658" i="1"/>
  <c r="I2659" i="1"/>
  <c r="K2659" i="1"/>
  <c r="L2659" i="1"/>
  <c r="I2660" i="1"/>
  <c r="K2660" i="1"/>
  <c r="L2660" i="1"/>
  <c r="I2661" i="1"/>
  <c r="K2661" i="1"/>
  <c r="L2661" i="1"/>
  <c r="I2662" i="1"/>
  <c r="K2662" i="1"/>
  <c r="L2662" i="1"/>
  <c r="I2663" i="1"/>
  <c r="K2663" i="1"/>
  <c r="L2663" i="1"/>
  <c r="I2664" i="1"/>
  <c r="K2664" i="1"/>
  <c r="L2664" i="1"/>
  <c r="I2665" i="1"/>
  <c r="K2665" i="1"/>
  <c r="L2665" i="1"/>
  <c r="I2666" i="1"/>
  <c r="K2666" i="1"/>
  <c r="L2666" i="1"/>
  <c r="I2667" i="1"/>
  <c r="K2667" i="1"/>
  <c r="L2667" i="1"/>
  <c r="I2668" i="1"/>
  <c r="K2668" i="1"/>
  <c r="L2668" i="1"/>
  <c r="I2669" i="1"/>
  <c r="K2669" i="1"/>
  <c r="L2669" i="1"/>
  <c r="I2670" i="1"/>
  <c r="K2670" i="1"/>
  <c r="L2670" i="1"/>
  <c r="I2671" i="1"/>
  <c r="K2671" i="1"/>
  <c r="L2671" i="1"/>
  <c r="I2672" i="1"/>
  <c r="K2672" i="1"/>
  <c r="L2672" i="1"/>
  <c r="I2673" i="1"/>
  <c r="K2673" i="1"/>
  <c r="L2673" i="1"/>
  <c r="I2674" i="1"/>
  <c r="K2674" i="1"/>
  <c r="L2674" i="1"/>
  <c r="I2675" i="1"/>
  <c r="K2675" i="1"/>
  <c r="L2675" i="1"/>
  <c r="I2676" i="1"/>
  <c r="K2676" i="1"/>
  <c r="L2676" i="1"/>
  <c r="I2677" i="1"/>
  <c r="K2677" i="1"/>
  <c r="L2677" i="1"/>
  <c r="I2678" i="1"/>
  <c r="K2678" i="1"/>
  <c r="L2678" i="1"/>
  <c r="I2679" i="1"/>
  <c r="K2679" i="1"/>
  <c r="L2679" i="1"/>
  <c r="I2680" i="1"/>
  <c r="K2680" i="1"/>
  <c r="L2680" i="1"/>
  <c r="I2681" i="1"/>
  <c r="K2681" i="1"/>
  <c r="L2681" i="1"/>
  <c r="I2682" i="1"/>
  <c r="K2682" i="1"/>
  <c r="L2682" i="1"/>
  <c r="I2683" i="1"/>
  <c r="K2683" i="1"/>
  <c r="L2683" i="1"/>
  <c r="I2684" i="1"/>
  <c r="K2684" i="1"/>
  <c r="L2684" i="1"/>
  <c r="I2685" i="1"/>
  <c r="K2685" i="1"/>
  <c r="L2685" i="1"/>
  <c r="I2686" i="1"/>
  <c r="K2686" i="1"/>
  <c r="L2686" i="1"/>
  <c r="I2687" i="1"/>
  <c r="K2687" i="1"/>
  <c r="L2687" i="1"/>
  <c r="I2688" i="1"/>
  <c r="K2688" i="1"/>
  <c r="L2688" i="1"/>
  <c r="I2689" i="1"/>
  <c r="K2689" i="1"/>
  <c r="L2689" i="1"/>
  <c r="I2690" i="1"/>
  <c r="K2690" i="1"/>
  <c r="L2690" i="1"/>
  <c r="I2691" i="1"/>
  <c r="K2691" i="1"/>
  <c r="L2691" i="1"/>
  <c r="I2692" i="1"/>
  <c r="K2692" i="1"/>
  <c r="L2692" i="1"/>
  <c r="I2693" i="1"/>
  <c r="K2693" i="1"/>
  <c r="L2693" i="1"/>
  <c r="I2694" i="1"/>
  <c r="K2694" i="1"/>
  <c r="L2694" i="1"/>
  <c r="I2695" i="1"/>
  <c r="K2695" i="1"/>
  <c r="L2695" i="1"/>
  <c r="I2696" i="1"/>
  <c r="K2696" i="1"/>
  <c r="L2696" i="1"/>
  <c r="I2697" i="1"/>
  <c r="K2697" i="1"/>
  <c r="L2697" i="1"/>
  <c r="I2698" i="1"/>
  <c r="K2698" i="1"/>
  <c r="L2698" i="1"/>
  <c r="I2699" i="1"/>
  <c r="K2699" i="1"/>
  <c r="L2699" i="1"/>
  <c r="I2700" i="1"/>
  <c r="K2700" i="1"/>
  <c r="L2700" i="1"/>
  <c r="I2701" i="1"/>
  <c r="K2701" i="1"/>
  <c r="L2701" i="1"/>
  <c r="I2702" i="1"/>
  <c r="K2702" i="1"/>
  <c r="L2702" i="1"/>
  <c r="I2703" i="1"/>
  <c r="K2703" i="1"/>
  <c r="L2703" i="1"/>
  <c r="I2704" i="1"/>
  <c r="K2704" i="1"/>
  <c r="L2704" i="1"/>
  <c r="I2705" i="1"/>
  <c r="K2705" i="1"/>
  <c r="L2705" i="1"/>
  <c r="I2706" i="1"/>
  <c r="K2706" i="1"/>
  <c r="L2706" i="1"/>
  <c r="I2707" i="1"/>
  <c r="K2707" i="1"/>
  <c r="L2707" i="1"/>
  <c r="I2708" i="1"/>
  <c r="K2708" i="1"/>
  <c r="L2708" i="1"/>
  <c r="I2709" i="1"/>
  <c r="K2709" i="1"/>
  <c r="L2709" i="1"/>
  <c r="I2710" i="1"/>
  <c r="K2710" i="1"/>
  <c r="L2710" i="1"/>
  <c r="I2711" i="1"/>
  <c r="K2711" i="1"/>
  <c r="L2711" i="1"/>
  <c r="I2712" i="1"/>
  <c r="K2712" i="1"/>
  <c r="L2712" i="1"/>
  <c r="I2713" i="1"/>
  <c r="K2713" i="1"/>
  <c r="L2713" i="1"/>
  <c r="I2714" i="1"/>
  <c r="K2714" i="1"/>
  <c r="L2714" i="1"/>
  <c r="I2715" i="1"/>
  <c r="K2715" i="1"/>
  <c r="L2715" i="1"/>
  <c r="I2716" i="1"/>
  <c r="K2716" i="1"/>
  <c r="L2716" i="1"/>
  <c r="I2717" i="1"/>
  <c r="K2717" i="1"/>
  <c r="L2717" i="1"/>
  <c r="I2718" i="1"/>
  <c r="K2718" i="1"/>
  <c r="L2718" i="1"/>
  <c r="I2719" i="1"/>
  <c r="K2719" i="1"/>
  <c r="L2719" i="1"/>
  <c r="I2720" i="1"/>
  <c r="K2720" i="1"/>
  <c r="L2720" i="1"/>
  <c r="I2721" i="1"/>
  <c r="K2721" i="1"/>
  <c r="L2721" i="1"/>
  <c r="I2722" i="1"/>
  <c r="K2722" i="1"/>
  <c r="L2722" i="1"/>
  <c r="I2723" i="1"/>
  <c r="K2723" i="1"/>
  <c r="L2723" i="1"/>
  <c r="I2724" i="1"/>
  <c r="K2724" i="1"/>
  <c r="L2724" i="1"/>
  <c r="I2725" i="1"/>
  <c r="K2725" i="1"/>
  <c r="L2725" i="1"/>
  <c r="I2726" i="1"/>
  <c r="K2726" i="1"/>
  <c r="L2726" i="1"/>
  <c r="I2727" i="1"/>
  <c r="K2727" i="1"/>
  <c r="L2727" i="1"/>
  <c r="I2728" i="1"/>
  <c r="K2728" i="1"/>
  <c r="L2728" i="1"/>
  <c r="I2729" i="1"/>
  <c r="K2729" i="1"/>
  <c r="L2729" i="1"/>
  <c r="I2730" i="1"/>
  <c r="K2730" i="1"/>
  <c r="L2730" i="1"/>
  <c r="I2731" i="1"/>
  <c r="K2731" i="1"/>
  <c r="L2731" i="1"/>
  <c r="I2732" i="1"/>
  <c r="K2732" i="1"/>
  <c r="L2732" i="1"/>
  <c r="I2733" i="1"/>
  <c r="K2733" i="1"/>
  <c r="L2733" i="1"/>
  <c r="I2734" i="1"/>
  <c r="K2734" i="1"/>
  <c r="L2734" i="1"/>
  <c r="I2735" i="1"/>
  <c r="K2735" i="1"/>
  <c r="L2735" i="1"/>
  <c r="I2736" i="1"/>
  <c r="K2736" i="1"/>
  <c r="L2736" i="1"/>
  <c r="I2737" i="1"/>
  <c r="K2737" i="1"/>
  <c r="L2737" i="1"/>
  <c r="I2738" i="1"/>
  <c r="K2738" i="1"/>
  <c r="L2738" i="1"/>
  <c r="I2739" i="1"/>
  <c r="K2739" i="1"/>
  <c r="L2739" i="1"/>
  <c r="I2740" i="1"/>
  <c r="K2740" i="1"/>
  <c r="L2740" i="1"/>
  <c r="I2741" i="1"/>
  <c r="K2741" i="1"/>
  <c r="L2741" i="1"/>
  <c r="I2742" i="1"/>
  <c r="K2742" i="1"/>
  <c r="L2742" i="1"/>
  <c r="I2743" i="1"/>
  <c r="K2743" i="1"/>
  <c r="L2743" i="1"/>
  <c r="I2744" i="1"/>
  <c r="K2744" i="1"/>
  <c r="L2744" i="1"/>
  <c r="I2745" i="1"/>
  <c r="K2745" i="1"/>
  <c r="L2745" i="1"/>
  <c r="I2746" i="1"/>
  <c r="K2746" i="1"/>
  <c r="L2746" i="1"/>
  <c r="I2747" i="1"/>
  <c r="K2747" i="1"/>
  <c r="L2747" i="1"/>
  <c r="I2748" i="1"/>
  <c r="K2748" i="1"/>
  <c r="L2748" i="1"/>
  <c r="I2749" i="1"/>
  <c r="K2749" i="1"/>
  <c r="L2749" i="1"/>
  <c r="I2750" i="1"/>
  <c r="K2750" i="1"/>
  <c r="L2750" i="1"/>
  <c r="I2751" i="1"/>
  <c r="K2751" i="1"/>
  <c r="L2751" i="1"/>
  <c r="I2752" i="1"/>
  <c r="K2752" i="1"/>
  <c r="L2752" i="1"/>
  <c r="I2753" i="1"/>
  <c r="K2753" i="1"/>
  <c r="L2753" i="1"/>
  <c r="I2754" i="1"/>
  <c r="K2754" i="1"/>
  <c r="L2754" i="1"/>
  <c r="I2755" i="1"/>
  <c r="K2755" i="1"/>
  <c r="L2755" i="1"/>
  <c r="I2756" i="1"/>
  <c r="K2756" i="1"/>
  <c r="L2756" i="1"/>
  <c r="I2757" i="1"/>
  <c r="K2757" i="1"/>
  <c r="L2757" i="1"/>
  <c r="I2758" i="1"/>
  <c r="K2758" i="1"/>
  <c r="L2758" i="1"/>
  <c r="I2759" i="1"/>
  <c r="K2759" i="1"/>
  <c r="L2759" i="1"/>
  <c r="I2760" i="1"/>
  <c r="K2760" i="1"/>
  <c r="L2760" i="1"/>
  <c r="I2761" i="1"/>
  <c r="K2761" i="1"/>
  <c r="L2761" i="1"/>
  <c r="I2762" i="1"/>
  <c r="K2762" i="1"/>
  <c r="L2762" i="1"/>
  <c r="I2763" i="1"/>
  <c r="K2763" i="1"/>
  <c r="L2763" i="1"/>
  <c r="I2764" i="1"/>
  <c r="K2764" i="1"/>
  <c r="L2764" i="1"/>
  <c r="I2765" i="1"/>
  <c r="K2765" i="1"/>
  <c r="L2765" i="1"/>
  <c r="I2766" i="1"/>
  <c r="K2766" i="1"/>
  <c r="L2766" i="1"/>
  <c r="I2767" i="1"/>
  <c r="K2767" i="1"/>
  <c r="L2767" i="1"/>
  <c r="I2768" i="1"/>
  <c r="K2768" i="1"/>
  <c r="L2768" i="1"/>
  <c r="I2769" i="1"/>
  <c r="K2769" i="1"/>
  <c r="L2769" i="1"/>
  <c r="I2770" i="1"/>
  <c r="K2770" i="1"/>
  <c r="L2770" i="1"/>
  <c r="I2771" i="1"/>
  <c r="K2771" i="1"/>
  <c r="L2771" i="1"/>
  <c r="I2772" i="1"/>
  <c r="K2772" i="1"/>
  <c r="L2772" i="1"/>
  <c r="I2773" i="1"/>
  <c r="K2773" i="1"/>
  <c r="L2773" i="1"/>
  <c r="I2774" i="1"/>
  <c r="K2774" i="1"/>
  <c r="L2774" i="1"/>
  <c r="I2775" i="1"/>
  <c r="K2775" i="1"/>
  <c r="L2775" i="1"/>
  <c r="I2776" i="1"/>
  <c r="K2776" i="1"/>
  <c r="L2776" i="1"/>
  <c r="I2777" i="1"/>
  <c r="K2777" i="1"/>
  <c r="L2777" i="1"/>
  <c r="I2778" i="1"/>
  <c r="K2778" i="1"/>
  <c r="L2778" i="1"/>
  <c r="I2779" i="1"/>
  <c r="K2779" i="1"/>
  <c r="L2779" i="1"/>
  <c r="I2780" i="1"/>
  <c r="K2780" i="1"/>
  <c r="L2780" i="1"/>
  <c r="I2781" i="1"/>
  <c r="K2781" i="1"/>
  <c r="L2781" i="1"/>
  <c r="I2782" i="1"/>
  <c r="K2782" i="1"/>
  <c r="L2782" i="1"/>
  <c r="I2783" i="1"/>
  <c r="K2783" i="1"/>
  <c r="L2783" i="1"/>
  <c r="I2784" i="1"/>
  <c r="K2784" i="1"/>
  <c r="L2784" i="1"/>
  <c r="I2785" i="1"/>
  <c r="K2785" i="1"/>
  <c r="L2785" i="1"/>
  <c r="I2786" i="1"/>
  <c r="K2786" i="1"/>
  <c r="L2786" i="1"/>
  <c r="I2787" i="1"/>
  <c r="K2787" i="1"/>
  <c r="L2787" i="1"/>
  <c r="I2788" i="1"/>
  <c r="K2788" i="1"/>
  <c r="L2788" i="1"/>
  <c r="I2789" i="1"/>
  <c r="K2789" i="1"/>
  <c r="L2789" i="1"/>
  <c r="I2790" i="1"/>
  <c r="K2790" i="1"/>
  <c r="L2790" i="1"/>
  <c r="I2791" i="1"/>
  <c r="K2791" i="1"/>
  <c r="L2791" i="1"/>
  <c r="I2792" i="1"/>
  <c r="K2792" i="1"/>
  <c r="L2792" i="1"/>
  <c r="I2793" i="1"/>
  <c r="K2793" i="1"/>
  <c r="L2793" i="1"/>
  <c r="I2794" i="1"/>
  <c r="K2794" i="1"/>
  <c r="L2794" i="1"/>
  <c r="I2795" i="1"/>
  <c r="K2795" i="1"/>
  <c r="L2795" i="1"/>
  <c r="I2796" i="1"/>
  <c r="K2796" i="1"/>
  <c r="L2796" i="1"/>
  <c r="I2797" i="1"/>
  <c r="K2797" i="1"/>
  <c r="L2797" i="1"/>
  <c r="I2798" i="1"/>
  <c r="K2798" i="1"/>
  <c r="L2798" i="1"/>
  <c r="I2799" i="1"/>
  <c r="K2799" i="1"/>
  <c r="L2799" i="1"/>
  <c r="I2800" i="1"/>
  <c r="K2800" i="1"/>
  <c r="L2800" i="1"/>
  <c r="I2801" i="1"/>
  <c r="K2801" i="1"/>
  <c r="L2801" i="1"/>
  <c r="I2802" i="1"/>
  <c r="K2802" i="1"/>
  <c r="L2802" i="1"/>
  <c r="I2803" i="1"/>
  <c r="K2803" i="1"/>
  <c r="L2803" i="1"/>
  <c r="I2804" i="1"/>
  <c r="K2804" i="1"/>
  <c r="L2804" i="1"/>
  <c r="I2805" i="1"/>
  <c r="K2805" i="1"/>
  <c r="L2805" i="1"/>
  <c r="I2806" i="1"/>
  <c r="K2806" i="1"/>
  <c r="L2806" i="1"/>
  <c r="I2807" i="1"/>
  <c r="K2807" i="1"/>
  <c r="L2807" i="1"/>
  <c r="I2808" i="1"/>
  <c r="K2808" i="1"/>
  <c r="L2808" i="1"/>
  <c r="I2809" i="1"/>
  <c r="K2809" i="1"/>
  <c r="L2809" i="1"/>
  <c r="I2810" i="1"/>
  <c r="K2810" i="1"/>
  <c r="L2810" i="1"/>
  <c r="I2811" i="1"/>
  <c r="K2811" i="1"/>
  <c r="L2811" i="1"/>
  <c r="I2812" i="1"/>
  <c r="K2812" i="1"/>
  <c r="L2812" i="1"/>
  <c r="I2813" i="1"/>
  <c r="K2813" i="1"/>
  <c r="L2813" i="1"/>
  <c r="I2814" i="1"/>
  <c r="K2814" i="1"/>
  <c r="L2814" i="1"/>
  <c r="I2815" i="1"/>
  <c r="K2815" i="1"/>
  <c r="L2815" i="1"/>
  <c r="I2816" i="1"/>
  <c r="K2816" i="1"/>
  <c r="L2816" i="1"/>
  <c r="I2817" i="1"/>
  <c r="K2817" i="1"/>
  <c r="L2817" i="1"/>
  <c r="I2818" i="1"/>
  <c r="K2818" i="1"/>
  <c r="L2818" i="1"/>
  <c r="I2819" i="1"/>
  <c r="K2819" i="1"/>
  <c r="L2819" i="1"/>
  <c r="I2820" i="1"/>
  <c r="K2820" i="1"/>
  <c r="L2820" i="1"/>
  <c r="I2821" i="1"/>
  <c r="K2821" i="1"/>
  <c r="L2821" i="1"/>
  <c r="I2822" i="1"/>
  <c r="K2822" i="1"/>
  <c r="L2822" i="1"/>
  <c r="I2823" i="1"/>
  <c r="K2823" i="1"/>
  <c r="L2823" i="1"/>
  <c r="I2824" i="1"/>
  <c r="K2824" i="1"/>
  <c r="L2824" i="1"/>
  <c r="I2825" i="1"/>
  <c r="K2825" i="1"/>
  <c r="L2825" i="1"/>
  <c r="I2826" i="1"/>
  <c r="K2826" i="1"/>
  <c r="L2826" i="1"/>
  <c r="I2827" i="1"/>
  <c r="K2827" i="1"/>
  <c r="L2827" i="1"/>
  <c r="I2828" i="1"/>
  <c r="K2828" i="1"/>
  <c r="L2828" i="1"/>
  <c r="I2829" i="1"/>
  <c r="K2829" i="1"/>
  <c r="L2829" i="1"/>
  <c r="I2830" i="1"/>
  <c r="K2830" i="1"/>
  <c r="L2830" i="1"/>
  <c r="I2831" i="1"/>
  <c r="K2831" i="1"/>
  <c r="L2831" i="1"/>
  <c r="I2832" i="1"/>
  <c r="K2832" i="1"/>
  <c r="L2832" i="1"/>
  <c r="I2833" i="1"/>
  <c r="K2833" i="1"/>
  <c r="L2833" i="1"/>
  <c r="I2834" i="1"/>
  <c r="K2834" i="1"/>
  <c r="L2834" i="1"/>
  <c r="I2835" i="1"/>
  <c r="K2835" i="1"/>
  <c r="L2835" i="1"/>
  <c r="I2836" i="1"/>
  <c r="K2836" i="1"/>
  <c r="L2836" i="1"/>
  <c r="I2837" i="1"/>
  <c r="K2837" i="1"/>
  <c r="L2837" i="1"/>
  <c r="I2838" i="1"/>
  <c r="K2838" i="1"/>
  <c r="L2838" i="1"/>
  <c r="I2839" i="1"/>
  <c r="K2839" i="1"/>
  <c r="L2839" i="1"/>
  <c r="I2840" i="1"/>
  <c r="K2840" i="1"/>
  <c r="L2840" i="1"/>
  <c r="I2841" i="1"/>
  <c r="K2841" i="1"/>
  <c r="L2841" i="1"/>
  <c r="I2842" i="1"/>
  <c r="K2842" i="1"/>
  <c r="L2842" i="1"/>
  <c r="I2843" i="1"/>
  <c r="K2843" i="1"/>
  <c r="L2843" i="1"/>
  <c r="I2844" i="1"/>
  <c r="K2844" i="1"/>
  <c r="L2844" i="1"/>
  <c r="I2845" i="1"/>
  <c r="K2845" i="1"/>
  <c r="L2845" i="1"/>
  <c r="I2846" i="1"/>
  <c r="K2846" i="1"/>
  <c r="L2846" i="1"/>
  <c r="I2847" i="1"/>
  <c r="K2847" i="1"/>
  <c r="L2847" i="1"/>
  <c r="I2848" i="1"/>
  <c r="K2848" i="1"/>
  <c r="L2848" i="1"/>
  <c r="I2849" i="1"/>
  <c r="K2849" i="1"/>
  <c r="L2849" i="1"/>
  <c r="I2850" i="1"/>
  <c r="K2850" i="1"/>
  <c r="L2850" i="1"/>
  <c r="I2851" i="1"/>
  <c r="K2851" i="1"/>
  <c r="L2851" i="1"/>
  <c r="I2852" i="1"/>
  <c r="K2852" i="1"/>
  <c r="L2852" i="1"/>
  <c r="I2853" i="1"/>
  <c r="K2853" i="1"/>
  <c r="L2853" i="1"/>
  <c r="I2854" i="1"/>
  <c r="K2854" i="1"/>
  <c r="L2854" i="1"/>
  <c r="I2855" i="1"/>
  <c r="K2855" i="1"/>
  <c r="L2855" i="1"/>
  <c r="I2856" i="1"/>
  <c r="K2856" i="1"/>
  <c r="L2856" i="1"/>
  <c r="I2857" i="1"/>
  <c r="K2857" i="1"/>
  <c r="L2857" i="1"/>
  <c r="I2858" i="1"/>
  <c r="K2858" i="1"/>
  <c r="L2858" i="1"/>
  <c r="I2859" i="1"/>
  <c r="K2859" i="1"/>
  <c r="L2859" i="1"/>
  <c r="I2860" i="1"/>
  <c r="K2860" i="1"/>
  <c r="L2860" i="1"/>
  <c r="I2861" i="1"/>
  <c r="K2861" i="1"/>
  <c r="L2861" i="1"/>
  <c r="I2862" i="1"/>
  <c r="K2862" i="1"/>
  <c r="L2862" i="1"/>
  <c r="I2863" i="1"/>
  <c r="K2863" i="1"/>
  <c r="L2863" i="1"/>
  <c r="I2864" i="1"/>
  <c r="K2864" i="1"/>
  <c r="L2864" i="1"/>
  <c r="I2865" i="1"/>
  <c r="K2865" i="1"/>
  <c r="L2865" i="1"/>
  <c r="I2866" i="1"/>
  <c r="K2866" i="1"/>
  <c r="L2866" i="1"/>
  <c r="I2867" i="1"/>
  <c r="K2867" i="1"/>
  <c r="L2867" i="1"/>
  <c r="I2868" i="1"/>
  <c r="K2868" i="1"/>
  <c r="L2868" i="1"/>
  <c r="I2869" i="1"/>
  <c r="K2869" i="1"/>
  <c r="L2869" i="1"/>
  <c r="I2870" i="1"/>
  <c r="K2870" i="1"/>
  <c r="L2870" i="1"/>
  <c r="I2871" i="1"/>
  <c r="K2871" i="1"/>
  <c r="L2871" i="1"/>
  <c r="I2872" i="1"/>
  <c r="K2872" i="1"/>
  <c r="L2872" i="1"/>
  <c r="I2873" i="1"/>
  <c r="K2873" i="1"/>
  <c r="L2873" i="1"/>
  <c r="I2874" i="1"/>
  <c r="K2874" i="1"/>
  <c r="L2874" i="1"/>
  <c r="I2875" i="1"/>
  <c r="K2875" i="1"/>
  <c r="L2875" i="1"/>
  <c r="I2876" i="1"/>
  <c r="K2876" i="1"/>
  <c r="L2876" i="1"/>
  <c r="I2877" i="1"/>
  <c r="K2877" i="1"/>
  <c r="L2877" i="1"/>
  <c r="I2878" i="1"/>
  <c r="K2878" i="1"/>
  <c r="L2878" i="1"/>
  <c r="I2879" i="1"/>
  <c r="K2879" i="1"/>
  <c r="L2879" i="1"/>
  <c r="I2880" i="1"/>
  <c r="K2880" i="1"/>
  <c r="L2880" i="1"/>
  <c r="I2881" i="1"/>
  <c r="K2881" i="1"/>
  <c r="L2881" i="1"/>
  <c r="I2882" i="1"/>
  <c r="K2882" i="1"/>
  <c r="L2882" i="1"/>
  <c r="I2883" i="1"/>
  <c r="K2883" i="1"/>
  <c r="L2883" i="1"/>
  <c r="I2884" i="1"/>
  <c r="K2884" i="1"/>
  <c r="L2884" i="1"/>
  <c r="I2885" i="1"/>
  <c r="K2885" i="1"/>
  <c r="L2885" i="1"/>
  <c r="I2886" i="1"/>
  <c r="K2886" i="1"/>
  <c r="L2886" i="1"/>
  <c r="I2887" i="1"/>
  <c r="K2887" i="1"/>
  <c r="L2887" i="1"/>
  <c r="I2888" i="1"/>
  <c r="K2888" i="1"/>
  <c r="L2888" i="1"/>
  <c r="I2889" i="1"/>
  <c r="K2889" i="1"/>
  <c r="L2889" i="1"/>
  <c r="I2890" i="1"/>
  <c r="K2890" i="1"/>
  <c r="L2890" i="1"/>
  <c r="I2891" i="1"/>
  <c r="K2891" i="1"/>
  <c r="L2891" i="1"/>
  <c r="I2892" i="1"/>
  <c r="K2892" i="1"/>
  <c r="L2892" i="1"/>
  <c r="I2893" i="1"/>
  <c r="K2893" i="1"/>
  <c r="L2893" i="1"/>
  <c r="I2894" i="1"/>
  <c r="K2894" i="1"/>
  <c r="L2894" i="1"/>
  <c r="I2895" i="1"/>
  <c r="K2895" i="1"/>
  <c r="L2895" i="1"/>
  <c r="I2896" i="1"/>
  <c r="K2896" i="1"/>
  <c r="L2896" i="1"/>
  <c r="I2897" i="1"/>
  <c r="K2897" i="1"/>
  <c r="L2897" i="1"/>
  <c r="I2898" i="1"/>
  <c r="K2898" i="1"/>
  <c r="L2898" i="1"/>
  <c r="I2899" i="1"/>
  <c r="K2899" i="1"/>
  <c r="L2899" i="1"/>
  <c r="I2900" i="1"/>
  <c r="K2900" i="1"/>
  <c r="L2900" i="1"/>
  <c r="I2901" i="1"/>
  <c r="K2901" i="1"/>
  <c r="L2901" i="1"/>
  <c r="I2902" i="1"/>
  <c r="K2902" i="1"/>
  <c r="L2902" i="1"/>
  <c r="I2903" i="1"/>
  <c r="K2903" i="1"/>
  <c r="L2903" i="1"/>
  <c r="I2904" i="1"/>
  <c r="K2904" i="1"/>
  <c r="L2904" i="1"/>
  <c r="I2905" i="1"/>
  <c r="K2905" i="1"/>
  <c r="L2905" i="1"/>
  <c r="I2906" i="1"/>
  <c r="K2906" i="1"/>
  <c r="L2906" i="1"/>
  <c r="I2907" i="1"/>
  <c r="K2907" i="1"/>
  <c r="L2907" i="1"/>
  <c r="I2908" i="1"/>
  <c r="K2908" i="1"/>
  <c r="L2908" i="1"/>
  <c r="I2909" i="1"/>
  <c r="K2909" i="1"/>
  <c r="L2909" i="1"/>
  <c r="I2910" i="1"/>
  <c r="K2910" i="1"/>
  <c r="L2910" i="1"/>
  <c r="I2911" i="1"/>
  <c r="K2911" i="1"/>
  <c r="L2911" i="1"/>
  <c r="I2912" i="1"/>
  <c r="K2912" i="1"/>
  <c r="L2912" i="1"/>
  <c r="I2913" i="1"/>
  <c r="K2913" i="1"/>
  <c r="L2913" i="1"/>
  <c r="I2914" i="1"/>
  <c r="K2914" i="1"/>
  <c r="L2914" i="1"/>
  <c r="I2915" i="1"/>
  <c r="K2915" i="1"/>
  <c r="L2915" i="1"/>
  <c r="I2916" i="1"/>
  <c r="K2916" i="1"/>
  <c r="L2916" i="1"/>
  <c r="I2917" i="1"/>
  <c r="K2917" i="1"/>
  <c r="L2917" i="1"/>
  <c r="I2918" i="1"/>
  <c r="K2918" i="1"/>
  <c r="L2918" i="1"/>
  <c r="I2919" i="1"/>
  <c r="K2919" i="1"/>
  <c r="L2919" i="1"/>
  <c r="I2920" i="1"/>
  <c r="K2920" i="1"/>
  <c r="L2920" i="1"/>
  <c r="I2921" i="1"/>
  <c r="K2921" i="1"/>
  <c r="L2921" i="1"/>
  <c r="I2922" i="1"/>
  <c r="K2922" i="1"/>
  <c r="L2922" i="1"/>
  <c r="I2923" i="1"/>
  <c r="K2923" i="1"/>
  <c r="L2923" i="1"/>
  <c r="I2924" i="1"/>
  <c r="K2924" i="1"/>
  <c r="L2924" i="1"/>
  <c r="I2925" i="1"/>
  <c r="K2925" i="1"/>
  <c r="L2925" i="1"/>
  <c r="I2926" i="1"/>
  <c r="K2926" i="1"/>
  <c r="L2926" i="1"/>
  <c r="I2927" i="1"/>
  <c r="K2927" i="1"/>
  <c r="L2927" i="1"/>
  <c r="I2928" i="1"/>
  <c r="K2928" i="1"/>
  <c r="L2928" i="1"/>
  <c r="I2929" i="1"/>
  <c r="K2929" i="1"/>
  <c r="L2929" i="1"/>
  <c r="I2930" i="1"/>
  <c r="K2930" i="1"/>
  <c r="L2930" i="1"/>
  <c r="I2931" i="1"/>
  <c r="K2931" i="1"/>
  <c r="L2931" i="1"/>
  <c r="I2932" i="1"/>
  <c r="K2932" i="1"/>
  <c r="L2932" i="1"/>
  <c r="I2933" i="1"/>
  <c r="K2933" i="1"/>
  <c r="L2933" i="1"/>
  <c r="I2934" i="1"/>
  <c r="K2934" i="1"/>
  <c r="L2934" i="1"/>
  <c r="I2935" i="1"/>
  <c r="K2935" i="1"/>
  <c r="L2935" i="1"/>
  <c r="I2936" i="1"/>
  <c r="K2936" i="1"/>
  <c r="L2936" i="1"/>
  <c r="I2937" i="1"/>
  <c r="K2937" i="1"/>
  <c r="L2937" i="1"/>
  <c r="I2938" i="1"/>
  <c r="K2938" i="1"/>
  <c r="L2938" i="1"/>
  <c r="I2939" i="1"/>
  <c r="K2939" i="1"/>
  <c r="L2939" i="1"/>
  <c r="I2940" i="1"/>
  <c r="K2940" i="1"/>
  <c r="L2940" i="1"/>
  <c r="I2941" i="1"/>
  <c r="K2941" i="1"/>
  <c r="L2941" i="1"/>
  <c r="I2942" i="1"/>
  <c r="K2942" i="1"/>
  <c r="L2942" i="1"/>
  <c r="I2943" i="1"/>
  <c r="K2943" i="1"/>
  <c r="L2943" i="1"/>
  <c r="I2944" i="1"/>
  <c r="K2944" i="1"/>
  <c r="L2944" i="1"/>
  <c r="I2945" i="1"/>
  <c r="K2945" i="1"/>
  <c r="L2945" i="1"/>
  <c r="I2946" i="1"/>
  <c r="K2946" i="1"/>
  <c r="L2946" i="1"/>
  <c r="I2947" i="1"/>
  <c r="K2947" i="1"/>
  <c r="L2947" i="1"/>
  <c r="I2948" i="1"/>
  <c r="K2948" i="1"/>
  <c r="L2948" i="1"/>
  <c r="I2949" i="1"/>
  <c r="K2949" i="1"/>
  <c r="L2949" i="1"/>
  <c r="I2950" i="1"/>
  <c r="K2950" i="1"/>
  <c r="L2950" i="1"/>
  <c r="I2951" i="1"/>
  <c r="K2951" i="1"/>
  <c r="L2951" i="1"/>
  <c r="I2952" i="1"/>
  <c r="K2952" i="1"/>
  <c r="L2952" i="1"/>
  <c r="I2953" i="1"/>
  <c r="K2953" i="1"/>
  <c r="L2953" i="1"/>
  <c r="I2954" i="1"/>
  <c r="K2954" i="1"/>
  <c r="L2954" i="1"/>
  <c r="I2955" i="1"/>
  <c r="K2955" i="1"/>
  <c r="L2955" i="1"/>
  <c r="I2956" i="1"/>
  <c r="K2956" i="1"/>
  <c r="L2956" i="1"/>
  <c r="I2957" i="1"/>
  <c r="K2957" i="1"/>
  <c r="L2957" i="1"/>
  <c r="I2958" i="1"/>
  <c r="K2958" i="1"/>
  <c r="L2958" i="1"/>
  <c r="I2959" i="1"/>
  <c r="K2959" i="1"/>
  <c r="L2959" i="1"/>
  <c r="I2960" i="1"/>
  <c r="K2960" i="1"/>
  <c r="L2960" i="1"/>
  <c r="I2961" i="1"/>
  <c r="K2961" i="1"/>
  <c r="L2961" i="1"/>
  <c r="I2962" i="1"/>
  <c r="K2962" i="1"/>
  <c r="L2962" i="1"/>
  <c r="I2963" i="1"/>
  <c r="K2963" i="1"/>
  <c r="L2963" i="1"/>
  <c r="I2964" i="1"/>
  <c r="K2964" i="1"/>
  <c r="L2964" i="1"/>
  <c r="I2965" i="1"/>
  <c r="K2965" i="1"/>
  <c r="L2965" i="1"/>
  <c r="I2966" i="1"/>
  <c r="K2966" i="1"/>
  <c r="L2966" i="1"/>
  <c r="I2967" i="1"/>
  <c r="K2967" i="1"/>
  <c r="L2967" i="1"/>
  <c r="I2968" i="1"/>
  <c r="K2968" i="1"/>
  <c r="L2968" i="1"/>
  <c r="I2969" i="1"/>
  <c r="K2969" i="1"/>
  <c r="L2969" i="1"/>
  <c r="I2970" i="1"/>
  <c r="K2970" i="1"/>
  <c r="L2970" i="1"/>
  <c r="I2971" i="1"/>
  <c r="K2971" i="1"/>
  <c r="L2971" i="1"/>
  <c r="I2972" i="1"/>
  <c r="K2972" i="1"/>
  <c r="L2972" i="1"/>
  <c r="I2973" i="1"/>
  <c r="K2973" i="1"/>
  <c r="L2973" i="1"/>
  <c r="I2974" i="1"/>
  <c r="K2974" i="1"/>
  <c r="L2974" i="1"/>
  <c r="I2975" i="1"/>
  <c r="K2975" i="1"/>
  <c r="L2975" i="1"/>
  <c r="I2976" i="1"/>
  <c r="K2976" i="1"/>
  <c r="L2976" i="1"/>
  <c r="I2977" i="1"/>
  <c r="K2977" i="1"/>
  <c r="L2977" i="1"/>
  <c r="I2978" i="1"/>
  <c r="K2978" i="1"/>
  <c r="L2978" i="1"/>
  <c r="I2979" i="1"/>
  <c r="K2979" i="1"/>
  <c r="L2979" i="1"/>
  <c r="I2980" i="1"/>
  <c r="K2980" i="1"/>
  <c r="L2980" i="1"/>
  <c r="I2981" i="1"/>
  <c r="K2981" i="1"/>
  <c r="L2981" i="1"/>
  <c r="I2982" i="1"/>
  <c r="K2982" i="1"/>
  <c r="L2982" i="1"/>
  <c r="I2983" i="1"/>
  <c r="K2983" i="1"/>
  <c r="L2983" i="1"/>
  <c r="I2984" i="1"/>
  <c r="K2984" i="1"/>
  <c r="L2984" i="1"/>
  <c r="I2985" i="1"/>
  <c r="K2985" i="1"/>
  <c r="L2985" i="1"/>
  <c r="I2986" i="1"/>
  <c r="K2986" i="1"/>
  <c r="L2986" i="1"/>
  <c r="I2987" i="1"/>
  <c r="K2987" i="1"/>
  <c r="L2987" i="1"/>
  <c r="I2988" i="1"/>
  <c r="K2988" i="1"/>
  <c r="L2988" i="1"/>
  <c r="I2989" i="1"/>
  <c r="K2989" i="1"/>
  <c r="L2989" i="1"/>
  <c r="I2990" i="1"/>
  <c r="K2990" i="1"/>
  <c r="L2990" i="1"/>
  <c r="I2991" i="1"/>
  <c r="K2991" i="1"/>
  <c r="L2991" i="1"/>
  <c r="I2992" i="1"/>
  <c r="K2992" i="1"/>
  <c r="L2992" i="1"/>
  <c r="I2993" i="1"/>
  <c r="K2993" i="1"/>
  <c r="L2993" i="1"/>
  <c r="I2994" i="1"/>
  <c r="K2994" i="1"/>
  <c r="L2994" i="1"/>
  <c r="I2995" i="1"/>
  <c r="K2995" i="1"/>
  <c r="L2995" i="1"/>
  <c r="I2996" i="1"/>
  <c r="K2996" i="1"/>
  <c r="L2996" i="1"/>
  <c r="I2997" i="1"/>
  <c r="K2997" i="1"/>
  <c r="L2997" i="1"/>
  <c r="I2998" i="1"/>
  <c r="K2998" i="1"/>
  <c r="L2998" i="1"/>
  <c r="I2999" i="1"/>
  <c r="K2999" i="1"/>
  <c r="L2999" i="1"/>
  <c r="I3000" i="1"/>
  <c r="K3000" i="1"/>
  <c r="L3000" i="1"/>
  <c r="I3001" i="1"/>
  <c r="K3001" i="1"/>
  <c r="L3001" i="1"/>
  <c r="I3002" i="1"/>
  <c r="K3002" i="1"/>
  <c r="L3002" i="1"/>
  <c r="I3003" i="1"/>
  <c r="K3003" i="1"/>
  <c r="L3003" i="1"/>
  <c r="I3004" i="1"/>
  <c r="K3004" i="1"/>
  <c r="L3004" i="1"/>
  <c r="I3005" i="1"/>
  <c r="K3005" i="1"/>
  <c r="L3005" i="1"/>
  <c r="I3006" i="1"/>
  <c r="K3006" i="1"/>
  <c r="L3006" i="1"/>
  <c r="I3007" i="1"/>
  <c r="K3007" i="1"/>
  <c r="L3007" i="1"/>
  <c r="I3008" i="1"/>
  <c r="K3008" i="1"/>
  <c r="L3008" i="1"/>
  <c r="I3009" i="1"/>
  <c r="K3009" i="1"/>
  <c r="L3009" i="1"/>
  <c r="I3010" i="1"/>
  <c r="K3010" i="1"/>
  <c r="L3010" i="1"/>
  <c r="I3011" i="1"/>
  <c r="K3011" i="1"/>
  <c r="L3011" i="1"/>
  <c r="I3012" i="1"/>
  <c r="K3012" i="1"/>
  <c r="L3012" i="1"/>
  <c r="I3013" i="1"/>
  <c r="K3013" i="1"/>
  <c r="L3013" i="1"/>
  <c r="I3014" i="1"/>
  <c r="K3014" i="1"/>
  <c r="L3014" i="1"/>
  <c r="I3015" i="1"/>
  <c r="K3015" i="1"/>
  <c r="L3015" i="1"/>
  <c r="I3016" i="1"/>
  <c r="K3016" i="1"/>
  <c r="L3016" i="1"/>
  <c r="I3017" i="1"/>
  <c r="K3017" i="1"/>
  <c r="L3017" i="1"/>
  <c r="I3018" i="1"/>
  <c r="K3018" i="1"/>
  <c r="L3018" i="1"/>
  <c r="I3019" i="1"/>
  <c r="K3019" i="1"/>
  <c r="L3019" i="1"/>
  <c r="I3020" i="1"/>
  <c r="K3020" i="1"/>
  <c r="L3020" i="1"/>
  <c r="I3021" i="1"/>
  <c r="K3021" i="1"/>
  <c r="L3021" i="1"/>
  <c r="I3022" i="1"/>
  <c r="K3022" i="1"/>
  <c r="L3022" i="1"/>
  <c r="I3023" i="1"/>
  <c r="K3023" i="1"/>
  <c r="L3023" i="1"/>
  <c r="I3024" i="1"/>
  <c r="K3024" i="1"/>
  <c r="L3024" i="1"/>
  <c r="I3025" i="1"/>
  <c r="K3025" i="1"/>
  <c r="L3025" i="1"/>
  <c r="I3026" i="1"/>
  <c r="K3026" i="1"/>
  <c r="L3026" i="1"/>
  <c r="I3027" i="1"/>
  <c r="K3027" i="1"/>
  <c r="L3027" i="1"/>
  <c r="I3028" i="1"/>
  <c r="K3028" i="1"/>
  <c r="L3028" i="1"/>
  <c r="I3029" i="1"/>
  <c r="K3029" i="1"/>
  <c r="L3029" i="1"/>
  <c r="I3030" i="1"/>
  <c r="K3030" i="1"/>
  <c r="L3030" i="1"/>
  <c r="I3031" i="1"/>
  <c r="K3031" i="1"/>
  <c r="L3031" i="1"/>
  <c r="I3032" i="1"/>
  <c r="K3032" i="1"/>
  <c r="L3032" i="1"/>
  <c r="I3033" i="1"/>
  <c r="K3033" i="1"/>
  <c r="L3033" i="1"/>
  <c r="I3034" i="1"/>
  <c r="K3034" i="1"/>
  <c r="L3034" i="1"/>
  <c r="I3035" i="1"/>
  <c r="K3035" i="1"/>
  <c r="L3035" i="1"/>
  <c r="I3036" i="1"/>
  <c r="K3036" i="1"/>
  <c r="L3036" i="1"/>
  <c r="I3037" i="1"/>
  <c r="K3037" i="1"/>
  <c r="L3037" i="1"/>
  <c r="I3038" i="1"/>
  <c r="K3038" i="1"/>
  <c r="L3038" i="1"/>
  <c r="I3039" i="1"/>
  <c r="K3039" i="1"/>
  <c r="L3039" i="1"/>
  <c r="I3040" i="1"/>
  <c r="K3040" i="1"/>
  <c r="L3040" i="1"/>
  <c r="I3041" i="1"/>
  <c r="K3041" i="1"/>
  <c r="L3041" i="1"/>
  <c r="I3042" i="1"/>
  <c r="K3042" i="1"/>
  <c r="L3042" i="1"/>
  <c r="I3043" i="1"/>
  <c r="K3043" i="1"/>
  <c r="L3043" i="1"/>
  <c r="I3044" i="1"/>
  <c r="K3044" i="1"/>
  <c r="L3044" i="1"/>
  <c r="I3045" i="1"/>
  <c r="K3045" i="1"/>
  <c r="L3045" i="1"/>
  <c r="I3046" i="1"/>
  <c r="K3046" i="1"/>
  <c r="L3046" i="1"/>
  <c r="I3047" i="1"/>
  <c r="K3047" i="1"/>
  <c r="L3047" i="1"/>
  <c r="I3048" i="1"/>
  <c r="K3048" i="1"/>
  <c r="L3048" i="1"/>
  <c r="I3049" i="1"/>
  <c r="K3049" i="1"/>
  <c r="L3049" i="1"/>
  <c r="I3050" i="1"/>
  <c r="K3050" i="1"/>
  <c r="L3050" i="1"/>
  <c r="I3051" i="1"/>
  <c r="K3051" i="1"/>
  <c r="L3051" i="1"/>
  <c r="I3052" i="1"/>
  <c r="K3052" i="1"/>
  <c r="L3052" i="1"/>
  <c r="I3053" i="1"/>
  <c r="K3053" i="1"/>
  <c r="L3053" i="1"/>
  <c r="I3054" i="1"/>
  <c r="K3054" i="1"/>
  <c r="L3054" i="1"/>
  <c r="I3055" i="1"/>
  <c r="K3055" i="1"/>
  <c r="L3055" i="1"/>
  <c r="I3056" i="1"/>
  <c r="K3056" i="1"/>
  <c r="L3056" i="1"/>
  <c r="I3057" i="1"/>
  <c r="K3057" i="1"/>
  <c r="L3057" i="1"/>
  <c r="I3058" i="1"/>
  <c r="K3058" i="1"/>
  <c r="L3058" i="1"/>
  <c r="I3059" i="1"/>
  <c r="K3059" i="1"/>
  <c r="L3059" i="1"/>
  <c r="I3060" i="1"/>
  <c r="K3060" i="1"/>
  <c r="L3060" i="1"/>
  <c r="I3061" i="1"/>
  <c r="K3061" i="1"/>
  <c r="L3061" i="1"/>
  <c r="I3062" i="1"/>
  <c r="K3062" i="1"/>
  <c r="L3062" i="1"/>
  <c r="I3063" i="1"/>
  <c r="K3063" i="1"/>
  <c r="L3063" i="1"/>
  <c r="I3064" i="1"/>
  <c r="K3064" i="1"/>
  <c r="L3064" i="1"/>
  <c r="I3065" i="1"/>
  <c r="K3065" i="1"/>
  <c r="L3065" i="1"/>
  <c r="I3066" i="1"/>
  <c r="K3066" i="1"/>
  <c r="L3066" i="1"/>
  <c r="I3067" i="1"/>
  <c r="K3067" i="1"/>
  <c r="L3067" i="1"/>
  <c r="I3068" i="1"/>
  <c r="K3068" i="1"/>
  <c r="L3068" i="1"/>
  <c r="I3069" i="1"/>
  <c r="K3069" i="1"/>
  <c r="L3069" i="1"/>
  <c r="I3070" i="1"/>
  <c r="K3070" i="1"/>
  <c r="L3070" i="1"/>
  <c r="I3071" i="1"/>
  <c r="K3071" i="1"/>
  <c r="L3071" i="1"/>
  <c r="I3072" i="1"/>
  <c r="K3072" i="1"/>
  <c r="L3072" i="1"/>
  <c r="I3073" i="1"/>
  <c r="K3073" i="1"/>
  <c r="L3073" i="1"/>
  <c r="I3074" i="1"/>
  <c r="K3074" i="1"/>
  <c r="L3074" i="1"/>
  <c r="I3075" i="1"/>
  <c r="K3075" i="1"/>
  <c r="L3075" i="1"/>
  <c r="I3076" i="1"/>
  <c r="K3076" i="1"/>
  <c r="L3076" i="1"/>
  <c r="I3077" i="1"/>
  <c r="K3077" i="1"/>
  <c r="L3077" i="1"/>
  <c r="I3078" i="1"/>
  <c r="K3078" i="1"/>
  <c r="L3078" i="1"/>
  <c r="I3079" i="1"/>
  <c r="K3079" i="1"/>
  <c r="L3079" i="1"/>
  <c r="I3080" i="1"/>
  <c r="K3080" i="1"/>
  <c r="L3080" i="1"/>
  <c r="I3081" i="1"/>
  <c r="K3081" i="1"/>
  <c r="L3081" i="1"/>
  <c r="I3082" i="1"/>
  <c r="K3082" i="1"/>
  <c r="L3082" i="1"/>
  <c r="I3083" i="1"/>
  <c r="K3083" i="1"/>
  <c r="L3083" i="1"/>
  <c r="I3084" i="1"/>
  <c r="K3084" i="1"/>
  <c r="L3084" i="1"/>
  <c r="I3085" i="1"/>
  <c r="K3085" i="1"/>
  <c r="L3085" i="1"/>
  <c r="I3086" i="1"/>
  <c r="K3086" i="1"/>
  <c r="L3086" i="1"/>
  <c r="I3087" i="1"/>
  <c r="K3087" i="1"/>
  <c r="L3087" i="1"/>
  <c r="I3088" i="1"/>
  <c r="K3088" i="1"/>
  <c r="L3088" i="1"/>
  <c r="I3089" i="1"/>
  <c r="K3089" i="1"/>
  <c r="L3089" i="1"/>
  <c r="I3090" i="1"/>
  <c r="K3090" i="1"/>
  <c r="L3090" i="1"/>
  <c r="I3091" i="1"/>
  <c r="K3091" i="1"/>
  <c r="L3091" i="1"/>
  <c r="I3092" i="1"/>
  <c r="K3092" i="1"/>
  <c r="L3092" i="1"/>
  <c r="I3093" i="1"/>
  <c r="K3093" i="1"/>
  <c r="L3093" i="1"/>
  <c r="I3094" i="1"/>
  <c r="K3094" i="1"/>
  <c r="L3094" i="1"/>
  <c r="I3095" i="1"/>
  <c r="K3095" i="1"/>
  <c r="L3095" i="1"/>
  <c r="I3096" i="1"/>
  <c r="K3096" i="1"/>
  <c r="L3096" i="1"/>
  <c r="I3097" i="1"/>
  <c r="K3097" i="1"/>
  <c r="L3097" i="1"/>
  <c r="I3098" i="1"/>
  <c r="K3098" i="1"/>
  <c r="L3098" i="1"/>
  <c r="I3099" i="1"/>
  <c r="K3099" i="1"/>
  <c r="L3099" i="1"/>
  <c r="I3100" i="1"/>
  <c r="K3100" i="1"/>
  <c r="L3100" i="1"/>
  <c r="I3101" i="1"/>
  <c r="K3101" i="1"/>
  <c r="L3101" i="1"/>
  <c r="I3102" i="1"/>
  <c r="K3102" i="1"/>
  <c r="L3102" i="1"/>
  <c r="I3103" i="1"/>
  <c r="K3103" i="1"/>
  <c r="L3103" i="1"/>
  <c r="I3104" i="1"/>
  <c r="K3104" i="1"/>
  <c r="L3104" i="1"/>
  <c r="I3105" i="1"/>
  <c r="K3105" i="1"/>
  <c r="L3105" i="1"/>
  <c r="I3106" i="1"/>
  <c r="K3106" i="1"/>
  <c r="L3106" i="1"/>
  <c r="I3107" i="1"/>
  <c r="K3107" i="1"/>
  <c r="L3107" i="1"/>
  <c r="I3108" i="1"/>
  <c r="K3108" i="1"/>
  <c r="L3108" i="1"/>
  <c r="I3109" i="1"/>
  <c r="K3109" i="1"/>
  <c r="L3109" i="1"/>
  <c r="I3110" i="1"/>
  <c r="K3110" i="1"/>
  <c r="L3110" i="1"/>
  <c r="I3111" i="1"/>
  <c r="K3111" i="1"/>
  <c r="L3111" i="1"/>
  <c r="I3112" i="1"/>
  <c r="K3112" i="1"/>
  <c r="L3112" i="1"/>
  <c r="I3113" i="1"/>
  <c r="K3113" i="1"/>
  <c r="L3113" i="1"/>
  <c r="I3114" i="1"/>
  <c r="K3114" i="1"/>
  <c r="L3114" i="1"/>
  <c r="I3115" i="1"/>
  <c r="K3115" i="1"/>
  <c r="L3115" i="1"/>
  <c r="I3116" i="1"/>
  <c r="K3116" i="1"/>
  <c r="L3116" i="1"/>
  <c r="I3117" i="1"/>
  <c r="K3117" i="1"/>
  <c r="L3117" i="1"/>
  <c r="I3118" i="1"/>
  <c r="K3118" i="1"/>
  <c r="L3118" i="1"/>
  <c r="I3119" i="1"/>
  <c r="K3119" i="1"/>
  <c r="L3119" i="1"/>
  <c r="I3120" i="1"/>
  <c r="K3120" i="1"/>
  <c r="L3120" i="1"/>
  <c r="I3121" i="1"/>
  <c r="K3121" i="1"/>
  <c r="L3121" i="1"/>
  <c r="I3122" i="1"/>
  <c r="K3122" i="1"/>
  <c r="L3122" i="1"/>
  <c r="I3123" i="1"/>
  <c r="K3123" i="1"/>
  <c r="L3123" i="1"/>
  <c r="I3124" i="1"/>
  <c r="K3124" i="1"/>
  <c r="L3124" i="1"/>
  <c r="I3125" i="1"/>
  <c r="K3125" i="1"/>
  <c r="L3125" i="1"/>
  <c r="I3126" i="1"/>
  <c r="K3126" i="1"/>
  <c r="L3126" i="1"/>
  <c r="I3127" i="1"/>
  <c r="K3127" i="1"/>
  <c r="L3127" i="1"/>
  <c r="I3128" i="1"/>
  <c r="K3128" i="1"/>
  <c r="L3128" i="1"/>
  <c r="I3129" i="1"/>
  <c r="K3129" i="1"/>
  <c r="L3129" i="1"/>
  <c r="I3130" i="1"/>
  <c r="K3130" i="1"/>
  <c r="L3130" i="1"/>
  <c r="I3131" i="1"/>
  <c r="K3131" i="1"/>
  <c r="L3131" i="1"/>
  <c r="I3132" i="1"/>
  <c r="K3132" i="1"/>
  <c r="L3132" i="1"/>
  <c r="I3133" i="1"/>
  <c r="K3133" i="1"/>
  <c r="L3133" i="1"/>
  <c r="I3134" i="1"/>
  <c r="K3134" i="1"/>
  <c r="L3134" i="1"/>
  <c r="I3135" i="1"/>
  <c r="K3135" i="1"/>
  <c r="L3135" i="1"/>
  <c r="I3136" i="1"/>
  <c r="K3136" i="1"/>
  <c r="L3136" i="1"/>
  <c r="I3137" i="1"/>
  <c r="K3137" i="1"/>
  <c r="L3137" i="1"/>
  <c r="I3138" i="1"/>
  <c r="K3138" i="1"/>
  <c r="L3138" i="1"/>
  <c r="I3139" i="1"/>
  <c r="K3139" i="1"/>
  <c r="L3139" i="1"/>
  <c r="I3140" i="1"/>
  <c r="K3140" i="1"/>
  <c r="L3140" i="1"/>
  <c r="I3141" i="1"/>
  <c r="K3141" i="1"/>
  <c r="L3141" i="1"/>
  <c r="I3142" i="1"/>
  <c r="K3142" i="1"/>
  <c r="L3142" i="1"/>
  <c r="I3143" i="1"/>
  <c r="K3143" i="1"/>
  <c r="L3143" i="1"/>
  <c r="I3144" i="1"/>
  <c r="K3144" i="1"/>
  <c r="L3144" i="1"/>
  <c r="I3145" i="1"/>
  <c r="K3145" i="1"/>
  <c r="L3145" i="1"/>
  <c r="I3146" i="1"/>
  <c r="K3146" i="1"/>
  <c r="L3146" i="1"/>
  <c r="I3147" i="1"/>
  <c r="K3147" i="1"/>
  <c r="L3147" i="1"/>
  <c r="I3148" i="1"/>
  <c r="K3148" i="1"/>
  <c r="L3148" i="1"/>
  <c r="I3149" i="1"/>
  <c r="K3149" i="1"/>
  <c r="L3149" i="1"/>
  <c r="I3150" i="1"/>
  <c r="K3150" i="1"/>
  <c r="L3150" i="1"/>
  <c r="I3151" i="1"/>
  <c r="K3151" i="1"/>
  <c r="L3151" i="1"/>
  <c r="I3152" i="1"/>
  <c r="K3152" i="1"/>
  <c r="L3152" i="1"/>
  <c r="I3153" i="1"/>
  <c r="K3153" i="1"/>
  <c r="L3153" i="1"/>
  <c r="I3154" i="1"/>
  <c r="K3154" i="1"/>
  <c r="L3154" i="1"/>
  <c r="I3155" i="1"/>
  <c r="K3155" i="1"/>
  <c r="L3155" i="1"/>
  <c r="I3156" i="1"/>
  <c r="K3156" i="1"/>
  <c r="L3156" i="1"/>
  <c r="I3157" i="1"/>
  <c r="K3157" i="1"/>
  <c r="L3157" i="1"/>
  <c r="I3158" i="1"/>
  <c r="K3158" i="1"/>
  <c r="L3158" i="1"/>
  <c r="I3159" i="1"/>
  <c r="K3159" i="1"/>
  <c r="L3159" i="1"/>
  <c r="I3160" i="1"/>
  <c r="K3160" i="1"/>
  <c r="L3160" i="1"/>
  <c r="I3161" i="1"/>
  <c r="K3161" i="1"/>
  <c r="L3161" i="1"/>
  <c r="I3162" i="1"/>
  <c r="K3162" i="1"/>
  <c r="L3162" i="1"/>
  <c r="I3163" i="1"/>
  <c r="K3163" i="1"/>
  <c r="L3163" i="1"/>
  <c r="I3164" i="1"/>
  <c r="K3164" i="1"/>
  <c r="L3164" i="1"/>
  <c r="I3165" i="1"/>
  <c r="K3165" i="1"/>
  <c r="L3165" i="1"/>
  <c r="I3166" i="1"/>
  <c r="K3166" i="1"/>
  <c r="L3166" i="1"/>
  <c r="I3167" i="1"/>
  <c r="K3167" i="1"/>
  <c r="L3167" i="1"/>
  <c r="I3168" i="1"/>
  <c r="K3168" i="1"/>
  <c r="L3168" i="1"/>
  <c r="I3169" i="1"/>
  <c r="K3169" i="1"/>
  <c r="L3169" i="1"/>
  <c r="I3170" i="1"/>
  <c r="K3170" i="1"/>
  <c r="L3170" i="1"/>
  <c r="I3171" i="1"/>
  <c r="K3171" i="1"/>
  <c r="L3171" i="1"/>
  <c r="I3172" i="1"/>
  <c r="K3172" i="1"/>
  <c r="L3172" i="1"/>
  <c r="I3173" i="1"/>
  <c r="K3173" i="1"/>
  <c r="L3173" i="1"/>
  <c r="I3174" i="1"/>
  <c r="K3174" i="1"/>
  <c r="L3174" i="1"/>
  <c r="I3175" i="1"/>
  <c r="K3175" i="1"/>
  <c r="L3175" i="1"/>
  <c r="I3176" i="1"/>
  <c r="K3176" i="1"/>
  <c r="L3176" i="1"/>
  <c r="I3177" i="1"/>
  <c r="K3177" i="1"/>
  <c r="L3177" i="1"/>
  <c r="I3178" i="1"/>
  <c r="K3178" i="1"/>
  <c r="L3178" i="1"/>
  <c r="I3179" i="1"/>
  <c r="K3179" i="1"/>
  <c r="L3179" i="1"/>
  <c r="I3180" i="1"/>
  <c r="K3180" i="1"/>
  <c r="L3180" i="1"/>
  <c r="I3181" i="1"/>
  <c r="K3181" i="1"/>
  <c r="L3181" i="1"/>
  <c r="I3182" i="1"/>
  <c r="K3182" i="1"/>
  <c r="L3182" i="1"/>
  <c r="I3183" i="1"/>
  <c r="K3183" i="1"/>
  <c r="L3183" i="1"/>
  <c r="I3184" i="1"/>
  <c r="K3184" i="1"/>
  <c r="L3184" i="1"/>
  <c r="I3185" i="1"/>
  <c r="K3185" i="1"/>
  <c r="L3185" i="1"/>
  <c r="I3186" i="1"/>
  <c r="K3186" i="1"/>
  <c r="L3186" i="1"/>
  <c r="I3187" i="1"/>
  <c r="K3187" i="1"/>
  <c r="L3187" i="1"/>
  <c r="I3188" i="1"/>
  <c r="K3188" i="1"/>
  <c r="L3188" i="1"/>
  <c r="I3189" i="1"/>
  <c r="K3189" i="1"/>
  <c r="L3189" i="1"/>
  <c r="I3190" i="1"/>
  <c r="K3190" i="1"/>
  <c r="L3190" i="1"/>
  <c r="I3191" i="1"/>
  <c r="K3191" i="1"/>
  <c r="L3191" i="1"/>
  <c r="I3192" i="1"/>
  <c r="K3192" i="1"/>
  <c r="L3192" i="1"/>
  <c r="I3193" i="1"/>
  <c r="K3193" i="1"/>
  <c r="L3193" i="1"/>
  <c r="I3194" i="1"/>
  <c r="K3194" i="1"/>
  <c r="L3194" i="1"/>
  <c r="I3195" i="1"/>
  <c r="K3195" i="1"/>
  <c r="L3195" i="1"/>
  <c r="I3196" i="1"/>
  <c r="K3196" i="1"/>
  <c r="L3196" i="1"/>
  <c r="I3197" i="1"/>
  <c r="K3197" i="1"/>
  <c r="L3197" i="1"/>
  <c r="I3198" i="1"/>
  <c r="K3198" i="1"/>
  <c r="L3198" i="1"/>
  <c r="I3199" i="1"/>
  <c r="K3199" i="1"/>
  <c r="L3199" i="1"/>
  <c r="I3200" i="1"/>
  <c r="K3200" i="1"/>
  <c r="L3200" i="1"/>
  <c r="I3201" i="1"/>
  <c r="K3201" i="1"/>
  <c r="L3201" i="1"/>
  <c r="I3202" i="1"/>
  <c r="K3202" i="1"/>
  <c r="L3202" i="1"/>
  <c r="I3203" i="1"/>
  <c r="K3203" i="1"/>
  <c r="L3203" i="1"/>
  <c r="I3204" i="1"/>
  <c r="K3204" i="1"/>
  <c r="L3204" i="1"/>
  <c r="I3205" i="1"/>
  <c r="K3205" i="1"/>
  <c r="L3205" i="1"/>
  <c r="I3206" i="1"/>
  <c r="K3206" i="1"/>
  <c r="L3206" i="1"/>
  <c r="I3207" i="1"/>
  <c r="K3207" i="1"/>
  <c r="L3207" i="1"/>
  <c r="I3208" i="1"/>
  <c r="K3208" i="1"/>
  <c r="L3208" i="1"/>
  <c r="I3209" i="1"/>
  <c r="K3209" i="1"/>
  <c r="L3209" i="1"/>
  <c r="I3210" i="1"/>
  <c r="K3210" i="1"/>
  <c r="L3210" i="1"/>
  <c r="I3211" i="1"/>
  <c r="K3211" i="1"/>
  <c r="L3211" i="1"/>
  <c r="I3212" i="1"/>
  <c r="K3212" i="1"/>
  <c r="L3212" i="1"/>
  <c r="I3213" i="1"/>
  <c r="K3213" i="1"/>
  <c r="L3213" i="1"/>
  <c r="I3214" i="1"/>
  <c r="K3214" i="1"/>
  <c r="L3214" i="1"/>
  <c r="I3215" i="1"/>
  <c r="K3215" i="1"/>
  <c r="L3215" i="1"/>
  <c r="I3216" i="1"/>
  <c r="K3216" i="1"/>
  <c r="L3216" i="1"/>
  <c r="I3217" i="1"/>
  <c r="K3217" i="1"/>
  <c r="L3217" i="1"/>
  <c r="I3218" i="1"/>
  <c r="K3218" i="1"/>
  <c r="L3218" i="1"/>
  <c r="I3219" i="1"/>
  <c r="K3219" i="1"/>
  <c r="L3219" i="1"/>
  <c r="I3220" i="1"/>
  <c r="K3220" i="1"/>
  <c r="L3220" i="1"/>
  <c r="I3221" i="1"/>
  <c r="K3221" i="1"/>
  <c r="L3221" i="1"/>
  <c r="I3222" i="1"/>
  <c r="K3222" i="1"/>
  <c r="L3222" i="1"/>
  <c r="I3223" i="1"/>
  <c r="K3223" i="1"/>
  <c r="L3223" i="1"/>
  <c r="I3224" i="1"/>
  <c r="K3224" i="1"/>
  <c r="L3224" i="1"/>
  <c r="I3225" i="1"/>
  <c r="K3225" i="1"/>
  <c r="L3225" i="1"/>
  <c r="I3226" i="1"/>
  <c r="K3226" i="1"/>
  <c r="L3226" i="1"/>
  <c r="I3227" i="1"/>
  <c r="K3227" i="1"/>
  <c r="L3227" i="1"/>
  <c r="I3228" i="1"/>
  <c r="K3228" i="1"/>
  <c r="L3228" i="1"/>
  <c r="I3229" i="1"/>
  <c r="K3229" i="1"/>
  <c r="L3229" i="1"/>
  <c r="I3230" i="1"/>
  <c r="K3230" i="1"/>
  <c r="L3230" i="1"/>
  <c r="I3231" i="1"/>
  <c r="K3231" i="1"/>
  <c r="L3231" i="1"/>
  <c r="I3232" i="1"/>
  <c r="K3232" i="1"/>
  <c r="L3232" i="1"/>
  <c r="I3233" i="1"/>
  <c r="K3233" i="1"/>
  <c r="L3233" i="1"/>
  <c r="I3234" i="1"/>
  <c r="K3234" i="1"/>
  <c r="L3234" i="1"/>
  <c r="I3235" i="1"/>
  <c r="K3235" i="1"/>
  <c r="L3235" i="1"/>
  <c r="I3236" i="1"/>
  <c r="K3236" i="1"/>
  <c r="L3236" i="1"/>
  <c r="I3237" i="1"/>
  <c r="K3237" i="1"/>
  <c r="L3237" i="1"/>
  <c r="I3238" i="1"/>
  <c r="K3238" i="1"/>
  <c r="L3238" i="1"/>
  <c r="I3239" i="1"/>
  <c r="K3239" i="1"/>
  <c r="L3239" i="1"/>
  <c r="I3240" i="1"/>
  <c r="K3240" i="1"/>
  <c r="L3240" i="1"/>
  <c r="I3241" i="1"/>
  <c r="K3241" i="1"/>
  <c r="L3241" i="1"/>
  <c r="I3242" i="1"/>
  <c r="K3242" i="1"/>
  <c r="L3242" i="1"/>
  <c r="I3243" i="1"/>
  <c r="K3243" i="1"/>
  <c r="L3243" i="1"/>
  <c r="I3244" i="1"/>
  <c r="K3244" i="1"/>
  <c r="L3244" i="1"/>
  <c r="I3245" i="1"/>
  <c r="K3245" i="1"/>
  <c r="L3245" i="1"/>
  <c r="I3246" i="1"/>
  <c r="K3246" i="1"/>
  <c r="L3246" i="1"/>
  <c r="I3247" i="1"/>
  <c r="K3247" i="1"/>
  <c r="L3247" i="1"/>
  <c r="I3248" i="1"/>
  <c r="K3248" i="1"/>
  <c r="L3248" i="1"/>
  <c r="I3249" i="1"/>
  <c r="K3249" i="1"/>
  <c r="L3249" i="1"/>
  <c r="I3250" i="1"/>
  <c r="K3250" i="1"/>
  <c r="L3250" i="1"/>
  <c r="I3251" i="1"/>
  <c r="K3251" i="1"/>
  <c r="L3251" i="1"/>
  <c r="I3252" i="1"/>
  <c r="K3252" i="1"/>
  <c r="L3252" i="1"/>
  <c r="I3253" i="1"/>
  <c r="K3253" i="1"/>
  <c r="L3253" i="1"/>
  <c r="I3254" i="1"/>
  <c r="K3254" i="1"/>
  <c r="L3254" i="1"/>
  <c r="I3255" i="1"/>
  <c r="K3255" i="1"/>
  <c r="L3255" i="1"/>
  <c r="I3256" i="1"/>
  <c r="K3256" i="1"/>
  <c r="L3256" i="1"/>
  <c r="I3257" i="1"/>
  <c r="K3257" i="1"/>
  <c r="L3257" i="1"/>
  <c r="I3258" i="1"/>
  <c r="K3258" i="1"/>
  <c r="L3258" i="1"/>
  <c r="I3259" i="1"/>
  <c r="K3259" i="1"/>
  <c r="L3259" i="1"/>
  <c r="I3260" i="1"/>
  <c r="K3260" i="1"/>
  <c r="L3260" i="1"/>
  <c r="I3261" i="1"/>
  <c r="K3261" i="1"/>
  <c r="L3261" i="1"/>
  <c r="I3262" i="1"/>
  <c r="K3262" i="1"/>
  <c r="L3262" i="1"/>
  <c r="I3263" i="1"/>
  <c r="K3263" i="1"/>
  <c r="L3263" i="1"/>
  <c r="I3264" i="1"/>
  <c r="K3264" i="1"/>
  <c r="L3264" i="1"/>
  <c r="I3265" i="1"/>
  <c r="K3265" i="1"/>
  <c r="L3265" i="1"/>
  <c r="I3266" i="1"/>
  <c r="K3266" i="1"/>
  <c r="L3266" i="1"/>
  <c r="I3267" i="1"/>
  <c r="K3267" i="1"/>
  <c r="L3267" i="1"/>
  <c r="I3268" i="1"/>
  <c r="K3268" i="1"/>
  <c r="L3268" i="1"/>
  <c r="I3269" i="1"/>
  <c r="K3269" i="1"/>
  <c r="L3269" i="1"/>
  <c r="I3270" i="1"/>
  <c r="K3270" i="1"/>
  <c r="L3270" i="1"/>
  <c r="I3271" i="1"/>
  <c r="K3271" i="1"/>
  <c r="L3271" i="1"/>
  <c r="I3272" i="1"/>
  <c r="K3272" i="1"/>
  <c r="L3272" i="1"/>
  <c r="I3273" i="1"/>
  <c r="K3273" i="1"/>
  <c r="L3273" i="1"/>
  <c r="I3274" i="1"/>
  <c r="K3274" i="1"/>
  <c r="L3274" i="1"/>
  <c r="I3275" i="1"/>
  <c r="K3275" i="1"/>
  <c r="L3275" i="1"/>
  <c r="I3276" i="1"/>
  <c r="K3276" i="1"/>
  <c r="L3276" i="1"/>
  <c r="I3277" i="1"/>
  <c r="K3277" i="1"/>
  <c r="L3277" i="1"/>
  <c r="I3278" i="1"/>
  <c r="K3278" i="1"/>
  <c r="L3278" i="1"/>
  <c r="I3279" i="1"/>
  <c r="K3279" i="1"/>
  <c r="L3279" i="1"/>
  <c r="I3280" i="1"/>
  <c r="K3280" i="1"/>
  <c r="L3280" i="1"/>
  <c r="I3281" i="1"/>
  <c r="K3281" i="1"/>
  <c r="L3281" i="1"/>
  <c r="I3282" i="1"/>
  <c r="K3282" i="1"/>
  <c r="L3282" i="1"/>
  <c r="I3283" i="1"/>
  <c r="K3283" i="1"/>
  <c r="L3283" i="1"/>
  <c r="I3284" i="1"/>
  <c r="K3284" i="1"/>
  <c r="L3284" i="1"/>
  <c r="I3285" i="1"/>
  <c r="K3285" i="1"/>
  <c r="L3285" i="1"/>
  <c r="I3286" i="1"/>
  <c r="K3286" i="1"/>
  <c r="L3286" i="1"/>
  <c r="I3287" i="1"/>
  <c r="K3287" i="1"/>
  <c r="L3287" i="1"/>
  <c r="I3288" i="1"/>
  <c r="K3288" i="1"/>
  <c r="L3288" i="1"/>
  <c r="I3289" i="1"/>
  <c r="K3289" i="1"/>
  <c r="L3289" i="1"/>
  <c r="I3290" i="1"/>
  <c r="K3290" i="1"/>
  <c r="L3290" i="1"/>
  <c r="I3291" i="1"/>
  <c r="K3291" i="1"/>
  <c r="L3291" i="1"/>
  <c r="I3292" i="1"/>
  <c r="K3292" i="1"/>
  <c r="L3292" i="1"/>
  <c r="I3293" i="1"/>
  <c r="K3293" i="1"/>
  <c r="L3293" i="1"/>
  <c r="I3294" i="1"/>
  <c r="K3294" i="1"/>
  <c r="L3294" i="1"/>
  <c r="I3295" i="1"/>
  <c r="K3295" i="1"/>
  <c r="L3295" i="1"/>
  <c r="I3296" i="1"/>
  <c r="K3296" i="1"/>
  <c r="L3296" i="1"/>
  <c r="I3297" i="1"/>
  <c r="K3297" i="1"/>
  <c r="L3297" i="1"/>
  <c r="I3298" i="1"/>
  <c r="K3298" i="1"/>
  <c r="L3298" i="1"/>
  <c r="I3299" i="1"/>
  <c r="K3299" i="1"/>
  <c r="L3299" i="1"/>
  <c r="I3300" i="1"/>
  <c r="K3300" i="1"/>
  <c r="L3300" i="1"/>
  <c r="I3301" i="1"/>
  <c r="K3301" i="1"/>
  <c r="L3301" i="1"/>
  <c r="I3302" i="1"/>
  <c r="K3302" i="1"/>
  <c r="L3302" i="1"/>
  <c r="I3303" i="1"/>
  <c r="K3303" i="1"/>
  <c r="L3303" i="1"/>
  <c r="I3304" i="1"/>
  <c r="K3304" i="1"/>
  <c r="L3304" i="1"/>
  <c r="I3305" i="1"/>
  <c r="K3305" i="1"/>
  <c r="L3305" i="1"/>
  <c r="I3306" i="1"/>
  <c r="K3306" i="1"/>
  <c r="L3306" i="1"/>
  <c r="I3307" i="1"/>
  <c r="K3307" i="1"/>
  <c r="L3307" i="1"/>
  <c r="I3308" i="1"/>
  <c r="K3308" i="1"/>
  <c r="L3308" i="1"/>
  <c r="I3309" i="1"/>
  <c r="K3309" i="1"/>
  <c r="L3309" i="1"/>
  <c r="I3310" i="1"/>
  <c r="K3310" i="1"/>
  <c r="L3310" i="1"/>
  <c r="I3311" i="1"/>
  <c r="K3311" i="1"/>
  <c r="L3311" i="1"/>
  <c r="I3312" i="1"/>
  <c r="K3312" i="1"/>
  <c r="L3312" i="1"/>
  <c r="I3313" i="1"/>
  <c r="K3313" i="1"/>
  <c r="L3313" i="1"/>
  <c r="I3314" i="1"/>
  <c r="K3314" i="1"/>
  <c r="L3314" i="1"/>
  <c r="I3315" i="1"/>
  <c r="K3315" i="1"/>
  <c r="L3315" i="1"/>
  <c r="I3316" i="1"/>
  <c r="K3316" i="1"/>
  <c r="L3316" i="1"/>
  <c r="I3317" i="1"/>
  <c r="K3317" i="1"/>
  <c r="L3317" i="1"/>
  <c r="I3318" i="1"/>
  <c r="K3318" i="1"/>
  <c r="L3318" i="1"/>
  <c r="I3319" i="1"/>
  <c r="K3319" i="1"/>
  <c r="L3319" i="1"/>
  <c r="I3320" i="1"/>
  <c r="K3320" i="1"/>
  <c r="L3320" i="1"/>
  <c r="I3321" i="1"/>
  <c r="K3321" i="1"/>
  <c r="L3321" i="1"/>
  <c r="I3322" i="1"/>
  <c r="K3322" i="1"/>
  <c r="L3322" i="1"/>
  <c r="I3323" i="1"/>
  <c r="K3323" i="1"/>
  <c r="L3323" i="1"/>
  <c r="I3324" i="1"/>
  <c r="K3324" i="1"/>
  <c r="L3324" i="1"/>
  <c r="I3325" i="1"/>
  <c r="K3325" i="1"/>
  <c r="L3325" i="1"/>
  <c r="I3326" i="1"/>
  <c r="K3326" i="1"/>
  <c r="L3326" i="1"/>
  <c r="I3327" i="1"/>
  <c r="K3327" i="1"/>
  <c r="L3327" i="1"/>
  <c r="I3328" i="1"/>
  <c r="K3328" i="1"/>
  <c r="L3328" i="1"/>
  <c r="I3329" i="1"/>
  <c r="K3329" i="1"/>
  <c r="L3329" i="1"/>
  <c r="I3330" i="1"/>
  <c r="K3330" i="1"/>
  <c r="L3330" i="1"/>
  <c r="I3331" i="1"/>
  <c r="K3331" i="1"/>
  <c r="L3331" i="1"/>
  <c r="I3332" i="1"/>
  <c r="K3332" i="1"/>
  <c r="L3332" i="1"/>
  <c r="I3333" i="1"/>
  <c r="K3333" i="1"/>
  <c r="L3333" i="1"/>
  <c r="I3334" i="1"/>
  <c r="K3334" i="1"/>
  <c r="L3334" i="1"/>
  <c r="I3335" i="1"/>
  <c r="K3335" i="1"/>
  <c r="L3335" i="1"/>
  <c r="I3336" i="1"/>
  <c r="K3336" i="1"/>
  <c r="L3336" i="1"/>
  <c r="I3337" i="1"/>
  <c r="K3337" i="1"/>
  <c r="L3337" i="1"/>
  <c r="I3338" i="1"/>
  <c r="K3338" i="1"/>
  <c r="L3338" i="1"/>
  <c r="I3339" i="1"/>
  <c r="K3339" i="1"/>
  <c r="L3339" i="1"/>
  <c r="I3340" i="1"/>
  <c r="K3340" i="1"/>
  <c r="L3340" i="1"/>
  <c r="I3341" i="1"/>
  <c r="K3341" i="1"/>
  <c r="L3341" i="1"/>
  <c r="I3342" i="1"/>
  <c r="K3342" i="1"/>
  <c r="L3342" i="1"/>
  <c r="I3343" i="1"/>
  <c r="K3343" i="1"/>
  <c r="L3343" i="1"/>
  <c r="I3344" i="1"/>
  <c r="K3344" i="1"/>
  <c r="L3344" i="1"/>
  <c r="I3345" i="1"/>
  <c r="K3345" i="1"/>
  <c r="L3345" i="1"/>
  <c r="I3346" i="1"/>
  <c r="K3346" i="1"/>
  <c r="L3346" i="1"/>
  <c r="I3347" i="1"/>
  <c r="K3347" i="1"/>
  <c r="L3347" i="1"/>
  <c r="I3348" i="1"/>
  <c r="K3348" i="1"/>
  <c r="L3348" i="1"/>
  <c r="I3349" i="1"/>
  <c r="K3349" i="1"/>
  <c r="L3349" i="1"/>
  <c r="I3350" i="1"/>
  <c r="K3350" i="1"/>
  <c r="L3350" i="1"/>
  <c r="I3351" i="1"/>
  <c r="K3351" i="1"/>
  <c r="L3351" i="1"/>
  <c r="I3352" i="1"/>
  <c r="K3352" i="1"/>
  <c r="L3352" i="1"/>
  <c r="I3353" i="1"/>
  <c r="K3353" i="1"/>
  <c r="L3353" i="1"/>
  <c r="I3354" i="1"/>
  <c r="K3354" i="1"/>
  <c r="L3354" i="1"/>
  <c r="I3355" i="1"/>
  <c r="K3355" i="1"/>
  <c r="L3355" i="1"/>
  <c r="I3356" i="1"/>
  <c r="K3356" i="1"/>
  <c r="L3356" i="1"/>
  <c r="I3357" i="1"/>
  <c r="K3357" i="1"/>
  <c r="L3357" i="1"/>
  <c r="I3358" i="1"/>
  <c r="K3358" i="1"/>
  <c r="L3358" i="1"/>
  <c r="I3359" i="1"/>
  <c r="K3359" i="1"/>
  <c r="L3359" i="1"/>
  <c r="I3360" i="1"/>
  <c r="K3360" i="1"/>
  <c r="L3360" i="1"/>
  <c r="I3361" i="1"/>
  <c r="K3361" i="1"/>
  <c r="L3361" i="1"/>
  <c r="I3362" i="1"/>
  <c r="K3362" i="1"/>
  <c r="L3362" i="1"/>
  <c r="I3363" i="1"/>
  <c r="K3363" i="1"/>
  <c r="L3363" i="1"/>
  <c r="I3364" i="1"/>
  <c r="K3364" i="1"/>
  <c r="L3364" i="1"/>
  <c r="I3365" i="1"/>
  <c r="K3365" i="1"/>
  <c r="L3365" i="1"/>
  <c r="I3366" i="1"/>
  <c r="K3366" i="1"/>
  <c r="L3366" i="1"/>
  <c r="I3367" i="1"/>
  <c r="K3367" i="1"/>
  <c r="L3367" i="1"/>
  <c r="I3368" i="1"/>
  <c r="K3368" i="1"/>
  <c r="L3368" i="1"/>
  <c r="I3369" i="1"/>
  <c r="K3369" i="1"/>
  <c r="L3369" i="1"/>
  <c r="I3370" i="1"/>
  <c r="K3370" i="1"/>
  <c r="L3370" i="1"/>
  <c r="I3371" i="1"/>
  <c r="K3371" i="1"/>
  <c r="L3371" i="1"/>
  <c r="I3372" i="1"/>
  <c r="K3372" i="1"/>
  <c r="L3372" i="1"/>
  <c r="I3373" i="1"/>
  <c r="K3373" i="1"/>
  <c r="L3373" i="1"/>
  <c r="I3374" i="1"/>
  <c r="K3374" i="1"/>
  <c r="L3374" i="1"/>
  <c r="I3375" i="1"/>
  <c r="K3375" i="1"/>
  <c r="L3375" i="1"/>
  <c r="I3376" i="1"/>
  <c r="K3376" i="1"/>
  <c r="L3376" i="1"/>
  <c r="I3377" i="1"/>
  <c r="K3377" i="1"/>
  <c r="L3377" i="1"/>
  <c r="I3378" i="1"/>
  <c r="K3378" i="1"/>
  <c r="L3378" i="1"/>
  <c r="I3379" i="1"/>
  <c r="K3379" i="1"/>
  <c r="L3379" i="1"/>
  <c r="I3380" i="1"/>
  <c r="K3380" i="1"/>
  <c r="L3380" i="1"/>
  <c r="I3381" i="1"/>
  <c r="K3381" i="1"/>
  <c r="L3381" i="1"/>
  <c r="I3382" i="1"/>
  <c r="K3382" i="1"/>
  <c r="L3382" i="1"/>
  <c r="I3383" i="1"/>
  <c r="K3383" i="1"/>
  <c r="L3383" i="1"/>
  <c r="I3384" i="1"/>
  <c r="K3384" i="1"/>
  <c r="L3384" i="1"/>
  <c r="I3385" i="1"/>
  <c r="K3385" i="1"/>
  <c r="L3385" i="1"/>
  <c r="I3386" i="1"/>
  <c r="K3386" i="1"/>
  <c r="L3386" i="1"/>
  <c r="I3387" i="1"/>
  <c r="K3387" i="1"/>
  <c r="L3387" i="1"/>
  <c r="I3388" i="1"/>
  <c r="K3388" i="1"/>
  <c r="L3388" i="1"/>
  <c r="I3389" i="1"/>
  <c r="K3389" i="1"/>
  <c r="L3389" i="1"/>
  <c r="I3390" i="1"/>
  <c r="K3390" i="1"/>
  <c r="L3390" i="1"/>
  <c r="I3391" i="1"/>
  <c r="K3391" i="1"/>
  <c r="L3391" i="1"/>
  <c r="I3392" i="1"/>
  <c r="K3392" i="1"/>
  <c r="L3392" i="1"/>
  <c r="I3393" i="1"/>
  <c r="K3393" i="1"/>
  <c r="L3393" i="1"/>
  <c r="I3394" i="1"/>
  <c r="K3394" i="1"/>
  <c r="L3394" i="1"/>
  <c r="I3395" i="1"/>
  <c r="K3395" i="1"/>
  <c r="L3395" i="1"/>
  <c r="I3396" i="1"/>
  <c r="K3396" i="1"/>
  <c r="L3396" i="1"/>
  <c r="I3397" i="1"/>
  <c r="K3397" i="1"/>
  <c r="L3397" i="1"/>
  <c r="I3398" i="1"/>
  <c r="K3398" i="1"/>
  <c r="L3398" i="1"/>
  <c r="I3399" i="1"/>
  <c r="K3399" i="1"/>
  <c r="L3399" i="1"/>
  <c r="I3400" i="1"/>
  <c r="K3400" i="1"/>
  <c r="L3400" i="1"/>
  <c r="I3401" i="1"/>
  <c r="K3401" i="1"/>
  <c r="L3401" i="1"/>
  <c r="I3402" i="1"/>
  <c r="K3402" i="1"/>
  <c r="L3402" i="1"/>
  <c r="I3403" i="1"/>
  <c r="K3403" i="1"/>
  <c r="L3403" i="1"/>
  <c r="I3404" i="1"/>
  <c r="K3404" i="1"/>
  <c r="L3404" i="1"/>
  <c r="I3405" i="1"/>
  <c r="K3405" i="1"/>
  <c r="L3405" i="1"/>
  <c r="I3406" i="1"/>
  <c r="K3406" i="1"/>
  <c r="L3406" i="1"/>
  <c r="I3407" i="1"/>
  <c r="K3407" i="1"/>
  <c r="L3407" i="1"/>
  <c r="I3408" i="1"/>
  <c r="K3408" i="1"/>
  <c r="L3408" i="1"/>
  <c r="I3409" i="1"/>
  <c r="K3409" i="1"/>
  <c r="L3409" i="1"/>
  <c r="I3410" i="1"/>
  <c r="K3410" i="1"/>
  <c r="L3410" i="1"/>
  <c r="I3411" i="1"/>
  <c r="K3411" i="1"/>
  <c r="L3411" i="1"/>
  <c r="I3412" i="1"/>
  <c r="K3412" i="1"/>
  <c r="L3412" i="1"/>
  <c r="I3413" i="1"/>
  <c r="K3413" i="1"/>
  <c r="L3413" i="1"/>
  <c r="I3414" i="1"/>
  <c r="K3414" i="1"/>
  <c r="L3414" i="1"/>
  <c r="I3415" i="1"/>
  <c r="K3415" i="1"/>
  <c r="L3415" i="1"/>
  <c r="I3416" i="1"/>
  <c r="K3416" i="1"/>
  <c r="L3416" i="1"/>
  <c r="I3417" i="1"/>
  <c r="K3417" i="1"/>
  <c r="L3417" i="1"/>
  <c r="I3418" i="1"/>
  <c r="K3418" i="1"/>
  <c r="L3418" i="1"/>
  <c r="I3419" i="1"/>
  <c r="K3419" i="1"/>
  <c r="L3419" i="1"/>
  <c r="I3420" i="1"/>
  <c r="K3420" i="1"/>
  <c r="L3420" i="1"/>
  <c r="I3421" i="1"/>
  <c r="K3421" i="1"/>
  <c r="L3421" i="1"/>
  <c r="I3422" i="1"/>
  <c r="K3422" i="1"/>
  <c r="L3422" i="1"/>
  <c r="I3423" i="1"/>
  <c r="K3423" i="1"/>
  <c r="L3423" i="1"/>
  <c r="I3424" i="1"/>
  <c r="K3424" i="1"/>
  <c r="L3424" i="1"/>
  <c r="I3425" i="1"/>
  <c r="K3425" i="1"/>
  <c r="L3425" i="1"/>
  <c r="I3426" i="1"/>
  <c r="K3426" i="1"/>
  <c r="L3426" i="1"/>
  <c r="I3427" i="1"/>
  <c r="K3427" i="1"/>
  <c r="L3427" i="1"/>
  <c r="I3428" i="1"/>
  <c r="K3428" i="1"/>
  <c r="L3428" i="1"/>
  <c r="I3429" i="1"/>
  <c r="K3429" i="1"/>
  <c r="L3429" i="1"/>
  <c r="I3430" i="1"/>
  <c r="K3430" i="1"/>
  <c r="L3430" i="1"/>
  <c r="I3431" i="1"/>
  <c r="K3431" i="1"/>
  <c r="L3431" i="1"/>
  <c r="I3432" i="1"/>
  <c r="K3432" i="1"/>
  <c r="L3432" i="1"/>
  <c r="I3433" i="1"/>
  <c r="K3433" i="1"/>
  <c r="L3433" i="1"/>
  <c r="I3434" i="1"/>
  <c r="K3434" i="1"/>
  <c r="L3434" i="1"/>
  <c r="I3435" i="1"/>
  <c r="K3435" i="1"/>
  <c r="L3435" i="1"/>
  <c r="I3436" i="1"/>
  <c r="K3436" i="1"/>
  <c r="L3436" i="1"/>
  <c r="I3437" i="1"/>
  <c r="K3437" i="1"/>
  <c r="L3437" i="1"/>
  <c r="I3438" i="1"/>
  <c r="K3438" i="1"/>
  <c r="L3438" i="1"/>
  <c r="I3439" i="1"/>
  <c r="K3439" i="1"/>
  <c r="L3439" i="1"/>
  <c r="I3440" i="1"/>
  <c r="K3440" i="1"/>
  <c r="L3440" i="1"/>
  <c r="I3441" i="1"/>
  <c r="K3441" i="1"/>
  <c r="L3441" i="1"/>
  <c r="I3442" i="1"/>
  <c r="K3442" i="1"/>
  <c r="L3442" i="1"/>
  <c r="I3443" i="1"/>
  <c r="K3443" i="1"/>
  <c r="L3443" i="1"/>
  <c r="I3444" i="1"/>
  <c r="K3444" i="1"/>
  <c r="L3444" i="1"/>
  <c r="I3445" i="1"/>
  <c r="K3445" i="1"/>
  <c r="L3445" i="1"/>
  <c r="I3446" i="1"/>
  <c r="K3446" i="1"/>
  <c r="L3446" i="1"/>
  <c r="I3447" i="1"/>
  <c r="K3447" i="1"/>
  <c r="L3447" i="1"/>
  <c r="I3448" i="1"/>
  <c r="K3448" i="1"/>
  <c r="L3448" i="1"/>
  <c r="I3449" i="1"/>
  <c r="K3449" i="1"/>
  <c r="L3449" i="1"/>
  <c r="I3450" i="1"/>
  <c r="K3450" i="1"/>
  <c r="L3450" i="1"/>
  <c r="I3451" i="1"/>
  <c r="K3451" i="1"/>
  <c r="L3451" i="1"/>
  <c r="I3452" i="1"/>
  <c r="K3452" i="1"/>
  <c r="L3452" i="1"/>
  <c r="I3453" i="1"/>
  <c r="K3453" i="1"/>
  <c r="L3453" i="1"/>
  <c r="I3454" i="1"/>
  <c r="K3454" i="1"/>
  <c r="L3454" i="1"/>
  <c r="I3455" i="1"/>
  <c r="K3455" i="1"/>
  <c r="L3455" i="1"/>
  <c r="I3456" i="1"/>
  <c r="K3456" i="1"/>
  <c r="L3456" i="1"/>
  <c r="I3457" i="1"/>
  <c r="K3457" i="1"/>
  <c r="L3457" i="1"/>
  <c r="I3458" i="1"/>
  <c r="K3458" i="1"/>
  <c r="L3458" i="1"/>
  <c r="I3459" i="1"/>
  <c r="K3459" i="1"/>
  <c r="L3459" i="1"/>
  <c r="I3460" i="1"/>
  <c r="K3460" i="1"/>
  <c r="L3460" i="1"/>
  <c r="I3461" i="1"/>
  <c r="K3461" i="1"/>
  <c r="L3461" i="1"/>
  <c r="I3462" i="1"/>
  <c r="K3462" i="1"/>
  <c r="L3462" i="1"/>
  <c r="I3463" i="1"/>
  <c r="K3463" i="1"/>
  <c r="L3463" i="1"/>
  <c r="I3464" i="1"/>
  <c r="K3464" i="1"/>
  <c r="L3464" i="1"/>
  <c r="I3465" i="1"/>
  <c r="K3465" i="1"/>
  <c r="L3465" i="1"/>
  <c r="I3466" i="1"/>
  <c r="K3466" i="1"/>
  <c r="L3466" i="1"/>
  <c r="I3467" i="1"/>
  <c r="K3467" i="1"/>
  <c r="L3467" i="1"/>
  <c r="I3468" i="1"/>
  <c r="K3468" i="1"/>
  <c r="L3468" i="1"/>
  <c r="I3469" i="1"/>
  <c r="K3469" i="1"/>
  <c r="L3469" i="1"/>
  <c r="I3470" i="1"/>
  <c r="K3470" i="1"/>
  <c r="L3470" i="1"/>
  <c r="I3471" i="1"/>
  <c r="K3471" i="1"/>
  <c r="L3471" i="1"/>
  <c r="I3472" i="1"/>
  <c r="K3472" i="1"/>
  <c r="L3472" i="1"/>
  <c r="I3473" i="1"/>
  <c r="K3473" i="1"/>
  <c r="L3473" i="1"/>
  <c r="I3474" i="1"/>
  <c r="K3474" i="1"/>
  <c r="L3474" i="1"/>
  <c r="I3475" i="1"/>
  <c r="K3475" i="1"/>
  <c r="L3475" i="1"/>
  <c r="I3476" i="1"/>
  <c r="K3476" i="1"/>
  <c r="L3476" i="1"/>
  <c r="I3477" i="1"/>
  <c r="K3477" i="1"/>
  <c r="L3477" i="1"/>
  <c r="I3478" i="1"/>
  <c r="K3478" i="1"/>
  <c r="L3478" i="1"/>
  <c r="I3479" i="1"/>
  <c r="K3479" i="1"/>
  <c r="L3479" i="1"/>
  <c r="I3480" i="1"/>
  <c r="K3480" i="1"/>
  <c r="L3480" i="1"/>
  <c r="I3481" i="1"/>
  <c r="K3481" i="1"/>
  <c r="L3481" i="1"/>
  <c r="I3482" i="1"/>
  <c r="K3482" i="1"/>
  <c r="L3482" i="1"/>
  <c r="I3483" i="1"/>
  <c r="K3483" i="1"/>
  <c r="L3483" i="1"/>
  <c r="I3484" i="1"/>
  <c r="K3484" i="1"/>
  <c r="L3484" i="1"/>
  <c r="I3485" i="1"/>
  <c r="K3485" i="1"/>
  <c r="L3485" i="1"/>
  <c r="I3486" i="1"/>
  <c r="K3486" i="1"/>
  <c r="L3486" i="1"/>
  <c r="I3487" i="1"/>
  <c r="K3487" i="1"/>
  <c r="L3487" i="1"/>
  <c r="I3488" i="1"/>
  <c r="K3488" i="1"/>
  <c r="L3488" i="1"/>
  <c r="I3489" i="1"/>
  <c r="K3489" i="1"/>
  <c r="L3489" i="1"/>
  <c r="I3490" i="1"/>
  <c r="K3490" i="1"/>
  <c r="L3490" i="1"/>
  <c r="I3491" i="1"/>
  <c r="K3491" i="1"/>
  <c r="L3491" i="1"/>
  <c r="I3492" i="1"/>
  <c r="K3492" i="1"/>
  <c r="L3492" i="1"/>
  <c r="I3493" i="1"/>
  <c r="K3493" i="1"/>
  <c r="L3493" i="1"/>
  <c r="I3494" i="1"/>
  <c r="K3494" i="1"/>
  <c r="L3494" i="1"/>
  <c r="I3495" i="1"/>
  <c r="K3495" i="1"/>
  <c r="L3495" i="1"/>
  <c r="I3496" i="1"/>
  <c r="K3496" i="1"/>
  <c r="L3496" i="1"/>
  <c r="I3497" i="1"/>
  <c r="K3497" i="1"/>
  <c r="L3497" i="1"/>
  <c r="I3498" i="1"/>
  <c r="K3498" i="1"/>
  <c r="L3498" i="1"/>
  <c r="I3499" i="1"/>
  <c r="K3499" i="1"/>
  <c r="L3499" i="1"/>
  <c r="I3500" i="1"/>
  <c r="K3500" i="1"/>
  <c r="L3500" i="1"/>
  <c r="I3501" i="1"/>
  <c r="K3501" i="1"/>
  <c r="L3501" i="1"/>
  <c r="I3502" i="1"/>
  <c r="K3502" i="1"/>
  <c r="L3502" i="1"/>
  <c r="I3503" i="1"/>
  <c r="K3503" i="1"/>
  <c r="L3503" i="1"/>
  <c r="I3504" i="1"/>
  <c r="K3504" i="1"/>
  <c r="L3504" i="1"/>
  <c r="I3505" i="1"/>
  <c r="K3505" i="1"/>
  <c r="L3505" i="1"/>
  <c r="I3506" i="1"/>
  <c r="K3506" i="1"/>
  <c r="L3506" i="1"/>
  <c r="I3507" i="1"/>
  <c r="K3507" i="1"/>
  <c r="L3507" i="1"/>
  <c r="I3508" i="1"/>
  <c r="K3508" i="1"/>
  <c r="L3508" i="1"/>
  <c r="I3509" i="1"/>
  <c r="K3509" i="1"/>
  <c r="L3509" i="1"/>
  <c r="I3510" i="1"/>
  <c r="K3510" i="1"/>
  <c r="L3510" i="1"/>
  <c r="I3511" i="1"/>
  <c r="K3511" i="1"/>
  <c r="L3511" i="1"/>
  <c r="I3512" i="1"/>
  <c r="K3512" i="1"/>
  <c r="L3512" i="1"/>
  <c r="I3513" i="1"/>
  <c r="K3513" i="1"/>
  <c r="L3513" i="1"/>
  <c r="I3514" i="1"/>
  <c r="K3514" i="1"/>
  <c r="L3514" i="1"/>
  <c r="I3515" i="1"/>
  <c r="K3515" i="1"/>
  <c r="L3515" i="1"/>
  <c r="I3516" i="1"/>
  <c r="K3516" i="1"/>
  <c r="L3516" i="1"/>
  <c r="I3517" i="1"/>
  <c r="K3517" i="1"/>
  <c r="L3517" i="1"/>
  <c r="I3518" i="1"/>
  <c r="K3518" i="1"/>
  <c r="L3518" i="1"/>
  <c r="I3519" i="1"/>
  <c r="K3519" i="1"/>
  <c r="L3519" i="1"/>
  <c r="I3520" i="1"/>
  <c r="K3520" i="1"/>
  <c r="L3520" i="1"/>
  <c r="I3521" i="1"/>
  <c r="K3521" i="1"/>
  <c r="L3521" i="1"/>
  <c r="I3522" i="1"/>
  <c r="K3522" i="1"/>
  <c r="L3522" i="1"/>
  <c r="I3523" i="1"/>
  <c r="K3523" i="1"/>
  <c r="L3523" i="1"/>
  <c r="I3524" i="1"/>
  <c r="K3524" i="1"/>
  <c r="L3524" i="1"/>
  <c r="I3525" i="1"/>
  <c r="K3525" i="1"/>
  <c r="L3525" i="1"/>
  <c r="I3526" i="1"/>
  <c r="K3526" i="1"/>
  <c r="L3526" i="1"/>
  <c r="I3527" i="1"/>
  <c r="K3527" i="1"/>
  <c r="L3527" i="1"/>
  <c r="I3528" i="1"/>
  <c r="K3528" i="1"/>
  <c r="L3528" i="1"/>
  <c r="I3529" i="1"/>
  <c r="K3529" i="1"/>
  <c r="L3529" i="1"/>
  <c r="I3530" i="1"/>
  <c r="K3530" i="1"/>
  <c r="L3530" i="1"/>
  <c r="I3531" i="1"/>
  <c r="K3531" i="1"/>
  <c r="L3531" i="1"/>
  <c r="I3532" i="1"/>
  <c r="K3532" i="1"/>
  <c r="L3532" i="1"/>
  <c r="I3533" i="1"/>
  <c r="K3533" i="1"/>
  <c r="L3533" i="1"/>
  <c r="I3534" i="1"/>
  <c r="K3534" i="1"/>
  <c r="L3534" i="1"/>
  <c r="I3535" i="1"/>
  <c r="K3535" i="1"/>
  <c r="L3535" i="1"/>
  <c r="I3536" i="1"/>
  <c r="K3536" i="1"/>
  <c r="L3536" i="1"/>
  <c r="I3537" i="1"/>
  <c r="K3537" i="1"/>
  <c r="L3537" i="1"/>
  <c r="I3538" i="1"/>
  <c r="K3538" i="1"/>
  <c r="L3538" i="1"/>
  <c r="I3539" i="1"/>
  <c r="K3539" i="1"/>
  <c r="L3539" i="1"/>
  <c r="I3540" i="1"/>
  <c r="K3540" i="1"/>
  <c r="L3540" i="1"/>
  <c r="I3541" i="1"/>
  <c r="K3541" i="1"/>
  <c r="L3541" i="1"/>
  <c r="I3542" i="1"/>
  <c r="K3542" i="1"/>
  <c r="L3542" i="1"/>
  <c r="I3543" i="1"/>
  <c r="K3543" i="1"/>
  <c r="L3543" i="1"/>
  <c r="I3544" i="1"/>
  <c r="K3544" i="1"/>
  <c r="L3544" i="1"/>
  <c r="I3545" i="1"/>
  <c r="K3545" i="1"/>
  <c r="L3545" i="1"/>
  <c r="I3546" i="1"/>
  <c r="K3546" i="1"/>
  <c r="L3546" i="1"/>
  <c r="I3547" i="1"/>
  <c r="K3547" i="1"/>
  <c r="L3547" i="1"/>
  <c r="I3548" i="1"/>
  <c r="K3548" i="1"/>
  <c r="L3548" i="1"/>
  <c r="I3549" i="1"/>
  <c r="K3549" i="1"/>
  <c r="L3549" i="1"/>
  <c r="I3550" i="1"/>
  <c r="K3550" i="1"/>
  <c r="L3550" i="1"/>
  <c r="I3551" i="1"/>
  <c r="K3551" i="1"/>
  <c r="L3551" i="1"/>
  <c r="I3552" i="1"/>
  <c r="K3552" i="1"/>
  <c r="L3552" i="1"/>
  <c r="I3553" i="1"/>
  <c r="K3553" i="1"/>
  <c r="L3553" i="1"/>
  <c r="I3554" i="1"/>
  <c r="K3554" i="1"/>
  <c r="L3554" i="1"/>
  <c r="I3555" i="1"/>
  <c r="K3555" i="1"/>
  <c r="L3555" i="1"/>
  <c r="I3556" i="1"/>
  <c r="K3556" i="1"/>
  <c r="L3556" i="1"/>
  <c r="I3557" i="1"/>
  <c r="K3557" i="1"/>
  <c r="L3557" i="1"/>
  <c r="I3558" i="1"/>
  <c r="K3558" i="1"/>
  <c r="L3558" i="1"/>
  <c r="I3559" i="1"/>
  <c r="K3559" i="1"/>
  <c r="L3559" i="1"/>
  <c r="I3560" i="1"/>
  <c r="K3560" i="1"/>
  <c r="L3560" i="1"/>
  <c r="I3561" i="1"/>
  <c r="K3561" i="1"/>
  <c r="L3561" i="1"/>
  <c r="I3562" i="1"/>
  <c r="K3562" i="1"/>
  <c r="L3562" i="1"/>
  <c r="I3563" i="1"/>
  <c r="K3563" i="1"/>
  <c r="L3563" i="1"/>
  <c r="I3564" i="1"/>
  <c r="K3564" i="1"/>
  <c r="L3564" i="1"/>
  <c r="I3565" i="1"/>
  <c r="K3565" i="1"/>
  <c r="L3565" i="1"/>
  <c r="I3566" i="1"/>
  <c r="K3566" i="1"/>
  <c r="L3566" i="1"/>
  <c r="I3567" i="1"/>
  <c r="K3567" i="1"/>
  <c r="L3567" i="1"/>
  <c r="I3568" i="1"/>
  <c r="K3568" i="1"/>
  <c r="L3568" i="1"/>
  <c r="I3569" i="1"/>
  <c r="K3569" i="1"/>
  <c r="L3569" i="1"/>
  <c r="I3570" i="1"/>
  <c r="K3570" i="1"/>
  <c r="L3570" i="1"/>
  <c r="I3571" i="1"/>
  <c r="K3571" i="1"/>
  <c r="L3571" i="1"/>
  <c r="I3572" i="1"/>
  <c r="K3572" i="1"/>
  <c r="L3572" i="1"/>
  <c r="I3573" i="1"/>
  <c r="K3573" i="1"/>
  <c r="L3573" i="1"/>
  <c r="I3574" i="1"/>
  <c r="K3574" i="1"/>
  <c r="L3574" i="1"/>
  <c r="I3575" i="1"/>
  <c r="K3575" i="1"/>
  <c r="L3575" i="1"/>
  <c r="I3576" i="1"/>
  <c r="K3576" i="1"/>
  <c r="L3576" i="1"/>
  <c r="I3577" i="1"/>
  <c r="K3577" i="1"/>
  <c r="L3577" i="1"/>
  <c r="I3578" i="1"/>
  <c r="K3578" i="1"/>
  <c r="L3578" i="1"/>
  <c r="I3579" i="1"/>
  <c r="K3579" i="1"/>
  <c r="L3579" i="1"/>
  <c r="I3580" i="1"/>
  <c r="K3580" i="1"/>
  <c r="L3580" i="1"/>
  <c r="I3581" i="1"/>
  <c r="K3581" i="1"/>
  <c r="L3581" i="1"/>
  <c r="I3582" i="1"/>
  <c r="K3582" i="1"/>
  <c r="L3582" i="1"/>
  <c r="I3583" i="1"/>
  <c r="K3583" i="1"/>
  <c r="L3583" i="1"/>
  <c r="I3584" i="1"/>
  <c r="K3584" i="1"/>
  <c r="L3584" i="1"/>
  <c r="I3585" i="1"/>
  <c r="K3585" i="1"/>
  <c r="L3585" i="1"/>
  <c r="I3586" i="1"/>
  <c r="K3586" i="1"/>
  <c r="L3586" i="1"/>
  <c r="I3587" i="1"/>
  <c r="K3587" i="1"/>
  <c r="L3587" i="1"/>
  <c r="I3588" i="1"/>
  <c r="K3588" i="1"/>
  <c r="L3588" i="1"/>
  <c r="I3589" i="1"/>
  <c r="K3589" i="1"/>
  <c r="L3589" i="1"/>
  <c r="I3590" i="1"/>
  <c r="K3590" i="1"/>
  <c r="L3590" i="1"/>
  <c r="I3591" i="1"/>
  <c r="K3591" i="1"/>
  <c r="L3591" i="1"/>
  <c r="I3592" i="1"/>
  <c r="K3592" i="1"/>
  <c r="L3592" i="1"/>
  <c r="I3593" i="1"/>
  <c r="K3593" i="1"/>
  <c r="L3593" i="1"/>
  <c r="I3594" i="1"/>
  <c r="K3594" i="1"/>
  <c r="L3594" i="1"/>
  <c r="I3595" i="1"/>
  <c r="K3595" i="1"/>
  <c r="L3595" i="1"/>
  <c r="I3596" i="1"/>
  <c r="K3596" i="1"/>
  <c r="L3596" i="1"/>
  <c r="I3597" i="1"/>
  <c r="K3597" i="1"/>
  <c r="L3597" i="1"/>
  <c r="I3598" i="1"/>
  <c r="K3598" i="1"/>
  <c r="L3598" i="1"/>
  <c r="I3599" i="1"/>
  <c r="K3599" i="1"/>
  <c r="L3599" i="1"/>
  <c r="I3600" i="1"/>
  <c r="K3600" i="1"/>
  <c r="L3600" i="1"/>
  <c r="I3601" i="1"/>
  <c r="K3601" i="1"/>
  <c r="L3601" i="1"/>
  <c r="I3602" i="1"/>
  <c r="K3602" i="1"/>
  <c r="L3602" i="1"/>
  <c r="I3603" i="1"/>
  <c r="K3603" i="1"/>
  <c r="L3603" i="1"/>
  <c r="I3604" i="1"/>
  <c r="K3604" i="1"/>
  <c r="L3604" i="1"/>
  <c r="I3605" i="1"/>
  <c r="K3605" i="1"/>
  <c r="L3605" i="1"/>
  <c r="I3606" i="1"/>
  <c r="K3606" i="1"/>
  <c r="L3606" i="1"/>
  <c r="I3607" i="1"/>
  <c r="K3607" i="1"/>
  <c r="L3607" i="1"/>
  <c r="I3608" i="1"/>
  <c r="K3608" i="1"/>
  <c r="L3608" i="1"/>
  <c r="I3609" i="1"/>
  <c r="K3609" i="1"/>
  <c r="L3609" i="1"/>
  <c r="I3610" i="1"/>
  <c r="K3610" i="1"/>
  <c r="L3610" i="1"/>
  <c r="I3611" i="1"/>
  <c r="K3611" i="1"/>
  <c r="L3611" i="1"/>
  <c r="I3612" i="1"/>
  <c r="K3612" i="1"/>
  <c r="L3612" i="1"/>
  <c r="I3613" i="1"/>
  <c r="K3613" i="1"/>
  <c r="L3613" i="1"/>
  <c r="I3614" i="1"/>
  <c r="K3614" i="1"/>
  <c r="L3614" i="1"/>
  <c r="I3615" i="1"/>
  <c r="K3615" i="1"/>
  <c r="L3615" i="1"/>
  <c r="I3616" i="1"/>
  <c r="K3616" i="1"/>
  <c r="L3616" i="1"/>
  <c r="I3617" i="1"/>
  <c r="K3617" i="1"/>
  <c r="L3617" i="1"/>
  <c r="I3618" i="1"/>
  <c r="K3618" i="1"/>
  <c r="L3618" i="1"/>
  <c r="I3619" i="1"/>
  <c r="K3619" i="1"/>
  <c r="L3619" i="1"/>
  <c r="I3620" i="1"/>
  <c r="K3620" i="1"/>
  <c r="L3620" i="1"/>
  <c r="I3621" i="1"/>
  <c r="K3621" i="1"/>
  <c r="L3621" i="1"/>
  <c r="I3622" i="1"/>
  <c r="K3622" i="1"/>
  <c r="L3622" i="1"/>
  <c r="I3623" i="1"/>
  <c r="K3623" i="1"/>
  <c r="L3623" i="1"/>
  <c r="I3624" i="1"/>
  <c r="K3624" i="1"/>
  <c r="L3624" i="1"/>
  <c r="I3625" i="1"/>
  <c r="K3625" i="1"/>
  <c r="L3625" i="1"/>
  <c r="I3626" i="1"/>
  <c r="K3626" i="1"/>
  <c r="L3626" i="1"/>
  <c r="I3627" i="1"/>
  <c r="K3627" i="1"/>
  <c r="L3627" i="1"/>
  <c r="I3628" i="1"/>
  <c r="K3628" i="1"/>
  <c r="L3628" i="1"/>
  <c r="I3629" i="1"/>
  <c r="K3629" i="1"/>
  <c r="L3629" i="1"/>
  <c r="I3630" i="1"/>
  <c r="K3630" i="1"/>
  <c r="L3630" i="1"/>
  <c r="I3631" i="1"/>
  <c r="K3631" i="1"/>
  <c r="L3631" i="1"/>
  <c r="I3632" i="1"/>
  <c r="K3632" i="1"/>
  <c r="L3632" i="1"/>
  <c r="I3633" i="1"/>
  <c r="K3633" i="1"/>
  <c r="L3633" i="1"/>
  <c r="I3634" i="1"/>
  <c r="K3634" i="1"/>
  <c r="L3634" i="1"/>
  <c r="I3635" i="1"/>
  <c r="K3635" i="1"/>
  <c r="L3635" i="1"/>
  <c r="I3636" i="1"/>
  <c r="K3636" i="1"/>
  <c r="L3636" i="1"/>
  <c r="I3637" i="1"/>
  <c r="K3637" i="1"/>
  <c r="L3637" i="1"/>
  <c r="I3638" i="1"/>
  <c r="K3638" i="1"/>
  <c r="L3638" i="1"/>
  <c r="I3639" i="1"/>
  <c r="K3639" i="1"/>
  <c r="L3639" i="1"/>
  <c r="I3640" i="1"/>
  <c r="K3640" i="1"/>
  <c r="L3640" i="1"/>
  <c r="I3641" i="1"/>
  <c r="K3641" i="1"/>
  <c r="L3641" i="1"/>
  <c r="I3642" i="1"/>
  <c r="K3642" i="1"/>
  <c r="L3642" i="1"/>
  <c r="I3643" i="1"/>
  <c r="K3643" i="1"/>
  <c r="L3643" i="1"/>
  <c r="I3644" i="1"/>
  <c r="K3644" i="1"/>
  <c r="L3644" i="1"/>
  <c r="I3645" i="1"/>
  <c r="K3645" i="1"/>
  <c r="L3645" i="1"/>
  <c r="I3646" i="1"/>
  <c r="K3646" i="1"/>
  <c r="L3646" i="1"/>
  <c r="I3647" i="1"/>
  <c r="K3647" i="1"/>
  <c r="L3647" i="1"/>
  <c r="I3648" i="1"/>
  <c r="K3648" i="1"/>
  <c r="L3648" i="1"/>
  <c r="I3649" i="1"/>
  <c r="K3649" i="1"/>
  <c r="L3649" i="1"/>
  <c r="I3650" i="1"/>
  <c r="K3650" i="1"/>
  <c r="L3650" i="1"/>
  <c r="I3651" i="1"/>
  <c r="K3651" i="1"/>
  <c r="L3651" i="1"/>
  <c r="I3652" i="1"/>
  <c r="K3652" i="1"/>
  <c r="L3652" i="1"/>
  <c r="I3653" i="1"/>
  <c r="K3653" i="1"/>
  <c r="L3653" i="1"/>
  <c r="I3654" i="1"/>
  <c r="K3654" i="1"/>
  <c r="L3654" i="1"/>
  <c r="I3655" i="1"/>
  <c r="K3655" i="1"/>
  <c r="L3655" i="1"/>
  <c r="I3656" i="1"/>
  <c r="K3656" i="1"/>
  <c r="L3656" i="1"/>
  <c r="I3657" i="1"/>
  <c r="K3657" i="1"/>
  <c r="L3657" i="1"/>
  <c r="I3658" i="1"/>
  <c r="K3658" i="1"/>
  <c r="L3658" i="1"/>
  <c r="I3659" i="1"/>
  <c r="K3659" i="1"/>
  <c r="L3659" i="1"/>
  <c r="I3660" i="1"/>
  <c r="K3660" i="1"/>
  <c r="L3660" i="1"/>
  <c r="I3661" i="1"/>
  <c r="K3661" i="1"/>
  <c r="L3661" i="1"/>
  <c r="I3662" i="1"/>
  <c r="K3662" i="1"/>
  <c r="L3662" i="1"/>
  <c r="I3663" i="1"/>
  <c r="K3663" i="1"/>
  <c r="L3663" i="1"/>
  <c r="I3664" i="1"/>
  <c r="K3664" i="1"/>
  <c r="L3664" i="1"/>
  <c r="I3665" i="1"/>
  <c r="K3665" i="1"/>
  <c r="L3665" i="1"/>
  <c r="I3666" i="1"/>
  <c r="K3666" i="1"/>
  <c r="L3666" i="1"/>
  <c r="I3667" i="1"/>
  <c r="K3667" i="1"/>
  <c r="L3667" i="1"/>
  <c r="I3668" i="1"/>
  <c r="K3668" i="1"/>
  <c r="L3668" i="1"/>
  <c r="I3669" i="1"/>
  <c r="K3669" i="1"/>
  <c r="L3669" i="1"/>
  <c r="I3670" i="1"/>
  <c r="K3670" i="1"/>
  <c r="L3670" i="1"/>
  <c r="I3671" i="1"/>
  <c r="K3671" i="1"/>
  <c r="L3671" i="1"/>
  <c r="I3672" i="1"/>
  <c r="K3672" i="1"/>
  <c r="L3672" i="1"/>
  <c r="I3673" i="1"/>
  <c r="K3673" i="1"/>
  <c r="L3673" i="1"/>
  <c r="I3674" i="1"/>
  <c r="K3674" i="1"/>
  <c r="L3674" i="1"/>
  <c r="I3675" i="1"/>
  <c r="K3675" i="1"/>
  <c r="L3675" i="1"/>
  <c r="I3676" i="1"/>
  <c r="K3676" i="1"/>
  <c r="L3676" i="1"/>
  <c r="I3677" i="1"/>
  <c r="K3677" i="1"/>
  <c r="L3677" i="1"/>
  <c r="I3678" i="1"/>
  <c r="K3678" i="1"/>
  <c r="L3678" i="1"/>
  <c r="I3679" i="1"/>
  <c r="K3679" i="1"/>
  <c r="L3679" i="1"/>
  <c r="I3680" i="1"/>
  <c r="K3680" i="1"/>
  <c r="L3680" i="1"/>
  <c r="I3681" i="1"/>
  <c r="K3681" i="1"/>
  <c r="L3681" i="1"/>
  <c r="I3682" i="1"/>
  <c r="K3682" i="1"/>
  <c r="L3682" i="1"/>
  <c r="I3683" i="1"/>
  <c r="K3683" i="1"/>
  <c r="L3683" i="1"/>
  <c r="I3684" i="1"/>
  <c r="K3684" i="1"/>
  <c r="L3684" i="1"/>
  <c r="I3685" i="1"/>
  <c r="K3685" i="1"/>
  <c r="L3685" i="1"/>
  <c r="I3686" i="1"/>
  <c r="K3686" i="1"/>
  <c r="L3686" i="1"/>
  <c r="I3687" i="1"/>
  <c r="K3687" i="1"/>
  <c r="L3687" i="1"/>
  <c r="I3688" i="1"/>
  <c r="K3688" i="1"/>
  <c r="L3688" i="1"/>
  <c r="I3689" i="1"/>
  <c r="K3689" i="1"/>
  <c r="L3689" i="1"/>
  <c r="I3690" i="1"/>
  <c r="K3690" i="1"/>
  <c r="L3690" i="1"/>
  <c r="I3691" i="1"/>
  <c r="K3691" i="1"/>
  <c r="L3691" i="1"/>
  <c r="I3692" i="1"/>
  <c r="K3692" i="1"/>
  <c r="L3692" i="1"/>
  <c r="I3693" i="1"/>
  <c r="K3693" i="1"/>
  <c r="L3693" i="1"/>
  <c r="I3694" i="1"/>
  <c r="K3694" i="1"/>
  <c r="L3694" i="1"/>
  <c r="I3695" i="1"/>
  <c r="K3695" i="1"/>
  <c r="L3695" i="1"/>
  <c r="I3696" i="1"/>
  <c r="K3696" i="1"/>
  <c r="L3696" i="1"/>
  <c r="I3697" i="1"/>
  <c r="K3697" i="1"/>
  <c r="L3697" i="1"/>
  <c r="I3698" i="1"/>
  <c r="K3698" i="1"/>
  <c r="L3698" i="1"/>
  <c r="I3699" i="1"/>
  <c r="K3699" i="1"/>
  <c r="L3699" i="1"/>
  <c r="I3700" i="1"/>
  <c r="K3700" i="1"/>
  <c r="L3700" i="1"/>
  <c r="I3701" i="1"/>
  <c r="K3701" i="1"/>
  <c r="L3701" i="1"/>
  <c r="I3702" i="1"/>
  <c r="K3702" i="1"/>
  <c r="L3702" i="1"/>
  <c r="I3703" i="1"/>
  <c r="K3703" i="1"/>
  <c r="L3703" i="1"/>
  <c r="I3704" i="1"/>
  <c r="K3704" i="1"/>
  <c r="L3704" i="1"/>
  <c r="I3705" i="1"/>
  <c r="K3705" i="1"/>
  <c r="L3705" i="1"/>
  <c r="I3706" i="1"/>
  <c r="K3706" i="1"/>
  <c r="L3706" i="1"/>
  <c r="I3707" i="1"/>
  <c r="K3707" i="1"/>
  <c r="L3707" i="1"/>
  <c r="I3708" i="1"/>
  <c r="K3708" i="1"/>
  <c r="L3708" i="1"/>
  <c r="I3709" i="1"/>
  <c r="K3709" i="1"/>
  <c r="L3709" i="1"/>
  <c r="I3710" i="1"/>
  <c r="K3710" i="1"/>
  <c r="L3710" i="1"/>
  <c r="I3711" i="1"/>
  <c r="K3711" i="1"/>
  <c r="L3711" i="1"/>
  <c r="I3712" i="1"/>
  <c r="K3712" i="1"/>
  <c r="L3712" i="1"/>
  <c r="I3713" i="1"/>
  <c r="K3713" i="1"/>
  <c r="L3713" i="1"/>
  <c r="I3714" i="1"/>
  <c r="K3714" i="1"/>
  <c r="L3714" i="1"/>
  <c r="I3715" i="1"/>
  <c r="K3715" i="1"/>
  <c r="L3715" i="1"/>
  <c r="I3716" i="1"/>
  <c r="K3716" i="1"/>
  <c r="L3716" i="1"/>
  <c r="I3717" i="1"/>
  <c r="K3717" i="1"/>
  <c r="L3717" i="1"/>
  <c r="I3718" i="1"/>
  <c r="K3718" i="1"/>
  <c r="L3718" i="1"/>
  <c r="I3719" i="1"/>
  <c r="K3719" i="1"/>
  <c r="L3719" i="1"/>
  <c r="I3720" i="1"/>
  <c r="K3720" i="1"/>
  <c r="L3720" i="1"/>
  <c r="I3721" i="1"/>
  <c r="K3721" i="1"/>
  <c r="L3721" i="1"/>
  <c r="I3722" i="1"/>
  <c r="K3722" i="1"/>
  <c r="L3722" i="1"/>
  <c r="I3723" i="1"/>
  <c r="K3723" i="1"/>
  <c r="L3723" i="1"/>
  <c r="I3724" i="1"/>
  <c r="K3724" i="1"/>
  <c r="L3724" i="1"/>
  <c r="I3725" i="1"/>
  <c r="K3725" i="1"/>
  <c r="L3725" i="1"/>
  <c r="I3726" i="1"/>
  <c r="K3726" i="1"/>
  <c r="L3726" i="1"/>
  <c r="I3727" i="1"/>
  <c r="K3727" i="1"/>
  <c r="L3727" i="1"/>
  <c r="I3728" i="1"/>
  <c r="K3728" i="1"/>
  <c r="L3728" i="1"/>
  <c r="I3729" i="1"/>
  <c r="K3729" i="1"/>
  <c r="L3729" i="1"/>
  <c r="I3730" i="1"/>
  <c r="K3730" i="1"/>
  <c r="L3730" i="1"/>
  <c r="I3731" i="1"/>
  <c r="K3731" i="1"/>
  <c r="L3731" i="1"/>
  <c r="I3732" i="1"/>
  <c r="K3732" i="1"/>
  <c r="L3732" i="1"/>
  <c r="I3733" i="1"/>
  <c r="K3733" i="1"/>
  <c r="L3733" i="1"/>
  <c r="I3734" i="1"/>
  <c r="K3734" i="1"/>
  <c r="L3734" i="1"/>
  <c r="I3735" i="1"/>
  <c r="K3735" i="1"/>
  <c r="L3735" i="1"/>
  <c r="I3736" i="1"/>
  <c r="K3736" i="1"/>
  <c r="L3736" i="1"/>
  <c r="I3737" i="1"/>
  <c r="K3737" i="1"/>
  <c r="L3737" i="1"/>
  <c r="I3738" i="1"/>
  <c r="K3738" i="1"/>
  <c r="L3738" i="1"/>
  <c r="I3739" i="1"/>
  <c r="K3739" i="1"/>
  <c r="L3739" i="1"/>
  <c r="I3740" i="1"/>
  <c r="K3740" i="1"/>
  <c r="L3740" i="1"/>
  <c r="I3741" i="1"/>
  <c r="K3741" i="1"/>
  <c r="L3741" i="1"/>
  <c r="I3742" i="1"/>
  <c r="K3742" i="1"/>
  <c r="L3742" i="1"/>
  <c r="I3743" i="1"/>
  <c r="K3743" i="1"/>
  <c r="L3743" i="1"/>
  <c r="I3744" i="1"/>
  <c r="K3744" i="1"/>
  <c r="L3744" i="1"/>
  <c r="I3745" i="1"/>
  <c r="K3745" i="1"/>
  <c r="L3745" i="1"/>
  <c r="I3746" i="1"/>
  <c r="K3746" i="1"/>
  <c r="L3746" i="1"/>
  <c r="I3747" i="1"/>
  <c r="K3747" i="1"/>
  <c r="L3747" i="1"/>
  <c r="I3748" i="1"/>
  <c r="K3748" i="1"/>
  <c r="L3748" i="1"/>
  <c r="I3749" i="1"/>
  <c r="K3749" i="1"/>
  <c r="L3749" i="1"/>
  <c r="I3750" i="1"/>
  <c r="K3750" i="1"/>
  <c r="L3750" i="1"/>
  <c r="I3751" i="1"/>
  <c r="K3751" i="1"/>
  <c r="L3751" i="1"/>
  <c r="I3752" i="1"/>
  <c r="K3752" i="1"/>
  <c r="L3752" i="1"/>
  <c r="I3753" i="1"/>
  <c r="K3753" i="1"/>
  <c r="L3753" i="1"/>
  <c r="I3754" i="1"/>
  <c r="K3754" i="1"/>
  <c r="L3754" i="1"/>
  <c r="I3755" i="1"/>
  <c r="K3755" i="1"/>
  <c r="L3755" i="1"/>
  <c r="I3756" i="1"/>
  <c r="K3756" i="1"/>
  <c r="L3756" i="1"/>
  <c r="I3757" i="1"/>
  <c r="K3757" i="1"/>
  <c r="L3757" i="1"/>
  <c r="I3758" i="1"/>
  <c r="K3758" i="1"/>
  <c r="L3758" i="1"/>
  <c r="I3759" i="1"/>
  <c r="K3759" i="1"/>
  <c r="L3759" i="1"/>
  <c r="I3760" i="1"/>
  <c r="K3760" i="1"/>
  <c r="L3760" i="1"/>
  <c r="I3761" i="1"/>
  <c r="K3761" i="1"/>
  <c r="L3761" i="1"/>
  <c r="I3762" i="1"/>
  <c r="K3762" i="1"/>
  <c r="L3762" i="1"/>
  <c r="I3763" i="1"/>
  <c r="K3763" i="1"/>
  <c r="L3763" i="1"/>
  <c r="I3764" i="1"/>
  <c r="K3764" i="1"/>
  <c r="L3764" i="1"/>
  <c r="I3765" i="1"/>
  <c r="K3765" i="1"/>
  <c r="L3765" i="1"/>
  <c r="I3766" i="1"/>
  <c r="K3766" i="1"/>
  <c r="L3766" i="1"/>
  <c r="I3767" i="1"/>
  <c r="K3767" i="1"/>
  <c r="L3767" i="1"/>
  <c r="I3768" i="1"/>
  <c r="K3768" i="1"/>
  <c r="L3768" i="1"/>
  <c r="I3769" i="1"/>
  <c r="K3769" i="1"/>
  <c r="L3769" i="1"/>
  <c r="I3770" i="1"/>
  <c r="K3770" i="1"/>
  <c r="L3770" i="1"/>
  <c r="I3771" i="1"/>
  <c r="K3771" i="1"/>
  <c r="L3771" i="1"/>
  <c r="I3772" i="1"/>
  <c r="K3772" i="1"/>
  <c r="L3772" i="1"/>
  <c r="I3773" i="1"/>
  <c r="K3773" i="1"/>
  <c r="L3773" i="1"/>
  <c r="I3774" i="1"/>
  <c r="K3774" i="1"/>
  <c r="L3774" i="1"/>
  <c r="I3775" i="1"/>
  <c r="K3775" i="1"/>
  <c r="L3775" i="1"/>
  <c r="I3776" i="1"/>
  <c r="K3776" i="1"/>
  <c r="L3776" i="1"/>
  <c r="I3777" i="1"/>
  <c r="K3777" i="1"/>
  <c r="L3777" i="1"/>
  <c r="I3778" i="1"/>
  <c r="K3778" i="1"/>
  <c r="L3778" i="1"/>
  <c r="I3779" i="1"/>
  <c r="K3779" i="1"/>
  <c r="L3779" i="1"/>
  <c r="I3780" i="1"/>
  <c r="K3780" i="1"/>
  <c r="L3780" i="1"/>
  <c r="I3781" i="1"/>
  <c r="K3781" i="1"/>
  <c r="L3781" i="1"/>
  <c r="I3782" i="1"/>
  <c r="K3782" i="1"/>
  <c r="L3782" i="1"/>
  <c r="I3783" i="1"/>
  <c r="K3783" i="1"/>
  <c r="L3783" i="1"/>
  <c r="I3784" i="1"/>
  <c r="K3784" i="1"/>
  <c r="L3784" i="1"/>
  <c r="I3785" i="1"/>
  <c r="K3785" i="1"/>
  <c r="L3785" i="1"/>
  <c r="I3786" i="1"/>
  <c r="K3786" i="1"/>
  <c r="L3786" i="1"/>
  <c r="I3787" i="1"/>
  <c r="K3787" i="1"/>
  <c r="L3787" i="1"/>
  <c r="I3788" i="1"/>
  <c r="K3788" i="1"/>
  <c r="L3788" i="1"/>
  <c r="I3789" i="1"/>
  <c r="K3789" i="1"/>
  <c r="L3789" i="1"/>
  <c r="I3790" i="1"/>
  <c r="K3790" i="1"/>
  <c r="L3790" i="1"/>
  <c r="I3791" i="1"/>
  <c r="K3791" i="1"/>
  <c r="L3791" i="1"/>
  <c r="I3792" i="1"/>
  <c r="K3792" i="1"/>
  <c r="L3792" i="1"/>
  <c r="I3793" i="1"/>
  <c r="K3793" i="1"/>
  <c r="L3793" i="1"/>
  <c r="I3794" i="1"/>
  <c r="K3794" i="1"/>
  <c r="L3794" i="1"/>
  <c r="I3795" i="1"/>
  <c r="K3795" i="1"/>
  <c r="L3795" i="1"/>
  <c r="I3796" i="1"/>
  <c r="K3796" i="1"/>
  <c r="L3796" i="1"/>
  <c r="I3797" i="1"/>
  <c r="K3797" i="1"/>
  <c r="L3797" i="1"/>
  <c r="I3798" i="1"/>
  <c r="K3798" i="1"/>
  <c r="L3798" i="1"/>
  <c r="I3799" i="1"/>
  <c r="K3799" i="1"/>
  <c r="L3799" i="1"/>
  <c r="I3800" i="1"/>
  <c r="K3800" i="1"/>
  <c r="L3800" i="1"/>
  <c r="I3801" i="1"/>
  <c r="K3801" i="1"/>
  <c r="L3801" i="1"/>
  <c r="I3802" i="1"/>
  <c r="K3802" i="1"/>
  <c r="L3802" i="1"/>
  <c r="I3803" i="1"/>
  <c r="K3803" i="1"/>
  <c r="L3803" i="1"/>
  <c r="I3804" i="1"/>
  <c r="K3804" i="1"/>
  <c r="L3804" i="1"/>
  <c r="I3805" i="1"/>
  <c r="K3805" i="1"/>
  <c r="L3805" i="1"/>
  <c r="I3806" i="1"/>
  <c r="K3806" i="1"/>
  <c r="L3806" i="1"/>
  <c r="I3807" i="1"/>
  <c r="K3807" i="1"/>
  <c r="L3807" i="1"/>
  <c r="I3808" i="1"/>
  <c r="K3808" i="1"/>
  <c r="L3808" i="1"/>
  <c r="I3809" i="1"/>
  <c r="K3809" i="1"/>
  <c r="L3809" i="1"/>
  <c r="I3810" i="1"/>
  <c r="K3810" i="1"/>
  <c r="L3810" i="1"/>
  <c r="I3811" i="1"/>
  <c r="K3811" i="1"/>
  <c r="L3811" i="1"/>
  <c r="I3812" i="1"/>
  <c r="K3812" i="1"/>
  <c r="L3812" i="1"/>
  <c r="I3813" i="1"/>
  <c r="K3813" i="1"/>
  <c r="L3813" i="1"/>
  <c r="I3814" i="1"/>
  <c r="K3814" i="1"/>
  <c r="L3814" i="1"/>
  <c r="I3815" i="1"/>
  <c r="K3815" i="1"/>
  <c r="L3815" i="1"/>
  <c r="I3816" i="1"/>
  <c r="K3816" i="1"/>
  <c r="L3816" i="1"/>
  <c r="I3817" i="1"/>
  <c r="K3817" i="1"/>
  <c r="L3817" i="1"/>
  <c r="I3818" i="1"/>
  <c r="K3818" i="1"/>
  <c r="L3818" i="1"/>
  <c r="I3819" i="1"/>
  <c r="K3819" i="1"/>
  <c r="L3819" i="1"/>
  <c r="I3820" i="1"/>
  <c r="K3820" i="1"/>
  <c r="L3820" i="1"/>
  <c r="I3821" i="1"/>
  <c r="K3821" i="1"/>
  <c r="L3821" i="1"/>
  <c r="I3822" i="1"/>
  <c r="K3822" i="1"/>
  <c r="L3822" i="1"/>
  <c r="I3823" i="1"/>
  <c r="K3823" i="1"/>
  <c r="L3823" i="1"/>
  <c r="I3824" i="1"/>
  <c r="K3824" i="1"/>
  <c r="L3824" i="1"/>
  <c r="I3825" i="1"/>
  <c r="K3825" i="1"/>
  <c r="L3825" i="1"/>
  <c r="I3826" i="1"/>
  <c r="K3826" i="1"/>
  <c r="L3826" i="1"/>
  <c r="I3827" i="1"/>
  <c r="K3827" i="1"/>
  <c r="L3827" i="1"/>
  <c r="I3828" i="1"/>
  <c r="K3828" i="1"/>
  <c r="L3828" i="1"/>
  <c r="I3829" i="1"/>
  <c r="K3829" i="1"/>
  <c r="L3829" i="1"/>
  <c r="I3830" i="1"/>
  <c r="K3830" i="1"/>
  <c r="L3830" i="1"/>
  <c r="I3831" i="1"/>
  <c r="K3831" i="1"/>
  <c r="L3831" i="1"/>
  <c r="I3832" i="1"/>
  <c r="K3832" i="1"/>
  <c r="L3832" i="1"/>
  <c r="I3833" i="1"/>
  <c r="K3833" i="1"/>
  <c r="L3833" i="1"/>
  <c r="I3834" i="1"/>
  <c r="K3834" i="1"/>
  <c r="L3834" i="1"/>
  <c r="I3835" i="1"/>
  <c r="K3835" i="1"/>
  <c r="L3835" i="1"/>
  <c r="I3836" i="1"/>
  <c r="K3836" i="1"/>
  <c r="L3836" i="1"/>
  <c r="I3837" i="1"/>
  <c r="K3837" i="1"/>
  <c r="L3837" i="1"/>
  <c r="I3838" i="1"/>
  <c r="K3838" i="1"/>
  <c r="L3838" i="1"/>
  <c r="I3839" i="1"/>
  <c r="K3839" i="1"/>
  <c r="L3839" i="1"/>
  <c r="I3840" i="1"/>
  <c r="K3840" i="1"/>
  <c r="L3840" i="1"/>
  <c r="I3841" i="1"/>
  <c r="K3841" i="1"/>
  <c r="L3841" i="1"/>
  <c r="I3842" i="1"/>
  <c r="K3842" i="1"/>
  <c r="L3842" i="1"/>
  <c r="I3843" i="1"/>
  <c r="K3843" i="1"/>
  <c r="L3843" i="1"/>
  <c r="I3844" i="1"/>
  <c r="K3844" i="1"/>
  <c r="L3844" i="1"/>
  <c r="I3845" i="1"/>
  <c r="K3845" i="1"/>
  <c r="L3845" i="1"/>
  <c r="I3846" i="1"/>
  <c r="K3846" i="1"/>
  <c r="L3846" i="1"/>
  <c r="I3847" i="1"/>
  <c r="K3847" i="1"/>
  <c r="L3847" i="1"/>
  <c r="I3848" i="1"/>
  <c r="K3848" i="1"/>
  <c r="L3848" i="1"/>
  <c r="I3849" i="1"/>
  <c r="K3849" i="1"/>
  <c r="L3849" i="1"/>
  <c r="I3850" i="1"/>
  <c r="K3850" i="1"/>
  <c r="L3850" i="1"/>
  <c r="I3851" i="1"/>
  <c r="K3851" i="1"/>
  <c r="L3851" i="1"/>
  <c r="I3852" i="1"/>
  <c r="K3852" i="1"/>
  <c r="L3852" i="1"/>
  <c r="I3853" i="1"/>
  <c r="K3853" i="1"/>
  <c r="L3853" i="1"/>
  <c r="I3854" i="1"/>
  <c r="K3854" i="1"/>
  <c r="L3854" i="1"/>
  <c r="I3855" i="1"/>
  <c r="K3855" i="1"/>
  <c r="L3855" i="1"/>
  <c r="I3856" i="1"/>
  <c r="K3856" i="1"/>
  <c r="L3856" i="1"/>
  <c r="I3857" i="1"/>
  <c r="K3857" i="1"/>
  <c r="L3857" i="1"/>
  <c r="I3858" i="1"/>
  <c r="K3858" i="1"/>
  <c r="L3858" i="1"/>
  <c r="I3859" i="1"/>
  <c r="K3859" i="1"/>
  <c r="L3859" i="1"/>
  <c r="I3860" i="1"/>
  <c r="K3860" i="1"/>
  <c r="L3860" i="1"/>
  <c r="I3861" i="1"/>
  <c r="K3861" i="1"/>
  <c r="L3861" i="1"/>
  <c r="I3862" i="1"/>
  <c r="K3862" i="1"/>
  <c r="L3862" i="1"/>
  <c r="I3863" i="1"/>
  <c r="K3863" i="1"/>
  <c r="L3863" i="1"/>
  <c r="I3864" i="1"/>
  <c r="K3864" i="1"/>
  <c r="L3864" i="1"/>
  <c r="I3865" i="1"/>
  <c r="K3865" i="1"/>
  <c r="L3865" i="1"/>
  <c r="I3866" i="1"/>
  <c r="K3866" i="1"/>
  <c r="L3866" i="1"/>
  <c r="I3867" i="1"/>
  <c r="K3867" i="1"/>
  <c r="L3867" i="1"/>
  <c r="I3868" i="1"/>
  <c r="K3868" i="1"/>
  <c r="L3868" i="1"/>
  <c r="I3869" i="1"/>
  <c r="K3869" i="1"/>
  <c r="L3869" i="1"/>
  <c r="I3870" i="1"/>
  <c r="K3870" i="1"/>
  <c r="L3870" i="1"/>
  <c r="I3871" i="1"/>
  <c r="K3871" i="1"/>
  <c r="L3871" i="1"/>
  <c r="I3872" i="1"/>
  <c r="K3872" i="1"/>
  <c r="L3872" i="1"/>
  <c r="I3873" i="1"/>
  <c r="K3873" i="1"/>
  <c r="L3873" i="1"/>
  <c r="I3874" i="1"/>
  <c r="K3874" i="1"/>
  <c r="L3874" i="1"/>
  <c r="I3875" i="1"/>
  <c r="K3875" i="1"/>
  <c r="L3875" i="1"/>
  <c r="I3876" i="1"/>
  <c r="K3876" i="1"/>
  <c r="L3876" i="1"/>
  <c r="I3877" i="1"/>
  <c r="K3877" i="1"/>
  <c r="L3877" i="1"/>
  <c r="I3878" i="1"/>
  <c r="K3878" i="1"/>
  <c r="L3878" i="1"/>
  <c r="I3879" i="1"/>
  <c r="K3879" i="1"/>
  <c r="L3879" i="1"/>
  <c r="I3880" i="1"/>
  <c r="K3880" i="1"/>
  <c r="L3880" i="1"/>
  <c r="I3881" i="1"/>
  <c r="K3881" i="1"/>
  <c r="L3881" i="1"/>
  <c r="I3882" i="1"/>
  <c r="K3882" i="1"/>
  <c r="L3882" i="1"/>
  <c r="I3883" i="1"/>
  <c r="K3883" i="1"/>
  <c r="L3883" i="1"/>
  <c r="I3884" i="1"/>
  <c r="K3884" i="1"/>
  <c r="L3884" i="1"/>
  <c r="I3885" i="1"/>
  <c r="K3885" i="1"/>
  <c r="L3885" i="1"/>
  <c r="I3886" i="1"/>
  <c r="K3886" i="1"/>
  <c r="L3886" i="1"/>
  <c r="I3887" i="1"/>
  <c r="K3887" i="1"/>
  <c r="L3887" i="1"/>
  <c r="I3888" i="1"/>
  <c r="K3888" i="1"/>
  <c r="L3888" i="1"/>
  <c r="I3889" i="1"/>
  <c r="K3889" i="1"/>
  <c r="L3889" i="1"/>
  <c r="I3890" i="1"/>
  <c r="K3890" i="1"/>
  <c r="L3890" i="1"/>
  <c r="I3891" i="1"/>
  <c r="K3891" i="1"/>
  <c r="L3891" i="1"/>
  <c r="I3892" i="1"/>
  <c r="K3892" i="1"/>
  <c r="L3892" i="1"/>
  <c r="I3893" i="1"/>
  <c r="K3893" i="1"/>
  <c r="L3893" i="1"/>
  <c r="I3894" i="1"/>
  <c r="K3894" i="1"/>
  <c r="L3894" i="1"/>
  <c r="I3895" i="1"/>
  <c r="K3895" i="1"/>
  <c r="L3895" i="1"/>
  <c r="I3896" i="1"/>
  <c r="K3896" i="1"/>
  <c r="L3896" i="1"/>
  <c r="I3897" i="1"/>
  <c r="K3897" i="1"/>
  <c r="L3897" i="1"/>
  <c r="I3898" i="1"/>
  <c r="K3898" i="1"/>
  <c r="L3898" i="1"/>
  <c r="I3899" i="1"/>
  <c r="K3899" i="1"/>
  <c r="L3899" i="1"/>
  <c r="I3900" i="1"/>
  <c r="K3900" i="1"/>
  <c r="L3900" i="1"/>
  <c r="I3901" i="1"/>
  <c r="K3901" i="1"/>
  <c r="L3901" i="1"/>
  <c r="I3902" i="1"/>
  <c r="K3902" i="1"/>
  <c r="L3902" i="1"/>
  <c r="I3903" i="1"/>
  <c r="K3903" i="1"/>
  <c r="L3903" i="1"/>
  <c r="I3904" i="1"/>
  <c r="K3904" i="1"/>
  <c r="L3904" i="1"/>
  <c r="I3905" i="1"/>
  <c r="K3905" i="1"/>
  <c r="L3905" i="1"/>
  <c r="I3906" i="1"/>
  <c r="K3906" i="1"/>
  <c r="L3906" i="1"/>
  <c r="I3907" i="1"/>
  <c r="K3907" i="1"/>
  <c r="L3907" i="1"/>
  <c r="I3908" i="1"/>
  <c r="K3908" i="1"/>
  <c r="L3908" i="1"/>
  <c r="I3909" i="1"/>
  <c r="K3909" i="1"/>
  <c r="L3909" i="1"/>
  <c r="I3910" i="1"/>
  <c r="K3910" i="1"/>
  <c r="L3910" i="1"/>
  <c r="I3911" i="1"/>
  <c r="K3911" i="1"/>
  <c r="L3911" i="1"/>
  <c r="I3912" i="1"/>
  <c r="K3912" i="1"/>
  <c r="L3912" i="1"/>
  <c r="I3913" i="1"/>
  <c r="K3913" i="1"/>
  <c r="L3913" i="1"/>
  <c r="I3914" i="1"/>
  <c r="K3914" i="1"/>
  <c r="L3914" i="1"/>
  <c r="I3915" i="1"/>
  <c r="K3915" i="1"/>
  <c r="L3915" i="1"/>
  <c r="I3916" i="1"/>
  <c r="K3916" i="1"/>
  <c r="L3916" i="1"/>
  <c r="I3917" i="1"/>
  <c r="K3917" i="1"/>
  <c r="L3917" i="1"/>
  <c r="I3918" i="1"/>
  <c r="K3918" i="1"/>
  <c r="L3918" i="1"/>
  <c r="I3919" i="1"/>
  <c r="K3919" i="1"/>
  <c r="L3919" i="1"/>
  <c r="I3920" i="1"/>
  <c r="K3920" i="1"/>
  <c r="L3920" i="1"/>
  <c r="I3921" i="1"/>
  <c r="K3921" i="1"/>
  <c r="L3921" i="1"/>
  <c r="I3922" i="1"/>
  <c r="K3922" i="1"/>
  <c r="L3922" i="1"/>
  <c r="I3923" i="1"/>
  <c r="K3923" i="1"/>
  <c r="L3923" i="1"/>
  <c r="I3924" i="1"/>
  <c r="K3924" i="1"/>
  <c r="L3924" i="1"/>
  <c r="I3925" i="1"/>
  <c r="K3925" i="1"/>
  <c r="L3925" i="1"/>
  <c r="I3926" i="1"/>
  <c r="K3926" i="1"/>
  <c r="L3926" i="1"/>
  <c r="I3927" i="1"/>
  <c r="K3927" i="1"/>
  <c r="L3927" i="1"/>
  <c r="I3928" i="1"/>
  <c r="K3928" i="1"/>
  <c r="L3928" i="1"/>
  <c r="I3929" i="1"/>
  <c r="K3929" i="1"/>
  <c r="L3929" i="1"/>
  <c r="I3930" i="1"/>
  <c r="K3930" i="1"/>
  <c r="L3930" i="1"/>
  <c r="I3931" i="1"/>
  <c r="K3931" i="1"/>
  <c r="L3931" i="1"/>
  <c r="I3932" i="1"/>
  <c r="K3932" i="1"/>
  <c r="L3932" i="1"/>
  <c r="I3933" i="1"/>
  <c r="K3933" i="1"/>
  <c r="L3933" i="1"/>
  <c r="I3934" i="1"/>
  <c r="K3934" i="1"/>
  <c r="L3934" i="1"/>
  <c r="I3935" i="1"/>
  <c r="K3935" i="1"/>
  <c r="L3935" i="1"/>
  <c r="I3936" i="1"/>
  <c r="K3936" i="1"/>
  <c r="L3936" i="1"/>
  <c r="I3937" i="1"/>
  <c r="K3937" i="1"/>
  <c r="L3937" i="1"/>
  <c r="I3938" i="1"/>
  <c r="K3938" i="1"/>
  <c r="L3938" i="1"/>
  <c r="I3939" i="1"/>
  <c r="K3939" i="1"/>
  <c r="L3939" i="1"/>
  <c r="I3940" i="1"/>
  <c r="K3940" i="1"/>
  <c r="L3940" i="1"/>
  <c r="I3941" i="1"/>
  <c r="K3941" i="1"/>
  <c r="L3941" i="1"/>
  <c r="I3942" i="1"/>
  <c r="K3942" i="1"/>
  <c r="L3942" i="1"/>
  <c r="I3943" i="1"/>
  <c r="K3943" i="1"/>
  <c r="L3943" i="1"/>
  <c r="I3944" i="1"/>
  <c r="K3944" i="1"/>
  <c r="L3944" i="1"/>
  <c r="I3945" i="1"/>
  <c r="K3945" i="1"/>
  <c r="L3945" i="1"/>
  <c r="I3946" i="1"/>
  <c r="K3946" i="1"/>
  <c r="L3946" i="1"/>
  <c r="I3947" i="1"/>
  <c r="K3947" i="1"/>
  <c r="L3947" i="1"/>
  <c r="I3948" i="1"/>
  <c r="K3948" i="1"/>
  <c r="L3948" i="1"/>
  <c r="I3949" i="1"/>
  <c r="K3949" i="1"/>
  <c r="L3949" i="1"/>
  <c r="I3950" i="1"/>
  <c r="K3950" i="1"/>
  <c r="L3950" i="1"/>
  <c r="I3951" i="1"/>
  <c r="K3951" i="1"/>
  <c r="L3951" i="1"/>
  <c r="I3952" i="1"/>
  <c r="K3952" i="1"/>
  <c r="L3952" i="1"/>
  <c r="I3953" i="1"/>
  <c r="K3953" i="1"/>
  <c r="L3953" i="1"/>
  <c r="I3954" i="1"/>
  <c r="K3954" i="1"/>
  <c r="L3954" i="1"/>
  <c r="I3955" i="1"/>
  <c r="K3955" i="1"/>
  <c r="L3955" i="1"/>
  <c r="I3956" i="1"/>
  <c r="K3956" i="1"/>
  <c r="L3956" i="1"/>
  <c r="I3957" i="1"/>
  <c r="K3957" i="1"/>
  <c r="L3957" i="1"/>
  <c r="I3958" i="1"/>
  <c r="K3958" i="1"/>
  <c r="L3958" i="1"/>
  <c r="I3959" i="1"/>
  <c r="K3959" i="1"/>
  <c r="L3959" i="1"/>
  <c r="I3960" i="1"/>
  <c r="K3960" i="1"/>
  <c r="L3960" i="1"/>
  <c r="I3961" i="1"/>
  <c r="K3961" i="1"/>
  <c r="L3961" i="1"/>
  <c r="I3962" i="1"/>
  <c r="K3962" i="1"/>
  <c r="L3962" i="1"/>
  <c r="I3963" i="1"/>
  <c r="K3963" i="1"/>
  <c r="L3963" i="1"/>
  <c r="I3964" i="1"/>
  <c r="K3964" i="1"/>
  <c r="L3964" i="1"/>
  <c r="I3965" i="1"/>
  <c r="K3965" i="1"/>
  <c r="L3965" i="1"/>
  <c r="I3966" i="1"/>
  <c r="K3966" i="1"/>
  <c r="L3966" i="1"/>
  <c r="I3967" i="1"/>
  <c r="K3967" i="1"/>
  <c r="L3967" i="1"/>
  <c r="I3968" i="1"/>
  <c r="K3968" i="1"/>
  <c r="L3968" i="1"/>
  <c r="I3969" i="1"/>
  <c r="K3969" i="1"/>
  <c r="L3969" i="1"/>
  <c r="I3970" i="1"/>
  <c r="K3970" i="1"/>
  <c r="L3970" i="1"/>
  <c r="I3971" i="1"/>
  <c r="K3971" i="1"/>
  <c r="L3971" i="1"/>
  <c r="I3972" i="1"/>
  <c r="K3972" i="1"/>
  <c r="L3972" i="1"/>
  <c r="I3973" i="1"/>
  <c r="K3973" i="1"/>
  <c r="L3973" i="1"/>
  <c r="I3974" i="1"/>
  <c r="K3974" i="1"/>
  <c r="L3974" i="1"/>
  <c r="I3975" i="1"/>
  <c r="K3975" i="1"/>
  <c r="L3975" i="1"/>
  <c r="I3976" i="1"/>
  <c r="K3976" i="1"/>
  <c r="L3976" i="1"/>
  <c r="I3977" i="1"/>
  <c r="K3977" i="1"/>
  <c r="L3977" i="1"/>
  <c r="I3978" i="1"/>
  <c r="K3978" i="1"/>
  <c r="L3978" i="1"/>
  <c r="I3979" i="1"/>
  <c r="K3979" i="1"/>
  <c r="L3979" i="1"/>
  <c r="I3980" i="1"/>
  <c r="K3980" i="1"/>
  <c r="L3980" i="1"/>
  <c r="I3981" i="1"/>
  <c r="K3981" i="1"/>
  <c r="L3981" i="1"/>
  <c r="I3982" i="1"/>
  <c r="K3982" i="1"/>
  <c r="L3982" i="1"/>
  <c r="I3983" i="1"/>
  <c r="K3983" i="1"/>
  <c r="L3983" i="1"/>
  <c r="I3984" i="1"/>
  <c r="K3984" i="1"/>
  <c r="L3984" i="1"/>
  <c r="I3985" i="1"/>
  <c r="K3985" i="1"/>
  <c r="L3985" i="1"/>
  <c r="I3986" i="1"/>
  <c r="K3986" i="1"/>
  <c r="L3986" i="1"/>
  <c r="I3987" i="1"/>
  <c r="K3987" i="1"/>
  <c r="L3987" i="1"/>
  <c r="I3988" i="1"/>
  <c r="K3988" i="1"/>
  <c r="L3988" i="1"/>
  <c r="I3989" i="1"/>
  <c r="K3989" i="1"/>
  <c r="L3989" i="1"/>
  <c r="I3990" i="1"/>
  <c r="K3990" i="1"/>
  <c r="L3990" i="1"/>
  <c r="I3991" i="1"/>
  <c r="K3991" i="1"/>
  <c r="L3991" i="1"/>
  <c r="I3992" i="1"/>
  <c r="K3992" i="1"/>
  <c r="L3992" i="1"/>
  <c r="I3993" i="1"/>
  <c r="K3993" i="1"/>
  <c r="L3993" i="1"/>
  <c r="I3994" i="1"/>
  <c r="K3994" i="1"/>
  <c r="L3994" i="1"/>
  <c r="I3995" i="1"/>
  <c r="K3995" i="1"/>
  <c r="L3995" i="1"/>
  <c r="I3996" i="1"/>
  <c r="K3996" i="1"/>
  <c r="L3996" i="1"/>
  <c r="I3997" i="1"/>
  <c r="K3997" i="1"/>
  <c r="L3997" i="1"/>
  <c r="I3998" i="1"/>
  <c r="K3998" i="1"/>
  <c r="L3998" i="1"/>
  <c r="I3999" i="1"/>
  <c r="K3999" i="1"/>
  <c r="L3999" i="1"/>
  <c r="I4000" i="1"/>
  <c r="K4000" i="1"/>
  <c r="L4000" i="1"/>
  <c r="I4001" i="1"/>
  <c r="K4001" i="1"/>
  <c r="L4001" i="1"/>
  <c r="I4002" i="1"/>
  <c r="K4002" i="1"/>
  <c r="L4002" i="1"/>
  <c r="I4003" i="1"/>
  <c r="K4003" i="1"/>
  <c r="L4003" i="1"/>
  <c r="I4004" i="1"/>
  <c r="K4004" i="1"/>
  <c r="L4004" i="1"/>
  <c r="I4005" i="1"/>
  <c r="K4005" i="1"/>
  <c r="L4005" i="1"/>
  <c r="I4006" i="1"/>
  <c r="K4006" i="1"/>
  <c r="L4006" i="1"/>
  <c r="I4007" i="1"/>
  <c r="K4007" i="1"/>
  <c r="L4007" i="1"/>
  <c r="I4008" i="1"/>
  <c r="K4008" i="1"/>
  <c r="L4008" i="1"/>
  <c r="I4009" i="1"/>
  <c r="K4009" i="1"/>
  <c r="L4009" i="1"/>
  <c r="I4010" i="1"/>
  <c r="K4010" i="1"/>
  <c r="L4010" i="1"/>
  <c r="I4011" i="1"/>
  <c r="K4011" i="1"/>
  <c r="L4011" i="1"/>
  <c r="I4012" i="1"/>
  <c r="K4012" i="1"/>
  <c r="L4012" i="1"/>
  <c r="I4013" i="1"/>
  <c r="K4013" i="1"/>
  <c r="L4013" i="1"/>
  <c r="I4014" i="1"/>
  <c r="K4014" i="1"/>
  <c r="L4014" i="1"/>
  <c r="I4015" i="1"/>
  <c r="K4015" i="1"/>
  <c r="L4015" i="1"/>
  <c r="I4016" i="1"/>
  <c r="K4016" i="1"/>
  <c r="L4016" i="1"/>
  <c r="I4017" i="1"/>
  <c r="K4017" i="1"/>
  <c r="L4017" i="1"/>
  <c r="I4018" i="1"/>
  <c r="K4018" i="1"/>
  <c r="L4018" i="1"/>
  <c r="I4019" i="1"/>
  <c r="K4019" i="1"/>
  <c r="L4019" i="1"/>
  <c r="I4020" i="1"/>
  <c r="K4020" i="1"/>
  <c r="L4020" i="1"/>
  <c r="I4021" i="1"/>
  <c r="K4021" i="1"/>
  <c r="L4021" i="1"/>
  <c r="I4022" i="1"/>
  <c r="K4022" i="1"/>
  <c r="L4022" i="1"/>
  <c r="I4023" i="1"/>
  <c r="K4023" i="1"/>
  <c r="L4023" i="1"/>
  <c r="I4024" i="1"/>
  <c r="K4024" i="1"/>
  <c r="L4024" i="1"/>
  <c r="I4025" i="1"/>
  <c r="K4025" i="1"/>
  <c r="L4025" i="1"/>
  <c r="I4026" i="1"/>
  <c r="K4026" i="1"/>
  <c r="L4026" i="1"/>
  <c r="I4027" i="1"/>
  <c r="K4027" i="1"/>
  <c r="L4027" i="1"/>
  <c r="I4028" i="1"/>
  <c r="K4028" i="1"/>
  <c r="L4028" i="1"/>
  <c r="I4029" i="1"/>
  <c r="K4029" i="1"/>
  <c r="L4029" i="1"/>
  <c r="I4030" i="1"/>
  <c r="K4030" i="1"/>
  <c r="L4030" i="1"/>
  <c r="I4031" i="1"/>
  <c r="K4031" i="1"/>
  <c r="L4031" i="1"/>
  <c r="I4032" i="1"/>
  <c r="K4032" i="1"/>
  <c r="L4032" i="1"/>
  <c r="I4033" i="1"/>
  <c r="K4033" i="1"/>
  <c r="L4033" i="1"/>
  <c r="I4034" i="1"/>
  <c r="K4034" i="1"/>
  <c r="L4034" i="1"/>
  <c r="I4035" i="1"/>
  <c r="K4035" i="1"/>
  <c r="L4035" i="1"/>
  <c r="I4036" i="1"/>
  <c r="K4036" i="1"/>
  <c r="L4036" i="1"/>
  <c r="I4037" i="1"/>
  <c r="K4037" i="1"/>
  <c r="L4037" i="1"/>
  <c r="I4038" i="1"/>
  <c r="K4038" i="1"/>
  <c r="L4038" i="1"/>
  <c r="I4039" i="1"/>
  <c r="K4039" i="1"/>
  <c r="L4039" i="1"/>
  <c r="I4040" i="1"/>
  <c r="K4040" i="1"/>
  <c r="L4040" i="1"/>
  <c r="I4041" i="1"/>
  <c r="K4041" i="1"/>
  <c r="L4041" i="1"/>
  <c r="I4042" i="1"/>
  <c r="K4042" i="1"/>
  <c r="L4042" i="1"/>
  <c r="I4043" i="1"/>
  <c r="K4043" i="1"/>
  <c r="L4043" i="1"/>
  <c r="I4044" i="1"/>
  <c r="K4044" i="1"/>
  <c r="L4044" i="1"/>
  <c r="I4045" i="1"/>
  <c r="K4045" i="1"/>
  <c r="L4045" i="1"/>
  <c r="I4046" i="1"/>
  <c r="K4046" i="1"/>
  <c r="L4046" i="1"/>
  <c r="I4047" i="1"/>
  <c r="K4047" i="1"/>
  <c r="L4047" i="1"/>
  <c r="I4048" i="1"/>
  <c r="K4048" i="1"/>
  <c r="L4048" i="1"/>
  <c r="I4049" i="1"/>
  <c r="K4049" i="1"/>
  <c r="L4049" i="1"/>
  <c r="I4050" i="1"/>
  <c r="K4050" i="1"/>
  <c r="L4050" i="1"/>
  <c r="I4051" i="1"/>
  <c r="K4051" i="1"/>
  <c r="L4051" i="1"/>
  <c r="I4052" i="1"/>
  <c r="K4052" i="1"/>
  <c r="L4052" i="1"/>
  <c r="I4053" i="1"/>
  <c r="K4053" i="1"/>
  <c r="L4053" i="1"/>
  <c r="I4054" i="1"/>
  <c r="K4054" i="1"/>
  <c r="L4054" i="1"/>
  <c r="I4055" i="1"/>
  <c r="K4055" i="1"/>
  <c r="L4055" i="1"/>
  <c r="I4056" i="1"/>
  <c r="K4056" i="1"/>
  <c r="L4056" i="1"/>
  <c r="I4057" i="1"/>
  <c r="K4057" i="1"/>
  <c r="L4057" i="1"/>
  <c r="I4058" i="1"/>
  <c r="K4058" i="1"/>
  <c r="L4058" i="1"/>
  <c r="I4059" i="1"/>
  <c r="K4059" i="1"/>
  <c r="L4059" i="1"/>
  <c r="I4060" i="1"/>
  <c r="K4060" i="1"/>
  <c r="L4060" i="1"/>
  <c r="I4061" i="1"/>
  <c r="K4061" i="1"/>
  <c r="L4061" i="1"/>
  <c r="I4062" i="1"/>
  <c r="K4062" i="1"/>
  <c r="L4062" i="1"/>
  <c r="I4063" i="1"/>
  <c r="K4063" i="1"/>
  <c r="L4063" i="1"/>
  <c r="I4064" i="1"/>
  <c r="K4064" i="1"/>
  <c r="L4064" i="1"/>
  <c r="I4065" i="1"/>
  <c r="K4065" i="1"/>
  <c r="L4065" i="1"/>
  <c r="I4066" i="1"/>
  <c r="K4066" i="1"/>
  <c r="L4066" i="1"/>
  <c r="I4067" i="1"/>
  <c r="K4067" i="1"/>
  <c r="L4067" i="1"/>
  <c r="I4068" i="1"/>
  <c r="K4068" i="1"/>
  <c r="L4068" i="1"/>
  <c r="I4069" i="1"/>
  <c r="K4069" i="1"/>
  <c r="L4069" i="1"/>
  <c r="I4070" i="1"/>
  <c r="K4070" i="1"/>
  <c r="L4070" i="1"/>
  <c r="I4071" i="1"/>
  <c r="K4071" i="1"/>
  <c r="L4071" i="1"/>
  <c r="I4072" i="1"/>
  <c r="K4072" i="1"/>
  <c r="L4072" i="1"/>
  <c r="I4073" i="1"/>
  <c r="K4073" i="1"/>
  <c r="L4073" i="1"/>
  <c r="I4074" i="1"/>
  <c r="K4074" i="1"/>
  <c r="L4074" i="1"/>
  <c r="I4075" i="1"/>
  <c r="K4075" i="1"/>
  <c r="L4075" i="1"/>
  <c r="I4076" i="1"/>
  <c r="K4076" i="1"/>
  <c r="L4076" i="1"/>
  <c r="I4077" i="1"/>
  <c r="K4077" i="1"/>
  <c r="L4077" i="1"/>
  <c r="I4078" i="1"/>
  <c r="K4078" i="1"/>
  <c r="L4078" i="1"/>
  <c r="I4079" i="1"/>
  <c r="K4079" i="1"/>
  <c r="L4079" i="1"/>
  <c r="I4080" i="1"/>
  <c r="K4080" i="1"/>
  <c r="L4080" i="1"/>
  <c r="I4081" i="1"/>
  <c r="K4081" i="1"/>
  <c r="L4081" i="1"/>
  <c r="I4082" i="1"/>
  <c r="K4082" i="1"/>
  <c r="L4082" i="1"/>
  <c r="I4083" i="1"/>
  <c r="K4083" i="1"/>
  <c r="L4083" i="1"/>
  <c r="I4084" i="1"/>
  <c r="K4084" i="1"/>
  <c r="L4084" i="1"/>
  <c r="I4085" i="1"/>
  <c r="K4085" i="1"/>
  <c r="L4085" i="1"/>
  <c r="I4086" i="1"/>
  <c r="K4086" i="1"/>
  <c r="L4086" i="1"/>
  <c r="I4087" i="1"/>
  <c r="K4087" i="1"/>
  <c r="L4087" i="1"/>
  <c r="I4088" i="1"/>
  <c r="K4088" i="1"/>
  <c r="L4088" i="1"/>
  <c r="I4089" i="1"/>
  <c r="K4089" i="1"/>
  <c r="L4089" i="1"/>
  <c r="I4090" i="1"/>
  <c r="K4090" i="1"/>
  <c r="L4090" i="1"/>
  <c r="I4091" i="1"/>
  <c r="K4091" i="1"/>
  <c r="L4091" i="1"/>
  <c r="I4092" i="1"/>
  <c r="K4092" i="1"/>
  <c r="L4092" i="1"/>
  <c r="I4093" i="1"/>
  <c r="K4093" i="1"/>
  <c r="L4093" i="1"/>
  <c r="I4094" i="1"/>
  <c r="K4094" i="1"/>
  <c r="L4094" i="1"/>
  <c r="I4095" i="1"/>
  <c r="K4095" i="1"/>
  <c r="L4095" i="1"/>
  <c r="I4096" i="1"/>
  <c r="K4096" i="1"/>
  <c r="L4096" i="1"/>
  <c r="I4097" i="1"/>
  <c r="K4097" i="1"/>
  <c r="L4097" i="1"/>
  <c r="I4098" i="1"/>
  <c r="K4098" i="1"/>
  <c r="L4098" i="1"/>
  <c r="I4099" i="1"/>
  <c r="K4099" i="1"/>
  <c r="L4099" i="1"/>
  <c r="I4100" i="1"/>
  <c r="K4100" i="1"/>
  <c r="L4100" i="1"/>
  <c r="I4101" i="1"/>
  <c r="K4101" i="1"/>
  <c r="L4101" i="1"/>
  <c r="I4102" i="1"/>
  <c r="K4102" i="1"/>
  <c r="L4102" i="1"/>
  <c r="I4103" i="1"/>
  <c r="K4103" i="1"/>
  <c r="L4103" i="1"/>
  <c r="I4104" i="1"/>
  <c r="K4104" i="1"/>
  <c r="L4104" i="1"/>
  <c r="I4105" i="1"/>
  <c r="K4105" i="1"/>
  <c r="L4105" i="1"/>
  <c r="I4106" i="1"/>
  <c r="K4106" i="1"/>
  <c r="L4106" i="1"/>
  <c r="I4107" i="1"/>
  <c r="K4107" i="1"/>
  <c r="L4107" i="1"/>
  <c r="I4108" i="1"/>
  <c r="K4108" i="1"/>
  <c r="L4108" i="1"/>
  <c r="I4109" i="1"/>
  <c r="K4109" i="1"/>
  <c r="L4109" i="1"/>
  <c r="I4110" i="1"/>
  <c r="K4110" i="1"/>
  <c r="L4110" i="1"/>
  <c r="I4111" i="1"/>
  <c r="K4111" i="1"/>
  <c r="L4111" i="1"/>
  <c r="I4112" i="1"/>
  <c r="K4112" i="1"/>
  <c r="L4112" i="1"/>
  <c r="I4113" i="1"/>
  <c r="K4113" i="1"/>
  <c r="L4113" i="1"/>
  <c r="I4114" i="1"/>
  <c r="K4114" i="1"/>
  <c r="L4114" i="1"/>
  <c r="I4115" i="1"/>
  <c r="K4115" i="1"/>
  <c r="L4115" i="1"/>
  <c r="I4116" i="1"/>
  <c r="K4116" i="1"/>
  <c r="L4116" i="1"/>
  <c r="I4117" i="1"/>
  <c r="K4117" i="1"/>
  <c r="L4117" i="1"/>
  <c r="I4118" i="1"/>
  <c r="K4118" i="1"/>
  <c r="L4118" i="1"/>
  <c r="I4119" i="1"/>
  <c r="K4119" i="1"/>
  <c r="L4119" i="1"/>
  <c r="I4120" i="1"/>
  <c r="K4120" i="1"/>
  <c r="L4120" i="1"/>
  <c r="I4121" i="1"/>
  <c r="K4121" i="1"/>
  <c r="L4121" i="1"/>
  <c r="I4122" i="1"/>
  <c r="K4122" i="1"/>
  <c r="L4122" i="1"/>
  <c r="I4123" i="1"/>
  <c r="K4123" i="1"/>
  <c r="L4123" i="1"/>
  <c r="I4124" i="1"/>
  <c r="K4124" i="1"/>
  <c r="L4124" i="1"/>
  <c r="I4125" i="1"/>
  <c r="K4125" i="1"/>
  <c r="L4125" i="1"/>
  <c r="I4126" i="1"/>
  <c r="K4126" i="1"/>
  <c r="L4126" i="1"/>
  <c r="I4127" i="1"/>
  <c r="K4127" i="1"/>
  <c r="L4127" i="1"/>
  <c r="I4128" i="1"/>
  <c r="K4128" i="1"/>
  <c r="L4128" i="1"/>
  <c r="I4129" i="1"/>
  <c r="K4129" i="1"/>
  <c r="L4129" i="1"/>
  <c r="I4130" i="1"/>
  <c r="K4130" i="1"/>
  <c r="L4130" i="1"/>
  <c r="I4131" i="1"/>
  <c r="K4131" i="1"/>
  <c r="L4131" i="1"/>
  <c r="I4132" i="1"/>
  <c r="K4132" i="1"/>
  <c r="L4132" i="1"/>
  <c r="I4133" i="1"/>
  <c r="K4133" i="1"/>
  <c r="L4133" i="1"/>
  <c r="I4134" i="1"/>
  <c r="K4134" i="1"/>
  <c r="L4134" i="1"/>
  <c r="I4135" i="1"/>
  <c r="K4135" i="1"/>
  <c r="L4135" i="1"/>
  <c r="I4136" i="1"/>
  <c r="K4136" i="1"/>
  <c r="L4136" i="1"/>
  <c r="I4137" i="1"/>
  <c r="K4137" i="1"/>
  <c r="L4137" i="1"/>
  <c r="I4138" i="1"/>
  <c r="K4138" i="1"/>
  <c r="L4138" i="1"/>
  <c r="I4139" i="1"/>
  <c r="K4139" i="1"/>
  <c r="L4139" i="1"/>
  <c r="I4140" i="1"/>
  <c r="K4140" i="1"/>
  <c r="L4140" i="1"/>
  <c r="I4141" i="1"/>
  <c r="K4141" i="1"/>
  <c r="L4141" i="1"/>
  <c r="I4142" i="1"/>
  <c r="K4142" i="1"/>
  <c r="L4142" i="1"/>
  <c r="I4143" i="1"/>
  <c r="K4143" i="1"/>
  <c r="L4143" i="1"/>
  <c r="I4144" i="1"/>
  <c r="K4144" i="1"/>
  <c r="L4144" i="1"/>
  <c r="I4145" i="1"/>
  <c r="K4145" i="1"/>
  <c r="L4145" i="1"/>
  <c r="I4146" i="1"/>
  <c r="K4146" i="1"/>
  <c r="L4146" i="1"/>
  <c r="I4147" i="1"/>
  <c r="K4147" i="1"/>
  <c r="L4147" i="1"/>
  <c r="I4148" i="1"/>
  <c r="K4148" i="1"/>
  <c r="L4148" i="1"/>
  <c r="I4149" i="1"/>
  <c r="K4149" i="1"/>
  <c r="L4149" i="1"/>
  <c r="I4150" i="1"/>
  <c r="K4150" i="1"/>
  <c r="L4150" i="1"/>
  <c r="I4151" i="1"/>
  <c r="K4151" i="1"/>
  <c r="L4151" i="1"/>
  <c r="I4152" i="1"/>
  <c r="K4152" i="1"/>
  <c r="L4152" i="1"/>
  <c r="I4153" i="1"/>
  <c r="K4153" i="1"/>
  <c r="L4153" i="1"/>
  <c r="I4154" i="1"/>
  <c r="K4154" i="1"/>
  <c r="L4154" i="1"/>
  <c r="I4155" i="1"/>
  <c r="K4155" i="1"/>
  <c r="L4155" i="1"/>
  <c r="I4156" i="1"/>
  <c r="K4156" i="1"/>
  <c r="L4156" i="1"/>
  <c r="I4157" i="1"/>
  <c r="K4157" i="1"/>
  <c r="L4157" i="1"/>
  <c r="I4158" i="1"/>
  <c r="K4158" i="1"/>
  <c r="L4158" i="1"/>
  <c r="I4159" i="1"/>
  <c r="K4159" i="1"/>
  <c r="L4159" i="1"/>
  <c r="I4160" i="1"/>
  <c r="K4160" i="1"/>
  <c r="L4160" i="1"/>
  <c r="I4161" i="1"/>
  <c r="K4161" i="1"/>
  <c r="L4161" i="1"/>
  <c r="I4162" i="1"/>
  <c r="K4162" i="1"/>
  <c r="L4162" i="1"/>
  <c r="I4163" i="1"/>
  <c r="K4163" i="1"/>
  <c r="L4163" i="1"/>
  <c r="I4164" i="1"/>
  <c r="K4164" i="1"/>
  <c r="L4164" i="1"/>
  <c r="I4165" i="1"/>
  <c r="K4165" i="1"/>
  <c r="L4165" i="1"/>
  <c r="I4166" i="1"/>
  <c r="K4166" i="1"/>
  <c r="L4166" i="1"/>
  <c r="I4167" i="1"/>
  <c r="K4167" i="1"/>
  <c r="L4167" i="1"/>
  <c r="I4168" i="1"/>
  <c r="K4168" i="1"/>
  <c r="L4168" i="1"/>
  <c r="I4169" i="1"/>
  <c r="K4169" i="1"/>
  <c r="L4169" i="1"/>
  <c r="I4170" i="1"/>
  <c r="K4170" i="1"/>
  <c r="L4170" i="1"/>
  <c r="I4171" i="1"/>
  <c r="K4171" i="1"/>
  <c r="L4171" i="1"/>
  <c r="I4172" i="1"/>
  <c r="K4172" i="1"/>
  <c r="L4172" i="1"/>
  <c r="I4173" i="1"/>
  <c r="K4173" i="1"/>
  <c r="L4173" i="1"/>
  <c r="I4174" i="1"/>
  <c r="K4174" i="1"/>
  <c r="L4174" i="1"/>
  <c r="I4175" i="1"/>
  <c r="K4175" i="1"/>
  <c r="L4175" i="1"/>
  <c r="I4176" i="1"/>
  <c r="K4176" i="1"/>
  <c r="L4176" i="1"/>
  <c r="I4177" i="1"/>
  <c r="K4177" i="1"/>
  <c r="L4177" i="1"/>
  <c r="I4178" i="1"/>
  <c r="K4178" i="1"/>
  <c r="L4178" i="1"/>
  <c r="I4179" i="1"/>
  <c r="K4179" i="1"/>
  <c r="L4179" i="1"/>
  <c r="I4180" i="1"/>
  <c r="K4180" i="1"/>
  <c r="L4180" i="1"/>
  <c r="I4181" i="1"/>
  <c r="K4181" i="1"/>
  <c r="L4181" i="1"/>
  <c r="I4182" i="1"/>
  <c r="K4182" i="1"/>
  <c r="L4182" i="1"/>
  <c r="I4183" i="1"/>
  <c r="K4183" i="1"/>
  <c r="L4183" i="1"/>
  <c r="I4184" i="1"/>
  <c r="K4184" i="1"/>
  <c r="L4184" i="1"/>
  <c r="I4185" i="1"/>
  <c r="K4185" i="1"/>
  <c r="L4185" i="1"/>
  <c r="I4186" i="1"/>
  <c r="K4186" i="1"/>
  <c r="L4186" i="1"/>
  <c r="I4187" i="1"/>
  <c r="K4187" i="1"/>
  <c r="L4187" i="1"/>
  <c r="I4188" i="1"/>
  <c r="K4188" i="1"/>
  <c r="L4188" i="1"/>
  <c r="I4189" i="1"/>
  <c r="K4189" i="1"/>
  <c r="L4189" i="1"/>
  <c r="I4190" i="1"/>
  <c r="K4190" i="1"/>
  <c r="L4190" i="1"/>
  <c r="I4191" i="1"/>
  <c r="K4191" i="1"/>
  <c r="L4191" i="1"/>
  <c r="I4192" i="1"/>
  <c r="K4192" i="1"/>
  <c r="L4192" i="1"/>
  <c r="I4193" i="1"/>
  <c r="K4193" i="1"/>
  <c r="L4193" i="1"/>
  <c r="I4194" i="1"/>
  <c r="K4194" i="1"/>
  <c r="L4194" i="1"/>
  <c r="I4195" i="1"/>
  <c r="K4195" i="1"/>
  <c r="L4195" i="1"/>
  <c r="I4196" i="1"/>
  <c r="K4196" i="1"/>
  <c r="L4196" i="1"/>
  <c r="I4197" i="1"/>
  <c r="K4197" i="1"/>
  <c r="L4197" i="1"/>
  <c r="I4198" i="1"/>
  <c r="K4198" i="1"/>
  <c r="L4198" i="1"/>
  <c r="I4199" i="1"/>
  <c r="K4199" i="1"/>
  <c r="L4199" i="1"/>
  <c r="I4200" i="1"/>
  <c r="K4200" i="1"/>
  <c r="L4200" i="1"/>
  <c r="I4201" i="1"/>
  <c r="K4201" i="1"/>
  <c r="L4201" i="1"/>
  <c r="I4202" i="1"/>
  <c r="K4202" i="1"/>
  <c r="L4202" i="1"/>
  <c r="I4203" i="1"/>
  <c r="K4203" i="1"/>
  <c r="L4203" i="1"/>
  <c r="I4204" i="1"/>
  <c r="K4204" i="1"/>
  <c r="L4204" i="1"/>
  <c r="I4205" i="1"/>
  <c r="K4205" i="1"/>
  <c r="L4205" i="1"/>
  <c r="I4206" i="1"/>
  <c r="K4206" i="1"/>
  <c r="L4206" i="1"/>
  <c r="I4207" i="1"/>
  <c r="K4207" i="1"/>
  <c r="L4207" i="1"/>
  <c r="I4208" i="1"/>
  <c r="K4208" i="1"/>
  <c r="L4208" i="1"/>
  <c r="I4209" i="1"/>
  <c r="K4209" i="1"/>
  <c r="L4209" i="1"/>
  <c r="I4210" i="1"/>
  <c r="K4210" i="1"/>
  <c r="L4210" i="1"/>
  <c r="I4211" i="1"/>
  <c r="K4211" i="1"/>
  <c r="L4211" i="1"/>
  <c r="I4212" i="1"/>
  <c r="K4212" i="1"/>
  <c r="L4212" i="1"/>
  <c r="I4213" i="1"/>
  <c r="K4213" i="1"/>
  <c r="L4213" i="1"/>
  <c r="I4214" i="1"/>
  <c r="K4214" i="1"/>
  <c r="L4214" i="1"/>
  <c r="I4215" i="1"/>
  <c r="K4215" i="1"/>
  <c r="L4215" i="1"/>
  <c r="I4216" i="1"/>
  <c r="K4216" i="1"/>
  <c r="L4216" i="1"/>
  <c r="I4217" i="1"/>
  <c r="K4217" i="1"/>
  <c r="L4217" i="1"/>
  <c r="I4218" i="1"/>
  <c r="K4218" i="1"/>
  <c r="L4218" i="1"/>
  <c r="I4219" i="1"/>
  <c r="K4219" i="1"/>
  <c r="L4219" i="1"/>
  <c r="I4220" i="1"/>
  <c r="K4220" i="1"/>
  <c r="L4220" i="1"/>
  <c r="I4221" i="1"/>
  <c r="K4221" i="1"/>
  <c r="L4221" i="1"/>
  <c r="I4222" i="1"/>
  <c r="K4222" i="1"/>
  <c r="L4222" i="1"/>
  <c r="I4223" i="1"/>
  <c r="K4223" i="1"/>
  <c r="L4223" i="1"/>
  <c r="I4224" i="1"/>
  <c r="K4224" i="1"/>
  <c r="L4224" i="1"/>
  <c r="I4225" i="1"/>
  <c r="K4225" i="1"/>
  <c r="L4225" i="1"/>
  <c r="I4226" i="1"/>
  <c r="K4226" i="1"/>
  <c r="L4226" i="1"/>
  <c r="I4227" i="1"/>
  <c r="K4227" i="1"/>
  <c r="L4227" i="1"/>
  <c r="I4228" i="1"/>
  <c r="K4228" i="1"/>
  <c r="L4228" i="1"/>
  <c r="I4229" i="1"/>
  <c r="K4229" i="1"/>
  <c r="L4229" i="1"/>
  <c r="I4230" i="1"/>
  <c r="K4230" i="1"/>
  <c r="L4230" i="1"/>
  <c r="I4231" i="1"/>
  <c r="K4231" i="1"/>
  <c r="L4231" i="1"/>
  <c r="I4232" i="1"/>
  <c r="K4232" i="1"/>
  <c r="L4232" i="1"/>
  <c r="I4233" i="1"/>
  <c r="K4233" i="1"/>
  <c r="L4233" i="1"/>
  <c r="I4234" i="1"/>
  <c r="K4234" i="1"/>
  <c r="L4234" i="1"/>
  <c r="I4235" i="1"/>
  <c r="K4235" i="1"/>
  <c r="L4235" i="1"/>
  <c r="I4236" i="1"/>
  <c r="K4236" i="1"/>
  <c r="L4236" i="1"/>
  <c r="I4237" i="1"/>
  <c r="K4237" i="1"/>
  <c r="L4237" i="1"/>
  <c r="I4238" i="1"/>
  <c r="K4238" i="1"/>
  <c r="L4238" i="1"/>
  <c r="I4239" i="1"/>
  <c r="K4239" i="1"/>
  <c r="L4239" i="1"/>
  <c r="I4240" i="1"/>
  <c r="K4240" i="1"/>
  <c r="L4240" i="1"/>
  <c r="I4241" i="1"/>
  <c r="K4241" i="1"/>
  <c r="L4241" i="1"/>
  <c r="I4242" i="1"/>
  <c r="K4242" i="1"/>
  <c r="L4242" i="1"/>
  <c r="I4243" i="1"/>
  <c r="K4243" i="1"/>
  <c r="L4243" i="1"/>
  <c r="I4244" i="1"/>
  <c r="K4244" i="1"/>
  <c r="L4244" i="1"/>
  <c r="I4245" i="1"/>
  <c r="K4245" i="1"/>
  <c r="L4245" i="1"/>
  <c r="I4246" i="1"/>
  <c r="K4246" i="1"/>
  <c r="L4246" i="1"/>
  <c r="I4247" i="1"/>
  <c r="K4247" i="1"/>
  <c r="L4247" i="1"/>
  <c r="I4248" i="1"/>
  <c r="K4248" i="1"/>
  <c r="L4248" i="1"/>
  <c r="I4249" i="1"/>
  <c r="K4249" i="1"/>
  <c r="L4249" i="1"/>
  <c r="I4250" i="1"/>
  <c r="K4250" i="1"/>
  <c r="L4250" i="1"/>
  <c r="I4251" i="1"/>
  <c r="K4251" i="1"/>
  <c r="L4251" i="1"/>
  <c r="I4252" i="1"/>
  <c r="K4252" i="1"/>
  <c r="L4252" i="1"/>
  <c r="I4253" i="1"/>
  <c r="K4253" i="1"/>
  <c r="L4253" i="1"/>
  <c r="I4254" i="1"/>
  <c r="K4254" i="1"/>
  <c r="L4254" i="1"/>
  <c r="I4255" i="1"/>
  <c r="K4255" i="1"/>
  <c r="L4255" i="1"/>
  <c r="I4256" i="1"/>
  <c r="K4256" i="1"/>
  <c r="L4256" i="1"/>
  <c r="I4257" i="1"/>
  <c r="K4257" i="1"/>
  <c r="L4257" i="1"/>
  <c r="I4258" i="1"/>
  <c r="K4258" i="1"/>
  <c r="L4258" i="1"/>
  <c r="I4259" i="1"/>
  <c r="K4259" i="1"/>
  <c r="L4259" i="1"/>
  <c r="I4260" i="1"/>
  <c r="K4260" i="1"/>
  <c r="L4260" i="1"/>
  <c r="I4261" i="1"/>
  <c r="K4261" i="1"/>
  <c r="L4261" i="1"/>
  <c r="I4262" i="1"/>
  <c r="K4262" i="1"/>
  <c r="L4262" i="1"/>
  <c r="I4263" i="1"/>
  <c r="K4263" i="1"/>
  <c r="L4263" i="1"/>
  <c r="I4264" i="1"/>
  <c r="K4264" i="1"/>
  <c r="L4264" i="1"/>
  <c r="I4265" i="1"/>
  <c r="K4265" i="1"/>
  <c r="L4265" i="1"/>
  <c r="I4266" i="1"/>
  <c r="K4266" i="1"/>
  <c r="L4266" i="1"/>
  <c r="I4267" i="1"/>
  <c r="K4267" i="1"/>
  <c r="L4267" i="1"/>
  <c r="I4268" i="1"/>
  <c r="K4268" i="1"/>
  <c r="L4268" i="1"/>
  <c r="I4269" i="1"/>
  <c r="K4269" i="1"/>
  <c r="L4269" i="1"/>
  <c r="I4270" i="1"/>
  <c r="K4270" i="1"/>
  <c r="L4270" i="1"/>
  <c r="I4271" i="1"/>
  <c r="K4271" i="1"/>
  <c r="L4271" i="1"/>
  <c r="I4272" i="1"/>
  <c r="K4272" i="1"/>
  <c r="L4272" i="1"/>
  <c r="I4273" i="1"/>
  <c r="K4273" i="1"/>
  <c r="L4273" i="1"/>
  <c r="I4274" i="1"/>
  <c r="K4274" i="1"/>
  <c r="L4274" i="1"/>
  <c r="I4275" i="1"/>
  <c r="K4275" i="1"/>
  <c r="L4275" i="1"/>
  <c r="I4276" i="1"/>
  <c r="K4276" i="1"/>
  <c r="L4276" i="1"/>
  <c r="I4277" i="1"/>
  <c r="K4277" i="1"/>
  <c r="L4277" i="1"/>
  <c r="I4278" i="1"/>
  <c r="K4278" i="1"/>
  <c r="L4278" i="1"/>
  <c r="I4279" i="1"/>
  <c r="K4279" i="1"/>
  <c r="L4279" i="1"/>
  <c r="I4280" i="1"/>
  <c r="K4280" i="1"/>
  <c r="L4280" i="1"/>
  <c r="I4281" i="1"/>
  <c r="K4281" i="1"/>
  <c r="L4281" i="1"/>
  <c r="I4282" i="1"/>
  <c r="K4282" i="1"/>
  <c r="L4282" i="1"/>
  <c r="I4283" i="1"/>
  <c r="K4283" i="1"/>
  <c r="L4283" i="1"/>
  <c r="I4284" i="1"/>
  <c r="K4284" i="1"/>
  <c r="L4284" i="1"/>
  <c r="I4285" i="1"/>
  <c r="K4285" i="1"/>
  <c r="L4285" i="1"/>
  <c r="I4286" i="1"/>
  <c r="K4286" i="1"/>
  <c r="L4286" i="1"/>
  <c r="I4287" i="1"/>
  <c r="K4287" i="1"/>
  <c r="L4287" i="1"/>
  <c r="I4288" i="1"/>
  <c r="K4288" i="1"/>
  <c r="L4288" i="1"/>
  <c r="I4289" i="1"/>
  <c r="K4289" i="1"/>
  <c r="L4289" i="1"/>
  <c r="I4290" i="1"/>
  <c r="K4290" i="1"/>
  <c r="L4290" i="1"/>
  <c r="I4291" i="1"/>
  <c r="K4291" i="1"/>
  <c r="L4291" i="1"/>
  <c r="I4292" i="1"/>
  <c r="K4292" i="1"/>
  <c r="L4292" i="1"/>
  <c r="I4293" i="1"/>
  <c r="K4293" i="1"/>
  <c r="L4293" i="1"/>
  <c r="I4294" i="1"/>
  <c r="K4294" i="1"/>
  <c r="L4294" i="1"/>
  <c r="I4295" i="1"/>
  <c r="K4295" i="1"/>
  <c r="L4295" i="1"/>
  <c r="I4296" i="1"/>
  <c r="K4296" i="1"/>
  <c r="L4296" i="1"/>
  <c r="I4297" i="1"/>
  <c r="K4297" i="1"/>
  <c r="L4297" i="1"/>
  <c r="I4298" i="1"/>
  <c r="K4298" i="1"/>
  <c r="L4298" i="1"/>
  <c r="I4299" i="1"/>
  <c r="K4299" i="1"/>
  <c r="L4299" i="1"/>
  <c r="I4300" i="1"/>
  <c r="K4300" i="1"/>
  <c r="L4300" i="1"/>
  <c r="I4301" i="1"/>
  <c r="K4301" i="1"/>
  <c r="L4301" i="1"/>
  <c r="I4302" i="1"/>
  <c r="K4302" i="1"/>
  <c r="L4302" i="1"/>
  <c r="I4303" i="1"/>
  <c r="K4303" i="1"/>
  <c r="L4303" i="1"/>
  <c r="I4304" i="1"/>
  <c r="K4304" i="1"/>
  <c r="L4304" i="1"/>
  <c r="I4305" i="1"/>
  <c r="K4305" i="1"/>
  <c r="L4305" i="1"/>
  <c r="I4306" i="1"/>
  <c r="K4306" i="1"/>
  <c r="L4306" i="1"/>
  <c r="I4307" i="1"/>
  <c r="K4307" i="1"/>
  <c r="L4307" i="1"/>
  <c r="I4308" i="1"/>
  <c r="K4308" i="1"/>
  <c r="L4308" i="1"/>
  <c r="I4309" i="1"/>
  <c r="K4309" i="1"/>
  <c r="L4309" i="1"/>
  <c r="I4310" i="1"/>
  <c r="K4310" i="1"/>
  <c r="L4310" i="1"/>
  <c r="I4311" i="1"/>
  <c r="K4311" i="1"/>
  <c r="L4311" i="1"/>
  <c r="I4312" i="1"/>
  <c r="K4312" i="1"/>
  <c r="L4312" i="1"/>
  <c r="I4313" i="1"/>
  <c r="K4313" i="1"/>
  <c r="L4313" i="1"/>
  <c r="I4314" i="1"/>
  <c r="K4314" i="1"/>
  <c r="L4314" i="1"/>
  <c r="I4315" i="1"/>
  <c r="K4315" i="1"/>
  <c r="L4315" i="1"/>
  <c r="I4316" i="1"/>
  <c r="K4316" i="1"/>
  <c r="L4316" i="1"/>
  <c r="I4317" i="1"/>
  <c r="K4317" i="1"/>
  <c r="L4317" i="1"/>
  <c r="I4318" i="1"/>
  <c r="K4318" i="1"/>
  <c r="L4318" i="1"/>
  <c r="I4319" i="1"/>
  <c r="K4319" i="1"/>
  <c r="L4319" i="1"/>
  <c r="I4320" i="1"/>
  <c r="K4320" i="1"/>
  <c r="L4320" i="1"/>
  <c r="I4321" i="1"/>
  <c r="K4321" i="1"/>
  <c r="L4321" i="1"/>
  <c r="I4322" i="1"/>
  <c r="K4322" i="1"/>
  <c r="L4322" i="1"/>
  <c r="I4323" i="1"/>
  <c r="K4323" i="1"/>
  <c r="L4323" i="1"/>
  <c r="I4324" i="1"/>
  <c r="K4324" i="1"/>
  <c r="L4324" i="1"/>
  <c r="I4325" i="1"/>
  <c r="K4325" i="1"/>
  <c r="L4325" i="1"/>
  <c r="I4326" i="1"/>
  <c r="K4326" i="1"/>
  <c r="L4326" i="1"/>
  <c r="I4327" i="1"/>
  <c r="K4327" i="1"/>
  <c r="L4327" i="1"/>
  <c r="I4328" i="1"/>
  <c r="K4328" i="1"/>
  <c r="L4328" i="1"/>
  <c r="I4329" i="1"/>
  <c r="K4329" i="1"/>
  <c r="L4329" i="1"/>
  <c r="I4330" i="1"/>
  <c r="K4330" i="1"/>
  <c r="L4330" i="1"/>
  <c r="I4331" i="1"/>
  <c r="K4331" i="1"/>
  <c r="L4331" i="1"/>
  <c r="I4332" i="1"/>
  <c r="K4332" i="1"/>
  <c r="L4332" i="1"/>
  <c r="I4333" i="1"/>
  <c r="K4333" i="1"/>
  <c r="L4333" i="1"/>
  <c r="I4334" i="1"/>
  <c r="K4334" i="1"/>
  <c r="L4334" i="1"/>
  <c r="I4335" i="1"/>
  <c r="K4335" i="1"/>
  <c r="L4335" i="1"/>
  <c r="I4336" i="1"/>
  <c r="K4336" i="1"/>
  <c r="L4336" i="1"/>
  <c r="I4337" i="1"/>
  <c r="K4337" i="1"/>
  <c r="L4337" i="1"/>
  <c r="I4338" i="1"/>
  <c r="K4338" i="1"/>
  <c r="L4338" i="1"/>
  <c r="I4339" i="1"/>
  <c r="K4339" i="1"/>
  <c r="L4339" i="1"/>
  <c r="I4340" i="1"/>
  <c r="K4340" i="1"/>
  <c r="L4340" i="1"/>
  <c r="I4341" i="1"/>
  <c r="K4341" i="1"/>
  <c r="L4341" i="1"/>
  <c r="I4342" i="1"/>
  <c r="K4342" i="1"/>
  <c r="L4342" i="1"/>
  <c r="I4343" i="1"/>
  <c r="K4343" i="1"/>
  <c r="L4343" i="1"/>
  <c r="I4344" i="1"/>
  <c r="K4344" i="1"/>
  <c r="L4344" i="1"/>
  <c r="I4345" i="1"/>
  <c r="K4345" i="1"/>
  <c r="L4345" i="1"/>
  <c r="I4346" i="1"/>
  <c r="K4346" i="1"/>
  <c r="L4346" i="1"/>
  <c r="I4347" i="1"/>
  <c r="K4347" i="1"/>
  <c r="L4347" i="1"/>
  <c r="I4348" i="1"/>
  <c r="K4348" i="1"/>
  <c r="L4348" i="1"/>
  <c r="I4349" i="1"/>
  <c r="K4349" i="1"/>
  <c r="L4349" i="1"/>
  <c r="I4350" i="1"/>
  <c r="K4350" i="1"/>
  <c r="L4350" i="1"/>
  <c r="I4351" i="1"/>
  <c r="K4351" i="1"/>
  <c r="L4351" i="1"/>
  <c r="I4352" i="1"/>
  <c r="K4352" i="1"/>
  <c r="L4352" i="1"/>
  <c r="I4353" i="1"/>
  <c r="K4353" i="1"/>
  <c r="L4353" i="1"/>
  <c r="I4354" i="1"/>
  <c r="K4354" i="1"/>
  <c r="L4354" i="1"/>
  <c r="I4355" i="1"/>
  <c r="K4355" i="1"/>
  <c r="L4355" i="1"/>
  <c r="I4356" i="1"/>
  <c r="K4356" i="1"/>
  <c r="L4356" i="1"/>
  <c r="I4357" i="1"/>
  <c r="K4357" i="1"/>
  <c r="L4357" i="1"/>
  <c r="I4358" i="1"/>
  <c r="K4358" i="1"/>
  <c r="L4358" i="1"/>
  <c r="I4359" i="1"/>
  <c r="K4359" i="1"/>
  <c r="L4359" i="1"/>
  <c r="I4360" i="1"/>
  <c r="K4360" i="1"/>
  <c r="L4360" i="1"/>
  <c r="I4361" i="1"/>
  <c r="K4361" i="1"/>
  <c r="L4361" i="1"/>
  <c r="I4362" i="1"/>
  <c r="K4362" i="1"/>
  <c r="L4362" i="1"/>
  <c r="I4363" i="1"/>
  <c r="K4363" i="1"/>
  <c r="L4363" i="1"/>
  <c r="I4364" i="1"/>
  <c r="K4364" i="1"/>
  <c r="L4364" i="1"/>
  <c r="I4365" i="1"/>
  <c r="K4365" i="1"/>
  <c r="L4365" i="1"/>
  <c r="I4366" i="1"/>
  <c r="K4366" i="1"/>
  <c r="L4366" i="1"/>
  <c r="I4367" i="1"/>
  <c r="K4367" i="1"/>
  <c r="L4367" i="1"/>
  <c r="I4368" i="1"/>
  <c r="K4368" i="1"/>
  <c r="L4368" i="1"/>
  <c r="I4369" i="1"/>
  <c r="K4369" i="1"/>
  <c r="L4369" i="1"/>
  <c r="I4370" i="1"/>
  <c r="K4370" i="1"/>
  <c r="L4370" i="1"/>
  <c r="I4371" i="1"/>
  <c r="K4371" i="1"/>
  <c r="L4371" i="1"/>
  <c r="I4372" i="1"/>
  <c r="K4372" i="1"/>
  <c r="L4372" i="1"/>
  <c r="I4373" i="1"/>
  <c r="K4373" i="1"/>
  <c r="L4373" i="1"/>
  <c r="I4374" i="1"/>
  <c r="K4374" i="1"/>
  <c r="L4374" i="1"/>
  <c r="I4375" i="1"/>
  <c r="K4375" i="1"/>
  <c r="L4375" i="1"/>
  <c r="I4376" i="1"/>
  <c r="K4376" i="1"/>
  <c r="L4376" i="1"/>
  <c r="I4377" i="1"/>
  <c r="K4377" i="1"/>
  <c r="L4377" i="1"/>
  <c r="I4378" i="1"/>
  <c r="K4378" i="1"/>
  <c r="L4378" i="1"/>
  <c r="I4379" i="1"/>
  <c r="K4379" i="1"/>
  <c r="L4379" i="1"/>
  <c r="I4380" i="1"/>
  <c r="K4380" i="1"/>
  <c r="L4380" i="1"/>
  <c r="I4381" i="1"/>
  <c r="K4381" i="1"/>
  <c r="L4381" i="1"/>
  <c r="I4382" i="1"/>
  <c r="K4382" i="1"/>
  <c r="L4382" i="1"/>
  <c r="I4383" i="1"/>
  <c r="K4383" i="1"/>
  <c r="L4383" i="1"/>
  <c r="I4384" i="1"/>
  <c r="K4384" i="1"/>
  <c r="L4384" i="1"/>
  <c r="I4385" i="1"/>
  <c r="K4385" i="1"/>
  <c r="L4385" i="1"/>
  <c r="I4386" i="1"/>
  <c r="K4386" i="1"/>
  <c r="L4386" i="1"/>
  <c r="I4387" i="1"/>
  <c r="K4387" i="1"/>
  <c r="L4387" i="1"/>
  <c r="I4388" i="1"/>
  <c r="K4388" i="1"/>
  <c r="L4388" i="1"/>
  <c r="I4389" i="1"/>
  <c r="K4389" i="1"/>
  <c r="L4389" i="1"/>
  <c r="I4390" i="1"/>
  <c r="K4390" i="1"/>
  <c r="L4390" i="1"/>
  <c r="I4391" i="1"/>
  <c r="K4391" i="1"/>
  <c r="L4391" i="1"/>
  <c r="I4392" i="1"/>
  <c r="K4392" i="1"/>
  <c r="L4392" i="1"/>
  <c r="I4393" i="1"/>
  <c r="K4393" i="1"/>
  <c r="L4393" i="1"/>
  <c r="I4394" i="1"/>
  <c r="K4394" i="1"/>
  <c r="L4394" i="1"/>
  <c r="I4395" i="1"/>
  <c r="K4395" i="1"/>
  <c r="L4395" i="1"/>
  <c r="I4396" i="1"/>
  <c r="K4396" i="1"/>
  <c r="L4396" i="1"/>
  <c r="I4397" i="1"/>
  <c r="K4397" i="1"/>
  <c r="L4397" i="1"/>
  <c r="I4398" i="1"/>
  <c r="K4398" i="1"/>
  <c r="L4398" i="1"/>
  <c r="I4399" i="1"/>
  <c r="K4399" i="1"/>
  <c r="L4399" i="1"/>
  <c r="I4400" i="1"/>
  <c r="K4400" i="1"/>
  <c r="L4400" i="1"/>
  <c r="I4401" i="1"/>
  <c r="K4401" i="1"/>
  <c r="L4401" i="1"/>
  <c r="I4402" i="1"/>
  <c r="K4402" i="1"/>
  <c r="L4402" i="1"/>
  <c r="I4403" i="1"/>
  <c r="K4403" i="1"/>
  <c r="L4403" i="1"/>
  <c r="I4404" i="1"/>
  <c r="K4404" i="1"/>
  <c r="L4404" i="1"/>
  <c r="I4405" i="1"/>
  <c r="K4405" i="1"/>
  <c r="L4405" i="1"/>
  <c r="I4406" i="1"/>
  <c r="K4406" i="1"/>
  <c r="L4406" i="1"/>
  <c r="I4407" i="1"/>
  <c r="K4407" i="1"/>
  <c r="L4407" i="1"/>
  <c r="I4408" i="1"/>
  <c r="K4408" i="1"/>
  <c r="L4408" i="1"/>
  <c r="I4409" i="1"/>
  <c r="K4409" i="1"/>
  <c r="L4409" i="1"/>
  <c r="I4410" i="1"/>
  <c r="K4410" i="1"/>
  <c r="L4410" i="1"/>
  <c r="I4411" i="1"/>
  <c r="K4411" i="1"/>
  <c r="L4411" i="1"/>
  <c r="I4412" i="1"/>
  <c r="K4412" i="1"/>
  <c r="L4412" i="1"/>
  <c r="I4413" i="1"/>
  <c r="K4413" i="1"/>
  <c r="L4413" i="1"/>
  <c r="I4414" i="1"/>
  <c r="K4414" i="1"/>
  <c r="L4414" i="1"/>
  <c r="I4415" i="1"/>
  <c r="K4415" i="1"/>
  <c r="L4415" i="1"/>
  <c r="I4416" i="1"/>
  <c r="K4416" i="1"/>
  <c r="L4416" i="1"/>
  <c r="I4417" i="1"/>
  <c r="K4417" i="1"/>
  <c r="L4417" i="1"/>
  <c r="I4418" i="1"/>
  <c r="K4418" i="1"/>
  <c r="L4418" i="1"/>
  <c r="I4419" i="1"/>
  <c r="K4419" i="1"/>
  <c r="L4419" i="1"/>
  <c r="I4420" i="1"/>
  <c r="K4420" i="1"/>
  <c r="L4420" i="1"/>
  <c r="I4421" i="1"/>
  <c r="K4421" i="1"/>
  <c r="L4421" i="1"/>
  <c r="I4422" i="1"/>
  <c r="K4422" i="1"/>
  <c r="L4422" i="1"/>
  <c r="I4423" i="1"/>
  <c r="K4423" i="1"/>
  <c r="L4423" i="1"/>
  <c r="I4424" i="1"/>
  <c r="K4424" i="1"/>
  <c r="L4424" i="1"/>
  <c r="I4425" i="1"/>
  <c r="K4425" i="1"/>
  <c r="L4425" i="1"/>
  <c r="I4426" i="1"/>
  <c r="K4426" i="1"/>
  <c r="L4426" i="1"/>
  <c r="I4427" i="1"/>
  <c r="K4427" i="1"/>
  <c r="L4427" i="1"/>
  <c r="I4428" i="1"/>
  <c r="K4428" i="1"/>
  <c r="L4428" i="1"/>
  <c r="I4429" i="1"/>
  <c r="K4429" i="1"/>
  <c r="L4429" i="1"/>
  <c r="I4430" i="1"/>
  <c r="K4430" i="1"/>
  <c r="L4430" i="1"/>
  <c r="I4431" i="1"/>
  <c r="K4431" i="1"/>
  <c r="L4431" i="1"/>
  <c r="I4432" i="1"/>
  <c r="K4432" i="1"/>
  <c r="L4432" i="1"/>
  <c r="I4433" i="1"/>
  <c r="K4433" i="1"/>
  <c r="L4433" i="1"/>
  <c r="I4434" i="1"/>
  <c r="K4434" i="1"/>
  <c r="L4434" i="1"/>
  <c r="I4435" i="1"/>
  <c r="K4435" i="1"/>
  <c r="L4435" i="1"/>
  <c r="I4436" i="1"/>
  <c r="K4436" i="1"/>
  <c r="L4436" i="1"/>
  <c r="I4437" i="1"/>
  <c r="K4437" i="1"/>
  <c r="L4437" i="1"/>
  <c r="I4438" i="1"/>
  <c r="K4438" i="1"/>
  <c r="L4438" i="1"/>
  <c r="I4439" i="1"/>
  <c r="K4439" i="1"/>
  <c r="L4439" i="1"/>
  <c r="I4440" i="1"/>
  <c r="K4440" i="1"/>
  <c r="L4440" i="1"/>
  <c r="I4441" i="1"/>
  <c r="K4441" i="1"/>
  <c r="L4441" i="1"/>
  <c r="I4442" i="1"/>
  <c r="K4442" i="1"/>
  <c r="L4442" i="1"/>
  <c r="I4443" i="1"/>
  <c r="K4443" i="1"/>
  <c r="L4443" i="1"/>
  <c r="I4444" i="1"/>
  <c r="K4444" i="1"/>
  <c r="L4444" i="1"/>
  <c r="I4445" i="1"/>
  <c r="K4445" i="1"/>
  <c r="L4445" i="1"/>
  <c r="I4446" i="1"/>
  <c r="K4446" i="1"/>
  <c r="L4446" i="1"/>
  <c r="I4447" i="1"/>
  <c r="K4447" i="1"/>
  <c r="L4447" i="1"/>
  <c r="I4448" i="1"/>
  <c r="K4448" i="1"/>
  <c r="L4448" i="1"/>
  <c r="I4449" i="1"/>
  <c r="K4449" i="1"/>
  <c r="L4449" i="1"/>
  <c r="I4450" i="1"/>
  <c r="K4450" i="1"/>
  <c r="L4450" i="1"/>
  <c r="I4451" i="1"/>
  <c r="K4451" i="1"/>
  <c r="L4451" i="1"/>
  <c r="I4452" i="1"/>
  <c r="K4452" i="1"/>
  <c r="L4452" i="1"/>
  <c r="I4453" i="1"/>
  <c r="K4453" i="1"/>
  <c r="L4453" i="1"/>
  <c r="I4454" i="1"/>
  <c r="K4454" i="1"/>
  <c r="L4454" i="1"/>
  <c r="I4455" i="1"/>
  <c r="K4455" i="1"/>
  <c r="L4455" i="1"/>
  <c r="I4456" i="1"/>
  <c r="K4456" i="1"/>
  <c r="L4456" i="1"/>
  <c r="I4457" i="1"/>
  <c r="K4457" i="1"/>
  <c r="L4457" i="1"/>
  <c r="I4458" i="1"/>
  <c r="K4458" i="1"/>
  <c r="L4458" i="1"/>
  <c r="I4459" i="1"/>
  <c r="K4459" i="1"/>
  <c r="L4459" i="1"/>
  <c r="I4460" i="1"/>
  <c r="K4460" i="1"/>
  <c r="L4460" i="1"/>
  <c r="I4461" i="1"/>
  <c r="K4461" i="1"/>
  <c r="L4461" i="1"/>
  <c r="I4462" i="1"/>
  <c r="K4462" i="1"/>
  <c r="L4462" i="1"/>
  <c r="I4463" i="1"/>
  <c r="K4463" i="1"/>
  <c r="L4463" i="1"/>
  <c r="I4464" i="1"/>
  <c r="K4464" i="1"/>
  <c r="L4464" i="1"/>
  <c r="I4465" i="1"/>
  <c r="K4465" i="1"/>
  <c r="L4465" i="1"/>
  <c r="I4466" i="1"/>
  <c r="K4466" i="1"/>
  <c r="L4466" i="1"/>
  <c r="I4467" i="1"/>
  <c r="K4467" i="1"/>
  <c r="L4467" i="1"/>
  <c r="I4468" i="1"/>
  <c r="K4468" i="1"/>
  <c r="L4468" i="1"/>
  <c r="I4469" i="1"/>
  <c r="K4469" i="1"/>
  <c r="L4469" i="1"/>
  <c r="I4470" i="1"/>
  <c r="K4470" i="1"/>
  <c r="L4470" i="1"/>
  <c r="I4471" i="1"/>
  <c r="K4471" i="1"/>
  <c r="L4471" i="1"/>
  <c r="I4472" i="1"/>
  <c r="K4472" i="1"/>
  <c r="L4472" i="1"/>
  <c r="I4473" i="1"/>
  <c r="K4473" i="1"/>
  <c r="L4473" i="1"/>
  <c r="I4474" i="1"/>
  <c r="K4474" i="1"/>
  <c r="L4474" i="1"/>
  <c r="I4475" i="1"/>
  <c r="K4475" i="1"/>
  <c r="L4475" i="1"/>
  <c r="I4476" i="1"/>
  <c r="K4476" i="1"/>
  <c r="L4476" i="1"/>
  <c r="I4477" i="1"/>
  <c r="K4477" i="1"/>
  <c r="L4477" i="1"/>
  <c r="I4478" i="1"/>
  <c r="K4478" i="1"/>
  <c r="L4478" i="1"/>
  <c r="I4479" i="1"/>
  <c r="K4479" i="1"/>
  <c r="L4479" i="1"/>
  <c r="I4480" i="1"/>
  <c r="K4480" i="1"/>
  <c r="L4480" i="1"/>
  <c r="I4481" i="1"/>
  <c r="K4481" i="1"/>
  <c r="L4481" i="1"/>
  <c r="I4482" i="1"/>
  <c r="K4482" i="1"/>
  <c r="L4482" i="1"/>
  <c r="I4483" i="1"/>
  <c r="K4483" i="1"/>
  <c r="L4483" i="1"/>
  <c r="I4484" i="1"/>
  <c r="K4484" i="1"/>
  <c r="L4484" i="1"/>
  <c r="I4485" i="1"/>
  <c r="K4485" i="1"/>
  <c r="L4485" i="1"/>
  <c r="I4486" i="1"/>
  <c r="K4486" i="1"/>
  <c r="L4486" i="1"/>
  <c r="I4487" i="1"/>
  <c r="K4487" i="1"/>
  <c r="L4487" i="1"/>
  <c r="I4488" i="1"/>
  <c r="K4488" i="1"/>
  <c r="L4488" i="1"/>
  <c r="I4489" i="1"/>
  <c r="K4489" i="1"/>
  <c r="L4489" i="1"/>
  <c r="I4490" i="1"/>
  <c r="K4490" i="1"/>
  <c r="L4490" i="1"/>
  <c r="I4491" i="1"/>
  <c r="K4491" i="1"/>
  <c r="L4491" i="1"/>
  <c r="I4492" i="1"/>
  <c r="K4492" i="1"/>
  <c r="L4492" i="1"/>
  <c r="I4493" i="1"/>
  <c r="K4493" i="1"/>
  <c r="L4493" i="1"/>
  <c r="I4494" i="1"/>
  <c r="K4494" i="1"/>
  <c r="L4494" i="1"/>
  <c r="I4495" i="1"/>
  <c r="K4495" i="1"/>
  <c r="L4495" i="1"/>
  <c r="I4496" i="1"/>
  <c r="K4496" i="1"/>
  <c r="L4496" i="1"/>
  <c r="I4497" i="1"/>
  <c r="K4497" i="1"/>
  <c r="L4497" i="1"/>
  <c r="I4498" i="1"/>
  <c r="K4498" i="1"/>
  <c r="L4498" i="1"/>
  <c r="I4499" i="1"/>
  <c r="K4499" i="1"/>
  <c r="L4499" i="1"/>
  <c r="I4500" i="1"/>
  <c r="K4500" i="1"/>
  <c r="L4500" i="1"/>
  <c r="I4501" i="1"/>
  <c r="K4501" i="1"/>
  <c r="L4501" i="1"/>
  <c r="I4502" i="1"/>
  <c r="K4502" i="1"/>
  <c r="L4502" i="1"/>
  <c r="I4503" i="1"/>
  <c r="K4503" i="1"/>
  <c r="L4503" i="1"/>
  <c r="I4504" i="1"/>
  <c r="K4504" i="1"/>
  <c r="L4504" i="1"/>
  <c r="I4505" i="1"/>
  <c r="K4505" i="1"/>
  <c r="L4505" i="1"/>
  <c r="I4506" i="1"/>
  <c r="K4506" i="1"/>
  <c r="L4506" i="1"/>
  <c r="I4507" i="1"/>
  <c r="K4507" i="1"/>
  <c r="L4507" i="1"/>
  <c r="I4508" i="1"/>
  <c r="K4508" i="1"/>
  <c r="L4508" i="1"/>
  <c r="I4509" i="1"/>
  <c r="K4509" i="1"/>
  <c r="L4509" i="1"/>
  <c r="I4510" i="1"/>
  <c r="K4510" i="1"/>
  <c r="L4510" i="1"/>
  <c r="I4511" i="1"/>
  <c r="K4511" i="1"/>
  <c r="L4511" i="1"/>
  <c r="I4512" i="1"/>
  <c r="K4512" i="1"/>
  <c r="L4512" i="1"/>
  <c r="I4513" i="1"/>
  <c r="K4513" i="1"/>
  <c r="L4513" i="1"/>
  <c r="I4514" i="1"/>
  <c r="K4514" i="1"/>
  <c r="L4514" i="1"/>
  <c r="I4515" i="1"/>
  <c r="K4515" i="1"/>
  <c r="L4515" i="1"/>
  <c r="I4516" i="1"/>
  <c r="K4516" i="1"/>
  <c r="L4516" i="1"/>
  <c r="I4517" i="1"/>
  <c r="K4517" i="1"/>
  <c r="L4517" i="1"/>
  <c r="I4518" i="1"/>
  <c r="K4518" i="1"/>
  <c r="L4518" i="1"/>
  <c r="I4519" i="1"/>
  <c r="K4519" i="1"/>
  <c r="L4519" i="1"/>
  <c r="I4520" i="1"/>
  <c r="K4520" i="1"/>
  <c r="L4520" i="1"/>
  <c r="I4521" i="1"/>
  <c r="K4521" i="1"/>
  <c r="L4521" i="1"/>
  <c r="I4522" i="1"/>
  <c r="K4522" i="1"/>
  <c r="L4522" i="1"/>
  <c r="I4523" i="1"/>
  <c r="K4523" i="1"/>
  <c r="L4523" i="1"/>
  <c r="I4524" i="1"/>
  <c r="K4524" i="1"/>
  <c r="L4524" i="1"/>
  <c r="I4525" i="1"/>
  <c r="K4525" i="1"/>
  <c r="L4525" i="1"/>
  <c r="I4526" i="1"/>
  <c r="K4526" i="1"/>
  <c r="L4526" i="1"/>
  <c r="I4527" i="1"/>
  <c r="K4527" i="1"/>
  <c r="L4527" i="1"/>
  <c r="I4528" i="1"/>
  <c r="K4528" i="1"/>
  <c r="L4528" i="1"/>
  <c r="I4529" i="1"/>
  <c r="K4529" i="1"/>
  <c r="L4529" i="1"/>
  <c r="I4530" i="1"/>
  <c r="K4530" i="1"/>
  <c r="L4530" i="1"/>
  <c r="I4531" i="1"/>
  <c r="K4531" i="1"/>
  <c r="L4531" i="1"/>
  <c r="I4532" i="1"/>
  <c r="K4532" i="1"/>
  <c r="L4532" i="1"/>
  <c r="I4533" i="1"/>
  <c r="K4533" i="1"/>
  <c r="L4533" i="1"/>
  <c r="I4534" i="1"/>
  <c r="K4534" i="1"/>
  <c r="L4534" i="1"/>
  <c r="I4535" i="1"/>
  <c r="K4535" i="1"/>
  <c r="L4535" i="1"/>
  <c r="I4536" i="1"/>
  <c r="K4536" i="1"/>
  <c r="L4536" i="1"/>
  <c r="I4537" i="1"/>
  <c r="K4537" i="1"/>
  <c r="L4537" i="1"/>
  <c r="I4538" i="1"/>
  <c r="K4538" i="1"/>
  <c r="L4538" i="1"/>
  <c r="I4539" i="1"/>
  <c r="K4539" i="1"/>
  <c r="L4539" i="1"/>
  <c r="I4540" i="1"/>
  <c r="K4540" i="1"/>
  <c r="L4540" i="1"/>
  <c r="I4541" i="1"/>
  <c r="K4541" i="1"/>
  <c r="L4541" i="1"/>
  <c r="I4542" i="1"/>
  <c r="K4542" i="1"/>
  <c r="L4542" i="1"/>
  <c r="I4543" i="1"/>
  <c r="K4543" i="1"/>
  <c r="L4543" i="1"/>
  <c r="I4544" i="1"/>
  <c r="K4544" i="1"/>
  <c r="L4544" i="1"/>
  <c r="I4545" i="1"/>
  <c r="K4545" i="1"/>
  <c r="L4545" i="1"/>
  <c r="I4546" i="1"/>
  <c r="K4546" i="1"/>
  <c r="L4546" i="1"/>
  <c r="I4547" i="1"/>
  <c r="K4547" i="1"/>
  <c r="L4547" i="1"/>
  <c r="I4548" i="1"/>
  <c r="K4548" i="1"/>
  <c r="L4548" i="1"/>
  <c r="I4549" i="1"/>
  <c r="K4549" i="1"/>
  <c r="L4549" i="1"/>
  <c r="I4550" i="1"/>
  <c r="K4550" i="1"/>
  <c r="L4550" i="1"/>
  <c r="I4551" i="1"/>
  <c r="K4551" i="1"/>
  <c r="L4551" i="1"/>
  <c r="I4552" i="1"/>
  <c r="K4552" i="1"/>
  <c r="L4552" i="1"/>
  <c r="I4553" i="1"/>
  <c r="K4553" i="1"/>
  <c r="L4553" i="1"/>
  <c r="I4554" i="1"/>
  <c r="K4554" i="1"/>
  <c r="L4554" i="1"/>
  <c r="I4555" i="1"/>
  <c r="K4555" i="1"/>
  <c r="L4555" i="1"/>
  <c r="I4556" i="1"/>
  <c r="K4556" i="1"/>
  <c r="L4556" i="1"/>
  <c r="I4557" i="1"/>
  <c r="K4557" i="1"/>
  <c r="L4557" i="1"/>
  <c r="I4558" i="1"/>
  <c r="K4558" i="1"/>
  <c r="L4558" i="1"/>
  <c r="I4559" i="1"/>
  <c r="K4559" i="1"/>
  <c r="L4559" i="1"/>
  <c r="I4560" i="1"/>
  <c r="K4560" i="1"/>
  <c r="L4560" i="1"/>
  <c r="I4561" i="1"/>
  <c r="K4561" i="1"/>
  <c r="L4561" i="1"/>
  <c r="I4562" i="1"/>
  <c r="K4562" i="1"/>
  <c r="L4562" i="1"/>
  <c r="I4563" i="1"/>
  <c r="K4563" i="1"/>
  <c r="L4563" i="1"/>
  <c r="I4564" i="1"/>
  <c r="K4564" i="1"/>
  <c r="L4564" i="1"/>
  <c r="I4565" i="1"/>
  <c r="K4565" i="1"/>
  <c r="L4565" i="1"/>
  <c r="I4566" i="1"/>
  <c r="K4566" i="1"/>
  <c r="L4566" i="1"/>
  <c r="I4567" i="1"/>
  <c r="K4567" i="1"/>
  <c r="L4567" i="1"/>
  <c r="I4568" i="1"/>
  <c r="K4568" i="1"/>
  <c r="L4568" i="1"/>
  <c r="I4569" i="1"/>
  <c r="K4569" i="1"/>
  <c r="L4569" i="1"/>
  <c r="I4570" i="1"/>
  <c r="K4570" i="1"/>
  <c r="L4570" i="1"/>
  <c r="I4571" i="1"/>
  <c r="K4571" i="1"/>
  <c r="L4571" i="1"/>
  <c r="I4572" i="1"/>
  <c r="K4572" i="1"/>
  <c r="L4572" i="1"/>
  <c r="I4573" i="1"/>
  <c r="K4573" i="1"/>
  <c r="L4573" i="1"/>
  <c r="I4574" i="1"/>
  <c r="K4574" i="1"/>
  <c r="L4574" i="1"/>
  <c r="I4575" i="1"/>
  <c r="K4575" i="1"/>
  <c r="L4575" i="1"/>
  <c r="I4576" i="1"/>
  <c r="K4576" i="1"/>
  <c r="L4576" i="1"/>
  <c r="I4577" i="1"/>
  <c r="K4577" i="1"/>
  <c r="L4577" i="1"/>
  <c r="I4578" i="1"/>
  <c r="K4578" i="1"/>
  <c r="L4578" i="1"/>
  <c r="I4579" i="1"/>
  <c r="K4579" i="1"/>
  <c r="L4579" i="1"/>
  <c r="I4580" i="1"/>
  <c r="K4580" i="1"/>
  <c r="L4580" i="1"/>
  <c r="I4581" i="1"/>
  <c r="K4581" i="1"/>
  <c r="L4581" i="1"/>
  <c r="I4582" i="1"/>
  <c r="K4582" i="1"/>
  <c r="L4582" i="1"/>
  <c r="I4583" i="1"/>
  <c r="K4583" i="1"/>
  <c r="L4583" i="1"/>
  <c r="I4584" i="1"/>
  <c r="K4584" i="1"/>
  <c r="L4584" i="1"/>
  <c r="I4585" i="1"/>
  <c r="K4585" i="1"/>
  <c r="L4585" i="1"/>
  <c r="I4586" i="1"/>
  <c r="K4586" i="1"/>
  <c r="L4586" i="1"/>
  <c r="I4587" i="1"/>
  <c r="K4587" i="1"/>
  <c r="L4587" i="1"/>
  <c r="I4588" i="1"/>
  <c r="K4588" i="1"/>
  <c r="L4588" i="1"/>
  <c r="I4589" i="1"/>
  <c r="K4589" i="1"/>
  <c r="L4589" i="1"/>
  <c r="I4590" i="1"/>
  <c r="K4590" i="1"/>
  <c r="L4590" i="1"/>
  <c r="I4591" i="1"/>
  <c r="K4591" i="1"/>
  <c r="L4591" i="1"/>
  <c r="I4592" i="1"/>
  <c r="K4592" i="1"/>
  <c r="L4592" i="1"/>
  <c r="I4593" i="1"/>
  <c r="K4593" i="1"/>
  <c r="L4593" i="1"/>
  <c r="I4594" i="1"/>
  <c r="K4594" i="1"/>
  <c r="L4594" i="1"/>
  <c r="I4595" i="1"/>
  <c r="K4595" i="1"/>
  <c r="L4595" i="1"/>
  <c r="I4596" i="1"/>
  <c r="K4596" i="1"/>
  <c r="L4596" i="1"/>
  <c r="I4597" i="1"/>
  <c r="K4597" i="1"/>
  <c r="L4597" i="1"/>
  <c r="I4598" i="1"/>
  <c r="K4598" i="1"/>
  <c r="L4598" i="1"/>
  <c r="I4599" i="1"/>
  <c r="K4599" i="1"/>
  <c r="L4599" i="1"/>
  <c r="I4600" i="1"/>
  <c r="K4600" i="1"/>
  <c r="L4600" i="1"/>
  <c r="I4601" i="1"/>
  <c r="K4601" i="1"/>
  <c r="L4601" i="1"/>
  <c r="I4602" i="1"/>
  <c r="K4602" i="1"/>
  <c r="L4602" i="1"/>
  <c r="I4603" i="1"/>
  <c r="K4603" i="1"/>
  <c r="L4603" i="1"/>
  <c r="I4604" i="1"/>
  <c r="K4604" i="1"/>
  <c r="L4604" i="1"/>
  <c r="I4605" i="1"/>
  <c r="K4605" i="1"/>
  <c r="L4605" i="1"/>
  <c r="I4606" i="1"/>
  <c r="K4606" i="1"/>
  <c r="L4606" i="1"/>
  <c r="I4607" i="1"/>
  <c r="K4607" i="1"/>
  <c r="L4607" i="1"/>
  <c r="I4608" i="1"/>
  <c r="K4608" i="1"/>
  <c r="L4608" i="1"/>
  <c r="I4609" i="1"/>
  <c r="K4609" i="1"/>
  <c r="L4609" i="1"/>
  <c r="I4610" i="1"/>
  <c r="K4610" i="1"/>
  <c r="L4610" i="1"/>
  <c r="I4611" i="1"/>
  <c r="K4611" i="1"/>
  <c r="L4611" i="1"/>
  <c r="I4612" i="1"/>
  <c r="K4612" i="1"/>
  <c r="L4612" i="1"/>
  <c r="I4613" i="1"/>
  <c r="K4613" i="1"/>
  <c r="L4613" i="1"/>
  <c r="I4614" i="1"/>
  <c r="K4614" i="1"/>
  <c r="L4614" i="1"/>
  <c r="I4615" i="1"/>
  <c r="K4615" i="1"/>
  <c r="L4615" i="1"/>
  <c r="I4616" i="1"/>
  <c r="K4616" i="1"/>
  <c r="L4616" i="1"/>
  <c r="I4617" i="1"/>
  <c r="K4617" i="1"/>
  <c r="L4617" i="1"/>
  <c r="I4618" i="1"/>
  <c r="K4618" i="1"/>
  <c r="L4618" i="1"/>
  <c r="I4619" i="1"/>
  <c r="K4619" i="1"/>
  <c r="L4619" i="1"/>
  <c r="I4620" i="1"/>
  <c r="K4620" i="1"/>
  <c r="L4620" i="1"/>
  <c r="I4621" i="1"/>
  <c r="K4621" i="1"/>
  <c r="L4621" i="1"/>
  <c r="I4622" i="1"/>
  <c r="K4622" i="1"/>
  <c r="L4622" i="1"/>
  <c r="I4623" i="1"/>
  <c r="K4623" i="1"/>
  <c r="L4623" i="1"/>
  <c r="I4624" i="1"/>
  <c r="K4624" i="1"/>
  <c r="L4624" i="1"/>
  <c r="I4625" i="1"/>
  <c r="K4625" i="1"/>
  <c r="L4625" i="1"/>
  <c r="I4626" i="1"/>
  <c r="K4626" i="1"/>
  <c r="L4626" i="1"/>
  <c r="I4627" i="1"/>
  <c r="K4627" i="1"/>
  <c r="L4627" i="1"/>
  <c r="I4628" i="1"/>
  <c r="K4628" i="1"/>
  <c r="L4628" i="1"/>
  <c r="I4629" i="1"/>
  <c r="K4629" i="1"/>
  <c r="L4629" i="1"/>
  <c r="I4630" i="1"/>
  <c r="K4630" i="1"/>
  <c r="L4630" i="1"/>
  <c r="I4631" i="1"/>
  <c r="K4631" i="1"/>
  <c r="L4631" i="1"/>
  <c r="I4632" i="1"/>
  <c r="K4632" i="1"/>
  <c r="L4632" i="1"/>
  <c r="I4633" i="1"/>
  <c r="K4633" i="1"/>
  <c r="L4633" i="1"/>
  <c r="I4634" i="1"/>
  <c r="K4634" i="1"/>
  <c r="L4634" i="1"/>
  <c r="I4635" i="1"/>
  <c r="K4635" i="1"/>
  <c r="L4635" i="1"/>
  <c r="I4636" i="1"/>
  <c r="K4636" i="1"/>
  <c r="L4636" i="1"/>
  <c r="I4637" i="1"/>
  <c r="K4637" i="1"/>
  <c r="L4637" i="1"/>
  <c r="I4638" i="1"/>
  <c r="K4638" i="1"/>
  <c r="L4638" i="1"/>
  <c r="I4639" i="1"/>
  <c r="K4639" i="1"/>
  <c r="L4639" i="1"/>
  <c r="I4640" i="1"/>
  <c r="K4640" i="1"/>
  <c r="L4640" i="1"/>
  <c r="I4641" i="1"/>
  <c r="K4641" i="1"/>
  <c r="L4641" i="1"/>
  <c r="I4642" i="1"/>
  <c r="K4642" i="1"/>
  <c r="L4642" i="1"/>
  <c r="I4643" i="1"/>
  <c r="K4643" i="1"/>
  <c r="L4643" i="1"/>
  <c r="I4644" i="1"/>
  <c r="K4644" i="1"/>
  <c r="L4644" i="1"/>
  <c r="I4645" i="1"/>
  <c r="K4645" i="1"/>
  <c r="L4645" i="1"/>
  <c r="I4646" i="1"/>
  <c r="K4646" i="1"/>
  <c r="L4646" i="1"/>
  <c r="I4647" i="1"/>
  <c r="K4647" i="1"/>
  <c r="L4647" i="1"/>
  <c r="I4648" i="1"/>
  <c r="K4648" i="1"/>
  <c r="L4648" i="1"/>
  <c r="I4649" i="1"/>
  <c r="K4649" i="1"/>
  <c r="L4649" i="1"/>
  <c r="I4650" i="1"/>
  <c r="K4650" i="1"/>
  <c r="L4650" i="1"/>
  <c r="I4651" i="1"/>
  <c r="K4651" i="1"/>
  <c r="L4651" i="1"/>
  <c r="I4652" i="1"/>
  <c r="K4652" i="1"/>
  <c r="L4652" i="1"/>
  <c r="I4653" i="1"/>
  <c r="K4653" i="1"/>
  <c r="L4653" i="1"/>
  <c r="I4654" i="1"/>
  <c r="K4654" i="1"/>
  <c r="L4654" i="1"/>
  <c r="I4655" i="1"/>
  <c r="K4655" i="1"/>
  <c r="L4655" i="1"/>
  <c r="I4656" i="1"/>
  <c r="K4656" i="1"/>
  <c r="L4656" i="1"/>
  <c r="I4657" i="1"/>
  <c r="K4657" i="1"/>
  <c r="L4657" i="1"/>
  <c r="I4658" i="1"/>
  <c r="K4658" i="1"/>
  <c r="L4658" i="1"/>
  <c r="I4659" i="1"/>
  <c r="K4659" i="1"/>
  <c r="L4659" i="1"/>
  <c r="I4660" i="1"/>
  <c r="K4660" i="1"/>
  <c r="L4660" i="1"/>
  <c r="I4661" i="1"/>
  <c r="K4661" i="1"/>
  <c r="L4661" i="1"/>
  <c r="I4662" i="1"/>
  <c r="K4662" i="1"/>
  <c r="L4662" i="1"/>
  <c r="I4663" i="1"/>
  <c r="K4663" i="1"/>
  <c r="L4663" i="1"/>
  <c r="I4664" i="1"/>
  <c r="K4664" i="1"/>
  <c r="L4664" i="1"/>
  <c r="I4665" i="1"/>
  <c r="K4665" i="1"/>
  <c r="L4665" i="1"/>
  <c r="I4666" i="1"/>
  <c r="K4666" i="1"/>
  <c r="L4666" i="1"/>
  <c r="I4667" i="1"/>
  <c r="K4667" i="1"/>
  <c r="L4667" i="1"/>
  <c r="I4668" i="1"/>
  <c r="K4668" i="1"/>
  <c r="L4668" i="1"/>
  <c r="I4669" i="1"/>
  <c r="K4669" i="1"/>
  <c r="L4669" i="1"/>
  <c r="I4670" i="1"/>
  <c r="K4670" i="1"/>
  <c r="L4670" i="1"/>
  <c r="I4671" i="1"/>
  <c r="K4671" i="1"/>
  <c r="L4671" i="1"/>
  <c r="I4672" i="1"/>
  <c r="K4672" i="1"/>
  <c r="L4672" i="1"/>
  <c r="I4673" i="1"/>
  <c r="K4673" i="1"/>
  <c r="L4673" i="1"/>
  <c r="I4674" i="1"/>
  <c r="K4674" i="1"/>
  <c r="L4674" i="1"/>
  <c r="I4675" i="1"/>
  <c r="K4675" i="1"/>
  <c r="L4675" i="1"/>
  <c r="I4676" i="1"/>
  <c r="K4676" i="1"/>
  <c r="L4676" i="1"/>
  <c r="I4677" i="1"/>
  <c r="K4677" i="1"/>
  <c r="L4677" i="1"/>
  <c r="I4678" i="1"/>
  <c r="K4678" i="1"/>
  <c r="L4678" i="1"/>
  <c r="I4679" i="1"/>
  <c r="K4679" i="1"/>
  <c r="L4679" i="1"/>
  <c r="I4680" i="1"/>
  <c r="K4680" i="1"/>
  <c r="L4680" i="1"/>
  <c r="I4681" i="1"/>
  <c r="K4681" i="1"/>
  <c r="L4681" i="1"/>
  <c r="I4682" i="1"/>
  <c r="K4682" i="1"/>
  <c r="L4682" i="1"/>
  <c r="I4683" i="1"/>
  <c r="K4683" i="1"/>
  <c r="L4683" i="1"/>
  <c r="I4684" i="1"/>
  <c r="K4684" i="1"/>
  <c r="L4684" i="1"/>
  <c r="I4685" i="1"/>
  <c r="K4685" i="1"/>
  <c r="L4685" i="1"/>
  <c r="I4686" i="1"/>
  <c r="K4686" i="1"/>
  <c r="L4686" i="1"/>
  <c r="I4687" i="1"/>
  <c r="K4687" i="1"/>
  <c r="L4687" i="1"/>
  <c r="I4688" i="1"/>
  <c r="K4688" i="1"/>
  <c r="L4688" i="1"/>
  <c r="I4689" i="1"/>
  <c r="K4689" i="1"/>
  <c r="L4689" i="1"/>
  <c r="I4690" i="1"/>
  <c r="K4690" i="1"/>
  <c r="L4690" i="1"/>
  <c r="I4691" i="1"/>
  <c r="K4691" i="1"/>
  <c r="L4691" i="1"/>
  <c r="I4692" i="1"/>
  <c r="K4692" i="1"/>
  <c r="L4692" i="1"/>
  <c r="I4693" i="1"/>
  <c r="K4693" i="1"/>
  <c r="L4693" i="1"/>
  <c r="I4694" i="1"/>
  <c r="K4694" i="1"/>
  <c r="L4694" i="1"/>
  <c r="I4695" i="1"/>
  <c r="K4695" i="1"/>
  <c r="L4695" i="1"/>
  <c r="I4696" i="1"/>
  <c r="K4696" i="1"/>
  <c r="L4696" i="1"/>
  <c r="I4697" i="1"/>
  <c r="K4697" i="1"/>
  <c r="L4697" i="1"/>
  <c r="I4698" i="1"/>
  <c r="K4698" i="1"/>
  <c r="L4698" i="1"/>
  <c r="I4699" i="1"/>
  <c r="K4699" i="1"/>
  <c r="L4699" i="1"/>
  <c r="I4700" i="1"/>
  <c r="K4700" i="1"/>
  <c r="L4700" i="1"/>
  <c r="I4701" i="1"/>
  <c r="K4701" i="1"/>
  <c r="L4701" i="1"/>
  <c r="I4702" i="1"/>
  <c r="K4702" i="1"/>
  <c r="L4702" i="1"/>
  <c r="I4703" i="1"/>
  <c r="K4703" i="1"/>
  <c r="L4703" i="1"/>
  <c r="I4704" i="1"/>
  <c r="K4704" i="1"/>
  <c r="L4704" i="1"/>
  <c r="I4705" i="1"/>
  <c r="K4705" i="1"/>
  <c r="L4705" i="1"/>
  <c r="I4706" i="1"/>
  <c r="K4706" i="1"/>
  <c r="L4706" i="1"/>
  <c r="I4707" i="1"/>
  <c r="K4707" i="1"/>
  <c r="L4707" i="1"/>
  <c r="I4708" i="1"/>
  <c r="K4708" i="1"/>
  <c r="L4708" i="1"/>
  <c r="I4709" i="1"/>
  <c r="K4709" i="1"/>
  <c r="L4709" i="1"/>
  <c r="I4710" i="1"/>
  <c r="K4710" i="1"/>
  <c r="L4710" i="1"/>
  <c r="I4711" i="1"/>
  <c r="K4711" i="1"/>
  <c r="L4711" i="1"/>
  <c r="I4712" i="1"/>
  <c r="K4712" i="1"/>
  <c r="L4712" i="1"/>
  <c r="I4713" i="1"/>
  <c r="K4713" i="1"/>
  <c r="L4713" i="1"/>
  <c r="I4714" i="1"/>
  <c r="K4714" i="1"/>
  <c r="L4714" i="1"/>
  <c r="I4715" i="1"/>
  <c r="K4715" i="1"/>
  <c r="L4715" i="1"/>
  <c r="I4716" i="1"/>
  <c r="K4716" i="1"/>
  <c r="L4716" i="1"/>
  <c r="I4717" i="1"/>
  <c r="K4717" i="1"/>
  <c r="L4717" i="1"/>
  <c r="I4718" i="1"/>
  <c r="K4718" i="1"/>
  <c r="L4718" i="1"/>
  <c r="I4719" i="1"/>
  <c r="K4719" i="1"/>
  <c r="L4719" i="1"/>
  <c r="I4720" i="1"/>
  <c r="K4720" i="1"/>
  <c r="L4720" i="1"/>
  <c r="I4721" i="1"/>
  <c r="K4721" i="1"/>
  <c r="L4721" i="1"/>
  <c r="I4722" i="1"/>
  <c r="K4722" i="1"/>
  <c r="L4722" i="1"/>
  <c r="I4723" i="1"/>
  <c r="K4723" i="1"/>
  <c r="L4723" i="1"/>
  <c r="I4724" i="1"/>
  <c r="K4724" i="1"/>
  <c r="L4724" i="1"/>
  <c r="I4725" i="1"/>
  <c r="K4725" i="1"/>
  <c r="L4725" i="1"/>
  <c r="I4726" i="1"/>
  <c r="K4726" i="1"/>
  <c r="L4726" i="1"/>
  <c r="I4727" i="1"/>
  <c r="K4727" i="1"/>
  <c r="L4727" i="1"/>
  <c r="I4728" i="1"/>
  <c r="K4728" i="1"/>
  <c r="L4728" i="1"/>
  <c r="I4729" i="1"/>
  <c r="K4729" i="1"/>
  <c r="L4729" i="1"/>
  <c r="I4730" i="1"/>
  <c r="K4730" i="1"/>
  <c r="L4730" i="1"/>
  <c r="I4731" i="1"/>
  <c r="K4731" i="1"/>
  <c r="L4731" i="1"/>
  <c r="I4732" i="1"/>
  <c r="K4732" i="1"/>
  <c r="L4732" i="1"/>
  <c r="I4733" i="1"/>
  <c r="K4733" i="1"/>
  <c r="L4733" i="1"/>
  <c r="I4734" i="1"/>
  <c r="K4734" i="1"/>
  <c r="L4734" i="1"/>
  <c r="I4735" i="1"/>
  <c r="K4735" i="1"/>
  <c r="L4735" i="1"/>
  <c r="I4736" i="1"/>
  <c r="K4736" i="1"/>
  <c r="L4736" i="1"/>
  <c r="I4737" i="1"/>
  <c r="K4737" i="1"/>
  <c r="L4737" i="1"/>
  <c r="I4738" i="1"/>
  <c r="K4738" i="1"/>
  <c r="L4738" i="1"/>
  <c r="I4739" i="1"/>
  <c r="K4739" i="1"/>
  <c r="L4739" i="1"/>
  <c r="I4740" i="1"/>
  <c r="K4740" i="1"/>
  <c r="L4740" i="1"/>
  <c r="I4741" i="1"/>
  <c r="K4741" i="1"/>
  <c r="L4741" i="1"/>
  <c r="I4742" i="1"/>
  <c r="K4742" i="1"/>
  <c r="L4742" i="1"/>
  <c r="I4743" i="1"/>
  <c r="K4743" i="1"/>
  <c r="L4743" i="1"/>
  <c r="I4744" i="1"/>
  <c r="K4744" i="1"/>
  <c r="L4744" i="1"/>
  <c r="I4745" i="1"/>
  <c r="K4745" i="1"/>
  <c r="L4745" i="1"/>
  <c r="I4746" i="1"/>
  <c r="K4746" i="1"/>
  <c r="L4746" i="1"/>
  <c r="I4747" i="1"/>
  <c r="K4747" i="1"/>
  <c r="L4747" i="1"/>
  <c r="I4748" i="1"/>
  <c r="K4748" i="1"/>
  <c r="L4748" i="1"/>
  <c r="I4749" i="1"/>
  <c r="K4749" i="1"/>
  <c r="L4749" i="1"/>
  <c r="I4750" i="1"/>
  <c r="K4750" i="1"/>
  <c r="L4750" i="1"/>
  <c r="I4751" i="1"/>
  <c r="K4751" i="1"/>
  <c r="L4751" i="1"/>
  <c r="I4752" i="1"/>
  <c r="K4752" i="1"/>
  <c r="L4752" i="1"/>
  <c r="I4753" i="1"/>
  <c r="K4753" i="1"/>
  <c r="L4753" i="1"/>
  <c r="I4754" i="1"/>
  <c r="K4754" i="1"/>
  <c r="L4754" i="1"/>
  <c r="I4755" i="1"/>
  <c r="K4755" i="1"/>
  <c r="L4755" i="1"/>
  <c r="I4756" i="1"/>
  <c r="K4756" i="1"/>
  <c r="L4756" i="1"/>
  <c r="I4757" i="1"/>
  <c r="K4757" i="1"/>
  <c r="L4757" i="1"/>
  <c r="I4758" i="1"/>
  <c r="K4758" i="1"/>
  <c r="L4758" i="1"/>
  <c r="I4759" i="1"/>
  <c r="K4759" i="1"/>
  <c r="L4759" i="1"/>
  <c r="I4760" i="1"/>
  <c r="K4760" i="1"/>
  <c r="L4760" i="1"/>
  <c r="I4761" i="1"/>
  <c r="K4761" i="1"/>
  <c r="L4761" i="1"/>
  <c r="I4762" i="1"/>
  <c r="K4762" i="1"/>
  <c r="L4762" i="1"/>
  <c r="I4763" i="1"/>
  <c r="K4763" i="1"/>
  <c r="L4763" i="1"/>
  <c r="I4764" i="1"/>
  <c r="K4764" i="1"/>
  <c r="L4764" i="1"/>
  <c r="I4765" i="1"/>
  <c r="K4765" i="1"/>
  <c r="L4765" i="1"/>
  <c r="I4766" i="1"/>
  <c r="K4766" i="1"/>
  <c r="L4766" i="1"/>
  <c r="I4767" i="1"/>
  <c r="K4767" i="1"/>
  <c r="L4767" i="1"/>
  <c r="I4768" i="1"/>
  <c r="K4768" i="1"/>
  <c r="L4768" i="1"/>
  <c r="I4769" i="1"/>
  <c r="K4769" i="1"/>
  <c r="L4769" i="1"/>
  <c r="I4770" i="1"/>
  <c r="K4770" i="1"/>
  <c r="L4770" i="1"/>
  <c r="I4771" i="1"/>
  <c r="K4771" i="1"/>
  <c r="L4771" i="1"/>
  <c r="I4772" i="1"/>
  <c r="K4772" i="1"/>
  <c r="L4772" i="1"/>
  <c r="I4773" i="1"/>
  <c r="K4773" i="1"/>
  <c r="L4773" i="1"/>
  <c r="I4774" i="1"/>
  <c r="K4774" i="1"/>
  <c r="L4774" i="1"/>
  <c r="I4775" i="1"/>
  <c r="K4775" i="1"/>
  <c r="L4775" i="1"/>
  <c r="I4776" i="1"/>
  <c r="K4776" i="1"/>
  <c r="L4776" i="1"/>
  <c r="I4777" i="1"/>
  <c r="K4777" i="1"/>
  <c r="L4777" i="1"/>
  <c r="I4778" i="1"/>
  <c r="K4778" i="1"/>
  <c r="L4778" i="1"/>
  <c r="I4779" i="1"/>
  <c r="K4779" i="1"/>
  <c r="L4779" i="1"/>
  <c r="I4780" i="1"/>
  <c r="K4780" i="1"/>
  <c r="L4780" i="1"/>
  <c r="I4781" i="1"/>
  <c r="K4781" i="1"/>
  <c r="L4781" i="1"/>
  <c r="I4782" i="1"/>
  <c r="K4782" i="1"/>
  <c r="L4782" i="1"/>
  <c r="I4783" i="1"/>
  <c r="K4783" i="1"/>
  <c r="L4783" i="1"/>
  <c r="I4784" i="1"/>
  <c r="K4784" i="1"/>
  <c r="L4784" i="1"/>
  <c r="I4785" i="1"/>
  <c r="K4785" i="1"/>
  <c r="L4785" i="1"/>
  <c r="I4786" i="1"/>
  <c r="K4786" i="1"/>
  <c r="L4786" i="1"/>
  <c r="I4787" i="1"/>
  <c r="K4787" i="1"/>
  <c r="L4787" i="1"/>
  <c r="I4788" i="1"/>
  <c r="K4788" i="1"/>
  <c r="L4788" i="1"/>
  <c r="I4789" i="1"/>
  <c r="K4789" i="1"/>
  <c r="L4789" i="1"/>
  <c r="I4790" i="1"/>
  <c r="K4790" i="1"/>
  <c r="L4790" i="1"/>
  <c r="I4791" i="1"/>
  <c r="K4791" i="1"/>
  <c r="L4791" i="1"/>
  <c r="I4792" i="1"/>
  <c r="K4792" i="1"/>
  <c r="L4792" i="1"/>
  <c r="I4793" i="1"/>
  <c r="K4793" i="1"/>
  <c r="L4793" i="1"/>
  <c r="I4794" i="1"/>
  <c r="K4794" i="1"/>
  <c r="L4794" i="1"/>
  <c r="I4795" i="1"/>
  <c r="K4795" i="1"/>
  <c r="L4795" i="1"/>
  <c r="I4796" i="1"/>
  <c r="K4796" i="1"/>
  <c r="L4796" i="1"/>
  <c r="I4797" i="1"/>
  <c r="K4797" i="1"/>
  <c r="L4797" i="1"/>
  <c r="I4798" i="1"/>
  <c r="K4798" i="1"/>
  <c r="L4798" i="1"/>
  <c r="I4799" i="1"/>
  <c r="K4799" i="1"/>
  <c r="L4799" i="1"/>
  <c r="I4800" i="1"/>
  <c r="K4800" i="1"/>
  <c r="L4800" i="1"/>
  <c r="I4801" i="1"/>
  <c r="K4801" i="1"/>
  <c r="L4801" i="1"/>
  <c r="I4802" i="1"/>
  <c r="K4802" i="1"/>
  <c r="L4802" i="1"/>
  <c r="I4803" i="1"/>
  <c r="K4803" i="1"/>
  <c r="L4803" i="1"/>
  <c r="I4804" i="1"/>
  <c r="K4804" i="1"/>
  <c r="L4804" i="1"/>
  <c r="I4805" i="1"/>
  <c r="K4805" i="1"/>
  <c r="L4805" i="1"/>
  <c r="I4806" i="1"/>
  <c r="K4806" i="1"/>
  <c r="L4806" i="1"/>
  <c r="I4807" i="1"/>
  <c r="K4807" i="1"/>
  <c r="L4807" i="1"/>
  <c r="I4808" i="1"/>
  <c r="K4808" i="1"/>
  <c r="L4808" i="1"/>
  <c r="I4809" i="1"/>
  <c r="K4809" i="1"/>
  <c r="L4809" i="1"/>
  <c r="I4810" i="1"/>
  <c r="K4810" i="1"/>
  <c r="L4810" i="1"/>
  <c r="I4811" i="1"/>
  <c r="K4811" i="1"/>
  <c r="L4811" i="1"/>
  <c r="I4812" i="1"/>
  <c r="K4812" i="1"/>
  <c r="L4812" i="1"/>
  <c r="I4813" i="1"/>
  <c r="K4813" i="1"/>
  <c r="L4813" i="1"/>
  <c r="I4814" i="1"/>
  <c r="K4814" i="1"/>
  <c r="L4814" i="1"/>
  <c r="I4815" i="1"/>
  <c r="K4815" i="1"/>
  <c r="L4815" i="1"/>
  <c r="I4816" i="1"/>
  <c r="K4816" i="1"/>
  <c r="L4816" i="1"/>
  <c r="I4817" i="1"/>
  <c r="K4817" i="1"/>
  <c r="L4817" i="1"/>
  <c r="I4818" i="1"/>
  <c r="K4818" i="1"/>
  <c r="L4818" i="1"/>
  <c r="I4819" i="1"/>
  <c r="K4819" i="1"/>
  <c r="L4819" i="1"/>
  <c r="I4820" i="1"/>
  <c r="K4820" i="1"/>
  <c r="L4820" i="1"/>
  <c r="I4821" i="1"/>
  <c r="K4821" i="1"/>
  <c r="L4821" i="1"/>
  <c r="I4822" i="1"/>
  <c r="K4822" i="1"/>
  <c r="L4822" i="1"/>
  <c r="I4823" i="1"/>
  <c r="K4823" i="1"/>
  <c r="L4823" i="1"/>
  <c r="I4824" i="1"/>
  <c r="K4824" i="1"/>
  <c r="L4824" i="1"/>
  <c r="I4825" i="1"/>
  <c r="K4825" i="1"/>
  <c r="L4825" i="1"/>
  <c r="I4826" i="1"/>
  <c r="K4826" i="1"/>
  <c r="L4826" i="1"/>
  <c r="I4827" i="1"/>
  <c r="K4827" i="1"/>
  <c r="L4827" i="1"/>
  <c r="I4828" i="1"/>
  <c r="K4828" i="1"/>
  <c r="L4828" i="1"/>
  <c r="I4829" i="1"/>
  <c r="K4829" i="1"/>
  <c r="L4829" i="1"/>
  <c r="I4830" i="1"/>
  <c r="K4830" i="1"/>
  <c r="L4830" i="1"/>
  <c r="I4831" i="1"/>
  <c r="K4831" i="1"/>
  <c r="L4831" i="1"/>
  <c r="I4832" i="1"/>
  <c r="K4832" i="1"/>
  <c r="L4832" i="1"/>
  <c r="I4833" i="1"/>
  <c r="K4833" i="1"/>
  <c r="L4833" i="1"/>
  <c r="I4834" i="1"/>
  <c r="K4834" i="1"/>
  <c r="L4834" i="1"/>
  <c r="I4835" i="1"/>
  <c r="K4835" i="1"/>
  <c r="L4835" i="1"/>
  <c r="I4836" i="1"/>
  <c r="K4836" i="1"/>
  <c r="L4836" i="1"/>
  <c r="I4837" i="1"/>
  <c r="K4837" i="1"/>
  <c r="L4837" i="1"/>
  <c r="I4838" i="1"/>
  <c r="K4838" i="1"/>
  <c r="L4838" i="1"/>
  <c r="I4839" i="1"/>
  <c r="K4839" i="1"/>
  <c r="L4839" i="1"/>
  <c r="I4840" i="1"/>
  <c r="K4840" i="1"/>
  <c r="L4840" i="1"/>
  <c r="I4841" i="1"/>
  <c r="K4841" i="1"/>
  <c r="L4841" i="1"/>
  <c r="I4842" i="1"/>
  <c r="K4842" i="1"/>
  <c r="L4842" i="1"/>
  <c r="I4843" i="1"/>
  <c r="K4843" i="1"/>
  <c r="L4843" i="1"/>
  <c r="I4844" i="1"/>
  <c r="K4844" i="1"/>
  <c r="L4844" i="1"/>
  <c r="I4845" i="1"/>
  <c r="K4845" i="1"/>
  <c r="L4845" i="1"/>
  <c r="I4846" i="1"/>
  <c r="K4846" i="1"/>
  <c r="L4846" i="1"/>
  <c r="I4847" i="1"/>
  <c r="K4847" i="1"/>
  <c r="L4847" i="1"/>
  <c r="I4848" i="1"/>
  <c r="K4848" i="1"/>
  <c r="L4848" i="1"/>
  <c r="I4849" i="1"/>
  <c r="K4849" i="1"/>
  <c r="L4849" i="1"/>
  <c r="I4850" i="1"/>
  <c r="K4850" i="1"/>
  <c r="L4850" i="1"/>
  <c r="I4851" i="1"/>
  <c r="K4851" i="1"/>
  <c r="L4851" i="1"/>
  <c r="I4852" i="1"/>
  <c r="K4852" i="1"/>
  <c r="L4852" i="1"/>
  <c r="I4853" i="1"/>
  <c r="K4853" i="1"/>
  <c r="L4853" i="1"/>
  <c r="I4854" i="1"/>
  <c r="K4854" i="1"/>
  <c r="L4854" i="1"/>
  <c r="I4855" i="1"/>
  <c r="K4855" i="1"/>
  <c r="L4855" i="1"/>
  <c r="I4856" i="1"/>
  <c r="K4856" i="1"/>
  <c r="L4856" i="1"/>
  <c r="I4857" i="1"/>
  <c r="K4857" i="1"/>
  <c r="L4857" i="1"/>
  <c r="I4858" i="1"/>
  <c r="K4858" i="1"/>
  <c r="L4858" i="1"/>
  <c r="I4859" i="1"/>
  <c r="K4859" i="1"/>
  <c r="L4859" i="1"/>
  <c r="I4860" i="1"/>
  <c r="K4860" i="1"/>
  <c r="L4860" i="1"/>
  <c r="I4861" i="1"/>
  <c r="K4861" i="1"/>
  <c r="L4861" i="1"/>
  <c r="I4862" i="1"/>
  <c r="K4862" i="1"/>
  <c r="L4862" i="1"/>
  <c r="I4863" i="1"/>
  <c r="K4863" i="1"/>
  <c r="L4863" i="1"/>
  <c r="I4864" i="1"/>
  <c r="K4864" i="1"/>
  <c r="L4864" i="1"/>
  <c r="I4865" i="1"/>
  <c r="K4865" i="1"/>
  <c r="L4865" i="1"/>
  <c r="I4866" i="1"/>
  <c r="K4866" i="1"/>
  <c r="L4866" i="1"/>
  <c r="I4867" i="1"/>
  <c r="K4867" i="1"/>
  <c r="L4867" i="1"/>
  <c r="I4868" i="1"/>
  <c r="K4868" i="1"/>
  <c r="L4868" i="1"/>
  <c r="I4869" i="1"/>
  <c r="K4869" i="1"/>
  <c r="L4869" i="1"/>
  <c r="I4870" i="1"/>
  <c r="K4870" i="1"/>
  <c r="L4870" i="1"/>
  <c r="I4871" i="1"/>
  <c r="K4871" i="1"/>
  <c r="L4871" i="1"/>
  <c r="I4872" i="1"/>
  <c r="K4872" i="1"/>
  <c r="L4872" i="1"/>
  <c r="I4873" i="1"/>
  <c r="K4873" i="1"/>
  <c r="L4873" i="1"/>
  <c r="I4874" i="1"/>
  <c r="K4874" i="1"/>
  <c r="L4874" i="1"/>
  <c r="I4875" i="1"/>
  <c r="K4875" i="1"/>
  <c r="L4875" i="1"/>
  <c r="I4876" i="1"/>
  <c r="K4876" i="1"/>
  <c r="L4876" i="1"/>
  <c r="I4877" i="1"/>
  <c r="K4877" i="1"/>
  <c r="L4877" i="1"/>
  <c r="I4878" i="1"/>
  <c r="K4878" i="1"/>
  <c r="L4878" i="1"/>
  <c r="I4879" i="1"/>
  <c r="K4879" i="1"/>
  <c r="L4879" i="1"/>
  <c r="I4880" i="1"/>
  <c r="K4880" i="1"/>
  <c r="L4880" i="1"/>
  <c r="I4881" i="1"/>
  <c r="K4881" i="1"/>
  <c r="L4881" i="1"/>
  <c r="I4882" i="1"/>
  <c r="K4882" i="1"/>
  <c r="L4882" i="1"/>
  <c r="I4883" i="1"/>
  <c r="K4883" i="1"/>
  <c r="L4883" i="1"/>
  <c r="I4884" i="1"/>
  <c r="K4884" i="1"/>
  <c r="L4884" i="1"/>
  <c r="I4885" i="1"/>
  <c r="K4885" i="1"/>
  <c r="L4885" i="1"/>
  <c r="I4886" i="1"/>
  <c r="K4886" i="1"/>
  <c r="L4886" i="1"/>
  <c r="I4887" i="1"/>
  <c r="K4887" i="1"/>
  <c r="L4887" i="1"/>
  <c r="I4888" i="1"/>
  <c r="K4888" i="1"/>
  <c r="L4888" i="1"/>
  <c r="I4889" i="1"/>
  <c r="K4889" i="1"/>
  <c r="L4889" i="1"/>
  <c r="I4890" i="1"/>
  <c r="K4890" i="1"/>
  <c r="L4890" i="1"/>
  <c r="I4891" i="1"/>
  <c r="K4891" i="1"/>
  <c r="L4891" i="1"/>
  <c r="I4892" i="1"/>
  <c r="K4892" i="1"/>
  <c r="L4892" i="1"/>
  <c r="I4893" i="1"/>
  <c r="K4893" i="1"/>
  <c r="L4893" i="1"/>
  <c r="I4894" i="1"/>
  <c r="K4894" i="1"/>
  <c r="L4894" i="1"/>
  <c r="I4895" i="1"/>
  <c r="K4895" i="1"/>
  <c r="L4895" i="1"/>
  <c r="I4896" i="1"/>
  <c r="K4896" i="1"/>
  <c r="L4896" i="1"/>
  <c r="I4897" i="1"/>
  <c r="K4897" i="1"/>
  <c r="L4897" i="1"/>
  <c r="I4898" i="1"/>
  <c r="K4898" i="1"/>
  <c r="L4898" i="1"/>
  <c r="I4899" i="1"/>
  <c r="K4899" i="1"/>
  <c r="L4899" i="1"/>
  <c r="I4900" i="1"/>
  <c r="K4900" i="1"/>
  <c r="L4900" i="1"/>
  <c r="I4901" i="1"/>
  <c r="K4901" i="1"/>
  <c r="L4901" i="1"/>
  <c r="I4902" i="1"/>
  <c r="K4902" i="1"/>
  <c r="L4902" i="1"/>
  <c r="I4903" i="1"/>
  <c r="K4903" i="1"/>
  <c r="L4903" i="1"/>
  <c r="I4904" i="1"/>
  <c r="K4904" i="1"/>
  <c r="L4904" i="1"/>
  <c r="I4905" i="1"/>
  <c r="K4905" i="1"/>
  <c r="L4905" i="1"/>
  <c r="I4906" i="1"/>
  <c r="K4906" i="1"/>
  <c r="L4906" i="1"/>
  <c r="I4907" i="1"/>
  <c r="K4907" i="1"/>
  <c r="L4907" i="1"/>
  <c r="I4908" i="1"/>
  <c r="K4908" i="1"/>
  <c r="L4908" i="1"/>
  <c r="I4909" i="1"/>
  <c r="K4909" i="1"/>
  <c r="L4909" i="1"/>
  <c r="I4910" i="1"/>
  <c r="K4910" i="1"/>
  <c r="L4910" i="1"/>
  <c r="I4911" i="1"/>
  <c r="K4911" i="1"/>
  <c r="L4911" i="1"/>
  <c r="I4912" i="1"/>
  <c r="K4912" i="1"/>
  <c r="L4912" i="1"/>
  <c r="I4913" i="1"/>
  <c r="K4913" i="1"/>
  <c r="L4913" i="1"/>
  <c r="I4914" i="1"/>
  <c r="K4914" i="1"/>
  <c r="L4914" i="1"/>
  <c r="I4915" i="1"/>
  <c r="K4915" i="1"/>
  <c r="L4915" i="1"/>
  <c r="I4916" i="1"/>
  <c r="K4916" i="1"/>
  <c r="L4916" i="1"/>
  <c r="I4917" i="1"/>
  <c r="K4917" i="1"/>
  <c r="L4917" i="1"/>
  <c r="I4918" i="1"/>
  <c r="K4918" i="1"/>
  <c r="L4918" i="1"/>
  <c r="I4919" i="1"/>
  <c r="K4919" i="1"/>
  <c r="L4919" i="1"/>
  <c r="I4920" i="1"/>
  <c r="K4920" i="1"/>
  <c r="L4920" i="1"/>
  <c r="I4921" i="1"/>
  <c r="K4921" i="1"/>
  <c r="L4921" i="1"/>
  <c r="I4922" i="1"/>
  <c r="K4922" i="1"/>
  <c r="L4922" i="1"/>
  <c r="I4923" i="1"/>
  <c r="K4923" i="1"/>
  <c r="L4923" i="1"/>
  <c r="I4924" i="1"/>
  <c r="K4924" i="1"/>
  <c r="L4924" i="1"/>
  <c r="I4925" i="1"/>
  <c r="K4925" i="1"/>
  <c r="L4925" i="1"/>
  <c r="I4926" i="1"/>
  <c r="K4926" i="1"/>
  <c r="L4926" i="1"/>
  <c r="I4927" i="1"/>
  <c r="K4927" i="1"/>
  <c r="L4927" i="1"/>
  <c r="I4928" i="1"/>
  <c r="K4928" i="1"/>
  <c r="L4928" i="1"/>
  <c r="I4929" i="1"/>
  <c r="K4929" i="1"/>
  <c r="L4929" i="1"/>
  <c r="I4930" i="1"/>
  <c r="K4930" i="1"/>
  <c r="L4930" i="1"/>
  <c r="I4931" i="1"/>
  <c r="K4931" i="1"/>
  <c r="L4931" i="1"/>
  <c r="I4932" i="1"/>
  <c r="K4932" i="1"/>
  <c r="L4932" i="1"/>
  <c r="I4933" i="1"/>
  <c r="K4933" i="1"/>
  <c r="L4933" i="1"/>
  <c r="I4934" i="1"/>
  <c r="K4934" i="1"/>
  <c r="L4934" i="1"/>
  <c r="I4935" i="1"/>
  <c r="K4935" i="1"/>
  <c r="L4935" i="1"/>
  <c r="I4936" i="1"/>
  <c r="K4936" i="1"/>
  <c r="L4936" i="1"/>
  <c r="I4937" i="1"/>
  <c r="K4937" i="1"/>
  <c r="L4937" i="1"/>
  <c r="I4938" i="1"/>
  <c r="K4938" i="1"/>
  <c r="L4938" i="1"/>
  <c r="I4939" i="1"/>
  <c r="K4939" i="1"/>
  <c r="L4939" i="1"/>
  <c r="I4940" i="1"/>
  <c r="K4940" i="1"/>
  <c r="L4940" i="1"/>
  <c r="I4941" i="1"/>
  <c r="K4941" i="1"/>
  <c r="L4941" i="1"/>
  <c r="I4942" i="1"/>
  <c r="K4942" i="1"/>
  <c r="L4942" i="1"/>
  <c r="I4943" i="1"/>
  <c r="K4943" i="1"/>
  <c r="L4943" i="1"/>
  <c r="I4944" i="1"/>
  <c r="K4944" i="1"/>
  <c r="L4944" i="1"/>
  <c r="I4945" i="1"/>
  <c r="K4945" i="1"/>
  <c r="L4945" i="1"/>
  <c r="I4946" i="1"/>
  <c r="K4946" i="1"/>
  <c r="L4946" i="1"/>
  <c r="I4947" i="1"/>
  <c r="K4947" i="1"/>
  <c r="L4947" i="1"/>
  <c r="I4948" i="1"/>
  <c r="K4948" i="1"/>
  <c r="L4948" i="1"/>
  <c r="I4949" i="1"/>
  <c r="K4949" i="1"/>
  <c r="L4949" i="1"/>
  <c r="I4950" i="1"/>
  <c r="K4950" i="1"/>
  <c r="L4950" i="1"/>
  <c r="I4951" i="1"/>
  <c r="K4951" i="1"/>
  <c r="L4951" i="1"/>
  <c r="I4952" i="1"/>
  <c r="K4952" i="1"/>
  <c r="L4952" i="1"/>
  <c r="I4953" i="1"/>
  <c r="K4953" i="1"/>
  <c r="L4953" i="1"/>
  <c r="I4954" i="1"/>
  <c r="K4954" i="1"/>
  <c r="L4954" i="1"/>
  <c r="I4955" i="1"/>
  <c r="K4955" i="1"/>
  <c r="L4955" i="1"/>
  <c r="I4956" i="1"/>
  <c r="K4956" i="1"/>
  <c r="L4956" i="1"/>
  <c r="I4957" i="1"/>
  <c r="K4957" i="1"/>
  <c r="L4957" i="1"/>
  <c r="I4958" i="1"/>
  <c r="K4958" i="1"/>
  <c r="L4958" i="1"/>
  <c r="I4959" i="1"/>
  <c r="K4959" i="1"/>
  <c r="L4959" i="1"/>
  <c r="I4960" i="1"/>
  <c r="K4960" i="1"/>
  <c r="L4960" i="1"/>
  <c r="I4961" i="1"/>
  <c r="K4961" i="1"/>
  <c r="L4961" i="1"/>
  <c r="I4962" i="1"/>
  <c r="K4962" i="1"/>
  <c r="L4962" i="1"/>
  <c r="I4963" i="1"/>
  <c r="K4963" i="1"/>
  <c r="L4963" i="1"/>
  <c r="I4964" i="1"/>
  <c r="K4964" i="1"/>
  <c r="L4964" i="1"/>
  <c r="I4965" i="1"/>
  <c r="K4965" i="1"/>
  <c r="L4965" i="1"/>
  <c r="I4966" i="1"/>
  <c r="K4966" i="1"/>
  <c r="L4966" i="1"/>
  <c r="I4967" i="1"/>
  <c r="K4967" i="1"/>
  <c r="L4967" i="1"/>
  <c r="I4968" i="1"/>
  <c r="K4968" i="1"/>
  <c r="L4968" i="1"/>
  <c r="I4969" i="1"/>
  <c r="K4969" i="1"/>
  <c r="L4969" i="1"/>
  <c r="I4970" i="1"/>
  <c r="K4970" i="1"/>
  <c r="L4970" i="1"/>
  <c r="I4971" i="1"/>
  <c r="K4971" i="1"/>
  <c r="L4971" i="1"/>
  <c r="I4972" i="1"/>
  <c r="K4972" i="1"/>
  <c r="L4972" i="1"/>
  <c r="I4973" i="1"/>
  <c r="K4973" i="1"/>
  <c r="L4973" i="1"/>
  <c r="I4974" i="1"/>
  <c r="K4974" i="1"/>
  <c r="L4974" i="1"/>
  <c r="I4975" i="1"/>
  <c r="K4975" i="1"/>
  <c r="L4975" i="1"/>
  <c r="I4976" i="1"/>
  <c r="K4976" i="1"/>
  <c r="L4976" i="1"/>
  <c r="I4977" i="1"/>
  <c r="K4977" i="1"/>
  <c r="L4977" i="1"/>
  <c r="I4978" i="1"/>
  <c r="K4978" i="1"/>
  <c r="L4978" i="1"/>
  <c r="I4979" i="1"/>
  <c r="K4979" i="1"/>
  <c r="L4979" i="1"/>
  <c r="I4980" i="1"/>
  <c r="K4980" i="1"/>
  <c r="L4980" i="1"/>
  <c r="I4981" i="1"/>
  <c r="K4981" i="1"/>
  <c r="L4981" i="1"/>
  <c r="I4982" i="1"/>
  <c r="K4982" i="1"/>
  <c r="L4982" i="1"/>
  <c r="I4983" i="1"/>
  <c r="K4983" i="1"/>
  <c r="L4983" i="1"/>
  <c r="I4984" i="1"/>
  <c r="K4984" i="1"/>
  <c r="L4984" i="1"/>
  <c r="I4985" i="1"/>
  <c r="K4985" i="1"/>
  <c r="L4985" i="1"/>
  <c r="I4986" i="1"/>
  <c r="K4986" i="1"/>
  <c r="L4986" i="1"/>
  <c r="I4987" i="1"/>
  <c r="K4987" i="1"/>
  <c r="L4987" i="1"/>
  <c r="I4988" i="1"/>
  <c r="K4988" i="1"/>
  <c r="L4988" i="1"/>
  <c r="I4989" i="1"/>
  <c r="K4989" i="1"/>
  <c r="L4989" i="1"/>
  <c r="I4990" i="1"/>
  <c r="K4990" i="1"/>
  <c r="L4990" i="1"/>
  <c r="I4991" i="1"/>
  <c r="K4991" i="1"/>
  <c r="L4991" i="1"/>
  <c r="I4992" i="1"/>
  <c r="K4992" i="1"/>
  <c r="L4992" i="1"/>
  <c r="I4993" i="1"/>
  <c r="K4993" i="1"/>
  <c r="L4993" i="1"/>
  <c r="I4994" i="1"/>
  <c r="K4994" i="1"/>
  <c r="L4994" i="1"/>
  <c r="I4995" i="1"/>
  <c r="K4995" i="1"/>
  <c r="L4995" i="1"/>
  <c r="I4996" i="1"/>
  <c r="K4996" i="1"/>
  <c r="L4996" i="1"/>
  <c r="I4997" i="1"/>
  <c r="K4997" i="1"/>
  <c r="L4997" i="1"/>
  <c r="I4998" i="1"/>
  <c r="K4998" i="1"/>
  <c r="L4998" i="1"/>
  <c r="I4999" i="1"/>
  <c r="K4999" i="1"/>
  <c r="L4999" i="1"/>
  <c r="I5000" i="1"/>
  <c r="K5000" i="1"/>
  <c r="L5000" i="1"/>
  <c r="I5001" i="1"/>
  <c r="K5001" i="1"/>
  <c r="L5001" i="1"/>
  <c r="I5002" i="1"/>
  <c r="K5002" i="1"/>
  <c r="L5002" i="1"/>
  <c r="I5003" i="1"/>
  <c r="K5003" i="1"/>
  <c r="L5003" i="1"/>
  <c r="I5004" i="1"/>
  <c r="K5004" i="1"/>
  <c r="L5004" i="1"/>
  <c r="I5005" i="1"/>
  <c r="K5005" i="1"/>
  <c r="L5005" i="1"/>
  <c r="I5006" i="1"/>
  <c r="K5006" i="1"/>
  <c r="L5006" i="1"/>
  <c r="I5007" i="1"/>
  <c r="K5007" i="1"/>
  <c r="L5007" i="1"/>
  <c r="I5008" i="1"/>
  <c r="K5008" i="1"/>
  <c r="L5008" i="1"/>
  <c r="I5009" i="1"/>
  <c r="K5009" i="1"/>
  <c r="L5009" i="1"/>
  <c r="I5010" i="1"/>
  <c r="K5010" i="1"/>
  <c r="L5010" i="1"/>
  <c r="I5011" i="1"/>
  <c r="K5011" i="1"/>
  <c r="L5011" i="1"/>
  <c r="I5012" i="1"/>
  <c r="K5012" i="1"/>
  <c r="L5012" i="1"/>
  <c r="I5013" i="1"/>
  <c r="K5013" i="1"/>
  <c r="L5013" i="1"/>
  <c r="I5014" i="1"/>
  <c r="K5014" i="1"/>
  <c r="L5014" i="1"/>
  <c r="I5015" i="1"/>
  <c r="K5015" i="1"/>
  <c r="L5015" i="1"/>
  <c r="I5016" i="1"/>
  <c r="K5016" i="1"/>
  <c r="L5016" i="1"/>
  <c r="I5017" i="1"/>
  <c r="K5017" i="1"/>
  <c r="L5017" i="1"/>
  <c r="I5018" i="1"/>
  <c r="K5018" i="1"/>
  <c r="L5018" i="1"/>
  <c r="I5019" i="1"/>
  <c r="K5019" i="1"/>
  <c r="L5019" i="1"/>
  <c r="I5020" i="1"/>
  <c r="K5020" i="1"/>
  <c r="L5020" i="1"/>
  <c r="I5021" i="1"/>
  <c r="K5021" i="1"/>
  <c r="L5021" i="1"/>
  <c r="I5022" i="1"/>
  <c r="K5022" i="1"/>
  <c r="L5022" i="1"/>
  <c r="I5023" i="1"/>
  <c r="K5023" i="1"/>
  <c r="L5023" i="1"/>
  <c r="I5024" i="1"/>
  <c r="K5024" i="1"/>
  <c r="L5024" i="1"/>
  <c r="I5025" i="1"/>
  <c r="K5025" i="1"/>
  <c r="L5025" i="1"/>
  <c r="I5026" i="1"/>
  <c r="K5026" i="1"/>
  <c r="L5026" i="1"/>
  <c r="I5027" i="1"/>
  <c r="K5027" i="1"/>
  <c r="L5027" i="1"/>
  <c r="I5028" i="1"/>
  <c r="K5028" i="1"/>
  <c r="L5028" i="1"/>
  <c r="I5029" i="1"/>
  <c r="K5029" i="1"/>
  <c r="L5029" i="1"/>
  <c r="I5030" i="1"/>
  <c r="K5030" i="1"/>
  <c r="L5030" i="1"/>
  <c r="I5031" i="1"/>
  <c r="K5031" i="1"/>
  <c r="L5031" i="1"/>
  <c r="I5032" i="1"/>
  <c r="K5032" i="1"/>
  <c r="L5032" i="1"/>
  <c r="I5033" i="1"/>
  <c r="K5033" i="1"/>
  <c r="L5033" i="1"/>
  <c r="I5034" i="1"/>
  <c r="K5034" i="1"/>
  <c r="L5034" i="1"/>
  <c r="I5035" i="1"/>
  <c r="K5035" i="1"/>
  <c r="L5035" i="1"/>
  <c r="I5036" i="1"/>
  <c r="K5036" i="1"/>
  <c r="L5036" i="1"/>
  <c r="I5037" i="1"/>
  <c r="K5037" i="1"/>
  <c r="L5037" i="1"/>
  <c r="I5038" i="1"/>
  <c r="K5038" i="1"/>
  <c r="L5038" i="1"/>
  <c r="I5039" i="1"/>
  <c r="K5039" i="1"/>
  <c r="L5039" i="1"/>
  <c r="I5040" i="1"/>
  <c r="K5040" i="1"/>
  <c r="L5040" i="1"/>
  <c r="I5041" i="1"/>
  <c r="K5041" i="1"/>
  <c r="L5041" i="1"/>
  <c r="I5042" i="1"/>
  <c r="K5042" i="1"/>
  <c r="L5042" i="1"/>
  <c r="I5043" i="1"/>
  <c r="K5043" i="1"/>
  <c r="L5043" i="1"/>
  <c r="I5044" i="1"/>
  <c r="K5044" i="1"/>
  <c r="L5044" i="1"/>
  <c r="I5045" i="1"/>
  <c r="K5045" i="1"/>
  <c r="L5045" i="1"/>
  <c r="I5046" i="1"/>
  <c r="K5046" i="1"/>
  <c r="L5046" i="1"/>
  <c r="I5047" i="1"/>
  <c r="K5047" i="1"/>
  <c r="L5047" i="1"/>
  <c r="I5048" i="1"/>
  <c r="K5048" i="1"/>
  <c r="L5048" i="1"/>
  <c r="I5049" i="1"/>
  <c r="K5049" i="1"/>
  <c r="L5049" i="1"/>
  <c r="I5050" i="1"/>
  <c r="K5050" i="1"/>
  <c r="L5050" i="1"/>
  <c r="I5051" i="1"/>
  <c r="K5051" i="1"/>
  <c r="L5051" i="1"/>
  <c r="I5052" i="1"/>
  <c r="K5052" i="1"/>
  <c r="L5052" i="1"/>
  <c r="I5053" i="1"/>
  <c r="K5053" i="1"/>
  <c r="L5053" i="1"/>
  <c r="I5054" i="1"/>
  <c r="K5054" i="1"/>
  <c r="L5054" i="1"/>
  <c r="I5055" i="1"/>
  <c r="K5055" i="1"/>
  <c r="L5055" i="1"/>
  <c r="I5056" i="1"/>
  <c r="K5056" i="1"/>
  <c r="L5056" i="1"/>
  <c r="I5057" i="1"/>
  <c r="K5057" i="1"/>
  <c r="L5057" i="1"/>
  <c r="I5058" i="1"/>
  <c r="K5058" i="1"/>
  <c r="L5058" i="1"/>
  <c r="I5059" i="1"/>
  <c r="K5059" i="1"/>
  <c r="L5059" i="1"/>
  <c r="I5060" i="1"/>
  <c r="K5060" i="1"/>
  <c r="L5060" i="1"/>
  <c r="I5061" i="1"/>
  <c r="K5061" i="1"/>
  <c r="L5061" i="1"/>
  <c r="I5062" i="1"/>
  <c r="K5062" i="1"/>
  <c r="L5062" i="1"/>
  <c r="I5063" i="1"/>
  <c r="K5063" i="1"/>
  <c r="L5063" i="1"/>
  <c r="I5064" i="1"/>
  <c r="K5064" i="1"/>
  <c r="L5064" i="1"/>
  <c r="I5065" i="1"/>
  <c r="K5065" i="1"/>
  <c r="L5065" i="1"/>
  <c r="I5066" i="1"/>
  <c r="K5066" i="1"/>
  <c r="L5066" i="1"/>
  <c r="I5067" i="1"/>
  <c r="K5067" i="1"/>
  <c r="L5067" i="1"/>
  <c r="I5068" i="1"/>
  <c r="K5068" i="1"/>
  <c r="L5068" i="1"/>
  <c r="I5069" i="1"/>
  <c r="K5069" i="1"/>
  <c r="L5069" i="1"/>
  <c r="I5070" i="1"/>
  <c r="K5070" i="1"/>
  <c r="L5070" i="1"/>
  <c r="I5071" i="1"/>
  <c r="K5071" i="1"/>
  <c r="L5071" i="1"/>
  <c r="I5072" i="1"/>
  <c r="K5072" i="1"/>
  <c r="L5072" i="1"/>
  <c r="I5073" i="1"/>
  <c r="K5073" i="1"/>
  <c r="L5073" i="1"/>
  <c r="I5074" i="1"/>
  <c r="K5074" i="1"/>
  <c r="L5074" i="1"/>
  <c r="I5075" i="1"/>
  <c r="K5075" i="1"/>
  <c r="L5075" i="1"/>
  <c r="I5076" i="1"/>
  <c r="K5076" i="1"/>
  <c r="L5076" i="1"/>
  <c r="I5077" i="1"/>
  <c r="K5077" i="1"/>
  <c r="L5077" i="1"/>
  <c r="I5078" i="1"/>
  <c r="K5078" i="1"/>
  <c r="L5078" i="1"/>
  <c r="I5079" i="1"/>
  <c r="K5079" i="1"/>
  <c r="L5079" i="1"/>
  <c r="I5080" i="1"/>
  <c r="K5080" i="1"/>
  <c r="L5080" i="1"/>
  <c r="I5081" i="1"/>
  <c r="K5081" i="1"/>
  <c r="L5081" i="1"/>
  <c r="I5082" i="1"/>
  <c r="K5082" i="1"/>
  <c r="L5082" i="1"/>
  <c r="I5083" i="1"/>
  <c r="K5083" i="1"/>
  <c r="L5083" i="1"/>
  <c r="I5084" i="1"/>
  <c r="K5084" i="1"/>
  <c r="L5084" i="1"/>
  <c r="I5085" i="1"/>
  <c r="K5085" i="1"/>
  <c r="L5085" i="1"/>
  <c r="I5086" i="1"/>
  <c r="K5086" i="1"/>
  <c r="L5086" i="1"/>
  <c r="I5087" i="1"/>
  <c r="K5087" i="1"/>
  <c r="L5087" i="1"/>
  <c r="I5088" i="1"/>
  <c r="K5088" i="1"/>
  <c r="L5088" i="1"/>
  <c r="I5089" i="1"/>
  <c r="K5089" i="1"/>
  <c r="L5089" i="1"/>
  <c r="I5090" i="1"/>
  <c r="K5090" i="1"/>
  <c r="L5090" i="1"/>
  <c r="I5091" i="1"/>
  <c r="K5091" i="1"/>
  <c r="L5091" i="1"/>
  <c r="I5092" i="1"/>
  <c r="K5092" i="1"/>
  <c r="L5092" i="1"/>
  <c r="I5093" i="1"/>
  <c r="K5093" i="1"/>
  <c r="L5093" i="1"/>
  <c r="I5094" i="1"/>
  <c r="K5094" i="1"/>
  <c r="L5094" i="1"/>
  <c r="I5095" i="1"/>
  <c r="K5095" i="1"/>
  <c r="L5095" i="1"/>
  <c r="I5096" i="1"/>
  <c r="K5096" i="1"/>
  <c r="L5096" i="1"/>
  <c r="I5097" i="1"/>
  <c r="K5097" i="1"/>
  <c r="L5097" i="1"/>
  <c r="I5098" i="1"/>
  <c r="K5098" i="1"/>
  <c r="L5098" i="1"/>
  <c r="I5099" i="1"/>
  <c r="K5099" i="1"/>
  <c r="L5099" i="1"/>
  <c r="I5100" i="1"/>
  <c r="K5100" i="1"/>
  <c r="L5100" i="1"/>
  <c r="I5101" i="1"/>
  <c r="K5101" i="1"/>
  <c r="L5101" i="1"/>
  <c r="I5102" i="1"/>
  <c r="K5102" i="1"/>
  <c r="L5102" i="1"/>
  <c r="I5103" i="1"/>
  <c r="K5103" i="1"/>
  <c r="L5103" i="1"/>
  <c r="I5104" i="1"/>
  <c r="K5104" i="1"/>
  <c r="L5104" i="1"/>
  <c r="I5105" i="1"/>
  <c r="K5105" i="1"/>
  <c r="L5105" i="1"/>
  <c r="I5106" i="1"/>
  <c r="K5106" i="1"/>
  <c r="L5106" i="1"/>
  <c r="I5107" i="1"/>
  <c r="K5107" i="1"/>
  <c r="L5107" i="1"/>
  <c r="I5108" i="1"/>
  <c r="K5108" i="1"/>
  <c r="L5108" i="1"/>
  <c r="I5109" i="1"/>
  <c r="K5109" i="1"/>
  <c r="L5109" i="1"/>
  <c r="I5110" i="1"/>
  <c r="K5110" i="1"/>
  <c r="L5110" i="1"/>
  <c r="I5111" i="1"/>
  <c r="K5111" i="1"/>
  <c r="L5111" i="1"/>
  <c r="I5112" i="1"/>
  <c r="K5112" i="1"/>
  <c r="L5112" i="1"/>
  <c r="I5113" i="1"/>
  <c r="K5113" i="1"/>
  <c r="L5113" i="1"/>
  <c r="I5114" i="1"/>
  <c r="K5114" i="1"/>
  <c r="L5114" i="1"/>
  <c r="I5115" i="1"/>
  <c r="K5115" i="1"/>
  <c r="L5115" i="1"/>
  <c r="I5116" i="1"/>
  <c r="K5116" i="1"/>
  <c r="L5116" i="1"/>
  <c r="I5117" i="1"/>
  <c r="K5117" i="1"/>
  <c r="L5117" i="1"/>
  <c r="I5118" i="1"/>
  <c r="K5118" i="1"/>
  <c r="L5118" i="1"/>
  <c r="I5119" i="1"/>
  <c r="K5119" i="1"/>
  <c r="L5119" i="1"/>
  <c r="I5120" i="1"/>
  <c r="K5120" i="1"/>
  <c r="L5120" i="1"/>
  <c r="I5121" i="1"/>
  <c r="K5121" i="1"/>
  <c r="L5121" i="1"/>
  <c r="I5122" i="1"/>
  <c r="K5122" i="1"/>
  <c r="L5122" i="1"/>
  <c r="I5123" i="1"/>
  <c r="K5123" i="1"/>
  <c r="L5123" i="1"/>
  <c r="I5124" i="1"/>
  <c r="K5124" i="1"/>
  <c r="L5124" i="1"/>
  <c r="I5125" i="1"/>
  <c r="K5125" i="1"/>
  <c r="L5125" i="1"/>
  <c r="I5126" i="1"/>
  <c r="K5126" i="1"/>
  <c r="L5126" i="1"/>
  <c r="I5127" i="1"/>
  <c r="K5127" i="1"/>
  <c r="L5127" i="1"/>
  <c r="I5128" i="1"/>
  <c r="K5128" i="1"/>
  <c r="L5128" i="1"/>
  <c r="I5129" i="1"/>
  <c r="K5129" i="1"/>
  <c r="L5129" i="1"/>
  <c r="I5130" i="1"/>
  <c r="K5130" i="1"/>
  <c r="L5130" i="1"/>
  <c r="I5131" i="1"/>
  <c r="K5131" i="1"/>
  <c r="L5131" i="1"/>
  <c r="I5132" i="1"/>
  <c r="K5132" i="1"/>
  <c r="L5132" i="1"/>
  <c r="I5133" i="1"/>
  <c r="K5133" i="1"/>
  <c r="L5133" i="1"/>
  <c r="I5134" i="1"/>
  <c r="K5134" i="1"/>
  <c r="L5134" i="1"/>
  <c r="I5135" i="1"/>
  <c r="K5135" i="1"/>
  <c r="L5135" i="1"/>
  <c r="I5136" i="1"/>
  <c r="K5136" i="1"/>
  <c r="L5136" i="1"/>
  <c r="I5137" i="1"/>
  <c r="K5137" i="1"/>
  <c r="L5137" i="1"/>
  <c r="I5138" i="1"/>
  <c r="K5138" i="1"/>
  <c r="L5138" i="1"/>
  <c r="I5139" i="1"/>
  <c r="K5139" i="1"/>
  <c r="L5139" i="1"/>
  <c r="I5140" i="1"/>
  <c r="K5140" i="1"/>
  <c r="L5140" i="1"/>
  <c r="I5141" i="1"/>
  <c r="K5141" i="1"/>
  <c r="L5141" i="1"/>
  <c r="I5142" i="1"/>
  <c r="K5142" i="1"/>
  <c r="L5142" i="1"/>
  <c r="I5143" i="1"/>
  <c r="K5143" i="1"/>
  <c r="L5143" i="1"/>
  <c r="I5144" i="1"/>
  <c r="K5144" i="1"/>
  <c r="L5144" i="1"/>
  <c r="I5145" i="1"/>
  <c r="K5145" i="1"/>
  <c r="L5145" i="1"/>
  <c r="I5146" i="1"/>
  <c r="K5146" i="1"/>
  <c r="L5146" i="1"/>
  <c r="I5147" i="1"/>
  <c r="K5147" i="1"/>
  <c r="L5147" i="1"/>
  <c r="I5148" i="1"/>
  <c r="K5148" i="1"/>
  <c r="L5148" i="1"/>
  <c r="I5149" i="1"/>
  <c r="K5149" i="1"/>
  <c r="L5149" i="1"/>
  <c r="I5150" i="1"/>
  <c r="K5150" i="1"/>
  <c r="L5150" i="1"/>
  <c r="I5151" i="1"/>
  <c r="K5151" i="1"/>
  <c r="L5151" i="1"/>
  <c r="I5152" i="1"/>
  <c r="K5152" i="1"/>
  <c r="L5152" i="1"/>
  <c r="I5153" i="1"/>
  <c r="K5153" i="1"/>
  <c r="L5153" i="1"/>
  <c r="I5154" i="1"/>
  <c r="K5154" i="1"/>
  <c r="L5154" i="1"/>
  <c r="I5155" i="1"/>
  <c r="K5155" i="1"/>
  <c r="L5155" i="1"/>
  <c r="I5156" i="1"/>
  <c r="K5156" i="1"/>
  <c r="L5156" i="1"/>
  <c r="I5157" i="1"/>
  <c r="K5157" i="1"/>
  <c r="L5157" i="1"/>
  <c r="I5158" i="1"/>
  <c r="K5158" i="1"/>
  <c r="L5158" i="1"/>
  <c r="I5159" i="1"/>
  <c r="K5159" i="1"/>
  <c r="L5159" i="1"/>
  <c r="I5160" i="1"/>
  <c r="K5160" i="1"/>
  <c r="L5160" i="1"/>
  <c r="I5161" i="1"/>
  <c r="K5161" i="1"/>
  <c r="L5161" i="1"/>
  <c r="I5162" i="1"/>
  <c r="K5162" i="1"/>
  <c r="L5162" i="1"/>
  <c r="I5163" i="1"/>
  <c r="K5163" i="1"/>
  <c r="L5163" i="1"/>
  <c r="I5164" i="1"/>
  <c r="K5164" i="1"/>
  <c r="L5164" i="1"/>
  <c r="I5165" i="1"/>
  <c r="K5165" i="1"/>
  <c r="L5165" i="1"/>
  <c r="I5166" i="1"/>
  <c r="K5166" i="1"/>
  <c r="L5166" i="1"/>
  <c r="I5167" i="1"/>
  <c r="K5167" i="1"/>
  <c r="L5167" i="1"/>
  <c r="I5168" i="1"/>
  <c r="K5168" i="1"/>
  <c r="L5168" i="1"/>
  <c r="I5169" i="1"/>
  <c r="K5169" i="1"/>
  <c r="L5169" i="1"/>
  <c r="I5170" i="1"/>
  <c r="K5170" i="1"/>
  <c r="L5170" i="1"/>
  <c r="I5171" i="1"/>
  <c r="K5171" i="1"/>
  <c r="L5171" i="1"/>
  <c r="I5172" i="1"/>
  <c r="K5172" i="1"/>
  <c r="L5172" i="1"/>
  <c r="I5173" i="1"/>
  <c r="K5173" i="1"/>
  <c r="L5173" i="1"/>
  <c r="I5174" i="1"/>
  <c r="K5174" i="1"/>
  <c r="L5174" i="1"/>
  <c r="I5175" i="1"/>
  <c r="K5175" i="1"/>
  <c r="L5175" i="1"/>
  <c r="I5176" i="1"/>
  <c r="K5176" i="1"/>
  <c r="L5176" i="1"/>
  <c r="I5177" i="1"/>
  <c r="K5177" i="1"/>
  <c r="L5177" i="1"/>
  <c r="I5178" i="1"/>
  <c r="K5178" i="1"/>
  <c r="L5178" i="1"/>
  <c r="I5179" i="1"/>
  <c r="K5179" i="1"/>
  <c r="L5179" i="1"/>
  <c r="I5180" i="1"/>
  <c r="K5180" i="1"/>
  <c r="L5180" i="1"/>
  <c r="I5181" i="1"/>
  <c r="K5181" i="1"/>
  <c r="L5181" i="1"/>
  <c r="I5182" i="1"/>
  <c r="K5182" i="1"/>
  <c r="L5182" i="1"/>
  <c r="I5183" i="1"/>
  <c r="K5183" i="1"/>
  <c r="L5183" i="1"/>
  <c r="I5184" i="1"/>
  <c r="K5184" i="1"/>
  <c r="L5184" i="1"/>
  <c r="I5185" i="1"/>
  <c r="K5185" i="1"/>
  <c r="L5185" i="1"/>
  <c r="I5186" i="1"/>
  <c r="K5186" i="1"/>
  <c r="L5186" i="1"/>
  <c r="I5187" i="1"/>
  <c r="K5187" i="1"/>
  <c r="L5187" i="1"/>
  <c r="I5188" i="1"/>
  <c r="K5188" i="1"/>
  <c r="L5188" i="1"/>
  <c r="I5189" i="1"/>
  <c r="K5189" i="1"/>
  <c r="L5189" i="1"/>
  <c r="I5190" i="1"/>
  <c r="K5190" i="1"/>
  <c r="L5190" i="1"/>
  <c r="I5191" i="1"/>
  <c r="K5191" i="1"/>
  <c r="L5191" i="1"/>
  <c r="I5192" i="1"/>
  <c r="K5192" i="1"/>
  <c r="L5192" i="1"/>
  <c r="I5193" i="1"/>
  <c r="K5193" i="1"/>
  <c r="L5193" i="1"/>
  <c r="I5194" i="1"/>
  <c r="K5194" i="1"/>
  <c r="L5194" i="1"/>
  <c r="I5195" i="1"/>
  <c r="K5195" i="1"/>
  <c r="L5195" i="1"/>
  <c r="I5196" i="1"/>
  <c r="K5196" i="1"/>
  <c r="L5196" i="1"/>
  <c r="I5197" i="1"/>
  <c r="K5197" i="1"/>
  <c r="L5197" i="1"/>
  <c r="I5198" i="1"/>
  <c r="K5198" i="1"/>
  <c r="L5198" i="1"/>
  <c r="I5199" i="1"/>
  <c r="K5199" i="1"/>
  <c r="L5199" i="1"/>
  <c r="I5200" i="1"/>
  <c r="K5200" i="1"/>
  <c r="L5200" i="1"/>
  <c r="I5201" i="1"/>
  <c r="K5201" i="1"/>
  <c r="L5201" i="1"/>
  <c r="I5202" i="1"/>
  <c r="K5202" i="1"/>
  <c r="L5202" i="1"/>
  <c r="I5203" i="1"/>
  <c r="K5203" i="1"/>
  <c r="L5203" i="1"/>
  <c r="I5204" i="1"/>
  <c r="K5204" i="1"/>
  <c r="L5204" i="1"/>
  <c r="I5205" i="1"/>
  <c r="K5205" i="1"/>
  <c r="L5205" i="1"/>
  <c r="I5206" i="1"/>
  <c r="K5206" i="1"/>
  <c r="L5206" i="1"/>
  <c r="I5207" i="1"/>
  <c r="K5207" i="1"/>
  <c r="L5207" i="1"/>
  <c r="I5208" i="1"/>
  <c r="K5208" i="1"/>
  <c r="L5208" i="1"/>
  <c r="I5209" i="1"/>
  <c r="K5209" i="1"/>
  <c r="L5209" i="1"/>
  <c r="I5210" i="1"/>
  <c r="K5210" i="1"/>
  <c r="L5210" i="1"/>
  <c r="I5211" i="1"/>
  <c r="K5211" i="1"/>
  <c r="L5211" i="1"/>
  <c r="I5212" i="1"/>
  <c r="K5212" i="1"/>
  <c r="L5212" i="1"/>
  <c r="I5213" i="1"/>
  <c r="K5213" i="1"/>
  <c r="L5213" i="1"/>
  <c r="I5214" i="1"/>
  <c r="K5214" i="1"/>
  <c r="L5214" i="1"/>
  <c r="I5215" i="1"/>
  <c r="K5215" i="1"/>
  <c r="L5215" i="1"/>
  <c r="I5216" i="1"/>
  <c r="K5216" i="1"/>
  <c r="L5216" i="1"/>
  <c r="I5217" i="1"/>
  <c r="K5217" i="1"/>
  <c r="L5217" i="1"/>
  <c r="I5218" i="1"/>
  <c r="K5218" i="1"/>
  <c r="L5218" i="1"/>
  <c r="I5219" i="1"/>
  <c r="K5219" i="1"/>
  <c r="L5219" i="1"/>
  <c r="I5220" i="1"/>
  <c r="K5220" i="1"/>
  <c r="L5220" i="1"/>
  <c r="I5221" i="1"/>
  <c r="K5221" i="1"/>
  <c r="L5221" i="1"/>
  <c r="I5222" i="1"/>
  <c r="K5222" i="1"/>
  <c r="L5222" i="1"/>
  <c r="I5223" i="1"/>
  <c r="K5223" i="1"/>
  <c r="L5223" i="1"/>
  <c r="I5224" i="1"/>
  <c r="K5224" i="1"/>
  <c r="L5224" i="1"/>
  <c r="I5225" i="1"/>
  <c r="K5225" i="1"/>
  <c r="L5225" i="1"/>
  <c r="I5226" i="1"/>
  <c r="K5226" i="1"/>
  <c r="L5226" i="1"/>
  <c r="I5227" i="1"/>
  <c r="K5227" i="1"/>
  <c r="L5227" i="1"/>
  <c r="I5228" i="1"/>
  <c r="K5228" i="1"/>
  <c r="L5228" i="1"/>
  <c r="I5229" i="1"/>
  <c r="K5229" i="1"/>
  <c r="L5229" i="1"/>
  <c r="I5230" i="1"/>
  <c r="K5230" i="1"/>
  <c r="L5230" i="1"/>
  <c r="I5231" i="1"/>
  <c r="K5231" i="1"/>
  <c r="L5231" i="1"/>
  <c r="I5232" i="1"/>
  <c r="K5232" i="1"/>
  <c r="L5232" i="1"/>
  <c r="I5233" i="1"/>
  <c r="K5233" i="1"/>
  <c r="L5233" i="1"/>
  <c r="I5234" i="1"/>
  <c r="K5234" i="1"/>
  <c r="L5234" i="1"/>
  <c r="I5235" i="1"/>
  <c r="K5235" i="1"/>
  <c r="L5235" i="1"/>
  <c r="I5236" i="1"/>
  <c r="K5236" i="1"/>
  <c r="L5236" i="1"/>
  <c r="I5237" i="1"/>
  <c r="K5237" i="1"/>
  <c r="L5237" i="1"/>
  <c r="I5238" i="1"/>
  <c r="K5238" i="1"/>
  <c r="L5238" i="1"/>
  <c r="I5239" i="1"/>
  <c r="K5239" i="1"/>
  <c r="L5239" i="1"/>
  <c r="I5240" i="1"/>
  <c r="K5240" i="1"/>
  <c r="L5240" i="1"/>
  <c r="I5241" i="1"/>
  <c r="K5241" i="1"/>
  <c r="L5241" i="1"/>
  <c r="I5242" i="1"/>
  <c r="K5242" i="1"/>
  <c r="L5242" i="1"/>
  <c r="I5243" i="1"/>
  <c r="K5243" i="1"/>
  <c r="L5243" i="1"/>
  <c r="I5244" i="1"/>
  <c r="K5244" i="1"/>
  <c r="L5244" i="1"/>
  <c r="I5245" i="1"/>
  <c r="K5245" i="1"/>
  <c r="L5245" i="1"/>
  <c r="I5246" i="1"/>
  <c r="K5246" i="1"/>
  <c r="L5246" i="1"/>
  <c r="I5247" i="1"/>
  <c r="K5247" i="1"/>
  <c r="L5247" i="1"/>
  <c r="I5248" i="1"/>
  <c r="K5248" i="1"/>
  <c r="L5248" i="1"/>
  <c r="I5249" i="1"/>
  <c r="K5249" i="1"/>
  <c r="L5249" i="1"/>
  <c r="I5250" i="1"/>
  <c r="K5250" i="1"/>
  <c r="L5250" i="1"/>
  <c r="I5251" i="1"/>
  <c r="K5251" i="1"/>
  <c r="L5251" i="1"/>
  <c r="I5252" i="1"/>
  <c r="K5252" i="1"/>
  <c r="L5252" i="1"/>
  <c r="I5253" i="1"/>
  <c r="K5253" i="1"/>
  <c r="L5253" i="1"/>
  <c r="I5254" i="1"/>
  <c r="K5254" i="1"/>
  <c r="L5254" i="1"/>
  <c r="I5255" i="1"/>
  <c r="K5255" i="1"/>
  <c r="L5255" i="1"/>
  <c r="I5256" i="1"/>
  <c r="K5256" i="1"/>
  <c r="L5256" i="1"/>
  <c r="I5257" i="1"/>
  <c r="K5257" i="1"/>
  <c r="L5257" i="1"/>
  <c r="I5258" i="1"/>
  <c r="K5258" i="1"/>
  <c r="L5258" i="1"/>
  <c r="I5259" i="1"/>
  <c r="K5259" i="1"/>
  <c r="L5259" i="1"/>
  <c r="I5260" i="1"/>
  <c r="K5260" i="1"/>
  <c r="L5260" i="1"/>
  <c r="I5261" i="1"/>
  <c r="K5261" i="1"/>
  <c r="L5261" i="1"/>
  <c r="I5262" i="1"/>
  <c r="K5262" i="1"/>
  <c r="L5262" i="1"/>
  <c r="I5263" i="1"/>
  <c r="K5263" i="1"/>
  <c r="L5263" i="1"/>
  <c r="I5264" i="1"/>
  <c r="K5264" i="1"/>
  <c r="L5264" i="1"/>
  <c r="I5265" i="1"/>
  <c r="K5265" i="1"/>
  <c r="L5265" i="1"/>
  <c r="I5266" i="1"/>
  <c r="K5266" i="1"/>
  <c r="L5266" i="1"/>
  <c r="I5267" i="1"/>
  <c r="K5267" i="1"/>
  <c r="L5267" i="1"/>
  <c r="I5268" i="1"/>
  <c r="K5268" i="1"/>
  <c r="L5268" i="1"/>
  <c r="I5269" i="1"/>
  <c r="K5269" i="1"/>
  <c r="L5269" i="1"/>
  <c r="I5270" i="1"/>
  <c r="K5270" i="1"/>
  <c r="L5270" i="1"/>
  <c r="I5271" i="1"/>
  <c r="K5271" i="1"/>
  <c r="L5271" i="1"/>
  <c r="I5272" i="1"/>
  <c r="K5272" i="1"/>
  <c r="L5272" i="1"/>
  <c r="I5273" i="1"/>
  <c r="K5273" i="1"/>
  <c r="L5273" i="1"/>
  <c r="I5274" i="1"/>
  <c r="K5274" i="1"/>
  <c r="L5274" i="1"/>
  <c r="I5275" i="1"/>
  <c r="K5275" i="1"/>
  <c r="L5275" i="1"/>
  <c r="I5276" i="1"/>
  <c r="K5276" i="1"/>
  <c r="L5276" i="1"/>
  <c r="I5277" i="1"/>
  <c r="K5277" i="1"/>
  <c r="L5277" i="1"/>
  <c r="I5278" i="1"/>
  <c r="K5278" i="1"/>
  <c r="L5278" i="1"/>
  <c r="I5279" i="1"/>
  <c r="K5279" i="1"/>
  <c r="L5279" i="1"/>
  <c r="I5280" i="1"/>
  <c r="K5280" i="1"/>
  <c r="L5280" i="1"/>
  <c r="I5281" i="1"/>
  <c r="K5281" i="1"/>
  <c r="L5281" i="1"/>
  <c r="I5282" i="1"/>
  <c r="K5282" i="1"/>
  <c r="L5282" i="1"/>
  <c r="I5283" i="1"/>
  <c r="K5283" i="1"/>
  <c r="L5283" i="1"/>
  <c r="I5284" i="1"/>
  <c r="K5284" i="1"/>
  <c r="L5284" i="1"/>
  <c r="I5285" i="1"/>
  <c r="K5285" i="1"/>
  <c r="L5285" i="1"/>
  <c r="I5286" i="1"/>
  <c r="K5286" i="1"/>
  <c r="L5286" i="1"/>
  <c r="I5287" i="1"/>
  <c r="K5287" i="1"/>
  <c r="L5287" i="1"/>
  <c r="I5288" i="1"/>
  <c r="K5288" i="1"/>
  <c r="L5288" i="1"/>
  <c r="I5289" i="1"/>
  <c r="K5289" i="1"/>
  <c r="L5289" i="1"/>
  <c r="I5290" i="1"/>
  <c r="K5290" i="1"/>
  <c r="L5290" i="1"/>
  <c r="I5291" i="1"/>
  <c r="K5291" i="1"/>
  <c r="L5291" i="1"/>
  <c r="I5292" i="1"/>
  <c r="K5292" i="1"/>
  <c r="L5292" i="1"/>
  <c r="I5293" i="1"/>
  <c r="K5293" i="1"/>
  <c r="L5293" i="1"/>
  <c r="I5294" i="1"/>
  <c r="K5294" i="1"/>
  <c r="L5294" i="1"/>
  <c r="I5295" i="1"/>
  <c r="K5295" i="1"/>
  <c r="L5295" i="1"/>
  <c r="I5296" i="1"/>
  <c r="K5296" i="1"/>
  <c r="L5296" i="1"/>
  <c r="I5297" i="1"/>
  <c r="K5297" i="1"/>
  <c r="L5297" i="1"/>
  <c r="I5298" i="1"/>
  <c r="K5298" i="1"/>
  <c r="L5298" i="1"/>
  <c r="I5299" i="1"/>
  <c r="K5299" i="1"/>
  <c r="L5299" i="1"/>
  <c r="I5300" i="1"/>
  <c r="K5300" i="1"/>
  <c r="L5300" i="1"/>
  <c r="I5301" i="1"/>
  <c r="K5301" i="1"/>
  <c r="L5301" i="1"/>
  <c r="I5302" i="1"/>
  <c r="K5302" i="1"/>
  <c r="L5302" i="1"/>
  <c r="I5303" i="1"/>
  <c r="K5303" i="1"/>
  <c r="L5303" i="1"/>
  <c r="I5304" i="1"/>
  <c r="K5304" i="1"/>
  <c r="L5304" i="1"/>
  <c r="I5305" i="1"/>
  <c r="K5305" i="1"/>
  <c r="L5305" i="1"/>
  <c r="I5306" i="1"/>
  <c r="K5306" i="1"/>
  <c r="L5306" i="1"/>
  <c r="I5307" i="1"/>
  <c r="K5307" i="1"/>
  <c r="L5307" i="1"/>
  <c r="I5308" i="1"/>
  <c r="K5308" i="1"/>
  <c r="L5308" i="1"/>
  <c r="I5309" i="1"/>
  <c r="K5309" i="1"/>
  <c r="L5309" i="1"/>
  <c r="I5310" i="1"/>
  <c r="K5310" i="1"/>
  <c r="L5310" i="1"/>
  <c r="I5311" i="1"/>
  <c r="K5311" i="1"/>
  <c r="L5311" i="1"/>
  <c r="I5312" i="1"/>
  <c r="K5312" i="1"/>
  <c r="L5312" i="1"/>
  <c r="I5313" i="1"/>
  <c r="K5313" i="1"/>
  <c r="L5313" i="1"/>
  <c r="I5314" i="1"/>
  <c r="K5314" i="1"/>
  <c r="L5314" i="1"/>
  <c r="I5315" i="1"/>
  <c r="K5315" i="1"/>
  <c r="L5315" i="1"/>
  <c r="I5316" i="1"/>
  <c r="K5316" i="1"/>
  <c r="L5316" i="1"/>
  <c r="I5317" i="1"/>
  <c r="K5317" i="1"/>
  <c r="L5317" i="1"/>
  <c r="I5318" i="1"/>
  <c r="K5318" i="1"/>
  <c r="L5318" i="1"/>
  <c r="I5319" i="1"/>
  <c r="K5319" i="1"/>
  <c r="L5319" i="1"/>
  <c r="I5320" i="1"/>
  <c r="K5320" i="1"/>
  <c r="L5320" i="1"/>
  <c r="I5321" i="1"/>
  <c r="K5321" i="1"/>
  <c r="L5321" i="1"/>
  <c r="I5322" i="1"/>
  <c r="K5322" i="1"/>
  <c r="L5322" i="1"/>
  <c r="I5323" i="1"/>
  <c r="K5323" i="1"/>
  <c r="L5323" i="1"/>
  <c r="I5324" i="1"/>
  <c r="K5324" i="1"/>
  <c r="L5324" i="1"/>
  <c r="I5325" i="1"/>
  <c r="K5325" i="1"/>
  <c r="L5325" i="1"/>
  <c r="I5326" i="1"/>
  <c r="K5326" i="1"/>
  <c r="L5326" i="1"/>
  <c r="I5327" i="1"/>
  <c r="K5327" i="1"/>
  <c r="L5327" i="1"/>
  <c r="I5328" i="1"/>
  <c r="K5328" i="1"/>
  <c r="L5328" i="1"/>
  <c r="I5329" i="1"/>
  <c r="K5329" i="1"/>
  <c r="L5329" i="1"/>
  <c r="I5330" i="1"/>
  <c r="K5330" i="1"/>
  <c r="L5330" i="1"/>
  <c r="I5331" i="1"/>
  <c r="K5331" i="1"/>
  <c r="L5331" i="1"/>
  <c r="I5332" i="1"/>
  <c r="K5332" i="1"/>
  <c r="L5332" i="1"/>
  <c r="I5333" i="1"/>
  <c r="K5333" i="1"/>
  <c r="L5333" i="1"/>
  <c r="I5334" i="1"/>
  <c r="K5334" i="1"/>
  <c r="L5334" i="1"/>
  <c r="I5335" i="1"/>
  <c r="K5335" i="1"/>
  <c r="L5335" i="1"/>
  <c r="I5336" i="1"/>
  <c r="K5336" i="1"/>
  <c r="L5336" i="1"/>
  <c r="I5337" i="1"/>
  <c r="K5337" i="1"/>
  <c r="L5337" i="1"/>
  <c r="I5338" i="1"/>
  <c r="K5338" i="1"/>
  <c r="L5338" i="1"/>
  <c r="I5339" i="1"/>
  <c r="K5339" i="1"/>
  <c r="L5339" i="1"/>
  <c r="I5340" i="1"/>
  <c r="K5340" i="1"/>
  <c r="L5340" i="1"/>
  <c r="I5341" i="1"/>
  <c r="K5341" i="1"/>
  <c r="L5341" i="1"/>
  <c r="I5342" i="1"/>
  <c r="K5342" i="1"/>
  <c r="L5342" i="1"/>
  <c r="I5343" i="1"/>
  <c r="K5343" i="1"/>
  <c r="L5343" i="1"/>
  <c r="I5344" i="1"/>
  <c r="K5344" i="1"/>
  <c r="L5344" i="1"/>
  <c r="I5345" i="1"/>
  <c r="K5345" i="1"/>
  <c r="L5345" i="1"/>
  <c r="I5346" i="1"/>
  <c r="K5346" i="1"/>
  <c r="L5346" i="1"/>
  <c r="I5347" i="1"/>
  <c r="K5347" i="1"/>
  <c r="L5347" i="1"/>
  <c r="I5348" i="1"/>
  <c r="K5348" i="1"/>
  <c r="L5348" i="1"/>
  <c r="I5349" i="1"/>
  <c r="K5349" i="1"/>
  <c r="L5349" i="1"/>
  <c r="I5350" i="1"/>
  <c r="K5350" i="1"/>
  <c r="L5350" i="1"/>
  <c r="I5351" i="1"/>
  <c r="K5351" i="1"/>
  <c r="L5351" i="1"/>
  <c r="I5352" i="1"/>
  <c r="K5352" i="1"/>
  <c r="L5352" i="1"/>
  <c r="I5353" i="1"/>
  <c r="K5353" i="1"/>
  <c r="L5353" i="1"/>
  <c r="I5354" i="1"/>
  <c r="K5354" i="1"/>
  <c r="L5354" i="1"/>
  <c r="I5355" i="1"/>
  <c r="K5355" i="1"/>
  <c r="L5355" i="1"/>
  <c r="I5356" i="1"/>
  <c r="K5356" i="1"/>
  <c r="L5356" i="1"/>
  <c r="I5357" i="1"/>
  <c r="K5357" i="1"/>
  <c r="L5357" i="1"/>
  <c r="I5358" i="1"/>
  <c r="K5358" i="1"/>
  <c r="L5358" i="1"/>
  <c r="I5359" i="1"/>
  <c r="K5359" i="1"/>
  <c r="L5359" i="1"/>
  <c r="I5360" i="1"/>
  <c r="K5360" i="1"/>
  <c r="L5360" i="1"/>
  <c r="I5361" i="1"/>
  <c r="K5361" i="1"/>
  <c r="L5361" i="1"/>
  <c r="I5362" i="1"/>
  <c r="K5362" i="1"/>
  <c r="L5362" i="1"/>
  <c r="I5363" i="1"/>
  <c r="K5363" i="1"/>
  <c r="L5363" i="1"/>
  <c r="I5364" i="1"/>
  <c r="K5364" i="1"/>
  <c r="L5364" i="1"/>
  <c r="I5365" i="1"/>
  <c r="K5365" i="1"/>
  <c r="L5365" i="1"/>
  <c r="I5366" i="1"/>
  <c r="K5366" i="1"/>
  <c r="L5366" i="1"/>
  <c r="I5367" i="1"/>
  <c r="K5367" i="1"/>
  <c r="L5367" i="1"/>
  <c r="I5368" i="1"/>
  <c r="K5368" i="1"/>
  <c r="L5368" i="1"/>
  <c r="I5369" i="1"/>
  <c r="K5369" i="1"/>
  <c r="L5369" i="1"/>
  <c r="I5370" i="1"/>
  <c r="K5370" i="1"/>
  <c r="L5370" i="1"/>
  <c r="I5371" i="1"/>
  <c r="K5371" i="1"/>
  <c r="L5371" i="1"/>
  <c r="I5372" i="1"/>
  <c r="K5372" i="1"/>
  <c r="L5372" i="1"/>
  <c r="I5373" i="1"/>
  <c r="K5373" i="1"/>
  <c r="L5373" i="1"/>
  <c r="I5374" i="1"/>
  <c r="K5374" i="1"/>
  <c r="L5374" i="1"/>
  <c r="I5375" i="1"/>
  <c r="K5375" i="1"/>
  <c r="L5375" i="1"/>
  <c r="I5376" i="1"/>
  <c r="K5376" i="1"/>
  <c r="L5376" i="1"/>
  <c r="I5377" i="1"/>
  <c r="K5377" i="1"/>
  <c r="L5377" i="1"/>
  <c r="I5378" i="1"/>
  <c r="K5378" i="1"/>
  <c r="L5378" i="1"/>
  <c r="I5379" i="1"/>
  <c r="K5379" i="1"/>
  <c r="L5379" i="1"/>
  <c r="I5380" i="1"/>
  <c r="K5380" i="1"/>
  <c r="L5380" i="1"/>
  <c r="I5381" i="1"/>
  <c r="K5381" i="1"/>
  <c r="L5381" i="1"/>
  <c r="I5382" i="1"/>
  <c r="K5382" i="1"/>
  <c r="L5382" i="1"/>
  <c r="I5383" i="1"/>
  <c r="K5383" i="1"/>
  <c r="L5383" i="1"/>
  <c r="I5384" i="1"/>
  <c r="K5384" i="1"/>
  <c r="L5384" i="1"/>
  <c r="I5385" i="1"/>
  <c r="K5385" i="1"/>
  <c r="L5385" i="1"/>
  <c r="I5386" i="1"/>
  <c r="K5386" i="1"/>
  <c r="L5386" i="1"/>
  <c r="I5387" i="1"/>
  <c r="K5387" i="1"/>
  <c r="L5387" i="1"/>
  <c r="I5388" i="1"/>
  <c r="K5388" i="1"/>
  <c r="L5388" i="1"/>
  <c r="I5389" i="1"/>
  <c r="K5389" i="1"/>
  <c r="L5389" i="1"/>
  <c r="I5390" i="1"/>
  <c r="K5390" i="1"/>
  <c r="L5390" i="1"/>
  <c r="I5391" i="1"/>
  <c r="K5391" i="1"/>
  <c r="L5391" i="1"/>
  <c r="I5392" i="1"/>
  <c r="K5392" i="1"/>
  <c r="L5392" i="1"/>
  <c r="I5393" i="1"/>
  <c r="K5393" i="1"/>
  <c r="L5393" i="1"/>
  <c r="I5394" i="1"/>
  <c r="K5394" i="1"/>
  <c r="L5394" i="1"/>
  <c r="I5395" i="1"/>
  <c r="K5395" i="1"/>
  <c r="L5395" i="1"/>
  <c r="I5396" i="1"/>
  <c r="K5396" i="1"/>
  <c r="L5396" i="1"/>
  <c r="I5397" i="1"/>
  <c r="K5397" i="1"/>
  <c r="L5397" i="1"/>
  <c r="I5398" i="1"/>
  <c r="K5398" i="1"/>
  <c r="L5398" i="1"/>
  <c r="I5399" i="1"/>
  <c r="K5399" i="1"/>
  <c r="L5399" i="1"/>
  <c r="I5400" i="1"/>
  <c r="K5400" i="1"/>
  <c r="L5400" i="1"/>
  <c r="I5401" i="1"/>
  <c r="K5401" i="1"/>
  <c r="L5401" i="1"/>
  <c r="I5402" i="1"/>
  <c r="K5402" i="1"/>
  <c r="L5402" i="1"/>
  <c r="I5403" i="1"/>
  <c r="K5403" i="1"/>
  <c r="L5403" i="1"/>
  <c r="I5404" i="1"/>
  <c r="K5404" i="1"/>
  <c r="L5404" i="1"/>
  <c r="I5405" i="1"/>
  <c r="K5405" i="1"/>
  <c r="L5405" i="1"/>
  <c r="I5406" i="1"/>
  <c r="K5406" i="1"/>
  <c r="L5406" i="1"/>
  <c r="I5407" i="1"/>
  <c r="K5407" i="1"/>
  <c r="L5407" i="1"/>
  <c r="I5408" i="1"/>
  <c r="K5408" i="1"/>
  <c r="L5408" i="1"/>
  <c r="I5409" i="1"/>
  <c r="K5409" i="1"/>
  <c r="L5409" i="1"/>
  <c r="I5410" i="1"/>
  <c r="K5410" i="1"/>
  <c r="L5410" i="1"/>
  <c r="I5411" i="1"/>
  <c r="K5411" i="1"/>
  <c r="L5411" i="1"/>
  <c r="I5412" i="1"/>
  <c r="K5412" i="1"/>
  <c r="L5412" i="1"/>
  <c r="I5413" i="1"/>
  <c r="K5413" i="1"/>
  <c r="L5413" i="1"/>
  <c r="I5414" i="1"/>
  <c r="K5414" i="1"/>
  <c r="L5414" i="1"/>
  <c r="I5415" i="1"/>
  <c r="K5415" i="1"/>
  <c r="L5415" i="1"/>
  <c r="I5416" i="1"/>
  <c r="K5416" i="1"/>
  <c r="L5416" i="1"/>
  <c r="I5417" i="1"/>
  <c r="K5417" i="1"/>
  <c r="L5417" i="1"/>
  <c r="I5418" i="1"/>
  <c r="K5418" i="1"/>
  <c r="L5418" i="1"/>
  <c r="I5419" i="1"/>
  <c r="K5419" i="1"/>
  <c r="L5419" i="1"/>
  <c r="I5420" i="1"/>
  <c r="K5420" i="1"/>
  <c r="L5420" i="1"/>
  <c r="I5421" i="1"/>
  <c r="K5421" i="1"/>
  <c r="L5421" i="1"/>
  <c r="I5422" i="1"/>
  <c r="K5422" i="1"/>
  <c r="L5422" i="1"/>
  <c r="I5423" i="1"/>
  <c r="K5423" i="1"/>
  <c r="L5423" i="1"/>
  <c r="I5424" i="1"/>
  <c r="K5424" i="1"/>
  <c r="L5424" i="1"/>
  <c r="I5425" i="1"/>
  <c r="K5425" i="1"/>
  <c r="L5425" i="1"/>
  <c r="I5426" i="1"/>
  <c r="K5426" i="1"/>
  <c r="L5426" i="1"/>
  <c r="I5427" i="1"/>
  <c r="K5427" i="1"/>
  <c r="L5427" i="1"/>
  <c r="I5428" i="1"/>
  <c r="K5428" i="1"/>
  <c r="L5428" i="1"/>
  <c r="I5429" i="1"/>
  <c r="K5429" i="1"/>
  <c r="L5429" i="1"/>
  <c r="I5430" i="1"/>
  <c r="K5430" i="1"/>
  <c r="L5430" i="1"/>
  <c r="I5431" i="1"/>
  <c r="K5431" i="1"/>
  <c r="L5431" i="1"/>
  <c r="I5432" i="1"/>
  <c r="K5432" i="1"/>
  <c r="L5432" i="1"/>
  <c r="I5433" i="1"/>
  <c r="K5433" i="1"/>
  <c r="L5433" i="1"/>
  <c r="I5434" i="1"/>
  <c r="K5434" i="1"/>
  <c r="L5434" i="1"/>
  <c r="I5435" i="1"/>
  <c r="K5435" i="1"/>
  <c r="L5435" i="1"/>
  <c r="I5436" i="1"/>
  <c r="K5436" i="1"/>
  <c r="L5436" i="1"/>
  <c r="I5437" i="1"/>
  <c r="K5437" i="1"/>
  <c r="L5437" i="1"/>
  <c r="I5438" i="1"/>
  <c r="K5438" i="1"/>
  <c r="L5438" i="1"/>
  <c r="I5439" i="1"/>
  <c r="K5439" i="1"/>
  <c r="L5439" i="1"/>
  <c r="I5440" i="1"/>
  <c r="K5440" i="1"/>
  <c r="L5440" i="1"/>
  <c r="I5441" i="1"/>
  <c r="K5441" i="1"/>
  <c r="L5441" i="1"/>
  <c r="I5442" i="1"/>
  <c r="K5442" i="1"/>
  <c r="L5442" i="1"/>
  <c r="I5443" i="1"/>
  <c r="K5443" i="1"/>
  <c r="L5443" i="1"/>
  <c r="I5444" i="1"/>
  <c r="K5444" i="1"/>
  <c r="L5444" i="1"/>
  <c r="I5445" i="1"/>
  <c r="K5445" i="1"/>
  <c r="L5445" i="1"/>
  <c r="I5446" i="1"/>
  <c r="K5446" i="1"/>
  <c r="L5446" i="1"/>
  <c r="I5447" i="1"/>
  <c r="K5447" i="1"/>
  <c r="L5447" i="1"/>
  <c r="I5448" i="1"/>
  <c r="K5448" i="1"/>
  <c r="L5448" i="1"/>
  <c r="I5449" i="1"/>
  <c r="K5449" i="1"/>
  <c r="L5449" i="1"/>
  <c r="I5450" i="1"/>
  <c r="K5450" i="1"/>
  <c r="L5450" i="1"/>
  <c r="I5451" i="1"/>
  <c r="K5451" i="1"/>
  <c r="L5451" i="1"/>
  <c r="I5452" i="1"/>
  <c r="K5452" i="1"/>
  <c r="L5452" i="1"/>
  <c r="I5453" i="1"/>
  <c r="K5453" i="1"/>
  <c r="L5453" i="1"/>
  <c r="I5454" i="1"/>
  <c r="K5454" i="1"/>
  <c r="L5454" i="1"/>
  <c r="I5455" i="1"/>
  <c r="K5455" i="1"/>
  <c r="L5455" i="1"/>
  <c r="I5456" i="1"/>
  <c r="K5456" i="1"/>
  <c r="L5456" i="1"/>
  <c r="I5457" i="1"/>
  <c r="K5457" i="1"/>
  <c r="L5457" i="1"/>
  <c r="I5458" i="1"/>
  <c r="K5458" i="1"/>
  <c r="L5458" i="1"/>
  <c r="I5459" i="1"/>
  <c r="K5459" i="1"/>
  <c r="L5459" i="1"/>
  <c r="I5460" i="1"/>
  <c r="K5460" i="1"/>
  <c r="L5460" i="1"/>
  <c r="I5461" i="1"/>
  <c r="K5461" i="1"/>
  <c r="L5461" i="1"/>
  <c r="I5462" i="1"/>
  <c r="K5462" i="1"/>
  <c r="L5462" i="1"/>
  <c r="I5463" i="1"/>
  <c r="K5463" i="1"/>
  <c r="L5463" i="1"/>
  <c r="I5464" i="1"/>
  <c r="K5464" i="1"/>
  <c r="L5464" i="1"/>
  <c r="I5465" i="1"/>
  <c r="K5465" i="1"/>
  <c r="L5465" i="1"/>
  <c r="I5466" i="1"/>
  <c r="K5466" i="1"/>
  <c r="L5466" i="1"/>
  <c r="I5467" i="1"/>
  <c r="K5467" i="1"/>
  <c r="L5467" i="1"/>
  <c r="I5468" i="1"/>
  <c r="K5468" i="1"/>
  <c r="L5468" i="1"/>
  <c r="I5469" i="1"/>
  <c r="K5469" i="1"/>
  <c r="L5469" i="1"/>
  <c r="I5470" i="1"/>
  <c r="K5470" i="1"/>
  <c r="L5470" i="1"/>
  <c r="I5471" i="1"/>
  <c r="K5471" i="1"/>
  <c r="L5471" i="1"/>
  <c r="I5472" i="1"/>
  <c r="K5472" i="1"/>
  <c r="L5472" i="1"/>
  <c r="I5473" i="1"/>
  <c r="K5473" i="1"/>
  <c r="L5473" i="1"/>
  <c r="I5474" i="1"/>
  <c r="K5474" i="1"/>
  <c r="L5474" i="1"/>
  <c r="I5475" i="1"/>
  <c r="K5475" i="1"/>
  <c r="L5475" i="1"/>
  <c r="I5476" i="1"/>
  <c r="K5476" i="1"/>
  <c r="L5476" i="1"/>
  <c r="I5477" i="1"/>
  <c r="K5477" i="1"/>
  <c r="L5477" i="1"/>
  <c r="I5478" i="1"/>
  <c r="K5478" i="1"/>
  <c r="L5478" i="1"/>
  <c r="I5479" i="1"/>
  <c r="K5479" i="1"/>
  <c r="L5479" i="1"/>
  <c r="I5480" i="1"/>
  <c r="K5480" i="1"/>
  <c r="L5480" i="1"/>
  <c r="I5481" i="1"/>
  <c r="K5481" i="1"/>
  <c r="L5481" i="1"/>
  <c r="I5482" i="1"/>
  <c r="K5482" i="1"/>
  <c r="L5482" i="1"/>
  <c r="I5483" i="1"/>
  <c r="K5483" i="1"/>
  <c r="L5483" i="1"/>
  <c r="I5484" i="1"/>
  <c r="K5484" i="1"/>
  <c r="L5484" i="1"/>
  <c r="I5485" i="1"/>
  <c r="K5485" i="1"/>
  <c r="L5485" i="1"/>
  <c r="I5486" i="1"/>
  <c r="K5486" i="1"/>
  <c r="L5486" i="1"/>
  <c r="I5487" i="1"/>
  <c r="K5487" i="1"/>
  <c r="L5487" i="1"/>
  <c r="I5488" i="1"/>
  <c r="K5488" i="1"/>
  <c r="L5488" i="1"/>
  <c r="I5489" i="1"/>
  <c r="K5489" i="1"/>
  <c r="L5489" i="1"/>
  <c r="I5490" i="1"/>
  <c r="K5490" i="1"/>
  <c r="L5490" i="1"/>
  <c r="I5491" i="1"/>
  <c r="K5491" i="1"/>
  <c r="L5491" i="1"/>
  <c r="I5492" i="1"/>
  <c r="K5492" i="1"/>
  <c r="L5492" i="1"/>
  <c r="I5493" i="1"/>
  <c r="K5493" i="1"/>
  <c r="L5493" i="1"/>
  <c r="I5494" i="1"/>
  <c r="K5494" i="1"/>
  <c r="L5494" i="1"/>
  <c r="I5495" i="1"/>
  <c r="K5495" i="1"/>
  <c r="L5495" i="1"/>
  <c r="I5496" i="1"/>
  <c r="K5496" i="1"/>
  <c r="L5496" i="1"/>
  <c r="I5497" i="1"/>
  <c r="K5497" i="1"/>
  <c r="L5497" i="1"/>
  <c r="I5498" i="1"/>
  <c r="K5498" i="1"/>
  <c r="L5498" i="1"/>
  <c r="I5499" i="1"/>
  <c r="K5499" i="1"/>
  <c r="L5499" i="1"/>
  <c r="I5500" i="1"/>
  <c r="K5500" i="1"/>
  <c r="L5500" i="1"/>
  <c r="I5501" i="1"/>
  <c r="K5501" i="1"/>
  <c r="L5501" i="1"/>
  <c r="I5502" i="1"/>
  <c r="K5502" i="1"/>
  <c r="L5502" i="1"/>
  <c r="I5503" i="1"/>
  <c r="K5503" i="1"/>
  <c r="L5503" i="1"/>
  <c r="I5504" i="1"/>
  <c r="K5504" i="1"/>
  <c r="L5504" i="1"/>
  <c r="I5505" i="1"/>
  <c r="K5505" i="1"/>
  <c r="L5505" i="1"/>
  <c r="I5506" i="1"/>
  <c r="K5506" i="1"/>
  <c r="L5506" i="1"/>
  <c r="I5507" i="1"/>
  <c r="K5507" i="1"/>
  <c r="L5507" i="1"/>
  <c r="I5508" i="1"/>
  <c r="K5508" i="1"/>
  <c r="L5508" i="1"/>
  <c r="I5509" i="1"/>
  <c r="K5509" i="1"/>
  <c r="L5509" i="1"/>
  <c r="I5510" i="1"/>
  <c r="K5510" i="1"/>
  <c r="L5510" i="1"/>
  <c r="I5511" i="1"/>
  <c r="K5511" i="1"/>
  <c r="L5511" i="1"/>
  <c r="I5512" i="1"/>
  <c r="K5512" i="1"/>
  <c r="L5512" i="1"/>
  <c r="I5513" i="1"/>
  <c r="K5513" i="1"/>
  <c r="L5513" i="1"/>
  <c r="I5514" i="1"/>
  <c r="K5514" i="1"/>
  <c r="L5514" i="1"/>
  <c r="I5515" i="1"/>
  <c r="K5515" i="1"/>
  <c r="L5515" i="1"/>
  <c r="I5516" i="1"/>
  <c r="K5516" i="1"/>
  <c r="L5516" i="1"/>
  <c r="I5517" i="1"/>
  <c r="K5517" i="1"/>
  <c r="L5517" i="1"/>
  <c r="I5518" i="1"/>
  <c r="K5518" i="1"/>
  <c r="L5518" i="1"/>
  <c r="I5519" i="1"/>
  <c r="K5519" i="1"/>
  <c r="L5519" i="1"/>
  <c r="I5520" i="1"/>
  <c r="K5520" i="1"/>
  <c r="L5520" i="1"/>
  <c r="I5521" i="1"/>
  <c r="K5521" i="1"/>
  <c r="L5521" i="1"/>
  <c r="I5522" i="1"/>
  <c r="K5522" i="1"/>
  <c r="L5522" i="1"/>
  <c r="I5523" i="1"/>
  <c r="K5523" i="1"/>
  <c r="L5523" i="1"/>
  <c r="I5524" i="1"/>
  <c r="K5524" i="1"/>
  <c r="L5524" i="1"/>
  <c r="I5525" i="1"/>
  <c r="K5525" i="1"/>
  <c r="L5525" i="1"/>
  <c r="I5526" i="1"/>
  <c r="K5526" i="1"/>
  <c r="L5526" i="1"/>
  <c r="I5527" i="1"/>
  <c r="K5527" i="1"/>
  <c r="L5527" i="1"/>
  <c r="I5528" i="1"/>
  <c r="K5528" i="1"/>
  <c r="L5528" i="1"/>
  <c r="I5529" i="1"/>
  <c r="K5529" i="1"/>
  <c r="L5529" i="1"/>
  <c r="I5530" i="1"/>
  <c r="K5530" i="1"/>
  <c r="L5530" i="1"/>
  <c r="I5531" i="1"/>
  <c r="K5531" i="1"/>
  <c r="L5531" i="1"/>
  <c r="I5532" i="1"/>
  <c r="K5532" i="1"/>
  <c r="L5532" i="1"/>
  <c r="I5533" i="1"/>
  <c r="K5533" i="1"/>
  <c r="L5533" i="1"/>
  <c r="I5534" i="1"/>
  <c r="K5534" i="1"/>
  <c r="L5534" i="1"/>
  <c r="I5535" i="1"/>
  <c r="K5535" i="1"/>
  <c r="L5535" i="1"/>
  <c r="I5536" i="1"/>
  <c r="K5536" i="1"/>
  <c r="L5536" i="1"/>
  <c r="I5537" i="1"/>
  <c r="K5537" i="1"/>
  <c r="L5537" i="1"/>
  <c r="I5538" i="1"/>
  <c r="K5538" i="1"/>
  <c r="L5538" i="1"/>
  <c r="I5539" i="1"/>
  <c r="K5539" i="1"/>
  <c r="L5539" i="1"/>
  <c r="I5540" i="1"/>
  <c r="K5540" i="1"/>
  <c r="L5540" i="1"/>
  <c r="I5541" i="1"/>
  <c r="K5541" i="1"/>
  <c r="L5541" i="1"/>
  <c r="I5542" i="1"/>
  <c r="K5542" i="1"/>
  <c r="L5542" i="1"/>
  <c r="I5543" i="1"/>
  <c r="K5543" i="1"/>
  <c r="L5543" i="1"/>
  <c r="I5544" i="1"/>
  <c r="K5544" i="1"/>
  <c r="L5544" i="1"/>
  <c r="I5545" i="1"/>
  <c r="K5545" i="1"/>
  <c r="L5545" i="1"/>
  <c r="I5546" i="1"/>
  <c r="K5546" i="1"/>
  <c r="L5546" i="1"/>
  <c r="I5547" i="1"/>
  <c r="K5547" i="1"/>
  <c r="L5547" i="1"/>
  <c r="I5548" i="1"/>
  <c r="K5548" i="1"/>
  <c r="L5548" i="1"/>
  <c r="I5549" i="1"/>
  <c r="K5549" i="1"/>
  <c r="L5549" i="1"/>
  <c r="I5550" i="1"/>
  <c r="K5550" i="1"/>
  <c r="L5550" i="1"/>
  <c r="I5551" i="1"/>
  <c r="K5551" i="1"/>
  <c r="L5551" i="1"/>
  <c r="I5552" i="1"/>
  <c r="K5552" i="1"/>
  <c r="L5552" i="1"/>
  <c r="I5553" i="1"/>
  <c r="K5553" i="1"/>
  <c r="L5553" i="1"/>
  <c r="I5554" i="1"/>
  <c r="K5554" i="1"/>
  <c r="L5554" i="1"/>
  <c r="I5555" i="1"/>
  <c r="K5555" i="1"/>
  <c r="L5555" i="1"/>
  <c r="I5556" i="1"/>
  <c r="K5556" i="1"/>
  <c r="L5556" i="1"/>
  <c r="I5557" i="1"/>
  <c r="K5557" i="1"/>
  <c r="L5557" i="1"/>
  <c r="I5558" i="1"/>
  <c r="K5558" i="1"/>
  <c r="L5558" i="1"/>
  <c r="I5559" i="1"/>
  <c r="K5559" i="1"/>
  <c r="L5559" i="1"/>
  <c r="I5560" i="1"/>
  <c r="K5560" i="1"/>
  <c r="L5560" i="1"/>
  <c r="I5561" i="1"/>
  <c r="K5561" i="1"/>
  <c r="L5561" i="1"/>
  <c r="I5562" i="1"/>
  <c r="K5562" i="1"/>
  <c r="L5562" i="1"/>
  <c r="I5563" i="1"/>
  <c r="K5563" i="1"/>
  <c r="L5563" i="1"/>
  <c r="I5564" i="1"/>
  <c r="K5564" i="1"/>
  <c r="L5564" i="1"/>
  <c r="I5565" i="1"/>
  <c r="K5565" i="1"/>
  <c r="L5565" i="1"/>
  <c r="I5566" i="1"/>
  <c r="K5566" i="1"/>
  <c r="L5566" i="1"/>
  <c r="I5567" i="1"/>
  <c r="K5567" i="1"/>
  <c r="L5567" i="1"/>
  <c r="I5568" i="1"/>
  <c r="K5568" i="1"/>
  <c r="L5568" i="1"/>
  <c r="I5569" i="1"/>
  <c r="K5569" i="1"/>
  <c r="L5569" i="1"/>
  <c r="I5570" i="1"/>
  <c r="K5570" i="1"/>
  <c r="L5570" i="1"/>
  <c r="I5571" i="1"/>
  <c r="K5571" i="1"/>
  <c r="L5571" i="1"/>
  <c r="I5572" i="1"/>
  <c r="K5572" i="1"/>
  <c r="L5572" i="1"/>
  <c r="I5573" i="1"/>
  <c r="K5573" i="1"/>
  <c r="L5573" i="1"/>
  <c r="I5574" i="1"/>
  <c r="K5574" i="1"/>
  <c r="L5574" i="1"/>
  <c r="I5575" i="1"/>
  <c r="K5575" i="1"/>
  <c r="L5575" i="1"/>
  <c r="I5576" i="1"/>
  <c r="K5576" i="1"/>
  <c r="L5576" i="1"/>
  <c r="I5577" i="1"/>
  <c r="K5577" i="1"/>
  <c r="L5577" i="1"/>
  <c r="I5578" i="1"/>
  <c r="K5578" i="1"/>
  <c r="L5578" i="1"/>
  <c r="I5579" i="1"/>
  <c r="K5579" i="1"/>
  <c r="L5579" i="1"/>
  <c r="I5580" i="1"/>
  <c r="K5580" i="1"/>
  <c r="L5580" i="1"/>
  <c r="I5581" i="1"/>
  <c r="K5581" i="1"/>
  <c r="L5581" i="1"/>
  <c r="I5582" i="1"/>
  <c r="K5582" i="1"/>
  <c r="L5582" i="1"/>
  <c r="I5583" i="1"/>
  <c r="K5583" i="1"/>
  <c r="L5583" i="1"/>
  <c r="I5584" i="1"/>
  <c r="K5584" i="1"/>
  <c r="L5584" i="1"/>
  <c r="I5585" i="1"/>
  <c r="K5585" i="1"/>
  <c r="L5585" i="1"/>
  <c r="I5586" i="1"/>
  <c r="K5586" i="1"/>
  <c r="L5586" i="1"/>
  <c r="I5587" i="1"/>
  <c r="K5587" i="1"/>
  <c r="L5587" i="1"/>
  <c r="I5588" i="1"/>
  <c r="K5588" i="1"/>
  <c r="L5588" i="1"/>
  <c r="I5589" i="1"/>
  <c r="K5589" i="1"/>
  <c r="L5589" i="1"/>
  <c r="I5590" i="1"/>
  <c r="K5590" i="1"/>
  <c r="L5590" i="1"/>
  <c r="I5591" i="1"/>
  <c r="K5591" i="1"/>
  <c r="L5591" i="1"/>
  <c r="I5592" i="1"/>
  <c r="K5592" i="1"/>
  <c r="L5592" i="1"/>
  <c r="I5593" i="1"/>
  <c r="K5593" i="1"/>
  <c r="L5593" i="1"/>
  <c r="I5594" i="1"/>
  <c r="K5594" i="1"/>
  <c r="L5594" i="1"/>
  <c r="I5595" i="1"/>
  <c r="K5595" i="1"/>
  <c r="L5595" i="1"/>
  <c r="I5596" i="1"/>
  <c r="K5596" i="1"/>
  <c r="L5596" i="1"/>
  <c r="I5597" i="1"/>
  <c r="K5597" i="1"/>
  <c r="L5597" i="1"/>
  <c r="I5598" i="1"/>
  <c r="K5598" i="1"/>
  <c r="L5598" i="1"/>
  <c r="I5599" i="1"/>
  <c r="K5599" i="1"/>
  <c r="L5599" i="1"/>
  <c r="I5600" i="1"/>
  <c r="K5600" i="1"/>
  <c r="L5600" i="1"/>
  <c r="I5601" i="1"/>
  <c r="K5601" i="1"/>
  <c r="L5601" i="1"/>
  <c r="I5602" i="1"/>
  <c r="K5602" i="1"/>
  <c r="L5602" i="1"/>
  <c r="I5603" i="1"/>
  <c r="K5603" i="1"/>
  <c r="L5603" i="1"/>
  <c r="I5604" i="1"/>
  <c r="K5604" i="1"/>
  <c r="L5604" i="1"/>
  <c r="I5605" i="1"/>
  <c r="K5605" i="1"/>
  <c r="L5605" i="1"/>
  <c r="I5606" i="1"/>
  <c r="K5606" i="1"/>
  <c r="L5606" i="1"/>
  <c r="I5607" i="1"/>
  <c r="K5607" i="1"/>
  <c r="L5607" i="1"/>
  <c r="I5608" i="1"/>
  <c r="K5608" i="1"/>
  <c r="L5608" i="1"/>
  <c r="I5609" i="1"/>
  <c r="K5609" i="1"/>
  <c r="L5609" i="1"/>
  <c r="I5610" i="1"/>
  <c r="K5610" i="1"/>
  <c r="L5610" i="1"/>
  <c r="I5611" i="1"/>
  <c r="K5611" i="1"/>
  <c r="L5611" i="1"/>
  <c r="I5612" i="1"/>
  <c r="K5612" i="1"/>
  <c r="L5612" i="1"/>
  <c r="I5613" i="1"/>
  <c r="K5613" i="1"/>
  <c r="L5613" i="1"/>
  <c r="I5614" i="1"/>
  <c r="K5614" i="1"/>
  <c r="L5614" i="1"/>
  <c r="I5615" i="1"/>
  <c r="K5615" i="1"/>
  <c r="L5615" i="1"/>
  <c r="I5616" i="1"/>
  <c r="K5616" i="1"/>
  <c r="L5616" i="1"/>
  <c r="I5617" i="1"/>
  <c r="K5617" i="1"/>
  <c r="L5617" i="1"/>
  <c r="I5618" i="1"/>
  <c r="K5618" i="1"/>
  <c r="L5618" i="1"/>
  <c r="I5619" i="1"/>
  <c r="K5619" i="1"/>
  <c r="L5619" i="1"/>
  <c r="I5620" i="1"/>
  <c r="K5620" i="1"/>
  <c r="L5620" i="1"/>
  <c r="I5621" i="1"/>
  <c r="K5621" i="1"/>
  <c r="L5621" i="1"/>
  <c r="I5622" i="1"/>
  <c r="K5622" i="1"/>
  <c r="L5622" i="1"/>
  <c r="I5623" i="1"/>
  <c r="K5623" i="1"/>
  <c r="L5623" i="1"/>
  <c r="I5624" i="1"/>
  <c r="K5624" i="1"/>
  <c r="L5624" i="1"/>
  <c r="I5625" i="1"/>
  <c r="K5625" i="1"/>
  <c r="L5625" i="1"/>
  <c r="I5626" i="1"/>
  <c r="K5626" i="1"/>
  <c r="L5626" i="1"/>
  <c r="I5627" i="1"/>
  <c r="K5627" i="1"/>
  <c r="L5627" i="1"/>
  <c r="I5628" i="1"/>
  <c r="K5628" i="1"/>
  <c r="L5628" i="1"/>
  <c r="I5629" i="1"/>
  <c r="K5629" i="1"/>
  <c r="L5629" i="1"/>
  <c r="I5630" i="1"/>
  <c r="K5630" i="1"/>
  <c r="L5630" i="1"/>
  <c r="I5631" i="1"/>
  <c r="K5631" i="1"/>
  <c r="L5631" i="1"/>
  <c r="I5632" i="1"/>
  <c r="K5632" i="1"/>
  <c r="L5632" i="1"/>
  <c r="I5633" i="1"/>
  <c r="K5633" i="1"/>
  <c r="L5633" i="1"/>
  <c r="I5634" i="1"/>
  <c r="K5634" i="1"/>
  <c r="L5634" i="1"/>
  <c r="I5635" i="1"/>
  <c r="K5635" i="1"/>
  <c r="L5635" i="1"/>
  <c r="I5636" i="1"/>
  <c r="K5636" i="1"/>
  <c r="L5636" i="1"/>
  <c r="I5637" i="1"/>
  <c r="K5637" i="1"/>
  <c r="L5637" i="1"/>
  <c r="I5638" i="1"/>
  <c r="K5638" i="1"/>
  <c r="L5638" i="1"/>
  <c r="I5639" i="1"/>
  <c r="K5639" i="1"/>
  <c r="L5639" i="1"/>
  <c r="I5640" i="1"/>
  <c r="K5640" i="1"/>
  <c r="L5640" i="1"/>
  <c r="I5641" i="1"/>
  <c r="K5641" i="1"/>
  <c r="L5641" i="1"/>
  <c r="I5642" i="1"/>
  <c r="K5642" i="1"/>
  <c r="L5642" i="1"/>
  <c r="I5643" i="1"/>
  <c r="K5643" i="1"/>
  <c r="L5643" i="1"/>
  <c r="I5644" i="1"/>
  <c r="K5644" i="1"/>
  <c r="L5644" i="1"/>
  <c r="I5645" i="1"/>
  <c r="K5645" i="1"/>
  <c r="L5645" i="1"/>
  <c r="I5646" i="1"/>
  <c r="K5646" i="1"/>
  <c r="L5646" i="1"/>
  <c r="I5647" i="1"/>
  <c r="K5647" i="1"/>
  <c r="L5647" i="1"/>
  <c r="I5648" i="1"/>
  <c r="K5648" i="1"/>
  <c r="L5648" i="1"/>
  <c r="I5649" i="1"/>
  <c r="K5649" i="1"/>
  <c r="L5649" i="1"/>
  <c r="I5650" i="1"/>
  <c r="K5650" i="1"/>
  <c r="L5650" i="1"/>
  <c r="I5651" i="1"/>
  <c r="K5651" i="1"/>
  <c r="L5651" i="1"/>
  <c r="I5652" i="1"/>
  <c r="K5652" i="1"/>
  <c r="L5652" i="1"/>
  <c r="I5653" i="1"/>
  <c r="K5653" i="1"/>
  <c r="L5653" i="1"/>
  <c r="I5654" i="1"/>
  <c r="K5654" i="1"/>
  <c r="L5654" i="1"/>
  <c r="I5655" i="1"/>
  <c r="K5655" i="1"/>
  <c r="L5655" i="1"/>
  <c r="I5656" i="1"/>
  <c r="K5656" i="1"/>
  <c r="L5656" i="1"/>
  <c r="I5657" i="1"/>
  <c r="K5657" i="1"/>
  <c r="L5657" i="1"/>
  <c r="I5658" i="1"/>
  <c r="K5658" i="1"/>
  <c r="L5658" i="1"/>
  <c r="I5659" i="1"/>
  <c r="K5659" i="1"/>
  <c r="L5659" i="1"/>
  <c r="I5660" i="1"/>
  <c r="K5660" i="1"/>
  <c r="L5660" i="1"/>
  <c r="I5661" i="1"/>
  <c r="K5661" i="1"/>
  <c r="L5661" i="1"/>
  <c r="I5662" i="1"/>
  <c r="K5662" i="1"/>
  <c r="L5662" i="1"/>
  <c r="I5663" i="1"/>
  <c r="K5663" i="1"/>
  <c r="L5663" i="1"/>
  <c r="I5664" i="1"/>
  <c r="K5664" i="1"/>
  <c r="L5664" i="1"/>
  <c r="I5665" i="1"/>
  <c r="K5665" i="1"/>
  <c r="L5665" i="1"/>
  <c r="I5666" i="1"/>
  <c r="K5666" i="1"/>
  <c r="L5666" i="1"/>
  <c r="I5667" i="1"/>
  <c r="K5667" i="1"/>
  <c r="L5667" i="1"/>
  <c r="I5668" i="1"/>
  <c r="K5668" i="1"/>
  <c r="L5668" i="1"/>
  <c r="I5669" i="1"/>
  <c r="K5669" i="1"/>
  <c r="L5669" i="1"/>
  <c r="I5670" i="1"/>
  <c r="K5670" i="1"/>
  <c r="L5670" i="1"/>
  <c r="I5671" i="1"/>
  <c r="K5671" i="1"/>
  <c r="L5671" i="1"/>
  <c r="I5672" i="1"/>
  <c r="K5672" i="1"/>
  <c r="L5672" i="1"/>
  <c r="I5673" i="1"/>
  <c r="K5673" i="1"/>
  <c r="L5673" i="1"/>
  <c r="I5674" i="1"/>
  <c r="K5674" i="1"/>
  <c r="L5674" i="1"/>
  <c r="I5675" i="1"/>
  <c r="K5675" i="1"/>
  <c r="L5675" i="1"/>
  <c r="I5676" i="1"/>
  <c r="K5676" i="1"/>
  <c r="L5676" i="1"/>
  <c r="I5677" i="1"/>
  <c r="K5677" i="1"/>
  <c r="L5677" i="1"/>
  <c r="I5678" i="1"/>
  <c r="K5678" i="1"/>
  <c r="L5678" i="1"/>
  <c r="I5679" i="1"/>
  <c r="K5679" i="1"/>
  <c r="L5679" i="1"/>
  <c r="I5680" i="1"/>
  <c r="K5680" i="1"/>
  <c r="L5680" i="1"/>
  <c r="I5681" i="1"/>
  <c r="K5681" i="1"/>
  <c r="L5681" i="1"/>
  <c r="I5682" i="1"/>
  <c r="K5682" i="1"/>
  <c r="L5682" i="1"/>
  <c r="I5683" i="1"/>
  <c r="K5683" i="1"/>
  <c r="L5683" i="1"/>
  <c r="I5684" i="1"/>
  <c r="K5684" i="1"/>
  <c r="L5684" i="1"/>
  <c r="I5685" i="1"/>
  <c r="K5685" i="1"/>
  <c r="L5685" i="1"/>
  <c r="I5686" i="1"/>
  <c r="K5686" i="1"/>
  <c r="L5686" i="1"/>
  <c r="I5687" i="1"/>
  <c r="K5687" i="1"/>
  <c r="L5687" i="1"/>
  <c r="I5688" i="1"/>
  <c r="K5688" i="1"/>
  <c r="L5688" i="1"/>
  <c r="I5689" i="1"/>
  <c r="K5689" i="1"/>
  <c r="L5689" i="1"/>
  <c r="I5690" i="1"/>
  <c r="K5690" i="1"/>
  <c r="L5690" i="1"/>
  <c r="I5691" i="1"/>
  <c r="K5691" i="1"/>
  <c r="L5691" i="1"/>
  <c r="I5692" i="1"/>
  <c r="K5692" i="1"/>
  <c r="L5692" i="1"/>
  <c r="I5693" i="1"/>
  <c r="K5693" i="1"/>
  <c r="L5693" i="1"/>
  <c r="I5694" i="1"/>
  <c r="K5694" i="1"/>
  <c r="L5694" i="1"/>
  <c r="I5695" i="1"/>
  <c r="K5695" i="1"/>
  <c r="L5695" i="1"/>
  <c r="I5696" i="1"/>
  <c r="K5696" i="1"/>
  <c r="L5696" i="1"/>
  <c r="I5697" i="1"/>
  <c r="K5697" i="1"/>
  <c r="L5697" i="1"/>
  <c r="I5698" i="1"/>
  <c r="K5698" i="1"/>
  <c r="L5698" i="1"/>
  <c r="I5699" i="1"/>
  <c r="K5699" i="1"/>
  <c r="L5699" i="1"/>
  <c r="I5700" i="1"/>
  <c r="K5700" i="1"/>
  <c r="L5700" i="1"/>
  <c r="I5701" i="1"/>
  <c r="K5701" i="1"/>
  <c r="L5701" i="1"/>
  <c r="I5702" i="1"/>
  <c r="K5702" i="1"/>
  <c r="L5702" i="1"/>
  <c r="I5703" i="1"/>
  <c r="K5703" i="1"/>
  <c r="L5703" i="1"/>
  <c r="I5704" i="1"/>
  <c r="K5704" i="1"/>
  <c r="L5704" i="1"/>
  <c r="I5705" i="1"/>
  <c r="K5705" i="1"/>
  <c r="L5705" i="1"/>
  <c r="I5706" i="1"/>
  <c r="K5706" i="1"/>
  <c r="L5706" i="1"/>
  <c r="I5707" i="1"/>
  <c r="K5707" i="1"/>
  <c r="L5707" i="1"/>
  <c r="I5708" i="1"/>
  <c r="K5708" i="1"/>
  <c r="L5708" i="1"/>
  <c r="I5709" i="1"/>
  <c r="K5709" i="1"/>
  <c r="L5709" i="1"/>
  <c r="I5710" i="1"/>
  <c r="K5710" i="1"/>
  <c r="L5710" i="1"/>
  <c r="I5711" i="1"/>
  <c r="K5711" i="1"/>
  <c r="L5711" i="1"/>
  <c r="I5712" i="1"/>
  <c r="K5712" i="1"/>
  <c r="L5712" i="1"/>
  <c r="I5713" i="1"/>
  <c r="K5713" i="1"/>
  <c r="L5713" i="1"/>
  <c r="I5714" i="1"/>
  <c r="K5714" i="1"/>
  <c r="L5714" i="1"/>
  <c r="I5715" i="1"/>
  <c r="K5715" i="1"/>
  <c r="L5715" i="1"/>
  <c r="I5716" i="1"/>
  <c r="K5716" i="1"/>
  <c r="L5716" i="1"/>
  <c r="I5717" i="1"/>
  <c r="K5717" i="1"/>
  <c r="L5717" i="1"/>
  <c r="I5718" i="1"/>
  <c r="K5718" i="1"/>
  <c r="L5718" i="1"/>
  <c r="I5719" i="1"/>
  <c r="K5719" i="1"/>
  <c r="L5719" i="1"/>
  <c r="I5720" i="1"/>
  <c r="K5720" i="1"/>
  <c r="L5720" i="1"/>
  <c r="I5721" i="1"/>
  <c r="K5721" i="1"/>
  <c r="L5721" i="1"/>
  <c r="I5722" i="1"/>
  <c r="K5722" i="1"/>
  <c r="L5722" i="1"/>
  <c r="I5723" i="1"/>
  <c r="K5723" i="1"/>
  <c r="L5723" i="1"/>
  <c r="I5724" i="1"/>
  <c r="K5724" i="1"/>
  <c r="L5724" i="1"/>
  <c r="I5725" i="1"/>
  <c r="K5725" i="1"/>
  <c r="L5725" i="1"/>
  <c r="I5726" i="1"/>
  <c r="K5726" i="1"/>
  <c r="L5726" i="1"/>
  <c r="I5727" i="1"/>
  <c r="K5727" i="1"/>
  <c r="L5727" i="1"/>
  <c r="I5728" i="1"/>
  <c r="K5728" i="1"/>
  <c r="L5728" i="1"/>
  <c r="I5729" i="1"/>
  <c r="K5729" i="1"/>
  <c r="L5729" i="1"/>
  <c r="I5730" i="1"/>
  <c r="K5730" i="1"/>
  <c r="L5730" i="1"/>
  <c r="I5731" i="1"/>
  <c r="K5731" i="1"/>
  <c r="L5731" i="1"/>
  <c r="I5732" i="1"/>
  <c r="K5732" i="1"/>
  <c r="L5732" i="1"/>
  <c r="I5733" i="1"/>
  <c r="K5733" i="1"/>
  <c r="L5733" i="1"/>
  <c r="I5734" i="1"/>
  <c r="K5734" i="1"/>
  <c r="L5734" i="1"/>
  <c r="I5735" i="1"/>
  <c r="K5735" i="1"/>
  <c r="L5735" i="1"/>
  <c r="I5736" i="1"/>
  <c r="K5736" i="1"/>
  <c r="L5736" i="1"/>
  <c r="I5737" i="1"/>
  <c r="K5737" i="1"/>
  <c r="L5737" i="1"/>
  <c r="I5738" i="1"/>
  <c r="K5738" i="1"/>
  <c r="L5738" i="1"/>
  <c r="I5739" i="1"/>
  <c r="K5739" i="1"/>
  <c r="L5739" i="1"/>
  <c r="I5740" i="1"/>
  <c r="K5740" i="1"/>
  <c r="L5740" i="1"/>
  <c r="I5741" i="1"/>
  <c r="K5741" i="1"/>
  <c r="L5741" i="1"/>
  <c r="I5742" i="1"/>
  <c r="K5742" i="1"/>
  <c r="L5742" i="1"/>
  <c r="I5743" i="1"/>
  <c r="K5743" i="1"/>
  <c r="L5743" i="1"/>
  <c r="I5744" i="1"/>
  <c r="K5744" i="1"/>
  <c r="L5744" i="1"/>
  <c r="I5745" i="1"/>
  <c r="K5745" i="1"/>
  <c r="L5745" i="1"/>
  <c r="I5746" i="1"/>
  <c r="K5746" i="1"/>
  <c r="L5746" i="1"/>
  <c r="I5747" i="1"/>
  <c r="K5747" i="1"/>
  <c r="L5747" i="1"/>
  <c r="I5748" i="1"/>
  <c r="K5748" i="1"/>
  <c r="L5748" i="1"/>
  <c r="I5749" i="1"/>
  <c r="K5749" i="1"/>
  <c r="L5749" i="1"/>
  <c r="I5750" i="1"/>
  <c r="K5750" i="1"/>
  <c r="L5750" i="1"/>
  <c r="I5751" i="1"/>
  <c r="K5751" i="1"/>
  <c r="L5751" i="1"/>
  <c r="I5752" i="1"/>
  <c r="K5752" i="1"/>
  <c r="L5752" i="1"/>
  <c r="I5753" i="1"/>
  <c r="K5753" i="1"/>
  <c r="L5753" i="1"/>
  <c r="I5754" i="1"/>
  <c r="K5754" i="1"/>
  <c r="L5754" i="1"/>
  <c r="I5755" i="1"/>
  <c r="K5755" i="1"/>
  <c r="L5755" i="1"/>
  <c r="I5756" i="1"/>
  <c r="K5756" i="1"/>
  <c r="L5756" i="1"/>
  <c r="I5757" i="1"/>
  <c r="K5757" i="1"/>
  <c r="L5757" i="1"/>
  <c r="I5758" i="1"/>
  <c r="K5758" i="1"/>
  <c r="L5758" i="1"/>
  <c r="I5759" i="1"/>
  <c r="K5759" i="1"/>
  <c r="L5759" i="1"/>
  <c r="I5760" i="1"/>
  <c r="K5760" i="1"/>
  <c r="L5760" i="1"/>
  <c r="I5761" i="1"/>
  <c r="K5761" i="1"/>
  <c r="L5761" i="1"/>
  <c r="I5762" i="1"/>
  <c r="K5762" i="1"/>
  <c r="L5762" i="1"/>
  <c r="I5763" i="1"/>
  <c r="K5763" i="1"/>
  <c r="L5763" i="1"/>
  <c r="I5764" i="1"/>
  <c r="K5764" i="1"/>
  <c r="L5764" i="1"/>
  <c r="I5765" i="1"/>
  <c r="K5765" i="1"/>
  <c r="L5765" i="1"/>
  <c r="I5766" i="1"/>
  <c r="K5766" i="1"/>
  <c r="L5766" i="1"/>
  <c r="I5767" i="1"/>
  <c r="K5767" i="1"/>
  <c r="L5767" i="1"/>
  <c r="I5768" i="1"/>
  <c r="K5768" i="1"/>
  <c r="L5768" i="1"/>
  <c r="I5769" i="1"/>
  <c r="K5769" i="1"/>
  <c r="L5769" i="1"/>
  <c r="I5770" i="1"/>
  <c r="K5770" i="1"/>
  <c r="L5770" i="1"/>
  <c r="I5771" i="1"/>
  <c r="K5771" i="1"/>
  <c r="L5771" i="1"/>
  <c r="I5772" i="1"/>
  <c r="K5772" i="1"/>
  <c r="L5772" i="1"/>
  <c r="I5773" i="1"/>
  <c r="K5773" i="1"/>
  <c r="L5773" i="1"/>
  <c r="I5774" i="1"/>
  <c r="K5774" i="1"/>
  <c r="L5774" i="1"/>
  <c r="I5775" i="1"/>
  <c r="K5775" i="1"/>
  <c r="L5775" i="1"/>
  <c r="I5776" i="1"/>
  <c r="K5776" i="1"/>
  <c r="L5776" i="1"/>
  <c r="I5777" i="1"/>
  <c r="K5777" i="1"/>
  <c r="L5777" i="1"/>
  <c r="I5778" i="1"/>
  <c r="K5778" i="1"/>
  <c r="L5778" i="1"/>
  <c r="I5779" i="1"/>
  <c r="K5779" i="1"/>
  <c r="L5779" i="1"/>
  <c r="I5780" i="1"/>
  <c r="K5780" i="1"/>
  <c r="L5780" i="1"/>
  <c r="I5781" i="1"/>
  <c r="K5781" i="1"/>
  <c r="L5781" i="1"/>
  <c r="I5782" i="1"/>
  <c r="K5782" i="1"/>
  <c r="L5782" i="1"/>
  <c r="I5783" i="1"/>
  <c r="K5783" i="1"/>
  <c r="L5783" i="1"/>
  <c r="I5784" i="1"/>
  <c r="K5784" i="1"/>
  <c r="L5784" i="1"/>
  <c r="I5785" i="1"/>
  <c r="K5785" i="1"/>
  <c r="L5785" i="1"/>
  <c r="I5786" i="1"/>
  <c r="K5786" i="1"/>
  <c r="L5786" i="1"/>
  <c r="I5787" i="1"/>
  <c r="K5787" i="1"/>
  <c r="L5787" i="1"/>
  <c r="I5788" i="1"/>
  <c r="K5788" i="1"/>
  <c r="L5788" i="1"/>
  <c r="I5789" i="1"/>
  <c r="K5789" i="1"/>
  <c r="L5789" i="1"/>
  <c r="I5790" i="1"/>
  <c r="K5790" i="1"/>
  <c r="L5790" i="1"/>
  <c r="I5791" i="1"/>
  <c r="K5791" i="1"/>
  <c r="L5791" i="1"/>
  <c r="I5792" i="1"/>
  <c r="K5792" i="1"/>
  <c r="L5792" i="1"/>
  <c r="I5793" i="1"/>
  <c r="K5793" i="1"/>
  <c r="L5793" i="1"/>
  <c r="I5794" i="1"/>
  <c r="K5794" i="1"/>
  <c r="L5794" i="1"/>
  <c r="I5795" i="1"/>
  <c r="K5795" i="1"/>
  <c r="L5795" i="1"/>
  <c r="I5796" i="1"/>
  <c r="K5796" i="1"/>
  <c r="L5796" i="1"/>
  <c r="I5797" i="1"/>
  <c r="K5797" i="1"/>
  <c r="L5797" i="1"/>
  <c r="I5798" i="1"/>
  <c r="K5798" i="1"/>
  <c r="L5798" i="1"/>
  <c r="I5799" i="1"/>
  <c r="K5799" i="1"/>
  <c r="L5799" i="1"/>
  <c r="I5800" i="1"/>
  <c r="K5800" i="1"/>
  <c r="L5800" i="1"/>
  <c r="I5801" i="1"/>
  <c r="K5801" i="1"/>
  <c r="L5801" i="1"/>
  <c r="I5802" i="1"/>
  <c r="K5802" i="1"/>
  <c r="L5802" i="1"/>
  <c r="I5803" i="1"/>
  <c r="K5803" i="1"/>
  <c r="L5803" i="1"/>
  <c r="I5804" i="1"/>
  <c r="K5804" i="1"/>
  <c r="L5804" i="1"/>
  <c r="I5805" i="1"/>
  <c r="K5805" i="1"/>
  <c r="L5805" i="1"/>
  <c r="I5806" i="1"/>
  <c r="K5806" i="1"/>
  <c r="L5806" i="1"/>
  <c r="I5807" i="1"/>
  <c r="K5807" i="1"/>
  <c r="L5807" i="1"/>
  <c r="I5808" i="1"/>
  <c r="K5808" i="1"/>
  <c r="L5808" i="1"/>
  <c r="I5809" i="1"/>
  <c r="K5809" i="1"/>
  <c r="L5809" i="1"/>
  <c r="I5810" i="1"/>
  <c r="K5810" i="1"/>
  <c r="L5810" i="1"/>
  <c r="I5811" i="1"/>
  <c r="K5811" i="1"/>
  <c r="L5811" i="1"/>
  <c r="I5812" i="1"/>
  <c r="K5812" i="1"/>
  <c r="L5812" i="1"/>
  <c r="I5813" i="1"/>
  <c r="K5813" i="1"/>
  <c r="L5813" i="1"/>
  <c r="I5814" i="1"/>
  <c r="K5814" i="1"/>
  <c r="L5814" i="1"/>
  <c r="I5815" i="1"/>
  <c r="K5815" i="1"/>
  <c r="L5815" i="1"/>
  <c r="I5816" i="1"/>
  <c r="K5816" i="1"/>
  <c r="L5816" i="1"/>
  <c r="I5817" i="1"/>
  <c r="K5817" i="1"/>
  <c r="L5817" i="1"/>
  <c r="I5818" i="1"/>
  <c r="K5818" i="1"/>
  <c r="L5818" i="1"/>
  <c r="I5819" i="1"/>
  <c r="K5819" i="1"/>
  <c r="L5819" i="1"/>
  <c r="I5820" i="1"/>
  <c r="K5820" i="1"/>
  <c r="L5820" i="1"/>
  <c r="I5821" i="1"/>
  <c r="K5821" i="1"/>
  <c r="L5821" i="1"/>
  <c r="I5822" i="1"/>
  <c r="K5822" i="1"/>
  <c r="L5822" i="1"/>
  <c r="I5823" i="1"/>
  <c r="K5823" i="1"/>
  <c r="L5823" i="1"/>
  <c r="I5824" i="1"/>
  <c r="K5824" i="1"/>
  <c r="L5824" i="1"/>
  <c r="I5825" i="1"/>
  <c r="K5825" i="1"/>
  <c r="L5825" i="1"/>
  <c r="I5826" i="1"/>
  <c r="K5826" i="1"/>
  <c r="L5826" i="1"/>
  <c r="I5827" i="1"/>
  <c r="K5827" i="1"/>
  <c r="L5827" i="1"/>
  <c r="I5828" i="1"/>
  <c r="K5828" i="1"/>
  <c r="L5828" i="1"/>
  <c r="I5829" i="1"/>
  <c r="K5829" i="1"/>
  <c r="L5829" i="1"/>
  <c r="I5830" i="1"/>
  <c r="K5830" i="1"/>
  <c r="L5830" i="1"/>
  <c r="I5831" i="1"/>
  <c r="K5831" i="1"/>
  <c r="L5831" i="1"/>
  <c r="I5832" i="1"/>
  <c r="K5832" i="1"/>
  <c r="L5832" i="1"/>
  <c r="I5833" i="1"/>
  <c r="K5833" i="1"/>
  <c r="L5833" i="1"/>
  <c r="I5834" i="1"/>
  <c r="K5834" i="1"/>
  <c r="L5834" i="1"/>
  <c r="I5835" i="1"/>
  <c r="K5835" i="1"/>
  <c r="L5835" i="1"/>
  <c r="I5836" i="1"/>
  <c r="K5836" i="1"/>
  <c r="L5836" i="1"/>
  <c r="I5837" i="1"/>
  <c r="K5837" i="1"/>
  <c r="L5837" i="1"/>
  <c r="I5838" i="1"/>
  <c r="K5838" i="1"/>
  <c r="L5838" i="1"/>
  <c r="I5839" i="1"/>
  <c r="K5839" i="1"/>
  <c r="L5839" i="1"/>
  <c r="I5840" i="1"/>
  <c r="K5840" i="1"/>
  <c r="L5840" i="1"/>
  <c r="I5841" i="1"/>
  <c r="K5841" i="1"/>
  <c r="L5841" i="1"/>
  <c r="I5842" i="1"/>
  <c r="K5842" i="1"/>
  <c r="L5842" i="1"/>
  <c r="I5843" i="1"/>
  <c r="K5843" i="1"/>
  <c r="L5843" i="1"/>
  <c r="I5844" i="1"/>
  <c r="K5844" i="1"/>
  <c r="L5844" i="1"/>
  <c r="I5845" i="1"/>
  <c r="K5845" i="1"/>
  <c r="L5845" i="1"/>
  <c r="I5846" i="1"/>
  <c r="K5846" i="1"/>
  <c r="L5846" i="1"/>
  <c r="I5847" i="1"/>
  <c r="K5847" i="1"/>
  <c r="L5847" i="1"/>
  <c r="I5848" i="1"/>
  <c r="K5848" i="1"/>
  <c r="L5848" i="1"/>
  <c r="I5849" i="1"/>
  <c r="K5849" i="1"/>
  <c r="L5849" i="1"/>
  <c r="I5850" i="1"/>
  <c r="K5850" i="1"/>
  <c r="L5850" i="1"/>
  <c r="I5851" i="1"/>
  <c r="K5851" i="1"/>
  <c r="L5851" i="1"/>
  <c r="I5852" i="1"/>
  <c r="K5852" i="1"/>
  <c r="L5852" i="1"/>
  <c r="I5853" i="1"/>
  <c r="K5853" i="1"/>
  <c r="L5853" i="1"/>
  <c r="I5854" i="1"/>
  <c r="K5854" i="1"/>
  <c r="L5854" i="1"/>
  <c r="I5855" i="1"/>
  <c r="K5855" i="1"/>
  <c r="L5855" i="1"/>
  <c r="I5856" i="1"/>
  <c r="K5856" i="1"/>
  <c r="L5856" i="1"/>
  <c r="I5857" i="1"/>
  <c r="K5857" i="1"/>
  <c r="L5857" i="1"/>
  <c r="I5858" i="1"/>
  <c r="K5858" i="1"/>
  <c r="L5858" i="1"/>
  <c r="I5859" i="1"/>
  <c r="K5859" i="1"/>
  <c r="L5859" i="1"/>
  <c r="I5860" i="1"/>
  <c r="K5860" i="1"/>
  <c r="L5860" i="1"/>
  <c r="I5861" i="1"/>
  <c r="K5861" i="1"/>
  <c r="L5861" i="1"/>
  <c r="I5862" i="1"/>
  <c r="K5862" i="1"/>
  <c r="L5862" i="1"/>
  <c r="I5863" i="1"/>
  <c r="K5863" i="1"/>
  <c r="L5863" i="1"/>
  <c r="I5864" i="1"/>
  <c r="K5864" i="1"/>
  <c r="L5864" i="1"/>
  <c r="I5865" i="1"/>
  <c r="K5865" i="1"/>
  <c r="L5865" i="1"/>
  <c r="I5866" i="1"/>
  <c r="K5866" i="1"/>
  <c r="L5866" i="1"/>
  <c r="I5867" i="1"/>
  <c r="K5867" i="1"/>
  <c r="L5867" i="1"/>
  <c r="I5868" i="1"/>
  <c r="K5868" i="1"/>
  <c r="L5868" i="1"/>
  <c r="I5869" i="1"/>
  <c r="K5869" i="1"/>
  <c r="L5869" i="1"/>
  <c r="I5870" i="1"/>
  <c r="K5870" i="1"/>
  <c r="L5870" i="1"/>
  <c r="I5871" i="1"/>
  <c r="K5871" i="1"/>
  <c r="L5871" i="1"/>
  <c r="I5872" i="1"/>
  <c r="K5872" i="1"/>
  <c r="L5872" i="1"/>
  <c r="I5873" i="1"/>
  <c r="K5873" i="1"/>
  <c r="L5873" i="1"/>
  <c r="I5874" i="1"/>
  <c r="K5874" i="1"/>
  <c r="L5874" i="1"/>
  <c r="I5875" i="1"/>
  <c r="K5875" i="1"/>
  <c r="L5875" i="1"/>
  <c r="I5876" i="1"/>
  <c r="K5876" i="1"/>
  <c r="L5876" i="1"/>
  <c r="I5877" i="1"/>
  <c r="K5877" i="1"/>
  <c r="L5877" i="1"/>
  <c r="I5878" i="1"/>
  <c r="K5878" i="1"/>
  <c r="L5878" i="1"/>
  <c r="I5879" i="1"/>
  <c r="K5879" i="1"/>
  <c r="L5879" i="1"/>
  <c r="I5880" i="1"/>
  <c r="K5880" i="1"/>
  <c r="L5880" i="1"/>
  <c r="I5881" i="1"/>
  <c r="K5881" i="1"/>
  <c r="L5881" i="1"/>
  <c r="I5882" i="1"/>
  <c r="K5882" i="1"/>
  <c r="L5882" i="1"/>
  <c r="I5883" i="1"/>
  <c r="K5883" i="1"/>
  <c r="L5883" i="1"/>
  <c r="I5884" i="1"/>
  <c r="K5884" i="1"/>
  <c r="L5884" i="1"/>
  <c r="I5885" i="1"/>
  <c r="K5885" i="1"/>
  <c r="L5885" i="1"/>
  <c r="I5886" i="1"/>
  <c r="K5886" i="1"/>
  <c r="L5886" i="1"/>
  <c r="I5887" i="1"/>
  <c r="K5887" i="1"/>
  <c r="L5887" i="1"/>
  <c r="I5888" i="1"/>
  <c r="K5888" i="1"/>
  <c r="L5888" i="1"/>
  <c r="I5889" i="1"/>
  <c r="K5889" i="1"/>
  <c r="L5889" i="1"/>
  <c r="I5890" i="1"/>
  <c r="K5890" i="1"/>
  <c r="L5890" i="1"/>
  <c r="I5891" i="1"/>
  <c r="K5891" i="1"/>
  <c r="L5891" i="1"/>
  <c r="I5892" i="1"/>
  <c r="K5892" i="1"/>
  <c r="L5892" i="1"/>
  <c r="I5893" i="1"/>
  <c r="K5893" i="1"/>
  <c r="L5893" i="1"/>
  <c r="I5894" i="1"/>
  <c r="K5894" i="1"/>
  <c r="L5894" i="1"/>
  <c r="I5895" i="1"/>
  <c r="K5895" i="1"/>
  <c r="L5895" i="1"/>
  <c r="I5896" i="1"/>
  <c r="K5896" i="1"/>
  <c r="L5896" i="1"/>
  <c r="I5897" i="1"/>
  <c r="K5897" i="1"/>
  <c r="L5897" i="1"/>
  <c r="I5898" i="1"/>
  <c r="K5898" i="1"/>
  <c r="L5898" i="1"/>
  <c r="I5899" i="1"/>
  <c r="K5899" i="1"/>
  <c r="L5899" i="1"/>
  <c r="I5900" i="1"/>
  <c r="K5900" i="1"/>
  <c r="L5900" i="1"/>
  <c r="I5901" i="1"/>
  <c r="K5901" i="1"/>
  <c r="L5901" i="1"/>
  <c r="I5902" i="1"/>
  <c r="K5902" i="1"/>
  <c r="L5902" i="1"/>
  <c r="I5903" i="1"/>
  <c r="K5903" i="1"/>
  <c r="L5903" i="1"/>
  <c r="I5904" i="1"/>
  <c r="K5904" i="1"/>
  <c r="L5904" i="1"/>
  <c r="I5905" i="1"/>
  <c r="K5905" i="1"/>
  <c r="L5905" i="1"/>
  <c r="I5906" i="1"/>
  <c r="K5906" i="1"/>
  <c r="L5906" i="1"/>
  <c r="I5907" i="1"/>
  <c r="K5907" i="1"/>
  <c r="L5907" i="1"/>
  <c r="I5908" i="1"/>
  <c r="K5908" i="1"/>
  <c r="L5908" i="1"/>
  <c r="I5909" i="1"/>
  <c r="K5909" i="1"/>
  <c r="L5909" i="1"/>
  <c r="I5910" i="1"/>
  <c r="K5910" i="1"/>
  <c r="L5910" i="1"/>
  <c r="I5911" i="1"/>
  <c r="K5911" i="1"/>
  <c r="L5911" i="1"/>
  <c r="I5912" i="1"/>
  <c r="K5912" i="1"/>
  <c r="L5912" i="1"/>
  <c r="I5913" i="1"/>
  <c r="K5913" i="1"/>
  <c r="L5913" i="1"/>
  <c r="I5914" i="1"/>
  <c r="K5914" i="1"/>
  <c r="L5914" i="1"/>
  <c r="I5915" i="1"/>
  <c r="K5915" i="1"/>
  <c r="L5915" i="1"/>
  <c r="I5916" i="1"/>
  <c r="K5916" i="1"/>
  <c r="L5916" i="1"/>
  <c r="I5917" i="1"/>
  <c r="K5917" i="1"/>
  <c r="L5917" i="1"/>
  <c r="I5918" i="1"/>
  <c r="K5918" i="1"/>
  <c r="L5918" i="1"/>
  <c r="I5919" i="1"/>
  <c r="K5919" i="1"/>
  <c r="L5919" i="1"/>
  <c r="I5920" i="1"/>
  <c r="K5920" i="1"/>
  <c r="L5920" i="1"/>
  <c r="I5921" i="1"/>
  <c r="K5921" i="1"/>
  <c r="L5921" i="1"/>
  <c r="I5922" i="1"/>
  <c r="K5922" i="1"/>
  <c r="L5922" i="1"/>
  <c r="I5923" i="1"/>
  <c r="K5923" i="1"/>
  <c r="L5923" i="1"/>
  <c r="I5924" i="1"/>
  <c r="K5924" i="1"/>
  <c r="L5924" i="1"/>
  <c r="I5925" i="1"/>
  <c r="K5925" i="1"/>
  <c r="L5925" i="1"/>
  <c r="I5926" i="1"/>
  <c r="K5926" i="1"/>
  <c r="L5926" i="1"/>
  <c r="I5927" i="1"/>
  <c r="K5927" i="1"/>
  <c r="L5927" i="1"/>
  <c r="I5928" i="1"/>
  <c r="K5928" i="1"/>
  <c r="L5928" i="1"/>
  <c r="I5929" i="1"/>
  <c r="K5929" i="1"/>
  <c r="L5929" i="1"/>
  <c r="I5930" i="1"/>
  <c r="K5930" i="1"/>
  <c r="L5930" i="1"/>
  <c r="I5931" i="1"/>
  <c r="K5931" i="1"/>
  <c r="L5931" i="1"/>
  <c r="I5932" i="1"/>
  <c r="K5932" i="1"/>
  <c r="L5932" i="1"/>
  <c r="I5933" i="1"/>
  <c r="K5933" i="1"/>
  <c r="L5933" i="1"/>
  <c r="I5934" i="1"/>
  <c r="K5934" i="1"/>
  <c r="L5934" i="1"/>
  <c r="I5935" i="1"/>
  <c r="K5935" i="1"/>
  <c r="L5935" i="1"/>
  <c r="I5936" i="1"/>
  <c r="K5936" i="1"/>
  <c r="L5936" i="1"/>
  <c r="I5937" i="1"/>
  <c r="K5937" i="1"/>
  <c r="L5937" i="1"/>
  <c r="I5938" i="1"/>
  <c r="K5938" i="1"/>
  <c r="L5938" i="1"/>
  <c r="I5939" i="1"/>
  <c r="K5939" i="1"/>
  <c r="L5939" i="1"/>
  <c r="I5940" i="1"/>
  <c r="K5940" i="1"/>
  <c r="L5940" i="1"/>
  <c r="I5941" i="1"/>
  <c r="K5941" i="1"/>
  <c r="L5941" i="1"/>
  <c r="I5942" i="1"/>
  <c r="K5942" i="1"/>
  <c r="L5942" i="1"/>
  <c r="I5943" i="1"/>
  <c r="K5943" i="1"/>
  <c r="L5943" i="1"/>
  <c r="I5944" i="1"/>
  <c r="K5944" i="1"/>
  <c r="L5944" i="1"/>
  <c r="I5945" i="1"/>
  <c r="K5945" i="1"/>
  <c r="L5945" i="1"/>
  <c r="I5946" i="1"/>
  <c r="K5946" i="1"/>
  <c r="L5946" i="1"/>
  <c r="I5947" i="1"/>
  <c r="K5947" i="1"/>
  <c r="L5947" i="1"/>
  <c r="I5948" i="1"/>
  <c r="K5948" i="1"/>
  <c r="L5948" i="1"/>
  <c r="I5949" i="1"/>
  <c r="K5949" i="1"/>
  <c r="L5949" i="1"/>
  <c r="I5950" i="1"/>
  <c r="K5950" i="1"/>
  <c r="L5950" i="1"/>
  <c r="I5951" i="1"/>
  <c r="K5951" i="1"/>
  <c r="L5951" i="1"/>
  <c r="I5952" i="1"/>
  <c r="K5952" i="1"/>
  <c r="L5952" i="1"/>
  <c r="I5953" i="1"/>
  <c r="K5953" i="1"/>
  <c r="L5953" i="1"/>
  <c r="I5954" i="1"/>
  <c r="K5954" i="1"/>
  <c r="L5954" i="1"/>
  <c r="I5955" i="1"/>
  <c r="K5955" i="1"/>
  <c r="L5955" i="1"/>
  <c r="I5956" i="1"/>
  <c r="K5956" i="1"/>
  <c r="L5956" i="1"/>
  <c r="I5957" i="1"/>
  <c r="K5957" i="1"/>
  <c r="L5957" i="1"/>
  <c r="I5958" i="1"/>
  <c r="K5958" i="1"/>
  <c r="L5958" i="1"/>
  <c r="I5959" i="1"/>
  <c r="K5959" i="1"/>
  <c r="L5959" i="1"/>
  <c r="I5960" i="1"/>
  <c r="K5960" i="1"/>
  <c r="L5960" i="1"/>
  <c r="I5961" i="1"/>
  <c r="K5961" i="1"/>
  <c r="L5961" i="1"/>
  <c r="I5962" i="1"/>
  <c r="K5962" i="1"/>
  <c r="L5962" i="1"/>
  <c r="I5963" i="1"/>
  <c r="K5963" i="1"/>
  <c r="L5963" i="1"/>
  <c r="I5964" i="1"/>
  <c r="K5964" i="1"/>
  <c r="L5964" i="1"/>
  <c r="I5965" i="1"/>
  <c r="K5965" i="1"/>
  <c r="L5965" i="1"/>
  <c r="I5966" i="1"/>
  <c r="K5966" i="1"/>
  <c r="L5966" i="1"/>
  <c r="I5967" i="1"/>
  <c r="K5967" i="1"/>
  <c r="L5967" i="1"/>
  <c r="I5968" i="1"/>
  <c r="K5968" i="1"/>
  <c r="L5968" i="1"/>
  <c r="I5969" i="1"/>
  <c r="K5969" i="1"/>
  <c r="L5969" i="1"/>
  <c r="I5970" i="1"/>
  <c r="K5970" i="1"/>
  <c r="L5970" i="1"/>
  <c r="I5971" i="1"/>
  <c r="K5971" i="1"/>
  <c r="L5971" i="1"/>
  <c r="I5972" i="1"/>
  <c r="K5972" i="1"/>
  <c r="L5972" i="1"/>
  <c r="I5973" i="1"/>
  <c r="K5973" i="1"/>
  <c r="L5973" i="1"/>
  <c r="I5974" i="1"/>
  <c r="K5974" i="1"/>
  <c r="L5974" i="1"/>
  <c r="I5975" i="1"/>
  <c r="K5975" i="1"/>
  <c r="L5975" i="1"/>
  <c r="I5976" i="1"/>
  <c r="K5976" i="1"/>
  <c r="L5976" i="1"/>
  <c r="I5977" i="1"/>
  <c r="K5977" i="1"/>
  <c r="L5977" i="1"/>
  <c r="I5978" i="1"/>
  <c r="K5978" i="1"/>
  <c r="L5978" i="1"/>
  <c r="I5979" i="1"/>
  <c r="K5979" i="1"/>
  <c r="L5979" i="1"/>
  <c r="I5980" i="1"/>
  <c r="K5980" i="1"/>
  <c r="L5980" i="1"/>
  <c r="I5981" i="1"/>
  <c r="K5981" i="1"/>
  <c r="L5981" i="1"/>
  <c r="I5982" i="1"/>
  <c r="K5982" i="1"/>
  <c r="L5982" i="1"/>
  <c r="I5983" i="1"/>
  <c r="K5983" i="1"/>
  <c r="L5983" i="1"/>
  <c r="I5984" i="1"/>
  <c r="K5984" i="1"/>
  <c r="L5984" i="1"/>
  <c r="I5985" i="1"/>
  <c r="K5985" i="1"/>
  <c r="L5985" i="1"/>
  <c r="I5986" i="1"/>
  <c r="K5986" i="1"/>
  <c r="L5986" i="1"/>
  <c r="I5987" i="1"/>
  <c r="K5987" i="1"/>
  <c r="L5987" i="1"/>
  <c r="I5988" i="1"/>
  <c r="K5988" i="1"/>
  <c r="L5988" i="1"/>
  <c r="I5989" i="1"/>
  <c r="K5989" i="1"/>
  <c r="L5989" i="1"/>
  <c r="I5990" i="1"/>
  <c r="K5990" i="1"/>
  <c r="L5990" i="1"/>
  <c r="I5991" i="1"/>
  <c r="K5991" i="1"/>
  <c r="L5991" i="1"/>
  <c r="I5992" i="1"/>
  <c r="K5992" i="1"/>
  <c r="L5992" i="1"/>
  <c r="I5993" i="1"/>
  <c r="K5993" i="1"/>
  <c r="L5993" i="1"/>
  <c r="I5994" i="1"/>
  <c r="K5994" i="1"/>
  <c r="L5994" i="1"/>
  <c r="I5995" i="1"/>
  <c r="K5995" i="1"/>
  <c r="L5995" i="1"/>
  <c r="I5996" i="1"/>
  <c r="K5996" i="1"/>
  <c r="L5996" i="1"/>
  <c r="I5997" i="1"/>
  <c r="K5997" i="1"/>
  <c r="L5997" i="1"/>
  <c r="I5998" i="1"/>
  <c r="K5998" i="1"/>
  <c r="L5998" i="1"/>
  <c r="I5999" i="1"/>
  <c r="K5999" i="1"/>
  <c r="L5999" i="1"/>
  <c r="I6000" i="1"/>
  <c r="K6000" i="1"/>
  <c r="L6000" i="1"/>
  <c r="I6001" i="1"/>
  <c r="K6001" i="1"/>
  <c r="L6001" i="1"/>
  <c r="I6002" i="1"/>
  <c r="K6002" i="1"/>
  <c r="L6002" i="1"/>
  <c r="I6003" i="1"/>
  <c r="K6003" i="1"/>
  <c r="L6003" i="1"/>
  <c r="I6004" i="1"/>
  <c r="K6004" i="1"/>
  <c r="L6004" i="1"/>
  <c r="I6005" i="1"/>
  <c r="K6005" i="1"/>
  <c r="L6005" i="1"/>
  <c r="I6006" i="1"/>
  <c r="K6006" i="1"/>
  <c r="L6006" i="1"/>
  <c r="I6007" i="1"/>
  <c r="K6007" i="1"/>
  <c r="L6007" i="1"/>
  <c r="I6008" i="1"/>
  <c r="K6008" i="1"/>
  <c r="L6008" i="1"/>
  <c r="I6009" i="1"/>
  <c r="K6009" i="1"/>
  <c r="L6009" i="1"/>
  <c r="I6010" i="1"/>
  <c r="K6010" i="1"/>
  <c r="L6010" i="1"/>
  <c r="I6011" i="1"/>
  <c r="K6011" i="1"/>
  <c r="L6011" i="1"/>
  <c r="I6012" i="1"/>
  <c r="K6012" i="1"/>
  <c r="L6012" i="1"/>
  <c r="I6013" i="1"/>
  <c r="J6013" i="1"/>
  <c r="N6013" i="1" s="1"/>
  <c r="O6013" i="1" s="1"/>
  <c r="P6013" i="1" s="1"/>
  <c r="K6013" i="1"/>
  <c r="L6013" i="1"/>
  <c r="I6014" i="1"/>
  <c r="K6014" i="1"/>
  <c r="L6014" i="1"/>
  <c r="I6015" i="1"/>
  <c r="K6015" i="1"/>
  <c r="L6015" i="1"/>
  <c r="I6016" i="1"/>
  <c r="K6016" i="1"/>
  <c r="L6016" i="1"/>
  <c r="I6017" i="1"/>
  <c r="K6017" i="1"/>
  <c r="L6017" i="1"/>
  <c r="I6018" i="1"/>
  <c r="K6018" i="1"/>
  <c r="L6018" i="1"/>
  <c r="I6019" i="1"/>
  <c r="K6019" i="1"/>
  <c r="L6019" i="1"/>
  <c r="I6020" i="1"/>
  <c r="K6020" i="1"/>
  <c r="L6020" i="1"/>
  <c r="I6021" i="1"/>
  <c r="K6021" i="1"/>
  <c r="L6021" i="1"/>
  <c r="I6022" i="1"/>
  <c r="K6022" i="1"/>
  <c r="L6022" i="1"/>
  <c r="I6023" i="1"/>
  <c r="K6023" i="1"/>
  <c r="L6023" i="1"/>
  <c r="I6024" i="1"/>
  <c r="K6024" i="1"/>
  <c r="L6024" i="1"/>
  <c r="I6025" i="1"/>
  <c r="K6025" i="1"/>
  <c r="L6025" i="1"/>
  <c r="I6026" i="1"/>
  <c r="J6026" i="1"/>
  <c r="N6026" i="1" s="1"/>
  <c r="O6026" i="1" s="1"/>
  <c r="P6026" i="1" s="1"/>
  <c r="K6026" i="1"/>
  <c r="L6026" i="1"/>
  <c r="I6027" i="1"/>
  <c r="K6027" i="1"/>
  <c r="L6027" i="1"/>
  <c r="I6028" i="1"/>
  <c r="K6028" i="1"/>
  <c r="L6028" i="1"/>
  <c r="I6029" i="1"/>
  <c r="K6029" i="1"/>
  <c r="L6029" i="1"/>
  <c r="I6030" i="1"/>
  <c r="K6030" i="1"/>
  <c r="L6030" i="1"/>
  <c r="I6031" i="1"/>
  <c r="K6031" i="1"/>
  <c r="L6031" i="1"/>
  <c r="I6032" i="1"/>
  <c r="K6032" i="1"/>
  <c r="L6032" i="1"/>
  <c r="I6033" i="1"/>
  <c r="K6033" i="1"/>
  <c r="L6033" i="1"/>
  <c r="I6034" i="1"/>
  <c r="K6034" i="1"/>
  <c r="L6034" i="1"/>
  <c r="I6035" i="1"/>
  <c r="K6035" i="1"/>
  <c r="L6035" i="1"/>
  <c r="I6036" i="1"/>
  <c r="K6036" i="1"/>
  <c r="L6036" i="1"/>
  <c r="I6037" i="1"/>
  <c r="K6037" i="1"/>
  <c r="L6037" i="1"/>
  <c r="I6038" i="1"/>
  <c r="K6038" i="1"/>
  <c r="L6038" i="1"/>
  <c r="I6039" i="1"/>
  <c r="K6039" i="1"/>
  <c r="L6039" i="1"/>
  <c r="I6040" i="1"/>
  <c r="K6040" i="1"/>
  <c r="L6040" i="1"/>
  <c r="I6041" i="1"/>
  <c r="K6041" i="1"/>
  <c r="L6041" i="1"/>
  <c r="I6042" i="1"/>
  <c r="K6042" i="1"/>
  <c r="L6042" i="1"/>
  <c r="I6043" i="1"/>
  <c r="K6043" i="1"/>
  <c r="L6043" i="1"/>
  <c r="I6044" i="1"/>
  <c r="K6044" i="1"/>
  <c r="L6044" i="1"/>
  <c r="I6045" i="1"/>
  <c r="K6045" i="1"/>
  <c r="L6045" i="1"/>
  <c r="I6046" i="1"/>
  <c r="K6046" i="1"/>
  <c r="L6046" i="1"/>
  <c r="I6047" i="1"/>
  <c r="K6047" i="1"/>
  <c r="L6047" i="1"/>
  <c r="I6048" i="1"/>
  <c r="K6048" i="1"/>
  <c r="L6048" i="1"/>
  <c r="I6049" i="1"/>
  <c r="J6049" i="1"/>
  <c r="N6049" i="1" s="1"/>
  <c r="O6049" i="1" s="1"/>
  <c r="P6049" i="1" s="1"/>
  <c r="K6049" i="1"/>
  <c r="L6049" i="1"/>
  <c r="I6050" i="1"/>
  <c r="K6050" i="1"/>
  <c r="L6050" i="1"/>
  <c r="I6051" i="1"/>
  <c r="K6051" i="1"/>
  <c r="L6051" i="1"/>
  <c r="I6052" i="1"/>
  <c r="K6052" i="1"/>
  <c r="L6052" i="1"/>
  <c r="I6053" i="1"/>
  <c r="K6053" i="1"/>
  <c r="L6053" i="1"/>
  <c r="I6054" i="1"/>
  <c r="K6054" i="1"/>
  <c r="L6054" i="1"/>
  <c r="I6055" i="1"/>
  <c r="K6055" i="1"/>
  <c r="L6055" i="1"/>
  <c r="I6056" i="1"/>
  <c r="K6056" i="1"/>
  <c r="L6056" i="1"/>
  <c r="I6057" i="1"/>
  <c r="K6057" i="1"/>
  <c r="L6057" i="1"/>
  <c r="I6058" i="1"/>
  <c r="K6058" i="1"/>
  <c r="L6058" i="1"/>
  <c r="I6059" i="1"/>
  <c r="K6059" i="1"/>
  <c r="L6059" i="1"/>
  <c r="I6060" i="1"/>
  <c r="K6060" i="1"/>
  <c r="L6060" i="1"/>
  <c r="I6061" i="1"/>
  <c r="K6061" i="1"/>
  <c r="L6061" i="1"/>
  <c r="I6062" i="1"/>
  <c r="J6062" i="1"/>
  <c r="N6062" i="1" s="1"/>
  <c r="O6062" i="1" s="1"/>
  <c r="P6062" i="1" s="1"/>
  <c r="K6062" i="1"/>
  <c r="L6062" i="1"/>
  <c r="I6063" i="1"/>
  <c r="K6063" i="1"/>
  <c r="L6063" i="1"/>
  <c r="I6064" i="1"/>
  <c r="K6064" i="1"/>
  <c r="L6064" i="1"/>
  <c r="I6065" i="1"/>
  <c r="J6065" i="1"/>
  <c r="N6065" i="1" s="1"/>
  <c r="O6065" i="1" s="1"/>
  <c r="P6065" i="1" s="1"/>
  <c r="K6065" i="1"/>
  <c r="L6065" i="1"/>
  <c r="I6066" i="1"/>
  <c r="K6066" i="1"/>
  <c r="L6066" i="1"/>
  <c r="I6067" i="1"/>
  <c r="K6067" i="1"/>
  <c r="L6067" i="1"/>
  <c r="I6068" i="1"/>
  <c r="J6068" i="1"/>
  <c r="N6068" i="1" s="1"/>
  <c r="O6068" i="1" s="1"/>
  <c r="P6068" i="1" s="1"/>
  <c r="K6068" i="1"/>
  <c r="L6068" i="1"/>
  <c r="I6069" i="1"/>
  <c r="K6069" i="1"/>
  <c r="L6069" i="1"/>
  <c r="I6070" i="1"/>
  <c r="K6070" i="1"/>
  <c r="L6070" i="1"/>
  <c r="I6071" i="1"/>
  <c r="J6071" i="1"/>
  <c r="N6071" i="1" s="1"/>
  <c r="O6071" i="1" s="1"/>
  <c r="P6071" i="1" s="1"/>
  <c r="K6071" i="1"/>
  <c r="L6071" i="1"/>
  <c r="I6072" i="1"/>
  <c r="K6072" i="1"/>
  <c r="L6072" i="1"/>
  <c r="I6073" i="1"/>
  <c r="K6073" i="1"/>
  <c r="L6073" i="1"/>
  <c r="I6074" i="1"/>
  <c r="J6074" i="1"/>
  <c r="N6074" i="1" s="1"/>
  <c r="O6074" i="1" s="1"/>
  <c r="P6074" i="1" s="1"/>
  <c r="K6074" i="1"/>
  <c r="L6074" i="1"/>
  <c r="I6075" i="1"/>
  <c r="K6075" i="1"/>
  <c r="L6075" i="1"/>
  <c r="I6076" i="1"/>
  <c r="K6076" i="1"/>
  <c r="L6076" i="1"/>
  <c r="I6077" i="1"/>
  <c r="J6077" i="1"/>
  <c r="N6077" i="1" s="1"/>
  <c r="O6077" i="1" s="1"/>
  <c r="P6077" i="1" s="1"/>
  <c r="K6077" i="1"/>
  <c r="L6077" i="1"/>
  <c r="I6078" i="1"/>
  <c r="K6078" i="1"/>
  <c r="L6078" i="1"/>
  <c r="I6079" i="1"/>
  <c r="K6079" i="1"/>
  <c r="L6079" i="1"/>
  <c r="I6080" i="1"/>
  <c r="J6080" i="1"/>
  <c r="N6080" i="1" s="1"/>
  <c r="O6080" i="1" s="1"/>
  <c r="P6080" i="1" s="1"/>
  <c r="K6080" i="1"/>
  <c r="L6080" i="1"/>
  <c r="I6081" i="1"/>
  <c r="K6081" i="1"/>
  <c r="L6081" i="1"/>
  <c r="I6082" i="1"/>
  <c r="K6082" i="1"/>
  <c r="L6082" i="1"/>
  <c r="I6083" i="1"/>
  <c r="J6083" i="1"/>
  <c r="N6083" i="1" s="1"/>
  <c r="O6083" i="1" s="1"/>
  <c r="P6083" i="1" s="1"/>
  <c r="K6083" i="1"/>
  <c r="L6083" i="1"/>
  <c r="I6084" i="1"/>
  <c r="K6084" i="1"/>
  <c r="L6084" i="1"/>
  <c r="I6085" i="1"/>
  <c r="K6085" i="1"/>
  <c r="L6085" i="1"/>
  <c r="I6086" i="1"/>
  <c r="J6086" i="1"/>
  <c r="N6086" i="1" s="1"/>
  <c r="O6086" i="1" s="1"/>
  <c r="P6086" i="1" s="1"/>
  <c r="K6086" i="1"/>
  <c r="L6086" i="1"/>
  <c r="I6087" i="1"/>
  <c r="K6087" i="1"/>
  <c r="L6087" i="1"/>
  <c r="I6088" i="1"/>
  <c r="K6088" i="1"/>
  <c r="L6088" i="1"/>
  <c r="I6089" i="1"/>
  <c r="J6089" i="1"/>
  <c r="N6089" i="1" s="1"/>
  <c r="O6089" i="1" s="1"/>
  <c r="P6089" i="1" s="1"/>
  <c r="K6089" i="1"/>
  <c r="L6089" i="1"/>
  <c r="I6090" i="1"/>
  <c r="K6090" i="1"/>
  <c r="L6090" i="1"/>
  <c r="I6091" i="1"/>
  <c r="K6091" i="1"/>
  <c r="L6091" i="1"/>
  <c r="I6092" i="1"/>
  <c r="J6092" i="1"/>
  <c r="N6092" i="1" s="1"/>
  <c r="O6092" i="1" s="1"/>
  <c r="P6092" i="1" s="1"/>
  <c r="K6092" i="1"/>
  <c r="L6092" i="1"/>
  <c r="I6093" i="1"/>
  <c r="K6093" i="1"/>
  <c r="L6093" i="1"/>
  <c r="I6094" i="1"/>
  <c r="K6094" i="1"/>
  <c r="L6094" i="1"/>
  <c r="I6095" i="1"/>
  <c r="J6095" i="1"/>
  <c r="N6095" i="1" s="1"/>
  <c r="O6095" i="1" s="1"/>
  <c r="P6095" i="1" s="1"/>
  <c r="K6095" i="1"/>
  <c r="L6095" i="1"/>
  <c r="I6096" i="1"/>
  <c r="K6096" i="1"/>
  <c r="L6096" i="1"/>
  <c r="I6097" i="1"/>
  <c r="K6097" i="1"/>
  <c r="L6097" i="1"/>
  <c r="I6098" i="1"/>
  <c r="J6098" i="1"/>
  <c r="N6098" i="1" s="1"/>
  <c r="O6098" i="1" s="1"/>
  <c r="P6098" i="1" s="1"/>
  <c r="K6098" i="1"/>
  <c r="L6098" i="1"/>
  <c r="I6099" i="1"/>
  <c r="K6099" i="1"/>
  <c r="L6099" i="1"/>
  <c r="I6100" i="1"/>
  <c r="K6100" i="1"/>
  <c r="L6100" i="1"/>
  <c r="I6101" i="1"/>
  <c r="J6101" i="1"/>
  <c r="N6101" i="1" s="1"/>
  <c r="O6101" i="1" s="1"/>
  <c r="P6101" i="1" s="1"/>
  <c r="K6101" i="1"/>
  <c r="L6101" i="1"/>
  <c r="I6102" i="1"/>
  <c r="K6102" i="1"/>
  <c r="L6102" i="1"/>
  <c r="I6103" i="1"/>
  <c r="K6103" i="1"/>
  <c r="L6103" i="1"/>
  <c r="I6104" i="1"/>
  <c r="J6104" i="1"/>
  <c r="N6104" i="1" s="1"/>
  <c r="O6104" i="1" s="1"/>
  <c r="P6104" i="1" s="1"/>
  <c r="K6104" i="1"/>
  <c r="L6104" i="1"/>
  <c r="I6105" i="1"/>
  <c r="K6105" i="1"/>
  <c r="L6105" i="1"/>
  <c r="I6106" i="1"/>
  <c r="K6106" i="1"/>
  <c r="L6106" i="1"/>
  <c r="I6107" i="1"/>
  <c r="J6107" i="1"/>
  <c r="N6107" i="1" s="1"/>
  <c r="O6107" i="1" s="1"/>
  <c r="P6107" i="1" s="1"/>
  <c r="K6107" i="1"/>
  <c r="L6107" i="1"/>
  <c r="I6108" i="1"/>
  <c r="K6108" i="1"/>
  <c r="L6108" i="1"/>
  <c r="I6109" i="1"/>
  <c r="K6109" i="1"/>
  <c r="L6109" i="1"/>
  <c r="I6110" i="1"/>
  <c r="J6110" i="1"/>
  <c r="N6110" i="1" s="1"/>
  <c r="O6110" i="1" s="1"/>
  <c r="P6110" i="1" s="1"/>
  <c r="K6110" i="1"/>
  <c r="L6110" i="1"/>
  <c r="I6111" i="1"/>
  <c r="K6111" i="1"/>
  <c r="L6111" i="1"/>
  <c r="I6112" i="1"/>
  <c r="K6112" i="1"/>
  <c r="L6112" i="1"/>
  <c r="I6113" i="1"/>
  <c r="J6113" i="1"/>
  <c r="N6113" i="1" s="1"/>
  <c r="O6113" i="1" s="1"/>
  <c r="P6113" i="1" s="1"/>
  <c r="K6113" i="1"/>
  <c r="L6113" i="1"/>
  <c r="I6114" i="1"/>
  <c r="K6114" i="1"/>
  <c r="L6114" i="1"/>
  <c r="I6115" i="1"/>
  <c r="K6115" i="1"/>
  <c r="L6115" i="1"/>
  <c r="I6116" i="1"/>
  <c r="J6116" i="1"/>
  <c r="N6116" i="1" s="1"/>
  <c r="O6116" i="1" s="1"/>
  <c r="P6116" i="1" s="1"/>
  <c r="K6116" i="1"/>
  <c r="L6116" i="1"/>
  <c r="I6117" i="1"/>
  <c r="K6117" i="1"/>
  <c r="L6117" i="1"/>
  <c r="I6118" i="1"/>
  <c r="K6118" i="1"/>
  <c r="L6118" i="1"/>
  <c r="I6119" i="1"/>
  <c r="J6119" i="1"/>
  <c r="N6119" i="1" s="1"/>
  <c r="O6119" i="1" s="1"/>
  <c r="P6119" i="1" s="1"/>
  <c r="K6119" i="1"/>
  <c r="L6119" i="1"/>
  <c r="I6120" i="1"/>
  <c r="K6120" i="1"/>
  <c r="L6120" i="1"/>
  <c r="I6121" i="1"/>
  <c r="K6121" i="1"/>
  <c r="L6121" i="1"/>
  <c r="I6122" i="1"/>
  <c r="J6122" i="1"/>
  <c r="N6122" i="1" s="1"/>
  <c r="O6122" i="1" s="1"/>
  <c r="P6122" i="1" s="1"/>
  <c r="K6122" i="1"/>
  <c r="L6122" i="1"/>
  <c r="I6123" i="1"/>
  <c r="K6123" i="1"/>
  <c r="L6123" i="1"/>
  <c r="I6124" i="1"/>
  <c r="K6124" i="1"/>
  <c r="L6124" i="1"/>
  <c r="I6125" i="1"/>
  <c r="J6125" i="1"/>
  <c r="N6125" i="1" s="1"/>
  <c r="O6125" i="1" s="1"/>
  <c r="P6125" i="1" s="1"/>
  <c r="K6125" i="1"/>
  <c r="L6125" i="1"/>
  <c r="I6126" i="1"/>
  <c r="K6126" i="1"/>
  <c r="L6126" i="1"/>
  <c r="I6127" i="1"/>
  <c r="K6127" i="1"/>
  <c r="L6127" i="1"/>
  <c r="I6128" i="1"/>
  <c r="J6128" i="1"/>
  <c r="N6128" i="1" s="1"/>
  <c r="O6128" i="1" s="1"/>
  <c r="P6128" i="1" s="1"/>
  <c r="K6128" i="1"/>
  <c r="L6128" i="1"/>
  <c r="I6129" i="1"/>
  <c r="K6129" i="1"/>
  <c r="L6129" i="1"/>
  <c r="I6130" i="1"/>
  <c r="K6130" i="1"/>
  <c r="L6130" i="1"/>
  <c r="I6131" i="1"/>
  <c r="J6131" i="1"/>
  <c r="N6131" i="1" s="1"/>
  <c r="O6131" i="1" s="1"/>
  <c r="P6131" i="1" s="1"/>
  <c r="K6131" i="1"/>
  <c r="L6131" i="1"/>
  <c r="I6132" i="1"/>
  <c r="K6132" i="1"/>
  <c r="L6132" i="1"/>
  <c r="I6133" i="1"/>
  <c r="K6133" i="1"/>
  <c r="L6133" i="1"/>
  <c r="I6134" i="1"/>
  <c r="J6134" i="1"/>
  <c r="N6134" i="1" s="1"/>
  <c r="O6134" i="1" s="1"/>
  <c r="P6134" i="1" s="1"/>
  <c r="K6134" i="1"/>
  <c r="L6134" i="1"/>
  <c r="I6135" i="1"/>
  <c r="K6135" i="1"/>
  <c r="L6135" i="1"/>
  <c r="I6136" i="1"/>
  <c r="K6136" i="1"/>
  <c r="L6136" i="1"/>
  <c r="I6137" i="1"/>
  <c r="J6137" i="1"/>
  <c r="N6137" i="1" s="1"/>
  <c r="O6137" i="1" s="1"/>
  <c r="P6137" i="1" s="1"/>
  <c r="K6137" i="1"/>
  <c r="L6137" i="1"/>
  <c r="I6138" i="1"/>
  <c r="K6138" i="1"/>
  <c r="L6138" i="1"/>
  <c r="I6139" i="1"/>
  <c r="K6139" i="1"/>
  <c r="L6139" i="1"/>
  <c r="I6140" i="1"/>
  <c r="J6140" i="1"/>
  <c r="N6140" i="1" s="1"/>
  <c r="O6140" i="1" s="1"/>
  <c r="P6140" i="1" s="1"/>
  <c r="K6140" i="1"/>
  <c r="L6140" i="1"/>
  <c r="I6141" i="1"/>
  <c r="K6141" i="1"/>
  <c r="L6141" i="1"/>
  <c r="I6142" i="1"/>
  <c r="K6142" i="1"/>
  <c r="L6142" i="1"/>
  <c r="I6143" i="1"/>
  <c r="J6143" i="1"/>
  <c r="N6143" i="1" s="1"/>
  <c r="O6143" i="1" s="1"/>
  <c r="P6143" i="1" s="1"/>
  <c r="K6143" i="1"/>
  <c r="L6143" i="1"/>
  <c r="I6144" i="1"/>
  <c r="K6144" i="1"/>
  <c r="L6144" i="1"/>
  <c r="I6145" i="1"/>
  <c r="K6145" i="1"/>
  <c r="L6145" i="1"/>
  <c r="I6146" i="1"/>
  <c r="J6146" i="1"/>
  <c r="N6146" i="1" s="1"/>
  <c r="O6146" i="1" s="1"/>
  <c r="P6146" i="1" s="1"/>
  <c r="K6146" i="1"/>
  <c r="L6146" i="1"/>
  <c r="I6147" i="1"/>
  <c r="K6147" i="1"/>
  <c r="L6147" i="1"/>
  <c r="I6148" i="1"/>
  <c r="K6148" i="1"/>
  <c r="L6148" i="1"/>
  <c r="I6149" i="1"/>
  <c r="J6149" i="1"/>
  <c r="N6149" i="1" s="1"/>
  <c r="O6149" i="1" s="1"/>
  <c r="P6149" i="1" s="1"/>
  <c r="K6149" i="1"/>
  <c r="L6149" i="1"/>
  <c r="I6150" i="1"/>
  <c r="K6150" i="1"/>
  <c r="L6150" i="1"/>
  <c r="I6151" i="1"/>
  <c r="K6151" i="1"/>
  <c r="L6151" i="1"/>
  <c r="I6152" i="1"/>
  <c r="J6152" i="1"/>
  <c r="N6152" i="1" s="1"/>
  <c r="O6152" i="1" s="1"/>
  <c r="P6152" i="1" s="1"/>
  <c r="K6152" i="1"/>
  <c r="L6152" i="1"/>
  <c r="I6153" i="1"/>
  <c r="K6153" i="1"/>
  <c r="L6153" i="1"/>
  <c r="I6154" i="1"/>
  <c r="K6154" i="1"/>
  <c r="L6154" i="1"/>
  <c r="I6155" i="1"/>
  <c r="J6155" i="1"/>
  <c r="N6155" i="1" s="1"/>
  <c r="O6155" i="1" s="1"/>
  <c r="P6155" i="1" s="1"/>
  <c r="K6155" i="1"/>
  <c r="L6155" i="1"/>
  <c r="I6156" i="1"/>
  <c r="K6156" i="1"/>
  <c r="L6156" i="1"/>
  <c r="I6157" i="1"/>
  <c r="K6157" i="1"/>
  <c r="L6157" i="1"/>
  <c r="I6158" i="1"/>
  <c r="J6158" i="1"/>
  <c r="N6158" i="1" s="1"/>
  <c r="O6158" i="1" s="1"/>
  <c r="P6158" i="1" s="1"/>
  <c r="K6158" i="1"/>
  <c r="L6158" i="1"/>
  <c r="I6159" i="1"/>
  <c r="K6159" i="1"/>
  <c r="L6159" i="1"/>
  <c r="I6160" i="1"/>
  <c r="K6160" i="1"/>
  <c r="L6160" i="1"/>
  <c r="I6161" i="1"/>
  <c r="J6161" i="1"/>
  <c r="N6161" i="1" s="1"/>
  <c r="O6161" i="1" s="1"/>
  <c r="P6161" i="1" s="1"/>
  <c r="K6161" i="1"/>
  <c r="L6161" i="1"/>
  <c r="I6162" i="1"/>
  <c r="K6162" i="1"/>
  <c r="L6162" i="1"/>
  <c r="I6163" i="1"/>
  <c r="K6163" i="1"/>
  <c r="L6163" i="1"/>
  <c r="I6164" i="1"/>
  <c r="J6164" i="1"/>
  <c r="N6164" i="1" s="1"/>
  <c r="O6164" i="1" s="1"/>
  <c r="P6164" i="1" s="1"/>
  <c r="K6164" i="1"/>
  <c r="L6164" i="1"/>
  <c r="I6165" i="1"/>
  <c r="K6165" i="1"/>
  <c r="L6165" i="1"/>
  <c r="I6166" i="1"/>
  <c r="K6166" i="1"/>
  <c r="L6166" i="1"/>
  <c r="I6167" i="1"/>
  <c r="J6167" i="1"/>
  <c r="N6167" i="1" s="1"/>
  <c r="O6167" i="1" s="1"/>
  <c r="P6167" i="1" s="1"/>
  <c r="K6167" i="1"/>
  <c r="L6167" i="1"/>
  <c r="I6168" i="1"/>
  <c r="K6168" i="1"/>
  <c r="L6168" i="1"/>
  <c r="I6169" i="1"/>
  <c r="K6169" i="1"/>
  <c r="L6169" i="1"/>
  <c r="I6170" i="1"/>
  <c r="J6170" i="1"/>
  <c r="N6170" i="1" s="1"/>
  <c r="O6170" i="1" s="1"/>
  <c r="P6170" i="1" s="1"/>
  <c r="K6170" i="1"/>
  <c r="L6170" i="1"/>
  <c r="I6171" i="1"/>
  <c r="K6171" i="1"/>
  <c r="L6171" i="1"/>
  <c r="I6172" i="1"/>
  <c r="K6172" i="1"/>
  <c r="L6172" i="1"/>
  <c r="I6173" i="1"/>
  <c r="J6173" i="1"/>
  <c r="N6173" i="1" s="1"/>
  <c r="O6173" i="1" s="1"/>
  <c r="P6173" i="1" s="1"/>
  <c r="K6173" i="1"/>
  <c r="L6173" i="1"/>
  <c r="I6174" i="1"/>
  <c r="K6174" i="1"/>
  <c r="L6174" i="1"/>
  <c r="I6175" i="1"/>
  <c r="K6175" i="1"/>
  <c r="L6175" i="1"/>
  <c r="I6176" i="1"/>
  <c r="J6176" i="1"/>
  <c r="N6176" i="1" s="1"/>
  <c r="O6176" i="1" s="1"/>
  <c r="P6176" i="1" s="1"/>
  <c r="K6176" i="1"/>
  <c r="L6176" i="1"/>
  <c r="I6177" i="1"/>
  <c r="K6177" i="1"/>
  <c r="L6177" i="1"/>
  <c r="I6178" i="1"/>
  <c r="K6178" i="1"/>
  <c r="L6178" i="1"/>
  <c r="I6179" i="1"/>
  <c r="J6179" i="1"/>
  <c r="N6179" i="1" s="1"/>
  <c r="O6179" i="1" s="1"/>
  <c r="P6179" i="1" s="1"/>
  <c r="K6179" i="1"/>
  <c r="L6179" i="1"/>
  <c r="I6180" i="1"/>
  <c r="K6180" i="1"/>
  <c r="L6180" i="1"/>
  <c r="I6181" i="1"/>
  <c r="K6181" i="1"/>
  <c r="L6181" i="1"/>
  <c r="I6182" i="1"/>
  <c r="J6182" i="1"/>
  <c r="N6182" i="1" s="1"/>
  <c r="O6182" i="1" s="1"/>
  <c r="P6182" i="1" s="1"/>
  <c r="K6182" i="1"/>
  <c r="L6182" i="1"/>
  <c r="I6183" i="1"/>
  <c r="K6183" i="1"/>
  <c r="L6183" i="1"/>
  <c r="I6184" i="1"/>
  <c r="K6184" i="1"/>
  <c r="L6184" i="1"/>
  <c r="I6185" i="1"/>
  <c r="J6185" i="1"/>
  <c r="N6185" i="1" s="1"/>
  <c r="O6185" i="1" s="1"/>
  <c r="P6185" i="1" s="1"/>
  <c r="K6185" i="1"/>
  <c r="L6185" i="1"/>
  <c r="I6186" i="1"/>
  <c r="K6186" i="1"/>
  <c r="L6186" i="1"/>
  <c r="I6187" i="1"/>
  <c r="K6187" i="1"/>
  <c r="L6187" i="1"/>
  <c r="I6188" i="1"/>
  <c r="J6188" i="1"/>
  <c r="N6188" i="1" s="1"/>
  <c r="O6188" i="1" s="1"/>
  <c r="P6188" i="1" s="1"/>
  <c r="K6188" i="1"/>
  <c r="L6188" i="1"/>
  <c r="I6189" i="1"/>
  <c r="K6189" i="1"/>
  <c r="L6189" i="1"/>
  <c r="I6190" i="1"/>
  <c r="K6190" i="1"/>
  <c r="L6190" i="1"/>
  <c r="I6191" i="1"/>
  <c r="J6191" i="1"/>
  <c r="N6191" i="1" s="1"/>
  <c r="O6191" i="1" s="1"/>
  <c r="P6191" i="1" s="1"/>
  <c r="K6191" i="1"/>
  <c r="L6191" i="1"/>
  <c r="I6192" i="1"/>
  <c r="K6192" i="1"/>
  <c r="L6192" i="1"/>
  <c r="I6193" i="1"/>
  <c r="K6193" i="1"/>
  <c r="L6193" i="1"/>
  <c r="I6194" i="1"/>
  <c r="J6194" i="1"/>
  <c r="N6194" i="1" s="1"/>
  <c r="O6194" i="1" s="1"/>
  <c r="P6194" i="1" s="1"/>
  <c r="K6194" i="1"/>
  <c r="L6194" i="1"/>
  <c r="I6195" i="1"/>
  <c r="K6195" i="1"/>
  <c r="L6195" i="1"/>
  <c r="I6196" i="1"/>
  <c r="K6196" i="1"/>
  <c r="L6196" i="1"/>
  <c r="I6197" i="1"/>
  <c r="J6197" i="1"/>
  <c r="N6197" i="1" s="1"/>
  <c r="O6197" i="1" s="1"/>
  <c r="P6197" i="1" s="1"/>
  <c r="K6197" i="1"/>
  <c r="L6197" i="1"/>
  <c r="I6198" i="1"/>
  <c r="K6198" i="1"/>
  <c r="L6198" i="1"/>
  <c r="I6199" i="1"/>
  <c r="K6199" i="1"/>
  <c r="L6199" i="1"/>
  <c r="I6200" i="1"/>
  <c r="J6200" i="1"/>
  <c r="N6200" i="1" s="1"/>
  <c r="O6200" i="1" s="1"/>
  <c r="P6200" i="1" s="1"/>
  <c r="K6200" i="1"/>
  <c r="L6200" i="1"/>
  <c r="I6201" i="1"/>
  <c r="K6201" i="1"/>
  <c r="L6201" i="1"/>
  <c r="I6202" i="1"/>
  <c r="K6202" i="1"/>
  <c r="L6202" i="1"/>
  <c r="I6203" i="1"/>
  <c r="J6203" i="1"/>
  <c r="N6203" i="1" s="1"/>
  <c r="O6203" i="1" s="1"/>
  <c r="P6203" i="1" s="1"/>
  <c r="K6203" i="1"/>
  <c r="L6203" i="1"/>
  <c r="I6204" i="1"/>
  <c r="K6204" i="1"/>
  <c r="L6204" i="1"/>
  <c r="I6205" i="1"/>
  <c r="K6205" i="1"/>
  <c r="L6205" i="1"/>
  <c r="I6206" i="1"/>
  <c r="J6206" i="1"/>
  <c r="N6206" i="1" s="1"/>
  <c r="O6206" i="1" s="1"/>
  <c r="P6206" i="1" s="1"/>
  <c r="K6206" i="1"/>
  <c r="L6206" i="1"/>
  <c r="I6207" i="1"/>
  <c r="K6207" i="1"/>
  <c r="L6207" i="1"/>
  <c r="I6208" i="1"/>
  <c r="K6208" i="1"/>
  <c r="L6208" i="1"/>
  <c r="I6209" i="1"/>
  <c r="J6209" i="1"/>
  <c r="N6209" i="1" s="1"/>
  <c r="O6209" i="1" s="1"/>
  <c r="P6209" i="1" s="1"/>
  <c r="K6209" i="1"/>
  <c r="L6209" i="1"/>
  <c r="I6210" i="1"/>
  <c r="K6210" i="1"/>
  <c r="L6210" i="1"/>
  <c r="I6211" i="1"/>
  <c r="K6211" i="1"/>
  <c r="L6211" i="1"/>
  <c r="I6212" i="1"/>
  <c r="J6212" i="1"/>
  <c r="N6212" i="1" s="1"/>
  <c r="O6212" i="1" s="1"/>
  <c r="P6212" i="1" s="1"/>
  <c r="K6212" i="1"/>
  <c r="L6212" i="1"/>
  <c r="I6213" i="1"/>
  <c r="K6213" i="1"/>
  <c r="L6213" i="1"/>
  <c r="I6214" i="1"/>
  <c r="K6214" i="1"/>
  <c r="L6214" i="1"/>
  <c r="I6215" i="1"/>
  <c r="J6215" i="1"/>
  <c r="N6215" i="1" s="1"/>
  <c r="O6215" i="1" s="1"/>
  <c r="P6215" i="1" s="1"/>
  <c r="K6215" i="1"/>
  <c r="L6215" i="1"/>
  <c r="I6216" i="1"/>
  <c r="K6216" i="1"/>
  <c r="L6216" i="1"/>
  <c r="I6217" i="1"/>
  <c r="K6217" i="1"/>
  <c r="L6217" i="1"/>
  <c r="I6218" i="1"/>
  <c r="J6218" i="1"/>
  <c r="N6218" i="1" s="1"/>
  <c r="O6218" i="1" s="1"/>
  <c r="P6218" i="1" s="1"/>
  <c r="K6218" i="1"/>
  <c r="L6218" i="1"/>
  <c r="I6219" i="1"/>
  <c r="K6219" i="1"/>
  <c r="L6219" i="1"/>
  <c r="I6220" i="1"/>
  <c r="K6220" i="1"/>
  <c r="L6220" i="1"/>
  <c r="I6221" i="1"/>
  <c r="J6221" i="1"/>
  <c r="N6221" i="1" s="1"/>
  <c r="O6221" i="1" s="1"/>
  <c r="P6221" i="1" s="1"/>
  <c r="K6221" i="1"/>
  <c r="L6221" i="1"/>
  <c r="I6222" i="1"/>
  <c r="K6222" i="1"/>
  <c r="L6222" i="1"/>
  <c r="I6223" i="1"/>
  <c r="K6223" i="1"/>
  <c r="L6223" i="1"/>
  <c r="I6224" i="1"/>
  <c r="J6224" i="1"/>
  <c r="N6224" i="1" s="1"/>
  <c r="O6224" i="1" s="1"/>
  <c r="P6224" i="1" s="1"/>
  <c r="K6224" i="1"/>
  <c r="L6224" i="1"/>
  <c r="I6225" i="1"/>
  <c r="K6225" i="1"/>
  <c r="L6225" i="1"/>
  <c r="I6226" i="1"/>
  <c r="K6226" i="1"/>
  <c r="L6226" i="1"/>
  <c r="I6227" i="1"/>
  <c r="J6227" i="1"/>
  <c r="N6227" i="1" s="1"/>
  <c r="O6227" i="1" s="1"/>
  <c r="P6227" i="1" s="1"/>
  <c r="K6227" i="1"/>
  <c r="L6227" i="1"/>
  <c r="I6228" i="1"/>
  <c r="K6228" i="1"/>
  <c r="L6228" i="1"/>
  <c r="I6229" i="1"/>
  <c r="K6229" i="1"/>
  <c r="L6229" i="1"/>
  <c r="I6230" i="1"/>
  <c r="J6230" i="1"/>
  <c r="N6230" i="1" s="1"/>
  <c r="O6230" i="1" s="1"/>
  <c r="P6230" i="1" s="1"/>
  <c r="K6230" i="1"/>
  <c r="L6230" i="1"/>
  <c r="I6231" i="1"/>
  <c r="K6231" i="1"/>
  <c r="L6231" i="1"/>
  <c r="I6232" i="1"/>
  <c r="K6232" i="1"/>
  <c r="L6232" i="1"/>
  <c r="I6233" i="1"/>
  <c r="J6233" i="1"/>
  <c r="N6233" i="1" s="1"/>
  <c r="O6233" i="1" s="1"/>
  <c r="P6233" i="1" s="1"/>
  <c r="K6233" i="1"/>
  <c r="L6233" i="1"/>
  <c r="I6234" i="1"/>
  <c r="K6234" i="1"/>
  <c r="L6234" i="1"/>
  <c r="I6235" i="1"/>
  <c r="K6235" i="1"/>
  <c r="L6235" i="1"/>
  <c r="I6236" i="1"/>
  <c r="J6236" i="1"/>
  <c r="N6236" i="1" s="1"/>
  <c r="O6236" i="1" s="1"/>
  <c r="P6236" i="1" s="1"/>
  <c r="K6236" i="1"/>
  <c r="L6236" i="1"/>
  <c r="I6237" i="1"/>
  <c r="K6237" i="1"/>
  <c r="L6237" i="1"/>
  <c r="I6238" i="1"/>
  <c r="K6238" i="1"/>
  <c r="L6238" i="1"/>
  <c r="I6239" i="1"/>
  <c r="J6239" i="1"/>
  <c r="N6239" i="1" s="1"/>
  <c r="O6239" i="1" s="1"/>
  <c r="P6239" i="1" s="1"/>
  <c r="K6239" i="1"/>
  <c r="L6239" i="1"/>
  <c r="I6240" i="1"/>
  <c r="K6240" i="1"/>
  <c r="L6240" i="1"/>
  <c r="I6241" i="1"/>
  <c r="K6241" i="1"/>
  <c r="L6241" i="1"/>
  <c r="I6242" i="1"/>
  <c r="J6242" i="1"/>
  <c r="N6242" i="1" s="1"/>
  <c r="O6242" i="1" s="1"/>
  <c r="P6242" i="1" s="1"/>
  <c r="K6242" i="1"/>
  <c r="L6242" i="1"/>
  <c r="I6243" i="1"/>
  <c r="K6243" i="1"/>
  <c r="L6243" i="1"/>
  <c r="I6244" i="1"/>
  <c r="K6244" i="1"/>
  <c r="L6244" i="1"/>
  <c r="I6245" i="1"/>
  <c r="J6245" i="1"/>
  <c r="N6245" i="1" s="1"/>
  <c r="O6245" i="1" s="1"/>
  <c r="P6245" i="1" s="1"/>
  <c r="K6245" i="1"/>
  <c r="L6245" i="1"/>
  <c r="I6246" i="1"/>
  <c r="K6246" i="1"/>
  <c r="L6246" i="1"/>
  <c r="I6247" i="1"/>
  <c r="K6247" i="1"/>
  <c r="L6247" i="1"/>
  <c r="I6248" i="1"/>
  <c r="J6248" i="1"/>
  <c r="N6248" i="1" s="1"/>
  <c r="O6248" i="1" s="1"/>
  <c r="P6248" i="1" s="1"/>
  <c r="K6248" i="1"/>
  <c r="L6248" i="1"/>
  <c r="I6249" i="1"/>
  <c r="K6249" i="1"/>
  <c r="L6249" i="1"/>
  <c r="I6250" i="1"/>
  <c r="K6250" i="1"/>
  <c r="L6250" i="1"/>
  <c r="I6251" i="1"/>
  <c r="J6251" i="1"/>
  <c r="N6251" i="1" s="1"/>
  <c r="O6251" i="1" s="1"/>
  <c r="P6251" i="1" s="1"/>
  <c r="K6251" i="1"/>
  <c r="L6251" i="1"/>
  <c r="I6252" i="1"/>
  <c r="K6252" i="1"/>
  <c r="L6252" i="1"/>
  <c r="I6253" i="1"/>
  <c r="K6253" i="1"/>
  <c r="L6253" i="1"/>
  <c r="I6254" i="1"/>
  <c r="J6254" i="1"/>
  <c r="N6254" i="1" s="1"/>
  <c r="O6254" i="1" s="1"/>
  <c r="P6254" i="1" s="1"/>
  <c r="K6254" i="1"/>
  <c r="L6254" i="1"/>
  <c r="I6255" i="1"/>
  <c r="K6255" i="1"/>
  <c r="L6255" i="1"/>
  <c r="I6256" i="1"/>
  <c r="K6256" i="1"/>
  <c r="L6256" i="1"/>
  <c r="I6257" i="1"/>
  <c r="J6257" i="1"/>
  <c r="N6257" i="1" s="1"/>
  <c r="O6257" i="1" s="1"/>
  <c r="P6257" i="1" s="1"/>
  <c r="K6257" i="1"/>
  <c r="L6257" i="1"/>
  <c r="I6258" i="1"/>
  <c r="K6258" i="1"/>
  <c r="L6258" i="1"/>
  <c r="I6259" i="1"/>
  <c r="K6259" i="1"/>
  <c r="L6259" i="1"/>
  <c r="I6260" i="1"/>
  <c r="J6260" i="1"/>
  <c r="N6260" i="1" s="1"/>
  <c r="O6260" i="1" s="1"/>
  <c r="P6260" i="1" s="1"/>
  <c r="K6260" i="1"/>
  <c r="L6260" i="1"/>
  <c r="I6261" i="1"/>
  <c r="K6261" i="1"/>
  <c r="L6261" i="1"/>
  <c r="I6262" i="1"/>
  <c r="K6262" i="1"/>
  <c r="L6262" i="1"/>
  <c r="I6263" i="1"/>
  <c r="J6263" i="1"/>
  <c r="N6263" i="1" s="1"/>
  <c r="O6263" i="1" s="1"/>
  <c r="P6263" i="1" s="1"/>
  <c r="K6263" i="1"/>
  <c r="L6263" i="1"/>
  <c r="I6264" i="1"/>
  <c r="K6264" i="1"/>
  <c r="L6264" i="1"/>
  <c r="I6265" i="1"/>
  <c r="K6265" i="1"/>
  <c r="L6265" i="1"/>
  <c r="I6266" i="1"/>
  <c r="J6266" i="1"/>
  <c r="N6266" i="1" s="1"/>
  <c r="O6266" i="1" s="1"/>
  <c r="P6266" i="1" s="1"/>
  <c r="K6266" i="1"/>
  <c r="L6266" i="1"/>
  <c r="I6267" i="1"/>
  <c r="K6267" i="1"/>
  <c r="L6267" i="1"/>
  <c r="I6268" i="1"/>
  <c r="K6268" i="1"/>
  <c r="L6268" i="1"/>
  <c r="I6269" i="1"/>
  <c r="J6269" i="1"/>
  <c r="N6269" i="1" s="1"/>
  <c r="O6269" i="1" s="1"/>
  <c r="P6269" i="1" s="1"/>
  <c r="K6269" i="1"/>
  <c r="L6269" i="1"/>
  <c r="I6270" i="1"/>
  <c r="K6270" i="1"/>
  <c r="L6270" i="1"/>
  <c r="I6271" i="1"/>
  <c r="K6271" i="1"/>
  <c r="L6271" i="1"/>
  <c r="I6272" i="1"/>
  <c r="J6272" i="1"/>
  <c r="N6272" i="1" s="1"/>
  <c r="O6272" i="1" s="1"/>
  <c r="P6272" i="1" s="1"/>
  <c r="K6272" i="1"/>
  <c r="L6272" i="1"/>
  <c r="I6273" i="1"/>
  <c r="K6273" i="1"/>
  <c r="L6273" i="1"/>
  <c r="I6274" i="1"/>
  <c r="K6274" i="1"/>
  <c r="L6274" i="1"/>
  <c r="I6275" i="1"/>
  <c r="J6275" i="1"/>
  <c r="N6275" i="1" s="1"/>
  <c r="O6275" i="1" s="1"/>
  <c r="P6275" i="1" s="1"/>
  <c r="K6275" i="1"/>
  <c r="L6275" i="1"/>
  <c r="I6276" i="1"/>
  <c r="K6276" i="1"/>
  <c r="L6276" i="1"/>
  <c r="I6277" i="1"/>
  <c r="K6277" i="1"/>
  <c r="L6277" i="1"/>
  <c r="I6278" i="1"/>
  <c r="J6278" i="1"/>
  <c r="N6278" i="1" s="1"/>
  <c r="O6278" i="1" s="1"/>
  <c r="P6278" i="1" s="1"/>
  <c r="K6278" i="1"/>
  <c r="L6278" i="1"/>
  <c r="I6279" i="1"/>
  <c r="K6279" i="1"/>
  <c r="L6279" i="1"/>
  <c r="I6280" i="1"/>
  <c r="K6280" i="1"/>
  <c r="L6280" i="1"/>
  <c r="I6281" i="1"/>
  <c r="J6281" i="1"/>
  <c r="N6281" i="1" s="1"/>
  <c r="O6281" i="1" s="1"/>
  <c r="P6281" i="1" s="1"/>
  <c r="K6281" i="1"/>
  <c r="L6281" i="1"/>
  <c r="I6282" i="1"/>
  <c r="K6282" i="1"/>
  <c r="L6282" i="1"/>
  <c r="I6283" i="1"/>
  <c r="K6283" i="1"/>
  <c r="L6283" i="1"/>
  <c r="I6284" i="1"/>
  <c r="J6284" i="1"/>
  <c r="N6284" i="1" s="1"/>
  <c r="O6284" i="1" s="1"/>
  <c r="P6284" i="1" s="1"/>
  <c r="K6284" i="1"/>
  <c r="L6284" i="1"/>
  <c r="I6285" i="1"/>
  <c r="K6285" i="1"/>
  <c r="L6285" i="1"/>
  <c r="I6286" i="1"/>
  <c r="K6286" i="1"/>
  <c r="L6286" i="1"/>
  <c r="I6287" i="1"/>
  <c r="J6287" i="1"/>
  <c r="N6287" i="1" s="1"/>
  <c r="O6287" i="1" s="1"/>
  <c r="P6287" i="1" s="1"/>
  <c r="K6287" i="1"/>
  <c r="L6287" i="1"/>
  <c r="I6288" i="1"/>
  <c r="K6288" i="1"/>
  <c r="L6288" i="1"/>
  <c r="I6289" i="1"/>
  <c r="K6289" i="1"/>
  <c r="L6289" i="1"/>
  <c r="I6290" i="1"/>
  <c r="J6290" i="1"/>
  <c r="N6290" i="1" s="1"/>
  <c r="O6290" i="1" s="1"/>
  <c r="P6290" i="1" s="1"/>
  <c r="K6290" i="1"/>
  <c r="L6290" i="1"/>
  <c r="I6291" i="1"/>
  <c r="K6291" i="1"/>
  <c r="L6291" i="1"/>
  <c r="I6292" i="1"/>
  <c r="K6292" i="1"/>
  <c r="L6292" i="1"/>
  <c r="I6293" i="1"/>
  <c r="J6293" i="1"/>
  <c r="N6293" i="1" s="1"/>
  <c r="O6293" i="1" s="1"/>
  <c r="P6293" i="1" s="1"/>
  <c r="K6293" i="1"/>
  <c r="L6293" i="1"/>
  <c r="I6294" i="1"/>
  <c r="K6294" i="1"/>
  <c r="L6294" i="1"/>
  <c r="I6295" i="1"/>
  <c r="K6295" i="1"/>
  <c r="L6295" i="1"/>
  <c r="I6296" i="1"/>
  <c r="J6296" i="1"/>
  <c r="N6296" i="1" s="1"/>
  <c r="O6296" i="1" s="1"/>
  <c r="P6296" i="1" s="1"/>
  <c r="K6296" i="1"/>
  <c r="L6296" i="1"/>
  <c r="I6297" i="1"/>
  <c r="K6297" i="1"/>
  <c r="L6297" i="1"/>
  <c r="I6298" i="1"/>
  <c r="K6298" i="1"/>
  <c r="L6298" i="1"/>
  <c r="I6299" i="1"/>
  <c r="J6299" i="1"/>
  <c r="N6299" i="1" s="1"/>
  <c r="O6299" i="1" s="1"/>
  <c r="P6299" i="1" s="1"/>
  <c r="K6299" i="1"/>
  <c r="L6299" i="1"/>
  <c r="I6300" i="1"/>
  <c r="K6300" i="1"/>
  <c r="L6300" i="1"/>
  <c r="I6301" i="1"/>
  <c r="K6301" i="1"/>
  <c r="L6301" i="1"/>
  <c r="I6302" i="1"/>
  <c r="J6302" i="1"/>
  <c r="N6302" i="1" s="1"/>
  <c r="O6302" i="1" s="1"/>
  <c r="P6302" i="1" s="1"/>
  <c r="K6302" i="1"/>
  <c r="L6302" i="1"/>
  <c r="I6303" i="1"/>
  <c r="K6303" i="1"/>
  <c r="L6303" i="1"/>
  <c r="I6304" i="1"/>
  <c r="K6304" i="1"/>
  <c r="L6304" i="1"/>
  <c r="I6305" i="1"/>
  <c r="J6305" i="1"/>
  <c r="N6305" i="1" s="1"/>
  <c r="O6305" i="1" s="1"/>
  <c r="P6305" i="1" s="1"/>
  <c r="K6305" i="1"/>
  <c r="L6305" i="1"/>
  <c r="I6306" i="1"/>
  <c r="K6306" i="1"/>
  <c r="L6306" i="1"/>
  <c r="I6307" i="1"/>
  <c r="K6307" i="1"/>
  <c r="L6307" i="1"/>
  <c r="I6308" i="1"/>
  <c r="J6308" i="1"/>
  <c r="N6308" i="1" s="1"/>
  <c r="O6308" i="1" s="1"/>
  <c r="P6308" i="1" s="1"/>
  <c r="K6308" i="1"/>
  <c r="L6308" i="1"/>
  <c r="I6309" i="1"/>
  <c r="K6309" i="1"/>
  <c r="L6309" i="1"/>
  <c r="I6310" i="1"/>
  <c r="K6310" i="1"/>
  <c r="L6310" i="1"/>
  <c r="I6311" i="1"/>
  <c r="J6311" i="1"/>
  <c r="N6311" i="1" s="1"/>
  <c r="O6311" i="1" s="1"/>
  <c r="P6311" i="1" s="1"/>
  <c r="K6311" i="1"/>
  <c r="L6311" i="1"/>
  <c r="I6312" i="1"/>
  <c r="K6312" i="1"/>
  <c r="L6312" i="1"/>
  <c r="I6313" i="1"/>
  <c r="K6313" i="1"/>
  <c r="L6313" i="1"/>
  <c r="I6314" i="1"/>
  <c r="J6314" i="1"/>
  <c r="N6314" i="1" s="1"/>
  <c r="O6314" i="1" s="1"/>
  <c r="P6314" i="1" s="1"/>
  <c r="K6314" i="1"/>
  <c r="L6314" i="1"/>
  <c r="I6315" i="1"/>
  <c r="K6315" i="1"/>
  <c r="L6315" i="1"/>
  <c r="I6316" i="1"/>
  <c r="K6316" i="1"/>
  <c r="L6316" i="1"/>
  <c r="I6317" i="1"/>
  <c r="J6317" i="1"/>
  <c r="N6317" i="1" s="1"/>
  <c r="O6317" i="1" s="1"/>
  <c r="P6317" i="1" s="1"/>
  <c r="K6317" i="1"/>
  <c r="L6317" i="1"/>
  <c r="I6318" i="1"/>
  <c r="K6318" i="1"/>
  <c r="L6318" i="1"/>
  <c r="I6319" i="1"/>
  <c r="K6319" i="1"/>
  <c r="L6319" i="1"/>
  <c r="I6320" i="1"/>
  <c r="J6320" i="1"/>
  <c r="N6320" i="1" s="1"/>
  <c r="O6320" i="1" s="1"/>
  <c r="P6320" i="1" s="1"/>
  <c r="K6320" i="1"/>
  <c r="L6320" i="1"/>
  <c r="I6321" i="1"/>
  <c r="K6321" i="1"/>
  <c r="L6321" i="1"/>
  <c r="I6322" i="1"/>
  <c r="K6322" i="1"/>
  <c r="L6322" i="1"/>
  <c r="I6323" i="1"/>
  <c r="J6323" i="1"/>
  <c r="N6323" i="1" s="1"/>
  <c r="O6323" i="1" s="1"/>
  <c r="P6323" i="1" s="1"/>
  <c r="K6323" i="1"/>
  <c r="L6323" i="1"/>
  <c r="I6324" i="1"/>
  <c r="K6324" i="1"/>
  <c r="L6324" i="1"/>
  <c r="I6325" i="1"/>
  <c r="K6325" i="1"/>
  <c r="L6325" i="1"/>
  <c r="I6326" i="1"/>
  <c r="J6326" i="1"/>
  <c r="N6326" i="1" s="1"/>
  <c r="O6326" i="1" s="1"/>
  <c r="P6326" i="1" s="1"/>
  <c r="K6326" i="1"/>
  <c r="L6326" i="1"/>
  <c r="I6327" i="1"/>
  <c r="K6327" i="1"/>
  <c r="L6327" i="1"/>
  <c r="I6328" i="1"/>
  <c r="K6328" i="1"/>
  <c r="L6328" i="1"/>
  <c r="I6329" i="1"/>
  <c r="J6329" i="1"/>
  <c r="N6329" i="1" s="1"/>
  <c r="O6329" i="1" s="1"/>
  <c r="P6329" i="1" s="1"/>
  <c r="K6329" i="1"/>
  <c r="L6329" i="1"/>
  <c r="I6330" i="1"/>
  <c r="K6330" i="1"/>
  <c r="L6330" i="1"/>
  <c r="I6331" i="1"/>
  <c r="K6331" i="1"/>
  <c r="L6331" i="1"/>
  <c r="I6332" i="1"/>
  <c r="J6332" i="1"/>
  <c r="N6332" i="1" s="1"/>
  <c r="O6332" i="1" s="1"/>
  <c r="P6332" i="1" s="1"/>
  <c r="K6332" i="1"/>
  <c r="L6332" i="1"/>
  <c r="I6333" i="1"/>
  <c r="K6333" i="1"/>
  <c r="L6333" i="1"/>
  <c r="I6334" i="1"/>
  <c r="K6334" i="1"/>
  <c r="L6334" i="1"/>
  <c r="I6335" i="1"/>
  <c r="J6335" i="1"/>
  <c r="N6335" i="1" s="1"/>
  <c r="O6335" i="1" s="1"/>
  <c r="P6335" i="1" s="1"/>
  <c r="K6335" i="1"/>
  <c r="L6335" i="1"/>
  <c r="I6336" i="1"/>
  <c r="K6336" i="1"/>
  <c r="L6336" i="1"/>
  <c r="I6337" i="1"/>
  <c r="K6337" i="1"/>
  <c r="L6337" i="1"/>
  <c r="I6338" i="1"/>
  <c r="J6338" i="1"/>
  <c r="N6338" i="1" s="1"/>
  <c r="O6338" i="1" s="1"/>
  <c r="P6338" i="1" s="1"/>
  <c r="K6338" i="1"/>
  <c r="L6338" i="1"/>
  <c r="I6339" i="1"/>
  <c r="K6339" i="1"/>
  <c r="L6339" i="1"/>
  <c r="I6340" i="1"/>
  <c r="K6340" i="1"/>
  <c r="L6340" i="1"/>
  <c r="I6341" i="1"/>
  <c r="J6341" i="1"/>
  <c r="N6341" i="1" s="1"/>
  <c r="O6341" i="1" s="1"/>
  <c r="P6341" i="1" s="1"/>
  <c r="K6341" i="1"/>
  <c r="L6341" i="1"/>
  <c r="I6342" i="1"/>
  <c r="K6342" i="1"/>
  <c r="L6342" i="1"/>
  <c r="I6343" i="1"/>
  <c r="K6343" i="1"/>
  <c r="L6343" i="1"/>
  <c r="I6344" i="1"/>
  <c r="J6344" i="1"/>
  <c r="N6344" i="1" s="1"/>
  <c r="O6344" i="1" s="1"/>
  <c r="P6344" i="1" s="1"/>
  <c r="K6344" i="1"/>
  <c r="L6344" i="1"/>
  <c r="I6345" i="1"/>
  <c r="K6345" i="1"/>
  <c r="L6345" i="1"/>
  <c r="I6346" i="1"/>
  <c r="K6346" i="1"/>
  <c r="L6346" i="1"/>
  <c r="I6347" i="1"/>
  <c r="J6347" i="1"/>
  <c r="N6347" i="1" s="1"/>
  <c r="O6347" i="1" s="1"/>
  <c r="P6347" i="1" s="1"/>
  <c r="K6347" i="1"/>
  <c r="L6347" i="1"/>
  <c r="I6348" i="1"/>
  <c r="K6348" i="1"/>
  <c r="L6348" i="1"/>
  <c r="I6349" i="1"/>
  <c r="K6349" i="1"/>
  <c r="L6349" i="1"/>
  <c r="I6350" i="1"/>
  <c r="J6350" i="1"/>
  <c r="N6350" i="1" s="1"/>
  <c r="O6350" i="1" s="1"/>
  <c r="P6350" i="1" s="1"/>
  <c r="K6350" i="1"/>
  <c r="L6350" i="1"/>
  <c r="I6351" i="1"/>
  <c r="K6351" i="1"/>
  <c r="L6351" i="1"/>
  <c r="I6352" i="1"/>
  <c r="K6352" i="1"/>
  <c r="L6352" i="1"/>
  <c r="I6353" i="1"/>
  <c r="J6353" i="1"/>
  <c r="N6353" i="1" s="1"/>
  <c r="O6353" i="1" s="1"/>
  <c r="P6353" i="1" s="1"/>
  <c r="K6353" i="1"/>
  <c r="L6353" i="1"/>
  <c r="I6354" i="1"/>
  <c r="K6354" i="1"/>
  <c r="L6354" i="1"/>
  <c r="I6355" i="1"/>
  <c r="K6355" i="1"/>
  <c r="L6355" i="1"/>
  <c r="I6356" i="1"/>
  <c r="J6356" i="1"/>
  <c r="N6356" i="1" s="1"/>
  <c r="O6356" i="1" s="1"/>
  <c r="P6356" i="1" s="1"/>
  <c r="K6356" i="1"/>
  <c r="L6356" i="1"/>
  <c r="I6357" i="1"/>
  <c r="K6357" i="1"/>
  <c r="L6357" i="1"/>
  <c r="I6358" i="1"/>
  <c r="K6358" i="1"/>
  <c r="L6358" i="1"/>
  <c r="I6359" i="1"/>
  <c r="J6359" i="1"/>
  <c r="N6359" i="1" s="1"/>
  <c r="O6359" i="1" s="1"/>
  <c r="P6359" i="1" s="1"/>
  <c r="K6359" i="1"/>
  <c r="L6359" i="1"/>
  <c r="I6360" i="1"/>
  <c r="K6360" i="1"/>
  <c r="L6360" i="1"/>
  <c r="I6361" i="1"/>
  <c r="K6361" i="1"/>
  <c r="L6361" i="1"/>
  <c r="I6362" i="1"/>
  <c r="J6362" i="1"/>
  <c r="N6362" i="1" s="1"/>
  <c r="O6362" i="1" s="1"/>
  <c r="P6362" i="1" s="1"/>
  <c r="K6362" i="1"/>
  <c r="L6362" i="1"/>
  <c r="I6363" i="1"/>
  <c r="K6363" i="1"/>
  <c r="L6363" i="1"/>
  <c r="I6364" i="1"/>
  <c r="K6364" i="1"/>
  <c r="L6364" i="1"/>
  <c r="I6365" i="1"/>
  <c r="J6365" i="1"/>
  <c r="N6365" i="1" s="1"/>
  <c r="O6365" i="1" s="1"/>
  <c r="P6365" i="1" s="1"/>
  <c r="K6365" i="1"/>
  <c r="L6365" i="1"/>
  <c r="I6366" i="1"/>
  <c r="K6366" i="1"/>
  <c r="L6366" i="1"/>
  <c r="I6367" i="1"/>
  <c r="K6367" i="1"/>
  <c r="L6367" i="1"/>
  <c r="I6368" i="1"/>
  <c r="J6368" i="1"/>
  <c r="N6368" i="1" s="1"/>
  <c r="O6368" i="1" s="1"/>
  <c r="P6368" i="1" s="1"/>
  <c r="K6368" i="1"/>
  <c r="L6368" i="1"/>
  <c r="I6369" i="1"/>
  <c r="K6369" i="1"/>
  <c r="L6369" i="1"/>
  <c r="I6370" i="1"/>
  <c r="K6370" i="1"/>
  <c r="L6370" i="1"/>
  <c r="I6371" i="1"/>
  <c r="J6371" i="1"/>
  <c r="N6371" i="1" s="1"/>
  <c r="O6371" i="1" s="1"/>
  <c r="P6371" i="1" s="1"/>
  <c r="K6371" i="1"/>
  <c r="L6371" i="1"/>
  <c r="I6372" i="1"/>
  <c r="K6372" i="1"/>
  <c r="L6372" i="1"/>
  <c r="I6373" i="1"/>
  <c r="K6373" i="1"/>
  <c r="L6373" i="1"/>
  <c r="I6374" i="1"/>
  <c r="J6374" i="1"/>
  <c r="N6374" i="1" s="1"/>
  <c r="O6374" i="1" s="1"/>
  <c r="P6374" i="1" s="1"/>
  <c r="K6374" i="1"/>
  <c r="L6374" i="1"/>
  <c r="I6375" i="1"/>
  <c r="K6375" i="1"/>
  <c r="L6375" i="1"/>
  <c r="I6376" i="1"/>
  <c r="K6376" i="1"/>
  <c r="L6376" i="1"/>
  <c r="I6377" i="1"/>
  <c r="J6377" i="1"/>
  <c r="N6377" i="1" s="1"/>
  <c r="O6377" i="1" s="1"/>
  <c r="P6377" i="1" s="1"/>
  <c r="K6377" i="1"/>
  <c r="L6377" i="1"/>
  <c r="I6378" i="1"/>
  <c r="K6378" i="1"/>
  <c r="L6378" i="1"/>
  <c r="I6379" i="1"/>
  <c r="K6379" i="1"/>
  <c r="L6379" i="1"/>
  <c r="I6380" i="1"/>
  <c r="J6380" i="1"/>
  <c r="N6380" i="1" s="1"/>
  <c r="O6380" i="1" s="1"/>
  <c r="P6380" i="1" s="1"/>
  <c r="K6380" i="1"/>
  <c r="L6380" i="1"/>
  <c r="I6381" i="1"/>
  <c r="K6381" i="1"/>
  <c r="L6381" i="1"/>
  <c r="I6382" i="1"/>
  <c r="K6382" i="1"/>
  <c r="L6382" i="1"/>
  <c r="I6383" i="1"/>
  <c r="J6383" i="1"/>
  <c r="N6383" i="1" s="1"/>
  <c r="O6383" i="1" s="1"/>
  <c r="P6383" i="1" s="1"/>
  <c r="K6383" i="1"/>
  <c r="L6383" i="1"/>
  <c r="I6384" i="1"/>
  <c r="K6384" i="1"/>
  <c r="L6384" i="1"/>
  <c r="I6385" i="1"/>
  <c r="K6385" i="1"/>
  <c r="L6385" i="1"/>
  <c r="I6386" i="1"/>
  <c r="J6386" i="1"/>
  <c r="N6386" i="1" s="1"/>
  <c r="O6386" i="1" s="1"/>
  <c r="P6386" i="1" s="1"/>
  <c r="K6386" i="1"/>
  <c r="L6386" i="1"/>
  <c r="I6387" i="1"/>
  <c r="K6387" i="1"/>
  <c r="L6387" i="1"/>
  <c r="I6388" i="1"/>
  <c r="K6388" i="1"/>
  <c r="L6388" i="1"/>
  <c r="I6389" i="1"/>
  <c r="J6389" i="1"/>
  <c r="N6389" i="1" s="1"/>
  <c r="O6389" i="1" s="1"/>
  <c r="P6389" i="1" s="1"/>
  <c r="K6389" i="1"/>
  <c r="L6389" i="1"/>
  <c r="I6390" i="1"/>
  <c r="K6390" i="1"/>
  <c r="L6390" i="1"/>
  <c r="I6391" i="1"/>
  <c r="K6391" i="1"/>
  <c r="L6391" i="1"/>
  <c r="I6392" i="1"/>
  <c r="J6392" i="1"/>
  <c r="N6392" i="1" s="1"/>
  <c r="O6392" i="1" s="1"/>
  <c r="P6392" i="1" s="1"/>
  <c r="K6392" i="1"/>
  <c r="L6392" i="1"/>
  <c r="I6393" i="1"/>
  <c r="K6393" i="1"/>
  <c r="L6393" i="1"/>
  <c r="I6394" i="1"/>
  <c r="K6394" i="1"/>
  <c r="L6394" i="1"/>
  <c r="I6395" i="1"/>
  <c r="J6395" i="1"/>
  <c r="N6395" i="1" s="1"/>
  <c r="O6395" i="1" s="1"/>
  <c r="P6395" i="1" s="1"/>
  <c r="K6395" i="1"/>
  <c r="L6395" i="1"/>
  <c r="I6396" i="1"/>
  <c r="K6396" i="1"/>
  <c r="L6396" i="1"/>
  <c r="I6397" i="1"/>
  <c r="K6397" i="1"/>
  <c r="L6397" i="1"/>
  <c r="I6398" i="1"/>
  <c r="J6398" i="1"/>
  <c r="N6398" i="1" s="1"/>
  <c r="O6398" i="1" s="1"/>
  <c r="P6398" i="1" s="1"/>
  <c r="K6398" i="1"/>
  <c r="L6398" i="1"/>
  <c r="I6399" i="1"/>
  <c r="K6399" i="1"/>
  <c r="L6399" i="1"/>
  <c r="I6400" i="1"/>
  <c r="K6400" i="1"/>
  <c r="L6400" i="1"/>
  <c r="I6401" i="1"/>
  <c r="J6401" i="1"/>
  <c r="N6401" i="1" s="1"/>
  <c r="O6401" i="1" s="1"/>
  <c r="P6401" i="1" s="1"/>
  <c r="K6401" i="1"/>
  <c r="L6401" i="1"/>
  <c r="I6402" i="1"/>
  <c r="K6402" i="1"/>
  <c r="L6402" i="1"/>
  <c r="I6403" i="1"/>
  <c r="K6403" i="1"/>
  <c r="L6403" i="1"/>
  <c r="I6404" i="1"/>
  <c r="J6404" i="1"/>
  <c r="N6404" i="1" s="1"/>
  <c r="O6404" i="1" s="1"/>
  <c r="P6404" i="1" s="1"/>
  <c r="K6404" i="1"/>
  <c r="L6404" i="1"/>
  <c r="I6405" i="1"/>
  <c r="K6405" i="1"/>
  <c r="L6405" i="1"/>
  <c r="I6406" i="1"/>
  <c r="K6406" i="1"/>
  <c r="L6406" i="1"/>
  <c r="I6407" i="1"/>
  <c r="J6407" i="1"/>
  <c r="N6407" i="1" s="1"/>
  <c r="O6407" i="1" s="1"/>
  <c r="P6407" i="1" s="1"/>
  <c r="K6407" i="1"/>
  <c r="L6407" i="1"/>
  <c r="I6408" i="1"/>
  <c r="K6408" i="1"/>
  <c r="L6408" i="1"/>
  <c r="I6409" i="1"/>
  <c r="K6409" i="1"/>
  <c r="L6409" i="1"/>
  <c r="I6410" i="1"/>
  <c r="J6410" i="1"/>
  <c r="N6410" i="1" s="1"/>
  <c r="O6410" i="1" s="1"/>
  <c r="P6410" i="1" s="1"/>
  <c r="K6410" i="1"/>
  <c r="L6410" i="1"/>
  <c r="I6411" i="1"/>
  <c r="K6411" i="1"/>
  <c r="L6411" i="1"/>
  <c r="I6412" i="1"/>
  <c r="K6412" i="1"/>
  <c r="L6412" i="1"/>
  <c r="I6413" i="1"/>
  <c r="J6413" i="1"/>
  <c r="N6413" i="1" s="1"/>
  <c r="O6413" i="1" s="1"/>
  <c r="P6413" i="1" s="1"/>
  <c r="K6413" i="1"/>
  <c r="L6413" i="1"/>
  <c r="I6414" i="1"/>
  <c r="K6414" i="1"/>
  <c r="L6414" i="1"/>
  <c r="I6415" i="1"/>
  <c r="K6415" i="1"/>
  <c r="L6415" i="1"/>
  <c r="I6416" i="1"/>
  <c r="J6416" i="1"/>
  <c r="N6416" i="1" s="1"/>
  <c r="O6416" i="1" s="1"/>
  <c r="P6416" i="1" s="1"/>
  <c r="K6416" i="1"/>
  <c r="L6416" i="1"/>
  <c r="I6417" i="1"/>
  <c r="K6417" i="1"/>
  <c r="L6417" i="1"/>
  <c r="I6418" i="1"/>
  <c r="K6418" i="1"/>
  <c r="L6418" i="1"/>
  <c r="I6419" i="1"/>
  <c r="J6419" i="1"/>
  <c r="N6419" i="1" s="1"/>
  <c r="O6419" i="1" s="1"/>
  <c r="P6419" i="1" s="1"/>
  <c r="K6419" i="1"/>
  <c r="L6419" i="1"/>
  <c r="I6420" i="1"/>
  <c r="K6420" i="1"/>
  <c r="L6420" i="1"/>
  <c r="I6421" i="1"/>
  <c r="K6421" i="1"/>
  <c r="L6421" i="1"/>
  <c r="I6422" i="1"/>
  <c r="J6422" i="1"/>
  <c r="N6422" i="1" s="1"/>
  <c r="O6422" i="1" s="1"/>
  <c r="P6422" i="1" s="1"/>
  <c r="K6422" i="1"/>
  <c r="L6422" i="1"/>
  <c r="I6423" i="1"/>
  <c r="K6423" i="1"/>
  <c r="L6423" i="1"/>
  <c r="I6424" i="1"/>
  <c r="K6424" i="1"/>
  <c r="L6424" i="1"/>
  <c r="I6425" i="1"/>
  <c r="J6425" i="1"/>
  <c r="N6425" i="1" s="1"/>
  <c r="O6425" i="1" s="1"/>
  <c r="P6425" i="1" s="1"/>
  <c r="K6425" i="1"/>
  <c r="L6425" i="1"/>
  <c r="I6426" i="1"/>
  <c r="K6426" i="1"/>
  <c r="L6426" i="1"/>
  <c r="I6427" i="1"/>
  <c r="K6427" i="1"/>
  <c r="L6427" i="1"/>
  <c r="I6428" i="1"/>
  <c r="J6428" i="1"/>
  <c r="N6428" i="1" s="1"/>
  <c r="O6428" i="1" s="1"/>
  <c r="P6428" i="1" s="1"/>
  <c r="K6428" i="1"/>
  <c r="L6428" i="1"/>
  <c r="I6429" i="1"/>
  <c r="K6429" i="1"/>
  <c r="L6429" i="1"/>
  <c r="I6430" i="1"/>
  <c r="K6430" i="1"/>
  <c r="L6430" i="1"/>
  <c r="I6431" i="1"/>
  <c r="J6431" i="1"/>
  <c r="N6431" i="1" s="1"/>
  <c r="O6431" i="1" s="1"/>
  <c r="P6431" i="1" s="1"/>
  <c r="K6431" i="1"/>
  <c r="L6431" i="1"/>
  <c r="I6432" i="1"/>
  <c r="K6432" i="1"/>
  <c r="L6432" i="1"/>
  <c r="I6433" i="1"/>
  <c r="K6433" i="1"/>
  <c r="L6433" i="1"/>
  <c r="I6434" i="1"/>
  <c r="J6434" i="1"/>
  <c r="N6434" i="1" s="1"/>
  <c r="O6434" i="1" s="1"/>
  <c r="P6434" i="1" s="1"/>
  <c r="K6434" i="1"/>
  <c r="L6434" i="1"/>
  <c r="I6435" i="1"/>
  <c r="K6435" i="1"/>
  <c r="L6435" i="1"/>
  <c r="I6436" i="1"/>
  <c r="K6436" i="1"/>
  <c r="L6436" i="1"/>
  <c r="I6437" i="1"/>
  <c r="J6437" i="1"/>
  <c r="N6437" i="1" s="1"/>
  <c r="O6437" i="1" s="1"/>
  <c r="P6437" i="1" s="1"/>
  <c r="K6437" i="1"/>
  <c r="L6437" i="1"/>
  <c r="I6438" i="1"/>
  <c r="K6438" i="1"/>
  <c r="L6438" i="1"/>
  <c r="I6439" i="1"/>
  <c r="K6439" i="1"/>
  <c r="L6439" i="1"/>
  <c r="I6440" i="1"/>
  <c r="J6440" i="1"/>
  <c r="N6440" i="1" s="1"/>
  <c r="O6440" i="1" s="1"/>
  <c r="P6440" i="1" s="1"/>
  <c r="K6440" i="1"/>
  <c r="L6440" i="1"/>
  <c r="I6441" i="1"/>
  <c r="K6441" i="1"/>
  <c r="L6441" i="1"/>
  <c r="I6442" i="1"/>
  <c r="K6442" i="1"/>
  <c r="L6442" i="1"/>
  <c r="I6443" i="1"/>
  <c r="J6443" i="1"/>
  <c r="N6443" i="1" s="1"/>
  <c r="O6443" i="1" s="1"/>
  <c r="P6443" i="1" s="1"/>
  <c r="K6443" i="1"/>
  <c r="L6443" i="1"/>
  <c r="I6444" i="1"/>
  <c r="K6444" i="1"/>
  <c r="L6444" i="1"/>
  <c r="I6445" i="1"/>
  <c r="K6445" i="1"/>
  <c r="L6445" i="1"/>
  <c r="I6446" i="1"/>
  <c r="J6446" i="1"/>
  <c r="N6446" i="1" s="1"/>
  <c r="O6446" i="1" s="1"/>
  <c r="P6446" i="1" s="1"/>
  <c r="K6446" i="1"/>
  <c r="L6446" i="1"/>
  <c r="I6447" i="1"/>
  <c r="K6447" i="1"/>
  <c r="L6447" i="1"/>
  <c r="I6448" i="1"/>
  <c r="K6448" i="1"/>
  <c r="L6448" i="1"/>
  <c r="I6449" i="1"/>
  <c r="J6449" i="1"/>
  <c r="N6449" i="1" s="1"/>
  <c r="O6449" i="1" s="1"/>
  <c r="P6449" i="1" s="1"/>
  <c r="K6449" i="1"/>
  <c r="L6449" i="1"/>
  <c r="I6450" i="1"/>
  <c r="K6450" i="1"/>
  <c r="L6450" i="1"/>
  <c r="I6451" i="1"/>
  <c r="K6451" i="1"/>
  <c r="L6451" i="1"/>
  <c r="I6452" i="1"/>
  <c r="J6452" i="1"/>
  <c r="N6452" i="1" s="1"/>
  <c r="O6452" i="1" s="1"/>
  <c r="P6452" i="1" s="1"/>
  <c r="K6452" i="1"/>
  <c r="L6452" i="1"/>
  <c r="I6453" i="1"/>
  <c r="K6453" i="1"/>
  <c r="L6453" i="1"/>
  <c r="I6454" i="1"/>
  <c r="K6454" i="1"/>
  <c r="L6454" i="1"/>
  <c r="I6455" i="1"/>
  <c r="J6455" i="1"/>
  <c r="N6455" i="1" s="1"/>
  <c r="O6455" i="1" s="1"/>
  <c r="P6455" i="1" s="1"/>
  <c r="K6455" i="1"/>
  <c r="L6455" i="1"/>
  <c r="I6456" i="1"/>
  <c r="K6456" i="1"/>
  <c r="L6456" i="1"/>
  <c r="I6457" i="1"/>
  <c r="K6457" i="1"/>
  <c r="L6457" i="1"/>
  <c r="I6458" i="1"/>
  <c r="J6458" i="1"/>
  <c r="N6458" i="1" s="1"/>
  <c r="O6458" i="1" s="1"/>
  <c r="P6458" i="1" s="1"/>
  <c r="K6458" i="1"/>
  <c r="L6458" i="1"/>
  <c r="I6459" i="1"/>
  <c r="K6459" i="1"/>
  <c r="L6459" i="1"/>
  <c r="I6460" i="1"/>
  <c r="K6460" i="1"/>
  <c r="L6460" i="1"/>
  <c r="I6461" i="1"/>
  <c r="J6461" i="1"/>
  <c r="N6461" i="1" s="1"/>
  <c r="O6461" i="1" s="1"/>
  <c r="P6461" i="1" s="1"/>
  <c r="K6461" i="1"/>
  <c r="L6461" i="1"/>
  <c r="I6462" i="1"/>
  <c r="K6462" i="1"/>
  <c r="L6462" i="1"/>
  <c r="I6463" i="1"/>
  <c r="K6463" i="1"/>
  <c r="L6463" i="1"/>
  <c r="I6464" i="1"/>
  <c r="J6464" i="1"/>
  <c r="N6464" i="1" s="1"/>
  <c r="O6464" i="1" s="1"/>
  <c r="P6464" i="1" s="1"/>
  <c r="K6464" i="1"/>
  <c r="L6464" i="1"/>
  <c r="I6465" i="1"/>
  <c r="K6465" i="1"/>
  <c r="L6465" i="1"/>
  <c r="I6466" i="1"/>
  <c r="K6466" i="1"/>
  <c r="L6466" i="1"/>
  <c r="I6467" i="1"/>
  <c r="J6467" i="1"/>
  <c r="N6467" i="1" s="1"/>
  <c r="O6467" i="1" s="1"/>
  <c r="P6467" i="1" s="1"/>
  <c r="K6467" i="1"/>
  <c r="L6467" i="1"/>
  <c r="I6468" i="1"/>
  <c r="K6468" i="1"/>
  <c r="L6468" i="1"/>
  <c r="I6469" i="1"/>
  <c r="K6469" i="1"/>
  <c r="L6469" i="1"/>
  <c r="I6470" i="1"/>
  <c r="J6470" i="1"/>
  <c r="N6470" i="1" s="1"/>
  <c r="O6470" i="1" s="1"/>
  <c r="P6470" i="1" s="1"/>
  <c r="K6470" i="1"/>
  <c r="L6470" i="1"/>
  <c r="I6471" i="1"/>
  <c r="K6471" i="1"/>
  <c r="L6471" i="1"/>
  <c r="I6472" i="1"/>
  <c r="K6472" i="1"/>
  <c r="L6472" i="1"/>
  <c r="I6473" i="1"/>
  <c r="J6473" i="1"/>
  <c r="N6473" i="1" s="1"/>
  <c r="O6473" i="1" s="1"/>
  <c r="P6473" i="1" s="1"/>
  <c r="K6473" i="1"/>
  <c r="L6473" i="1"/>
  <c r="I6474" i="1"/>
  <c r="K6474" i="1"/>
  <c r="L6474" i="1"/>
  <c r="I6475" i="1"/>
  <c r="K6475" i="1"/>
  <c r="L6475" i="1"/>
  <c r="I6476" i="1"/>
  <c r="J6476" i="1"/>
  <c r="N6476" i="1" s="1"/>
  <c r="O6476" i="1" s="1"/>
  <c r="P6476" i="1" s="1"/>
  <c r="K6476" i="1"/>
  <c r="L6476" i="1"/>
  <c r="I6477" i="1"/>
  <c r="K6477" i="1"/>
  <c r="L6477" i="1"/>
  <c r="I6478" i="1"/>
  <c r="K6478" i="1"/>
  <c r="L6478" i="1"/>
  <c r="I6479" i="1"/>
  <c r="J6479" i="1"/>
  <c r="N6479" i="1" s="1"/>
  <c r="O6479" i="1" s="1"/>
  <c r="P6479" i="1" s="1"/>
  <c r="K6479" i="1"/>
  <c r="L6479" i="1"/>
  <c r="I6480" i="1"/>
  <c r="K6480" i="1"/>
  <c r="L6480" i="1"/>
  <c r="I6481" i="1"/>
  <c r="K6481" i="1"/>
  <c r="L6481" i="1"/>
  <c r="I6482" i="1"/>
  <c r="J6482" i="1"/>
  <c r="N6482" i="1" s="1"/>
  <c r="O6482" i="1" s="1"/>
  <c r="P6482" i="1" s="1"/>
  <c r="K6482" i="1"/>
  <c r="L6482" i="1"/>
  <c r="I6483" i="1"/>
  <c r="K6483" i="1"/>
  <c r="L6483" i="1"/>
  <c r="I6484" i="1"/>
  <c r="K6484" i="1"/>
  <c r="L6484" i="1"/>
  <c r="I6485" i="1"/>
  <c r="J6485" i="1"/>
  <c r="N6485" i="1" s="1"/>
  <c r="O6485" i="1" s="1"/>
  <c r="P6485" i="1" s="1"/>
  <c r="K6485" i="1"/>
  <c r="L6485" i="1"/>
  <c r="I6486" i="1"/>
  <c r="K6486" i="1"/>
  <c r="L6486" i="1"/>
  <c r="I6487" i="1"/>
  <c r="K6487" i="1"/>
  <c r="L6487" i="1"/>
  <c r="I6488" i="1"/>
  <c r="J6488" i="1"/>
  <c r="N6488" i="1" s="1"/>
  <c r="O6488" i="1" s="1"/>
  <c r="P6488" i="1" s="1"/>
  <c r="K6488" i="1"/>
  <c r="L6488" i="1"/>
  <c r="I6489" i="1"/>
  <c r="K6489" i="1"/>
  <c r="L6489" i="1"/>
  <c r="I6490" i="1"/>
  <c r="K6490" i="1"/>
  <c r="L6490" i="1"/>
  <c r="I6491" i="1"/>
  <c r="J6491" i="1"/>
  <c r="N6491" i="1" s="1"/>
  <c r="O6491" i="1" s="1"/>
  <c r="P6491" i="1" s="1"/>
  <c r="K6491" i="1"/>
  <c r="L6491" i="1"/>
  <c r="I6492" i="1"/>
  <c r="K6492" i="1"/>
  <c r="L6492" i="1"/>
  <c r="I6493" i="1"/>
  <c r="K6493" i="1"/>
  <c r="L6493" i="1"/>
  <c r="I6494" i="1"/>
  <c r="J6494" i="1"/>
  <c r="N6494" i="1" s="1"/>
  <c r="O6494" i="1" s="1"/>
  <c r="P6494" i="1" s="1"/>
  <c r="K6494" i="1"/>
  <c r="L6494" i="1"/>
  <c r="I6495" i="1"/>
  <c r="K6495" i="1"/>
  <c r="L6495" i="1"/>
  <c r="I6496" i="1"/>
  <c r="K6496" i="1"/>
  <c r="L6496" i="1"/>
  <c r="I6497" i="1"/>
  <c r="J6497" i="1"/>
  <c r="N6497" i="1" s="1"/>
  <c r="O6497" i="1" s="1"/>
  <c r="P6497" i="1" s="1"/>
  <c r="K6497" i="1"/>
  <c r="L6497" i="1"/>
  <c r="I6498" i="1"/>
  <c r="K6498" i="1"/>
  <c r="L6498" i="1"/>
  <c r="I6499" i="1"/>
  <c r="K6499" i="1"/>
  <c r="L6499" i="1"/>
  <c r="I6500" i="1"/>
  <c r="J6500" i="1"/>
  <c r="N6500" i="1" s="1"/>
  <c r="O6500" i="1" s="1"/>
  <c r="P6500" i="1" s="1"/>
  <c r="K6500" i="1"/>
  <c r="L6500" i="1"/>
  <c r="I6501" i="1"/>
  <c r="K6501" i="1"/>
  <c r="L6501" i="1"/>
  <c r="I6502" i="1"/>
  <c r="K6502" i="1"/>
  <c r="L6502" i="1"/>
  <c r="I6503" i="1"/>
  <c r="J6503" i="1"/>
  <c r="N6503" i="1" s="1"/>
  <c r="O6503" i="1" s="1"/>
  <c r="P6503" i="1" s="1"/>
  <c r="K6503" i="1"/>
  <c r="L6503" i="1"/>
  <c r="I6504" i="1"/>
  <c r="K6504" i="1"/>
  <c r="L6504" i="1"/>
  <c r="I6505" i="1"/>
  <c r="K6505" i="1"/>
  <c r="L6505" i="1"/>
  <c r="I6506" i="1"/>
  <c r="J6506" i="1"/>
  <c r="N6506" i="1" s="1"/>
  <c r="O6506" i="1" s="1"/>
  <c r="P6506" i="1" s="1"/>
  <c r="K6506" i="1"/>
  <c r="L6506" i="1"/>
  <c r="I6507" i="1"/>
  <c r="K6507" i="1"/>
  <c r="L6507" i="1"/>
  <c r="I6508" i="1"/>
  <c r="K6508" i="1"/>
  <c r="L6508" i="1"/>
  <c r="I6509" i="1"/>
  <c r="J6509" i="1"/>
  <c r="N6509" i="1" s="1"/>
  <c r="O6509" i="1" s="1"/>
  <c r="P6509" i="1" s="1"/>
  <c r="K6509" i="1"/>
  <c r="L6509" i="1"/>
  <c r="I6510" i="1"/>
  <c r="K6510" i="1"/>
  <c r="L6510" i="1"/>
  <c r="I6511" i="1"/>
  <c r="K6511" i="1"/>
  <c r="L6511" i="1"/>
  <c r="I6512" i="1"/>
  <c r="J6512" i="1"/>
  <c r="N6512" i="1" s="1"/>
  <c r="O6512" i="1" s="1"/>
  <c r="P6512" i="1" s="1"/>
  <c r="K6512" i="1"/>
  <c r="L6512" i="1"/>
  <c r="I6513" i="1"/>
  <c r="K6513" i="1"/>
  <c r="L6513" i="1"/>
  <c r="I6514" i="1"/>
  <c r="K6514" i="1"/>
  <c r="L6514" i="1"/>
  <c r="I6515" i="1"/>
  <c r="J6515" i="1"/>
  <c r="N6515" i="1" s="1"/>
  <c r="O6515" i="1" s="1"/>
  <c r="P6515" i="1" s="1"/>
  <c r="K6515" i="1"/>
  <c r="L6515" i="1"/>
  <c r="I6516" i="1"/>
  <c r="K6516" i="1"/>
  <c r="L6516" i="1"/>
  <c r="I6517" i="1"/>
  <c r="K6517" i="1"/>
  <c r="L6517" i="1"/>
  <c r="I6518" i="1"/>
  <c r="J6518" i="1"/>
  <c r="N6518" i="1" s="1"/>
  <c r="O6518" i="1" s="1"/>
  <c r="P6518" i="1" s="1"/>
  <c r="K6518" i="1"/>
  <c r="L6518" i="1"/>
  <c r="I6519" i="1"/>
  <c r="K6519" i="1"/>
  <c r="L6519" i="1"/>
  <c r="I6520" i="1"/>
  <c r="K6520" i="1"/>
  <c r="L6520" i="1"/>
  <c r="I6521" i="1"/>
  <c r="J6521" i="1"/>
  <c r="N6521" i="1" s="1"/>
  <c r="O6521" i="1" s="1"/>
  <c r="P6521" i="1" s="1"/>
  <c r="K6521" i="1"/>
  <c r="L6521" i="1"/>
  <c r="I6522" i="1"/>
  <c r="K6522" i="1"/>
  <c r="L6522" i="1"/>
  <c r="I6523" i="1"/>
  <c r="K6523" i="1"/>
  <c r="L6523" i="1"/>
  <c r="I6524" i="1"/>
  <c r="J6524" i="1"/>
  <c r="N6524" i="1" s="1"/>
  <c r="O6524" i="1" s="1"/>
  <c r="P6524" i="1" s="1"/>
  <c r="K6524" i="1"/>
  <c r="L6524" i="1"/>
  <c r="I6525" i="1"/>
  <c r="K6525" i="1"/>
  <c r="L6525" i="1"/>
  <c r="I6526" i="1"/>
  <c r="K6526" i="1"/>
  <c r="L6526" i="1"/>
  <c r="I6527" i="1"/>
  <c r="J6527" i="1"/>
  <c r="N6527" i="1" s="1"/>
  <c r="O6527" i="1" s="1"/>
  <c r="P6527" i="1" s="1"/>
  <c r="K6527" i="1"/>
  <c r="L6527" i="1"/>
  <c r="I6528" i="1"/>
  <c r="K6528" i="1"/>
  <c r="L6528" i="1"/>
  <c r="I6529" i="1"/>
  <c r="K6529" i="1"/>
  <c r="L6529" i="1"/>
  <c r="I6530" i="1"/>
  <c r="J6530" i="1"/>
  <c r="N6530" i="1" s="1"/>
  <c r="O6530" i="1" s="1"/>
  <c r="P6530" i="1" s="1"/>
  <c r="K6530" i="1"/>
  <c r="L6530" i="1"/>
  <c r="I6531" i="1"/>
  <c r="K6531" i="1"/>
  <c r="L6531" i="1"/>
  <c r="I6532" i="1"/>
  <c r="K6532" i="1"/>
  <c r="L6532" i="1"/>
  <c r="I6533" i="1"/>
  <c r="J6533" i="1"/>
  <c r="N6533" i="1" s="1"/>
  <c r="O6533" i="1" s="1"/>
  <c r="P6533" i="1" s="1"/>
  <c r="K6533" i="1"/>
  <c r="L6533" i="1"/>
  <c r="I6534" i="1"/>
  <c r="K6534" i="1"/>
  <c r="L6534" i="1"/>
  <c r="I6535" i="1"/>
  <c r="K6535" i="1"/>
  <c r="L6535" i="1"/>
  <c r="I6536" i="1"/>
  <c r="J6536" i="1"/>
  <c r="N6536" i="1" s="1"/>
  <c r="O6536" i="1" s="1"/>
  <c r="P6536" i="1" s="1"/>
  <c r="K6536" i="1"/>
  <c r="L6536" i="1"/>
  <c r="I6537" i="1"/>
  <c r="K6537" i="1"/>
  <c r="L6537" i="1"/>
  <c r="I6538" i="1"/>
  <c r="K6538" i="1"/>
  <c r="L6538" i="1"/>
  <c r="I6539" i="1"/>
  <c r="J6539" i="1"/>
  <c r="N6539" i="1" s="1"/>
  <c r="O6539" i="1" s="1"/>
  <c r="P6539" i="1" s="1"/>
  <c r="K6539" i="1"/>
  <c r="L6539" i="1"/>
  <c r="I6540" i="1"/>
  <c r="K6540" i="1"/>
  <c r="L6540" i="1"/>
  <c r="I6541" i="1"/>
  <c r="K6541" i="1"/>
  <c r="L6541" i="1"/>
  <c r="I6542" i="1"/>
  <c r="J6542" i="1"/>
  <c r="N6542" i="1" s="1"/>
  <c r="O6542" i="1" s="1"/>
  <c r="P6542" i="1" s="1"/>
  <c r="K6542" i="1"/>
  <c r="L6542" i="1"/>
  <c r="I6543" i="1"/>
  <c r="K6543" i="1"/>
  <c r="L6543" i="1"/>
  <c r="I6544" i="1"/>
  <c r="K6544" i="1"/>
  <c r="L6544" i="1"/>
  <c r="I6545" i="1"/>
  <c r="J6545" i="1"/>
  <c r="N6545" i="1" s="1"/>
  <c r="O6545" i="1" s="1"/>
  <c r="P6545" i="1" s="1"/>
  <c r="K6545" i="1"/>
  <c r="L6545" i="1"/>
  <c r="I6546" i="1"/>
  <c r="K6546" i="1"/>
  <c r="L6546" i="1"/>
  <c r="I6547" i="1"/>
  <c r="K6547" i="1"/>
  <c r="L6547" i="1"/>
  <c r="I6548" i="1"/>
  <c r="J6548" i="1"/>
  <c r="N6548" i="1" s="1"/>
  <c r="O6548" i="1" s="1"/>
  <c r="P6548" i="1" s="1"/>
  <c r="K6548" i="1"/>
  <c r="L6548" i="1"/>
  <c r="I6549" i="1"/>
  <c r="K6549" i="1"/>
  <c r="L6549" i="1"/>
  <c r="I6550" i="1"/>
  <c r="K6550" i="1"/>
  <c r="L6550" i="1"/>
  <c r="I6551" i="1"/>
  <c r="J6551" i="1"/>
  <c r="N6551" i="1" s="1"/>
  <c r="O6551" i="1" s="1"/>
  <c r="P6551" i="1" s="1"/>
  <c r="K6551" i="1"/>
  <c r="L6551" i="1"/>
  <c r="I6552" i="1"/>
  <c r="K6552" i="1"/>
  <c r="L6552" i="1"/>
  <c r="I6553" i="1"/>
  <c r="K6553" i="1"/>
  <c r="L6553" i="1"/>
  <c r="I6554" i="1"/>
  <c r="J6554" i="1"/>
  <c r="N6554" i="1" s="1"/>
  <c r="O6554" i="1" s="1"/>
  <c r="P6554" i="1" s="1"/>
  <c r="K6554" i="1"/>
  <c r="L6554" i="1"/>
  <c r="I6555" i="1"/>
  <c r="K6555" i="1"/>
  <c r="L6555" i="1"/>
  <c r="I6556" i="1"/>
  <c r="K6556" i="1"/>
  <c r="L6556" i="1"/>
  <c r="I6557" i="1"/>
  <c r="J6557" i="1"/>
  <c r="N6557" i="1" s="1"/>
  <c r="O6557" i="1" s="1"/>
  <c r="P6557" i="1" s="1"/>
  <c r="K6557" i="1"/>
  <c r="L6557" i="1"/>
  <c r="I6558" i="1"/>
  <c r="K6558" i="1"/>
  <c r="L6558" i="1"/>
  <c r="I6559" i="1"/>
  <c r="K6559" i="1"/>
  <c r="L6559" i="1"/>
  <c r="I6560" i="1"/>
  <c r="J6560" i="1"/>
  <c r="N6560" i="1" s="1"/>
  <c r="O6560" i="1" s="1"/>
  <c r="P6560" i="1" s="1"/>
  <c r="K6560" i="1"/>
  <c r="L6560" i="1"/>
  <c r="I6561" i="1"/>
  <c r="K6561" i="1"/>
  <c r="L6561" i="1"/>
  <c r="I6562" i="1"/>
  <c r="K6562" i="1"/>
  <c r="L6562" i="1"/>
  <c r="I6563" i="1"/>
  <c r="J6563" i="1"/>
  <c r="N6563" i="1" s="1"/>
  <c r="O6563" i="1" s="1"/>
  <c r="P6563" i="1" s="1"/>
  <c r="K6563" i="1"/>
  <c r="L6563" i="1"/>
  <c r="I6564" i="1"/>
  <c r="K6564" i="1"/>
  <c r="L6564" i="1"/>
  <c r="I6565" i="1"/>
  <c r="K6565" i="1"/>
  <c r="L6565" i="1"/>
  <c r="I6566" i="1"/>
  <c r="J6566" i="1"/>
  <c r="N6566" i="1" s="1"/>
  <c r="O6566" i="1" s="1"/>
  <c r="P6566" i="1" s="1"/>
  <c r="K6566" i="1"/>
  <c r="L6566" i="1"/>
  <c r="I6567" i="1"/>
  <c r="K6567" i="1"/>
  <c r="L6567" i="1"/>
  <c r="I6568" i="1"/>
  <c r="K6568" i="1"/>
  <c r="L6568" i="1"/>
  <c r="I6569" i="1"/>
  <c r="J6569" i="1"/>
  <c r="N6569" i="1" s="1"/>
  <c r="O6569" i="1" s="1"/>
  <c r="P6569" i="1" s="1"/>
  <c r="K6569" i="1"/>
  <c r="L6569" i="1"/>
  <c r="I6570" i="1"/>
  <c r="K6570" i="1"/>
  <c r="L6570" i="1"/>
  <c r="I6571" i="1"/>
  <c r="K6571" i="1"/>
  <c r="L6571" i="1"/>
  <c r="I6572" i="1"/>
  <c r="J6572" i="1"/>
  <c r="N6572" i="1" s="1"/>
  <c r="O6572" i="1" s="1"/>
  <c r="P6572" i="1" s="1"/>
  <c r="K6572" i="1"/>
  <c r="L6572" i="1"/>
  <c r="I6573" i="1"/>
  <c r="K6573" i="1"/>
  <c r="L6573" i="1"/>
  <c r="I6574" i="1"/>
  <c r="K6574" i="1"/>
  <c r="L6574" i="1"/>
  <c r="I6575" i="1"/>
  <c r="J6575" i="1"/>
  <c r="N6575" i="1" s="1"/>
  <c r="O6575" i="1" s="1"/>
  <c r="P6575" i="1" s="1"/>
  <c r="K6575" i="1"/>
  <c r="L6575" i="1"/>
  <c r="I6576" i="1"/>
  <c r="K6576" i="1"/>
  <c r="L6576" i="1"/>
  <c r="I6577" i="1"/>
  <c r="K6577" i="1"/>
  <c r="L6577" i="1"/>
  <c r="I6578" i="1"/>
  <c r="J6578" i="1"/>
  <c r="N6578" i="1" s="1"/>
  <c r="O6578" i="1" s="1"/>
  <c r="P6578" i="1" s="1"/>
  <c r="K6578" i="1"/>
  <c r="L6578" i="1"/>
  <c r="I6579" i="1"/>
  <c r="K6579" i="1"/>
  <c r="L6579" i="1"/>
  <c r="I6580" i="1"/>
  <c r="K6580" i="1"/>
  <c r="L6580" i="1"/>
  <c r="I6581" i="1"/>
  <c r="J6581" i="1"/>
  <c r="N6581" i="1" s="1"/>
  <c r="O6581" i="1" s="1"/>
  <c r="P6581" i="1" s="1"/>
  <c r="K6581" i="1"/>
  <c r="L6581" i="1"/>
  <c r="I6582" i="1"/>
  <c r="K6582" i="1"/>
  <c r="L6582" i="1"/>
  <c r="I6583" i="1"/>
  <c r="K6583" i="1"/>
  <c r="L6583" i="1"/>
  <c r="I6584" i="1"/>
  <c r="J6584" i="1"/>
  <c r="N6584" i="1" s="1"/>
  <c r="O6584" i="1" s="1"/>
  <c r="P6584" i="1" s="1"/>
  <c r="K6584" i="1"/>
  <c r="L6584" i="1"/>
  <c r="I6585" i="1"/>
  <c r="K6585" i="1"/>
  <c r="L6585" i="1"/>
  <c r="I6586" i="1"/>
  <c r="K6586" i="1"/>
  <c r="L6586" i="1"/>
  <c r="I6587" i="1"/>
  <c r="J6587" i="1"/>
  <c r="N6587" i="1" s="1"/>
  <c r="O6587" i="1" s="1"/>
  <c r="P6587" i="1" s="1"/>
  <c r="K6587" i="1"/>
  <c r="L6587" i="1"/>
  <c r="I6588" i="1"/>
  <c r="K6588" i="1"/>
  <c r="L6588" i="1"/>
  <c r="I6589" i="1"/>
  <c r="K6589" i="1"/>
  <c r="L6589" i="1"/>
  <c r="I6590" i="1"/>
  <c r="J6590" i="1"/>
  <c r="N6590" i="1" s="1"/>
  <c r="O6590" i="1" s="1"/>
  <c r="P6590" i="1" s="1"/>
  <c r="K6590" i="1"/>
  <c r="L6590" i="1"/>
  <c r="I6591" i="1"/>
  <c r="K6591" i="1"/>
  <c r="L6591" i="1"/>
  <c r="I6592" i="1"/>
  <c r="K6592" i="1"/>
  <c r="L6592" i="1"/>
  <c r="I6593" i="1"/>
  <c r="J6593" i="1"/>
  <c r="N6593" i="1" s="1"/>
  <c r="O6593" i="1" s="1"/>
  <c r="P6593" i="1" s="1"/>
  <c r="K6593" i="1"/>
  <c r="L6593" i="1"/>
  <c r="I6594" i="1"/>
  <c r="K6594" i="1"/>
  <c r="L6594" i="1"/>
  <c r="I6595" i="1"/>
  <c r="K6595" i="1"/>
  <c r="L6595" i="1"/>
  <c r="I6596" i="1"/>
  <c r="J6596" i="1"/>
  <c r="N6596" i="1" s="1"/>
  <c r="O6596" i="1" s="1"/>
  <c r="P6596" i="1" s="1"/>
  <c r="K6596" i="1"/>
  <c r="L6596" i="1"/>
  <c r="I6597" i="1"/>
  <c r="K6597" i="1"/>
  <c r="L6597" i="1"/>
  <c r="I6598" i="1"/>
  <c r="K6598" i="1"/>
  <c r="L6598" i="1"/>
  <c r="I6599" i="1"/>
  <c r="J6599" i="1"/>
  <c r="N6599" i="1" s="1"/>
  <c r="O6599" i="1" s="1"/>
  <c r="P6599" i="1" s="1"/>
  <c r="K6599" i="1"/>
  <c r="L6599" i="1"/>
  <c r="I6600" i="1"/>
  <c r="K6600" i="1"/>
  <c r="L6600" i="1"/>
  <c r="I6601" i="1"/>
  <c r="K6601" i="1"/>
  <c r="L6601" i="1"/>
  <c r="I6602" i="1"/>
  <c r="J6602" i="1"/>
  <c r="N6602" i="1" s="1"/>
  <c r="O6602" i="1" s="1"/>
  <c r="P6602" i="1" s="1"/>
  <c r="K6602" i="1"/>
  <c r="L6602" i="1"/>
  <c r="I6603" i="1"/>
  <c r="K6603" i="1"/>
  <c r="L6603" i="1"/>
  <c r="I6604" i="1"/>
  <c r="K6604" i="1"/>
  <c r="L6604" i="1"/>
  <c r="I6605" i="1"/>
  <c r="J6605" i="1"/>
  <c r="N6605" i="1" s="1"/>
  <c r="O6605" i="1" s="1"/>
  <c r="P6605" i="1" s="1"/>
  <c r="K6605" i="1"/>
  <c r="L6605" i="1"/>
  <c r="I6606" i="1"/>
  <c r="K6606" i="1"/>
  <c r="L6606" i="1"/>
  <c r="I6607" i="1"/>
  <c r="K6607" i="1"/>
  <c r="L6607" i="1"/>
  <c r="I6608" i="1"/>
  <c r="J6608" i="1"/>
  <c r="N6608" i="1" s="1"/>
  <c r="O6608" i="1" s="1"/>
  <c r="P6608" i="1" s="1"/>
  <c r="K6608" i="1"/>
  <c r="L6608" i="1"/>
  <c r="I6609" i="1"/>
  <c r="K6609" i="1"/>
  <c r="L6609" i="1"/>
  <c r="I6610" i="1"/>
  <c r="K6610" i="1"/>
  <c r="L6610" i="1"/>
  <c r="I6611" i="1"/>
  <c r="J6611" i="1"/>
  <c r="N6611" i="1" s="1"/>
  <c r="O6611" i="1" s="1"/>
  <c r="P6611" i="1" s="1"/>
  <c r="K6611" i="1"/>
  <c r="L6611" i="1"/>
  <c r="I6612" i="1"/>
  <c r="K6612" i="1"/>
  <c r="L6612" i="1"/>
  <c r="I6613" i="1"/>
  <c r="K6613" i="1"/>
  <c r="L6613" i="1"/>
  <c r="I6614" i="1"/>
  <c r="J6614" i="1"/>
  <c r="N6614" i="1" s="1"/>
  <c r="O6614" i="1" s="1"/>
  <c r="P6614" i="1" s="1"/>
  <c r="K6614" i="1"/>
  <c r="L6614" i="1"/>
  <c r="I6615" i="1"/>
  <c r="K6615" i="1"/>
  <c r="L6615" i="1"/>
  <c r="I6616" i="1"/>
  <c r="K6616" i="1"/>
  <c r="L6616" i="1"/>
  <c r="I6617" i="1"/>
  <c r="J6617" i="1"/>
  <c r="N6617" i="1" s="1"/>
  <c r="O6617" i="1" s="1"/>
  <c r="P6617" i="1" s="1"/>
  <c r="K6617" i="1"/>
  <c r="L6617" i="1"/>
  <c r="I6618" i="1"/>
  <c r="K6618" i="1"/>
  <c r="L6618" i="1"/>
  <c r="I6619" i="1"/>
  <c r="K6619" i="1"/>
  <c r="L6619" i="1"/>
  <c r="I6620" i="1"/>
  <c r="J6620" i="1"/>
  <c r="N6620" i="1" s="1"/>
  <c r="O6620" i="1" s="1"/>
  <c r="P6620" i="1" s="1"/>
  <c r="K6620" i="1"/>
  <c r="L6620" i="1"/>
  <c r="I6621" i="1"/>
  <c r="K6621" i="1"/>
  <c r="L6621" i="1"/>
  <c r="I6622" i="1"/>
  <c r="K6622" i="1"/>
  <c r="L6622" i="1"/>
  <c r="I6623" i="1"/>
  <c r="J6623" i="1"/>
  <c r="N6623" i="1" s="1"/>
  <c r="O6623" i="1" s="1"/>
  <c r="P6623" i="1" s="1"/>
  <c r="K6623" i="1"/>
  <c r="L6623" i="1"/>
  <c r="I6624" i="1"/>
  <c r="K6624" i="1"/>
  <c r="L6624" i="1"/>
  <c r="I6625" i="1"/>
  <c r="K6625" i="1"/>
  <c r="L6625" i="1"/>
  <c r="I6626" i="1"/>
  <c r="J6626" i="1"/>
  <c r="N6626" i="1" s="1"/>
  <c r="O6626" i="1" s="1"/>
  <c r="P6626" i="1" s="1"/>
  <c r="K6626" i="1"/>
  <c r="L6626" i="1"/>
  <c r="I6627" i="1"/>
  <c r="K6627" i="1"/>
  <c r="L6627" i="1"/>
  <c r="I6628" i="1"/>
  <c r="K6628" i="1"/>
  <c r="L6628" i="1"/>
  <c r="I6629" i="1"/>
  <c r="J6629" i="1"/>
  <c r="N6629" i="1" s="1"/>
  <c r="O6629" i="1" s="1"/>
  <c r="P6629" i="1" s="1"/>
  <c r="K6629" i="1"/>
  <c r="L6629" i="1"/>
  <c r="I6630" i="1"/>
  <c r="K6630" i="1"/>
  <c r="L6630" i="1"/>
  <c r="I6631" i="1"/>
  <c r="K6631" i="1"/>
  <c r="L6631" i="1"/>
  <c r="I6632" i="1"/>
  <c r="J6632" i="1"/>
  <c r="N6632" i="1" s="1"/>
  <c r="O6632" i="1" s="1"/>
  <c r="P6632" i="1" s="1"/>
  <c r="K6632" i="1"/>
  <c r="L6632" i="1"/>
  <c r="I6633" i="1"/>
  <c r="K6633" i="1"/>
  <c r="L6633" i="1"/>
  <c r="I6634" i="1"/>
  <c r="K6634" i="1"/>
  <c r="L6634" i="1"/>
  <c r="I6635" i="1"/>
  <c r="J6635" i="1"/>
  <c r="N6635" i="1" s="1"/>
  <c r="O6635" i="1" s="1"/>
  <c r="P6635" i="1" s="1"/>
  <c r="K6635" i="1"/>
  <c r="L6635" i="1"/>
  <c r="I6636" i="1"/>
  <c r="K6636" i="1"/>
  <c r="L6636" i="1"/>
  <c r="I6637" i="1"/>
  <c r="K6637" i="1"/>
  <c r="L6637" i="1"/>
  <c r="I6638" i="1"/>
  <c r="J6638" i="1"/>
  <c r="N6638" i="1" s="1"/>
  <c r="O6638" i="1" s="1"/>
  <c r="P6638" i="1" s="1"/>
  <c r="K6638" i="1"/>
  <c r="L6638" i="1"/>
  <c r="I6639" i="1"/>
  <c r="K6639" i="1"/>
  <c r="L6639" i="1"/>
  <c r="I6640" i="1"/>
  <c r="K6640" i="1"/>
  <c r="L6640" i="1"/>
  <c r="I6641" i="1"/>
  <c r="J6641" i="1"/>
  <c r="N6641" i="1" s="1"/>
  <c r="O6641" i="1" s="1"/>
  <c r="P6641" i="1" s="1"/>
  <c r="K6641" i="1"/>
  <c r="L6641" i="1"/>
  <c r="I6642" i="1"/>
  <c r="K6642" i="1"/>
  <c r="L6642" i="1"/>
  <c r="I6643" i="1"/>
  <c r="K6643" i="1"/>
  <c r="L6643" i="1"/>
  <c r="I6644" i="1"/>
  <c r="J6644" i="1"/>
  <c r="N6644" i="1" s="1"/>
  <c r="O6644" i="1" s="1"/>
  <c r="P6644" i="1" s="1"/>
  <c r="K6644" i="1"/>
  <c r="L6644" i="1"/>
  <c r="I6645" i="1"/>
  <c r="K6645" i="1"/>
  <c r="L6645" i="1"/>
  <c r="I6646" i="1"/>
  <c r="K6646" i="1"/>
  <c r="L6646" i="1"/>
  <c r="I6647" i="1"/>
  <c r="J6647" i="1"/>
  <c r="N6647" i="1" s="1"/>
  <c r="O6647" i="1" s="1"/>
  <c r="P6647" i="1" s="1"/>
  <c r="K6647" i="1"/>
  <c r="L6647" i="1"/>
  <c r="I6648" i="1"/>
  <c r="K6648" i="1"/>
  <c r="L6648" i="1"/>
  <c r="I6649" i="1"/>
  <c r="K6649" i="1"/>
  <c r="L6649" i="1"/>
  <c r="I6650" i="1"/>
  <c r="J6650" i="1"/>
  <c r="N6650" i="1" s="1"/>
  <c r="O6650" i="1" s="1"/>
  <c r="P6650" i="1" s="1"/>
  <c r="K6650" i="1"/>
  <c r="L6650" i="1"/>
  <c r="I6651" i="1"/>
  <c r="K6651" i="1"/>
  <c r="L6651" i="1"/>
  <c r="I6652" i="1"/>
  <c r="K6652" i="1"/>
  <c r="L6652" i="1"/>
  <c r="I6653" i="1"/>
  <c r="J6653" i="1"/>
  <c r="N6653" i="1" s="1"/>
  <c r="O6653" i="1" s="1"/>
  <c r="P6653" i="1" s="1"/>
  <c r="K6653" i="1"/>
  <c r="L6653" i="1"/>
  <c r="I6654" i="1"/>
  <c r="K6654" i="1"/>
  <c r="L6654" i="1"/>
  <c r="I6655" i="1"/>
  <c r="K6655" i="1"/>
  <c r="L6655" i="1"/>
  <c r="I6656" i="1"/>
  <c r="J6656" i="1"/>
  <c r="N6656" i="1" s="1"/>
  <c r="O6656" i="1" s="1"/>
  <c r="P6656" i="1" s="1"/>
  <c r="K6656" i="1"/>
  <c r="L6656" i="1"/>
  <c r="I6657" i="1"/>
  <c r="K6657" i="1"/>
  <c r="L6657" i="1"/>
  <c r="I6658" i="1"/>
  <c r="K6658" i="1"/>
  <c r="L6658" i="1"/>
  <c r="I6659" i="1"/>
  <c r="J6659" i="1"/>
  <c r="N6659" i="1" s="1"/>
  <c r="O6659" i="1" s="1"/>
  <c r="P6659" i="1" s="1"/>
  <c r="K6659" i="1"/>
  <c r="L6659" i="1"/>
  <c r="I6660" i="1"/>
  <c r="K6660" i="1"/>
  <c r="L6660" i="1"/>
  <c r="I6661" i="1"/>
  <c r="K6661" i="1"/>
  <c r="L6661" i="1"/>
  <c r="I6662" i="1"/>
  <c r="J6662" i="1"/>
  <c r="N6662" i="1" s="1"/>
  <c r="O6662" i="1" s="1"/>
  <c r="P6662" i="1" s="1"/>
  <c r="K6662" i="1"/>
  <c r="L6662" i="1"/>
  <c r="I6663" i="1"/>
  <c r="K6663" i="1"/>
  <c r="L6663" i="1"/>
  <c r="I6664" i="1"/>
  <c r="K6664" i="1"/>
  <c r="L6664" i="1"/>
  <c r="I6665" i="1"/>
  <c r="J6665" i="1"/>
  <c r="N6665" i="1" s="1"/>
  <c r="O6665" i="1" s="1"/>
  <c r="P6665" i="1" s="1"/>
  <c r="K6665" i="1"/>
  <c r="L6665" i="1"/>
  <c r="I6666" i="1"/>
  <c r="K6666" i="1"/>
  <c r="L6666" i="1"/>
  <c r="I6667" i="1"/>
  <c r="K6667" i="1"/>
  <c r="L6667" i="1"/>
  <c r="I6668" i="1"/>
  <c r="J6668" i="1"/>
  <c r="N6668" i="1" s="1"/>
  <c r="O6668" i="1" s="1"/>
  <c r="P6668" i="1" s="1"/>
  <c r="K6668" i="1"/>
  <c r="L6668" i="1"/>
  <c r="I6669" i="1"/>
  <c r="K6669" i="1"/>
  <c r="L6669" i="1"/>
  <c r="I6670" i="1"/>
  <c r="K6670" i="1"/>
  <c r="L6670" i="1"/>
  <c r="I6671" i="1"/>
  <c r="J6671" i="1"/>
  <c r="N6671" i="1" s="1"/>
  <c r="O6671" i="1" s="1"/>
  <c r="P6671" i="1" s="1"/>
  <c r="K6671" i="1"/>
  <c r="L6671" i="1"/>
  <c r="I6672" i="1"/>
  <c r="K6672" i="1"/>
  <c r="L6672" i="1"/>
  <c r="I6673" i="1"/>
  <c r="K6673" i="1"/>
  <c r="L6673" i="1"/>
  <c r="I6674" i="1"/>
  <c r="J6674" i="1"/>
  <c r="N6674" i="1" s="1"/>
  <c r="O6674" i="1" s="1"/>
  <c r="P6674" i="1" s="1"/>
  <c r="K6674" i="1"/>
  <c r="L6674" i="1"/>
  <c r="I6675" i="1"/>
  <c r="K6675" i="1"/>
  <c r="L6675" i="1"/>
  <c r="I6676" i="1"/>
  <c r="K6676" i="1"/>
  <c r="L6676" i="1"/>
  <c r="I6677" i="1"/>
  <c r="J6677" i="1"/>
  <c r="N6677" i="1" s="1"/>
  <c r="O6677" i="1" s="1"/>
  <c r="P6677" i="1" s="1"/>
  <c r="K6677" i="1"/>
  <c r="L6677" i="1"/>
  <c r="I6678" i="1"/>
  <c r="K6678" i="1"/>
  <c r="L6678" i="1"/>
  <c r="I6679" i="1"/>
  <c r="K6679" i="1"/>
  <c r="L6679" i="1"/>
  <c r="I6680" i="1"/>
  <c r="J6680" i="1"/>
  <c r="N6680" i="1" s="1"/>
  <c r="O6680" i="1" s="1"/>
  <c r="P6680" i="1" s="1"/>
  <c r="K6680" i="1"/>
  <c r="L6680" i="1"/>
  <c r="I6681" i="1"/>
  <c r="K6681" i="1"/>
  <c r="L6681" i="1"/>
  <c r="I6682" i="1"/>
  <c r="K6682" i="1"/>
  <c r="L6682" i="1"/>
  <c r="I6683" i="1"/>
  <c r="J6683" i="1"/>
  <c r="N6683" i="1" s="1"/>
  <c r="O6683" i="1" s="1"/>
  <c r="P6683" i="1" s="1"/>
  <c r="K6683" i="1"/>
  <c r="L6683" i="1"/>
  <c r="I6684" i="1"/>
  <c r="K6684" i="1"/>
  <c r="L6684" i="1"/>
  <c r="I6685" i="1"/>
  <c r="K6685" i="1"/>
  <c r="L6685" i="1"/>
  <c r="I6686" i="1"/>
  <c r="J6686" i="1"/>
  <c r="N6686" i="1" s="1"/>
  <c r="O6686" i="1" s="1"/>
  <c r="P6686" i="1" s="1"/>
  <c r="K6686" i="1"/>
  <c r="L6686" i="1"/>
  <c r="I6687" i="1"/>
  <c r="K6687" i="1"/>
  <c r="L6687" i="1"/>
  <c r="I6688" i="1"/>
  <c r="K6688" i="1"/>
  <c r="L6688" i="1"/>
  <c r="I6689" i="1"/>
  <c r="J6689" i="1"/>
  <c r="N6689" i="1" s="1"/>
  <c r="O6689" i="1" s="1"/>
  <c r="P6689" i="1" s="1"/>
  <c r="K6689" i="1"/>
  <c r="L6689" i="1"/>
  <c r="I6690" i="1"/>
  <c r="K6690" i="1"/>
  <c r="L6690" i="1"/>
  <c r="I6691" i="1"/>
  <c r="K6691" i="1"/>
  <c r="L6691" i="1"/>
  <c r="I6692" i="1"/>
  <c r="J6692" i="1"/>
  <c r="N6692" i="1" s="1"/>
  <c r="O6692" i="1" s="1"/>
  <c r="P6692" i="1" s="1"/>
  <c r="K6692" i="1"/>
  <c r="L6692" i="1"/>
  <c r="I6693" i="1"/>
  <c r="K6693" i="1"/>
  <c r="L6693" i="1"/>
  <c r="I6694" i="1"/>
  <c r="K6694" i="1"/>
  <c r="L6694" i="1"/>
  <c r="I6695" i="1"/>
  <c r="J6695" i="1"/>
  <c r="N6695" i="1" s="1"/>
  <c r="O6695" i="1" s="1"/>
  <c r="P6695" i="1" s="1"/>
  <c r="K6695" i="1"/>
  <c r="L6695" i="1"/>
  <c r="I6696" i="1"/>
  <c r="K6696" i="1"/>
  <c r="L6696" i="1"/>
  <c r="I6697" i="1"/>
  <c r="K6697" i="1"/>
  <c r="L6697" i="1"/>
  <c r="I6698" i="1"/>
  <c r="J6698" i="1"/>
  <c r="N6698" i="1" s="1"/>
  <c r="O6698" i="1" s="1"/>
  <c r="P6698" i="1" s="1"/>
  <c r="K6698" i="1"/>
  <c r="L6698" i="1"/>
  <c r="I6699" i="1"/>
  <c r="K6699" i="1"/>
  <c r="L6699" i="1"/>
  <c r="I6700" i="1"/>
  <c r="K6700" i="1"/>
  <c r="L6700" i="1"/>
  <c r="I6701" i="1"/>
  <c r="J6701" i="1"/>
  <c r="N6701" i="1" s="1"/>
  <c r="O6701" i="1" s="1"/>
  <c r="P6701" i="1" s="1"/>
  <c r="K6701" i="1"/>
  <c r="L6701" i="1"/>
  <c r="I6702" i="1"/>
  <c r="K6702" i="1"/>
  <c r="L6702" i="1"/>
  <c r="I6703" i="1"/>
  <c r="K6703" i="1"/>
  <c r="L6703" i="1"/>
  <c r="I6704" i="1"/>
  <c r="J6704" i="1"/>
  <c r="N6704" i="1" s="1"/>
  <c r="O6704" i="1" s="1"/>
  <c r="P6704" i="1" s="1"/>
  <c r="K6704" i="1"/>
  <c r="L6704" i="1"/>
  <c r="I6705" i="1"/>
  <c r="K6705" i="1"/>
  <c r="L6705" i="1"/>
  <c r="I6706" i="1"/>
  <c r="K6706" i="1"/>
  <c r="L6706" i="1"/>
  <c r="I6707" i="1"/>
  <c r="J6707" i="1"/>
  <c r="N6707" i="1" s="1"/>
  <c r="O6707" i="1" s="1"/>
  <c r="P6707" i="1" s="1"/>
  <c r="K6707" i="1"/>
  <c r="L6707" i="1"/>
  <c r="I6708" i="1"/>
  <c r="K6708" i="1"/>
  <c r="L6708" i="1"/>
  <c r="I6709" i="1"/>
  <c r="K6709" i="1"/>
  <c r="L6709" i="1"/>
  <c r="I6710" i="1"/>
  <c r="J6710" i="1"/>
  <c r="N6710" i="1" s="1"/>
  <c r="O6710" i="1" s="1"/>
  <c r="P6710" i="1" s="1"/>
  <c r="K6710" i="1"/>
  <c r="L6710" i="1"/>
  <c r="I6711" i="1"/>
  <c r="K6711" i="1"/>
  <c r="L6711" i="1"/>
  <c r="I6712" i="1"/>
  <c r="K6712" i="1"/>
  <c r="L6712" i="1"/>
  <c r="I6713" i="1"/>
  <c r="J6713" i="1"/>
  <c r="N6713" i="1" s="1"/>
  <c r="O6713" i="1" s="1"/>
  <c r="P6713" i="1" s="1"/>
  <c r="K6713" i="1"/>
  <c r="L6713" i="1"/>
  <c r="I6714" i="1"/>
  <c r="K6714" i="1"/>
  <c r="L6714" i="1"/>
  <c r="I6715" i="1"/>
  <c r="K6715" i="1"/>
  <c r="L6715" i="1"/>
  <c r="I6716" i="1"/>
  <c r="J6716" i="1"/>
  <c r="N6716" i="1" s="1"/>
  <c r="O6716" i="1" s="1"/>
  <c r="P6716" i="1" s="1"/>
  <c r="K6716" i="1"/>
  <c r="L6716" i="1"/>
  <c r="I6717" i="1"/>
  <c r="K6717" i="1"/>
  <c r="L6717" i="1"/>
  <c r="I6718" i="1"/>
  <c r="K6718" i="1"/>
  <c r="L6718" i="1"/>
  <c r="I6719" i="1"/>
  <c r="J6719" i="1"/>
  <c r="N6719" i="1" s="1"/>
  <c r="O6719" i="1" s="1"/>
  <c r="P6719" i="1" s="1"/>
  <c r="K6719" i="1"/>
  <c r="L6719" i="1"/>
  <c r="I6720" i="1"/>
  <c r="K6720" i="1"/>
  <c r="L6720" i="1"/>
  <c r="I6721" i="1"/>
  <c r="K6721" i="1"/>
  <c r="L6721" i="1"/>
  <c r="I6722" i="1"/>
  <c r="J6722" i="1"/>
  <c r="N6722" i="1" s="1"/>
  <c r="O6722" i="1" s="1"/>
  <c r="P6722" i="1" s="1"/>
  <c r="K6722" i="1"/>
  <c r="L6722" i="1"/>
  <c r="I6723" i="1"/>
  <c r="K6723" i="1"/>
  <c r="L6723" i="1"/>
  <c r="I6724" i="1"/>
  <c r="K6724" i="1"/>
  <c r="L6724" i="1"/>
  <c r="I6725" i="1"/>
  <c r="J6725" i="1"/>
  <c r="N6725" i="1" s="1"/>
  <c r="O6725" i="1" s="1"/>
  <c r="P6725" i="1" s="1"/>
  <c r="K6725" i="1"/>
  <c r="L6725" i="1"/>
  <c r="I6726" i="1"/>
  <c r="K6726" i="1"/>
  <c r="L6726" i="1"/>
  <c r="I6727" i="1"/>
  <c r="K6727" i="1"/>
  <c r="L6727" i="1"/>
  <c r="I6728" i="1"/>
  <c r="J6728" i="1"/>
  <c r="N6728" i="1" s="1"/>
  <c r="O6728" i="1" s="1"/>
  <c r="P6728" i="1" s="1"/>
  <c r="K6728" i="1"/>
  <c r="L6728" i="1"/>
  <c r="I6729" i="1"/>
  <c r="K6729" i="1"/>
  <c r="L6729" i="1"/>
  <c r="I6730" i="1"/>
  <c r="K6730" i="1"/>
  <c r="L6730" i="1"/>
  <c r="I6731" i="1"/>
  <c r="J6731" i="1"/>
  <c r="N6731" i="1" s="1"/>
  <c r="O6731" i="1" s="1"/>
  <c r="P6731" i="1" s="1"/>
  <c r="K6731" i="1"/>
  <c r="L6731" i="1"/>
  <c r="I6732" i="1"/>
  <c r="K6732" i="1"/>
  <c r="L6732" i="1"/>
  <c r="I6733" i="1"/>
  <c r="K6733" i="1"/>
  <c r="L6733" i="1"/>
  <c r="I6734" i="1"/>
  <c r="J6734" i="1"/>
  <c r="N6734" i="1" s="1"/>
  <c r="O6734" i="1" s="1"/>
  <c r="P6734" i="1" s="1"/>
  <c r="K6734" i="1"/>
  <c r="L6734" i="1"/>
  <c r="I6735" i="1"/>
  <c r="K6735" i="1"/>
  <c r="L6735" i="1"/>
  <c r="I6736" i="1"/>
  <c r="K6736" i="1"/>
  <c r="L6736" i="1"/>
  <c r="I6737" i="1"/>
  <c r="J6737" i="1"/>
  <c r="N6737" i="1" s="1"/>
  <c r="O6737" i="1" s="1"/>
  <c r="P6737" i="1" s="1"/>
  <c r="K6737" i="1"/>
  <c r="L6737" i="1"/>
  <c r="I6738" i="1"/>
  <c r="K6738" i="1"/>
  <c r="L6738" i="1"/>
  <c r="I6739" i="1"/>
  <c r="K6739" i="1"/>
  <c r="L6739" i="1"/>
  <c r="I6740" i="1"/>
  <c r="J6740" i="1"/>
  <c r="N6740" i="1" s="1"/>
  <c r="O6740" i="1" s="1"/>
  <c r="P6740" i="1" s="1"/>
  <c r="K6740" i="1"/>
  <c r="L6740" i="1"/>
  <c r="I6741" i="1"/>
  <c r="K6741" i="1"/>
  <c r="L6741" i="1"/>
  <c r="I6742" i="1"/>
  <c r="K6742" i="1"/>
  <c r="L6742" i="1"/>
  <c r="I6743" i="1"/>
  <c r="J6743" i="1"/>
  <c r="N6743" i="1" s="1"/>
  <c r="O6743" i="1" s="1"/>
  <c r="P6743" i="1" s="1"/>
  <c r="K6743" i="1"/>
  <c r="L6743" i="1"/>
  <c r="I6744" i="1"/>
  <c r="K6744" i="1"/>
  <c r="L6744" i="1"/>
  <c r="I6745" i="1"/>
  <c r="K6745" i="1"/>
  <c r="L6745" i="1"/>
  <c r="I6746" i="1"/>
  <c r="J6746" i="1"/>
  <c r="N6746" i="1" s="1"/>
  <c r="O6746" i="1" s="1"/>
  <c r="P6746" i="1" s="1"/>
  <c r="K6746" i="1"/>
  <c r="L6746" i="1"/>
  <c r="I6747" i="1"/>
  <c r="K6747" i="1"/>
  <c r="L6747" i="1"/>
  <c r="I6748" i="1"/>
  <c r="K6748" i="1"/>
  <c r="L6748" i="1"/>
  <c r="I6749" i="1"/>
  <c r="J6749" i="1"/>
  <c r="N6749" i="1" s="1"/>
  <c r="O6749" i="1" s="1"/>
  <c r="P6749" i="1" s="1"/>
  <c r="K6749" i="1"/>
  <c r="L6749" i="1"/>
  <c r="I6750" i="1"/>
  <c r="K6750" i="1"/>
  <c r="L6750" i="1"/>
  <c r="I6751" i="1"/>
  <c r="K6751" i="1"/>
  <c r="L6751" i="1"/>
  <c r="I6752" i="1"/>
  <c r="J6752" i="1"/>
  <c r="N6752" i="1" s="1"/>
  <c r="O6752" i="1" s="1"/>
  <c r="P6752" i="1" s="1"/>
  <c r="K6752" i="1"/>
  <c r="L6752" i="1"/>
  <c r="I6753" i="1"/>
  <c r="K6753" i="1"/>
  <c r="L6753" i="1"/>
  <c r="I6754" i="1"/>
  <c r="K6754" i="1"/>
  <c r="L6754" i="1"/>
  <c r="I6755" i="1"/>
  <c r="J6755" i="1"/>
  <c r="N6755" i="1" s="1"/>
  <c r="O6755" i="1" s="1"/>
  <c r="P6755" i="1" s="1"/>
  <c r="K6755" i="1"/>
  <c r="L6755" i="1"/>
  <c r="I6756" i="1"/>
  <c r="K6756" i="1"/>
  <c r="L6756" i="1"/>
  <c r="I6757" i="1"/>
  <c r="K6757" i="1"/>
  <c r="L6757" i="1"/>
  <c r="I6758" i="1"/>
  <c r="J6758" i="1"/>
  <c r="N6758" i="1" s="1"/>
  <c r="O6758" i="1" s="1"/>
  <c r="P6758" i="1" s="1"/>
  <c r="K6758" i="1"/>
  <c r="L6758" i="1"/>
  <c r="I6759" i="1"/>
  <c r="K6759" i="1"/>
  <c r="L6759" i="1"/>
  <c r="I6760" i="1"/>
  <c r="K6760" i="1"/>
  <c r="L6760" i="1"/>
  <c r="I6761" i="1"/>
  <c r="J6761" i="1"/>
  <c r="N6761" i="1" s="1"/>
  <c r="O6761" i="1" s="1"/>
  <c r="P6761" i="1" s="1"/>
  <c r="K6761" i="1"/>
  <c r="L6761" i="1"/>
  <c r="I6762" i="1"/>
  <c r="K6762" i="1"/>
  <c r="L6762" i="1"/>
  <c r="I6763" i="1"/>
  <c r="K6763" i="1"/>
  <c r="L6763" i="1"/>
  <c r="I6764" i="1"/>
  <c r="J6764" i="1"/>
  <c r="N6764" i="1" s="1"/>
  <c r="O6764" i="1" s="1"/>
  <c r="P6764" i="1" s="1"/>
  <c r="K6764" i="1"/>
  <c r="L6764" i="1"/>
  <c r="I6765" i="1"/>
  <c r="K6765" i="1"/>
  <c r="L6765" i="1"/>
  <c r="I6766" i="1"/>
  <c r="K6766" i="1"/>
  <c r="L6766" i="1"/>
  <c r="I6767" i="1"/>
  <c r="J6767" i="1"/>
  <c r="N6767" i="1" s="1"/>
  <c r="O6767" i="1" s="1"/>
  <c r="P6767" i="1" s="1"/>
  <c r="K6767" i="1"/>
  <c r="L6767" i="1"/>
  <c r="I6768" i="1"/>
  <c r="K6768" i="1"/>
  <c r="L6768" i="1"/>
  <c r="I6769" i="1"/>
  <c r="K6769" i="1"/>
  <c r="L6769" i="1"/>
  <c r="I6770" i="1"/>
  <c r="J6770" i="1"/>
  <c r="N6770" i="1" s="1"/>
  <c r="O6770" i="1" s="1"/>
  <c r="P6770" i="1" s="1"/>
  <c r="K6770" i="1"/>
  <c r="L6770" i="1"/>
  <c r="I6771" i="1"/>
  <c r="K6771" i="1"/>
  <c r="L6771" i="1"/>
  <c r="I6772" i="1"/>
  <c r="K6772" i="1"/>
  <c r="L6772" i="1"/>
  <c r="I6773" i="1"/>
  <c r="J6773" i="1"/>
  <c r="N6773" i="1" s="1"/>
  <c r="O6773" i="1" s="1"/>
  <c r="P6773" i="1" s="1"/>
  <c r="K6773" i="1"/>
  <c r="L6773" i="1"/>
  <c r="I6774" i="1"/>
  <c r="K6774" i="1"/>
  <c r="L6774" i="1"/>
  <c r="I6775" i="1"/>
  <c r="K6775" i="1"/>
  <c r="L6775" i="1"/>
  <c r="I6776" i="1"/>
  <c r="J6776" i="1"/>
  <c r="N6776" i="1" s="1"/>
  <c r="O6776" i="1" s="1"/>
  <c r="P6776" i="1" s="1"/>
  <c r="K6776" i="1"/>
  <c r="L6776" i="1"/>
  <c r="I6777" i="1"/>
  <c r="K6777" i="1"/>
  <c r="L6777" i="1"/>
  <c r="I6778" i="1"/>
  <c r="K6778" i="1"/>
  <c r="L6778" i="1"/>
  <c r="I6779" i="1"/>
  <c r="J6779" i="1"/>
  <c r="N6779" i="1" s="1"/>
  <c r="O6779" i="1" s="1"/>
  <c r="P6779" i="1" s="1"/>
  <c r="K6779" i="1"/>
  <c r="L6779" i="1"/>
  <c r="I6780" i="1"/>
  <c r="K6780" i="1"/>
  <c r="L6780" i="1"/>
  <c r="I6781" i="1"/>
  <c r="K6781" i="1"/>
  <c r="L6781" i="1"/>
  <c r="I6782" i="1"/>
  <c r="J6782" i="1"/>
  <c r="N6782" i="1" s="1"/>
  <c r="O6782" i="1" s="1"/>
  <c r="P6782" i="1" s="1"/>
  <c r="K6782" i="1"/>
  <c r="L6782" i="1"/>
  <c r="I6783" i="1"/>
  <c r="K6783" i="1"/>
  <c r="L6783" i="1"/>
  <c r="I6784" i="1"/>
  <c r="K6784" i="1"/>
  <c r="L6784" i="1"/>
  <c r="I6785" i="1"/>
  <c r="J6785" i="1"/>
  <c r="N6785" i="1" s="1"/>
  <c r="O6785" i="1" s="1"/>
  <c r="P6785" i="1" s="1"/>
  <c r="K6785" i="1"/>
  <c r="L6785" i="1"/>
  <c r="I6786" i="1"/>
  <c r="K6786" i="1"/>
  <c r="L6786" i="1"/>
  <c r="I6787" i="1"/>
  <c r="K6787" i="1"/>
  <c r="L6787" i="1"/>
  <c r="I6788" i="1"/>
  <c r="J6788" i="1"/>
  <c r="N6788" i="1" s="1"/>
  <c r="O6788" i="1" s="1"/>
  <c r="P6788" i="1" s="1"/>
  <c r="K6788" i="1"/>
  <c r="L6788" i="1"/>
  <c r="I6789" i="1"/>
  <c r="K6789" i="1"/>
  <c r="L6789" i="1"/>
  <c r="I6790" i="1"/>
  <c r="K6790" i="1"/>
  <c r="L6790" i="1"/>
  <c r="I6791" i="1"/>
  <c r="J6791" i="1"/>
  <c r="N6791" i="1" s="1"/>
  <c r="O6791" i="1" s="1"/>
  <c r="P6791" i="1" s="1"/>
  <c r="K6791" i="1"/>
  <c r="L6791" i="1"/>
  <c r="I6792" i="1"/>
  <c r="K6792" i="1"/>
  <c r="L6792" i="1"/>
  <c r="I6793" i="1"/>
  <c r="K6793" i="1"/>
  <c r="L6793" i="1"/>
  <c r="I6794" i="1"/>
  <c r="J6794" i="1"/>
  <c r="N6794" i="1" s="1"/>
  <c r="O6794" i="1" s="1"/>
  <c r="P6794" i="1" s="1"/>
  <c r="K6794" i="1"/>
  <c r="L6794" i="1"/>
  <c r="I6795" i="1"/>
  <c r="K6795" i="1"/>
  <c r="L6795" i="1"/>
  <c r="I6796" i="1"/>
  <c r="K6796" i="1"/>
  <c r="L6796" i="1"/>
  <c r="I6797" i="1"/>
  <c r="J6797" i="1"/>
  <c r="N6797" i="1" s="1"/>
  <c r="O6797" i="1" s="1"/>
  <c r="P6797" i="1" s="1"/>
  <c r="K6797" i="1"/>
  <c r="L6797" i="1"/>
  <c r="I6798" i="1"/>
  <c r="K6798" i="1"/>
  <c r="L6798" i="1"/>
  <c r="I6799" i="1"/>
  <c r="K6799" i="1"/>
  <c r="L6799" i="1"/>
  <c r="I6800" i="1"/>
  <c r="J6800" i="1"/>
  <c r="N6800" i="1" s="1"/>
  <c r="O6800" i="1" s="1"/>
  <c r="P6800" i="1" s="1"/>
  <c r="K6800" i="1"/>
  <c r="L6800" i="1"/>
  <c r="I6801" i="1"/>
  <c r="K6801" i="1"/>
  <c r="L6801" i="1"/>
  <c r="I6802" i="1"/>
  <c r="K6802" i="1"/>
  <c r="L6802" i="1"/>
  <c r="I6803" i="1"/>
  <c r="J6803" i="1"/>
  <c r="N6803" i="1" s="1"/>
  <c r="O6803" i="1" s="1"/>
  <c r="P6803" i="1" s="1"/>
  <c r="K6803" i="1"/>
  <c r="L6803" i="1"/>
  <c r="I6804" i="1"/>
  <c r="K6804" i="1"/>
  <c r="L6804" i="1"/>
  <c r="I6805" i="1"/>
  <c r="K6805" i="1"/>
  <c r="L6805" i="1"/>
  <c r="I6806" i="1"/>
  <c r="J6806" i="1"/>
  <c r="N6806" i="1" s="1"/>
  <c r="O6806" i="1" s="1"/>
  <c r="P6806" i="1" s="1"/>
  <c r="K6806" i="1"/>
  <c r="L6806" i="1"/>
  <c r="I6807" i="1"/>
  <c r="K6807" i="1"/>
  <c r="L6807" i="1"/>
  <c r="I6808" i="1"/>
  <c r="K6808" i="1"/>
  <c r="L6808" i="1"/>
  <c r="I6809" i="1"/>
  <c r="J6809" i="1"/>
  <c r="N6809" i="1" s="1"/>
  <c r="O6809" i="1" s="1"/>
  <c r="P6809" i="1" s="1"/>
  <c r="K6809" i="1"/>
  <c r="L6809" i="1"/>
  <c r="I6810" i="1"/>
  <c r="K6810" i="1"/>
  <c r="L6810" i="1"/>
  <c r="I6811" i="1"/>
  <c r="K6811" i="1"/>
  <c r="L6811" i="1"/>
  <c r="I6812" i="1"/>
  <c r="J6812" i="1"/>
  <c r="N6812" i="1" s="1"/>
  <c r="O6812" i="1" s="1"/>
  <c r="P6812" i="1" s="1"/>
  <c r="K6812" i="1"/>
  <c r="L6812" i="1"/>
  <c r="I6813" i="1"/>
  <c r="K6813" i="1"/>
  <c r="L6813" i="1"/>
  <c r="I6814" i="1"/>
  <c r="K6814" i="1"/>
  <c r="L6814" i="1"/>
  <c r="I6815" i="1"/>
  <c r="J6815" i="1"/>
  <c r="N6815" i="1" s="1"/>
  <c r="O6815" i="1" s="1"/>
  <c r="P6815" i="1" s="1"/>
  <c r="K6815" i="1"/>
  <c r="L6815" i="1"/>
  <c r="I6816" i="1"/>
  <c r="K6816" i="1"/>
  <c r="L6816" i="1"/>
  <c r="I6817" i="1"/>
  <c r="K6817" i="1"/>
  <c r="L6817" i="1"/>
  <c r="I6818" i="1"/>
  <c r="J6818" i="1"/>
  <c r="N6818" i="1" s="1"/>
  <c r="O6818" i="1" s="1"/>
  <c r="P6818" i="1" s="1"/>
  <c r="K6818" i="1"/>
  <c r="L6818" i="1"/>
  <c r="I6819" i="1"/>
  <c r="K6819" i="1"/>
  <c r="L6819" i="1"/>
  <c r="I6820" i="1"/>
  <c r="K6820" i="1"/>
  <c r="L6820" i="1"/>
  <c r="I6821" i="1"/>
  <c r="J6821" i="1"/>
  <c r="N6821" i="1" s="1"/>
  <c r="O6821" i="1" s="1"/>
  <c r="P6821" i="1" s="1"/>
  <c r="K6821" i="1"/>
  <c r="L6821" i="1"/>
  <c r="I6822" i="1"/>
  <c r="K6822" i="1"/>
  <c r="L6822" i="1"/>
  <c r="I6823" i="1"/>
  <c r="K6823" i="1"/>
  <c r="L6823" i="1"/>
  <c r="I6824" i="1"/>
  <c r="J6824" i="1"/>
  <c r="N6824" i="1" s="1"/>
  <c r="O6824" i="1" s="1"/>
  <c r="P6824" i="1" s="1"/>
  <c r="K6824" i="1"/>
  <c r="L6824" i="1"/>
  <c r="I6825" i="1"/>
  <c r="K6825" i="1"/>
  <c r="L6825" i="1"/>
  <c r="I6826" i="1"/>
  <c r="K6826" i="1"/>
  <c r="L6826" i="1"/>
  <c r="I6827" i="1"/>
  <c r="J6827" i="1"/>
  <c r="N6827" i="1" s="1"/>
  <c r="O6827" i="1" s="1"/>
  <c r="P6827" i="1" s="1"/>
  <c r="K6827" i="1"/>
  <c r="L6827" i="1"/>
  <c r="I6828" i="1"/>
  <c r="K6828" i="1"/>
  <c r="L6828" i="1"/>
  <c r="I6829" i="1"/>
  <c r="K6829" i="1"/>
  <c r="L6829" i="1"/>
  <c r="I6830" i="1"/>
  <c r="J6830" i="1"/>
  <c r="N6830" i="1" s="1"/>
  <c r="O6830" i="1" s="1"/>
  <c r="P6830" i="1" s="1"/>
  <c r="K6830" i="1"/>
  <c r="L6830" i="1"/>
  <c r="I6831" i="1"/>
  <c r="K6831" i="1"/>
  <c r="L6831" i="1"/>
  <c r="I6832" i="1"/>
  <c r="K6832" i="1"/>
  <c r="L6832" i="1"/>
  <c r="I6833" i="1"/>
  <c r="J6833" i="1"/>
  <c r="N6833" i="1" s="1"/>
  <c r="O6833" i="1" s="1"/>
  <c r="P6833" i="1" s="1"/>
  <c r="K6833" i="1"/>
  <c r="L6833" i="1"/>
  <c r="I6834" i="1"/>
  <c r="K6834" i="1"/>
  <c r="L6834" i="1"/>
  <c r="I6835" i="1"/>
  <c r="K6835" i="1"/>
  <c r="L6835" i="1"/>
  <c r="I6836" i="1"/>
  <c r="J6836" i="1"/>
  <c r="N6836" i="1" s="1"/>
  <c r="O6836" i="1" s="1"/>
  <c r="P6836" i="1" s="1"/>
  <c r="K6836" i="1"/>
  <c r="L6836" i="1"/>
  <c r="I6837" i="1"/>
  <c r="K6837" i="1"/>
  <c r="L6837" i="1"/>
  <c r="I6838" i="1"/>
  <c r="K6838" i="1"/>
  <c r="L6838" i="1"/>
  <c r="I6839" i="1"/>
  <c r="J6839" i="1"/>
  <c r="N6839" i="1" s="1"/>
  <c r="O6839" i="1" s="1"/>
  <c r="P6839" i="1" s="1"/>
  <c r="K6839" i="1"/>
  <c r="L6839" i="1"/>
  <c r="I6840" i="1"/>
  <c r="K6840" i="1"/>
  <c r="L6840" i="1"/>
  <c r="I6841" i="1"/>
  <c r="K6841" i="1"/>
  <c r="L6841" i="1"/>
  <c r="I6842" i="1"/>
  <c r="J6842" i="1"/>
  <c r="N6842" i="1" s="1"/>
  <c r="O6842" i="1" s="1"/>
  <c r="P6842" i="1" s="1"/>
  <c r="K6842" i="1"/>
  <c r="L6842" i="1"/>
  <c r="I6843" i="1"/>
  <c r="K6843" i="1"/>
  <c r="L6843" i="1"/>
  <c r="I6844" i="1"/>
  <c r="K6844" i="1"/>
  <c r="L6844" i="1"/>
  <c r="I6845" i="1"/>
  <c r="J6845" i="1"/>
  <c r="N6845" i="1" s="1"/>
  <c r="O6845" i="1" s="1"/>
  <c r="P6845" i="1" s="1"/>
  <c r="K6845" i="1"/>
  <c r="L6845" i="1"/>
  <c r="I6846" i="1"/>
  <c r="K6846" i="1"/>
  <c r="L6846" i="1"/>
  <c r="I6847" i="1"/>
  <c r="K6847" i="1"/>
  <c r="L6847" i="1"/>
  <c r="I6848" i="1"/>
  <c r="J6848" i="1"/>
  <c r="N6848" i="1" s="1"/>
  <c r="O6848" i="1" s="1"/>
  <c r="P6848" i="1" s="1"/>
  <c r="K6848" i="1"/>
  <c r="L6848" i="1"/>
  <c r="I6849" i="1"/>
  <c r="K6849" i="1"/>
  <c r="L6849" i="1"/>
  <c r="I6850" i="1"/>
  <c r="K6850" i="1"/>
  <c r="L6850" i="1"/>
  <c r="I6851" i="1"/>
  <c r="J6851" i="1"/>
  <c r="N6851" i="1" s="1"/>
  <c r="O6851" i="1" s="1"/>
  <c r="P6851" i="1" s="1"/>
  <c r="K6851" i="1"/>
  <c r="L6851" i="1"/>
  <c r="I6852" i="1"/>
  <c r="K6852" i="1"/>
  <c r="L6852" i="1"/>
  <c r="I6853" i="1"/>
  <c r="K6853" i="1"/>
  <c r="L6853" i="1"/>
  <c r="I6854" i="1"/>
  <c r="J6854" i="1"/>
  <c r="N6854" i="1" s="1"/>
  <c r="O6854" i="1" s="1"/>
  <c r="P6854" i="1" s="1"/>
  <c r="K6854" i="1"/>
  <c r="L6854" i="1"/>
  <c r="I6855" i="1"/>
  <c r="K6855" i="1"/>
  <c r="L6855" i="1"/>
  <c r="I6856" i="1"/>
  <c r="K6856" i="1"/>
  <c r="L6856" i="1"/>
  <c r="I6857" i="1"/>
  <c r="J6857" i="1"/>
  <c r="N6857" i="1" s="1"/>
  <c r="O6857" i="1" s="1"/>
  <c r="P6857" i="1" s="1"/>
  <c r="K6857" i="1"/>
  <c r="L6857" i="1"/>
  <c r="I6858" i="1"/>
  <c r="K6858" i="1"/>
  <c r="L6858" i="1"/>
  <c r="I6859" i="1"/>
  <c r="K6859" i="1"/>
  <c r="L6859" i="1"/>
  <c r="I6860" i="1"/>
  <c r="J6860" i="1"/>
  <c r="N6860" i="1" s="1"/>
  <c r="O6860" i="1" s="1"/>
  <c r="P6860" i="1" s="1"/>
  <c r="K6860" i="1"/>
  <c r="L6860" i="1"/>
  <c r="I6861" i="1"/>
  <c r="K6861" i="1"/>
  <c r="L6861" i="1"/>
  <c r="I6862" i="1"/>
  <c r="K6862" i="1"/>
  <c r="L6862" i="1"/>
  <c r="I6863" i="1"/>
  <c r="J6863" i="1"/>
  <c r="N6863" i="1" s="1"/>
  <c r="O6863" i="1" s="1"/>
  <c r="P6863" i="1" s="1"/>
  <c r="K6863" i="1"/>
  <c r="L6863" i="1"/>
  <c r="I6864" i="1"/>
  <c r="K6864" i="1"/>
  <c r="L6864" i="1"/>
  <c r="I6865" i="1"/>
  <c r="K6865" i="1"/>
  <c r="L6865" i="1"/>
  <c r="I6866" i="1"/>
  <c r="J6866" i="1"/>
  <c r="N6866" i="1" s="1"/>
  <c r="O6866" i="1" s="1"/>
  <c r="P6866" i="1" s="1"/>
  <c r="K6866" i="1"/>
  <c r="L6866" i="1"/>
  <c r="I6867" i="1"/>
  <c r="K6867" i="1"/>
  <c r="L6867" i="1"/>
  <c r="I6868" i="1"/>
  <c r="K6868" i="1"/>
  <c r="L6868" i="1"/>
  <c r="I6869" i="1"/>
  <c r="J6869" i="1"/>
  <c r="N6869" i="1" s="1"/>
  <c r="O6869" i="1" s="1"/>
  <c r="P6869" i="1" s="1"/>
  <c r="K6869" i="1"/>
  <c r="L6869" i="1"/>
  <c r="I6870" i="1"/>
  <c r="K6870" i="1"/>
  <c r="L6870" i="1"/>
  <c r="I6871" i="1"/>
  <c r="K6871" i="1"/>
  <c r="L6871" i="1"/>
  <c r="I6872" i="1"/>
  <c r="J6872" i="1"/>
  <c r="N6872" i="1" s="1"/>
  <c r="O6872" i="1" s="1"/>
  <c r="P6872" i="1" s="1"/>
  <c r="K6872" i="1"/>
  <c r="L6872" i="1"/>
  <c r="I6873" i="1"/>
  <c r="K6873" i="1"/>
  <c r="L6873" i="1"/>
  <c r="I6874" i="1"/>
  <c r="K6874" i="1"/>
  <c r="L6874" i="1"/>
  <c r="I6875" i="1"/>
  <c r="J6875" i="1"/>
  <c r="N6875" i="1" s="1"/>
  <c r="O6875" i="1" s="1"/>
  <c r="P6875" i="1" s="1"/>
  <c r="K6875" i="1"/>
  <c r="L6875" i="1"/>
  <c r="I6876" i="1"/>
  <c r="K6876" i="1"/>
  <c r="L6876" i="1"/>
  <c r="I6877" i="1"/>
  <c r="K6877" i="1"/>
  <c r="L6877" i="1"/>
  <c r="I6878" i="1"/>
  <c r="J6878" i="1"/>
  <c r="N6878" i="1" s="1"/>
  <c r="O6878" i="1" s="1"/>
  <c r="P6878" i="1" s="1"/>
  <c r="K6878" i="1"/>
  <c r="L6878" i="1"/>
  <c r="I6879" i="1"/>
  <c r="K6879" i="1"/>
  <c r="L6879" i="1"/>
  <c r="I6880" i="1"/>
  <c r="K6880" i="1"/>
  <c r="L6880" i="1"/>
  <c r="I6881" i="1"/>
  <c r="J6881" i="1"/>
  <c r="N6881" i="1" s="1"/>
  <c r="O6881" i="1" s="1"/>
  <c r="P6881" i="1" s="1"/>
  <c r="K6881" i="1"/>
  <c r="L6881" i="1"/>
  <c r="I6882" i="1"/>
  <c r="K6882" i="1"/>
  <c r="L6882" i="1"/>
  <c r="I6883" i="1"/>
  <c r="K6883" i="1"/>
  <c r="L6883" i="1"/>
  <c r="I6884" i="1"/>
  <c r="J6884" i="1"/>
  <c r="N6884" i="1" s="1"/>
  <c r="O6884" i="1" s="1"/>
  <c r="P6884" i="1" s="1"/>
  <c r="K6884" i="1"/>
  <c r="L6884" i="1"/>
  <c r="I6885" i="1"/>
  <c r="K6885" i="1"/>
  <c r="L6885" i="1"/>
  <c r="I6886" i="1"/>
  <c r="K6886" i="1"/>
  <c r="L6886" i="1"/>
  <c r="I6887" i="1"/>
  <c r="J6887" i="1"/>
  <c r="N6887" i="1" s="1"/>
  <c r="O6887" i="1" s="1"/>
  <c r="P6887" i="1" s="1"/>
  <c r="K6887" i="1"/>
  <c r="L6887" i="1"/>
  <c r="I6888" i="1"/>
  <c r="K6888" i="1"/>
  <c r="L6888" i="1"/>
  <c r="I6889" i="1"/>
  <c r="K6889" i="1"/>
  <c r="L6889" i="1"/>
  <c r="I6890" i="1"/>
  <c r="J6890" i="1"/>
  <c r="N6890" i="1" s="1"/>
  <c r="O6890" i="1" s="1"/>
  <c r="P6890" i="1" s="1"/>
  <c r="K6890" i="1"/>
  <c r="L6890" i="1"/>
  <c r="I6891" i="1"/>
  <c r="K6891" i="1"/>
  <c r="L6891" i="1"/>
  <c r="I6892" i="1"/>
  <c r="K6892" i="1"/>
  <c r="L6892" i="1"/>
  <c r="I6893" i="1"/>
  <c r="J6893" i="1"/>
  <c r="N6893" i="1" s="1"/>
  <c r="O6893" i="1" s="1"/>
  <c r="P6893" i="1" s="1"/>
  <c r="K6893" i="1"/>
  <c r="L6893" i="1"/>
  <c r="I6894" i="1"/>
  <c r="K6894" i="1"/>
  <c r="L6894" i="1"/>
  <c r="I6895" i="1"/>
  <c r="K6895" i="1"/>
  <c r="L6895" i="1"/>
  <c r="I6896" i="1"/>
  <c r="J6896" i="1"/>
  <c r="N6896" i="1" s="1"/>
  <c r="O6896" i="1" s="1"/>
  <c r="P6896" i="1" s="1"/>
  <c r="K6896" i="1"/>
  <c r="L6896" i="1"/>
  <c r="I6897" i="1"/>
  <c r="K6897" i="1"/>
  <c r="L6897" i="1"/>
  <c r="I6898" i="1"/>
  <c r="K6898" i="1"/>
  <c r="L6898" i="1"/>
  <c r="I6899" i="1"/>
  <c r="J6899" i="1"/>
  <c r="N6899" i="1" s="1"/>
  <c r="O6899" i="1" s="1"/>
  <c r="P6899" i="1" s="1"/>
  <c r="K6899" i="1"/>
  <c r="L6899" i="1"/>
  <c r="I6900" i="1"/>
  <c r="K6900" i="1"/>
  <c r="L6900" i="1"/>
  <c r="I6901" i="1"/>
  <c r="K6901" i="1"/>
  <c r="L6901" i="1"/>
  <c r="I6902" i="1"/>
  <c r="J6902" i="1"/>
  <c r="N6902" i="1" s="1"/>
  <c r="O6902" i="1" s="1"/>
  <c r="P6902" i="1" s="1"/>
  <c r="K6902" i="1"/>
  <c r="L6902" i="1"/>
  <c r="I6903" i="1"/>
  <c r="K6903" i="1"/>
  <c r="L6903" i="1"/>
  <c r="I6904" i="1"/>
  <c r="K6904" i="1"/>
  <c r="L6904" i="1"/>
  <c r="I6905" i="1"/>
  <c r="J6905" i="1"/>
  <c r="N6905" i="1" s="1"/>
  <c r="O6905" i="1" s="1"/>
  <c r="P6905" i="1" s="1"/>
  <c r="K6905" i="1"/>
  <c r="L6905" i="1"/>
  <c r="I6906" i="1"/>
  <c r="K6906" i="1"/>
  <c r="L6906" i="1"/>
  <c r="I6907" i="1"/>
  <c r="K6907" i="1"/>
  <c r="L6907" i="1"/>
  <c r="I6908" i="1"/>
  <c r="J6908" i="1"/>
  <c r="N6908" i="1" s="1"/>
  <c r="O6908" i="1" s="1"/>
  <c r="P6908" i="1" s="1"/>
  <c r="K6908" i="1"/>
  <c r="L6908" i="1"/>
  <c r="I6909" i="1"/>
  <c r="K6909" i="1"/>
  <c r="L6909" i="1"/>
  <c r="I6910" i="1"/>
  <c r="K6910" i="1"/>
  <c r="L6910" i="1"/>
  <c r="I6911" i="1"/>
  <c r="J6911" i="1"/>
  <c r="N6911" i="1" s="1"/>
  <c r="O6911" i="1" s="1"/>
  <c r="P6911" i="1" s="1"/>
  <c r="K6911" i="1"/>
  <c r="L6911" i="1"/>
  <c r="I6912" i="1"/>
  <c r="K6912" i="1"/>
  <c r="L6912" i="1"/>
  <c r="I6913" i="1"/>
  <c r="K6913" i="1"/>
  <c r="L6913" i="1"/>
  <c r="I6914" i="1"/>
  <c r="J6914" i="1"/>
  <c r="N6914" i="1" s="1"/>
  <c r="O6914" i="1" s="1"/>
  <c r="P6914" i="1" s="1"/>
  <c r="K6914" i="1"/>
  <c r="L6914" i="1"/>
  <c r="I6915" i="1"/>
  <c r="K6915" i="1"/>
  <c r="L6915" i="1"/>
  <c r="I6916" i="1"/>
  <c r="K6916" i="1"/>
  <c r="L6916" i="1"/>
  <c r="I6917" i="1"/>
  <c r="J6917" i="1"/>
  <c r="N6917" i="1" s="1"/>
  <c r="O6917" i="1" s="1"/>
  <c r="P6917" i="1" s="1"/>
  <c r="K6917" i="1"/>
  <c r="L6917" i="1"/>
  <c r="I6918" i="1"/>
  <c r="K6918" i="1"/>
  <c r="L6918" i="1"/>
  <c r="I6919" i="1"/>
  <c r="K6919" i="1"/>
  <c r="L6919" i="1"/>
  <c r="I6920" i="1"/>
  <c r="J6920" i="1"/>
  <c r="N6920" i="1" s="1"/>
  <c r="O6920" i="1" s="1"/>
  <c r="P6920" i="1" s="1"/>
  <c r="K6920" i="1"/>
  <c r="L6920" i="1"/>
  <c r="I6921" i="1"/>
  <c r="K6921" i="1"/>
  <c r="L6921" i="1"/>
  <c r="I6922" i="1"/>
  <c r="K6922" i="1"/>
  <c r="L6922" i="1"/>
  <c r="I6923" i="1"/>
  <c r="J6923" i="1"/>
  <c r="N6923" i="1" s="1"/>
  <c r="O6923" i="1" s="1"/>
  <c r="P6923" i="1" s="1"/>
  <c r="K6923" i="1"/>
  <c r="L6923" i="1"/>
  <c r="I6924" i="1"/>
  <c r="K6924" i="1"/>
  <c r="L6924" i="1"/>
  <c r="I6925" i="1"/>
  <c r="K6925" i="1"/>
  <c r="L6925" i="1"/>
  <c r="I6926" i="1"/>
  <c r="J6926" i="1"/>
  <c r="N6926" i="1" s="1"/>
  <c r="O6926" i="1" s="1"/>
  <c r="P6926" i="1" s="1"/>
  <c r="K6926" i="1"/>
  <c r="L6926" i="1"/>
  <c r="I6927" i="1"/>
  <c r="K6927" i="1"/>
  <c r="L6927" i="1"/>
  <c r="I6928" i="1"/>
  <c r="K6928" i="1"/>
  <c r="L6928" i="1"/>
  <c r="I6929" i="1"/>
  <c r="J6929" i="1"/>
  <c r="N6929" i="1" s="1"/>
  <c r="O6929" i="1" s="1"/>
  <c r="P6929" i="1" s="1"/>
  <c r="K6929" i="1"/>
  <c r="L6929" i="1"/>
  <c r="I6930" i="1"/>
  <c r="K6930" i="1"/>
  <c r="L6930" i="1"/>
  <c r="I6931" i="1"/>
  <c r="K6931" i="1"/>
  <c r="L6931" i="1"/>
  <c r="I6932" i="1"/>
  <c r="J6932" i="1"/>
  <c r="N6932" i="1" s="1"/>
  <c r="O6932" i="1" s="1"/>
  <c r="P6932" i="1" s="1"/>
  <c r="K6932" i="1"/>
  <c r="L6932" i="1"/>
  <c r="I6933" i="1"/>
  <c r="K6933" i="1"/>
  <c r="L6933" i="1"/>
  <c r="I6934" i="1"/>
  <c r="K6934" i="1"/>
  <c r="L6934" i="1"/>
  <c r="I6935" i="1"/>
  <c r="J6935" i="1"/>
  <c r="N6935" i="1" s="1"/>
  <c r="O6935" i="1" s="1"/>
  <c r="P6935" i="1" s="1"/>
  <c r="K6935" i="1"/>
  <c r="L6935" i="1"/>
  <c r="I6936" i="1"/>
  <c r="K6936" i="1"/>
  <c r="L6936" i="1"/>
  <c r="I6937" i="1"/>
  <c r="K6937" i="1"/>
  <c r="L6937" i="1"/>
  <c r="I6938" i="1"/>
  <c r="J6938" i="1"/>
  <c r="N6938" i="1" s="1"/>
  <c r="O6938" i="1" s="1"/>
  <c r="P6938" i="1" s="1"/>
  <c r="K6938" i="1"/>
  <c r="L6938" i="1"/>
  <c r="I6939" i="1"/>
  <c r="K6939" i="1"/>
  <c r="L6939" i="1"/>
  <c r="I6940" i="1"/>
  <c r="K6940" i="1"/>
  <c r="L6940" i="1"/>
  <c r="I6941" i="1"/>
  <c r="J6941" i="1"/>
  <c r="N6941" i="1" s="1"/>
  <c r="O6941" i="1" s="1"/>
  <c r="P6941" i="1" s="1"/>
  <c r="K6941" i="1"/>
  <c r="L6941" i="1"/>
  <c r="I6942" i="1"/>
  <c r="K6942" i="1"/>
  <c r="L6942" i="1"/>
  <c r="I6943" i="1"/>
  <c r="K6943" i="1"/>
  <c r="L6943" i="1"/>
  <c r="I6944" i="1"/>
  <c r="J6944" i="1"/>
  <c r="N6944" i="1" s="1"/>
  <c r="O6944" i="1" s="1"/>
  <c r="P6944" i="1" s="1"/>
  <c r="K6944" i="1"/>
  <c r="L6944" i="1"/>
  <c r="I6945" i="1"/>
  <c r="K6945" i="1"/>
  <c r="L6945" i="1"/>
  <c r="I6946" i="1"/>
  <c r="K6946" i="1"/>
  <c r="L6946" i="1"/>
  <c r="I6947" i="1"/>
  <c r="J6947" i="1"/>
  <c r="N6947" i="1" s="1"/>
  <c r="O6947" i="1" s="1"/>
  <c r="P6947" i="1" s="1"/>
  <c r="K6947" i="1"/>
  <c r="L6947" i="1"/>
  <c r="I6948" i="1"/>
  <c r="K6948" i="1"/>
  <c r="L6948" i="1"/>
  <c r="I6949" i="1"/>
  <c r="K6949" i="1"/>
  <c r="L6949" i="1"/>
  <c r="I6950" i="1"/>
  <c r="J6950" i="1"/>
  <c r="N6950" i="1" s="1"/>
  <c r="O6950" i="1" s="1"/>
  <c r="P6950" i="1" s="1"/>
  <c r="K6950" i="1"/>
  <c r="L6950" i="1"/>
  <c r="I6951" i="1"/>
  <c r="K6951" i="1"/>
  <c r="L6951" i="1"/>
  <c r="I6952" i="1"/>
  <c r="K6952" i="1"/>
  <c r="L6952" i="1"/>
  <c r="I6953" i="1"/>
  <c r="J6953" i="1"/>
  <c r="N6953" i="1" s="1"/>
  <c r="O6953" i="1" s="1"/>
  <c r="P6953" i="1" s="1"/>
  <c r="K6953" i="1"/>
  <c r="L6953" i="1"/>
  <c r="I6954" i="1"/>
  <c r="K6954" i="1"/>
  <c r="L6954" i="1"/>
  <c r="I6955" i="1"/>
  <c r="K6955" i="1"/>
  <c r="L6955" i="1"/>
  <c r="I6956" i="1"/>
  <c r="J6956" i="1"/>
  <c r="N6956" i="1" s="1"/>
  <c r="O6956" i="1" s="1"/>
  <c r="P6956" i="1" s="1"/>
  <c r="K6956" i="1"/>
  <c r="L6956" i="1"/>
  <c r="I6957" i="1"/>
  <c r="K6957" i="1"/>
  <c r="L6957" i="1"/>
  <c r="I6958" i="1"/>
  <c r="K6958" i="1"/>
  <c r="L6958" i="1"/>
  <c r="I6959" i="1"/>
  <c r="J6959" i="1"/>
  <c r="N6959" i="1" s="1"/>
  <c r="O6959" i="1" s="1"/>
  <c r="P6959" i="1" s="1"/>
  <c r="K6959" i="1"/>
  <c r="L6959" i="1"/>
  <c r="I6960" i="1"/>
  <c r="K6960" i="1"/>
  <c r="L6960" i="1"/>
  <c r="I6961" i="1"/>
  <c r="K6961" i="1"/>
  <c r="L6961" i="1"/>
  <c r="I6962" i="1"/>
  <c r="J6962" i="1"/>
  <c r="N6962" i="1" s="1"/>
  <c r="O6962" i="1" s="1"/>
  <c r="P6962" i="1" s="1"/>
  <c r="K6962" i="1"/>
  <c r="L6962" i="1"/>
  <c r="I6963" i="1"/>
  <c r="K6963" i="1"/>
  <c r="L6963" i="1"/>
  <c r="I6964" i="1"/>
  <c r="K6964" i="1"/>
  <c r="L6964" i="1"/>
  <c r="I6965" i="1"/>
  <c r="J6965" i="1"/>
  <c r="N6965" i="1" s="1"/>
  <c r="O6965" i="1" s="1"/>
  <c r="P6965" i="1" s="1"/>
  <c r="K6965" i="1"/>
  <c r="L6965" i="1"/>
  <c r="I6966" i="1"/>
  <c r="K6966" i="1"/>
  <c r="L6966" i="1"/>
  <c r="I6967" i="1"/>
  <c r="K6967" i="1"/>
  <c r="L6967" i="1"/>
  <c r="I6968" i="1"/>
  <c r="J6968" i="1"/>
  <c r="N6968" i="1" s="1"/>
  <c r="O6968" i="1" s="1"/>
  <c r="P6968" i="1" s="1"/>
  <c r="K6968" i="1"/>
  <c r="L6968" i="1"/>
  <c r="I6969" i="1"/>
  <c r="K6969" i="1"/>
  <c r="L6969" i="1"/>
  <c r="I6970" i="1"/>
  <c r="K6970" i="1"/>
  <c r="L6970" i="1"/>
  <c r="I6971" i="1"/>
  <c r="J6971" i="1"/>
  <c r="N6971" i="1" s="1"/>
  <c r="O6971" i="1" s="1"/>
  <c r="P6971" i="1" s="1"/>
  <c r="K6971" i="1"/>
  <c r="L6971" i="1"/>
  <c r="I6972" i="1"/>
  <c r="K6972" i="1"/>
  <c r="L6972" i="1"/>
  <c r="I6973" i="1"/>
  <c r="K6973" i="1"/>
  <c r="L6973" i="1"/>
  <c r="I6974" i="1"/>
  <c r="J6974" i="1"/>
  <c r="N6974" i="1" s="1"/>
  <c r="O6974" i="1" s="1"/>
  <c r="P6974" i="1" s="1"/>
  <c r="K6974" i="1"/>
  <c r="L6974" i="1"/>
  <c r="I6975" i="1"/>
  <c r="K6975" i="1"/>
  <c r="L6975" i="1"/>
  <c r="I6976" i="1"/>
  <c r="K6976" i="1"/>
  <c r="L6976" i="1"/>
  <c r="I6977" i="1"/>
  <c r="J6977" i="1"/>
  <c r="N6977" i="1" s="1"/>
  <c r="O6977" i="1" s="1"/>
  <c r="P6977" i="1" s="1"/>
  <c r="K6977" i="1"/>
  <c r="L6977" i="1"/>
  <c r="I6978" i="1"/>
  <c r="K6978" i="1"/>
  <c r="L6978" i="1"/>
  <c r="I6979" i="1"/>
  <c r="K6979" i="1"/>
  <c r="L6979" i="1"/>
  <c r="I6980" i="1"/>
  <c r="J6980" i="1"/>
  <c r="N6980" i="1" s="1"/>
  <c r="O6980" i="1" s="1"/>
  <c r="P6980" i="1" s="1"/>
  <c r="K6980" i="1"/>
  <c r="L6980" i="1"/>
  <c r="I6981" i="1"/>
  <c r="K6981" i="1"/>
  <c r="L6981" i="1"/>
  <c r="I6982" i="1"/>
  <c r="K6982" i="1"/>
  <c r="L6982" i="1"/>
  <c r="I6983" i="1"/>
  <c r="J6983" i="1"/>
  <c r="N6983" i="1" s="1"/>
  <c r="O6983" i="1" s="1"/>
  <c r="P6983" i="1" s="1"/>
  <c r="K6983" i="1"/>
  <c r="L6983" i="1"/>
  <c r="I6984" i="1"/>
  <c r="K6984" i="1"/>
  <c r="L6984" i="1"/>
  <c r="I6985" i="1"/>
  <c r="K6985" i="1"/>
  <c r="L6985" i="1"/>
  <c r="I6986" i="1"/>
  <c r="J6986" i="1"/>
  <c r="N6986" i="1" s="1"/>
  <c r="O6986" i="1" s="1"/>
  <c r="P6986" i="1" s="1"/>
  <c r="K6986" i="1"/>
  <c r="L6986" i="1"/>
  <c r="I6987" i="1"/>
  <c r="K6987" i="1"/>
  <c r="L6987" i="1"/>
  <c r="I6988" i="1"/>
  <c r="K6988" i="1"/>
  <c r="L6988" i="1"/>
  <c r="I6989" i="1"/>
  <c r="J6989" i="1"/>
  <c r="N6989" i="1" s="1"/>
  <c r="O6989" i="1" s="1"/>
  <c r="P6989" i="1" s="1"/>
  <c r="K6989" i="1"/>
  <c r="L6989" i="1"/>
  <c r="I6990" i="1"/>
  <c r="K6990" i="1"/>
  <c r="L6990" i="1"/>
  <c r="I6991" i="1"/>
  <c r="K6991" i="1"/>
  <c r="L6991" i="1"/>
  <c r="I6992" i="1"/>
  <c r="J6992" i="1"/>
  <c r="N6992" i="1" s="1"/>
  <c r="O6992" i="1" s="1"/>
  <c r="P6992" i="1" s="1"/>
  <c r="K6992" i="1"/>
  <c r="L6992" i="1"/>
  <c r="I6993" i="1"/>
  <c r="K6993" i="1"/>
  <c r="L6993" i="1"/>
  <c r="I6994" i="1"/>
  <c r="K6994" i="1"/>
  <c r="L6994" i="1"/>
  <c r="I6995" i="1"/>
  <c r="J6995" i="1"/>
  <c r="N6995" i="1" s="1"/>
  <c r="O6995" i="1" s="1"/>
  <c r="P6995" i="1" s="1"/>
  <c r="K6995" i="1"/>
  <c r="L6995" i="1"/>
  <c r="I6996" i="1"/>
  <c r="K6996" i="1"/>
  <c r="L6996" i="1"/>
  <c r="I6997" i="1"/>
  <c r="K6997" i="1"/>
  <c r="L6997" i="1"/>
  <c r="I6998" i="1"/>
  <c r="J6998" i="1"/>
  <c r="N6998" i="1" s="1"/>
  <c r="O6998" i="1" s="1"/>
  <c r="P6998" i="1" s="1"/>
  <c r="K6998" i="1"/>
  <c r="L6998" i="1"/>
  <c r="I6999" i="1"/>
  <c r="K6999" i="1"/>
  <c r="L6999" i="1"/>
  <c r="I7000" i="1"/>
  <c r="K7000" i="1"/>
  <c r="L7000" i="1"/>
  <c r="I7001" i="1"/>
  <c r="J7001" i="1"/>
  <c r="N7001" i="1" s="1"/>
  <c r="O7001" i="1" s="1"/>
  <c r="P7001" i="1" s="1"/>
  <c r="K7001" i="1"/>
  <c r="L7001" i="1"/>
  <c r="I7002" i="1"/>
  <c r="K7002" i="1"/>
  <c r="L7002" i="1"/>
  <c r="I7003" i="1"/>
  <c r="K7003" i="1"/>
  <c r="L7003" i="1"/>
  <c r="I7004" i="1"/>
  <c r="J7004" i="1"/>
  <c r="N7004" i="1" s="1"/>
  <c r="O7004" i="1" s="1"/>
  <c r="P7004" i="1" s="1"/>
  <c r="K7004" i="1"/>
  <c r="L7004" i="1"/>
  <c r="I7005" i="1"/>
  <c r="K7005" i="1"/>
  <c r="L7005" i="1"/>
  <c r="I7006" i="1"/>
  <c r="K7006" i="1"/>
  <c r="L7006" i="1"/>
  <c r="I7007" i="1"/>
  <c r="J7007" i="1"/>
  <c r="N7007" i="1" s="1"/>
  <c r="O7007" i="1" s="1"/>
  <c r="P7007" i="1" s="1"/>
  <c r="K7007" i="1"/>
  <c r="L7007" i="1"/>
  <c r="I7008" i="1"/>
  <c r="K7008" i="1"/>
  <c r="L7008" i="1"/>
  <c r="I7009" i="1"/>
  <c r="K7009" i="1"/>
  <c r="L7009" i="1"/>
  <c r="I7010" i="1"/>
  <c r="J7010" i="1"/>
  <c r="N7010" i="1" s="1"/>
  <c r="O7010" i="1" s="1"/>
  <c r="P7010" i="1" s="1"/>
  <c r="K7010" i="1"/>
  <c r="L7010" i="1"/>
  <c r="I7011" i="1"/>
  <c r="K7011" i="1"/>
  <c r="L7011" i="1"/>
  <c r="I7012" i="1"/>
  <c r="K7012" i="1"/>
  <c r="L7012" i="1"/>
  <c r="I7013" i="1"/>
  <c r="J7013" i="1"/>
  <c r="N7013" i="1" s="1"/>
  <c r="O7013" i="1" s="1"/>
  <c r="P7013" i="1" s="1"/>
  <c r="K7013" i="1"/>
  <c r="L7013" i="1"/>
  <c r="I7014" i="1"/>
  <c r="K7014" i="1"/>
  <c r="L7014" i="1"/>
  <c r="I7015" i="1"/>
  <c r="K7015" i="1"/>
  <c r="L7015" i="1"/>
  <c r="I7016" i="1"/>
  <c r="J7016" i="1"/>
  <c r="N7016" i="1" s="1"/>
  <c r="O7016" i="1" s="1"/>
  <c r="P7016" i="1" s="1"/>
  <c r="K7016" i="1"/>
  <c r="L7016" i="1"/>
  <c r="I7017" i="1"/>
  <c r="K7017" i="1"/>
  <c r="L7017" i="1"/>
  <c r="I7018" i="1"/>
  <c r="K7018" i="1"/>
  <c r="L7018" i="1"/>
  <c r="I7019" i="1"/>
  <c r="J7019" i="1"/>
  <c r="N7019" i="1" s="1"/>
  <c r="O7019" i="1" s="1"/>
  <c r="P7019" i="1" s="1"/>
  <c r="K7019" i="1"/>
  <c r="L7019" i="1"/>
  <c r="I7020" i="1"/>
  <c r="K7020" i="1"/>
  <c r="L7020" i="1"/>
  <c r="I7021" i="1"/>
  <c r="K7021" i="1"/>
  <c r="L7021" i="1"/>
  <c r="I7022" i="1"/>
  <c r="J7022" i="1"/>
  <c r="N7022" i="1" s="1"/>
  <c r="O7022" i="1" s="1"/>
  <c r="P7022" i="1" s="1"/>
  <c r="K7022" i="1"/>
  <c r="L7022" i="1"/>
  <c r="I7023" i="1"/>
  <c r="K7023" i="1"/>
  <c r="L7023" i="1"/>
  <c r="I7024" i="1"/>
  <c r="K7024" i="1"/>
  <c r="L7024" i="1"/>
  <c r="I7025" i="1"/>
  <c r="J7025" i="1"/>
  <c r="N7025" i="1" s="1"/>
  <c r="O7025" i="1" s="1"/>
  <c r="P7025" i="1" s="1"/>
  <c r="K7025" i="1"/>
  <c r="L7025" i="1"/>
  <c r="I7026" i="1"/>
  <c r="K7026" i="1"/>
  <c r="L7026" i="1"/>
  <c r="I7027" i="1"/>
  <c r="K7027" i="1"/>
  <c r="L7027" i="1"/>
  <c r="I7028" i="1"/>
  <c r="J7028" i="1"/>
  <c r="N7028" i="1" s="1"/>
  <c r="O7028" i="1" s="1"/>
  <c r="P7028" i="1" s="1"/>
  <c r="K7028" i="1"/>
  <c r="L7028" i="1"/>
  <c r="I7029" i="1"/>
  <c r="K7029" i="1"/>
  <c r="L7029" i="1"/>
  <c r="I7030" i="1"/>
  <c r="K7030" i="1"/>
  <c r="L7030" i="1"/>
  <c r="I7031" i="1"/>
  <c r="J7031" i="1"/>
  <c r="N7031" i="1" s="1"/>
  <c r="O7031" i="1" s="1"/>
  <c r="P7031" i="1" s="1"/>
  <c r="K7031" i="1"/>
  <c r="L7031" i="1"/>
  <c r="I7032" i="1"/>
  <c r="K7032" i="1"/>
  <c r="L7032" i="1"/>
  <c r="I7033" i="1"/>
  <c r="K7033" i="1"/>
  <c r="L7033" i="1"/>
  <c r="I7034" i="1"/>
  <c r="J7034" i="1"/>
  <c r="N7034" i="1" s="1"/>
  <c r="O7034" i="1" s="1"/>
  <c r="P7034" i="1" s="1"/>
  <c r="K7034" i="1"/>
  <c r="L7034" i="1"/>
  <c r="I7035" i="1"/>
  <c r="K7035" i="1"/>
  <c r="L7035" i="1"/>
  <c r="I7036" i="1"/>
  <c r="K7036" i="1"/>
  <c r="L7036" i="1"/>
  <c r="I7037" i="1"/>
  <c r="J7037" i="1"/>
  <c r="N7037" i="1" s="1"/>
  <c r="O7037" i="1" s="1"/>
  <c r="P7037" i="1" s="1"/>
  <c r="K7037" i="1"/>
  <c r="L7037" i="1"/>
  <c r="I7038" i="1"/>
  <c r="K7038" i="1"/>
  <c r="L7038" i="1"/>
  <c r="I7039" i="1"/>
  <c r="K7039" i="1"/>
  <c r="L7039" i="1"/>
  <c r="I7040" i="1"/>
  <c r="J7040" i="1"/>
  <c r="N7040" i="1" s="1"/>
  <c r="O7040" i="1" s="1"/>
  <c r="P7040" i="1" s="1"/>
  <c r="K7040" i="1"/>
  <c r="L7040" i="1"/>
  <c r="I7041" i="1"/>
  <c r="K7041" i="1"/>
  <c r="L7041" i="1"/>
  <c r="I7042" i="1"/>
  <c r="K7042" i="1"/>
  <c r="L7042" i="1"/>
  <c r="I7043" i="1"/>
  <c r="J7043" i="1"/>
  <c r="N7043" i="1" s="1"/>
  <c r="O7043" i="1" s="1"/>
  <c r="P7043" i="1" s="1"/>
  <c r="K7043" i="1"/>
  <c r="L7043" i="1"/>
  <c r="I7044" i="1"/>
  <c r="K7044" i="1"/>
  <c r="L7044" i="1"/>
  <c r="I7045" i="1"/>
  <c r="K7045" i="1"/>
  <c r="L7045" i="1"/>
  <c r="I7046" i="1"/>
  <c r="J7046" i="1"/>
  <c r="N7046" i="1" s="1"/>
  <c r="O7046" i="1" s="1"/>
  <c r="P7046" i="1" s="1"/>
  <c r="K7046" i="1"/>
  <c r="L7046" i="1"/>
  <c r="I7047" i="1"/>
  <c r="K7047" i="1"/>
  <c r="L7047" i="1"/>
  <c r="I7048" i="1"/>
  <c r="K7048" i="1"/>
  <c r="L7048" i="1"/>
  <c r="I7049" i="1"/>
  <c r="J7049" i="1"/>
  <c r="N7049" i="1" s="1"/>
  <c r="O7049" i="1" s="1"/>
  <c r="P7049" i="1" s="1"/>
  <c r="K7049" i="1"/>
  <c r="L7049" i="1"/>
  <c r="I7050" i="1"/>
  <c r="K7050" i="1"/>
  <c r="L7050" i="1"/>
  <c r="I7051" i="1"/>
  <c r="K7051" i="1"/>
  <c r="L7051" i="1"/>
  <c r="I7052" i="1"/>
  <c r="J7052" i="1"/>
  <c r="N7052" i="1" s="1"/>
  <c r="O7052" i="1" s="1"/>
  <c r="P7052" i="1" s="1"/>
  <c r="K7052" i="1"/>
  <c r="L7052" i="1"/>
  <c r="I7053" i="1"/>
  <c r="K7053" i="1"/>
  <c r="L7053" i="1"/>
  <c r="I7054" i="1"/>
  <c r="K7054" i="1"/>
  <c r="L7054" i="1"/>
  <c r="I7055" i="1"/>
  <c r="J7055" i="1"/>
  <c r="N7055" i="1" s="1"/>
  <c r="O7055" i="1" s="1"/>
  <c r="P7055" i="1" s="1"/>
  <c r="K7055" i="1"/>
  <c r="L7055" i="1"/>
  <c r="I7056" i="1"/>
  <c r="K7056" i="1"/>
  <c r="L7056" i="1"/>
  <c r="I7057" i="1"/>
  <c r="K7057" i="1"/>
  <c r="L7057" i="1"/>
  <c r="I7058" i="1"/>
  <c r="J7058" i="1"/>
  <c r="N7058" i="1" s="1"/>
  <c r="O7058" i="1" s="1"/>
  <c r="P7058" i="1" s="1"/>
  <c r="K7058" i="1"/>
  <c r="L7058" i="1"/>
  <c r="I7059" i="1"/>
  <c r="K7059" i="1"/>
  <c r="L7059" i="1"/>
  <c r="I7060" i="1"/>
  <c r="K7060" i="1"/>
  <c r="L7060" i="1"/>
  <c r="I7061" i="1"/>
  <c r="J7061" i="1"/>
  <c r="N7061" i="1" s="1"/>
  <c r="O7061" i="1" s="1"/>
  <c r="P7061" i="1" s="1"/>
  <c r="K7061" i="1"/>
  <c r="L7061" i="1"/>
  <c r="I7062" i="1"/>
  <c r="K7062" i="1"/>
  <c r="L7062" i="1"/>
  <c r="I7063" i="1"/>
  <c r="K7063" i="1"/>
  <c r="L7063" i="1"/>
  <c r="I7064" i="1"/>
  <c r="J7064" i="1"/>
  <c r="N7064" i="1" s="1"/>
  <c r="O7064" i="1" s="1"/>
  <c r="P7064" i="1" s="1"/>
  <c r="K7064" i="1"/>
  <c r="L7064" i="1"/>
  <c r="I7065" i="1"/>
  <c r="K7065" i="1"/>
  <c r="L7065" i="1"/>
  <c r="I7066" i="1"/>
  <c r="K7066" i="1"/>
  <c r="L7066" i="1"/>
  <c r="I7067" i="1"/>
  <c r="J7067" i="1"/>
  <c r="N7067" i="1" s="1"/>
  <c r="O7067" i="1" s="1"/>
  <c r="P7067" i="1" s="1"/>
  <c r="K7067" i="1"/>
  <c r="L7067" i="1"/>
  <c r="I7068" i="1"/>
  <c r="K7068" i="1"/>
  <c r="L7068" i="1"/>
  <c r="I7069" i="1"/>
  <c r="K7069" i="1"/>
  <c r="L7069" i="1"/>
  <c r="I7070" i="1"/>
  <c r="J7070" i="1"/>
  <c r="N7070" i="1" s="1"/>
  <c r="O7070" i="1" s="1"/>
  <c r="P7070" i="1" s="1"/>
  <c r="K7070" i="1"/>
  <c r="L7070" i="1"/>
  <c r="I7071" i="1"/>
  <c r="K7071" i="1"/>
  <c r="L7071" i="1"/>
  <c r="I7072" i="1"/>
  <c r="K7072" i="1"/>
  <c r="L7072" i="1"/>
  <c r="I7073" i="1"/>
  <c r="J7073" i="1"/>
  <c r="N7073" i="1" s="1"/>
  <c r="O7073" i="1" s="1"/>
  <c r="P7073" i="1" s="1"/>
  <c r="K7073" i="1"/>
  <c r="L7073" i="1"/>
  <c r="I7074" i="1"/>
  <c r="K7074" i="1"/>
  <c r="L7074" i="1"/>
  <c r="I7075" i="1"/>
  <c r="K7075" i="1"/>
  <c r="L7075" i="1"/>
  <c r="I7076" i="1"/>
  <c r="J7076" i="1"/>
  <c r="N7076" i="1" s="1"/>
  <c r="O7076" i="1" s="1"/>
  <c r="P7076" i="1" s="1"/>
  <c r="K7076" i="1"/>
  <c r="L7076" i="1"/>
  <c r="I7077" i="1"/>
  <c r="K7077" i="1"/>
  <c r="L7077" i="1"/>
  <c r="I7078" i="1"/>
  <c r="K7078" i="1"/>
  <c r="L7078" i="1"/>
  <c r="I7079" i="1"/>
  <c r="J7079" i="1"/>
  <c r="N7079" i="1" s="1"/>
  <c r="O7079" i="1" s="1"/>
  <c r="P7079" i="1" s="1"/>
  <c r="K7079" i="1"/>
  <c r="L7079" i="1"/>
  <c r="I7080" i="1"/>
  <c r="K7080" i="1"/>
  <c r="L7080" i="1"/>
  <c r="I7081" i="1"/>
  <c r="K7081" i="1"/>
  <c r="L7081" i="1"/>
  <c r="I7082" i="1"/>
  <c r="J7082" i="1"/>
  <c r="N7082" i="1" s="1"/>
  <c r="O7082" i="1" s="1"/>
  <c r="P7082" i="1" s="1"/>
  <c r="K7082" i="1"/>
  <c r="L7082" i="1"/>
  <c r="I7083" i="1"/>
  <c r="K7083" i="1"/>
  <c r="L7083" i="1"/>
  <c r="I7084" i="1"/>
  <c r="K7084" i="1"/>
  <c r="L7084" i="1"/>
  <c r="I7085" i="1"/>
  <c r="J7085" i="1"/>
  <c r="N7085" i="1" s="1"/>
  <c r="O7085" i="1" s="1"/>
  <c r="P7085" i="1" s="1"/>
  <c r="K7085" i="1"/>
  <c r="L7085" i="1"/>
  <c r="I7086" i="1"/>
  <c r="K7086" i="1"/>
  <c r="L7086" i="1"/>
  <c r="I7087" i="1"/>
  <c r="K7087" i="1"/>
  <c r="L7087" i="1"/>
  <c r="I7088" i="1"/>
  <c r="J7088" i="1"/>
  <c r="N7088" i="1" s="1"/>
  <c r="O7088" i="1" s="1"/>
  <c r="P7088" i="1" s="1"/>
  <c r="K7088" i="1"/>
  <c r="L7088" i="1"/>
  <c r="I7089" i="1"/>
  <c r="K7089" i="1"/>
  <c r="L7089" i="1"/>
  <c r="I7090" i="1"/>
  <c r="K7090" i="1"/>
  <c r="L7090" i="1"/>
  <c r="I7091" i="1"/>
  <c r="J7091" i="1"/>
  <c r="N7091" i="1" s="1"/>
  <c r="O7091" i="1" s="1"/>
  <c r="P7091" i="1" s="1"/>
  <c r="K7091" i="1"/>
  <c r="L7091" i="1"/>
  <c r="I7092" i="1"/>
  <c r="K7092" i="1"/>
  <c r="L7092" i="1"/>
  <c r="I7093" i="1"/>
  <c r="K7093" i="1"/>
  <c r="L7093" i="1"/>
  <c r="I7094" i="1"/>
  <c r="J7094" i="1"/>
  <c r="N7094" i="1" s="1"/>
  <c r="O7094" i="1" s="1"/>
  <c r="P7094" i="1" s="1"/>
  <c r="K7094" i="1"/>
  <c r="L7094" i="1"/>
  <c r="I7095" i="1"/>
  <c r="K7095" i="1"/>
  <c r="L7095" i="1"/>
  <c r="I7096" i="1"/>
  <c r="K7096" i="1"/>
  <c r="L7096" i="1"/>
  <c r="I7097" i="1"/>
  <c r="J7097" i="1"/>
  <c r="N7097" i="1" s="1"/>
  <c r="O7097" i="1" s="1"/>
  <c r="P7097" i="1" s="1"/>
  <c r="K7097" i="1"/>
  <c r="L7097" i="1"/>
  <c r="I7098" i="1"/>
  <c r="K7098" i="1"/>
  <c r="L7098" i="1"/>
  <c r="I7099" i="1"/>
  <c r="K7099" i="1"/>
  <c r="L7099" i="1"/>
  <c r="I7100" i="1"/>
  <c r="J7100" i="1"/>
  <c r="N7100" i="1" s="1"/>
  <c r="O7100" i="1" s="1"/>
  <c r="P7100" i="1" s="1"/>
  <c r="K7100" i="1"/>
  <c r="L7100" i="1"/>
  <c r="I7101" i="1"/>
  <c r="K7101" i="1"/>
  <c r="L7101" i="1"/>
  <c r="I7102" i="1"/>
  <c r="K7102" i="1"/>
  <c r="L7102" i="1"/>
  <c r="I7103" i="1"/>
  <c r="J7103" i="1"/>
  <c r="N7103" i="1" s="1"/>
  <c r="O7103" i="1" s="1"/>
  <c r="P7103" i="1" s="1"/>
  <c r="K7103" i="1"/>
  <c r="L7103" i="1"/>
  <c r="I7104" i="1"/>
  <c r="K7104" i="1"/>
  <c r="L7104" i="1"/>
  <c r="I7105" i="1"/>
  <c r="K7105" i="1"/>
  <c r="L7105" i="1"/>
  <c r="I7106" i="1"/>
  <c r="J7106" i="1"/>
  <c r="N7106" i="1" s="1"/>
  <c r="O7106" i="1" s="1"/>
  <c r="P7106" i="1" s="1"/>
  <c r="K7106" i="1"/>
  <c r="L7106" i="1"/>
  <c r="I7107" i="1"/>
  <c r="K7107" i="1"/>
  <c r="L7107" i="1"/>
  <c r="I7108" i="1"/>
  <c r="K7108" i="1"/>
  <c r="L7108" i="1"/>
  <c r="I7109" i="1"/>
  <c r="J7109" i="1"/>
  <c r="N7109" i="1" s="1"/>
  <c r="O7109" i="1" s="1"/>
  <c r="P7109" i="1" s="1"/>
  <c r="K7109" i="1"/>
  <c r="L7109" i="1"/>
  <c r="I7110" i="1"/>
  <c r="K7110" i="1"/>
  <c r="L7110" i="1"/>
  <c r="I7111" i="1"/>
  <c r="K7111" i="1"/>
  <c r="L7111" i="1"/>
  <c r="I7112" i="1"/>
  <c r="J7112" i="1"/>
  <c r="N7112" i="1" s="1"/>
  <c r="O7112" i="1" s="1"/>
  <c r="P7112" i="1" s="1"/>
  <c r="K7112" i="1"/>
  <c r="L7112" i="1"/>
  <c r="I7113" i="1"/>
  <c r="K7113" i="1"/>
  <c r="L7113" i="1"/>
  <c r="I7114" i="1"/>
  <c r="K7114" i="1"/>
  <c r="L7114" i="1"/>
  <c r="I7115" i="1"/>
  <c r="J7115" i="1"/>
  <c r="N7115" i="1" s="1"/>
  <c r="O7115" i="1" s="1"/>
  <c r="P7115" i="1" s="1"/>
  <c r="K7115" i="1"/>
  <c r="L7115" i="1"/>
  <c r="I7116" i="1"/>
  <c r="K7116" i="1"/>
  <c r="L7116" i="1"/>
  <c r="I7117" i="1"/>
  <c r="K7117" i="1"/>
  <c r="L7117" i="1"/>
  <c r="I7118" i="1"/>
  <c r="J7118" i="1"/>
  <c r="N7118" i="1" s="1"/>
  <c r="O7118" i="1" s="1"/>
  <c r="P7118" i="1" s="1"/>
  <c r="K7118" i="1"/>
  <c r="L7118" i="1"/>
  <c r="I7119" i="1"/>
  <c r="K7119" i="1"/>
  <c r="L7119" i="1"/>
  <c r="I7120" i="1"/>
  <c r="K7120" i="1"/>
  <c r="L7120" i="1"/>
  <c r="I7121" i="1"/>
  <c r="J7121" i="1"/>
  <c r="N7121" i="1" s="1"/>
  <c r="O7121" i="1" s="1"/>
  <c r="P7121" i="1" s="1"/>
  <c r="K7121" i="1"/>
  <c r="L7121" i="1"/>
  <c r="I7122" i="1"/>
  <c r="K7122" i="1"/>
  <c r="L7122" i="1"/>
  <c r="I7123" i="1"/>
  <c r="K7123" i="1"/>
  <c r="L7123" i="1"/>
  <c r="I7124" i="1"/>
  <c r="J7124" i="1"/>
  <c r="N7124" i="1" s="1"/>
  <c r="O7124" i="1" s="1"/>
  <c r="P7124" i="1" s="1"/>
  <c r="K7124" i="1"/>
  <c r="L7124" i="1"/>
  <c r="I7125" i="1"/>
  <c r="K7125" i="1"/>
  <c r="L7125" i="1"/>
  <c r="I7126" i="1"/>
  <c r="K7126" i="1"/>
  <c r="L7126" i="1"/>
  <c r="I7127" i="1"/>
  <c r="J7127" i="1"/>
  <c r="N7127" i="1" s="1"/>
  <c r="O7127" i="1" s="1"/>
  <c r="P7127" i="1" s="1"/>
  <c r="K7127" i="1"/>
  <c r="L7127" i="1"/>
  <c r="I7128" i="1"/>
  <c r="K7128" i="1"/>
  <c r="L7128" i="1"/>
  <c r="I7129" i="1"/>
  <c r="K7129" i="1"/>
  <c r="L7129" i="1"/>
  <c r="I7130" i="1"/>
  <c r="J7130" i="1"/>
  <c r="N7130" i="1" s="1"/>
  <c r="O7130" i="1" s="1"/>
  <c r="P7130" i="1" s="1"/>
  <c r="K7130" i="1"/>
  <c r="L7130" i="1"/>
  <c r="I7131" i="1"/>
  <c r="K7131" i="1"/>
  <c r="L7131" i="1"/>
  <c r="I7132" i="1"/>
  <c r="K7132" i="1"/>
  <c r="L7132" i="1"/>
  <c r="I7133" i="1"/>
  <c r="J7133" i="1"/>
  <c r="N7133" i="1" s="1"/>
  <c r="O7133" i="1" s="1"/>
  <c r="P7133" i="1" s="1"/>
  <c r="K7133" i="1"/>
  <c r="L7133" i="1"/>
  <c r="I7134" i="1"/>
  <c r="K7134" i="1"/>
  <c r="L7134" i="1"/>
  <c r="I7135" i="1"/>
  <c r="K7135" i="1"/>
  <c r="L7135" i="1"/>
  <c r="I7136" i="1"/>
  <c r="J7136" i="1"/>
  <c r="N7136" i="1" s="1"/>
  <c r="O7136" i="1" s="1"/>
  <c r="P7136" i="1" s="1"/>
  <c r="K7136" i="1"/>
  <c r="L7136" i="1"/>
  <c r="I7137" i="1"/>
  <c r="K7137" i="1"/>
  <c r="L7137" i="1"/>
  <c r="I7138" i="1"/>
  <c r="K7138" i="1"/>
  <c r="L7138" i="1"/>
  <c r="I7139" i="1"/>
  <c r="J7139" i="1"/>
  <c r="N7139" i="1" s="1"/>
  <c r="O7139" i="1" s="1"/>
  <c r="P7139" i="1" s="1"/>
  <c r="K7139" i="1"/>
  <c r="L7139" i="1"/>
  <c r="I7140" i="1"/>
  <c r="K7140" i="1"/>
  <c r="L7140" i="1"/>
  <c r="I7141" i="1"/>
  <c r="K7141" i="1"/>
  <c r="L7141" i="1"/>
  <c r="I7142" i="1"/>
  <c r="J7142" i="1"/>
  <c r="N7142" i="1" s="1"/>
  <c r="O7142" i="1" s="1"/>
  <c r="P7142" i="1" s="1"/>
  <c r="K7142" i="1"/>
  <c r="L7142" i="1"/>
  <c r="I7143" i="1"/>
  <c r="K7143" i="1"/>
  <c r="L7143" i="1"/>
  <c r="I7144" i="1"/>
  <c r="K7144" i="1"/>
  <c r="L7144" i="1"/>
  <c r="I7145" i="1"/>
  <c r="J7145" i="1"/>
  <c r="N7145" i="1" s="1"/>
  <c r="O7145" i="1" s="1"/>
  <c r="P7145" i="1" s="1"/>
  <c r="K7145" i="1"/>
  <c r="L7145" i="1"/>
  <c r="I7146" i="1"/>
  <c r="K7146" i="1"/>
  <c r="L7146" i="1"/>
  <c r="I7147" i="1"/>
  <c r="K7147" i="1"/>
  <c r="L7147" i="1"/>
  <c r="I7148" i="1"/>
  <c r="J7148" i="1"/>
  <c r="N7148" i="1" s="1"/>
  <c r="O7148" i="1" s="1"/>
  <c r="P7148" i="1" s="1"/>
  <c r="K7148" i="1"/>
  <c r="L7148" i="1"/>
  <c r="I7149" i="1"/>
  <c r="K7149" i="1"/>
  <c r="L7149" i="1"/>
  <c r="I7150" i="1"/>
  <c r="K7150" i="1"/>
  <c r="L7150" i="1"/>
  <c r="I7151" i="1"/>
  <c r="J7151" i="1"/>
  <c r="N7151" i="1" s="1"/>
  <c r="O7151" i="1" s="1"/>
  <c r="P7151" i="1" s="1"/>
  <c r="K7151" i="1"/>
  <c r="L7151" i="1"/>
  <c r="I7152" i="1"/>
  <c r="K7152" i="1"/>
  <c r="L7152" i="1"/>
  <c r="I7153" i="1"/>
  <c r="K7153" i="1"/>
  <c r="L7153" i="1"/>
  <c r="I7154" i="1"/>
  <c r="J7154" i="1"/>
  <c r="N7154" i="1" s="1"/>
  <c r="O7154" i="1" s="1"/>
  <c r="P7154" i="1" s="1"/>
  <c r="K7154" i="1"/>
  <c r="L7154" i="1"/>
  <c r="I7155" i="1"/>
  <c r="K7155" i="1"/>
  <c r="L7155" i="1"/>
  <c r="I7156" i="1"/>
  <c r="K7156" i="1"/>
  <c r="L7156" i="1"/>
  <c r="I7157" i="1"/>
  <c r="J7157" i="1"/>
  <c r="N7157" i="1" s="1"/>
  <c r="O7157" i="1" s="1"/>
  <c r="P7157" i="1" s="1"/>
  <c r="K7157" i="1"/>
  <c r="L7157" i="1"/>
  <c r="I7158" i="1"/>
  <c r="K7158" i="1"/>
  <c r="L7158" i="1"/>
  <c r="I7159" i="1"/>
  <c r="K7159" i="1"/>
  <c r="L7159" i="1"/>
  <c r="I7160" i="1"/>
  <c r="J7160" i="1"/>
  <c r="N7160" i="1" s="1"/>
  <c r="O7160" i="1" s="1"/>
  <c r="P7160" i="1" s="1"/>
  <c r="K7160" i="1"/>
  <c r="L7160" i="1"/>
  <c r="I7161" i="1"/>
  <c r="K7161" i="1"/>
  <c r="L7161" i="1"/>
  <c r="I7162" i="1"/>
  <c r="K7162" i="1"/>
  <c r="L7162" i="1"/>
  <c r="I7163" i="1"/>
  <c r="J7163" i="1"/>
  <c r="N7163" i="1" s="1"/>
  <c r="O7163" i="1" s="1"/>
  <c r="P7163" i="1" s="1"/>
  <c r="K7163" i="1"/>
  <c r="L7163" i="1"/>
  <c r="I7164" i="1"/>
  <c r="K7164" i="1"/>
  <c r="L7164" i="1"/>
  <c r="I7165" i="1"/>
  <c r="K7165" i="1"/>
  <c r="L7165" i="1"/>
  <c r="I7166" i="1"/>
  <c r="J7166" i="1"/>
  <c r="N7166" i="1" s="1"/>
  <c r="O7166" i="1" s="1"/>
  <c r="P7166" i="1" s="1"/>
  <c r="K7166" i="1"/>
  <c r="L7166" i="1"/>
  <c r="I7167" i="1"/>
  <c r="K7167" i="1"/>
  <c r="L7167" i="1"/>
  <c r="I7168" i="1"/>
  <c r="K7168" i="1"/>
  <c r="L7168" i="1"/>
  <c r="I7169" i="1"/>
  <c r="J7169" i="1"/>
  <c r="N7169" i="1" s="1"/>
  <c r="O7169" i="1" s="1"/>
  <c r="P7169" i="1" s="1"/>
  <c r="K7169" i="1"/>
  <c r="L7169" i="1"/>
  <c r="I7170" i="1"/>
  <c r="K7170" i="1"/>
  <c r="L7170" i="1"/>
  <c r="I7171" i="1"/>
  <c r="K7171" i="1"/>
  <c r="L7171" i="1"/>
  <c r="I7172" i="1"/>
  <c r="J7172" i="1"/>
  <c r="N7172" i="1" s="1"/>
  <c r="O7172" i="1" s="1"/>
  <c r="P7172" i="1" s="1"/>
  <c r="K7172" i="1"/>
  <c r="L7172" i="1"/>
  <c r="I7173" i="1"/>
  <c r="K7173" i="1"/>
  <c r="L7173" i="1"/>
  <c r="I7174" i="1"/>
  <c r="K7174" i="1"/>
  <c r="L7174" i="1"/>
  <c r="I7175" i="1"/>
  <c r="J7175" i="1"/>
  <c r="N7175" i="1" s="1"/>
  <c r="O7175" i="1" s="1"/>
  <c r="P7175" i="1" s="1"/>
  <c r="K7175" i="1"/>
  <c r="L7175" i="1"/>
  <c r="I7176" i="1"/>
  <c r="K7176" i="1"/>
  <c r="L7176" i="1"/>
  <c r="I7177" i="1"/>
  <c r="K7177" i="1"/>
  <c r="L7177" i="1"/>
  <c r="I7178" i="1"/>
  <c r="J7178" i="1"/>
  <c r="N7178" i="1" s="1"/>
  <c r="O7178" i="1" s="1"/>
  <c r="P7178" i="1" s="1"/>
  <c r="K7178" i="1"/>
  <c r="L7178" i="1"/>
  <c r="I7179" i="1"/>
  <c r="K7179" i="1"/>
  <c r="L7179" i="1"/>
  <c r="I7180" i="1"/>
  <c r="K7180" i="1"/>
  <c r="L7180" i="1"/>
  <c r="I7181" i="1"/>
  <c r="J7181" i="1"/>
  <c r="N7181" i="1" s="1"/>
  <c r="O7181" i="1" s="1"/>
  <c r="P7181" i="1" s="1"/>
  <c r="K7181" i="1"/>
  <c r="L7181" i="1"/>
  <c r="I7182" i="1"/>
  <c r="K7182" i="1"/>
  <c r="L7182" i="1"/>
  <c r="I7183" i="1"/>
  <c r="K7183" i="1"/>
  <c r="L7183" i="1"/>
  <c r="I7184" i="1"/>
  <c r="J7184" i="1"/>
  <c r="N7184" i="1" s="1"/>
  <c r="O7184" i="1" s="1"/>
  <c r="P7184" i="1" s="1"/>
  <c r="K7184" i="1"/>
  <c r="L7184" i="1"/>
  <c r="I7185" i="1"/>
  <c r="K7185" i="1"/>
  <c r="L7185" i="1"/>
  <c r="I7186" i="1"/>
  <c r="K7186" i="1"/>
  <c r="L7186" i="1"/>
  <c r="I7187" i="1"/>
  <c r="J7187" i="1"/>
  <c r="N7187" i="1" s="1"/>
  <c r="O7187" i="1" s="1"/>
  <c r="P7187" i="1" s="1"/>
  <c r="K7187" i="1"/>
  <c r="L7187" i="1"/>
  <c r="I7188" i="1"/>
  <c r="K7188" i="1"/>
  <c r="L7188" i="1"/>
  <c r="I7189" i="1"/>
  <c r="K7189" i="1"/>
  <c r="L7189" i="1"/>
  <c r="I7190" i="1"/>
  <c r="J7190" i="1"/>
  <c r="N7190" i="1" s="1"/>
  <c r="O7190" i="1" s="1"/>
  <c r="P7190" i="1" s="1"/>
  <c r="K7190" i="1"/>
  <c r="L7190" i="1"/>
  <c r="I7191" i="1"/>
  <c r="K7191" i="1"/>
  <c r="L7191" i="1"/>
  <c r="I7192" i="1"/>
  <c r="K7192" i="1"/>
  <c r="L7192" i="1"/>
  <c r="I7193" i="1"/>
  <c r="J7193" i="1"/>
  <c r="N7193" i="1" s="1"/>
  <c r="O7193" i="1" s="1"/>
  <c r="P7193" i="1" s="1"/>
  <c r="K7193" i="1"/>
  <c r="L7193" i="1"/>
  <c r="I7194" i="1"/>
  <c r="K7194" i="1"/>
  <c r="L7194" i="1"/>
  <c r="I7195" i="1"/>
  <c r="K7195" i="1"/>
  <c r="L7195" i="1"/>
  <c r="I7196" i="1"/>
  <c r="J7196" i="1"/>
  <c r="N7196" i="1" s="1"/>
  <c r="O7196" i="1" s="1"/>
  <c r="P7196" i="1" s="1"/>
  <c r="K7196" i="1"/>
  <c r="L7196" i="1"/>
  <c r="I7197" i="1"/>
  <c r="K7197" i="1"/>
  <c r="L7197" i="1"/>
  <c r="I7198" i="1"/>
  <c r="K7198" i="1"/>
  <c r="L7198" i="1"/>
  <c r="I7199" i="1"/>
  <c r="J7199" i="1"/>
  <c r="N7199" i="1" s="1"/>
  <c r="O7199" i="1" s="1"/>
  <c r="P7199" i="1" s="1"/>
  <c r="K7199" i="1"/>
  <c r="L7199" i="1"/>
  <c r="I7200" i="1"/>
  <c r="K7200" i="1"/>
  <c r="L7200" i="1"/>
  <c r="I7201" i="1"/>
  <c r="J7201" i="1"/>
  <c r="N7201" i="1" s="1"/>
  <c r="O7201" i="1" s="1"/>
  <c r="P7201" i="1" s="1"/>
  <c r="K7201" i="1"/>
  <c r="L7201" i="1"/>
  <c r="I7202" i="1"/>
  <c r="J7202" i="1"/>
  <c r="N7202" i="1" s="1"/>
  <c r="O7202" i="1" s="1"/>
  <c r="P7202" i="1" s="1"/>
  <c r="K7202" i="1"/>
  <c r="L7202" i="1"/>
  <c r="I7203" i="1"/>
  <c r="K7203" i="1"/>
  <c r="L7203" i="1"/>
  <c r="I7204" i="1"/>
  <c r="J7204" i="1"/>
  <c r="N7204" i="1" s="1"/>
  <c r="O7204" i="1" s="1"/>
  <c r="P7204" i="1" s="1"/>
  <c r="K7204" i="1"/>
  <c r="L7204" i="1"/>
  <c r="I7205" i="1"/>
  <c r="J7205" i="1"/>
  <c r="N7205" i="1" s="1"/>
  <c r="O7205" i="1" s="1"/>
  <c r="P7205" i="1" s="1"/>
  <c r="K7205" i="1"/>
  <c r="L7205" i="1"/>
  <c r="I7206" i="1"/>
  <c r="K7206" i="1"/>
  <c r="L7206" i="1"/>
  <c r="I7207" i="1"/>
  <c r="K7207" i="1"/>
  <c r="L7207" i="1"/>
  <c r="I7208" i="1"/>
  <c r="J7208" i="1"/>
  <c r="N7208" i="1" s="1"/>
  <c r="O7208" i="1" s="1"/>
  <c r="P7208" i="1" s="1"/>
  <c r="K7208" i="1"/>
  <c r="L7208" i="1"/>
  <c r="I7209" i="1"/>
  <c r="K7209" i="1"/>
  <c r="L7209" i="1"/>
  <c r="I7210" i="1"/>
  <c r="K7210" i="1"/>
  <c r="L7210" i="1"/>
  <c r="I7211" i="1"/>
  <c r="J7211" i="1"/>
  <c r="N7211" i="1" s="1"/>
  <c r="O7211" i="1" s="1"/>
  <c r="P7211" i="1" s="1"/>
  <c r="K7211" i="1"/>
  <c r="L7211" i="1"/>
  <c r="I7212" i="1"/>
  <c r="K7212" i="1"/>
  <c r="L7212" i="1"/>
  <c r="I7213" i="1"/>
  <c r="K7213" i="1"/>
  <c r="L7213" i="1"/>
  <c r="I7214" i="1"/>
  <c r="J7214" i="1"/>
  <c r="N7214" i="1" s="1"/>
  <c r="O7214" i="1" s="1"/>
  <c r="P7214" i="1" s="1"/>
  <c r="K7214" i="1"/>
  <c r="L7214" i="1"/>
  <c r="I7215" i="1"/>
  <c r="K7215" i="1"/>
  <c r="L7215" i="1"/>
  <c r="I7216" i="1"/>
  <c r="K7216" i="1"/>
  <c r="L7216" i="1"/>
  <c r="I7217" i="1"/>
  <c r="J7217" i="1"/>
  <c r="N7217" i="1" s="1"/>
  <c r="O7217" i="1" s="1"/>
  <c r="P7217" i="1" s="1"/>
  <c r="K7217" i="1"/>
  <c r="L7217" i="1"/>
  <c r="I7218" i="1"/>
  <c r="K7218" i="1"/>
  <c r="L7218" i="1"/>
  <c r="I7219" i="1"/>
  <c r="K7219" i="1"/>
  <c r="L7219" i="1"/>
  <c r="I7220" i="1"/>
  <c r="J7220" i="1"/>
  <c r="N7220" i="1" s="1"/>
  <c r="O7220" i="1" s="1"/>
  <c r="P7220" i="1" s="1"/>
  <c r="K7220" i="1"/>
  <c r="L7220" i="1"/>
  <c r="I7221" i="1"/>
  <c r="K7221" i="1"/>
  <c r="L7221" i="1"/>
  <c r="I7222" i="1"/>
  <c r="K7222" i="1"/>
  <c r="L7222" i="1"/>
  <c r="I7223" i="1"/>
  <c r="J7223" i="1"/>
  <c r="N7223" i="1" s="1"/>
  <c r="O7223" i="1" s="1"/>
  <c r="P7223" i="1" s="1"/>
  <c r="K7223" i="1"/>
  <c r="L7223" i="1"/>
  <c r="I7224" i="1"/>
  <c r="K7224" i="1"/>
  <c r="L7224" i="1"/>
  <c r="I7225" i="1"/>
  <c r="K7225" i="1"/>
  <c r="L7225" i="1"/>
  <c r="I7226" i="1"/>
  <c r="J7226" i="1"/>
  <c r="N7226" i="1" s="1"/>
  <c r="O7226" i="1" s="1"/>
  <c r="P7226" i="1" s="1"/>
  <c r="K7226" i="1"/>
  <c r="L7226" i="1"/>
  <c r="I7227" i="1"/>
  <c r="K7227" i="1"/>
  <c r="L7227" i="1"/>
  <c r="I7228" i="1"/>
  <c r="K7228" i="1"/>
  <c r="L7228" i="1"/>
  <c r="I7229" i="1"/>
  <c r="J7229" i="1"/>
  <c r="N7229" i="1" s="1"/>
  <c r="O7229" i="1" s="1"/>
  <c r="P7229" i="1" s="1"/>
  <c r="K7229" i="1"/>
  <c r="L7229" i="1"/>
  <c r="I7230" i="1"/>
  <c r="K7230" i="1"/>
  <c r="L7230" i="1"/>
  <c r="I7231" i="1"/>
  <c r="K7231" i="1"/>
  <c r="L7231" i="1"/>
  <c r="I7232" i="1"/>
  <c r="J7232" i="1"/>
  <c r="N7232" i="1" s="1"/>
  <c r="O7232" i="1" s="1"/>
  <c r="P7232" i="1" s="1"/>
  <c r="K7232" i="1"/>
  <c r="L7232" i="1"/>
  <c r="I7233" i="1"/>
  <c r="K7233" i="1"/>
  <c r="L7233" i="1"/>
  <c r="I7234" i="1"/>
  <c r="K7234" i="1"/>
  <c r="L7234" i="1"/>
  <c r="I7235" i="1"/>
  <c r="J7235" i="1"/>
  <c r="N7235" i="1" s="1"/>
  <c r="O7235" i="1" s="1"/>
  <c r="P7235" i="1" s="1"/>
  <c r="K7235" i="1"/>
  <c r="L7235" i="1"/>
  <c r="I7236" i="1"/>
  <c r="K7236" i="1"/>
  <c r="L7236" i="1"/>
  <c r="I7237" i="1"/>
  <c r="K7237" i="1"/>
  <c r="L7237" i="1"/>
  <c r="I7238" i="1"/>
  <c r="J7238" i="1"/>
  <c r="N7238" i="1" s="1"/>
  <c r="O7238" i="1" s="1"/>
  <c r="P7238" i="1" s="1"/>
  <c r="K7238" i="1"/>
  <c r="L7238" i="1"/>
  <c r="I7239" i="1"/>
  <c r="K7239" i="1"/>
  <c r="L7239" i="1"/>
  <c r="I7240" i="1"/>
  <c r="K7240" i="1"/>
  <c r="L7240" i="1"/>
  <c r="I7241" i="1"/>
  <c r="J7241" i="1"/>
  <c r="N7241" i="1" s="1"/>
  <c r="O7241" i="1" s="1"/>
  <c r="P7241" i="1" s="1"/>
  <c r="K7241" i="1"/>
  <c r="L7241" i="1"/>
  <c r="I7242" i="1"/>
  <c r="K7242" i="1"/>
  <c r="L7242" i="1"/>
  <c r="I7243" i="1"/>
  <c r="K7243" i="1"/>
  <c r="L7243" i="1"/>
  <c r="I7244" i="1"/>
  <c r="J7244" i="1"/>
  <c r="N7244" i="1" s="1"/>
  <c r="O7244" i="1" s="1"/>
  <c r="P7244" i="1" s="1"/>
  <c r="K7244" i="1"/>
  <c r="L7244" i="1"/>
  <c r="I7245" i="1"/>
  <c r="K7245" i="1"/>
  <c r="L7245" i="1"/>
  <c r="I7246" i="1"/>
  <c r="K7246" i="1"/>
  <c r="L7246" i="1"/>
  <c r="I7247" i="1"/>
  <c r="J7247" i="1"/>
  <c r="N7247" i="1" s="1"/>
  <c r="O7247" i="1" s="1"/>
  <c r="P7247" i="1" s="1"/>
  <c r="K7247" i="1"/>
  <c r="L7247" i="1"/>
  <c r="I7248" i="1"/>
  <c r="K7248" i="1"/>
  <c r="L7248" i="1"/>
  <c r="I7249" i="1"/>
  <c r="K7249" i="1"/>
  <c r="L7249" i="1"/>
  <c r="I7250" i="1"/>
  <c r="J7250" i="1"/>
  <c r="N7250" i="1" s="1"/>
  <c r="O7250" i="1" s="1"/>
  <c r="P7250" i="1" s="1"/>
  <c r="K7250" i="1"/>
  <c r="L7250" i="1"/>
  <c r="I7251" i="1"/>
  <c r="K7251" i="1"/>
  <c r="L7251" i="1"/>
  <c r="I7252" i="1"/>
  <c r="K7252" i="1"/>
  <c r="L7252" i="1"/>
  <c r="I7253" i="1"/>
  <c r="J7253" i="1"/>
  <c r="N7253" i="1" s="1"/>
  <c r="O7253" i="1" s="1"/>
  <c r="P7253" i="1" s="1"/>
  <c r="K7253" i="1"/>
  <c r="L7253" i="1"/>
  <c r="I7254" i="1"/>
  <c r="K7254" i="1"/>
  <c r="L7254" i="1"/>
  <c r="I7255" i="1"/>
  <c r="K7255" i="1"/>
  <c r="L7255" i="1"/>
  <c r="I7256" i="1"/>
  <c r="J7256" i="1"/>
  <c r="N7256" i="1" s="1"/>
  <c r="O7256" i="1" s="1"/>
  <c r="P7256" i="1" s="1"/>
  <c r="K7256" i="1"/>
  <c r="L7256" i="1"/>
  <c r="I7257" i="1"/>
  <c r="K7257" i="1"/>
  <c r="L7257" i="1"/>
  <c r="I7258" i="1"/>
  <c r="K7258" i="1"/>
  <c r="L7258" i="1"/>
  <c r="I7259" i="1"/>
  <c r="J7259" i="1"/>
  <c r="N7259" i="1" s="1"/>
  <c r="O7259" i="1" s="1"/>
  <c r="P7259" i="1" s="1"/>
  <c r="K7259" i="1"/>
  <c r="L7259" i="1"/>
  <c r="I7260" i="1"/>
  <c r="K7260" i="1"/>
  <c r="L7260" i="1"/>
  <c r="I7261" i="1"/>
  <c r="K7261" i="1"/>
  <c r="L7261" i="1"/>
  <c r="I7262" i="1"/>
  <c r="J7262" i="1"/>
  <c r="N7262" i="1" s="1"/>
  <c r="O7262" i="1" s="1"/>
  <c r="P7262" i="1" s="1"/>
  <c r="K7262" i="1"/>
  <c r="L7262" i="1"/>
  <c r="I7263" i="1"/>
  <c r="K7263" i="1"/>
  <c r="L7263" i="1"/>
  <c r="I7264" i="1"/>
  <c r="K7264" i="1"/>
  <c r="L7264" i="1"/>
  <c r="I7265" i="1"/>
  <c r="J7265" i="1"/>
  <c r="N7265" i="1" s="1"/>
  <c r="O7265" i="1" s="1"/>
  <c r="P7265" i="1" s="1"/>
  <c r="K7265" i="1"/>
  <c r="L7265" i="1"/>
  <c r="I7266" i="1"/>
  <c r="K7266" i="1"/>
  <c r="L7266" i="1"/>
  <c r="I7267" i="1"/>
  <c r="K7267" i="1"/>
  <c r="L7267" i="1"/>
  <c r="I7268" i="1"/>
  <c r="J7268" i="1"/>
  <c r="N7268" i="1" s="1"/>
  <c r="O7268" i="1" s="1"/>
  <c r="P7268" i="1" s="1"/>
  <c r="K7268" i="1"/>
  <c r="L7268" i="1"/>
  <c r="I7269" i="1"/>
  <c r="K7269" i="1"/>
  <c r="L7269" i="1"/>
  <c r="I7270" i="1"/>
  <c r="K7270" i="1"/>
  <c r="L7270" i="1"/>
  <c r="I7271" i="1"/>
  <c r="J7271" i="1"/>
  <c r="N7271" i="1" s="1"/>
  <c r="O7271" i="1" s="1"/>
  <c r="P7271" i="1" s="1"/>
  <c r="K7271" i="1"/>
  <c r="L7271" i="1"/>
  <c r="I7272" i="1"/>
  <c r="K7272" i="1"/>
  <c r="L7272" i="1"/>
  <c r="I7273" i="1"/>
  <c r="K7273" i="1"/>
  <c r="L7273" i="1"/>
  <c r="I7274" i="1"/>
  <c r="J7274" i="1"/>
  <c r="N7274" i="1" s="1"/>
  <c r="O7274" i="1" s="1"/>
  <c r="P7274" i="1" s="1"/>
  <c r="K7274" i="1"/>
  <c r="L7274" i="1"/>
  <c r="I7275" i="1"/>
  <c r="K7275" i="1"/>
  <c r="L7275" i="1"/>
  <c r="I7276" i="1"/>
  <c r="K7276" i="1"/>
  <c r="L7276" i="1"/>
  <c r="I7277" i="1"/>
  <c r="J7277" i="1"/>
  <c r="N7277" i="1" s="1"/>
  <c r="O7277" i="1" s="1"/>
  <c r="P7277" i="1" s="1"/>
  <c r="K7277" i="1"/>
  <c r="L7277" i="1"/>
  <c r="I7278" i="1"/>
  <c r="K7278" i="1"/>
  <c r="L7278" i="1"/>
  <c r="I7279" i="1"/>
  <c r="K7279" i="1"/>
  <c r="L7279" i="1"/>
  <c r="I7280" i="1"/>
  <c r="J7280" i="1"/>
  <c r="N7280" i="1" s="1"/>
  <c r="O7280" i="1" s="1"/>
  <c r="P7280" i="1" s="1"/>
  <c r="K7280" i="1"/>
  <c r="L7280" i="1"/>
  <c r="I7281" i="1"/>
  <c r="K7281" i="1"/>
  <c r="L7281" i="1"/>
  <c r="I7282" i="1"/>
  <c r="K7282" i="1"/>
  <c r="L7282" i="1"/>
  <c r="I7283" i="1"/>
  <c r="J7283" i="1"/>
  <c r="N7283" i="1" s="1"/>
  <c r="O7283" i="1" s="1"/>
  <c r="P7283" i="1" s="1"/>
  <c r="K7283" i="1"/>
  <c r="L7283" i="1"/>
  <c r="I7284" i="1"/>
  <c r="K7284" i="1"/>
  <c r="L7284" i="1"/>
  <c r="I7285" i="1"/>
  <c r="K7285" i="1"/>
  <c r="L7285" i="1"/>
  <c r="I7286" i="1"/>
  <c r="J7286" i="1"/>
  <c r="N7286" i="1" s="1"/>
  <c r="O7286" i="1" s="1"/>
  <c r="P7286" i="1" s="1"/>
  <c r="K7286" i="1"/>
  <c r="L7286" i="1"/>
  <c r="I7287" i="1"/>
  <c r="K7287" i="1"/>
  <c r="L7287" i="1"/>
  <c r="I7288" i="1"/>
  <c r="K7288" i="1"/>
  <c r="L7288" i="1"/>
  <c r="I7289" i="1"/>
  <c r="J7289" i="1"/>
  <c r="N7289" i="1" s="1"/>
  <c r="O7289" i="1" s="1"/>
  <c r="P7289" i="1" s="1"/>
  <c r="K7289" i="1"/>
  <c r="L7289" i="1"/>
  <c r="I7290" i="1"/>
  <c r="K7290" i="1"/>
  <c r="L7290" i="1"/>
  <c r="I7291" i="1"/>
  <c r="K7291" i="1"/>
  <c r="L7291" i="1"/>
  <c r="I7292" i="1"/>
  <c r="J7292" i="1"/>
  <c r="N7292" i="1" s="1"/>
  <c r="O7292" i="1" s="1"/>
  <c r="P7292" i="1" s="1"/>
  <c r="K7292" i="1"/>
  <c r="L7292" i="1"/>
  <c r="I7293" i="1"/>
  <c r="K7293" i="1"/>
  <c r="L7293" i="1"/>
  <c r="I7294" i="1"/>
  <c r="K7294" i="1"/>
  <c r="L7294" i="1"/>
  <c r="I7295" i="1"/>
  <c r="J7295" i="1"/>
  <c r="N7295" i="1" s="1"/>
  <c r="O7295" i="1" s="1"/>
  <c r="P7295" i="1" s="1"/>
  <c r="K7295" i="1"/>
  <c r="L7295" i="1"/>
  <c r="I7296" i="1"/>
  <c r="K7296" i="1"/>
  <c r="L7296" i="1"/>
  <c r="I7297" i="1"/>
  <c r="K7297" i="1"/>
  <c r="L7297" i="1"/>
  <c r="I7298" i="1"/>
  <c r="J7298" i="1"/>
  <c r="N7298" i="1" s="1"/>
  <c r="O7298" i="1" s="1"/>
  <c r="P7298" i="1" s="1"/>
  <c r="K7298" i="1"/>
  <c r="L7298" i="1"/>
  <c r="I7299" i="1"/>
  <c r="K7299" i="1"/>
  <c r="L7299" i="1"/>
  <c r="I7300" i="1"/>
  <c r="K7300" i="1"/>
  <c r="L7300" i="1"/>
  <c r="I7301" i="1"/>
  <c r="J7301" i="1"/>
  <c r="N7301" i="1" s="1"/>
  <c r="O7301" i="1" s="1"/>
  <c r="P7301" i="1" s="1"/>
  <c r="K7301" i="1"/>
  <c r="L7301" i="1"/>
  <c r="I7302" i="1"/>
  <c r="K7302" i="1"/>
  <c r="L7302" i="1"/>
  <c r="I7303" i="1"/>
  <c r="K7303" i="1"/>
  <c r="L7303" i="1"/>
  <c r="I7304" i="1"/>
  <c r="J7304" i="1"/>
  <c r="N7304" i="1" s="1"/>
  <c r="O7304" i="1" s="1"/>
  <c r="P7304" i="1" s="1"/>
  <c r="K7304" i="1"/>
  <c r="L7304" i="1"/>
  <c r="I7305" i="1"/>
  <c r="K7305" i="1"/>
  <c r="L7305" i="1"/>
  <c r="I7306" i="1"/>
  <c r="K7306" i="1"/>
  <c r="L7306" i="1"/>
  <c r="I7307" i="1"/>
  <c r="J7307" i="1"/>
  <c r="N7307" i="1" s="1"/>
  <c r="O7307" i="1" s="1"/>
  <c r="P7307" i="1" s="1"/>
  <c r="K7307" i="1"/>
  <c r="L7307" i="1"/>
  <c r="I7308" i="1"/>
  <c r="K7308" i="1"/>
  <c r="L7308" i="1"/>
  <c r="I7309" i="1"/>
  <c r="K7309" i="1"/>
  <c r="L7309" i="1"/>
  <c r="I7310" i="1"/>
  <c r="J7310" i="1"/>
  <c r="N7310" i="1" s="1"/>
  <c r="O7310" i="1" s="1"/>
  <c r="P7310" i="1" s="1"/>
  <c r="K7310" i="1"/>
  <c r="L7310" i="1"/>
  <c r="I7311" i="1"/>
  <c r="K7311" i="1"/>
  <c r="L7311" i="1"/>
  <c r="I7312" i="1"/>
  <c r="K7312" i="1"/>
  <c r="L7312" i="1"/>
  <c r="I7313" i="1"/>
  <c r="J7313" i="1"/>
  <c r="N7313" i="1" s="1"/>
  <c r="O7313" i="1" s="1"/>
  <c r="P7313" i="1" s="1"/>
  <c r="K7313" i="1"/>
  <c r="L7313" i="1"/>
  <c r="I7314" i="1"/>
  <c r="K7314" i="1"/>
  <c r="L7314" i="1"/>
  <c r="I7315" i="1"/>
  <c r="K7315" i="1"/>
  <c r="L7315" i="1"/>
  <c r="I7316" i="1"/>
  <c r="J7316" i="1"/>
  <c r="N7316" i="1" s="1"/>
  <c r="O7316" i="1" s="1"/>
  <c r="P7316" i="1" s="1"/>
  <c r="K7316" i="1"/>
  <c r="L7316" i="1"/>
  <c r="I7317" i="1"/>
  <c r="K7317" i="1"/>
  <c r="L7317" i="1"/>
  <c r="I7318" i="1"/>
  <c r="K7318" i="1"/>
  <c r="L7318" i="1"/>
  <c r="I7319" i="1"/>
  <c r="J7319" i="1"/>
  <c r="N7319" i="1" s="1"/>
  <c r="O7319" i="1" s="1"/>
  <c r="P7319" i="1" s="1"/>
  <c r="K7319" i="1"/>
  <c r="L7319" i="1"/>
  <c r="I7320" i="1"/>
  <c r="K7320" i="1"/>
  <c r="L7320" i="1"/>
  <c r="I7321" i="1"/>
  <c r="K7321" i="1"/>
  <c r="L7321" i="1"/>
  <c r="I7322" i="1"/>
  <c r="J7322" i="1"/>
  <c r="N7322" i="1" s="1"/>
  <c r="O7322" i="1" s="1"/>
  <c r="P7322" i="1" s="1"/>
  <c r="K7322" i="1"/>
  <c r="L7322" i="1"/>
  <c r="I7323" i="1"/>
  <c r="K7323" i="1"/>
  <c r="L7323" i="1"/>
  <c r="I7324" i="1"/>
  <c r="K7324" i="1"/>
  <c r="L7324" i="1"/>
  <c r="I7325" i="1"/>
  <c r="J7325" i="1"/>
  <c r="N7325" i="1" s="1"/>
  <c r="O7325" i="1" s="1"/>
  <c r="P7325" i="1" s="1"/>
  <c r="K7325" i="1"/>
  <c r="L7325" i="1"/>
  <c r="I7326" i="1"/>
  <c r="K7326" i="1"/>
  <c r="L7326" i="1"/>
  <c r="I7327" i="1"/>
  <c r="K7327" i="1"/>
  <c r="L7327" i="1"/>
  <c r="I7328" i="1"/>
  <c r="J7328" i="1"/>
  <c r="N7328" i="1" s="1"/>
  <c r="O7328" i="1" s="1"/>
  <c r="P7328" i="1" s="1"/>
  <c r="K7328" i="1"/>
  <c r="L7328" i="1"/>
  <c r="I7329" i="1"/>
  <c r="K7329" i="1"/>
  <c r="L7329" i="1"/>
  <c r="I7330" i="1"/>
  <c r="K7330" i="1"/>
  <c r="L7330" i="1"/>
  <c r="I7331" i="1"/>
  <c r="J7331" i="1"/>
  <c r="N7331" i="1" s="1"/>
  <c r="O7331" i="1" s="1"/>
  <c r="P7331" i="1" s="1"/>
  <c r="K7331" i="1"/>
  <c r="L7331" i="1"/>
  <c r="I7332" i="1"/>
  <c r="K7332" i="1"/>
  <c r="L7332" i="1"/>
  <c r="I7333" i="1"/>
  <c r="K7333" i="1"/>
  <c r="L7333" i="1"/>
  <c r="I7334" i="1"/>
  <c r="J7334" i="1"/>
  <c r="N7334" i="1" s="1"/>
  <c r="O7334" i="1" s="1"/>
  <c r="P7334" i="1" s="1"/>
  <c r="K7334" i="1"/>
  <c r="L7334" i="1"/>
  <c r="I7335" i="1"/>
  <c r="K7335" i="1"/>
  <c r="L7335" i="1"/>
  <c r="I7336" i="1"/>
  <c r="K7336" i="1"/>
  <c r="L7336" i="1"/>
  <c r="I7337" i="1"/>
  <c r="J7337" i="1"/>
  <c r="N7337" i="1" s="1"/>
  <c r="O7337" i="1" s="1"/>
  <c r="P7337" i="1" s="1"/>
  <c r="K7337" i="1"/>
  <c r="L7337" i="1"/>
  <c r="I7338" i="1"/>
  <c r="K7338" i="1"/>
  <c r="L7338" i="1"/>
  <c r="I7339" i="1"/>
  <c r="K7339" i="1"/>
  <c r="L7339" i="1"/>
  <c r="I7340" i="1"/>
  <c r="J7340" i="1"/>
  <c r="N7340" i="1" s="1"/>
  <c r="O7340" i="1" s="1"/>
  <c r="P7340" i="1" s="1"/>
  <c r="K7340" i="1"/>
  <c r="L7340" i="1"/>
  <c r="I7341" i="1"/>
  <c r="K7341" i="1"/>
  <c r="L7341" i="1"/>
  <c r="I7342" i="1"/>
  <c r="K7342" i="1"/>
  <c r="L7342" i="1"/>
  <c r="I7343" i="1"/>
  <c r="J7343" i="1"/>
  <c r="N7343" i="1" s="1"/>
  <c r="O7343" i="1" s="1"/>
  <c r="P7343" i="1" s="1"/>
  <c r="K7343" i="1"/>
  <c r="L7343" i="1"/>
  <c r="I7344" i="1"/>
  <c r="K7344" i="1"/>
  <c r="L7344" i="1"/>
  <c r="I7345" i="1"/>
  <c r="K7345" i="1"/>
  <c r="L7345" i="1"/>
  <c r="I7346" i="1"/>
  <c r="J7346" i="1"/>
  <c r="N7346" i="1" s="1"/>
  <c r="O7346" i="1" s="1"/>
  <c r="P7346" i="1" s="1"/>
  <c r="K7346" i="1"/>
  <c r="L7346" i="1"/>
  <c r="I7347" i="1"/>
  <c r="K7347" i="1"/>
  <c r="L7347" i="1"/>
  <c r="I7348" i="1"/>
  <c r="K7348" i="1"/>
  <c r="L7348" i="1"/>
  <c r="I7349" i="1"/>
  <c r="J7349" i="1"/>
  <c r="N7349" i="1" s="1"/>
  <c r="O7349" i="1" s="1"/>
  <c r="P7349" i="1" s="1"/>
  <c r="K7349" i="1"/>
  <c r="L7349" i="1"/>
  <c r="I7350" i="1"/>
  <c r="K7350" i="1"/>
  <c r="L7350" i="1"/>
  <c r="I7351" i="1"/>
  <c r="K7351" i="1"/>
  <c r="L7351" i="1"/>
  <c r="I7352" i="1"/>
  <c r="J7352" i="1"/>
  <c r="N7352" i="1" s="1"/>
  <c r="O7352" i="1" s="1"/>
  <c r="P7352" i="1" s="1"/>
  <c r="K7352" i="1"/>
  <c r="L7352" i="1"/>
  <c r="I7353" i="1"/>
  <c r="K7353" i="1"/>
  <c r="L7353" i="1"/>
  <c r="I7354" i="1"/>
  <c r="K7354" i="1"/>
  <c r="L7354" i="1"/>
  <c r="I7355" i="1"/>
  <c r="J7355" i="1"/>
  <c r="N7355" i="1" s="1"/>
  <c r="O7355" i="1" s="1"/>
  <c r="P7355" i="1" s="1"/>
  <c r="K7355" i="1"/>
  <c r="L7355" i="1"/>
  <c r="I7356" i="1"/>
  <c r="K7356" i="1"/>
  <c r="L7356" i="1"/>
  <c r="I7357" i="1"/>
  <c r="K7357" i="1"/>
  <c r="L7357" i="1"/>
  <c r="I7358" i="1"/>
  <c r="J7358" i="1"/>
  <c r="N7358" i="1" s="1"/>
  <c r="O7358" i="1" s="1"/>
  <c r="P7358" i="1" s="1"/>
  <c r="K7358" i="1"/>
  <c r="L7358" i="1"/>
  <c r="I7359" i="1"/>
  <c r="K7359" i="1"/>
  <c r="L7359" i="1"/>
  <c r="I7360" i="1"/>
  <c r="K7360" i="1"/>
  <c r="L7360" i="1"/>
  <c r="I7361" i="1"/>
  <c r="J7361" i="1"/>
  <c r="N7361" i="1" s="1"/>
  <c r="O7361" i="1" s="1"/>
  <c r="P7361" i="1" s="1"/>
  <c r="K7361" i="1"/>
  <c r="L7361" i="1"/>
  <c r="I7362" i="1"/>
  <c r="K7362" i="1"/>
  <c r="L7362" i="1"/>
  <c r="I7363" i="1"/>
  <c r="K7363" i="1"/>
  <c r="L7363" i="1"/>
  <c r="I7364" i="1"/>
  <c r="J7364" i="1"/>
  <c r="N7364" i="1" s="1"/>
  <c r="O7364" i="1" s="1"/>
  <c r="P7364" i="1" s="1"/>
  <c r="K7364" i="1"/>
  <c r="L7364" i="1"/>
  <c r="I7365" i="1"/>
  <c r="K7365" i="1"/>
  <c r="L7365" i="1"/>
  <c r="I7366" i="1"/>
  <c r="K7366" i="1"/>
  <c r="L7366" i="1"/>
  <c r="I7367" i="1"/>
  <c r="J7367" i="1"/>
  <c r="N7367" i="1" s="1"/>
  <c r="O7367" i="1" s="1"/>
  <c r="P7367" i="1" s="1"/>
  <c r="K7367" i="1"/>
  <c r="L7367" i="1"/>
  <c r="I7368" i="1"/>
  <c r="K7368" i="1"/>
  <c r="L7368" i="1"/>
  <c r="I7369" i="1"/>
  <c r="K7369" i="1"/>
  <c r="L7369" i="1"/>
  <c r="I7370" i="1"/>
  <c r="J7370" i="1"/>
  <c r="N7370" i="1" s="1"/>
  <c r="O7370" i="1" s="1"/>
  <c r="P7370" i="1" s="1"/>
  <c r="K7370" i="1"/>
  <c r="L7370" i="1"/>
  <c r="I7371" i="1"/>
  <c r="K7371" i="1"/>
  <c r="L7371" i="1"/>
  <c r="I7372" i="1"/>
  <c r="K7372" i="1"/>
  <c r="L7372" i="1"/>
  <c r="I7373" i="1"/>
  <c r="J7373" i="1"/>
  <c r="N7373" i="1" s="1"/>
  <c r="O7373" i="1" s="1"/>
  <c r="P7373" i="1" s="1"/>
  <c r="K7373" i="1"/>
  <c r="L7373" i="1"/>
  <c r="I7374" i="1"/>
  <c r="K7374" i="1"/>
  <c r="L7374" i="1"/>
  <c r="I7375" i="1"/>
  <c r="K7375" i="1"/>
  <c r="L7375" i="1"/>
  <c r="I7376" i="1"/>
  <c r="J7376" i="1"/>
  <c r="N7376" i="1" s="1"/>
  <c r="O7376" i="1" s="1"/>
  <c r="P7376" i="1" s="1"/>
  <c r="K7376" i="1"/>
  <c r="L7376" i="1"/>
  <c r="I7377" i="1"/>
  <c r="K7377" i="1"/>
  <c r="L7377" i="1"/>
  <c r="I7378" i="1"/>
  <c r="K7378" i="1"/>
  <c r="L7378" i="1"/>
  <c r="I7379" i="1"/>
  <c r="J7379" i="1"/>
  <c r="N7379" i="1" s="1"/>
  <c r="O7379" i="1" s="1"/>
  <c r="P7379" i="1" s="1"/>
  <c r="K7379" i="1"/>
  <c r="L7379" i="1"/>
  <c r="I7380" i="1"/>
  <c r="K7380" i="1"/>
  <c r="L7380" i="1"/>
  <c r="I7381" i="1"/>
  <c r="K7381" i="1"/>
  <c r="L7381" i="1"/>
  <c r="I7382" i="1"/>
  <c r="J7382" i="1"/>
  <c r="N7382" i="1" s="1"/>
  <c r="O7382" i="1" s="1"/>
  <c r="P7382" i="1" s="1"/>
  <c r="K7382" i="1"/>
  <c r="L7382" i="1"/>
  <c r="I7383" i="1"/>
  <c r="K7383" i="1"/>
  <c r="L7383" i="1"/>
  <c r="I7384" i="1"/>
  <c r="K7384" i="1"/>
  <c r="L7384" i="1"/>
  <c r="I7385" i="1"/>
  <c r="J7385" i="1"/>
  <c r="N7385" i="1" s="1"/>
  <c r="O7385" i="1" s="1"/>
  <c r="P7385" i="1" s="1"/>
  <c r="K7385" i="1"/>
  <c r="L7385" i="1"/>
  <c r="I7386" i="1"/>
  <c r="K7386" i="1"/>
  <c r="L7386" i="1"/>
  <c r="I7387" i="1"/>
  <c r="K7387" i="1"/>
  <c r="L7387" i="1"/>
  <c r="I7388" i="1"/>
  <c r="J7388" i="1"/>
  <c r="N7388" i="1" s="1"/>
  <c r="O7388" i="1" s="1"/>
  <c r="P7388" i="1" s="1"/>
  <c r="K7388" i="1"/>
  <c r="L7388" i="1"/>
  <c r="I7389" i="1"/>
  <c r="K7389" i="1"/>
  <c r="L7389" i="1"/>
  <c r="I7390" i="1"/>
  <c r="K7390" i="1"/>
  <c r="L7390" i="1"/>
  <c r="I7391" i="1"/>
  <c r="J7391" i="1"/>
  <c r="N7391" i="1" s="1"/>
  <c r="O7391" i="1" s="1"/>
  <c r="P7391" i="1" s="1"/>
  <c r="K7391" i="1"/>
  <c r="L7391" i="1"/>
  <c r="I7392" i="1"/>
  <c r="K7392" i="1"/>
  <c r="L7392" i="1"/>
  <c r="I7393" i="1"/>
  <c r="K7393" i="1"/>
  <c r="L7393" i="1"/>
  <c r="I7394" i="1"/>
  <c r="J7394" i="1"/>
  <c r="N7394" i="1" s="1"/>
  <c r="O7394" i="1" s="1"/>
  <c r="P7394" i="1" s="1"/>
  <c r="K7394" i="1"/>
  <c r="L7394" i="1"/>
  <c r="I7395" i="1"/>
  <c r="K7395" i="1"/>
  <c r="L7395" i="1"/>
  <c r="I7396" i="1"/>
  <c r="K7396" i="1"/>
  <c r="L7396" i="1"/>
  <c r="I7397" i="1"/>
  <c r="J7397" i="1"/>
  <c r="N7397" i="1" s="1"/>
  <c r="O7397" i="1" s="1"/>
  <c r="P7397" i="1" s="1"/>
  <c r="K7397" i="1"/>
  <c r="L7397" i="1"/>
  <c r="I7398" i="1"/>
  <c r="K7398" i="1"/>
  <c r="L7398" i="1"/>
  <c r="I7399" i="1"/>
  <c r="K7399" i="1"/>
  <c r="L7399" i="1"/>
  <c r="I7400" i="1"/>
  <c r="J7400" i="1"/>
  <c r="N7400" i="1" s="1"/>
  <c r="O7400" i="1" s="1"/>
  <c r="P7400" i="1" s="1"/>
  <c r="K7400" i="1"/>
  <c r="L7400" i="1"/>
  <c r="I7401" i="1"/>
  <c r="K7401" i="1"/>
  <c r="L7401" i="1"/>
  <c r="I7402" i="1"/>
  <c r="K7402" i="1"/>
  <c r="L7402" i="1"/>
  <c r="I7403" i="1"/>
  <c r="J7403" i="1"/>
  <c r="N7403" i="1" s="1"/>
  <c r="O7403" i="1" s="1"/>
  <c r="P7403" i="1" s="1"/>
  <c r="K7403" i="1"/>
  <c r="L7403" i="1"/>
  <c r="I7404" i="1"/>
  <c r="K7404" i="1"/>
  <c r="L7404" i="1"/>
  <c r="I7405" i="1"/>
  <c r="K7405" i="1"/>
  <c r="L7405" i="1"/>
  <c r="I7406" i="1"/>
  <c r="J7406" i="1"/>
  <c r="N7406" i="1" s="1"/>
  <c r="O7406" i="1" s="1"/>
  <c r="P7406" i="1" s="1"/>
  <c r="K7406" i="1"/>
  <c r="L7406" i="1"/>
  <c r="I7407" i="1"/>
  <c r="K7407" i="1"/>
  <c r="L7407" i="1"/>
  <c r="I7408" i="1"/>
  <c r="K7408" i="1"/>
  <c r="L7408" i="1"/>
  <c r="I7409" i="1"/>
  <c r="J7409" i="1"/>
  <c r="N7409" i="1" s="1"/>
  <c r="O7409" i="1" s="1"/>
  <c r="P7409" i="1" s="1"/>
  <c r="K7409" i="1"/>
  <c r="L7409" i="1"/>
  <c r="I7410" i="1"/>
  <c r="K7410" i="1"/>
  <c r="L7410" i="1"/>
  <c r="I7411" i="1"/>
  <c r="K7411" i="1"/>
  <c r="L7411" i="1"/>
  <c r="I7412" i="1"/>
  <c r="J7412" i="1"/>
  <c r="N7412" i="1" s="1"/>
  <c r="O7412" i="1" s="1"/>
  <c r="P7412" i="1" s="1"/>
  <c r="K7412" i="1"/>
  <c r="L7412" i="1"/>
  <c r="I7413" i="1"/>
  <c r="K7413" i="1"/>
  <c r="L7413" i="1"/>
  <c r="I7414" i="1"/>
  <c r="K7414" i="1"/>
  <c r="L7414" i="1"/>
  <c r="I7415" i="1"/>
  <c r="J7415" i="1"/>
  <c r="N7415" i="1" s="1"/>
  <c r="O7415" i="1" s="1"/>
  <c r="P7415" i="1" s="1"/>
  <c r="K7415" i="1"/>
  <c r="L7415" i="1"/>
  <c r="I7416" i="1"/>
  <c r="K7416" i="1"/>
  <c r="L7416" i="1"/>
  <c r="I7417" i="1"/>
  <c r="K7417" i="1"/>
  <c r="L7417" i="1"/>
  <c r="I7418" i="1"/>
  <c r="J7418" i="1"/>
  <c r="N7418" i="1" s="1"/>
  <c r="O7418" i="1" s="1"/>
  <c r="P7418" i="1" s="1"/>
  <c r="K7418" i="1"/>
  <c r="L7418" i="1"/>
  <c r="I7419" i="1"/>
  <c r="K7419" i="1"/>
  <c r="L7419" i="1"/>
  <c r="I7420" i="1"/>
  <c r="K7420" i="1"/>
  <c r="L7420" i="1"/>
  <c r="I7421" i="1"/>
  <c r="J7421" i="1"/>
  <c r="N7421" i="1" s="1"/>
  <c r="O7421" i="1" s="1"/>
  <c r="P7421" i="1" s="1"/>
  <c r="K7421" i="1"/>
  <c r="L7421" i="1"/>
  <c r="I7422" i="1"/>
  <c r="K7422" i="1"/>
  <c r="L7422" i="1"/>
  <c r="I7423" i="1"/>
  <c r="K7423" i="1"/>
  <c r="L7423" i="1"/>
  <c r="I7424" i="1"/>
  <c r="J7424" i="1"/>
  <c r="N7424" i="1" s="1"/>
  <c r="O7424" i="1" s="1"/>
  <c r="P7424" i="1" s="1"/>
  <c r="K7424" i="1"/>
  <c r="L7424" i="1"/>
  <c r="I7425" i="1"/>
  <c r="K7425" i="1"/>
  <c r="L7425" i="1"/>
  <c r="I7426" i="1"/>
  <c r="K7426" i="1"/>
  <c r="L7426" i="1"/>
  <c r="I7427" i="1"/>
  <c r="J7427" i="1"/>
  <c r="N7427" i="1" s="1"/>
  <c r="O7427" i="1" s="1"/>
  <c r="P7427" i="1" s="1"/>
  <c r="K7427" i="1"/>
  <c r="L7427" i="1"/>
  <c r="I7428" i="1"/>
  <c r="K7428" i="1"/>
  <c r="L7428" i="1"/>
  <c r="I7429" i="1"/>
  <c r="K7429" i="1"/>
  <c r="L7429" i="1"/>
  <c r="I7430" i="1"/>
  <c r="J7430" i="1"/>
  <c r="N7430" i="1" s="1"/>
  <c r="O7430" i="1" s="1"/>
  <c r="P7430" i="1" s="1"/>
  <c r="K7430" i="1"/>
  <c r="L7430" i="1"/>
  <c r="I7431" i="1"/>
  <c r="K7431" i="1"/>
  <c r="L7431" i="1"/>
  <c r="I7432" i="1"/>
  <c r="K7432" i="1"/>
  <c r="L7432" i="1"/>
  <c r="I7433" i="1"/>
  <c r="J7433" i="1"/>
  <c r="N7433" i="1" s="1"/>
  <c r="O7433" i="1" s="1"/>
  <c r="P7433" i="1" s="1"/>
  <c r="K7433" i="1"/>
  <c r="L7433" i="1"/>
  <c r="I7434" i="1"/>
  <c r="K7434" i="1"/>
  <c r="L7434" i="1"/>
  <c r="I7435" i="1"/>
  <c r="K7435" i="1"/>
  <c r="L7435" i="1"/>
  <c r="I7436" i="1"/>
  <c r="J7436" i="1"/>
  <c r="N7436" i="1" s="1"/>
  <c r="O7436" i="1" s="1"/>
  <c r="P7436" i="1" s="1"/>
  <c r="K7436" i="1"/>
  <c r="L7436" i="1"/>
  <c r="I7437" i="1"/>
  <c r="K7437" i="1"/>
  <c r="L7437" i="1"/>
  <c r="I7438" i="1"/>
  <c r="K7438" i="1"/>
  <c r="L7438" i="1"/>
  <c r="I7439" i="1"/>
  <c r="J7439" i="1"/>
  <c r="N7439" i="1" s="1"/>
  <c r="O7439" i="1" s="1"/>
  <c r="P7439" i="1" s="1"/>
  <c r="K7439" i="1"/>
  <c r="L7439" i="1"/>
  <c r="I7440" i="1"/>
  <c r="K7440" i="1"/>
  <c r="L7440" i="1"/>
  <c r="I7441" i="1"/>
  <c r="K7441" i="1"/>
  <c r="L7441" i="1"/>
  <c r="I7442" i="1"/>
  <c r="J7442" i="1"/>
  <c r="N7442" i="1" s="1"/>
  <c r="O7442" i="1" s="1"/>
  <c r="P7442" i="1" s="1"/>
  <c r="K7442" i="1"/>
  <c r="L7442" i="1"/>
  <c r="I7443" i="1"/>
  <c r="K7443" i="1"/>
  <c r="L7443" i="1"/>
  <c r="I7444" i="1"/>
  <c r="K7444" i="1"/>
  <c r="L7444" i="1"/>
  <c r="I7445" i="1"/>
  <c r="J7445" i="1"/>
  <c r="N7445" i="1" s="1"/>
  <c r="O7445" i="1" s="1"/>
  <c r="P7445" i="1" s="1"/>
  <c r="K7445" i="1"/>
  <c r="L7445" i="1"/>
  <c r="I7446" i="1"/>
  <c r="K7446" i="1"/>
  <c r="L7446" i="1"/>
  <c r="I7447" i="1"/>
  <c r="K7447" i="1"/>
  <c r="L7447" i="1"/>
  <c r="I7448" i="1"/>
  <c r="J7448" i="1"/>
  <c r="N7448" i="1" s="1"/>
  <c r="O7448" i="1" s="1"/>
  <c r="P7448" i="1" s="1"/>
  <c r="K7448" i="1"/>
  <c r="L7448" i="1"/>
  <c r="I7449" i="1"/>
  <c r="K7449" i="1"/>
  <c r="L7449" i="1"/>
  <c r="I7450" i="1"/>
  <c r="K7450" i="1"/>
  <c r="L7450" i="1"/>
  <c r="I7451" i="1"/>
  <c r="J7451" i="1"/>
  <c r="N7451" i="1" s="1"/>
  <c r="O7451" i="1" s="1"/>
  <c r="P7451" i="1" s="1"/>
  <c r="K7451" i="1"/>
  <c r="L7451" i="1"/>
  <c r="I7452" i="1"/>
  <c r="K7452" i="1"/>
  <c r="L7452" i="1"/>
  <c r="I7453" i="1"/>
  <c r="K7453" i="1"/>
  <c r="L7453" i="1"/>
  <c r="I7454" i="1"/>
  <c r="J7454" i="1"/>
  <c r="N7454" i="1" s="1"/>
  <c r="O7454" i="1" s="1"/>
  <c r="P7454" i="1" s="1"/>
  <c r="K7454" i="1"/>
  <c r="L7454" i="1"/>
  <c r="I7455" i="1"/>
  <c r="K7455" i="1"/>
  <c r="L7455" i="1"/>
  <c r="I7456" i="1"/>
  <c r="K7456" i="1"/>
  <c r="L7456" i="1"/>
  <c r="I7457" i="1"/>
  <c r="J7457" i="1"/>
  <c r="N7457" i="1" s="1"/>
  <c r="O7457" i="1" s="1"/>
  <c r="P7457" i="1" s="1"/>
  <c r="K7457" i="1"/>
  <c r="L7457" i="1"/>
  <c r="I7458" i="1"/>
  <c r="K7458" i="1"/>
  <c r="L7458" i="1"/>
  <c r="I7459" i="1"/>
  <c r="K7459" i="1"/>
  <c r="L7459" i="1"/>
  <c r="I7460" i="1"/>
  <c r="J7460" i="1"/>
  <c r="N7460" i="1" s="1"/>
  <c r="O7460" i="1" s="1"/>
  <c r="P7460" i="1" s="1"/>
  <c r="K7460" i="1"/>
  <c r="L7460" i="1"/>
  <c r="I7461" i="1"/>
  <c r="K7461" i="1"/>
  <c r="L7461" i="1"/>
  <c r="I7462" i="1"/>
  <c r="K7462" i="1"/>
  <c r="L7462" i="1"/>
  <c r="I7463" i="1"/>
  <c r="J7463" i="1"/>
  <c r="N7463" i="1" s="1"/>
  <c r="O7463" i="1" s="1"/>
  <c r="P7463" i="1" s="1"/>
  <c r="K7463" i="1"/>
  <c r="L7463" i="1"/>
  <c r="I7464" i="1"/>
  <c r="K7464" i="1"/>
  <c r="L7464" i="1"/>
  <c r="I7465" i="1"/>
  <c r="K7465" i="1"/>
  <c r="L7465" i="1"/>
  <c r="I7466" i="1"/>
  <c r="J7466" i="1"/>
  <c r="N7466" i="1" s="1"/>
  <c r="O7466" i="1" s="1"/>
  <c r="P7466" i="1" s="1"/>
  <c r="K7466" i="1"/>
  <c r="L7466" i="1"/>
  <c r="I7467" i="1"/>
  <c r="K7467" i="1"/>
  <c r="L7467" i="1"/>
  <c r="I7468" i="1"/>
  <c r="K7468" i="1"/>
  <c r="L7468" i="1"/>
  <c r="I7469" i="1"/>
  <c r="J7469" i="1"/>
  <c r="N7469" i="1" s="1"/>
  <c r="O7469" i="1" s="1"/>
  <c r="P7469" i="1" s="1"/>
  <c r="K7469" i="1"/>
  <c r="L7469" i="1"/>
  <c r="I7470" i="1"/>
  <c r="K7470" i="1"/>
  <c r="L7470" i="1"/>
  <c r="I7471" i="1"/>
  <c r="K7471" i="1"/>
  <c r="L7471" i="1"/>
  <c r="I7472" i="1"/>
  <c r="J7472" i="1"/>
  <c r="N7472" i="1" s="1"/>
  <c r="O7472" i="1" s="1"/>
  <c r="P7472" i="1" s="1"/>
  <c r="K7472" i="1"/>
  <c r="L7472" i="1"/>
  <c r="I7473" i="1"/>
  <c r="K7473" i="1"/>
  <c r="L7473" i="1"/>
  <c r="I7474" i="1"/>
  <c r="K7474" i="1"/>
  <c r="L7474" i="1"/>
  <c r="I7475" i="1"/>
  <c r="J7475" i="1"/>
  <c r="N7475" i="1" s="1"/>
  <c r="O7475" i="1" s="1"/>
  <c r="P7475" i="1" s="1"/>
  <c r="K7475" i="1"/>
  <c r="L7475" i="1"/>
  <c r="I7476" i="1"/>
  <c r="K7476" i="1"/>
  <c r="L7476" i="1"/>
  <c r="I7477" i="1"/>
  <c r="K7477" i="1"/>
  <c r="L7477" i="1"/>
  <c r="I7478" i="1"/>
  <c r="J7478" i="1"/>
  <c r="N7478" i="1" s="1"/>
  <c r="O7478" i="1" s="1"/>
  <c r="P7478" i="1" s="1"/>
  <c r="K7478" i="1"/>
  <c r="L7478" i="1"/>
  <c r="I7479" i="1"/>
  <c r="K7479" i="1"/>
  <c r="L7479" i="1"/>
  <c r="I7480" i="1"/>
  <c r="K7480" i="1"/>
  <c r="L7480" i="1"/>
  <c r="I7481" i="1"/>
  <c r="J7481" i="1"/>
  <c r="N7481" i="1" s="1"/>
  <c r="O7481" i="1" s="1"/>
  <c r="P7481" i="1" s="1"/>
  <c r="K7481" i="1"/>
  <c r="L7481" i="1"/>
  <c r="I7482" i="1"/>
  <c r="K7482" i="1"/>
  <c r="L7482" i="1"/>
  <c r="I7483" i="1"/>
  <c r="K7483" i="1"/>
  <c r="L7483" i="1"/>
  <c r="I7484" i="1"/>
  <c r="J7484" i="1"/>
  <c r="N7484" i="1" s="1"/>
  <c r="O7484" i="1" s="1"/>
  <c r="P7484" i="1" s="1"/>
  <c r="K7484" i="1"/>
  <c r="L7484" i="1"/>
  <c r="I7485" i="1"/>
  <c r="K7485" i="1"/>
  <c r="L7485" i="1"/>
  <c r="I7486" i="1"/>
  <c r="J7486" i="1"/>
  <c r="N7486" i="1" s="1"/>
  <c r="O7486" i="1" s="1"/>
  <c r="P7486" i="1" s="1"/>
  <c r="K7486" i="1"/>
  <c r="L7486" i="1"/>
  <c r="I7487" i="1"/>
  <c r="J7487" i="1"/>
  <c r="N7487" i="1" s="1"/>
  <c r="O7487" i="1" s="1"/>
  <c r="P7487" i="1" s="1"/>
  <c r="K7487" i="1"/>
  <c r="L7487" i="1"/>
  <c r="I7488" i="1"/>
  <c r="K7488" i="1"/>
  <c r="L7488" i="1"/>
  <c r="I7489" i="1"/>
  <c r="J7489" i="1"/>
  <c r="N7489" i="1" s="1"/>
  <c r="O7489" i="1" s="1"/>
  <c r="P7489" i="1" s="1"/>
  <c r="K7489" i="1"/>
  <c r="L7489" i="1"/>
  <c r="I7490" i="1"/>
  <c r="J7490" i="1"/>
  <c r="N7490" i="1" s="1"/>
  <c r="O7490" i="1" s="1"/>
  <c r="P7490" i="1" s="1"/>
  <c r="K7490" i="1"/>
  <c r="L7490" i="1"/>
  <c r="I7491" i="1"/>
  <c r="K7491" i="1"/>
  <c r="L7491" i="1"/>
  <c r="I7492" i="1"/>
  <c r="J7492" i="1"/>
  <c r="N7492" i="1" s="1"/>
  <c r="O7492" i="1" s="1"/>
  <c r="P7492" i="1" s="1"/>
  <c r="K7492" i="1"/>
  <c r="L7492" i="1"/>
  <c r="I7493" i="1"/>
  <c r="J7493" i="1"/>
  <c r="N7493" i="1" s="1"/>
  <c r="O7493" i="1" s="1"/>
  <c r="P7493" i="1" s="1"/>
  <c r="K7493" i="1"/>
  <c r="L7493" i="1"/>
  <c r="I7494" i="1"/>
  <c r="K7494" i="1"/>
  <c r="L7494" i="1"/>
  <c r="I7495" i="1"/>
  <c r="J7495" i="1"/>
  <c r="N7495" i="1" s="1"/>
  <c r="O7495" i="1" s="1"/>
  <c r="P7495" i="1" s="1"/>
  <c r="K7495" i="1"/>
  <c r="L7495" i="1"/>
  <c r="I7496" i="1"/>
  <c r="J7496" i="1"/>
  <c r="N7496" i="1" s="1"/>
  <c r="O7496" i="1" s="1"/>
  <c r="P7496" i="1" s="1"/>
  <c r="K7496" i="1"/>
  <c r="L7496" i="1"/>
  <c r="I7497" i="1"/>
  <c r="K7497" i="1"/>
  <c r="L7497" i="1"/>
  <c r="I7498" i="1"/>
  <c r="J7498" i="1"/>
  <c r="N7498" i="1" s="1"/>
  <c r="O7498" i="1" s="1"/>
  <c r="P7498" i="1" s="1"/>
  <c r="K7498" i="1"/>
  <c r="L7498" i="1"/>
  <c r="I7499" i="1"/>
  <c r="J7499" i="1"/>
  <c r="N7499" i="1" s="1"/>
  <c r="O7499" i="1" s="1"/>
  <c r="P7499" i="1" s="1"/>
  <c r="K7499" i="1"/>
  <c r="L7499" i="1"/>
  <c r="I7500" i="1"/>
  <c r="K7500" i="1"/>
  <c r="L7500" i="1"/>
  <c r="I7501" i="1"/>
  <c r="J7501" i="1"/>
  <c r="N7501" i="1" s="1"/>
  <c r="O7501" i="1" s="1"/>
  <c r="P7501" i="1" s="1"/>
  <c r="K7501" i="1"/>
  <c r="L7501" i="1"/>
  <c r="I7502" i="1"/>
  <c r="J7502" i="1"/>
  <c r="N7502" i="1" s="1"/>
  <c r="O7502" i="1" s="1"/>
  <c r="P7502" i="1" s="1"/>
  <c r="K7502" i="1"/>
  <c r="L7502" i="1"/>
  <c r="I7503" i="1"/>
  <c r="K7503" i="1"/>
  <c r="L7503" i="1"/>
  <c r="I7504" i="1"/>
  <c r="J7504" i="1"/>
  <c r="N7504" i="1" s="1"/>
  <c r="O7504" i="1" s="1"/>
  <c r="P7504" i="1" s="1"/>
  <c r="K7504" i="1"/>
  <c r="L7504" i="1"/>
  <c r="I7505" i="1"/>
  <c r="J7505" i="1"/>
  <c r="N7505" i="1" s="1"/>
  <c r="O7505" i="1" s="1"/>
  <c r="P7505" i="1" s="1"/>
  <c r="K7505" i="1"/>
  <c r="L7505" i="1"/>
  <c r="I7506" i="1"/>
  <c r="K7506" i="1"/>
  <c r="L7506" i="1"/>
  <c r="I7507" i="1"/>
  <c r="J7507" i="1"/>
  <c r="N7507" i="1" s="1"/>
  <c r="O7507" i="1" s="1"/>
  <c r="P7507" i="1" s="1"/>
  <c r="K7507" i="1"/>
  <c r="L7507" i="1"/>
  <c r="I7508" i="1"/>
  <c r="J7508" i="1"/>
  <c r="N7508" i="1" s="1"/>
  <c r="O7508" i="1" s="1"/>
  <c r="P7508" i="1" s="1"/>
  <c r="K7508" i="1"/>
  <c r="L7508" i="1"/>
  <c r="I7509" i="1"/>
  <c r="K7509" i="1"/>
  <c r="L7509" i="1"/>
  <c r="I7510" i="1"/>
  <c r="J7510" i="1"/>
  <c r="N7510" i="1" s="1"/>
  <c r="O7510" i="1" s="1"/>
  <c r="P7510" i="1" s="1"/>
  <c r="K7510" i="1"/>
  <c r="L7510" i="1"/>
  <c r="I7511" i="1"/>
  <c r="J7511" i="1"/>
  <c r="N7511" i="1" s="1"/>
  <c r="O7511" i="1" s="1"/>
  <c r="P7511" i="1" s="1"/>
  <c r="K7511" i="1"/>
  <c r="L7511" i="1"/>
  <c r="I7512" i="1"/>
  <c r="K7512" i="1"/>
  <c r="L7512" i="1"/>
  <c r="I7513" i="1"/>
  <c r="J7513" i="1"/>
  <c r="N7513" i="1" s="1"/>
  <c r="O7513" i="1" s="1"/>
  <c r="P7513" i="1" s="1"/>
  <c r="K7513" i="1"/>
  <c r="L7513" i="1"/>
  <c r="I7514" i="1"/>
  <c r="J7514" i="1"/>
  <c r="N7514" i="1" s="1"/>
  <c r="O7514" i="1" s="1"/>
  <c r="P7514" i="1" s="1"/>
  <c r="K7514" i="1"/>
  <c r="L7514" i="1"/>
  <c r="I7515" i="1"/>
  <c r="K7515" i="1"/>
  <c r="L7515" i="1"/>
  <c r="I7516" i="1"/>
  <c r="J7516" i="1"/>
  <c r="N7516" i="1" s="1"/>
  <c r="O7516" i="1" s="1"/>
  <c r="P7516" i="1" s="1"/>
  <c r="K7516" i="1"/>
  <c r="L7516" i="1"/>
  <c r="I7517" i="1"/>
  <c r="J7517" i="1"/>
  <c r="N7517" i="1" s="1"/>
  <c r="O7517" i="1" s="1"/>
  <c r="P7517" i="1" s="1"/>
  <c r="K7517" i="1"/>
  <c r="L7517" i="1"/>
  <c r="I7518" i="1"/>
  <c r="K7518" i="1"/>
  <c r="L7518" i="1"/>
  <c r="I7519" i="1"/>
  <c r="J7519" i="1"/>
  <c r="N7519" i="1" s="1"/>
  <c r="O7519" i="1" s="1"/>
  <c r="P7519" i="1" s="1"/>
  <c r="K7519" i="1"/>
  <c r="L7519" i="1"/>
  <c r="I7520" i="1"/>
  <c r="J7520" i="1"/>
  <c r="N7520" i="1" s="1"/>
  <c r="O7520" i="1" s="1"/>
  <c r="P7520" i="1" s="1"/>
  <c r="K7520" i="1"/>
  <c r="L7520" i="1"/>
  <c r="I7521" i="1"/>
  <c r="K7521" i="1"/>
  <c r="L7521" i="1"/>
  <c r="I7522" i="1"/>
  <c r="J7522" i="1"/>
  <c r="N7522" i="1" s="1"/>
  <c r="O7522" i="1" s="1"/>
  <c r="P7522" i="1" s="1"/>
  <c r="K7522" i="1"/>
  <c r="L7522" i="1"/>
  <c r="I7523" i="1"/>
  <c r="J7523" i="1"/>
  <c r="N7523" i="1" s="1"/>
  <c r="O7523" i="1" s="1"/>
  <c r="P7523" i="1" s="1"/>
  <c r="K7523" i="1"/>
  <c r="L7523" i="1"/>
  <c r="I7524" i="1"/>
  <c r="K7524" i="1"/>
  <c r="L7524" i="1"/>
  <c r="I7525" i="1"/>
  <c r="J7525" i="1"/>
  <c r="N7525" i="1" s="1"/>
  <c r="O7525" i="1" s="1"/>
  <c r="P7525" i="1" s="1"/>
  <c r="K7525" i="1"/>
  <c r="L7525" i="1"/>
  <c r="I7526" i="1"/>
  <c r="J7526" i="1"/>
  <c r="N7526" i="1" s="1"/>
  <c r="O7526" i="1" s="1"/>
  <c r="P7526" i="1" s="1"/>
  <c r="K7526" i="1"/>
  <c r="L7526" i="1"/>
  <c r="I7527" i="1"/>
  <c r="K7527" i="1"/>
  <c r="L7527" i="1"/>
  <c r="I7528" i="1"/>
  <c r="J7528" i="1"/>
  <c r="N7528" i="1" s="1"/>
  <c r="O7528" i="1" s="1"/>
  <c r="P7528" i="1" s="1"/>
  <c r="K7528" i="1"/>
  <c r="L7528" i="1"/>
  <c r="I7529" i="1"/>
  <c r="J7529" i="1"/>
  <c r="N7529" i="1" s="1"/>
  <c r="O7529" i="1" s="1"/>
  <c r="P7529" i="1" s="1"/>
  <c r="K7529" i="1"/>
  <c r="L7529" i="1"/>
  <c r="I7530" i="1"/>
  <c r="K7530" i="1"/>
  <c r="L7530" i="1"/>
  <c r="I7531" i="1"/>
  <c r="J7531" i="1"/>
  <c r="N7531" i="1" s="1"/>
  <c r="O7531" i="1" s="1"/>
  <c r="P7531" i="1" s="1"/>
  <c r="K7531" i="1"/>
  <c r="L7531" i="1"/>
  <c r="I7532" i="1"/>
  <c r="J7532" i="1"/>
  <c r="N7532" i="1" s="1"/>
  <c r="O7532" i="1" s="1"/>
  <c r="P7532" i="1" s="1"/>
  <c r="K7532" i="1"/>
  <c r="L7532" i="1"/>
  <c r="I7533" i="1"/>
  <c r="K7533" i="1"/>
  <c r="L7533" i="1"/>
  <c r="I7534" i="1"/>
  <c r="J7534" i="1"/>
  <c r="N7534" i="1" s="1"/>
  <c r="O7534" i="1" s="1"/>
  <c r="P7534" i="1" s="1"/>
  <c r="K7534" i="1"/>
  <c r="L7534" i="1"/>
  <c r="I7535" i="1"/>
  <c r="J7535" i="1"/>
  <c r="N7535" i="1" s="1"/>
  <c r="O7535" i="1" s="1"/>
  <c r="P7535" i="1" s="1"/>
  <c r="K7535" i="1"/>
  <c r="L7535" i="1"/>
  <c r="I7536" i="1"/>
  <c r="K7536" i="1"/>
  <c r="L7536" i="1"/>
  <c r="I7537" i="1"/>
  <c r="J7537" i="1"/>
  <c r="N7537" i="1" s="1"/>
  <c r="O7537" i="1" s="1"/>
  <c r="P7537" i="1" s="1"/>
  <c r="K7537" i="1"/>
  <c r="L7537" i="1"/>
  <c r="I7538" i="1"/>
  <c r="J7538" i="1"/>
  <c r="N7538" i="1" s="1"/>
  <c r="O7538" i="1" s="1"/>
  <c r="P7538" i="1" s="1"/>
  <c r="K7538" i="1"/>
  <c r="L7538" i="1"/>
  <c r="I7539" i="1"/>
  <c r="K7539" i="1"/>
  <c r="L7539" i="1"/>
  <c r="I7540" i="1"/>
  <c r="J7540" i="1"/>
  <c r="N7540" i="1" s="1"/>
  <c r="O7540" i="1" s="1"/>
  <c r="P7540" i="1" s="1"/>
  <c r="K7540" i="1"/>
  <c r="L7540" i="1"/>
  <c r="I7541" i="1"/>
  <c r="J7541" i="1"/>
  <c r="N7541" i="1" s="1"/>
  <c r="O7541" i="1" s="1"/>
  <c r="P7541" i="1" s="1"/>
  <c r="K7541" i="1"/>
  <c r="L7541" i="1"/>
  <c r="I7542" i="1"/>
  <c r="K7542" i="1"/>
  <c r="L7542" i="1"/>
  <c r="I7543" i="1"/>
  <c r="J7543" i="1"/>
  <c r="N7543" i="1" s="1"/>
  <c r="O7543" i="1" s="1"/>
  <c r="P7543" i="1" s="1"/>
  <c r="K7543" i="1"/>
  <c r="L7543" i="1"/>
  <c r="I7544" i="1"/>
  <c r="J7544" i="1"/>
  <c r="N7544" i="1" s="1"/>
  <c r="O7544" i="1" s="1"/>
  <c r="P7544" i="1" s="1"/>
  <c r="K7544" i="1"/>
  <c r="L7544" i="1"/>
  <c r="I7545" i="1"/>
  <c r="K7545" i="1"/>
  <c r="L7545" i="1"/>
  <c r="I7546" i="1"/>
  <c r="J7546" i="1"/>
  <c r="N7546" i="1" s="1"/>
  <c r="O7546" i="1" s="1"/>
  <c r="P7546" i="1" s="1"/>
  <c r="K7546" i="1"/>
  <c r="L7546" i="1"/>
  <c r="I7547" i="1"/>
  <c r="J7547" i="1"/>
  <c r="N7547" i="1" s="1"/>
  <c r="O7547" i="1" s="1"/>
  <c r="P7547" i="1" s="1"/>
  <c r="K7547" i="1"/>
  <c r="L7547" i="1"/>
  <c r="I7548" i="1"/>
  <c r="K7548" i="1"/>
  <c r="L7548" i="1"/>
  <c r="I7549" i="1"/>
  <c r="J7549" i="1"/>
  <c r="N7549" i="1" s="1"/>
  <c r="O7549" i="1" s="1"/>
  <c r="P7549" i="1" s="1"/>
  <c r="K7549" i="1"/>
  <c r="L7549" i="1"/>
  <c r="I7550" i="1"/>
  <c r="J7550" i="1"/>
  <c r="N7550" i="1" s="1"/>
  <c r="O7550" i="1" s="1"/>
  <c r="P7550" i="1" s="1"/>
  <c r="K7550" i="1"/>
  <c r="L7550" i="1"/>
  <c r="I7551" i="1"/>
  <c r="K7551" i="1"/>
  <c r="L7551" i="1"/>
  <c r="I7552" i="1"/>
  <c r="J7552" i="1"/>
  <c r="N7552" i="1" s="1"/>
  <c r="O7552" i="1" s="1"/>
  <c r="P7552" i="1" s="1"/>
  <c r="K7552" i="1"/>
  <c r="L7552" i="1"/>
  <c r="I7553" i="1"/>
  <c r="J7553" i="1"/>
  <c r="N7553" i="1" s="1"/>
  <c r="O7553" i="1" s="1"/>
  <c r="P7553" i="1" s="1"/>
  <c r="K7553" i="1"/>
  <c r="L7553" i="1"/>
  <c r="I7554" i="1"/>
  <c r="K7554" i="1"/>
  <c r="L7554" i="1"/>
  <c r="I7555" i="1"/>
  <c r="J7555" i="1"/>
  <c r="N7555" i="1" s="1"/>
  <c r="O7555" i="1" s="1"/>
  <c r="P7555" i="1" s="1"/>
  <c r="K7555" i="1"/>
  <c r="L7555" i="1"/>
  <c r="I7556" i="1"/>
  <c r="J7556" i="1"/>
  <c r="N7556" i="1" s="1"/>
  <c r="O7556" i="1" s="1"/>
  <c r="P7556" i="1" s="1"/>
  <c r="K7556" i="1"/>
  <c r="L7556" i="1"/>
  <c r="I7557" i="1"/>
  <c r="K7557" i="1"/>
  <c r="L7557" i="1"/>
  <c r="I7558" i="1"/>
  <c r="J7558" i="1"/>
  <c r="N7558" i="1" s="1"/>
  <c r="O7558" i="1" s="1"/>
  <c r="P7558" i="1" s="1"/>
  <c r="K7558" i="1"/>
  <c r="L7558" i="1"/>
  <c r="I7559" i="1"/>
  <c r="J7559" i="1"/>
  <c r="N7559" i="1" s="1"/>
  <c r="O7559" i="1" s="1"/>
  <c r="P7559" i="1" s="1"/>
  <c r="K7559" i="1"/>
  <c r="L7559" i="1"/>
  <c r="I7560" i="1"/>
  <c r="K7560" i="1"/>
  <c r="L7560" i="1"/>
  <c r="I7561" i="1"/>
  <c r="J7561" i="1"/>
  <c r="N7561" i="1" s="1"/>
  <c r="O7561" i="1" s="1"/>
  <c r="P7561" i="1" s="1"/>
  <c r="K7561" i="1"/>
  <c r="L7561" i="1"/>
  <c r="I7562" i="1"/>
  <c r="J7562" i="1"/>
  <c r="N7562" i="1" s="1"/>
  <c r="O7562" i="1" s="1"/>
  <c r="P7562" i="1" s="1"/>
  <c r="K7562" i="1"/>
  <c r="L7562" i="1"/>
  <c r="I7563" i="1"/>
  <c r="K7563" i="1"/>
  <c r="L7563" i="1"/>
  <c r="I7564" i="1"/>
  <c r="J7564" i="1"/>
  <c r="N7564" i="1" s="1"/>
  <c r="O7564" i="1" s="1"/>
  <c r="P7564" i="1" s="1"/>
  <c r="K7564" i="1"/>
  <c r="L7564" i="1"/>
  <c r="I7565" i="1"/>
  <c r="J7565" i="1"/>
  <c r="N7565" i="1" s="1"/>
  <c r="O7565" i="1" s="1"/>
  <c r="P7565" i="1" s="1"/>
  <c r="K7565" i="1"/>
  <c r="L7565" i="1"/>
  <c r="I7566" i="1"/>
  <c r="K7566" i="1"/>
  <c r="L7566" i="1"/>
  <c r="I7567" i="1"/>
  <c r="J7567" i="1"/>
  <c r="N7567" i="1" s="1"/>
  <c r="O7567" i="1" s="1"/>
  <c r="P7567" i="1" s="1"/>
  <c r="K7567" i="1"/>
  <c r="L7567" i="1"/>
  <c r="I7568" i="1"/>
  <c r="J7568" i="1"/>
  <c r="N7568" i="1" s="1"/>
  <c r="O7568" i="1" s="1"/>
  <c r="P7568" i="1" s="1"/>
  <c r="K7568" i="1"/>
  <c r="L7568" i="1"/>
  <c r="I7569" i="1"/>
  <c r="K7569" i="1"/>
  <c r="L7569" i="1"/>
  <c r="I7570" i="1"/>
  <c r="J7570" i="1"/>
  <c r="N7570" i="1" s="1"/>
  <c r="O7570" i="1" s="1"/>
  <c r="P7570" i="1" s="1"/>
  <c r="K7570" i="1"/>
  <c r="L7570" i="1"/>
  <c r="I7571" i="1"/>
  <c r="J7571" i="1"/>
  <c r="N7571" i="1" s="1"/>
  <c r="O7571" i="1" s="1"/>
  <c r="P7571" i="1" s="1"/>
  <c r="K7571" i="1"/>
  <c r="L7571" i="1"/>
  <c r="I7572" i="1"/>
  <c r="K7572" i="1"/>
  <c r="L7572" i="1"/>
  <c r="I7573" i="1"/>
  <c r="J7573" i="1"/>
  <c r="N7573" i="1" s="1"/>
  <c r="O7573" i="1" s="1"/>
  <c r="P7573" i="1" s="1"/>
  <c r="K7573" i="1"/>
  <c r="L7573" i="1"/>
  <c r="I7574" i="1"/>
  <c r="J7574" i="1"/>
  <c r="N7574" i="1" s="1"/>
  <c r="O7574" i="1" s="1"/>
  <c r="P7574" i="1" s="1"/>
  <c r="K7574" i="1"/>
  <c r="L7574" i="1"/>
  <c r="I7575" i="1"/>
  <c r="K7575" i="1"/>
  <c r="L7575" i="1"/>
  <c r="I7576" i="1"/>
  <c r="J7576" i="1"/>
  <c r="N7576" i="1" s="1"/>
  <c r="O7576" i="1" s="1"/>
  <c r="P7576" i="1" s="1"/>
  <c r="K7576" i="1"/>
  <c r="L7576" i="1"/>
  <c r="I7577" i="1"/>
  <c r="J7577" i="1"/>
  <c r="N7577" i="1" s="1"/>
  <c r="O7577" i="1" s="1"/>
  <c r="P7577" i="1" s="1"/>
  <c r="K7577" i="1"/>
  <c r="L7577" i="1"/>
  <c r="I7578" i="1"/>
  <c r="K7578" i="1"/>
  <c r="L7578" i="1"/>
  <c r="I7579" i="1"/>
  <c r="J7579" i="1"/>
  <c r="N7579" i="1" s="1"/>
  <c r="O7579" i="1" s="1"/>
  <c r="P7579" i="1" s="1"/>
  <c r="K7579" i="1"/>
  <c r="L7579" i="1"/>
  <c r="I7580" i="1"/>
  <c r="J7580" i="1"/>
  <c r="N7580" i="1" s="1"/>
  <c r="O7580" i="1" s="1"/>
  <c r="P7580" i="1" s="1"/>
  <c r="K7580" i="1"/>
  <c r="L7580" i="1"/>
  <c r="I7581" i="1"/>
  <c r="K7581" i="1"/>
  <c r="L7581" i="1"/>
  <c r="I7582" i="1"/>
  <c r="J7582" i="1"/>
  <c r="N7582" i="1" s="1"/>
  <c r="O7582" i="1" s="1"/>
  <c r="P7582" i="1" s="1"/>
  <c r="K7582" i="1"/>
  <c r="L7582" i="1"/>
  <c r="I7583" i="1"/>
  <c r="J7583" i="1"/>
  <c r="N7583" i="1" s="1"/>
  <c r="O7583" i="1" s="1"/>
  <c r="P7583" i="1" s="1"/>
  <c r="K7583" i="1"/>
  <c r="L7583" i="1"/>
  <c r="I7584" i="1"/>
  <c r="K7584" i="1"/>
  <c r="L7584" i="1"/>
  <c r="I7585" i="1"/>
  <c r="J7585" i="1"/>
  <c r="N7585" i="1" s="1"/>
  <c r="O7585" i="1" s="1"/>
  <c r="P7585" i="1" s="1"/>
  <c r="K7585" i="1"/>
  <c r="L7585" i="1"/>
  <c r="I7586" i="1"/>
  <c r="J7586" i="1"/>
  <c r="N7586" i="1" s="1"/>
  <c r="O7586" i="1" s="1"/>
  <c r="P7586" i="1" s="1"/>
  <c r="K7586" i="1"/>
  <c r="L7586" i="1"/>
  <c r="I7587" i="1"/>
  <c r="K7587" i="1"/>
  <c r="L7587" i="1"/>
  <c r="I7588" i="1"/>
  <c r="J7588" i="1"/>
  <c r="N7588" i="1" s="1"/>
  <c r="O7588" i="1" s="1"/>
  <c r="P7588" i="1" s="1"/>
  <c r="K7588" i="1"/>
  <c r="L7588" i="1"/>
  <c r="I7589" i="1"/>
  <c r="J7589" i="1"/>
  <c r="N7589" i="1" s="1"/>
  <c r="O7589" i="1" s="1"/>
  <c r="P7589" i="1" s="1"/>
  <c r="K7589" i="1"/>
  <c r="L7589" i="1"/>
  <c r="I7590" i="1"/>
  <c r="K7590" i="1"/>
  <c r="L7590" i="1"/>
  <c r="I7591" i="1"/>
  <c r="J7591" i="1"/>
  <c r="N7591" i="1" s="1"/>
  <c r="O7591" i="1" s="1"/>
  <c r="P7591" i="1" s="1"/>
  <c r="K7591" i="1"/>
  <c r="L7591" i="1"/>
  <c r="I7592" i="1"/>
  <c r="J7592" i="1"/>
  <c r="N7592" i="1" s="1"/>
  <c r="O7592" i="1" s="1"/>
  <c r="P7592" i="1" s="1"/>
  <c r="K7592" i="1"/>
  <c r="L7592" i="1"/>
  <c r="I7593" i="1"/>
  <c r="K7593" i="1"/>
  <c r="L7593" i="1"/>
  <c r="I7594" i="1"/>
  <c r="J7594" i="1"/>
  <c r="N7594" i="1" s="1"/>
  <c r="O7594" i="1" s="1"/>
  <c r="P7594" i="1" s="1"/>
  <c r="K7594" i="1"/>
  <c r="L7594" i="1"/>
  <c r="I7595" i="1"/>
  <c r="J7595" i="1"/>
  <c r="N7595" i="1" s="1"/>
  <c r="O7595" i="1" s="1"/>
  <c r="P7595" i="1" s="1"/>
  <c r="K7595" i="1"/>
  <c r="L7595" i="1"/>
  <c r="I7596" i="1"/>
  <c r="K7596" i="1"/>
  <c r="L7596" i="1"/>
  <c r="I7597" i="1"/>
  <c r="J7597" i="1"/>
  <c r="N7597" i="1" s="1"/>
  <c r="O7597" i="1" s="1"/>
  <c r="P7597" i="1" s="1"/>
  <c r="K7597" i="1"/>
  <c r="L7597" i="1"/>
  <c r="I7598" i="1"/>
  <c r="J7598" i="1"/>
  <c r="N7598" i="1" s="1"/>
  <c r="O7598" i="1" s="1"/>
  <c r="P7598" i="1" s="1"/>
  <c r="K7598" i="1"/>
  <c r="L7598" i="1"/>
  <c r="I7599" i="1"/>
  <c r="K7599" i="1"/>
  <c r="L7599" i="1"/>
  <c r="I7600" i="1"/>
  <c r="J7600" i="1"/>
  <c r="N7600" i="1" s="1"/>
  <c r="O7600" i="1" s="1"/>
  <c r="P7600" i="1" s="1"/>
  <c r="K7600" i="1"/>
  <c r="L7600" i="1"/>
  <c r="I7601" i="1"/>
  <c r="J7601" i="1"/>
  <c r="N7601" i="1" s="1"/>
  <c r="O7601" i="1" s="1"/>
  <c r="P7601" i="1" s="1"/>
  <c r="K7601" i="1"/>
  <c r="L7601" i="1"/>
  <c r="I7602" i="1"/>
  <c r="K7602" i="1"/>
  <c r="L7602" i="1"/>
  <c r="I7603" i="1"/>
  <c r="J7603" i="1"/>
  <c r="N7603" i="1" s="1"/>
  <c r="O7603" i="1" s="1"/>
  <c r="P7603" i="1" s="1"/>
  <c r="K7603" i="1"/>
  <c r="L7603" i="1"/>
  <c r="I7604" i="1"/>
  <c r="J7604" i="1"/>
  <c r="N7604" i="1" s="1"/>
  <c r="O7604" i="1" s="1"/>
  <c r="P7604" i="1" s="1"/>
  <c r="K7604" i="1"/>
  <c r="L7604" i="1"/>
  <c r="I7605" i="1"/>
  <c r="K7605" i="1"/>
  <c r="L7605" i="1"/>
  <c r="I7606" i="1"/>
  <c r="J7606" i="1"/>
  <c r="N7606" i="1" s="1"/>
  <c r="O7606" i="1" s="1"/>
  <c r="P7606" i="1" s="1"/>
  <c r="K7606" i="1"/>
  <c r="L7606" i="1"/>
  <c r="I7607" i="1"/>
  <c r="J7607" i="1"/>
  <c r="N7607" i="1" s="1"/>
  <c r="O7607" i="1" s="1"/>
  <c r="P7607" i="1" s="1"/>
  <c r="K7607" i="1"/>
  <c r="L7607" i="1"/>
  <c r="I7608" i="1"/>
  <c r="K7608" i="1"/>
  <c r="L7608" i="1"/>
  <c r="I7609" i="1"/>
  <c r="J7609" i="1"/>
  <c r="N7609" i="1" s="1"/>
  <c r="O7609" i="1" s="1"/>
  <c r="P7609" i="1" s="1"/>
  <c r="K7609" i="1"/>
  <c r="L7609" i="1"/>
  <c r="I7610" i="1"/>
  <c r="J7610" i="1"/>
  <c r="N7610" i="1" s="1"/>
  <c r="O7610" i="1" s="1"/>
  <c r="P7610" i="1" s="1"/>
  <c r="K7610" i="1"/>
  <c r="L7610" i="1"/>
  <c r="I7611" i="1"/>
  <c r="K7611" i="1"/>
  <c r="L7611" i="1"/>
  <c r="I7612" i="1"/>
  <c r="J7612" i="1"/>
  <c r="N7612" i="1" s="1"/>
  <c r="O7612" i="1" s="1"/>
  <c r="P7612" i="1" s="1"/>
  <c r="K7612" i="1"/>
  <c r="L7612" i="1"/>
  <c r="I7613" i="1"/>
  <c r="J7613" i="1"/>
  <c r="N7613" i="1" s="1"/>
  <c r="O7613" i="1" s="1"/>
  <c r="P7613" i="1" s="1"/>
  <c r="K7613" i="1"/>
  <c r="L7613" i="1"/>
  <c r="I7614" i="1"/>
  <c r="K7614" i="1"/>
  <c r="L7614" i="1"/>
  <c r="I7615" i="1"/>
  <c r="J7615" i="1"/>
  <c r="N7615" i="1" s="1"/>
  <c r="O7615" i="1" s="1"/>
  <c r="P7615" i="1" s="1"/>
  <c r="K7615" i="1"/>
  <c r="L7615" i="1"/>
  <c r="I7616" i="1"/>
  <c r="J7616" i="1"/>
  <c r="N7616" i="1" s="1"/>
  <c r="O7616" i="1" s="1"/>
  <c r="P7616" i="1" s="1"/>
  <c r="K7616" i="1"/>
  <c r="L7616" i="1"/>
  <c r="I7617" i="1"/>
  <c r="K7617" i="1"/>
  <c r="L7617" i="1"/>
  <c r="I7618" i="1"/>
  <c r="J7618" i="1"/>
  <c r="N7618" i="1" s="1"/>
  <c r="O7618" i="1" s="1"/>
  <c r="P7618" i="1" s="1"/>
  <c r="K7618" i="1"/>
  <c r="L7618" i="1"/>
  <c r="I7619" i="1"/>
  <c r="J7619" i="1"/>
  <c r="N7619" i="1" s="1"/>
  <c r="O7619" i="1" s="1"/>
  <c r="P7619" i="1" s="1"/>
  <c r="K7619" i="1"/>
  <c r="L7619" i="1"/>
  <c r="I7620" i="1"/>
  <c r="K7620" i="1"/>
  <c r="L7620" i="1"/>
  <c r="I7621" i="1"/>
  <c r="J7621" i="1"/>
  <c r="N7621" i="1" s="1"/>
  <c r="O7621" i="1" s="1"/>
  <c r="P7621" i="1" s="1"/>
  <c r="K7621" i="1"/>
  <c r="L7621" i="1"/>
  <c r="I7622" i="1"/>
  <c r="J7622" i="1"/>
  <c r="N7622" i="1" s="1"/>
  <c r="O7622" i="1" s="1"/>
  <c r="P7622" i="1" s="1"/>
  <c r="K7622" i="1"/>
  <c r="L7622" i="1"/>
  <c r="I7623" i="1"/>
  <c r="K7623" i="1"/>
  <c r="L7623" i="1"/>
  <c r="I7624" i="1"/>
  <c r="J7624" i="1"/>
  <c r="N7624" i="1" s="1"/>
  <c r="O7624" i="1" s="1"/>
  <c r="P7624" i="1" s="1"/>
  <c r="K7624" i="1"/>
  <c r="L7624" i="1"/>
  <c r="I7625" i="1"/>
  <c r="J7625" i="1"/>
  <c r="N7625" i="1" s="1"/>
  <c r="O7625" i="1" s="1"/>
  <c r="P7625" i="1" s="1"/>
  <c r="K7625" i="1"/>
  <c r="L7625" i="1"/>
  <c r="I7626" i="1"/>
  <c r="K7626" i="1"/>
  <c r="L7626" i="1"/>
  <c r="I7627" i="1"/>
  <c r="J7627" i="1"/>
  <c r="N7627" i="1" s="1"/>
  <c r="O7627" i="1" s="1"/>
  <c r="P7627" i="1" s="1"/>
  <c r="K7627" i="1"/>
  <c r="L7627" i="1"/>
  <c r="I7628" i="1"/>
  <c r="J7628" i="1"/>
  <c r="N7628" i="1" s="1"/>
  <c r="O7628" i="1" s="1"/>
  <c r="P7628" i="1" s="1"/>
  <c r="K7628" i="1"/>
  <c r="L7628" i="1"/>
  <c r="I7629" i="1"/>
  <c r="K7629" i="1"/>
  <c r="L7629" i="1"/>
  <c r="I7630" i="1"/>
  <c r="J7630" i="1"/>
  <c r="N7630" i="1" s="1"/>
  <c r="O7630" i="1" s="1"/>
  <c r="P7630" i="1" s="1"/>
  <c r="K7630" i="1"/>
  <c r="L7630" i="1"/>
  <c r="I7631" i="1"/>
  <c r="J7631" i="1"/>
  <c r="N7631" i="1" s="1"/>
  <c r="O7631" i="1" s="1"/>
  <c r="P7631" i="1" s="1"/>
  <c r="K7631" i="1"/>
  <c r="L7631" i="1"/>
  <c r="I7632" i="1"/>
  <c r="K7632" i="1"/>
  <c r="L7632" i="1"/>
  <c r="I7633" i="1"/>
  <c r="J7633" i="1"/>
  <c r="N7633" i="1" s="1"/>
  <c r="O7633" i="1" s="1"/>
  <c r="P7633" i="1" s="1"/>
  <c r="K7633" i="1"/>
  <c r="L7633" i="1"/>
  <c r="I7634" i="1"/>
  <c r="J7634" i="1"/>
  <c r="N7634" i="1" s="1"/>
  <c r="O7634" i="1" s="1"/>
  <c r="P7634" i="1" s="1"/>
  <c r="K7634" i="1"/>
  <c r="L7634" i="1"/>
  <c r="I7635" i="1"/>
  <c r="K7635" i="1"/>
  <c r="L7635" i="1"/>
  <c r="I7636" i="1"/>
  <c r="J7636" i="1"/>
  <c r="N7636" i="1" s="1"/>
  <c r="O7636" i="1" s="1"/>
  <c r="P7636" i="1" s="1"/>
  <c r="K7636" i="1"/>
  <c r="L7636" i="1"/>
  <c r="I7637" i="1"/>
  <c r="J7637" i="1"/>
  <c r="N7637" i="1" s="1"/>
  <c r="O7637" i="1" s="1"/>
  <c r="P7637" i="1" s="1"/>
  <c r="K7637" i="1"/>
  <c r="L7637" i="1"/>
  <c r="I7638" i="1"/>
  <c r="K7638" i="1"/>
  <c r="L7638" i="1"/>
  <c r="I7639" i="1"/>
  <c r="J7639" i="1"/>
  <c r="N7639" i="1" s="1"/>
  <c r="O7639" i="1" s="1"/>
  <c r="P7639" i="1" s="1"/>
  <c r="K7639" i="1"/>
  <c r="L7639" i="1"/>
  <c r="I7640" i="1"/>
  <c r="J7640" i="1"/>
  <c r="N7640" i="1" s="1"/>
  <c r="O7640" i="1" s="1"/>
  <c r="P7640" i="1" s="1"/>
  <c r="K7640" i="1"/>
  <c r="L7640" i="1"/>
  <c r="I7641" i="1"/>
  <c r="K7641" i="1"/>
  <c r="L7641" i="1"/>
  <c r="I7642" i="1"/>
  <c r="J7642" i="1"/>
  <c r="N7642" i="1" s="1"/>
  <c r="O7642" i="1" s="1"/>
  <c r="P7642" i="1" s="1"/>
  <c r="K7642" i="1"/>
  <c r="L7642" i="1"/>
  <c r="I7643" i="1"/>
  <c r="J7643" i="1"/>
  <c r="N7643" i="1" s="1"/>
  <c r="O7643" i="1" s="1"/>
  <c r="P7643" i="1" s="1"/>
  <c r="K7643" i="1"/>
  <c r="L7643" i="1"/>
  <c r="I7644" i="1"/>
  <c r="K7644" i="1"/>
  <c r="L7644" i="1"/>
  <c r="I7645" i="1"/>
  <c r="J7645" i="1"/>
  <c r="N7645" i="1" s="1"/>
  <c r="O7645" i="1" s="1"/>
  <c r="P7645" i="1" s="1"/>
  <c r="K7645" i="1"/>
  <c r="L7645" i="1"/>
  <c r="I7646" i="1"/>
  <c r="J7646" i="1"/>
  <c r="N7646" i="1" s="1"/>
  <c r="O7646" i="1" s="1"/>
  <c r="P7646" i="1" s="1"/>
  <c r="K7646" i="1"/>
  <c r="L7646" i="1"/>
  <c r="I7647" i="1"/>
  <c r="K7647" i="1"/>
  <c r="L7647" i="1"/>
  <c r="I7648" i="1"/>
  <c r="J7648" i="1"/>
  <c r="N7648" i="1" s="1"/>
  <c r="O7648" i="1" s="1"/>
  <c r="P7648" i="1" s="1"/>
  <c r="K7648" i="1"/>
  <c r="L7648" i="1"/>
  <c r="I7649" i="1"/>
  <c r="J7649" i="1"/>
  <c r="N7649" i="1" s="1"/>
  <c r="O7649" i="1" s="1"/>
  <c r="P7649" i="1" s="1"/>
  <c r="K7649" i="1"/>
  <c r="L7649" i="1"/>
  <c r="I7650" i="1"/>
  <c r="K7650" i="1"/>
  <c r="L7650" i="1"/>
  <c r="I7651" i="1"/>
  <c r="J7651" i="1"/>
  <c r="N7651" i="1" s="1"/>
  <c r="O7651" i="1" s="1"/>
  <c r="P7651" i="1" s="1"/>
  <c r="K7651" i="1"/>
  <c r="L7651" i="1"/>
  <c r="I7652" i="1"/>
  <c r="J7652" i="1"/>
  <c r="N7652" i="1" s="1"/>
  <c r="O7652" i="1" s="1"/>
  <c r="P7652" i="1" s="1"/>
  <c r="K7652" i="1"/>
  <c r="L7652" i="1"/>
  <c r="I7653" i="1"/>
  <c r="K7653" i="1"/>
  <c r="L7653" i="1"/>
  <c r="I7654" i="1"/>
  <c r="J7654" i="1"/>
  <c r="N7654" i="1" s="1"/>
  <c r="O7654" i="1" s="1"/>
  <c r="P7654" i="1" s="1"/>
  <c r="K7654" i="1"/>
  <c r="L7654" i="1"/>
  <c r="I7655" i="1"/>
  <c r="J7655" i="1"/>
  <c r="N7655" i="1" s="1"/>
  <c r="O7655" i="1" s="1"/>
  <c r="P7655" i="1" s="1"/>
  <c r="K7655" i="1"/>
  <c r="L7655" i="1"/>
  <c r="I7656" i="1"/>
  <c r="K7656" i="1"/>
  <c r="L7656" i="1"/>
  <c r="I7657" i="1"/>
  <c r="J7657" i="1"/>
  <c r="N7657" i="1" s="1"/>
  <c r="O7657" i="1" s="1"/>
  <c r="P7657" i="1" s="1"/>
  <c r="K7657" i="1"/>
  <c r="L7657" i="1"/>
  <c r="I7658" i="1"/>
  <c r="J7658" i="1"/>
  <c r="N7658" i="1" s="1"/>
  <c r="O7658" i="1" s="1"/>
  <c r="P7658" i="1" s="1"/>
  <c r="K7658" i="1"/>
  <c r="L7658" i="1"/>
  <c r="I7659" i="1"/>
  <c r="K7659" i="1"/>
  <c r="L7659" i="1"/>
  <c r="I7660" i="1"/>
  <c r="J7660" i="1"/>
  <c r="N7660" i="1" s="1"/>
  <c r="O7660" i="1" s="1"/>
  <c r="P7660" i="1" s="1"/>
  <c r="K7660" i="1"/>
  <c r="L7660" i="1"/>
  <c r="I7661" i="1"/>
  <c r="J7661" i="1"/>
  <c r="N7661" i="1" s="1"/>
  <c r="O7661" i="1" s="1"/>
  <c r="P7661" i="1" s="1"/>
  <c r="K7661" i="1"/>
  <c r="L7661" i="1"/>
  <c r="I7662" i="1"/>
  <c r="K7662" i="1"/>
  <c r="L7662" i="1"/>
  <c r="I7663" i="1"/>
  <c r="J7663" i="1"/>
  <c r="N7663" i="1" s="1"/>
  <c r="O7663" i="1" s="1"/>
  <c r="P7663" i="1" s="1"/>
  <c r="K7663" i="1"/>
  <c r="L7663" i="1"/>
  <c r="I7664" i="1"/>
  <c r="J7664" i="1"/>
  <c r="N7664" i="1" s="1"/>
  <c r="O7664" i="1" s="1"/>
  <c r="P7664" i="1" s="1"/>
  <c r="K7664" i="1"/>
  <c r="L7664" i="1"/>
  <c r="I7665" i="1"/>
  <c r="K7665" i="1"/>
  <c r="L7665" i="1"/>
  <c r="I7666" i="1"/>
  <c r="J7666" i="1"/>
  <c r="N7666" i="1" s="1"/>
  <c r="O7666" i="1" s="1"/>
  <c r="P7666" i="1" s="1"/>
  <c r="K7666" i="1"/>
  <c r="L7666" i="1"/>
  <c r="I7667" i="1"/>
  <c r="J7667" i="1"/>
  <c r="N7667" i="1" s="1"/>
  <c r="O7667" i="1" s="1"/>
  <c r="P7667" i="1" s="1"/>
  <c r="K7667" i="1"/>
  <c r="L7667" i="1"/>
  <c r="I7668" i="1"/>
  <c r="K7668" i="1"/>
  <c r="L7668" i="1"/>
  <c r="I7669" i="1"/>
  <c r="J7669" i="1"/>
  <c r="N7669" i="1" s="1"/>
  <c r="O7669" i="1" s="1"/>
  <c r="P7669" i="1" s="1"/>
  <c r="K7669" i="1"/>
  <c r="L7669" i="1"/>
  <c r="I7670" i="1"/>
  <c r="J7670" i="1"/>
  <c r="N7670" i="1" s="1"/>
  <c r="O7670" i="1" s="1"/>
  <c r="P7670" i="1" s="1"/>
  <c r="K7670" i="1"/>
  <c r="L7670" i="1"/>
  <c r="I7671" i="1"/>
  <c r="K7671" i="1"/>
  <c r="L7671" i="1"/>
  <c r="I7672" i="1"/>
  <c r="J7672" i="1"/>
  <c r="N7672" i="1" s="1"/>
  <c r="O7672" i="1" s="1"/>
  <c r="P7672" i="1" s="1"/>
  <c r="K7672" i="1"/>
  <c r="L7672" i="1"/>
  <c r="I7673" i="1"/>
  <c r="J7673" i="1"/>
  <c r="N7673" i="1" s="1"/>
  <c r="O7673" i="1" s="1"/>
  <c r="P7673" i="1" s="1"/>
  <c r="K7673" i="1"/>
  <c r="L7673" i="1"/>
  <c r="I7674" i="1"/>
  <c r="K7674" i="1"/>
  <c r="L7674" i="1"/>
  <c r="I7675" i="1"/>
  <c r="J7675" i="1"/>
  <c r="N7675" i="1" s="1"/>
  <c r="O7675" i="1" s="1"/>
  <c r="P7675" i="1" s="1"/>
  <c r="K7675" i="1"/>
  <c r="L7675" i="1"/>
  <c r="I7676" i="1"/>
  <c r="J7676" i="1"/>
  <c r="N7676" i="1" s="1"/>
  <c r="O7676" i="1" s="1"/>
  <c r="P7676" i="1" s="1"/>
  <c r="K7676" i="1"/>
  <c r="L7676" i="1"/>
  <c r="I7677" i="1"/>
  <c r="K7677" i="1"/>
  <c r="L7677" i="1"/>
  <c r="I7678" i="1"/>
  <c r="J7678" i="1"/>
  <c r="N7678" i="1" s="1"/>
  <c r="O7678" i="1" s="1"/>
  <c r="P7678" i="1" s="1"/>
  <c r="K7678" i="1"/>
  <c r="L7678" i="1"/>
  <c r="I7679" i="1"/>
  <c r="J7679" i="1"/>
  <c r="N7679" i="1" s="1"/>
  <c r="O7679" i="1" s="1"/>
  <c r="P7679" i="1" s="1"/>
  <c r="K7679" i="1"/>
  <c r="L7679" i="1"/>
  <c r="I7680" i="1"/>
  <c r="K7680" i="1"/>
  <c r="L7680" i="1"/>
  <c r="I7681" i="1"/>
  <c r="J7681" i="1"/>
  <c r="N7681" i="1" s="1"/>
  <c r="O7681" i="1" s="1"/>
  <c r="P7681" i="1" s="1"/>
  <c r="K7681" i="1"/>
  <c r="L7681" i="1"/>
  <c r="I7682" i="1"/>
  <c r="J7682" i="1"/>
  <c r="N7682" i="1" s="1"/>
  <c r="O7682" i="1" s="1"/>
  <c r="P7682" i="1" s="1"/>
  <c r="K7682" i="1"/>
  <c r="L7682" i="1"/>
  <c r="I7683" i="1"/>
  <c r="K7683" i="1"/>
  <c r="L7683" i="1"/>
  <c r="I7684" i="1"/>
  <c r="J7684" i="1"/>
  <c r="N7684" i="1" s="1"/>
  <c r="O7684" i="1" s="1"/>
  <c r="P7684" i="1" s="1"/>
  <c r="K7684" i="1"/>
  <c r="L7684" i="1"/>
  <c r="I7685" i="1"/>
  <c r="J7685" i="1"/>
  <c r="N7685" i="1" s="1"/>
  <c r="O7685" i="1" s="1"/>
  <c r="P7685" i="1" s="1"/>
  <c r="K7685" i="1"/>
  <c r="L7685" i="1"/>
  <c r="I7686" i="1"/>
  <c r="K7686" i="1"/>
  <c r="L7686" i="1"/>
  <c r="I7687" i="1"/>
  <c r="J7687" i="1"/>
  <c r="N7687" i="1" s="1"/>
  <c r="O7687" i="1" s="1"/>
  <c r="P7687" i="1" s="1"/>
  <c r="K7687" i="1"/>
  <c r="L7687" i="1"/>
  <c r="I7688" i="1"/>
  <c r="J7688" i="1"/>
  <c r="N7688" i="1" s="1"/>
  <c r="O7688" i="1" s="1"/>
  <c r="P7688" i="1" s="1"/>
  <c r="K7688" i="1"/>
  <c r="L7688" i="1"/>
  <c r="I7689" i="1"/>
  <c r="K7689" i="1"/>
  <c r="L7689" i="1"/>
  <c r="I7690" i="1"/>
  <c r="J7690" i="1"/>
  <c r="N7690" i="1" s="1"/>
  <c r="O7690" i="1" s="1"/>
  <c r="P7690" i="1" s="1"/>
  <c r="K7690" i="1"/>
  <c r="L7690" i="1"/>
  <c r="I7691" i="1"/>
  <c r="J7691" i="1"/>
  <c r="N7691" i="1" s="1"/>
  <c r="O7691" i="1" s="1"/>
  <c r="P7691" i="1" s="1"/>
  <c r="K7691" i="1"/>
  <c r="L7691" i="1"/>
  <c r="I7692" i="1"/>
  <c r="K7692" i="1"/>
  <c r="L7692" i="1"/>
  <c r="I7693" i="1"/>
  <c r="J7693" i="1"/>
  <c r="N7693" i="1" s="1"/>
  <c r="O7693" i="1" s="1"/>
  <c r="P7693" i="1" s="1"/>
  <c r="K7693" i="1"/>
  <c r="L7693" i="1"/>
  <c r="I7694" i="1"/>
  <c r="J7694" i="1"/>
  <c r="N7694" i="1" s="1"/>
  <c r="O7694" i="1" s="1"/>
  <c r="P7694" i="1" s="1"/>
  <c r="K7694" i="1"/>
  <c r="L7694" i="1"/>
  <c r="I7695" i="1"/>
  <c r="K7695" i="1"/>
  <c r="L7695" i="1"/>
  <c r="I7696" i="1"/>
  <c r="J7696" i="1"/>
  <c r="N7696" i="1" s="1"/>
  <c r="O7696" i="1" s="1"/>
  <c r="P7696" i="1" s="1"/>
  <c r="K7696" i="1"/>
  <c r="L7696" i="1"/>
  <c r="I7697" i="1"/>
  <c r="J7697" i="1"/>
  <c r="N7697" i="1" s="1"/>
  <c r="O7697" i="1" s="1"/>
  <c r="P7697" i="1" s="1"/>
  <c r="K7697" i="1"/>
  <c r="L7697" i="1"/>
  <c r="I7698" i="1"/>
  <c r="K7698" i="1"/>
  <c r="L7698" i="1"/>
  <c r="I7699" i="1"/>
  <c r="J7699" i="1"/>
  <c r="N7699" i="1" s="1"/>
  <c r="O7699" i="1" s="1"/>
  <c r="P7699" i="1" s="1"/>
  <c r="K7699" i="1"/>
  <c r="L7699" i="1"/>
  <c r="I7700" i="1"/>
  <c r="J7700" i="1"/>
  <c r="N7700" i="1" s="1"/>
  <c r="O7700" i="1" s="1"/>
  <c r="P7700" i="1" s="1"/>
  <c r="K7700" i="1"/>
  <c r="L7700" i="1"/>
  <c r="I7701" i="1"/>
  <c r="K7701" i="1"/>
  <c r="L7701" i="1"/>
  <c r="I7702" i="1"/>
  <c r="J7702" i="1"/>
  <c r="N7702" i="1" s="1"/>
  <c r="O7702" i="1" s="1"/>
  <c r="P7702" i="1" s="1"/>
  <c r="K7702" i="1"/>
  <c r="L7702" i="1"/>
  <c r="I7703" i="1"/>
  <c r="J7703" i="1"/>
  <c r="N7703" i="1" s="1"/>
  <c r="O7703" i="1" s="1"/>
  <c r="P7703" i="1" s="1"/>
  <c r="K7703" i="1"/>
  <c r="L7703" i="1"/>
  <c r="I7704" i="1"/>
  <c r="K7704" i="1"/>
  <c r="L7704" i="1"/>
  <c r="I7705" i="1"/>
  <c r="J7705" i="1"/>
  <c r="N7705" i="1" s="1"/>
  <c r="O7705" i="1" s="1"/>
  <c r="P7705" i="1" s="1"/>
  <c r="K7705" i="1"/>
  <c r="L7705" i="1"/>
  <c r="I7706" i="1"/>
  <c r="J7706" i="1"/>
  <c r="N7706" i="1" s="1"/>
  <c r="O7706" i="1" s="1"/>
  <c r="P7706" i="1" s="1"/>
  <c r="K7706" i="1"/>
  <c r="L7706" i="1"/>
  <c r="I7707" i="1"/>
  <c r="K7707" i="1"/>
  <c r="L7707" i="1"/>
  <c r="I7708" i="1"/>
  <c r="J7708" i="1"/>
  <c r="N7708" i="1" s="1"/>
  <c r="O7708" i="1" s="1"/>
  <c r="P7708" i="1" s="1"/>
  <c r="K7708" i="1"/>
  <c r="L7708" i="1"/>
  <c r="I7709" i="1"/>
  <c r="J7709" i="1"/>
  <c r="N7709" i="1" s="1"/>
  <c r="O7709" i="1" s="1"/>
  <c r="P7709" i="1" s="1"/>
  <c r="K7709" i="1"/>
  <c r="L7709" i="1"/>
  <c r="I7710" i="1"/>
  <c r="K7710" i="1"/>
  <c r="L7710" i="1"/>
  <c r="I7711" i="1"/>
  <c r="J7711" i="1"/>
  <c r="N7711" i="1" s="1"/>
  <c r="O7711" i="1" s="1"/>
  <c r="P7711" i="1" s="1"/>
  <c r="K7711" i="1"/>
  <c r="L7711" i="1"/>
  <c r="I7712" i="1"/>
  <c r="J7712" i="1"/>
  <c r="N7712" i="1" s="1"/>
  <c r="O7712" i="1" s="1"/>
  <c r="P7712" i="1" s="1"/>
  <c r="K7712" i="1"/>
  <c r="L7712" i="1"/>
  <c r="I7713" i="1"/>
  <c r="K7713" i="1"/>
  <c r="L7713" i="1"/>
  <c r="I7714" i="1"/>
  <c r="J7714" i="1"/>
  <c r="N7714" i="1" s="1"/>
  <c r="O7714" i="1" s="1"/>
  <c r="P7714" i="1" s="1"/>
  <c r="K7714" i="1"/>
  <c r="L7714" i="1"/>
  <c r="I7715" i="1"/>
  <c r="J7715" i="1"/>
  <c r="N7715" i="1" s="1"/>
  <c r="O7715" i="1" s="1"/>
  <c r="P7715" i="1" s="1"/>
  <c r="K7715" i="1"/>
  <c r="L7715" i="1"/>
  <c r="I7716" i="1"/>
  <c r="K7716" i="1"/>
  <c r="L7716" i="1"/>
  <c r="I7717" i="1"/>
  <c r="J7717" i="1"/>
  <c r="N7717" i="1" s="1"/>
  <c r="O7717" i="1" s="1"/>
  <c r="P7717" i="1" s="1"/>
  <c r="K7717" i="1"/>
  <c r="L7717" i="1"/>
  <c r="I7718" i="1"/>
  <c r="J7718" i="1"/>
  <c r="N7718" i="1" s="1"/>
  <c r="O7718" i="1" s="1"/>
  <c r="P7718" i="1" s="1"/>
  <c r="K7718" i="1"/>
  <c r="L7718" i="1"/>
  <c r="I7719" i="1"/>
  <c r="K7719" i="1"/>
  <c r="L7719" i="1"/>
  <c r="I7720" i="1"/>
  <c r="J7720" i="1"/>
  <c r="N7720" i="1" s="1"/>
  <c r="O7720" i="1" s="1"/>
  <c r="P7720" i="1" s="1"/>
  <c r="K7720" i="1"/>
  <c r="L7720" i="1"/>
  <c r="I7721" i="1"/>
  <c r="J7721" i="1"/>
  <c r="N7721" i="1" s="1"/>
  <c r="O7721" i="1" s="1"/>
  <c r="P7721" i="1" s="1"/>
  <c r="K7721" i="1"/>
  <c r="L7721" i="1"/>
  <c r="I7722" i="1"/>
  <c r="K7722" i="1"/>
  <c r="L7722" i="1"/>
  <c r="I7723" i="1"/>
  <c r="J7723" i="1"/>
  <c r="N7723" i="1" s="1"/>
  <c r="O7723" i="1" s="1"/>
  <c r="P7723" i="1" s="1"/>
  <c r="K7723" i="1"/>
  <c r="L7723" i="1"/>
  <c r="I7724" i="1"/>
  <c r="J7724" i="1"/>
  <c r="N7724" i="1" s="1"/>
  <c r="O7724" i="1" s="1"/>
  <c r="P7724" i="1" s="1"/>
  <c r="K7724" i="1"/>
  <c r="L7724" i="1"/>
  <c r="I7725" i="1"/>
  <c r="K7725" i="1"/>
  <c r="L7725" i="1"/>
  <c r="I7726" i="1"/>
  <c r="J7726" i="1"/>
  <c r="N7726" i="1" s="1"/>
  <c r="O7726" i="1" s="1"/>
  <c r="P7726" i="1" s="1"/>
  <c r="K7726" i="1"/>
  <c r="L7726" i="1"/>
  <c r="I7727" i="1"/>
  <c r="J7727" i="1"/>
  <c r="N7727" i="1" s="1"/>
  <c r="O7727" i="1" s="1"/>
  <c r="P7727" i="1" s="1"/>
  <c r="K7727" i="1"/>
  <c r="L7727" i="1"/>
  <c r="I7728" i="1"/>
  <c r="K7728" i="1"/>
  <c r="L7728" i="1"/>
  <c r="I7729" i="1"/>
  <c r="J7729" i="1"/>
  <c r="N7729" i="1" s="1"/>
  <c r="O7729" i="1" s="1"/>
  <c r="P7729" i="1" s="1"/>
  <c r="K7729" i="1"/>
  <c r="L7729" i="1"/>
  <c r="I7730" i="1"/>
  <c r="J7730" i="1"/>
  <c r="N7730" i="1" s="1"/>
  <c r="O7730" i="1" s="1"/>
  <c r="P7730" i="1" s="1"/>
  <c r="K7730" i="1"/>
  <c r="L7730" i="1"/>
  <c r="I7731" i="1"/>
  <c r="K7731" i="1"/>
  <c r="L7731" i="1"/>
  <c r="I7732" i="1"/>
  <c r="J7732" i="1"/>
  <c r="N7732" i="1" s="1"/>
  <c r="O7732" i="1" s="1"/>
  <c r="P7732" i="1" s="1"/>
  <c r="K7732" i="1"/>
  <c r="L7732" i="1"/>
  <c r="I7733" i="1"/>
  <c r="J7733" i="1"/>
  <c r="N7733" i="1" s="1"/>
  <c r="O7733" i="1" s="1"/>
  <c r="P7733" i="1" s="1"/>
  <c r="K7733" i="1"/>
  <c r="L7733" i="1"/>
  <c r="I7734" i="1"/>
  <c r="K7734" i="1"/>
  <c r="L7734" i="1"/>
  <c r="I7735" i="1"/>
  <c r="J7735" i="1"/>
  <c r="N7735" i="1" s="1"/>
  <c r="O7735" i="1" s="1"/>
  <c r="P7735" i="1" s="1"/>
  <c r="K7735" i="1"/>
  <c r="L7735" i="1"/>
  <c r="I7736" i="1"/>
  <c r="J7736" i="1"/>
  <c r="N7736" i="1" s="1"/>
  <c r="O7736" i="1" s="1"/>
  <c r="P7736" i="1" s="1"/>
  <c r="K7736" i="1"/>
  <c r="L7736" i="1"/>
  <c r="I7737" i="1"/>
  <c r="K7737" i="1"/>
  <c r="L7737" i="1"/>
  <c r="I7738" i="1"/>
  <c r="J7738" i="1"/>
  <c r="N7738" i="1" s="1"/>
  <c r="O7738" i="1" s="1"/>
  <c r="P7738" i="1" s="1"/>
  <c r="K7738" i="1"/>
  <c r="L7738" i="1"/>
  <c r="I7739" i="1"/>
  <c r="J7739" i="1"/>
  <c r="N7739" i="1" s="1"/>
  <c r="O7739" i="1" s="1"/>
  <c r="P7739" i="1" s="1"/>
  <c r="K7739" i="1"/>
  <c r="L7739" i="1"/>
  <c r="I7740" i="1"/>
  <c r="K7740" i="1"/>
  <c r="L7740" i="1"/>
  <c r="I7741" i="1"/>
  <c r="J7741" i="1"/>
  <c r="N7741" i="1" s="1"/>
  <c r="O7741" i="1" s="1"/>
  <c r="P7741" i="1" s="1"/>
  <c r="K7741" i="1"/>
  <c r="L7741" i="1"/>
  <c r="I7742" i="1"/>
  <c r="J7742" i="1"/>
  <c r="N7742" i="1" s="1"/>
  <c r="O7742" i="1" s="1"/>
  <c r="P7742" i="1" s="1"/>
  <c r="K7742" i="1"/>
  <c r="L7742" i="1"/>
  <c r="I7743" i="1"/>
  <c r="K7743" i="1"/>
  <c r="L7743" i="1"/>
  <c r="I7744" i="1"/>
  <c r="J7744" i="1"/>
  <c r="N7744" i="1" s="1"/>
  <c r="O7744" i="1" s="1"/>
  <c r="P7744" i="1" s="1"/>
  <c r="K7744" i="1"/>
  <c r="L7744" i="1"/>
  <c r="I7745" i="1"/>
  <c r="J7745" i="1"/>
  <c r="N7745" i="1" s="1"/>
  <c r="O7745" i="1" s="1"/>
  <c r="P7745" i="1" s="1"/>
  <c r="K7745" i="1"/>
  <c r="L7745" i="1"/>
  <c r="I7746" i="1"/>
  <c r="K7746" i="1"/>
  <c r="L7746" i="1"/>
  <c r="I7747" i="1"/>
  <c r="J7747" i="1"/>
  <c r="N7747" i="1" s="1"/>
  <c r="O7747" i="1" s="1"/>
  <c r="P7747" i="1" s="1"/>
  <c r="K7747" i="1"/>
  <c r="L7747" i="1"/>
  <c r="I7748" i="1"/>
  <c r="J7748" i="1"/>
  <c r="N7748" i="1" s="1"/>
  <c r="O7748" i="1" s="1"/>
  <c r="P7748" i="1" s="1"/>
  <c r="K7748" i="1"/>
  <c r="L7748" i="1"/>
  <c r="I7749" i="1"/>
  <c r="K7749" i="1"/>
  <c r="L7749" i="1"/>
  <c r="I7750" i="1"/>
  <c r="J7750" i="1"/>
  <c r="N7750" i="1" s="1"/>
  <c r="O7750" i="1" s="1"/>
  <c r="P7750" i="1" s="1"/>
  <c r="K7750" i="1"/>
  <c r="L7750" i="1"/>
  <c r="I7751" i="1"/>
  <c r="J7751" i="1"/>
  <c r="N7751" i="1" s="1"/>
  <c r="O7751" i="1" s="1"/>
  <c r="P7751" i="1" s="1"/>
  <c r="K7751" i="1"/>
  <c r="L7751" i="1"/>
  <c r="I7752" i="1"/>
  <c r="K7752" i="1"/>
  <c r="L7752" i="1"/>
  <c r="I7753" i="1"/>
  <c r="J7753" i="1"/>
  <c r="N7753" i="1" s="1"/>
  <c r="O7753" i="1" s="1"/>
  <c r="P7753" i="1" s="1"/>
  <c r="K7753" i="1"/>
  <c r="L7753" i="1"/>
  <c r="I7754" i="1"/>
  <c r="J7754" i="1"/>
  <c r="N7754" i="1" s="1"/>
  <c r="O7754" i="1" s="1"/>
  <c r="P7754" i="1" s="1"/>
  <c r="K7754" i="1"/>
  <c r="L7754" i="1"/>
  <c r="I7755" i="1"/>
  <c r="K7755" i="1"/>
  <c r="L7755" i="1"/>
  <c r="I7756" i="1"/>
  <c r="J7756" i="1"/>
  <c r="N7756" i="1" s="1"/>
  <c r="O7756" i="1" s="1"/>
  <c r="P7756" i="1" s="1"/>
  <c r="K7756" i="1"/>
  <c r="L7756" i="1"/>
  <c r="I7757" i="1"/>
  <c r="J7757" i="1"/>
  <c r="N7757" i="1" s="1"/>
  <c r="O7757" i="1" s="1"/>
  <c r="P7757" i="1" s="1"/>
  <c r="K7757" i="1"/>
  <c r="L7757" i="1"/>
  <c r="I7758" i="1"/>
  <c r="K7758" i="1"/>
  <c r="L7758" i="1"/>
  <c r="I7759" i="1"/>
  <c r="J7759" i="1"/>
  <c r="N7759" i="1" s="1"/>
  <c r="O7759" i="1" s="1"/>
  <c r="P7759" i="1" s="1"/>
  <c r="K7759" i="1"/>
  <c r="L7759" i="1"/>
  <c r="I7760" i="1"/>
  <c r="J7760" i="1"/>
  <c r="N7760" i="1" s="1"/>
  <c r="O7760" i="1" s="1"/>
  <c r="P7760" i="1" s="1"/>
  <c r="K7760" i="1"/>
  <c r="L7760" i="1"/>
  <c r="I7761" i="1"/>
  <c r="K7761" i="1"/>
  <c r="L7761" i="1"/>
  <c r="I7762" i="1"/>
  <c r="J7762" i="1"/>
  <c r="N7762" i="1" s="1"/>
  <c r="O7762" i="1" s="1"/>
  <c r="P7762" i="1" s="1"/>
  <c r="K7762" i="1"/>
  <c r="L7762" i="1"/>
  <c r="I7763" i="1"/>
  <c r="J7763" i="1"/>
  <c r="N7763" i="1" s="1"/>
  <c r="O7763" i="1" s="1"/>
  <c r="P7763" i="1" s="1"/>
  <c r="K7763" i="1"/>
  <c r="L7763" i="1"/>
  <c r="I7764" i="1"/>
  <c r="K7764" i="1"/>
  <c r="L7764" i="1"/>
  <c r="I7765" i="1"/>
  <c r="J7765" i="1"/>
  <c r="N7765" i="1" s="1"/>
  <c r="O7765" i="1" s="1"/>
  <c r="P7765" i="1" s="1"/>
  <c r="K7765" i="1"/>
  <c r="L7765" i="1"/>
  <c r="I7766" i="1"/>
  <c r="J7766" i="1"/>
  <c r="N7766" i="1" s="1"/>
  <c r="O7766" i="1" s="1"/>
  <c r="P7766" i="1" s="1"/>
  <c r="K7766" i="1"/>
  <c r="L7766" i="1"/>
  <c r="I7767" i="1"/>
  <c r="J7767" i="1"/>
  <c r="N7767" i="1" s="1"/>
  <c r="O7767" i="1" s="1"/>
  <c r="P7767" i="1" s="1"/>
  <c r="K7767" i="1"/>
  <c r="L7767" i="1"/>
  <c r="I7768" i="1"/>
  <c r="J7768" i="1"/>
  <c r="N7768" i="1" s="1"/>
  <c r="O7768" i="1" s="1"/>
  <c r="P7768" i="1" s="1"/>
  <c r="K7768" i="1"/>
  <c r="L7768" i="1"/>
  <c r="I7769" i="1"/>
  <c r="J7769" i="1"/>
  <c r="N7769" i="1" s="1"/>
  <c r="O7769" i="1" s="1"/>
  <c r="P7769" i="1" s="1"/>
  <c r="K7769" i="1"/>
  <c r="L7769" i="1"/>
  <c r="I7770" i="1"/>
  <c r="J7770" i="1"/>
  <c r="N7770" i="1" s="1"/>
  <c r="O7770" i="1" s="1"/>
  <c r="P7770" i="1" s="1"/>
  <c r="K7770" i="1"/>
  <c r="L7770" i="1"/>
  <c r="I7771" i="1"/>
  <c r="J7771" i="1"/>
  <c r="N7771" i="1" s="1"/>
  <c r="O7771" i="1" s="1"/>
  <c r="P7771" i="1" s="1"/>
  <c r="K7771" i="1"/>
  <c r="L7771" i="1"/>
  <c r="I7772" i="1"/>
  <c r="J7772" i="1"/>
  <c r="N7772" i="1" s="1"/>
  <c r="O7772" i="1" s="1"/>
  <c r="P7772" i="1" s="1"/>
  <c r="K7772" i="1"/>
  <c r="L7772" i="1"/>
  <c r="I7773" i="1"/>
  <c r="K7773" i="1"/>
  <c r="L7773" i="1"/>
  <c r="I7774" i="1"/>
  <c r="J7774" i="1"/>
  <c r="N7774" i="1" s="1"/>
  <c r="O7774" i="1" s="1"/>
  <c r="P7774" i="1" s="1"/>
  <c r="K7774" i="1"/>
  <c r="L7774" i="1"/>
  <c r="I7775" i="1"/>
  <c r="J7775" i="1"/>
  <c r="N7775" i="1" s="1"/>
  <c r="O7775" i="1" s="1"/>
  <c r="P7775" i="1" s="1"/>
  <c r="K7775" i="1"/>
  <c r="L7775" i="1"/>
  <c r="I7776" i="1"/>
  <c r="J7776" i="1"/>
  <c r="N7776" i="1" s="1"/>
  <c r="O7776" i="1" s="1"/>
  <c r="P7776" i="1" s="1"/>
  <c r="K7776" i="1"/>
  <c r="L7776" i="1"/>
  <c r="I7777" i="1"/>
  <c r="J7777" i="1"/>
  <c r="N7777" i="1" s="1"/>
  <c r="O7777" i="1" s="1"/>
  <c r="P7777" i="1" s="1"/>
  <c r="K7777" i="1"/>
  <c r="L7777" i="1"/>
  <c r="I7778" i="1"/>
  <c r="J7778" i="1"/>
  <c r="N7778" i="1" s="1"/>
  <c r="O7778" i="1" s="1"/>
  <c r="P7778" i="1" s="1"/>
  <c r="K7778" i="1"/>
  <c r="L7778" i="1"/>
  <c r="I7779" i="1"/>
  <c r="K7779" i="1"/>
  <c r="L7779" i="1"/>
  <c r="I7780" i="1"/>
  <c r="J7780" i="1"/>
  <c r="N7780" i="1" s="1"/>
  <c r="O7780" i="1" s="1"/>
  <c r="P7780" i="1" s="1"/>
  <c r="K7780" i="1"/>
  <c r="L7780" i="1"/>
  <c r="I7781" i="1"/>
  <c r="J7781" i="1"/>
  <c r="N7781" i="1" s="1"/>
  <c r="O7781" i="1" s="1"/>
  <c r="P7781" i="1" s="1"/>
  <c r="K7781" i="1"/>
  <c r="L7781" i="1"/>
  <c r="I7782" i="1"/>
  <c r="K7782" i="1"/>
  <c r="L7782" i="1"/>
  <c r="I7783" i="1"/>
  <c r="J7783" i="1"/>
  <c r="N7783" i="1" s="1"/>
  <c r="O7783" i="1" s="1"/>
  <c r="P7783" i="1" s="1"/>
  <c r="K7783" i="1"/>
  <c r="L7783" i="1"/>
  <c r="I7784" i="1"/>
  <c r="J7784" i="1"/>
  <c r="N7784" i="1" s="1"/>
  <c r="O7784" i="1" s="1"/>
  <c r="P7784" i="1" s="1"/>
  <c r="K7784" i="1"/>
  <c r="L7784" i="1"/>
  <c r="I7785" i="1"/>
  <c r="K7785" i="1"/>
  <c r="L7785" i="1"/>
  <c r="I7786" i="1"/>
  <c r="J7786" i="1"/>
  <c r="N7786" i="1" s="1"/>
  <c r="O7786" i="1" s="1"/>
  <c r="P7786" i="1" s="1"/>
  <c r="K7786" i="1"/>
  <c r="L7786" i="1"/>
  <c r="I7787" i="1"/>
  <c r="J7787" i="1"/>
  <c r="N7787" i="1" s="1"/>
  <c r="O7787" i="1" s="1"/>
  <c r="P7787" i="1" s="1"/>
  <c r="K7787" i="1"/>
  <c r="L7787" i="1"/>
  <c r="I7788" i="1"/>
  <c r="K7788" i="1"/>
  <c r="L7788" i="1"/>
  <c r="I7789" i="1"/>
  <c r="J7789" i="1"/>
  <c r="N7789" i="1" s="1"/>
  <c r="O7789" i="1" s="1"/>
  <c r="P7789" i="1" s="1"/>
  <c r="K7789" i="1"/>
  <c r="L7789" i="1"/>
  <c r="I7790" i="1"/>
  <c r="J7790" i="1"/>
  <c r="N7790" i="1" s="1"/>
  <c r="O7790" i="1" s="1"/>
  <c r="P7790" i="1" s="1"/>
  <c r="K7790" i="1"/>
  <c r="L7790" i="1"/>
  <c r="I7791" i="1"/>
  <c r="K7791" i="1"/>
  <c r="L7791" i="1"/>
  <c r="I7792" i="1"/>
  <c r="J7792" i="1"/>
  <c r="N7792" i="1" s="1"/>
  <c r="O7792" i="1" s="1"/>
  <c r="P7792" i="1" s="1"/>
  <c r="K7792" i="1"/>
  <c r="L7792" i="1"/>
  <c r="I7793" i="1"/>
  <c r="J7793" i="1"/>
  <c r="N7793" i="1" s="1"/>
  <c r="O7793" i="1" s="1"/>
  <c r="P7793" i="1" s="1"/>
  <c r="K7793" i="1"/>
  <c r="L7793" i="1"/>
  <c r="I7794" i="1"/>
  <c r="K7794" i="1"/>
  <c r="L7794" i="1"/>
  <c r="I7795" i="1"/>
  <c r="J7795" i="1"/>
  <c r="N7795" i="1" s="1"/>
  <c r="O7795" i="1" s="1"/>
  <c r="P7795" i="1" s="1"/>
  <c r="K7795" i="1"/>
  <c r="L7795" i="1"/>
  <c r="I7796" i="1"/>
  <c r="J7796" i="1"/>
  <c r="N7796" i="1" s="1"/>
  <c r="O7796" i="1" s="1"/>
  <c r="P7796" i="1" s="1"/>
  <c r="K7796" i="1"/>
  <c r="L7796" i="1"/>
  <c r="I7797" i="1"/>
  <c r="K7797" i="1"/>
  <c r="L7797" i="1"/>
  <c r="I7798" i="1"/>
  <c r="J7798" i="1"/>
  <c r="N7798" i="1" s="1"/>
  <c r="O7798" i="1" s="1"/>
  <c r="P7798" i="1" s="1"/>
  <c r="K7798" i="1"/>
  <c r="L7798" i="1"/>
  <c r="I7799" i="1"/>
  <c r="J7799" i="1"/>
  <c r="N7799" i="1" s="1"/>
  <c r="O7799" i="1" s="1"/>
  <c r="P7799" i="1" s="1"/>
  <c r="K7799" i="1"/>
  <c r="L7799" i="1"/>
  <c r="I7800" i="1"/>
  <c r="K7800" i="1"/>
  <c r="L7800" i="1"/>
  <c r="I7801" i="1"/>
  <c r="J7801" i="1"/>
  <c r="N7801" i="1" s="1"/>
  <c r="O7801" i="1" s="1"/>
  <c r="P7801" i="1" s="1"/>
  <c r="K7801" i="1"/>
  <c r="L7801" i="1"/>
  <c r="I7802" i="1"/>
  <c r="J7802" i="1"/>
  <c r="N7802" i="1" s="1"/>
  <c r="O7802" i="1" s="1"/>
  <c r="P7802" i="1" s="1"/>
  <c r="K7802" i="1"/>
  <c r="L7802" i="1"/>
  <c r="I7803" i="1"/>
  <c r="K7803" i="1"/>
  <c r="L7803" i="1"/>
  <c r="I7804" i="1"/>
  <c r="J7804" i="1"/>
  <c r="N7804" i="1" s="1"/>
  <c r="O7804" i="1" s="1"/>
  <c r="P7804" i="1" s="1"/>
  <c r="K7804" i="1"/>
  <c r="L7804" i="1"/>
  <c r="I7805" i="1"/>
  <c r="J7805" i="1"/>
  <c r="N7805" i="1" s="1"/>
  <c r="O7805" i="1" s="1"/>
  <c r="P7805" i="1" s="1"/>
  <c r="K7805" i="1"/>
  <c r="L7805" i="1"/>
  <c r="I7806" i="1"/>
  <c r="K7806" i="1"/>
  <c r="L7806" i="1"/>
  <c r="I7807" i="1"/>
  <c r="J7807" i="1"/>
  <c r="N7807" i="1" s="1"/>
  <c r="O7807" i="1" s="1"/>
  <c r="P7807" i="1" s="1"/>
  <c r="K7807" i="1"/>
  <c r="L7807" i="1"/>
  <c r="I7808" i="1"/>
  <c r="J7808" i="1"/>
  <c r="N7808" i="1" s="1"/>
  <c r="O7808" i="1" s="1"/>
  <c r="P7808" i="1" s="1"/>
  <c r="K7808" i="1"/>
  <c r="L7808" i="1"/>
  <c r="I7809" i="1"/>
  <c r="K7809" i="1"/>
  <c r="L7809" i="1"/>
  <c r="I7810" i="1"/>
  <c r="J7810" i="1"/>
  <c r="N7810" i="1" s="1"/>
  <c r="O7810" i="1" s="1"/>
  <c r="P7810" i="1" s="1"/>
  <c r="K7810" i="1"/>
  <c r="L7810" i="1"/>
  <c r="I7811" i="1"/>
  <c r="J7811" i="1"/>
  <c r="N7811" i="1" s="1"/>
  <c r="O7811" i="1" s="1"/>
  <c r="P7811" i="1" s="1"/>
  <c r="K7811" i="1"/>
  <c r="L7811" i="1"/>
  <c r="I7812" i="1"/>
  <c r="K7812" i="1"/>
  <c r="L7812" i="1"/>
  <c r="I7813" i="1"/>
  <c r="J7813" i="1"/>
  <c r="N7813" i="1" s="1"/>
  <c r="O7813" i="1" s="1"/>
  <c r="P7813" i="1" s="1"/>
  <c r="K7813" i="1"/>
  <c r="L7813" i="1"/>
  <c r="I7814" i="1"/>
  <c r="J7814" i="1"/>
  <c r="N7814" i="1" s="1"/>
  <c r="O7814" i="1" s="1"/>
  <c r="P7814" i="1" s="1"/>
  <c r="K7814" i="1"/>
  <c r="L7814" i="1"/>
  <c r="I7815" i="1"/>
  <c r="K7815" i="1"/>
  <c r="L7815" i="1"/>
  <c r="I7816" i="1"/>
  <c r="J7816" i="1"/>
  <c r="N7816" i="1" s="1"/>
  <c r="O7816" i="1" s="1"/>
  <c r="P7816" i="1" s="1"/>
  <c r="K7816" i="1"/>
  <c r="L7816" i="1"/>
  <c r="I7817" i="1"/>
  <c r="J7817" i="1"/>
  <c r="N7817" i="1" s="1"/>
  <c r="O7817" i="1" s="1"/>
  <c r="P7817" i="1" s="1"/>
  <c r="K7817" i="1"/>
  <c r="L7817" i="1"/>
  <c r="I7818" i="1"/>
  <c r="K7818" i="1"/>
  <c r="L7818" i="1"/>
  <c r="I7819" i="1"/>
  <c r="J7819" i="1"/>
  <c r="N7819" i="1" s="1"/>
  <c r="O7819" i="1" s="1"/>
  <c r="P7819" i="1" s="1"/>
  <c r="K7819" i="1"/>
  <c r="L7819" i="1"/>
  <c r="I7820" i="1"/>
  <c r="J7820" i="1"/>
  <c r="N7820" i="1" s="1"/>
  <c r="O7820" i="1" s="1"/>
  <c r="P7820" i="1" s="1"/>
  <c r="K7820" i="1"/>
  <c r="L7820" i="1"/>
  <c r="I7821" i="1"/>
  <c r="K7821" i="1"/>
  <c r="L7821" i="1"/>
  <c r="I7822" i="1"/>
  <c r="J7822" i="1"/>
  <c r="N7822" i="1" s="1"/>
  <c r="O7822" i="1" s="1"/>
  <c r="P7822" i="1" s="1"/>
  <c r="K7822" i="1"/>
  <c r="L7822" i="1"/>
  <c r="I7823" i="1"/>
  <c r="J7823" i="1"/>
  <c r="N7823" i="1" s="1"/>
  <c r="O7823" i="1" s="1"/>
  <c r="P7823" i="1" s="1"/>
  <c r="K7823" i="1"/>
  <c r="L7823" i="1"/>
  <c r="I7824" i="1"/>
  <c r="K7824" i="1"/>
  <c r="L7824" i="1"/>
  <c r="I7825" i="1"/>
  <c r="J7825" i="1"/>
  <c r="N7825" i="1" s="1"/>
  <c r="O7825" i="1" s="1"/>
  <c r="P7825" i="1" s="1"/>
  <c r="K7825" i="1"/>
  <c r="L7825" i="1"/>
  <c r="I7826" i="1"/>
  <c r="J7826" i="1"/>
  <c r="N7826" i="1" s="1"/>
  <c r="O7826" i="1" s="1"/>
  <c r="P7826" i="1" s="1"/>
  <c r="K7826" i="1"/>
  <c r="L7826" i="1"/>
  <c r="I7827" i="1"/>
  <c r="K7827" i="1"/>
  <c r="L7827" i="1"/>
  <c r="I7828" i="1"/>
  <c r="J7828" i="1"/>
  <c r="N7828" i="1" s="1"/>
  <c r="O7828" i="1" s="1"/>
  <c r="P7828" i="1" s="1"/>
  <c r="K7828" i="1"/>
  <c r="L7828" i="1"/>
  <c r="I7829" i="1"/>
  <c r="J7829" i="1"/>
  <c r="N7829" i="1" s="1"/>
  <c r="O7829" i="1" s="1"/>
  <c r="P7829" i="1" s="1"/>
  <c r="K7829" i="1"/>
  <c r="L7829" i="1"/>
  <c r="I7830" i="1"/>
  <c r="K7830" i="1"/>
  <c r="L7830" i="1"/>
  <c r="I7831" i="1"/>
  <c r="J7831" i="1"/>
  <c r="N7831" i="1" s="1"/>
  <c r="O7831" i="1" s="1"/>
  <c r="P7831" i="1" s="1"/>
  <c r="K7831" i="1"/>
  <c r="L7831" i="1"/>
  <c r="I7832" i="1"/>
  <c r="J7832" i="1"/>
  <c r="N7832" i="1" s="1"/>
  <c r="O7832" i="1" s="1"/>
  <c r="P7832" i="1" s="1"/>
  <c r="K7832" i="1"/>
  <c r="L7832" i="1"/>
  <c r="I7833" i="1"/>
  <c r="K7833" i="1"/>
  <c r="L7833" i="1"/>
  <c r="I7834" i="1"/>
  <c r="J7834" i="1"/>
  <c r="N7834" i="1" s="1"/>
  <c r="O7834" i="1" s="1"/>
  <c r="P7834" i="1" s="1"/>
  <c r="K7834" i="1"/>
  <c r="L7834" i="1"/>
  <c r="I7835" i="1"/>
  <c r="J7835" i="1"/>
  <c r="N7835" i="1" s="1"/>
  <c r="O7835" i="1" s="1"/>
  <c r="P7835" i="1" s="1"/>
  <c r="K7835" i="1"/>
  <c r="L7835" i="1"/>
  <c r="I7836" i="1"/>
  <c r="K7836" i="1"/>
  <c r="L7836" i="1"/>
  <c r="I7837" i="1"/>
  <c r="J7837" i="1"/>
  <c r="N7837" i="1" s="1"/>
  <c r="O7837" i="1" s="1"/>
  <c r="P7837" i="1" s="1"/>
  <c r="K7837" i="1"/>
  <c r="L7837" i="1"/>
  <c r="I7838" i="1"/>
  <c r="J7838" i="1"/>
  <c r="N7838" i="1" s="1"/>
  <c r="O7838" i="1" s="1"/>
  <c r="P7838" i="1" s="1"/>
  <c r="K7838" i="1"/>
  <c r="L7838" i="1"/>
  <c r="I7839" i="1"/>
  <c r="K7839" i="1"/>
  <c r="L7839" i="1"/>
  <c r="I7840" i="1"/>
  <c r="J7840" i="1"/>
  <c r="N7840" i="1" s="1"/>
  <c r="O7840" i="1" s="1"/>
  <c r="P7840" i="1" s="1"/>
  <c r="K7840" i="1"/>
  <c r="L7840" i="1"/>
  <c r="I7841" i="1"/>
  <c r="J7841" i="1"/>
  <c r="N7841" i="1" s="1"/>
  <c r="O7841" i="1" s="1"/>
  <c r="P7841" i="1" s="1"/>
  <c r="K7841" i="1"/>
  <c r="L7841" i="1"/>
  <c r="I7842" i="1"/>
  <c r="K7842" i="1"/>
  <c r="L7842" i="1"/>
  <c r="I7843" i="1"/>
  <c r="J7843" i="1"/>
  <c r="N7843" i="1" s="1"/>
  <c r="O7843" i="1" s="1"/>
  <c r="P7843" i="1" s="1"/>
  <c r="K7843" i="1"/>
  <c r="L7843" i="1"/>
  <c r="I7844" i="1"/>
  <c r="J7844" i="1"/>
  <c r="N7844" i="1" s="1"/>
  <c r="O7844" i="1" s="1"/>
  <c r="P7844" i="1" s="1"/>
  <c r="K7844" i="1"/>
  <c r="L7844" i="1"/>
  <c r="I7845" i="1"/>
  <c r="K7845" i="1"/>
  <c r="L7845" i="1"/>
  <c r="I7846" i="1"/>
  <c r="J7846" i="1"/>
  <c r="N7846" i="1" s="1"/>
  <c r="O7846" i="1" s="1"/>
  <c r="P7846" i="1" s="1"/>
  <c r="K7846" i="1"/>
  <c r="L7846" i="1"/>
  <c r="I7847" i="1"/>
  <c r="J7847" i="1"/>
  <c r="N7847" i="1" s="1"/>
  <c r="O7847" i="1" s="1"/>
  <c r="P7847" i="1" s="1"/>
  <c r="K7847" i="1"/>
  <c r="L7847" i="1"/>
  <c r="I7848" i="1"/>
  <c r="K7848" i="1"/>
  <c r="L7848" i="1"/>
  <c r="I7849" i="1"/>
  <c r="J7849" i="1"/>
  <c r="N7849" i="1" s="1"/>
  <c r="O7849" i="1" s="1"/>
  <c r="P7849" i="1" s="1"/>
  <c r="K7849" i="1"/>
  <c r="L7849" i="1"/>
  <c r="I7850" i="1"/>
  <c r="J7850" i="1"/>
  <c r="N7850" i="1" s="1"/>
  <c r="O7850" i="1" s="1"/>
  <c r="P7850" i="1" s="1"/>
  <c r="K7850" i="1"/>
  <c r="L7850" i="1"/>
  <c r="I7851" i="1"/>
  <c r="K7851" i="1"/>
  <c r="L7851" i="1"/>
  <c r="I7852" i="1"/>
  <c r="J7852" i="1"/>
  <c r="N7852" i="1" s="1"/>
  <c r="O7852" i="1" s="1"/>
  <c r="P7852" i="1" s="1"/>
  <c r="K7852" i="1"/>
  <c r="L7852" i="1"/>
  <c r="I7853" i="1"/>
  <c r="J7853" i="1"/>
  <c r="N7853" i="1" s="1"/>
  <c r="O7853" i="1" s="1"/>
  <c r="P7853" i="1" s="1"/>
  <c r="K7853" i="1"/>
  <c r="L7853" i="1"/>
  <c r="I7854" i="1"/>
  <c r="K7854" i="1"/>
  <c r="L7854" i="1"/>
  <c r="I7855" i="1"/>
  <c r="J7855" i="1"/>
  <c r="N7855" i="1" s="1"/>
  <c r="O7855" i="1" s="1"/>
  <c r="P7855" i="1" s="1"/>
  <c r="K7855" i="1"/>
  <c r="L7855" i="1"/>
  <c r="I7856" i="1"/>
  <c r="J7856" i="1"/>
  <c r="N7856" i="1" s="1"/>
  <c r="O7856" i="1" s="1"/>
  <c r="P7856" i="1" s="1"/>
  <c r="K7856" i="1"/>
  <c r="L7856" i="1"/>
  <c r="I7857" i="1"/>
  <c r="K7857" i="1"/>
  <c r="L7857" i="1"/>
  <c r="I7858" i="1"/>
  <c r="J7858" i="1"/>
  <c r="N7858" i="1" s="1"/>
  <c r="O7858" i="1" s="1"/>
  <c r="P7858" i="1" s="1"/>
  <c r="K7858" i="1"/>
  <c r="L7858" i="1"/>
  <c r="I7859" i="1"/>
  <c r="J7859" i="1"/>
  <c r="N7859" i="1" s="1"/>
  <c r="O7859" i="1" s="1"/>
  <c r="P7859" i="1" s="1"/>
  <c r="K7859" i="1"/>
  <c r="L7859" i="1"/>
  <c r="I7860" i="1"/>
  <c r="K7860" i="1"/>
  <c r="L7860" i="1"/>
  <c r="I7861" i="1"/>
  <c r="J7861" i="1"/>
  <c r="N7861" i="1" s="1"/>
  <c r="O7861" i="1" s="1"/>
  <c r="P7861" i="1" s="1"/>
  <c r="K7861" i="1"/>
  <c r="L7861" i="1"/>
  <c r="I7862" i="1"/>
  <c r="J7862" i="1"/>
  <c r="N7862" i="1" s="1"/>
  <c r="O7862" i="1" s="1"/>
  <c r="P7862" i="1" s="1"/>
  <c r="K7862" i="1"/>
  <c r="L7862" i="1"/>
  <c r="I7863" i="1"/>
  <c r="K7863" i="1"/>
  <c r="L7863" i="1"/>
  <c r="I7864" i="1"/>
  <c r="J7864" i="1"/>
  <c r="N7864" i="1" s="1"/>
  <c r="O7864" i="1" s="1"/>
  <c r="P7864" i="1" s="1"/>
  <c r="K7864" i="1"/>
  <c r="L7864" i="1"/>
  <c r="I7865" i="1"/>
  <c r="J7865" i="1"/>
  <c r="N7865" i="1" s="1"/>
  <c r="O7865" i="1" s="1"/>
  <c r="P7865" i="1" s="1"/>
  <c r="K7865" i="1"/>
  <c r="L7865" i="1"/>
  <c r="I7866" i="1"/>
  <c r="K7866" i="1"/>
  <c r="L7866" i="1"/>
  <c r="I7867" i="1"/>
  <c r="J7867" i="1"/>
  <c r="N7867" i="1" s="1"/>
  <c r="O7867" i="1" s="1"/>
  <c r="P7867" i="1" s="1"/>
  <c r="K7867" i="1"/>
  <c r="L7867" i="1"/>
  <c r="I7868" i="1"/>
  <c r="J7868" i="1"/>
  <c r="N7868" i="1" s="1"/>
  <c r="O7868" i="1" s="1"/>
  <c r="P7868" i="1" s="1"/>
  <c r="K7868" i="1"/>
  <c r="L7868" i="1"/>
  <c r="I7869" i="1"/>
  <c r="K7869" i="1"/>
  <c r="L7869" i="1"/>
  <c r="I7870" i="1"/>
  <c r="J7870" i="1"/>
  <c r="N7870" i="1" s="1"/>
  <c r="O7870" i="1" s="1"/>
  <c r="P7870" i="1" s="1"/>
  <c r="K7870" i="1"/>
  <c r="L7870" i="1"/>
  <c r="I7871" i="1"/>
  <c r="J7871" i="1"/>
  <c r="N7871" i="1" s="1"/>
  <c r="O7871" i="1" s="1"/>
  <c r="P7871" i="1" s="1"/>
  <c r="K7871" i="1"/>
  <c r="L7871" i="1"/>
  <c r="I7872" i="1"/>
  <c r="K7872" i="1"/>
  <c r="L7872" i="1"/>
  <c r="I7873" i="1"/>
  <c r="J7873" i="1"/>
  <c r="N7873" i="1" s="1"/>
  <c r="O7873" i="1" s="1"/>
  <c r="P7873" i="1" s="1"/>
  <c r="K7873" i="1"/>
  <c r="L7873" i="1"/>
  <c r="I7874" i="1"/>
  <c r="J7874" i="1"/>
  <c r="N7874" i="1" s="1"/>
  <c r="O7874" i="1" s="1"/>
  <c r="P7874" i="1" s="1"/>
  <c r="K7874" i="1"/>
  <c r="L7874" i="1"/>
  <c r="I7875" i="1"/>
  <c r="K7875" i="1"/>
  <c r="L7875" i="1"/>
  <c r="I7876" i="1"/>
  <c r="J7876" i="1"/>
  <c r="N7876" i="1" s="1"/>
  <c r="O7876" i="1" s="1"/>
  <c r="P7876" i="1" s="1"/>
  <c r="K7876" i="1"/>
  <c r="L7876" i="1"/>
  <c r="I7877" i="1"/>
  <c r="J7877" i="1"/>
  <c r="N7877" i="1" s="1"/>
  <c r="O7877" i="1" s="1"/>
  <c r="P7877" i="1" s="1"/>
  <c r="K7877" i="1"/>
  <c r="L7877" i="1"/>
  <c r="I7878" i="1"/>
  <c r="K7878" i="1"/>
  <c r="L7878" i="1"/>
  <c r="I7879" i="1"/>
  <c r="J7879" i="1"/>
  <c r="N7879" i="1" s="1"/>
  <c r="O7879" i="1" s="1"/>
  <c r="P7879" i="1" s="1"/>
  <c r="K7879" i="1"/>
  <c r="L7879" i="1"/>
  <c r="I7880" i="1"/>
  <c r="J7880" i="1"/>
  <c r="N7880" i="1" s="1"/>
  <c r="O7880" i="1" s="1"/>
  <c r="P7880" i="1" s="1"/>
  <c r="K7880" i="1"/>
  <c r="L7880" i="1"/>
  <c r="I7881" i="1"/>
  <c r="K7881" i="1"/>
  <c r="L7881" i="1"/>
  <c r="I7882" i="1"/>
  <c r="J7882" i="1"/>
  <c r="N7882" i="1" s="1"/>
  <c r="O7882" i="1" s="1"/>
  <c r="P7882" i="1" s="1"/>
  <c r="K7882" i="1"/>
  <c r="L7882" i="1"/>
  <c r="I7883" i="1"/>
  <c r="J7883" i="1"/>
  <c r="N7883" i="1" s="1"/>
  <c r="O7883" i="1" s="1"/>
  <c r="P7883" i="1" s="1"/>
  <c r="K7883" i="1"/>
  <c r="L7883" i="1"/>
  <c r="I7884" i="1"/>
  <c r="K7884" i="1"/>
  <c r="L7884" i="1"/>
  <c r="I7885" i="1"/>
  <c r="J7885" i="1"/>
  <c r="N7885" i="1" s="1"/>
  <c r="O7885" i="1" s="1"/>
  <c r="P7885" i="1" s="1"/>
  <c r="K7885" i="1"/>
  <c r="L7885" i="1"/>
  <c r="I7886" i="1"/>
  <c r="J7886" i="1"/>
  <c r="N7886" i="1" s="1"/>
  <c r="O7886" i="1" s="1"/>
  <c r="P7886" i="1" s="1"/>
  <c r="K7886" i="1"/>
  <c r="L7886" i="1"/>
  <c r="I7887" i="1"/>
  <c r="K7887" i="1"/>
  <c r="L7887" i="1"/>
  <c r="I7888" i="1"/>
  <c r="J7888" i="1"/>
  <c r="N7888" i="1" s="1"/>
  <c r="O7888" i="1" s="1"/>
  <c r="P7888" i="1" s="1"/>
  <c r="K7888" i="1"/>
  <c r="L7888" i="1"/>
  <c r="I7889" i="1"/>
  <c r="J7889" i="1"/>
  <c r="N7889" i="1" s="1"/>
  <c r="O7889" i="1" s="1"/>
  <c r="P7889" i="1" s="1"/>
  <c r="K7889" i="1"/>
  <c r="L7889" i="1"/>
  <c r="I7890" i="1"/>
  <c r="K7890" i="1"/>
  <c r="L7890" i="1"/>
  <c r="I7891" i="1"/>
  <c r="J7891" i="1"/>
  <c r="N7891" i="1" s="1"/>
  <c r="O7891" i="1" s="1"/>
  <c r="P7891" i="1" s="1"/>
  <c r="K7891" i="1"/>
  <c r="L7891" i="1"/>
  <c r="I7892" i="1"/>
  <c r="J7892" i="1"/>
  <c r="N7892" i="1" s="1"/>
  <c r="O7892" i="1" s="1"/>
  <c r="P7892" i="1" s="1"/>
  <c r="K7892" i="1"/>
  <c r="L7892" i="1"/>
  <c r="I7893" i="1"/>
  <c r="K7893" i="1"/>
  <c r="L7893" i="1"/>
  <c r="I7894" i="1"/>
  <c r="J7894" i="1"/>
  <c r="N7894" i="1" s="1"/>
  <c r="O7894" i="1" s="1"/>
  <c r="P7894" i="1" s="1"/>
  <c r="K7894" i="1"/>
  <c r="L7894" i="1"/>
  <c r="I7895" i="1"/>
  <c r="J7895" i="1"/>
  <c r="N7895" i="1" s="1"/>
  <c r="O7895" i="1" s="1"/>
  <c r="P7895" i="1" s="1"/>
  <c r="K7895" i="1"/>
  <c r="L7895" i="1"/>
  <c r="I7896" i="1"/>
  <c r="K7896" i="1"/>
  <c r="L7896" i="1"/>
  <c r="I7897" i="1"/>
  <c r="J7897" i="1"/>
  <c r="N7897" i="1" s="1"/>
  <c r="O7897" i="1" s="1"/>
  <c r="P7897" i="1" s="1"/>
  <c r="K7897" i="1"/>
  <c r="L7897" i="1"/>
  <c r="I7898" i="1"/>
  <c r="J7898" i="1"/>
  <c r="N7898" i="1" s="1"/>
  <c r="O7898" i="1" s="1"/>
  <c r="P7898" i="1" s="1"/>
  <c r="K7898" i="1"/>
  <c r="L7898" i="1"/>
  <c r="I7899" i="1"/>
  <c r="K7899" i="1"/>
  <c r="L7899" i="1"/>
  <c r="I7900" i="1"/>
  <c r="J7900" i="1"/>
  <c r="N7900" i="1" s="1"/>
  <c r="O7900" i="1" s="1"/>
  <c r="P7900" i="1" s="1"/>
  <c r="K7900" i="1"/>
  <c r="L7900" i="1"/>
  <c r="I7901" i="1"/>
  <c r="J7901" i="1"/>
  <c r="N7901" i="1" s="1"/>
  <c r="O7901" i="1" s="1"/>
  <c r="P7901" i="1" s="1"/>
  <c r="K7901" i="1"/>
  <c r="L7901" i="1"/>
  <c r="I7902" i="1"/>
  <c r="K7902" i="1"/>
  <c r="L7902" i="1"/>
  <c r="I7903" i="1"/>
  <c r="J7903" i="1"/>
  <c r="N7903" i="1" s="1"/>
  <c r="O7903" i="1" s="1"/>
  <c r="P7903" i="1" s="1"/>
  <c r="K7903" i="1"/>
  <c r="L7903" i="1"/>
  <c r="I7904" i="1"/>
  <c r="J7904" i="1"/>
  <c r="N7904" i="1" s="1"/>
  <c r="O7904" i="1" s="1"/>
  <c r="P7904" i="1" s="1"/>
  <c r="K7904" i="1"/>
  <c r="L7904" i="1"/>
  <c r="I7905" i="1"/>
  <c r="K7905" i="1"/>
  <c r="L7905" i="1"/>
  <c r="I7906" i="1"/>
  <c r="J7906" i="1"/>
  <c r="N7906" i="1" s="1"/>
  <c r="O7906" i="1" s="1"/>
  <c r="P7906" i="1" s="1"/>
  <c r="K7906" i="1"/>
  <c r="L7906" i="1"/>
  <c r="I7907" i="1"/>
  <c r="J7907" i="1"/>
  <c r="N7907" i="1" s="1"/>
  <c r="O7907" i="1" s="1"/>
  <c r="P7907" i="1" s="1"/>
  <c r="K7907" i="1"/>
  <c r="L7907" i="1"/>
  <c r="I7908" i="1"/>
  <c r="K7908" i="1"/>
  <c r="L7908" i="1"/>
  <c r="I7909" i="1"/>
  <c r="J7909" i="1"/>
  <c r="N7909" i="1" s="1"/>
  <c r="O7909" i="1" s="1"/>
  <c r="P7909" i="1" s="1"/>
  <c r="K7909" i="1"/>
  <c r="L7909" i="1"/>
  <c r="I7910" i="1"/>
  <c r="J7910" i="1"/>
  <c r="N7910" i="1" s="1"/>
  <c r="O7910" i="1" s="1"/>
  <c r="P7910" i="1" s="1"/>
  <c r="K7910" i="1"/>
  <c r="L7910" i="1"/>
  <c r="I7911" i="1"/>
  <c r="K7911" i="1"/>
  <c r="L7911" i="1"/>
  <c r="I7912" i="1"/>
  <c r="J7912" i="1"/>
  <c r="N7912" i="1" s="1"/>
  <c r="O7912" i="1" s="1"/>
  <c r="P7912" i="1" s="1"/>
  <c r="K7912" i="1"/>
  <c r="L7912" i="1"/>
  <c r="I7913" i="1"/>
  <c r="J7913" i="1"/>
  <c r="N7913" i="1" s="1"/>
  <c r="O7913" i="1" s="1"/>
  <c r="P7913" i="1" s="1"/>
  <c r="K7913" i="1"/>
  <c r="L7913" i="1"/>
  <c r="I7914" i="1"/>
  <c r="K7914" i="1"/>
  <c r="L7914" i="1"/>
  <c r="I7915" i="1"/>
  <c r="J7915" i="1"/>
  <c r="N7915" i="1" s="1"/>
  <c r="O7915" i="1" s="1"/>
  <c r="P7915" i="1" s="1"/>
  <c r="K7915" i="1"/>
  <c r="L7915" i="1"/>
  <c r="I7916" i="1"/>
  <c r="J7916" i="1"/>
  <c r="N7916" i="1" s="1"/>
  <c r="O7916" i="1" s="1"/>
  <c r="P7916" i="1" s="1"/>
  <c r="K7916" i="1"/>
  <c r="L7916" i="1"/>
  <c r="I7917" i="1"/>
  <c r="K7917" i="1"/>
  <c r="L7917" i="1"/>
  <c r="I7918" i="1"/>
  <c r="J7918" i="1"/>
  <c r="N7918" i="1" s="1"/>
  <c r="O7918" i="1" s="1"/>
  <c r="P7918" i="1" s="1"/>
  <c r="K7918" i="1"/>
  <c r="L7918" i="1"/>
  <c r="I7919" i="1"/>
  <c r="J7919" i="1"/>
  <c r="N7919" i="1" s="1"/>
  <c r="O7919" i="1" s="1"/>
  <c r="P7919" i="1" s="1"/>
  <c r="K7919" i="1"/>
  <c r="L7919" i="1"/>
  <c r="I7920" i="1"/>
  <c r="K7920" i="1"/>
  <c r="L7920" i="1"/>
  <c r="I7921" i="1"/>
  <c r="J7921" i="1"/>
  <c r="N7921" i="1" s="1"/>
  <c r="O7921" i="1" s="1"/>
  <c r="P7921" i="1" s="1"/>
  <c r="K7921" i="1"/>
  <c r="L7921" i="1"/>
  <c r="I7922" i="1"/>
  <c r="J7922" i="1"/>
  <c r="N7922" i="1" s="1"/>
  <c r="O7922" i="1" s="1"/>
  <c r="P7922" i="1" s="1"/>
  <c r="K7922" i="1"/>
  <c r="L7922" i="1"/>
  <c r="I7923" i="1"/>
  <c r="K7923" i="1"/>
  <c r="L7923" i="1"/>
  <c r="I7924" i="1"/>
  <c r="J7924" i="1"/>
  <c r="N7924" i="1" s="1"/>
  <c r="O7924" i="1" s="1"/>
  <c r="P7924" i="1" s="1"/>
  <c r="K7924" i="1"/>
  <c r="L7924" i="1"/>
  <c r="I7925" i="1"/>
  <c r="J7925" i="1"/>
  <c r="N7925" i="1" s="1"/>
  <c r="O7925" i="1" s="1"/>
  <c r="P7925" i="1" s="1"/>
  <c r="K7925" i="1"/>
  <c r="L7925" i="1"/>
  <c r="I7926" i="1"/>
  <c r="K7926" i="1"/>
  <c r="L7926" i="1"/>
  <c r="I7927" i="1"/>
  <c r="J7927" i="1"/>
  <c r="N7927" i="1" s="1"/>
  <c r="O7927" i="1" s="1"/>
  <c r="P7927" i="1" s="1"/>
  <c r="K7927" i="1"/>
  <c r="L7927" i="1"/>
  <c r="I7928" i="1"/>
  <c r="J7928" i="1"/>
  <c r="N7928" i="1" s="1"/>
  <c r="O7928" i="1" s="1"/>
  <c r="P7928" i="1" s="1"/>
  <c r="K7928" i="1"/>
  <c r="L7928" i="1"/>
  <c r="I7929" i="1"/>
  <c r="K7929" i="1"/>
  <c r="L7929" i="1"/>
  <c r="I7930" i="1"/>
  <c r="J7930" i="1"/>
  <c r="N7930" i="1" s="1"/>
  <c r="O7930" i="1" s="1"/>
  <c r="P7930" i="1" s="1"/>
  <c r="K7930" i="1"/>
  <c r="L7930" i="1"/>
  <c r="I7931" i="1"/>
  <c r="J7931" i="1"/>
  <c r="N7931" i="1" s="1"/>
  <c r="O7931" i="1" s="1"/>
  <c r="P7931" i="1" s="1"/>
  <c r="K7931" i="1"/>
  <c r="L7931" i="1"/>
  <c r="I7932" i="1"/>
  <c r="K7932" i="1"/>
  <c r="L7932" i="1"/>
  <c r="I7933" i="1"/>
  <c r="J7933" i="1"/>
  <c r="N7933" i="1" s="1"/>
  <c r="O7933" i="1" s="1"/>
  <c r="P7933" i="1" s="1"/>
  <c r="K7933" i="1"/>
  <c r="L7933" i="1"/>
  <c r="I7934" i="1"/>
  <c r="J7934" i="1"/>
  <c r="N7934" i="1" s="1"/>
  <c r="O7934" i="1" s="1"/>
  <c r="P7934" i="1" s="1"/>
  <c r="K7934" i="1"/>
  <c r="L7934" i="1"/>
  <c r="I7935" i="1"/>
  <c r="K7935" i="1"/>
  <c r="L7935" i="1"/>
  <c r="I7936" i="1"/>
  <c r="J7936" i="1"/>
  <c r="N7936" i="1" s="1"/>
  <c r="O7936" i="1" s="1"/>
  <c r="P7936" i="1" s="1"/>
  <c r="K7936" i="1"/>
  <c r="L7936" i="1"/>
  <c r="I7937" i="1"/>
  <c r="J7937" i="1"/>
  <c r="N7937" i="1" s="1"/>
  <c r="O7937" i="1" s="1"/>
  <c r="P7937" i="1" s="1"/>
  <c r="K7937" i="1"/>
  <c r="L7937" i="1"/>
  <c r="I7938" i="1"/>
  <c r="K7938" i="1"/>
  <c r="L7938" i="1"/>
  <c r="I7939" i="1"/>
  <c r="J7939" i="1"/>
  <c r="N7939" i="1" s="1"/>
  <c r="O7939" i="1" s="1"/>
  <c r="P7939" i="1" s="1"/>
  <c r="K7939" i="1"/>
  <c r="L7939" i="1"/>
  <c r="I7940" i="1"/>
  <c r="J7940" i="1"/>
  <c r="N7940" i="1" s="1"/>
  <c r="O7940" i="1" s="1"/>
  <c r="P7940" i="1" s="1"/>
  <c r="K7940" i="1"/>
  <c r="L7940" i="1"/>
  <c r="I7941" i="1"/>
  <c r="K7941" i="1"/>
  <c r="L7941" i="1"/>
  <c r="I7942" i="1"/>
  <c r="J7942" i="1"/>
  <c r="N7942" i="1" s="1"/>
  <c r="O7942" i="1" s="1"/>
  <c r="P7942" i="1" s="1"/>
  <c r="K7942" i="1"/>
  <c r="L7942" i="1"/>
  <c r="I7943" i="1"/>
  <c r="J7943" i="1"/>
  <c r="N7943" i="1" s="1"/>
  <c r="O7943" i="1" s="1"/>
  <c r="P7943" i="1" s="1"/>
  <c r="K7943" i="1"/>
  <c r="L7943" i="1"/>
  <c r="I7944" i="1"/>
  <c r="K7944" i="1"/>
  <c r="L7944" i="1"/>
  <c r="I7945" i="1"/>
  <c r="J7945" i="1"/>
  <c r="N7945" i="1" s="1"/>
  <c r="O7945" i="1" s="1"/>
  <c r="P7945" i="1" s="1"/>
  <c r="K7945" i="1"/>
  <c r="L7945" i="1"/>
  <c r="I7946" i="1"/>
  <c r="J7946" i="1"/>
  <c r="N7946" i="1" s="1"/>
  <c r="O7946" i="1" s="1"/>
  <c r="P7946" i="1" s="1"/>
  <c r="K7946" i="1"/>
  <c r="L7946" i="1"/>
  <c r="I7947" i="1"/>
  <c r="K7947" i="1"/>
  <c r="L7947" i="1"/>
  <c r="I7948" i="1"/>
  <c r="J7948" i="1"/>
  <c r="N7948" i="1" s="1"/>
  <c r="O7948" i="1" s="1"/>
  <c r="P7948" i="1" s="1"/>
  <c r="K7948" i="1"/>
  <c r="L7948" i="1"/>
  <c r="I7949" i="1"/>
  <c r="J7949" i="1"/>
  <c r="N7949" i="1" s="1"/>
  <c r="O7949" i="1" s="1"/>
  <c r="P7949" i="1" s="1"/>
  <c r="K7949" i="1"/>
  <c r="L7949" i="1"/>
  <c r="I7950" i="1"/>
  <c r="K7950" i="1"/>
  <c r="L7950" i="1"/>
  <c r="I7951" i="1"/>
  <c r="J7951" i="1"/>
  <c r="N7951" i="1" s="1"/>
  <c r="O7951" i="1" s="1"/>
  <c r="P7951" i="1" s="1"/>
  <c r="K7951" i="1"/>
  <c r="L7951" i="1"/>
  <c r="I7952" i="1"/>
  <c r="J7952" i="1"/>
  <c r="N7952" i="1" s="1"/>
  <c r="O7952" i="1" s="1"/>
  <c r="P7952" i="1" s="1"/>
  <c r="K7952" i="1"/>
  <c r="L7952" i="1"/>
  <c r="I7953" i="1"/>
  <c r="K7953" i="1"/>
  <c r="L7953" i="1"/>
  <c r="I7954" i="1"/>
  <c r="J7954" i="1"/>
  <c r="N7954" i="1" s="1"/>
  <c r="O7954" i="1" s="1"/>
  <c r="P7954" i="1" s="1"/>
  <c r="K7954" i="1"/>
  <c r="L7954" i="1"/>
  <c r="I7955" i="1"/>
  <c r="J7955" i="1"/>
  <c r="N7955" i="1" s="1"/>
  <c r="O7955" i="1" s="1"/>
  <c r="P7955" i="1" s="1"/>
  <c r="K7955" i="1"/>
  <c r="L7955" i="1"/>
  <c r="I7956" i="1"/>
  <c r="K7956" i="1"/>
  <c r="L7956" i="1"/>
  <c r="I7957" i="1"/>
  <c r="J7957" i="1"/>
  <c r="N7957" i="1" s="1"/>
  <c r="O7957" i="1" s="1"/>
  <c r="P7957" i="1" s="1"/>
  <c r="K7957" i="1"/>
  <c r="L7957" i="1"/>
  <c r="I7958" i="1"/>
  <c r="J7958" i="1"/>
  <c r="N7958" i="1" s="1"/>
  <c r="O7958" i="1" s="1"/>
  <c r="P7958" i="1" s="1"/>
  <c r="K7958" i="1"/>
  <c r="L7958" i="1"/>
  <c r="I7959" i="1"/>
  <c r="K7959" i="1"/>
  <c r="L7959" i="1"/>
  <c r="I7960" i="1"/>
  <c r="J7960" i="1"/>
  <c r="N7960" i="1" s="1"/>
  <c r="O7960" i="1" s="1"/>
  <c r="P7960" i="1" s="1"/>
  <c r="K7960" i="1"/>
  <c r="L7960" i="1"/>
  <c r="I7961" i="1"/>
  <c r="J7961" i="1"/>
  <c r="N7961" i="1" s="1"/>
  <c r="O7961" i="1" s="1"/>
  <c r="P7961" i="1" s="1"/>
  <c r="K7961" i="1"/>
  <c r="L7961" i="1"/>
  <c r="I7962" i="1"/>
  <c r="K7962" i="1"/>
  <c r="L7962" i="1"/>
  <c r="I7963" i="1"/>
  <c r="J7963" i="1"/>
  <c r="N7963" i="1" s="1"/>
  <c r="O7963" i="1" s="1"/>
  <c r="P7963" i="1" s="1"/>
  <c r="K7963" i="1"/>
  <c r="L7963" i="1"/>
  <c r="I7964" i="1"/>
  <c r="J7964" i="1"/>
  <c r="N7964" i="1" s="1"/>
  <c r="O7964" i="1" s="1"/>
  <c r="P7964" i="1" s="1"/>
  <c r="K7964" i="1"/>
  <c r="L7964" i="1"/>
  <c r="I7965" i="1"/>
  <c r="K7965" i="1"/>
  <c r="L7965" i="1"/>
  <c r="I7966" i="1"/>
  <c r="J7966" i="1"/>
  <c r="N7966" i="1" s="1"/>
  <c r="O7966" i="1" s="1"/>
  <c r="P7966" i="1" s="1"/>
  <c r="K7966" i="1"/>
  <c r="L7966" i="1"/>
  <c r="I7967" i="1"/>
  <c r="J7967" i="1"/>
  <c r="N7967" i="1" s="1"/>
  <c r="O7967" i="1" s="1"/>
  <c r="P7967" i="1" s="1"/>
  <c r="K7967" i="1"/>
  <c r="L7967" i="1"/>
  <c r="I7968" i="1"/>
  <c r="K7968" i="1"/>
  <c r="L7968" i="1"/>
  <c r="I7969" i="1"/>
  <c r="J7969" i="1"/>
  <c r="N7969" i="1" s="1"/>
  <c r="O7969" i="1" s="1"/>
  <c r="P7969" i="1" s="1"/>
  <c r="K7969" i="1"/>
  <c r="L7969" i="1"/>
  <c r="I7970" i="1"/>
  <c r="J7970" i="1"/>
  <c r="N7970" i="1" s="1"/>
  <c r="O7970" i="1" s="1"/>
  <c r="P7970" i="1" s="1"/>
  <c r="K7970" i="1"/>
  <c r="L7970" i="1"/>
  <c r="I7971" i="1"/>
  <c r="K7971" i="1"/>
  <c r="L7971" i="1"/>
  <c r="I7972" i="1"/>
  <c r="J7972" i="1"/>
  <c r="N7972" i="1" s="1"/>
  <c r="O7972" i="1" s="1"/>
  <c r="P7972" i="1" s="1"/>
  <c r="K7972" i="1"/>
  <c r="L7972" i="1"/>
  <c r="I7973" i="1"/>
  <c r="J7973" i="1"/>
  <c r="N7973" i="1" s="1"/>
  <c r="O7973" i="1" s="1"/>
  <c r="P7973" i="1" s="1"/>
  <c r="K7973" i="1"/>
  <c r="L7973" i="1"/>
  <c r="I7974" i="1"/>
  <c r="K7974" i="1"/>
  <c r="L7974" i="1"/>
  <c r="I7975" i="1"/>
  <c r="J7975" i="1"/>
  <c r="N7975" i="1" s="1"/>
  <c r="O7975" i="1" s="1"/>
  <c r="P7975" i="1" s="1"/>
  <c r="K7975" i="1"/>
  <c r="L7975" i="1"/>
  <c r="I7976" i="1"/>
  <c r="J7976" i="1"/>
  <c r="N7976" i="1" s="1"/>
  <c r="O7976" i="1" s="1"/>
  <c r="P7976" i="1" s="1"/>
  <c r="K7976" i="1"/>
  <c r="L7976" i="1"/>
  <c r="I7977" i="1"/>
  <c r="K7977" i="1"/>
  <c r="L7977" i="1"/>
  <c r="I7978" i="1"/>
  <c r="J7978" i="1"/>
  <c r="N7978" i="1" s="1"/>
  <c r="O7978" i="1" s="1"/>
  <c r="P7978" i="1" s="1"/>
  <c r="K7978" i="1"/>
  <c r="L7978" i="1"/>
  <c r="I7979" i="1"/>
  <c r="J7979" i="1"/>
  <c r="N7979" i="1" s="1"/>
  <c r="O7979" i="1" s="1"/>
  <c r="P7979" i="1" s="1"/>
  <c r="K7979" i="1"/>
  <c r="L7979" i="1"/>
  <c r="I7980" i="1"/>
  <c r="K7980" i="1"/>
  <c r="L7980" i="1"/>
  <c r="I7981" i="1"/>
  <c r="J7981" i="1"/>
  <c r="N7981" i="1" s="1"/>
  <c r="O7981" i="1" s="1"/>
  <c r="P7981" i="1" s="1"/>
  <c r="K7981" i="1"/>
  <c r="L7981" i="1"/>
  <c r="I7982" i="1"/>
  <c r="J7982" i="1"/>
  <c r="N7982" i="1" s="1"/>
  <c r="O7982" i="1" s="1"/>
  <c r="P7982" i="1" s="1"/>
  <c r="K7982" i="1"/>
  <c r="L7982" i="1"/>
  <c r="I7983" i="1"/>
  <c r="K7983" i="1"/>
  <c r="L7983" i="1"/>
  <c r="I7984" i="1"/>
  <c r="J7984" i="1"/>
  <c r="N7984" i="1" s="1"/>
  <c r="O7984" i="1" s="1"/>
  <c r="P7984" i="1" s="1"/>
  <c r="K7984" i="1"/>
  <c r="L7984" i="1"/>
  <c r="I7985" i="1"/>
  <c r="J7985" i="1"/>
  <c r="N7985" i="1" s="1"/>
  <c r="O7985" i="1" s="1"/>
  <c r="P7985" i="1" s="1"/>
  <c r="K7985" i="1"/>
  <c r="L7985" i="1"/>
  <c r="I7986" i="1"/>
  <c r="K7986" i="1"/>
  <c r="L7986" i="1"/>
  <c r="I7987" i="1"/>
  <c r="J7987" i="1"/>
  <c r="N7987" i="1" s="1"/>
  <c r="O7987" i="1" s="1"/>
  <c r="P7987" i="1" s="1"/>
  <c r="K7987" i="1"/>
  <c r="L7987" i="1"/>
  <c r="I7988" i="1"/>
  <c r="J7988" i="1"/>
  <c r="N7988" i="1" s="1"/>
  <c r="O7988" i="1" s="1"/>
  <c r="P7988" i="1" s="1"/>
  <c r="K7988" i="1"/>
  <c r="L7988" i="1"/>
  <c r="I7989" i="1"/>
  <c r="K7989" i="1"/>
  <c r="L7989" i="1"/>
  <c r="I7990" i="1"/>
  <c r="J7990" i="1"/>
  <c r="N7990" i="1" s="1"/>
  <c r="O7990" i="1" s="1"/>
  <c r="P7990" i="1" s="1"/>
  <c r="K7990" i="1"/>
  <c r="L7990" i="1"/>
  <c r="I7991" i="1"/>
  <c r="J7991" i="1"/>
  <c r="N7991" i="1" s="1"/>
  <c r="O7991" i="1" s="1"/>
  <c r="P7991" i="1" s="1"/>
  <c r="K7991" i="1"/>
  <c r="L7991" i="1"/>
  <c r="I7992" i="1"/>
  <c r="K7992" i="1"/>
  <c r="L7992" i="1"/>
  <c r="I7993" i="1"/>
  <c r="J7993" i="1"/>
  <c r="N7993" i="1" s="1"/>
  <c r="O7993" i="1" s="1"/>
  <c r="P7993" i="1" s="1"/>
  <c r="K7993" i="1"/>
  <c r="L7993" i="1"/>
  <c r="I7994" i="1"/>
  <c r="J7994" i="1"/>
  <c r="N7994" i="1" s="1"/>
  <c r="O7994" i="1" s="1"/>
  <c r="P7994" i="1" s="1"/>
  <c r="K7994" i="1"/>
  <c r="L7994" i="1"/>
  <c r="I7995" i="1"/>
  <c r="K7995" i="1"/>
  <c r="L7995" i="1"/>
  <c r="I7996" i="1"/>
  <c r="J7996" i="1"/>
  <c r="N7996" i="1" s="1"/>
  <c r="O7996" i="1" s="1"/>
  <c r="P7996" i="1" s="1"/>
  <c r="K7996" i="1"/>
  <c r="L7996" i="1"/>
  <c r="I7997" i="1"/>
  <c r="J7997" i="1"/>
  <c r="N7997" i="1" s="1"/>
  <c r="O7997" i="1" s="1"/>
  <c r="P7997" i="1" s="1"/>
  <c r="K7997" i="1"/>
  <c r="L7997" i="1"/>
  <c r="I7998" i="1"/>
  <c r="K7998" i="1"/>
  <c r="L7998" i="1"/>
  <c r="I7999" i="1"/>
  <c r="J7999" i="1"/>
  <c r="N7999" i="1" s="1"/>
  <c r="O7999" i="1" s="1"/>
  <c r="P7999" i="1" s="1"/>
  <c r="K7999" i="1"/>
  <c r="L7999" i="1"/>
  <c r="I8000" i="1"/>
  <c r="J8000" i="1"/>
  <c r="N8000" i="1" s="1"/>
  <c r="O8000" i="1" s="1"/>
  <c r="P8000" i="1" s="1"/>
  <c r="K8000" i="1"/>
  <c r="L8000" i="1"/>
  <c r="I8001" i="1"/>
  <c r="K8001" i="1"/>
  <c r="L8001" i="1"/>
  <c r="I8002" i="1"/>
  <c r="J8002" i="1"/>
  <c r="N8002" i="1" s="1"/>
  <c r="O8002" i="1" s="1"/>
  <c r="P8002" i="1" s="1"/>
  <c r="K8002" i="1"/>
  <c r="L8002" i="1"/>
  <c r="I8003" i="1"/>
  <c r="J8003" i="1"/>
  <c r="N8003" i="1" s="1"/>
  <c r="O8003" i="1" s="1"/>
  <c r="P8003" i="1" s="1"/>
  <c r="K8003" i="1"/>
  <c r="L8003" i="1"/>
  <c r="I8004" i="1"/>
  <c r="K8004" i="1"/>
  <c r="L8004" i="1"/>
  <c r="I8005" i="1"/>
  <c r="J8005" i="1"/>
  <c r="N8005" i="1" s="1"/>
  <c r="O8005" i="1" s="1"/>
  <c r="P8005" i="1" s="1"/>
  <c r="K8005" i="1"/>
  <c r="L8005" i="1"/>
  <c r="I8006" i="1"/>
  <c r="J8006" i="1"/>
  <c r="N8006" i="1" s="1"/>
  <c r="O8006" i="1" s="1"/>
  <c r="P8006" i="1" s="1"/>
  <c r="K8006" i="1"/>
  <c r="L8006" i="1"/>
  <c r="I8007" i="1"/>
  <c r="K8007" i="1"/>
  <c r="L8007" i="1"/>
  <c r="I8008" i="1"/>
  <c r="J8008" i="1"/>
  <c r="N8008" i="1" s="1"/>
  <c r="O8008" i="1" s="1"/>
  <c r="P8008" i="1" s="1"/>
  <c r="K8008" i="1"/>
  <c r="L8008" i="1"/>
  <c r="I8009" i="1"/>
  <c r="J8009" i="1"/>
  <c r="N8009" i="1" s="1"/>
  <c r="O8009" i="1" s="1"/>
  <c r="P8009" i="1" s="1"/>
  <c r="K8009" i="1"/>
  <c r="L8009" i="1"/>
  <c r="I8010" i="1"/>
  <c r="K8010" i="1"/>
  <c r="L8010" i="1"/>
  <c r="I8011" i="1"/>
  <c r="J8011" i="1"/>
  <c r="N8011" i="1" s="1"/>
  <c r="O8011" i="1" s="1"/>
  <c r="P8011" i="1" s="1"/>
  <c r="K8011" i="1"/>
  <c r="L8011" i="1"/>
  <c r="I8012" i="1"/>
  <c r="J8012" i="1"/>
  <c r="N8012" i="1" s="1"/>
  <c r="O8012" i="1" s="1"/>
  <c r="P8012" i="1" s="1"/>
  <c r="K8012" i="1"/>
  <c r="L8012" i="1"/>
  <c r="I8013" i="1"/>
  <c r="K8013" i="1"/>
  <c r="L8013" i="1"/>
  <c r="I8014" i="1"/>
  <c r="J8014" i="1"/>
  <c r="N8014" i="1" s="1"/>
  <c r="O8014" i="1" s="1"/>
  <c r="P8014" i="1" s="1"/>
  <c r="K8014" i="1"/>
  <c r="L8014" i="1"/>
  <c r="I8015" i="1"/>
  <c r="J8015" i="1"/>
  <c r="N8015" i="1" s="1"/>
  <c r="O8015" i="1" s="1"/>
  <c r="P8015" i="1" s="1"/>
  <c r="K8015" i="1"/>
  <c r="L8015" i="1"/>
  <c r="I8016" i="1"/>
  <c r="K8016" i="1"/>
  <c r="L8016" i="1"/>
  <c r="I8017" i="1"/>
  <c r="J8017" i="1"/>
  <c r="N8017" i="1" s="1"/>
  <c r="O8017" i="1" s="1"/>
  <c r="P8017" i="1" s="1"/>
  <c r="K8017" i="1"/>
  <c r="L8017" i="1"/>
  <c r="I8018" i="1"/>
  <c r="J8018" i="1"/>
  <c r="N8018" i="1" s="1"/>
  <c r="O8018" i="1" s="1"/>
  <c r="P8018" i="1" s="1"/>
  <c r="K8018" i="1"/>
  <c r="L8018" i="1"/>
  <c r="I8019" i="1"/>
  <c r="K8019" i="1"/>
  <c r="L8019" i="1"/>
  <c r="I8020" i="1"/>
  <c r="J8020" i="1"/>
  <c r="N8020" i="1" s="1"/>
  <c r="O8020" i="1" s="1"/>
  <c r="P8020" i="1" s="1"/>
  <c r="K8020" i="1"/>
  <c r="L8020" i="1"/>
  <c r="I8021" i="1"/>
  <c r="J8021" i="1"/>
  <c r="N8021" i="1" s="1"/>
  <c r="O8021" i="1" s="1"/>
  <c r="P8021" i="1" s="1"/>
  <c r="K8021" i="1"/>
  <c r="L8021" i="1"/>
  <c r="I8022" i="1"/>
  <c r="K8022" i="1"/>
  <c r="L8022" i="1"/>
  <c r="I8023" i="1"/>
  <c r="J8023" i="1"/>
  <c r="N8023" i="1" s="1"/>
  <c r="O8023" i="1" s="1"/>
  <c r="P8023" i="1" s="1"/>
  <c r="K8023" i="1"/>
  <c r="L8023" i="1"/>
  <c r="I8024" i="1"/>
  <c r="J8024" i="1"/>
  <c r="N8024" i="1" s="1"/>
  <c r="O8024" i="1" s="1"/>
  <c r="P8024" i="1" s="1"/>
  <c r="K8024" i="1"/>
  <c r="L8024" i="1"/>
  <c r="I8025" i="1"/>
  <c r="K8025" i="1"/>
  <c r="L8025" i="1"/>
  <c r="I8026" i="1"/>
  <c r="J8026" i="1"/>
  <c r="N8026" i="1" s="1"/>
  <c r="O8026" i="1" s="1"/>
  <c r="P8026" i="1" s="1"/>
  <c r="K8026" i="1"/>
  <c r="L8026" i="1"/>
  <c r="I8027" i="1"/>
  <c r="J8027" i="1"/>
  <c r="N8027" i="1" s="1"/>
  <c r="O8027" i="1" s="1"/>
  <c r="P8027" i="1" s="1"/>
  <c r="K8027" i="1"/>
  <c r="L8027" i="1"/>
  <c r="I8028" i="1"/>
  <c r="K8028" i="1"/>
  <c r="L8028" i="1"/>
  <c r="I8029" i="1"/>
  <c r="J8029" i="1"/>
  <c r="N8029" i="1" s="1"/>
  <c r="O8029" i="1" s="1"/>
  <c r="P8029" i="1" s="1"/>
  <c r="K8029" i="1"/>
  <c r="L8029" i="1"/>
  <c r="I8030" i="1"/>
  <c r="J8030" i="1"/>
  <c r="N8030" i="1" s="1"/>
  <c r="O8030" i="1" s="1"/>
  <c r="P8030" i="1" s="1"/>
  <c r="K8030" i="1"/>
  <c r="L8030" i="1"/>
  <c r="I8031" i="1"/>
  <c r="K8031" i="1"/>
  <c r="L8031" i="1"/>
  <c r="I8032" i="1"/>
  <c r="J8032" i="1"/>
  <c r="N8032" i="1" s="1"/>
  <c r="O8032" i="1" s="1"/>
  <c r="P8032" i="1" s="1"/>
  <c r="K8032" i="1"/>
  <c r="L8032" i="1"/>
  <c r="I8033" i="1"/>
  <c r="J8033" i="1"/>
  <c r="N8033" i="1" s="1"/>
  <c r="O8033" i="1" s="1"/>
  <c r="P8033" i="1" s="1"/>
  <c r="K8033" i="1"/>
  <c r="L8033" i="1"/>
  <c r="I8034" i="1"/>
  <c r="K8034" i="1"/>
  <c r="L8034" i="1"/>
  <c r="I8035" i="1"/>
  <c r="J8035" i="1"/>
  <c r="N8035" i="1" s="1"/>
  <c r="O8035" i="1" s="1"/>
  <c r="P8035" i="1" s="1"/>
  <c r="K8035" i="1"/>
  <c r="L8035" i="1"/>
  <c r="I8036" i="1"/>
  <c r="J8036" i="1"/>
  <c r="N8036" i="1" s="1"/>
  <c r="O8036" i="1" s="1"/>
  <c r="P8036" i="1" s="1"/>
  <c r="K8036" i="1"/>
  <c r="L8036" i="1"/>
  <c r="I8037" i="1"/>
  <c r="K8037" i="1"/>
  <c r="L8037" i="1"/>
  <c r="I8038" i="1"/>
  <c r="J8038" i="1"/>
  <c r="N8038" i="1" s="1"/>
  <c r="O8038" i="1" s="1"/>
  <c r="P8038" i="1" s="1"/>
  <c r="K8038" i="1"/>
  <c r="L8038" i="1"/>
  <c r="I8039" i="1"/>
  <c r="J8039" i="1"/>
  <c r="N8039" i="1" s="1"/>
  <c r="O8039" i="1" s="1"/>
  <c r="P8039" i="1" s="1"/>
  <c r="K8039" i="1"/>
  <c r="L8039" i="1"/>
  <c r="I8040" i="1"/>
  <c r="K8040" i="1"/>
  <c r="L8040" i="1"/>
  <c r="I8041" i="1"/>
  <c r="J8041" i="1"/>
  <c r="N8041" i="1" s="1"/>
  <c r="O8041" i="1" s="1"/>
  <c r="P8041" i="1" s="1"/>
  <c r="K8041" i="1"/>
  <c r="L8041" i="1"/>
  <c r="I8042" i="1"/>
  <c r="J8042" i="1"/>
  <c r="N8042" i="1" s="1"/>
  <c r="O8042" i="1" s="1"/>
  <c r="P8042" i="1" s="1"/>
  <c r="K8042" i="1"/>
  <c r="L8042" i="1"/>
  <c r="I8043" i="1"/>
  <c r="K8043" i="1"/>
  <c r="L8043" i="1"/>
  <c r="I8044" i="1"/>
  <c r="J8044" i="1"/>
  <c r="N8044" i="1" s="1"/>
  <c r="O8044" i="1" s="1"/>
  <c r="P8044" i="1" s="1"/>
  <c r="K8044" i="1"/>
  <c r="L8044" i="1"/>
  <c r="I8045" i="1"/>
  <c r="J8045" i="1"/>
  <c r="N8045" i="1" s="1"/>
  <c r="O8045" i="1" s="1"/>
  <c r="P8045" i="1" s="1"/>
  <c r="K8045" i="1"/>
  <c r="L8045" i="1"/>
  <c r="I8046" i="1"/>
  <c r="K8046" i="1"/>
  <c r="L8046" i="1"/>
  <c r="I8047" i="1"/>
  <c r="J8047" i="1"/>
  <c r="N8047" i="1" s="1"/>
  <c r="O8047" i="1" s="1"/>
  <c r="P8047" i="1" s="1"/>
  <c r="K8047" i="1"/>
  <c r="L8047" i="1"/>
  <c r="I8048" i="1"/>
  <c r="J8048" i="1"/>
  <c r="N8048" i="1" s="1"/>
  <c r="O8048" i="1" s="1"/>
  <c r="P8048" i="1" s="1"/>
  <c r="K8048" i="1"/>
  <c r="L8048" i="1"/>
  <c r="I8049" i="1"/>
  <c r="K8049" i="1"/>
  <c r="L8049" i="1"/>
  <c r="I8050" i="1"/>
  <c r="J8050" i="1"/>
  <c r="N8050" i="1" s="1"/>
  <c r="O8050" i="1" s="1"/>
  <c r="P8050" i="1" s="1"/>
  <c r="K8050" i="1"/>
  <c r="L8050" i="1"/>
  <c r="I8051" i="1"/>
  <c r="J8051" i="1"/>
  <c r="N8051" i="1" s="1"/>
  <c r="O8051" i="1" s="1"/>
  <c r="P8051" i="1" s="1"/>
  <c r="K8051" i="1"/>
  <c r="L8051" i="1"/>
  <c r="I8052" i="1"/>
  <c r="K8052" i="1"/>
  <c r="L8052" i="1"/>
  <c r="I8053" i="1"/>
  <c r="J8053" i="1"/>
  <c r="N8053" i="1" s="1"/>
  <c r="O8053" i="1" s="1"/>
  <c r="P8053" i="1" s="1"/>
  <c r="K8053" i="1"/>
  <c r="L8053" i="1"/>
  <c r="I8054" i="1"/>
  <c r="J8054" i="1"/>
  <c r="N8054" i="1" s="1"/>
  <c r="O8054" i="1" s="1"/>
  <c r="P8054" i="1" s="1"/>
  <c r="K8054" i="1"/>
  <c r="L8054" i="1"/>
  <c r="I8055" i="1"/>
  <c r="K8055" i="1"/>
  <c r="L8055" i="1"/>
  <c r="I8056" i="1"/>
  <c r="J8056" i="1"/>
  <c r="N8056" i="1" s="1"/>
  <c r="O8056" i="1" s="1"/>
  <c r="P8056" i="1" s="1"/>
  <c r="K8056" i="1"/>
  <c r="L8056" i="1"/>
  <c r="I8057" i="1"/>
  <c r="J8057" i="1"/>
  <c r="N8057" i="1" s="1"/>
  <c r="O8057" i="1" s="1"/>
  <c r="P8057" i="1" s="1"/>
  <c r="K8057" i="1"/>
  <c r="L8057" i="1"/>
  <c r="I8058" i="1"/>
  <c r="K8058" i="1"/>
  <c r="L8058" i="1"/>
  <c r="I8059" i="1"/>
  <c r="J8059" i="1"/>
  <c r="N8059" i="1" s="1"/>
  <c r="O8059" i="1" s="1"/>
  <c r="P8059" i="1" s="1"/>
  <c r="K8059" i="1"/>
  <c r="L8059" i="1"/>
  <c r="I8060" i="1"/>
  <c r="J8060" i="1"/>
  <c r="N8060" i="1" s="1"/>
  <c r="O8060" i="1" s="1"/>
  <c r="P8060" i="1" s="1"/>
  <c r="K8060" i="1"/>
  <c r="L8060" i="1"/>
  <c r="I8061" i="1"/>
  <c r="K8061" i="1"/>
  <c r="L8061" i="1"/>
  <c r="I8062" i="1"/>
  <c r="J8062" i="1"/>
  <c r="N8062" i="1" s="1"/>
  <c r="O8062" i="1" s="1"/>
  <c r="P8062" i="1" s="1"/>
  <c r="K8062" i="1"/>
  <c r="L8062" i="1"/>
  <c r="I8063" i="1"/>
  <c r="J8063" i="1"/>
  <c r="N8063" i="1" s="1"/>
  <c r="O8063" i="1" s="1"/>
  <c r="P8063" i="1" s="1"/>
  <c r="K8063" i="1"/>
  <c r="L8063" i="1"/>
  <c r="I8064" i="1"/>
  <c r="K8064" i="1"/>
  <c r="L8064" i="1"/>
  <c r="I8065" i="1"/>
  <c r="J8065" i="1"/>
  <c r="N8065" i="1" s="1"/>
  <c r="O8065" i="1" s="1"/>
  <c r="P8065" i="1" s="1"/>
  <c r="K8065" i="1"/>
  <c r="L8065" i="1"/>
  <c r="I8066" i="1"/>
  <c r="J8066" i="1"/>
  <c r="N8066" i="1" s="1"/>
  <c r="O8066" i="1" s="1"/>
  <c r="P8066" i="1" s="1"/>
  <c r="K8066" i="1"/>
  <c r="L8066" i="1"/>
  <c r="I8067" i="1"/>
  <c r="K8067" i="1"/>
  <c r="L8067" i="1"/>
  <c r="I8068" i="1"/>
  <c r="J8068" i="1"/>
  <c r="N8068" i="1" s="1"/>
  <c r="O8068" i="1" s="1"/>
  <c r="P8068" i="1" s="1"/>
  <c r="K8068" i="1"/>
  <c r="L8068" i="1"/>
  <c r="I8069" i="1"/>
  <c r="J8069" i="1"/>
  <c r="N8069" i="1" s="1"/>
  <c r="O8069" i="1" s="1"/>
  <c r="P8069" i="1" s="1"/>
  <c r="K8069" i="1"/>
  <c r="L8069" i="1"/>
  <c r="I8070" i="1"/>
  <c r="K8070" i="1"/>
  <c r="L8070" i="1"/>
  <c r="I8071" i="1"/>
  <c r="J8071" i="1"/>
  <c r="N8071" i="1" s="1"/>
  <c r="O8071" i="1" s="1"/>
  <c r="P8071" i="1" s="1"/>
  <c r="K8071" i="1"/>
  <c r="L8071" i="1"/>
  <c r="I8072" i="1"/>
  <c r="J8072" i="1"/>
  <c r="N8072" i="1" s="1"/>
  <c r="O8072" i="1" s="1"/>
  <c r="P8072" i="1" s="1"/>
  <c r="K8072" i="1"/>
  <c r="L8072" i="1"/>
  <c r="I8073" i="1"/>
  <c r="K8073" i="1"/>
  <c r="L8073" i="1"/>
  <c r="I8074" i="1"/>
  <c r="J8074" i="1"/>
  <c r="N8074" i="1" s="1"/>
  <c r="O8074" i="1" s="1"/>
  <c r="P8074" i="1" s="1"/>
  <c r="K8074" i="1"/>
  <c r="L8074" i="1"/>
  <c r="I8075" i="1"/>
  <c r="J8075" i="1"/>
  <c r="N8075" i="1" s="1"/>
  <c r="O8075" i="1" s="1"/>
  <c r="P8075" i="1" s="1"/>
  <c r="K8075" i="1"/>
  <c r="L8075" i="1"/>
  <c r="I8076" i="1"/>
  <c r="K8076" i="1"/>
  <c r="L8076" i="1"/>
  <c r="I8077" i="1"/>
  <c r="J8077" i="1"/>
  <c r="N8077" i="1" s="1"/>
  <c r="O8077" i="1" s="1"/>
  <c r="P8077" i="1" s="1"/>
  <c r="K8077" i="1"/>
  <c r="L8077" i="1"/>
  <c r="I8078" i="1"/>
  <c r="J8078" i="1"/>
  <c r="N8078" i="1" s="1"/>
  <c r="O8078" i="1" s="1"/>
  <c r="P8078" i="1" s="1"/>
  <c r="K8078" i="1"/>
  <c r="L8078" i="1"/>
  <c r="I8079" i="1"/>
  <c r="K8079" i="1"/>
  <c r="L8079" i="1"/>
  <c r="I8080" i="1"/>
  <c r="J8080" i="1"/>
  <c r="N8080" i="1" s="1"/>
  <c r="O8080" i="1" s="1"/>
  <c r="P8080" i="1" s="1"/>
  <c r="K8080" i="1"/>
  <c r="L8080" i="1"/>
  <c r="I8081" i="1"/>
  <c r="J8081" i="1"/>
  <c r="N8081" i="1" s="1"/>
  <c r="O8081" i="1" s="1"/>
  <c r="P8081" i="1" s="1"/>
  <c r="K8081" i="1"/>
  <c r="L8081" i="1"/>
  <c r="I8082" i="1"/>
  <c r="K8082" i="1"/>
  <c r="L8082" i="1"/>
  <c r="I8083" i="1"/>
  <c r="J8083" i="1"/>
  <c r="N8083" i="1" s="1"/>
  <c r="O8083" i="1" s="1"/>
  <c r="P8083" i="1" s="1"/>
  <c r="K8083" i="1"/>
  <c r="L8083" i="1"/>
  <c r="I8084" i="1"/>
  <c r="J8084" i="1"/>
  <c r="N8084" i="1" s="1"/>
  <c r="O8084" i="1" s="1"/>
  <c r="P8084" i="1" s="1"/>
  <c r="K8084" i="1"/>
  <c r="L8084" i="1"/>
  <c r="I8085" i="1"/>
  <c r="K8085" i="1"/>
  <c r="L8085" i="1"/>
  <c r="I8086" i="1"/>
  <c r="J8086" i="1"/>
  <c r="N8086" i="1" s="1"/>
  <c r="O8086" i="1" s="1"/>
  <c r="P8086" i="1" s="1"/>
  <c r="K8086" i="1"/>
  <c r="L8086" i="1"/>
  <c r="I8087" i="1"/>
  <c r="J8087" i="1"/>
  <c r="N8087" i="1" s="1"/>
  <c r="O8087" i="1" s="1"/>
  <c r="P8087" i="1" s="1"/>
  <c r="K8087" i="1"/>
  <c r="L8087" i="1"/>
  <c r="I8088" i="1"/>
  <c r="K8088" i="1"/>
  <c r="L8088" i="1"/>
  <c r="I8089" i="1"/>
  <c r="J8089" i="1"/>
  <c r="N8089" i="1" s="1"/>
  <c r="O8089" i="1" s="1"/>
  <c r="P8089" i="1" s="1"/>
  <c r="K8089" i="1"/>
  <c r="L8089" i="1"/>
  <c r="I8090" i="1"/>
  <c r="J8090" i="1"/>
  <c r="N8090" i="1" s="1"/>
  <c r="O8090" i="1" s="1"/>
  <c r="P8090" i="1" s="1"/>
  <c r="K8090" i="1"/>
  <c r="L8090" i="1"/>
  <c r="I8091" i="1"/>
  <c r="K8091" i="1"/>
  <c r="L8091" i="1"/>
  <c r="I8092" i="1"/>
  <c r="J8092" i="1"/>
  <c r="N8092" i="1" s="1"/>
  <c r="O8092" i="1" s="1"/>
  <c r="P8092" i="1" s="1"/>
  <c r="K8092" i="1"/>
  <c r="L8092" i="1"/>
  <c r="I8093" i="1"/>
  <c r="J8093" i="1"/>
  <c r="N8093" i="1" s="1"/>
  <c r="O8093" i="1" s="1"/>
  <c r="P8093" i="1" s="1"/>
  <c r="K8093" i="1"/>
  <c r="L8093" i="1"/>
  <c r="I8094" i="1"/>
  <c r="K8094" i="1"/>
  <c r="L8094" i="1"/>
  <c r="I8095" i="1"/>
  <c r="J8095" i="1"/>
  <c r="N8095" i="1" s="1"/>
  <c r="O8095" i="1" s="1"/>
  <c r="P8095" i="1" s="1"/>
  <c r="K8095" i="1"/>
  <c r="L8095" i="1"/>
  <c r="I8096" i="1"/>
  <c r="J8096" i="1"/>
  <c r="N8096" i="1" s="1"/>
  <c r="O8096" i="1" s="1"/>
  <c r="P8096" i="1" s="1"/>
  <c r="K8096" i="1"/>
  <c r="L8096" i="1"/>
  <c r="I8097" i="1"/>
  <c r="K8097" i="1"/>
  <c r="L8097" i="1"/>
  <c r="I8098" i="1"/>
  <c r="J8098" i="1"/>
  <c r="N8098" i="1" s="1"/>
  <c r="O8098" i="1" s="1"/>
  <c r="P8098" i="1" s="1"/>
  <c r="K8098" i="1"/>
  <c r="L8098" i="1"/>
  <c r="I8099" i="1"/>
  <c r="J8099" i="1"/>
  <c r="N8099" i="1" s="1"/>
  <c r="O8099" i="1" s="1"/>
  <c r="P8099" i="1" s="1"/>
  <c r="K8099" i="1"/>
  <c r="L8099" i="1"/>
  <c r="I8100" i="1"/>
  <c r="K8100" i="1"/>
  <c r="L8100" i="1"/>
  <c r="I8101" i="1"/>
  <c r="J8101" i="1"/>
  <c r="N8101" i="1" s="1"/>
  <c r="O8101" i="1" s="1"/>
  <c r="P8101" i="1" s="1"/>
  <c r="K8101" i="1"/>
  <c r="L8101" i="1"/>
  <c r="I8102" i="1"/>
  <c r="J8102" i="1"/>
  <c r="N8102" i="1" s="1"/>
  <c r="O8102" i="1" s="1"/>
  <c r="P8102" i="1" s="1"/>
  <c r="K8102" i="1"/>
  <c r="L8102" i="1"/>
  <c r="I8103" i="1"/>
  <c r="K8103" i="1"/>
  <c r="L8103" i="1"/>
  <c r="I8104" i="1"/>
  <c r="J8104" i="1"/>
  <c r="N8104" i="1" s="1"/>
  <c r="O8104" i="1" s="1"/>
  <c r="P8104" i="1" s="1"/>
  <c r="K8104" i="1"/>
  <c r="L8104" i="1"/>
  <c r="I8105" i="1"/>
  <c r="J8105" i="1"/>
  <c r="N8105" i="1" s="1"/>
  <c r="O8105" i="1" s="1"/>
  <c r="P8105" i="1" s="1"/>
  <c r="K8105" i="1"/>
  <c r="L8105" i="1"/>
  <c r="I8106" i="1"/>
  <c r="J8106" i="1"/>
  <c r="N8106" i="1" s="1"/>
  <c r="O8106" i="1" s="1"/>
  <c r="P8106" i="1" s="1"/>
  <c r="K8106" i="1"/>
  <c r="L8106" i="1"/>
  <c r="I8107" i="1"/>
  <c r="J8107" i="1"/>
  <c r="N8107" i="1" s="1"/>
  <c r="O8107" i="1" s="1"/>
  <c r="P8107" i="1" s="1"/>
  <c r="K8107" i="1"/>
  <c r="L8107" i="1"/>
  <c r="I8108" i="1"/>
  <c r="J8108" i="1"/>
  <c r="N8108" i="1" s="1"/>
  <c r="O8108" i="1" s="1"/>
  <c r="P8108" i="1" s="1"/>
  <c r="K8108" i="1"/>
  <c r="L8108" i="1"/>
  <c r="I8109" i="1"/>
  <c r="J8109" i="1"/>
  <c r="N8109" i="1" s="1"/>
  <c r="O8109" i="1" s="1"/>
  <c r="P8109" i="1" s="1"/>
  <c r="K8109" i="1"/>
  <c r="L8109" i="1"/>
  <c r="I8110" i="1"/>
  <c r="J8110" i="1"/>
  <c r="N8110" i="1" s="1"/>
  <c r="O8110" i="1" s="1"/>
  <c r="P8110" i="1" s="1"/>
  <c r="K8110" i="1"/>
  <c r="L8110" i="1"/>
  <c r="I8111" i="1"/>
  <c r="J8111" i="1"/>
  <c r="N8111" i="1" s="1"/>
  <c r="O8111" i="1" s="1"/>
  <c r="P8111" i="1" s="1"/>
  <c r="K8111" i="1"/>
  <c r="L8111" i="1"/>
  <c r="I8112" i="1"/>
  <c r="J8112" i="1"/>
  <c r="N8112" i="1" s="1"/>
  <c r="O8112" i="1" s="1"/>
  <c r="P8112" i="1" s="1"/>
  <c r="K8112" i="1"/>
  <c r="L8112" i="1"/>
  <c r="I8113" i="1"/>
  <c r="J8113" i="1"/>
  <c r="N8113" i="1" s="1"/>
  <c r="O8113" i="1" s="1"/>
  <c r="P8113" i="1" s="1"/>
  <c r="K8113" i="1"/>
  <c r="L8113" i="1"/>
  <c r="I8114" i="1"/>
  <c r="J8114" i="1"/>
  <c r="N8114" i="1" s="1"/>
  <c r="O8114" i="1" s="1"/>
  <c r="P8114" i="1" s="1"/>
  <c r="K8114" i="1"/>
  <c r="L8114" i="1"/>
  <c r="I8115" i="1"/>
  <c r="J8115" i="1"/>
  <c r="N8115" i="1" s="1"/>
  <c r="O8115" i="1" s="1"/>
  <c r="P8115" i="1" s="1"/>
  <c r="K8115" i="1"/>
  <c r="L8115" i="1"/>
  <c r="I8116" i="1"/>
  <c r="J8116" i="1"/>
  <c r="N8116" i="1" s="1"/>
  <c r="O8116" i="1" s="1"/>
  <c r="P8116" i="1" s="1"/>
  <c r="K8116" i="1"/>
  <c r="L8116" i="1"/>
  <c r="I8117" i="1"/>
  <c r="J8117" i="1"/>
  <c r="N8117" i="1" s="1"/>
  <c r="O8117" i="1" s="1"/>
  <c r="P8117" i="1" s="1"/>
  <c r="K8117" i="1"/>
  <c r="L8117" i="1"/>
  <c r="I8118" i="1"/>
  <c r="J8118" i="1"/>
  <c r="N8118" i="1" s="1"/>
  <c r="O8118" i="1" s="1"/>
  <c r="P8118" i="1" s="1"/>
  <c r="K8118" i="1"/>
  <c r="L8118" i="1"/>
  <c r="I8119" i="1"/>
  <c r="J8119" i="1"/>
  <c r="N8119" i="1" s="1"/>
  <c r="O8119" i="1" s="1"/>
  <c r="P8119" i="1" s="1"/>
  <c r="K8119" i="1"/>
  <c r="L8119" i="1"/>
  <c r="I8120" i="1"/>
  <c r="J8120" i="1"/>
  <c r="N8120" i="1" s="1"/>
  <c r="O8120" i="1" s="1"/>
  <c r="P8120" i="1" s="1"/>
  <c r="K8120" i="1"/>
  <c r="L8120" i="1"/>
  <c r="I8121" i="1"/>
  <c r="J8121" i="1"/>
  <c r="N8121" i="1" s="1"/>
  <c r="O8121" i="1" s="1"/>
  <c r="P8121" i="1" s="1"/>
  <c r="K8121" i="1"/>
  <c r="L8121" i="1"/>
  <c r="I8122" i="1"/>
  <c r="J8122" i="1"/>
  <c r="N8122" i="1" s="1"/>
  <c r="O8122" i="1" s="1"/>
  <c r="P8122" i="1" s="1"/>
  <c r="K8122" i="1"/>
  <c r="L8122" i="1"/>
  <c r="I8123" i="1"/>
  <c r="J8123" i="1"/>
  <c r="N8123" i="1" s="1"/>
  <c r="O8123" i="1" s="1"/>
  <c r="P8123" i="1" s="1"/>
  <c r="K8123" i="1"/>
  <c r="L8123" i="1"/>
  <c r="I8124" i="1"/>
  <c r="J8124" i="1"/>
  <c r="N8124" i="1" s="1"/>
  <c r="O8124" i="1" s="1"/>
  <c r="P8124" i="1" s="1"/>
  <c r="K8124" i="1"/>
  <c r="L8124" i="1"/>
  <c r="I8125" i="1"/>
  <c r="J8125" i="1"/>
  <c r="N8125" i="1" s="1"/>
  <c r="O8125" i="1" s="1"/>
  <c r="P8125" i="1" s="1"/>
  <c r="K8125" i="1"/>
  <c r="L8125" i="1"/>
  <c r="I8126" i="1"/>
  <c r="J8126" i="1"/>
  <c r="N8126" i="1" s="1"/>
  <c r="O8126" i="1" s="1"/>
  <c r="P8126" i="1" s="1"/>
  <c r="K8126" i="1"/>
  <c r="L8126" i="1"/>
  <c r="I8127" i="1"/>
  <c r="J8127" i="1"/>
  <c r="N8127" i="1" s="1"/>
  <c r="O8127" i="1" s="1"/>
  <c r="P8127" i="1" s="1"/>
  <c r="K8127" i="1"/>
  <c r="L8127" i="1"/>
  <c r="I8128" i="1"/>
  <c r="J8128" i="1"/>
  <c r="N8128" i="1" s="1"/>
  <c r="O8128" i="1" s="1"/>
  <c r="P8128" i="1" s="1"/>
  <c r="K8128" i="1"/>
  <c r="L8128" i="1"/>
  <c r="I8129" i="1"/>
  <c r="J8129" i="1"/>
  <c r="N8129" i="1" s="1"/>
  <c r="O8129" i="1" s="1"/>
  <c r="P8129" i="1" s="1"/>
  <c r="K8129" i="1"/>
  <c r="L8129" i="1"/>
  <c r="I8130" i="1"/>
  <c r="J8130" i="1"/>
  <c r="N8130" i="1" s="1"/>
  <c r="O8130" i="1" s="1"/>
  <c r="P8130" i="1" s="1"/>
  <c r="K8130" i="1"/>
  <c r="L8130" i="1"/>
  <c r="I8131" i="1"/>
  <c r="J8131" i="1"/>
  <c r="N8131" i="1" s="1"/>
  <c r="O8131" i="1" s="1"/>
  <c r="P8131" i="1" s="1"/>
  <c r="K8131" i="1"/>
  <c r="L8131" i="1"/>
  <c r="I8132" i="1"/>
  <c r="J8132" i="1"/>
  <c r="N8132" i="1" s="1"/>
  <c r="O8132" i="1" s="1"/>
  <c r="P8132" i="1" s="1"/>
  <c r="K8132" i="1"/>
  <c r="L8132" i="1"/>
  <c r="I8133" i="1"/>
  <c r="J8133" i="1"/>
  <c r="N8133" i="1" s="1"/>
  <c r="O8133" i="1" s="1"/>
  <c r="P8133" i="1" s="1"/>
  <c r="K8133" i="1"/>
  <c r="L8133" i="1"/>
  <c r="I8134" i="1"/>
  <c r="J8134" i="1"/>
  <c r="N8134" i="1" s="1"/>
  <c r="O8134" i="1" s="1"/>
  <c r="P8134" i="1" s="1"/>
  <c r="K8134" i="1"/>
  <c r="L8134" i="1"/>
  <c r="I8135" i="1"/>
  <c r="J8135" i="1"/>
  <c r="N8135" i="1" s="1"/>
  <c r="O8135" i="1" s="1"/>
  <c r="P8135" i="1" s="1"/>
  <c r="K8135" i="1"/>
  <c r="L8135" i="1"/>
  <c r="I8136" i="1"/>
  <c r="J8136" i="1"/>
  <c r="N8136" i="1" s="1"/>
  <c r="O8136" i="1" s="1"/>
  <c r="P8136" i="1" s="1"/>
  <c r="K8136" i="1"/>
  <c r="L8136" i="1"/>
  <c r="I8137" i="1"/>
  <c r="J8137" i="1"/>
  <c r="N8137" i="1" s="1"/>
  <c r="O8137" i="1" s="1"/>
  <c r="P8137" i="1" s="1"/>
  <c r="K8137" i="1"/>
  <c r="L8137" i="1"/>
  <c r="I8138" i="1"/>
  <c r="J8138" i="1"/>
  <c r="N8138" i="1" s="1"/>
  <c r="O8138" i="1" s="1"/>
  <c r="P8138" i="1" s="1"/>
  <c r="K8138" i="1"/>
  <c r="L8138" i="1"/>
  <c r="I8139" i="1"/>
  <c r="J8139" i="1"/>
  <c r="N8139" i="1" s="1"/>
  <c r="O8139" i="1" s="1"/>
  <c r="P8139" i="1" s="1"/>
  <c r="K8139" i="1"/>
  <c r="L8139" i="1"/>
  <c r="I8140" i="1"/>
  <c r="J8140" i="1"/>
  <c r="N8140" i="1" s="1"/>
  <c r="O8140" i="1" s="1"/>
  <c r="P8140" i="1" s="1"/>
  <c r="K8140" i="1"/>
  <c r="L8140" i="1"/>
  <c r="I8141" i="1"/>
  <c r="J8141" i="1"/>
  <c r="N8141" i="1" s="1"/>
  <c r="O8141" i="1" s="1"/>
  <c r="P8141" i="1" s="1"/>
  <c r="K8141" i="1"/>
  <c r="L8141" i="1"/>
  <c r="I8142" i="1"/>
  <c r="J8142" i="1"/>
  <c r="N8142" i="1" s="1"/>
  <c r="O8142" i="1" s="1"/>
  <c r="P8142" i="1" s="1"/>
  <c r="K8142" i="1"/>
  <c r="L8142" i="1"/>
  <c r="I8143" i="1"/>
  <c r="J8143" i="1"/>
  <c r="N8143" i="1" s="1"/>
  <c r="O8143" i="1" s="1"/>
  <c r="P8143" i="1" s="1"/>
  <c r="K8143" i="1"/>
  <c r="L8143" i="1"/>
  <c r="I8144" i="1"/>
  <c r="J8144" i="1"/>
  <c r="N8144" i="1" s="1"/>
  <c r="O8144" i="1" s="1"/>
  <c r="P8144" i="1" s="1"/>
  <c r="K8144" i="1"/>
  <c r="L8144" i="1"/>
  <c r="I8145" i="1"/>
  <c r="J8145" i="1"/>
  <c r="N8145" i="1" s="1"/>
  <c r="O8145" i="1" s="1"/>
  <c r="P8145" i="1" s="1"/>
  <c r="K8145" i="1"/>
  <c r="L8145" i="1"/>
  <c r="I8146" i="1"/>
  <c r="J8146" i="1"/>
  <c r="N8146" i="1" s="1"/>
  <c r="O8146" i="1" s="1"/>
  <c r="P8146" i="1" s="1"/>
  <c r="K8146" i="1"/>
  <c r="L8146" i="1"/>
  <c r="I8147" i="1"/>
  <c r="J8147" i="1"/>
  <c r="N8147" i="1" s="1"/>
  <c r="O8147" i="1" s="1"/>
  <c r="P8147" i="1" s="1"/>
  <c r="K8147" i="1"/>
  <c r="L8147" i="1"/>
  <c r="I8148" i="1"/>
  <c r="J8148" i="1"/>
  <c r="N8148" i="1" s="1"/>
  <c r="O8148" i="1" s="1"/>
  <c r="P8148" i="1" s="1"/>
  <c r="K8148" i="1"/>
  <c r="L8148" i="1"/>
  <c r="I8149" i="1"/>
  <c r="J8149" i="1"/>
  <c r="N8149" i="1" s="1"/>
  <c r="O8149" i="1" s="1"/>
  <c r="P8149" i="1" s="1"/>
  <c r="K8149" i="1"/>
  <c r="L8149" i="1"/>
  <c r="I8150" i="1"/>
  <c r="J8150" i="1"/>
  <c r="N8150" i="1" s="1"/>
  <c r="O8150" i="1" s="1"/>
  <c r="P8150" i="1" s="1"/>
  <c r="K8150" i="1"/>
  <c r="L8150" i="1"/>
  <c r="I8151" i="1"/>
  <c r="J8151" i="1"/>
  <c r="N8151" i="1" s="1"/>
  <c r="O8151" i="1" s="1"/>
  <c r="P8151" i="1" s="1"/>
  <c r="K8151" i="1"/>
  <c r="L8151" i="1"/>
  <c r="I8152" i="1"/>
  <c r="J8152" i="1"/>
  <c r="N8152" i="1" s="1"/>
  <c r="O8152" i="1" s="1"/>
  <c r="P8152" i="1" s="1"/>
  <c r="K8152" i="1"/>
  <c r="L8152" i="1"/>
  <c r="I8153" i="1"/>
  <c r="J8153" i="1"/>
  <c r="N8153" i="1" s="1"/>
  <c r="O8153" i="1" s="1"/>
  <c r="P8153" i="1" s="1"/>
  <c r="K8153" i="1"/>
  <c r="L8153" i="1"/>
  <c r="I8154" i="1"/>
  <c r="J8154" i="1"/>
  <c r="N8154" i="1" s="1"/>
  <c r="O8154" i="1" s="1"/>
  <c r="P8154" i="1" s="1"/>
  <c r="K8154" i="1"/>
  <c r="L8154" i="1"/>
  <c r="I8155" i="1"/>
  <c r="J8155" i="1"/>
  <c r="N8155" i="1" s="1"/>
  <c r="O8155" i="1" s="1"/>
  <c r="P8155" i="1" s="1"/>
  <c r="K8155" i="1"/>
  <c r="L8155" i="1"/>
  <c r="I8156" i="1"/>
  <c r="J8156" i="1"/>
  <c r="N8156" i="1" s="1"/>
  <c r="O8156" i="1" s="1"/>
  <c r="P8156" i="1" s="1"/>
  <c r="K8156" i="1"/>
  <c r="L8156" i="1"/>
  <c r="I8157" i="1"/>
  <c r="J8157" i="1"/>
  <c r="N8157" i="1" s="1"/>
  <c r="O8157" i="1" s="1"/>
  <c r="P8157" i="1" s="1"/>
  <c r="K8157" i="1"/>
  <c r="L8157" i="1"/>
  <c r="I8158" i="1"/>
  <c r="J8158" i="1"/>
  <c r="N8158" i="1" s="1"/>
  <c r="O8158" i="1" s="1"/>
  <c r="P8158" i="1" s="1"/>
  <c r="K8158" i="1"/>
  <c r="L8158" i="1"/>
  <c r="I8159" i="1"/>
  <c r="J8159" i="1"/>
  <c r="N8159" i="1" s="1"/>
  <c r="O8159" i="1" s="1"/>
  <c r="P8159" i="1" s="1"/>
  <c r="K8159" i="1"/>
  <c r="L8159" i="1"/>
  <c r="I8160" i="1"/>
  <c r="J8160" i="1"/>
  <c r="N8160" i="1" s="1"/>
  <c r="O8160" i="1" s="1"/>
  <c r="P8160" i="1" s="1"/>
  <c r="K8160" i="1"/>
  <c r="L8160" i="1"/>
  <c r="I8161" i="1"/>
  <c r="J8161" i="1"/>
  <c r="N8161" i="1" s="1"/>
  <c r="O8161" i="1" s="1"/>
  <c r="P8161" i="1" s="1"/>
  <c r="K8161" i="1"/>
  <c r="L8161" i="1"/>
  <c r="I8162" i="1"/>
  <c r="J8162" i="1"/>
  <c r="N8162" i="1" s="1"/>
  <c r="O8162" i="1" s="1"/>
  <c r="P8162" i="1" s="1"/>
  <c r="K8162" i="1"/>
  <c r="L8162" i="1"/>
  <c r="I8163" i="1"/>
  <c r="J8163" i="1"/>
  <c r="N8163" i="1" s="1"/>
  <c r="O8163" i="1" s="1"/>
  <c r="P8163" i="1" s="1"/>
  <c r="K8163" i="1"/>
  <c r="L8163" i="1"/>
  <c r="I8164" i="1"/>
  <c r="J8164" i="1"/>
  <c r="N8164" i="1" s="1"/>
  <c r="O8164" i="1" s="1"/>
  <c r="P8164" i="1" s="1"/>
  <c r="K8164" i="1"/>
  <c r="L8164" i="1"/>
  <c r="I8165" i="1"/>
  <c r="J8165" i="1"/>
  <c r="N8165" i="1" s="1"/>
  <c r="O8165" i="1" s="1"/>
  <c r="P8165" i="1" s="1"/>
  <c r="K8165" i="1"/>
  <c r="L8165" i="1"/>
  <c r="I8166" i="1"/>
  <c r="J8166" i="1"/>
  <c r="N8166" i="1" s="1"/>
  <c r="O8166" i="1" s="1"/>
  <c r="P8166" i="1" s="1"/>
  <c r="K8166" i="1"/>
  <c r="L8166" i="1"/>
  <c r="I8167" i="1"/>
  <c r="J8167" i="1"/>
  <c r="N8167" i="1" s="1"/>
  <c r="O8167" i="1" s="1"/>
  <c r="P8167" i="1" s="1"/>
  <c r="K8167" i="1"/>
  <c r="L8167" i="1"/>
  <c r="I8168" i="1"/>
  <c r="J8168" i="1"/>
  <c r="N8168" i="1" s="1"/>
  <c r="O8168" i="1" s="1"/>
  <c r="P8168" i="1" s="1"/>
  <c r="K8168" i="1"/>
  <c r="L8168" i="1"/>
  <c r="I8169" i="1"/>
  <c r="J8169" i="1"/>
  <c r="N8169" i="1" s="1"/>
  <c r="O8169" i="1" s="1"/>
  <c r="P8169" i="1" s="1"/>
  <c r="K8169" i="1"/>
  <c r="L8169" i="1"/>
  <c r="I8170" i="1"/>
  <c r="J8170" i="1"/>
  <c r="N8170" i="1" s="1"/>
  <c r="O8170" i="1" s="1"/>
  <c r="P8170" i="1" s="1"/>
  <c r="K8170" i="1"/>
  <c r="L8170" i="1"/>
  <c r="I8171" i="1"/>
  <c r="J8171" i="1"/>
  <c r="N8171" i="1" s="1"/>
  <c r="O8171" i="1" s="1"/>
  <c r="P8171" i="1" s="1"/>
  <c r="K8171" i="1"/>
  <c r="L8171" i="1"/>
  <c r="I8172" i="1"/>
  <c r="J8172" i="1"/>
  <c r="N8172" i="1" s="1"/>
  <c r="O8172" i="1" s="1"/>
  <c r="P8172" i="1" s="1"/>
  <c r="K8172" i="1"/>
  <c r="L8172" i="1"/>
  <c r="I8173" i="1"/>
  <c r="J8173" i="1"/>
  <c r="N8173" i="1" s="1"/>
  <c r="O8173" i="1" s="1"/>
  <c r="P8173" i="1" s="1"/>
  <c r="K8173" i="1"/>
  <c r="L8173" i="1"/>
  <c r="I8174" i="1"/>
  <c r="J8174" i="1"/>
  <c r="N8174" i="1" s="1"/>
  <c r="O8174" i="1" s="1"/>
  <c r="P8174" i="1" s="1"/>
  <c r="K8174" i="1"/>
  <c r="L8174" i="1"/>
  <c r="I8175" i="1"/>
  <c r="J8175" i="1"/>
  <c r="N8175" i="1" s="1"/>
  <c r="O8175" i="1" s="1"/>
  <c r="P8175" i="1" s="1"/>
  <c r="K8175" i="1"/>
  <c r="L8175" i="1"/>
  <c r="I8176" i="1"/>
  <c r="J8176" i="1"/>
  <c r="N8176" i="1" s="1"/>
  <c r="O8176" i="1" s="1"/>
  <c r="P8176" i="1" s="1"/>
  <c r="K8176" i="1"/>
  <c r="L8176" i="1"/>
  <c r="I8177" i="1"/>
  <c r="J8177" i="1"/>
  <c r="N8177" i="1" s="1"/>
  <c r="O8177" i="1" s="1"/>
  <c r="P8177" i="1" s="1"/>
  <c r="K8177" i="1"/>
  <c r="L8177" i="1"/>
  <c r="I8178" i="1"/>
  <c r="J8178" i="1"/>
  <c r="N8178" i="1" s="1"/>
  <c r="O8178" i="1" s="1"/>
  <c r="P8178" i="1" s="1"/>
  <c r="K8178" i="1"/>
  <c r="L8178" i="1"/>
  <c r="I8179" i="1"/>
  <c r="J8179" i="1"/>
  <c r="N8179" i="1" s="1"/>
  <c r="O8179" i="1" s="1"/>
  <c r="P8179" i="1" s="1"/>
  <c r="K8179" i="1"/>
  <c r="L8179" i="1"/>
  <c r="I8180" i="1"/>
  <c r="J8180" i="1"/>
  <c r="N8180" i="1" s="1"/>
  <c r="O8180" i="1" s="1"/>
  <c r="P8180" i="1" s="1"/>
  <c r="K8180" i="1"/>
  <c r="L8180" i="1"/>
  <c r="I8181" i="1"/>
  <c r="J8181" i="1"/>
  <c r="N8181" i="1" s="1"/>
  <c r="O8181" i="1" s="1"/>
  <c r="P8181" i="1" s="1"/>
  <c r="K8181" i="1"/>
  <c r="L8181" i="1"/>
  <c r="I8182" i="1"/>
  <c r="J8182" i="1"/>
  <c r="N8182" i="1" s="1"/>
  <c r="O8182" i="1" s="1"/>
  <c r="P8182" i="1" s="1"/>
  <c r="K8182" i="1"/>
  <c r="L8182" i="1"/>
  <c r="I8183" i="1"/>
  <c r="J8183" i="1"/>
  <c r="N8183" i="1" s="1"/>
  <c r="O8183" i="1" s="1"/>
  <c r="P8183" i="1" s="1"/>
  <c r="K8183" i="1"/>
  <c r="L8183" i="1"/>
  <c r="I8184" i="1"/>
  <c r="J8184" i="1"/>
  <c r="N8184" i="1" s="1"/>
  <c r="O8184" i="1" s="1"/>
  <c r="P8184" i="1" s="1"/>
  <c r="K8184" i="1"/>
  <c r="L8184" i="1"/>
  <c r="I8185" i="1"/>
  <c r="J8185" i="1"/>
  <c r="N8185" i="1" s="1"/>
  <c r="O8185" i="1" s="1"/>
  <c r="P8185" i="1" s="1"/>
  <c r="K8185" i="1"/>
  <c r="L8185" i="1"/>
  <c r="I8186" i="1"/>
  <c r="J8186" i="1"/>
  <c r="N8186" i="1" s="1"/>
  <c r="O8186" i="1" s="1"/>
  <c r="P8186" i="1" s="1"/>
  <c r="K8186" i="1"/>
  <c r="L8186" i="1"/>
  <c r="I8187" i="1"/>
  <c r="J8187" i="1"/>
  <c r="N8187" i="1" s="1"/>
  <c r="O8187" i="1" s="1"/>
  <c r="P8187" i="1" s="1"/>
  <c r="K8187" i="1"/>
  <c r="L8187" i="1"/>
  <c r="I8188" i="1"/>
  <c r="J8188" i="1"/>
  <c r="N8188" i="1" s="1"/>
  <c r="O8188" i="1" s="1"/>
  <c r="P8188" i="1" s="1"/>
  <c r="K8188" i="1"/>
  <c r="L8188" i="1"/>
  <c r="I8189" i="1"/>
  <c r="J8189" i="1"/>
  <c r="N8189" i="1" s="1"/>
  <c r="O8189" i="1" s="1"/>
  <c r="P8189" i="1" s="1"/>
  <c r="K8189" i="1"/>
  <c r="L8189" i="1"/>
  <c r="I8190" i="1"/>
  <c r="J8190" i="1"/>
  <c r="N8190" i="1" s="1"/>
  <c r="O8190" i="1" s="1"/>
  <c r="P8190" i="1" s="1"/>
  <c r="K8190" i="1"/>
  <c r="L8190" i="1"/>
  <c r="I8191" i="1"/>
  <c r="J8191" i="1"/>
  <c r="N8191" i="1" s="1"/>
  <c r="O8191" i="1" s="1"/>
  <c r="P8191" i="1" s="1"/>
  <c r="K8191" i="1"/>
  <c r="L8191" i="1"/>
  <c r="I8192" i="1"/>
  <c r="J8192" i="1"/>
  <c r="N8192" i="1" s="1"/>
  <c r="O8192" i="1" s="1"/>
  <c r="P8192" i="1" s="1"/>
  <c r="K8192" i="1"/>
  <c r="L8192" i="1"/>
  <c r="I8193" i="1"/>
  <c r="J8193" i="1"/>
  <c r="N8193" i="1" s="1"/>
  <c r="O8193" i="1" s="1"/>
  <c r="P8193" i="1" s="1"/>
  <c r="K8193" i="1"/>
  <c r="L8193" i="1"/>
  <c r="I8194" i="1"/>
  <c r="J8194" i="1"/>
  <c r="N8194" i="1" s="1"/>
  <c r="O8194" i="1" s="1"/>
  <c r="P8194" i="1" s="1"/>
  <c r="K8194" i="1"/>
  <c r="L8194" i="1"/>
  <c r="I8195" i="1"/>
  <c r="J8195" i="1"/>
  <c r="N8195" i="1" s="1"/>
  <c r="O8195" i="1" s="1"/>
  <c r="P8195" i="1" s="1"/>
  <c r="K8195" i="1"/>
  <c r="L8195" i="1"/>
  <c r="I8196" i="1"/>
  <c r="J8196" i="1"/>
  <c r="N8196" i="1" s="1"/>
  <c r="O8196" i="1" s="1"/>
  <c r="P8196" i="1" s="1"/>
  <c r="K8196" i="1"/>
  <c r="L8196" i="1"/>
  <c r="I8197" i="1"/>
  <c r="J8197" i="1"/>
  <c r="N8197" i="1" s="1"/>
  <c r="O8197" i="1" s="1"/>
  <c r="P8197" i="1" s="1"/>
  <c r="K8197" i="1"/>
  <c r="L8197" i="1"/>
  <c r="I8198" i="1"/>
  <c r="J8198" i="1"/>
  <c r="N8198" i="1" s="1"/>
  <c r="O8198" i="1" s="1"/>
  <c r="P8198" i="1" s="1"/>
  <c r="K8198" i="1"/>
  <c r="L8198" i="1"/>
  <c r="I8199" i="1"/>
  <c r="J8199" i="1"/>
  <c r="N8199" i="1" s="1"/>
  <c r="O8199" i="1" s="1"/>
  <c r="P8199" i="1" s="1"/>
  <c r="K8199" i="1"/>
  <c r="L8199" i="1"/>
  <c r="I8200" i="1"/>
  <c r="J8200" i="1"/>
  <c r="N8200" i="1" s="1"/>
  <c r="O8200" i="1" s="1"/>
  <c r="P8200" i="1" s="1"/>
  <c r="K8200" i="1"/>
  <c r="L8200" i="1"/>
  <c r="I8201" i="1"/>
  <c r="J8201" i="1"/>
  <c r="N8201" i="1" s="1"/>
  <c r="O8201" i="1" s="1"/>
  <c r="P8201" i="1" s="1"/>
  <c r="K8201" i="1"/>
  <c r="L8201" i="1"/>
  <c r="I8202" i="1"/>
  <c r="J8202" i="1"/>
  <c r="N8202" i="1" s="1"/>
  <c r="O8202" i="1" s="1"/>
  <c r="P8202" i="1" s="1"/>
  <c r="K8202" i="1"/>
  <c r="L8202" i="1"/>
  <c r="I8203" i="1"/>
  <c r="J8203" i="1"/>
  <c r="N8203" i="1" s="1"/>
  <c r="O8203" i="1" s="1"/>
  <c r="P8203" i="1" s="1"/>
  <c r="K8203" i="1"/>
  <c r="L8203" i="1"/>
  <c r="I8204" i="1"/>
  <c r="J8204" i="1"/>
  <c r="N8204" i="1" s="1"/>
  <c r="O8204" i="1" s="1"/>
  <c r="P8204" i="1" s="1"/>
  <c r="K8204" i="1"/>
  <c r="L8204" i="1"/>
  <c r="I8205" i="1"/>
  <c r="J8205" i="1"/>
  <c r="N8205" i="1" s="1"/>
  <c r="O8205" i="1" s="1"/>
  <c r="P8205" i="1" s="1"/>
  <c r="K8205" i="1"/>
  <c r="L8205" i="1"/>
  <c r="I8206" i="1"/>
  <c r="J8206" i="1"/>
  <c r="N8206" i="1" s="1"/>
  <c r="O8206" i="1" s="1"/>
  <c r="P8206" i="1" s="1"/>
  <c r="K8206" i="1"/>
  <c r="L8206" i="1"/>
  <c r="I8207" i="1"/>
  <c r="J8207" i="1"/>
  <c r="N8207" i="1" s="1"/>
  <c r="O8207" i="1" s="1"/>
  <c r="P8207" i="1" s="1"/>
  <c r="K8207" i="1"/>
  <c r="L8207" i="1"/>
  <c r="I8208" i="1"/>
  <c r="J8208" i="1"/>
  <c r="N8208" i="1" s="1"/>
  <c r="O8208" i="1" s="1"/>
  <c r="P8208" i="1" s="1"/>
  <c r="K8208" i="1"/>
  <c r="L8208" i="1"/>
  <c r="I8209" i="1"/>
  <c r="J8209" i="1"/>
  <c r="N8209" i="1" s="1"/>
  <c r="O8209" i="1" s="1"/>
  <c r="P8209" i="1" s="1"/>
  <c r="K8209" i="1"/>
  <c r="L8209" i="1"/>
  <c r="I8210" i="1"/>
  <c r="J8210" i="1"/>
  <c r="N8210" i="1" s="1"/>
  <c r="O8210" i="1" s="1"/>
  <c r="P8210" i="1" s="1"/>
  <c r="K8210" i="1"/>
  <c r="L8210" i="1"/>
  <c r="I8211" i="1"/>
  <c r="J8211" i="1"/>
  <c r="N8211" i="1" s="1"/>
  <c r="O8211" i="1" s="1"/>
  <c r="P8211" i="1" s="1"/>
  <c r="K8211" i="1"/>
  <c r="L8211" i="1"/>
  <c r="I8212" i="1"/>
  <c r="J8212" i="1"/>
  <c r="N8212" i="1" s="1"/>
  <c r="O8212" i="1" s="1"/>
  <c r="P8212" i="1" s="1"/>
  <c r="K8212" i="1"/>
  <c r="L8212" i="1"/>
  <c r="I8213" i="1"/>
  <c r="J8213" i="1"/>
  <c r="N8213" i="1" s="1"/>
  <c r="O8213" i="1" s="1"/>
  <c r="P8213" i="1" s="1"/>
  <c r="K8213" i="1"/>
  <c r="L8213" i="1"/>
  <c r="I8214" i="1"/>
  <c r="J8214" i="1"/>
  <c r="N8214" i="1" s="1"/>
  <c r="O8214" i="1" s="1"/>
  <c r="P8214" i="1" s="1"/>
  <c r="K8214" i="1"/>
  <c r="L8214" i="1"/>
  <c r="I8215" i="1"/>
  <c r="J8215" i="1"/>
  <c r="N8215" i="1" s="1"/>
  <c r="O8215" i="1" s="1"/>
  <c r="P8215" i="1" s="1"/>
  <c r="K8215" i="1"/>
  <c r="L8215" i="1"/>
  <c r="I8216" i="1"/>
  <c r="J8216" i="1"/>
  <c r="N8216" i="1" s="1"/>
  <c r="O8216" i="1" s="1"/>
  <c r="P8216" i="1" s="1"/>
  <c r="K8216" i="1"/>
  <c r="L8216" i="1"/>
  <c r="I8217" i="1"/>
  <c r="J8217" i="1"/>
  <c r="N8217" i="1" s="1"/>
  <c r="O8217" i="1" s="1"/>
  <c r="P8217" i="1" s="1"/>
  <c r="K8217" i="1"/>
  <c r="L8217" i="1"/>
  <c r="I8218" i="1"/>
  <c r="J8218" i="1"/>
  <c r="N8218" i="1" s="1"/>
  <c r="O8218" i="1" s="1"/>
  <c r="P8218" i="1" s="1"/>
  <c r="K8218" i="1"/>
  <c r="L8218" i="1"/>
  <c r="I8219" i="1"/>
  <c r="J8219" i="1"/>
  <c r="N8219" i="1" s="1"/>
  <c r="O8219" i="1" s="1"/>
  <c r="P8219" i="1" s="1"/>
  <c r="K8219" i="1"/>
  <c r="L8219" i="1"/>
  <c r="I8220" i="1"/>
  <c r="J8220" i="1"/>
  <c r="N8220" i="1" s="1"/>
  <c r="O8220" i="1" s="1"/>
  <c r="P8220" i="1" s="1"/>
  <c r="K8220" i="1"/>
  <c r="L8220" i="1"/>
  <c r="I8221" i="1"/>
  <c r="J8221" i="1"/>
  <c r="N8221" i="1" s="1"/>
  <c r="O8221" i="1" s="1"/>
  <c r="P8221" i="1" s="1"/>
  <c r="K8221" i="1"/>
  <c r="L8221" i="1"/>
  <c r="I8222" i="1"/>
  <c r="J8222" i="1"/>
  <c r="N8222" i="1" s="1"/>
  <c r="O8222" i="1" s="1"/>
  <c r="P8222" i="1" s="1"/>
  <c r="K8222" i="1"/>
  <c r="L8222" i="1"/>
  <c r="I8223" i="1"/>
  <c r="J8223" i="1"/>
  <c r="N8223" i="1" s="1"/>
  <c r="O8223" i="1" s="1"/>
  <c r="P8223" i="1" s="1"/>
  <c r="K8223" i="1"/>
  <c r="L8223" i="1"/>
  <c r="I8224" i="1"/>
  <c r="J8224" i="1"/>
  <c r="N8224" i="1" s="1"/>
  <c r="O8224" i="1" s="1"/>
  <c r="P8224" i="1" s="1"/>
  <c r="K8224" i="1"/>
  <c r="L8224" i="1"/>
  <c r="I8225" i="1"/>
  <c r="J8225" i="1"/>
  <c r="N8225" i="1" s="1"/>
  <c r="O8225" i="1" s="1"/>
  <c r="P8225" i="1" s="1"/>
  <c r="K8225" i="1"/>
  <c r="L8225" i="1"/>
  <c r="I8226" i="1"/>
  <c r="J8226" i="1"/>
  <c r="N8226" i="1" s="1"/>
  <c r="O8226" i="1" s="1"/>
  <c r="P8226" i="1" s="1"/>
  <c r="K8226" i="1"/>
  <c r="L8226" i="1"/>
  <c r="I8227" i="1"/>
  <c r="J8227" i="1"/>
  <c r="N8227" i="1" s="1"/>
  <c r="O8227" i="1" s="1"/>
  <c r="P8227" i="1" s="1"/>
  <c r="K8227" i="1"/>
  <c r="L8227" i="1"/>
  <c r="I8228" i="1"/>
  <c r="J8228" i="1"/>
  <c r="N8228" i="1" s="1"/>
  <c r="O8228" i="1" s="1"/>
  <c r="P8228" i="1" s="1"/>
  <c r="K8228" i="1"/>
  <c r="L8228" i="1"/>
  <c r="I8229" i="1"/>
  <c r="J8229" i="1"/>
  <c r="N8229" i="1" s="1"/>
  <c r="O8229" i="1" s="1"/>
  <c r="P8229" i="1" s="1"/>
  <c r="K8229" i="1"/>
  <c r="L8229" i="1"/>
  <c r="I8230" i="1"/>
  <c r="J8230" i="1"/>
  <c r="N8230" i="1" s="1"/>
  <c r="O8230" i="1" s="1"/>
  <c r="P8230" i="1" s="1"/>
  <c r="K8230" i="1"/>
  <c r="L8230" i="1"/>
  <c r="I8231" i="1"/>
  <c r="J8231" i="1"/>
  <c r="N8231" i="1" s="1"/>
  <c r="O8231" i="1" s="1"/>
  <c r="P8231" i="1" s="1"/>
  <c r="K8231" i="1"/>
  <c r="L8231" i="1"/>
  <c r="I8232" i="1"/>
  <c r="J8232" i="1"/>
  <c r="N8232" i="1" s="1"/>
  <c r="O8232" i="1" s="1"/>
  <c r="P8232" i="1" s="1"/>
  <c r="K8232" i="1"/>
  <c r="L8232" i="1"/>
  <c r="I8233" i="1"/>
  <c r="J8233" i="1"/>
  <c r="N8233" i="1" s="1"/>
  <c r="O8233" i="1" s="1"/>
  <c r="P8233" i="1" s="1"/>
  <c r="K8233" i="1"/>
  <c r="L8233" i="1"/>
  <c r="I8234" i="1"/>
  <c r="J8234" i="1"/>
  <c r="N8234" i="1" s="1"/>
  <c r="O8234" i="1" s="1"/>
  <c r="P8234" i="1" s="1"/>
  <c r="K8234" i="1"/>
  <c r="L8234" i="1"/>
  <c r="I8235" i="1"/>
  <c r="J8235" i="1"/>
  <c r="N8235" i="1" s="1"/>
  <c r="O8235" i="1" s="1"/>
  <c r="P8235" i="1" s="1"/>
  <c r="K8235" i="1"/>
  <c r="L8235" i="1"/>
  <c r="I8236" i="1"/>
  <c r="J8236" i="1"/>
  <c r="N8236" i="1" s="1"/>
  <c r="O8236" i="1" s="1"/>
  <c r="P8236" i="1" s="1"/>
  <c r="K8236" i="1"/>
  <c r="L8236" i="1"/>
  <c r="I8237" i="1"/>
  <c r="J8237" i="1"/>
  <c r="N8237" i="1" s="1"/>
  <c r="O8237" i="1" s="1"/>
  <c r="P8237" i="1" s="1"/>
  <c r="K8237" i="1"/>
  <c r="L8237" i="1"/>
  <c r="I8238" i="1"/>
  <c r="J8238" i="1"/>
  <c r="N8238" i="1" s="1"/>
  <c r="O8238" i="1" s="1"/>
  <c r="P8238" i="1" s="1"/>
  <c r="K8238" i="1"/>
  <c r="L8238" i="1"/>
  <c r="I8239" i="1"/>
  <c r="J8239" i="1"/>
  <c r="N8239" i="1" s="1"/>
  <c r="O8239" i="1" s="1"/>
  <c r="P8239" i="1" s="1"/>
  <c r="K8239" i="1"/>
  <c r="L8239" i="1"/>
  <c r="I8240" i="1"/>
  <c r="J8240" i="1"/>
  <c r="N8240" i="1" s="1"/>
  <c r="O8240" i="1" s="1"/>
  <c r="P8240" i="1" s="1"/>
  <c r="K8240" i="1"/>
  <c r="L8240" i="1"/>
  <c r="I8241" i="1"/>
  <c r="J8241" i="1"/>
  <c r="N8241" i="1" s="1"/>
  <c r="O8241" i="1" s="1"/>
  <c r="P8241" i="1" s="1"/>
  <c r="K8241" i="1"/>
  <c r="L8241" i="1"/>
  <c r="I8242" i="1"/>
  <c r="J8242" i="1"/>
  <c r="N8242" i="1" s="1"/>
  <c r="O8242" i="1" s="1"/>
  <c r="P8242" i="1" s="1"/>
  <c r="K8242" i="1"/>
  <c r="L8242" i="1"/>
  <c r="I8243" i="1"/>
  <c r="J8243" i="1"/>
  <c r="N8243" i="1" s="1"/>
  <c r="O8243" i="1" s="1"/>
  <c r="P8243" i="1" s="1"/>
  <c r="K8243" i="1"/>
  <c r="L8243" i="1"/>
  <c r="I8244" i="1"/>
  <c r="J8244" i="1"/>
  <c r="N8244" i="1" s="1"/>
  <c r="O8244" i="1" s="1"/>
  <c r="P8244" i="1" s="1"/>
  <c r="K8244" i="1"/>
  <c r="L8244" i="1"/>
  <c r="I8245" i="1"/>
  <c r="J8245" i="1"/>
  <c r="N8245" i="1" s="1"/>
  <c r="O8245" i="1" s="1"/>
  <c r="P8245" i="1" s="1"/>
  <c r="K8245" i="1"/>
  <c r="L8245" i="1"/>
  <c r="I8246" i="1"/>
  <c r="J8246" i="1"/>
  <c r="N8246" i="1" s="1"/>
  <c r="O8246" i="1" s="1"/>
  <c r="P8246" i="1" s="1"/>
  <c r="K8246" i="1"/>
  <c r="L8246" i="1"/>
  <c r="I8247" i="1"/>
  <c r="J8247" i="1"/>
  <c r="N8247" i="1" s="1"/>
  <c r="O8247" i="1" s="1"/>
  <c r="P8247" i="1" s="1"/>
  <c r="K8247" i="1"/>
  <c r="L8247" i="1"/>
  <c r="I8248" i="1"/>
  <c r="J8248" i="1"/>
  <c r="N8248" i="1" s="1"/>
  <c r="O8248" i="1" s="1"/>
  <c r="P8248" i="1" s="1"/>
  <c r="K8248" i="1"/>
  <c r="L8248" i="1"/>
  <c r="I8249" i="1"/>
  <c r="J8249" i="1"/>
  <c r="N8249" i="1" s="1"/>
  <c r="O8249" i="1" s="1"/>
  <c r="P8249" i="1" s="1"/>
  <c r="K8249" i="1"/>
  <c r="L8249" i="1"/>
  <c r="I8250" i="1"/>
  <c r="J8250" i="1"/>
  <c r="N8250" i="1" s="1"/>
  <c r="O8250" i="1" s="1"/>
  <c r="P8250" i="1" s="1"/>
  <c r="K8250" i="1"/>
  <c r="L8250" i="1"/>
  <c r="I8251" i="1"/>
  <c r="J8251" i="1"/>
  <c r="N8251" i="1" s="1"/>
  <c r="O8251" i="1" s="1"/>
  <c r="P8251" i="1" s="1"/>
  <c r="K8251" i="1"/>
  <c r="L8251" i="1"/>
  <c r="I8252" i="1"/>
  <c r="J8252" i="1"/>
  <c r="N8252" i="1" s="1"/>
  <c r="O8252" i="1" s="1"/>
  <c r="P8252" i="1" s="1"/>
  <c r="K8252" i="1"/>
  <c r="L8252" i="1"/>
  <c r="I8253" i="1"/>
  <c r="J8253" i="1"/>
  <c r="N8253" i="1" s="1"/>
  <c r="O8253" i="1" s="1"/>
  <c r="P8253" i="1" s="1"/>
  <c r="K8253" i="1"/>
  <c r="L8253" i="1"/>
  <c r="I8254" i="1"/>
  <c r="J8254" i="1"/>
  <c r="N8254" i="1" s="1"/>
  <c r="O8254" i="1" s="1"/>
  <c r="P8254" i="1" s="1"/>
  <c r="K8254" i="1"/>
  <c r="L8254" i="1"/>
  <c r="I8255" i="1"/>
  <c r="J8255" i="1"/>
  <c r="N8255" i="1" s="1"/>
  <c r="O8255" i="1" s="1"/>
  <c r="P8255" i="1" s="1"/>
  <c r="K8255" i="1"/>
  <c r="L8255" i="1"/>
  <c r="I8256" i="1"/>
  <c r="J8256" i="1"/>
  <c r="N8256" i="1" s="1"/>
  <c r="O8256" i="1" s="1"/>
  <c r="P8256" i="1" s="1"/>
  <c r="K8256" i="1"/>
  <c r="L8256" i="1"/>
  <c r="I8257" i="1"/>
  <c r="J8257" i="1"/>
  <c r="N8257" i="1" s="1"/>
  <c r="O8257" i="1" s="1"/>
  <c r="P8257" i="1" s="1"/>
  <c r="K8257" i="1"/>
  <c r="L8257" i="1"/>
  <c r="I8258" i="1"/>
  <c r="J8258" i="1"/>
  <c r="N8258" i="1" s="1"/>
  <c r="O8258" i="1" s="1"/>
  <c r="P8258" i="1" s="1"/>
  <c r="K8258" i="1"/>
  <c r="L8258" i="1"/>
  <c r="I8259" i="1"/>
  <c r="J8259" i="1"/>
  <c r="N8259" i="1" s="1"/>
  <c r="O8259" i="1" s="1"/>
  <c r="P8259" i="1" s="1"/>
  <c r="K8259" i="1"/>
  <c r="L8259" i="1"/>
  <c r="I8260" i="1"/>
  <c r="J8260" i="1"/>
  <c r="N8260" i="1" s="1"/>
  <c r="O8260" i="1" s="1"/>
  <c r="P8260" i="1" s="1"/>
  <c r="K8260" i="1"/>
  <c r="L8260" i="1"/>
  <c r="I8261" i="1"/>
  <c r="J8261" i="1"/>
  <c r="N8261" i="1" s="1"/>
  <c r="O8261" i="1" s="1"/>
  <c r="P8261" i="1" s="1"/>
  <c r="K8261" i="1"/>
  <c r="L8261" i="1"/>
  <c r="I8262" i="1"/>
  <c r="J8262" i="1"/>
  <c r="N8262" i="1" s="1"/>
  <c r="O8262" i="1" s="1"/>
  <c r="P8262" i="1" s="1"/>
  <c r="K8262" i="1"/>
  <c r="L8262" i="1"/>
  <c r="I8263" i="1"/>
  <c r="J8263" i="1"/>
  <c r="N8263" i="1" s="1"/>
  <c r="O8263" i="1" s="1"/>
  <c r="P8263" i="1" s="1"/>
  <c r="K8263" i="1"/>
  <c r="L8263" i="1"/>
  <c r="I8264" i="1"/>
  <c r="J8264" i="1"/>
  <c r="N8264" i="1" s="1"/>
  <c r="O8264" i="1" s="1"/>
  <c r="P8264" i="1" s="1"/>
  <c r="K8264" i="1"/>
  <c r="L8264" i="1"/>
  <c r="I8265" i="1"/>
  <c r="J8265" i="1"/>
  <c r="N8265" i="1" s="1"/>
  <c r="O8265" i="1" s="1"/>
  <c r="P8265" i="1" s="1"/>
  <c r="K8265" i="1"/>
  <c r="L8265" i="1"/>
  <c r="I8266" i="1"/>
  <c r="J8266" i="1"/>
  <c r="N8266" i="1" s="1"/>
  <c r="O8266" i="1" s="1"/>
  <c r="P8266" i="1" s="1"/>
  <c r="K8266" i="1"/>
  <c r="L8266" i="1"/>
  <c r="I8267" i="1"/>
  <c r="J8267" i="1"/>
  <c r="N8267" i="1" s="1"/>
  <c r="O8267" i="1" s="1"/>
  <c r="P8267" i="1" s="1"/>
  <c r="K8267" i="1"/>
  <c r="L8267" i="1"/>
  <c r="I8268" i="1"/>
  <c r="J8268" i="1"/>
  <c r="N8268" i="1" s="1"/>
  <c r="O8268" i="1" s="1"/>
  <c r="P8268" i="1" s="1"/>
  <c r="K8268" i="1"/>
  <c r="L8268" i="1"/>
  <c r="I8269" i="1"/>
  <c r="J8269" i="1"/>
  <c r="N8269" i="1" s="1"/>
  <c r="O8269" i="1" s="1"/>
  <c r="P8269" i="1" s="1"/>
  <c r="K8269" i="1"/>
  <c r="L8269" i="1"/>
  <c r="I8270" i="1"/>
  <c r="J8270" i="1"/>
  <c r="N8270" i="1" s="1"/>
  <c r="O8270" i="1" s="1"/>
  <c r="P8270" i="1" s="1"/>
  <c r="K8270" i="1"/>
  <c r="L8270" i="1"/>
  <c r="I8271" i="1"/>
  <c r="J8271" i="1"/>
  <c r="N8271" i="1" s="1"/>
  <c r="O8271" i="1" s="1"/>
  <c r="P8271" i="1" s="1"/>
  <c r="K8271" i="1"/>
  <c r="L8271" i="1"/>
  <c r="I8272" i="1"/>
  <c r="J8272" i="1"/>
  <c r="N8272" i="1" s="1"/>
  <c r="O8272" i="1" s="1"/>
  <c r="P8272" i="1" s="1"/>
  <c r="K8272" i="1"/>
  <c r="L8272" i="1"/>
  <c r="I8273" i="1"/>
  <c r="J8273" i="1"/>
  <c r="N8273" i="1" s="1"/>
  <c r="O8273" i="1" s="1"/>
  <c r="P8273" i="1" s="1"/>
  <c r="K8273" i="1"/>
  <c r="L8273" i="1"/>
  <c r="I8274" i="1"/>
  <c r="J8274" i="1"/>
  <c r="N8274" i="1" s="1"/>
  <c r="O8274" i="1" s="1"/>
  <c r="P8274" i="1" s="1"/>
  <c r="K8274" i="1"/>
  <c r="L8274" i="1"/>
  <c r="I8275" i="1"/>
  <c r="J8275" i="1"/>
  <c r="N8275" i="1" s="1"/>
  <c r="O8275" i="1" s="1"/>
  <c r="P8275" i="1" s="1"/>
  <c r="K8275" i="1"/>
  <c r="L8275" i="1"/>
  <c r="I8276" i="1"/>
  <c r="J8276" i="1"/>
  <c r="N8276" i="1" s="1"/>
  <c r="O8276" i="1" s="1"/>
  <c r="P8276" i="1" s="1"/>
  <c r="K8276" i="1"/>
  <c r="L8276" i="1"/>
  <c r="I8277" i="1"/>
  <c r="J8277" i="1"/>
  <c r="N8277" i="1" s="1"/>
  <c r="O8277" i="1" s="1"/>
  <c r="P8277" i="1" s="1"/>
  <c r="K8277" i="1"/>
  <c r="L8277" i="1"/>
  <c r="I8278" i="1"/>
  <c r="J8278" i="1"/>
  <c r="N8278" i="1" s="1"/>
  <c r="O8278" i="1" s="1"/>
  <c r="P8278" i="1" s="1"/>
  <c r="K8278" i="1"/>
  <c r="L8278" i="1"/>
  <c r="I8279" i="1"/>
  <c r="J8279" i="1"/>
  <c r="N8279" i="1" s="1"/>
  <c r="O8279" i="1" s="1"/>
  <c r="P8279" i="1" s="1"/>
  <c r="K8279" i="1"/>
  <c r="L8279" i="1"/>
  <c r="I8280" i="1"/>
  <c r="J8280" i="1"/>
  <c r="N8280" i="1" s="1"/>
  <c r="O8280" i="1" s="1"/>
  <c r="P8280" i="1" s="1"/>
  <c r="K8280" i="1"/>
  <c r="L8280" i="1"/>
  <c r="I8281" i="1"/>
  <c r="J8281" i="1"/>
  <c r="N8281" i="1" s="1"/>
  <c r="O8281" i="1" s="1"/>
  <c r="P8281" i="1" s="1"/>
  <c r="K8281" i="1"/>
  <c r="L8281" i="1"/>
  <c r="I8282" i="1"/>
  <c r="J8282" i="1"/>
  <c r="N8282" i="1" s="1"/>
  <c r="O8282" i="1" s="1"/>
  <c r="P8282" i="1" s="1"/>
  <c r="K8282" i="1"/>
  <c r="L8282" i="1"/>
  <c r="I8283" i="1"/>
  <c r="J8283" i="1"/>
  <c r="N8283" i="1" s="1"/>
  <c r="O8283" i="1" s="1"/>
  <c r="P8283" i="1" s="1"/>
  <c r="K8283" i="1"/>
  <c r="L8283" i="1"/>
  <c r="I8284" i="1"/>
  <c r="J8284" i="1"/>
  <c r="N8284" i="1" s="1"/>
  <c r="O8284" i="1" s="1"/>
  <c r="P8284" i="1" s="1"/>
  <c r="K8284" i="1"/>
  <c r="L8284" i="1"/>
  <c r="I8285" i="1"/>
  <c r="J8285" i="1"/>
  <c r="N8285" i="1" s="1"/>
  <c r="O8285" i="1" s="1"/>
  <c r="P8285" i="1" s="1"/>
  <c r="K8285" i="1"/>
  <c r="L8285" i="1"/>
  <c r="I8286" i="1"/>
  <c r="J8286" i="1"/>
  <c r="N8286" i="1" s="1"/>
  <c r="O8286" i="1" s="1"/>
  <c r="P8286" i="1" s="1"/>
  <c r="K8286" i="1"/>
  <c r="L8286" i="1"/>
  <c r="I8287" i="1"/>
  <c r="J8287" i="1"/>
  <c r="N8287" i="1" s="1"/>
  <c r="O8287" i="1" s="1"/>
  <c r="P8287" i="1" s="1"/>
  <c r="K8287" i="1"/>
  <c r="L8287" i="1"/>
  <c r="I8288" i="1"/>
  <c r="J8288" i="1"/>
  <c r="N8288" i="1" s="1"/>
  <c r="O8288" i="1" s="1"/>
  <c r="P8288" i="1" s="1"/>
  <c r="K8288" i="1"/>
  <c r="L8288" i="1"/>
  <c r="I8289" i="1"/>
  <c r="J8289" i="1"/>
  <c r="N8289" i="1" s="1"/>
  <c r="O8289" i="1" s="1"/>
  <c r="P8289" i="1" s="1"/>
  <c r="K8289" i="1"/>
  <c r="L8289" i="1"/>
  <c r="I8290" i="1"/>
  <c r="J8290" i="1"/>
  <c r="N8290" i="1" s="1"/>
  <c r="O8290" i="1" s="1"/>
  <c r="P8290" i="1" s="1"/>
  <c r="K8290" i="1"/>
  <c r="L8290" i="1"/>
  <c r="I8291" i="1"/>
  <c r="J8291" i="1"/>
  <c r="N8291" i="1" s="1"/>
  <c r="O8291" i="1" s="1"/>
  <c r="P8291" i="1" s="1"/>
  <c r="K8291" i="1"/>
  <c r="L8291" i="1"/>
  <c r="I8292" i="1"/>
  <c r="J8292" i="1"/>
  <c r="N8292" i="1" s="1"/>
  <c r="O8292" i="1" s="1"/>
  <c r="P8292" i="1" s="1"/>
  <c r="K8292" i="1"/>
  <c r="L8292" i="1"/>
  <c r="I8293" i="1"/>
  <c r="J8293" i="1"/>
  <c r="N8293" i="1" s="1"/>
  <c r="O8293" i="1" s="1"/>
  <c r="P8293" i="1" s="1"/>
  <c r="K8293" i="1"/>
  <c r="L8293" i="1"/>
  <c r="I8294" i="1"/>
  <c r="J8294" i="1"/>
  <c r="N8294" i="1" s="1"/>
  <c r="O8294" i="1" s="1"/>
  <c r="P8294" i="1" s="1"/>
  <c r="K8294" i="1"/>
  <c r="L8294" i="1"/>
  <c r="I8295" i="1"/>
  <c r="J8295" i="1"/>
  <c r="N8295" i="1" s="1"/>
  <c r="O8295" i="1" s="1"/>
  <c r="P8295" i="1" s="1"/>
  <c r="K8295" i="1"/>
  <c r="L8295" i="1"/>
  <c r="I8296" i="1"/>
  <c r="J8296" i="1"/>
  <c r="N8296" i="1" s="1"/>
  <c r="O8296" i="1" s="1"/>
  <c r="P8296" i="1" s="1"/>
  <c r="K8296" i="1"/>
  <c r="L8296" i="1"/>
  <c r="I8297" i="1"/>
  <c r="J8297" i="1"/>
  <c r="N8297" i="1" s="1"/>
  <c r="O8297" i="1" s="1"/>
  <c r="P8297" i="1" s="1"/>
  <c r="K8297" i="1"/>
  <c r="L8297" i="1"/>
  <c r="I8298" i="1"/>
  <c r="J8298" i="1"/>
  <c r="N8298" i="1" s="1"/>
  <c r="O8298" i="1" s="1"/>
  <c r="P8298" i="1" s="1"/>
  <c r="K8298" i="1"/>
  <c r="L8298" i="1"/>
  <c r="I8299" i="1"/>
  <c r="J8299" i="1"/>
  <c r="N8299" i="1" s="1"/>
  <c r="O8299" i="1" s="1"/>
  <c r="P8299" i="1" s="1"/>
  <c r="K8299" i="1"/>
  <c r="L8299" i="1"/>
  <c r="I8300" i="1"/>
  <c r="J8300" i="1"/>
  <c r="N8300" i="1" s="1"/>
  <c r="O8300" i="1" s="1"/>
  <c r="P8300" i="1" s="1"/>
  <c r="K8300" i="1"/>
  <c r="L8300" i="1"/>
  <c r="I8301" i="1"/>
  <c r="J8301" i="1"/>
  <c r="N8301" i="1" s="1"/>
  <c r="O8301" i="1" s="1"/>
  <c r="P8301" i="1" s="1"/>
  <c r="K8301" i="1"/>
  <c r="L8301" i="1"/>
  <c r="I8302" i="1"/>
  <c r="J8302" i="1"/>
  <c r="N8302" i="1" s="1"/>
  <c r="O8302" i="1" s="1"/>
  <c r="P8302" i="1" s="1"/>
  <c r="K8302" i="1"/>
  <c r="L8302" i="1"/>
  <c r="I8303" i="1"/>
  <c r="J8303" i="1"/>
  <c r="N8303" i="1" s="1"/>
  <c r="O8303" i="1" s="1"/>
  <c r="P8303" i="1" s="1"/>
  <c r="K8303" i="1"/>
  <c r="L8303" i="1"/>
  <c r="I8304" i="1"/>
  <c r="J8304" i="1"/>
  <c r="N8304" i="1" s="1"/>
  <c r="O8304" i="1" s="1"/>
  <c r="P8304" i="1" s="1"/>
  <c r="K8304" i="1"/>
  <c r="L8304" i="1"/>
  <c r="I8305" i="1"/>
  <c r="J8305" i="1"/>
  <c r="N8305" i="1" s="1"/>
  <c r="O8305" i="1" s="1"/>
  <c r="P8305" i="1" s="1"/>
  <c r="K8305" i="1"/>
  <c r="L8305" i="1"/>
  <c r="I8306" i="1"/>
  <c r="J8306" i="1"/>
  <c r="N8306" i="1" s="1"/>
  <c r="O8306" i="1" s="1"/>
  <c r="P8306" i="1" s="1"/>
  <c r="K8306" i="1"/>
  <c r="L8306" i="1"/>
  <c r="I8307" i="1"/>
  <c r="J8307" i="1"/>
  <c r="N8307" i="1" s="1"/>
  <c r="O8307" i="1" s="1"/>
  <c r="P8307" i="1" s="1"/>
  <c r="K8307" i="1"/>
  <c r="L8307" i="1"/>
  <c r="I8308" i="1"/>
  <c r="J8308" i="1"/>
  <c r="N8308" i="1" s="1"/>
  <c r="O8308" i="1" s="1"/>
  <c r="P8308" i="1" s="1"/>
  <c r="K8308" i="1"/>
  <c r="L8308" i="1"/>
  <c r="I8309" i="1"/>
  <c r="J8309" i="1"/>
  <c r="N8309" i="1" s="1"/>
  <c r="O8309" i="1" s="1"/>
  <c r="P8309" i="1" s="1"/>
  <c r="K8309" i="1"/>
  <c r="L8309" i="1"/>
  <c r="I8310" i="1"/>
  <c r="J8310" i="1"/>
  <c r="N8310" i="1" s="1"/>
  <c r="O8310" i="1" s="1"/>
  <c r="P8310" i="1" s="1"/>
  <c r="K8310" i="1"/>
  <c r="L8310" i="1"/>
  <c r="I8311" i="1"/>
  <c r="J8311" i="1"/>
  <c r="N8311" i="1" s="1"/>
  <c r="O8311" i="1" s="1"/>
  <c r="P8311" i="1" s="1"/>
  <c r="K8311" i="1"/>
  <c r="L8311" i="1"/>
  <c r="I8312" i="1"/>
  <c r="J8312" i="1"/>
  <c r="N8312" i="1" s="1"/>
  <c r="O8312" i="1" s="1"/>
  <c r="P8312" i="1" s="1"/>
  <c r="K8312" i="1"/>
  <c r="L8312" i="1"/>
  <c r="I8313" i="1"/>
  <c r="J8313" i="1"/>
  <c r="N8313" i="1" s="1"/>
  <c r="O8313" i="1" s="1"/>
  <c r="P8313" i="1" s="1"/>
  <c r="K8313" i="1"/>
  <c r="L8313" i="1"/>
  <c r="I8314" i="1"/>
  <c r="J8314" i="1"/>
  <c r="N8314" i="1" s="1"/>
  <c r="O8314" i="1" s="1"/>
  <c r="P8314" i="1" s="1"/>
  <c r="K8314" i="1"/>
  <c r="L8314" i="1"/>
  <c r="I8315" i="1"/>
  <c r="J8315" i="1"/>
  <c r="N8315" i="1" s="1"/>
  <c r="O8315" i="1" s="1"/>
  <c r="P8315" i="1" s="1"/>
  <c r="K8315" i="1"/>
  <c r="L8315" i="1"/>
  <c r="I8316" i="1"/>
  <c r="J8316" i="1"/>
  <c r="N8316" i="1" s="1"/>
  <c r="O8316" i="1" s="1"/>
  <c r="P8316" i="1" s="1"/>
  <c r="K8316" i="1"/>
  <c r="L8316" i="1"/>
  <c r="I8317" i="1"/>
  <c r="J8317" i="1"/>
  <c r="N8317" i="1" s="1"/>
  <c r="O8317" i="1" s="1"/>
  <c r="P8317" i="1" s="1"/>
  <c r="K8317" i="1"/>
  <c r="L8317" i="1"/>
  <c r="I8318" i="1"/>
  <c r="J8318" i="1"/>
  <c r="N8318" i="1" s="1"/>
  <c r="O8318" i="1" s="1"/>
  <c r="P8318" i="1" s="1"/>
  <c r="K8318" i="1"/>
  <c r="L8318" i="1"/>
  <c r="I8319" i="1"/>
  <c r="J8319" i="1"/>
  <c r="N8319" i="1" s="1"/>
  <c r="O8319" i="1" s="1"/>
  <c r="P8319" i="1" s="1"/>
  <c r="K8319" i="1"/>
  <c r="L8319" i="1"/>
  <c r="I8320" i="1"/>
  <c r="J8320" i="1"/>
  <c r="N8320" i="1" s="1"/>
  <c r="O8320" i="1" s="1"/>
  <c r="P8320" i="1" s="1"/>
  <c r="K8320" i="1"/>
  <c r="L8320" i="1"/>
  <c r="I8321" i="1"/>
  <c r="J8321" i="1"/>
  <c r="N8321" i="1" s="1"/>
  <c r="O8321" i="1" s="1"/>
  <c r="P8321" i="1" s="1"/>
  <c r="K8321" i="1"/>
  <c r="L8321" i="1"/>
  <c r="I8322" i="1"/>
  <c r="J8322" i="1"/>
  <c r="N8322" i="1" s="1"/>
  <c r="O8322" i="1" s="1"/>
  <c r="P8322" i="1" s="1"/>
  <c r="K8322" i="1"/>
  <c r="L8322" i="1"/>
  <c r="I8323" i="1"/>
  <c r="J8323" i="1"/>
  <c r="N8323" i="1" s="1"/>
  <c r="O8323" i="1" s="1"/>
  <c r="P8323" i="1" s="1"/>
  <c r="K8323" i="1"/>
  <c r="L8323" i="1"/>
  <c r="I8324" i="1"/>
  <c r="J8324" i="1"/>
  <c r="N8324" i="1" s="1"/>
  <c r="O8324" i="1" s="1"/>
  <c r="P8324" i="1" s="1"/>
  <c r="K8324" i="1"/>
  <c r="L8324" i="1"/>
  <c r="I8325" i="1"/>
  <c r="J8325" i="1"/>
  <c r="N8325" i="1" s="1"/>
  <c r="O8325" i="1" s="1"/>
  <c r="P8325" i="1" s="1"/>
  <c r="K8325" i="1"/>
  <c r="L8325" i="1"/>
  <c r="I8326" i="1"/>
  <c r="J8326" i="1"/>
  <c r="N8326" i="1" s="1"/>
  <c r="O8326" i="1" s="1"/>
  <c r="P8326" i="1" s="1"/>
  <c r="K8326" i="1"/>
  <c r="L8326" i="1"/>
  <c r="I8327" i="1"/>
  <c r="J8327" i="1"/>
  <c r="N8327" i="1" s="1"/>
  <c r="O8327" i="1" s="1"/>
  <c r="P8327" i="1" s="1"/>
  <c r="K8327" i="1"/>
  <c r="L8327" i="1"/>
  <c r="I8328" i="1"/>
  <c r="J8328" i="1"/>
  <c r="N8328" i="1" s="1"/>
  <c r="O8328" i="1" s="1"/>
  <c r="P8328" i="1" s="1"/>
  <c r="K8328" i="1"/>
  <c r="L8328" i="1"/>
  <c r="I8329" i="1"/>
  <c r="J8329" i="1"/>
  <c r="N8329" i="1" s="1"/>
  <c r="O8329" i="1" s="1"/>
  <c r="P8329" i="1" s="1"/>
  <c r="K8329" i="1"/>
  <c r="L8329" i="1"/>
  <c r="I8330" i="1"/>
  <c r="J8330" i="1"/>
  <c r="N8330" i="1" s="1"/>
  <c r="O8330" i="1" s="1"/>
  <c r="P8330" i="1" s="1"/>
  <c r="K8330" i="1"/>
  <c r="L8330" i="1"/>
  <c r="I8331" i="1"/>
  <c r="J8331" i="1"/>
  <c r="N8331" i="1" s="1"/>
  <c r="O8331" i="1" s="1"/>
  <c r="P8331" i="1" s="1"/>
  <c r="K8331" i="1"/>
  <c r="L8331" i="1"/>
  <c r="I8332" i="1"/>
  <c r="J8332" i="1"/>
  <c r="N8332" i="1" s="1"/>
  <c r="O8332" i="1" s="1"/>
  <c r="P8332" i="1" s="1"/>
  <c r="K8332" i="1"/>
  <c r="L8332" i="1"/>
  <c r="I8333" i="1"/>
  <c r="J8333" i="1"/>
  <c r="N8333" i="1" s="1"/>
  <c r="O8333" i="1" s="1"/>
  <c r="P8333" i="1" s="1"/>
  <c r="K8333" i="1"/>
  <c r="L8333" i="1"/>
  <c r="I8334" i="1"/>
  <c r="J8334" i="1"/>
  <c r="N8334" i="1" s="1"/>
  <c r="O8334" i="1" s="1"/>
  <c r="P8334" i="1" s="1"/>
  <c r="K8334" i="1"/>
  <c r="L8334" i="1"/>
  <c r="I8335" i="1"/>
  <c r="J8335" i="1"/>
  <c r="N8335" i="1" s="1"/>
  <c r="O8335" i="1" s="1"/>
  <c r="P8335" i="1" s="1"/>
  <c r="K8335" i="1"/>
  <c r="L8335" i="1"/>
  <c r="I8336" i="1"/>
  <c r="J8336" i="1"/>
  <c r="N8336" i="1" s="1"/>
  <c r="O8336" i="1" s="1"/>
  <c r="P8336" i="1" s="1"/>
  <c r="K8336" i="1"/>
  <c r="L8336" i="1"/>
  <c r="I8337" i="1"/>
  <c r="J8337" i="1"/>
  <c r="N8337" i="1" s="1"/>
  <c r="O8337" i="1" s="1"/>
  <c r="P8337" i="1" s="1"/>
  <c r="K8337" i="1"/>
  <c r="L8337" i="1"/>
  <c r="I8338" i="1"/>
  <c r="J8338" i="1"/>
  <c r="N8338" i="1" s="1"/>
  <c r="O8338" i="1" s="1"/>
  <c r="P8338" i="1" s="1"/>
  <c r="K8338" i="1"/>
  <c r="L8338" i="1"/>
  <c r="I8339" i="1"/>
  <c r="J8339" i="1"/>
  <c r="N8339" i="1" s="1"/>
  <c r="O8339" i="1" s="1"/>
  <c r="P8339" i="1" s="1"/>
  <c r="K8339" i="1"/>
  <c r="L8339" i="1"/>
  <c r="I8340" i="1"/>
  <c r="J8340" i="1"/>
  <c r="N8340" i="1" s="1"/>
  <c r="O8340" i="1" s="1"/>
  <c r="P8340" i="1" s="1"/>
  <c r="K8340" i="1"/>
  <c r="L8340" i="1"/>
  <c r="I8341" i="1"/>
  <c r="J8341" i="1"/>
  <c r="N8341" i="1" s="1"/>
  <c r="O8341" i="1" s="1"/>
  <c r="P8341" i="1" s="1"/>
  <c r="K8341" i="1"/>
  <c r="L8341" i="1"/>
  <c r="I8342" i="1"/>
  <c r="J8342" i="1"/>
  <c r="N8342" i="1" s="1"/>
  <c r="O8342" i="1" s="1"/>
  <c r="P8342" i="1" s="1"/>
  <c r="K8342" i="1"/>
  <c r="L8342" i="1"/>
  <c r="I8343" i="1"/>
  <c r="J8343" i="1"/>
  <c r="N8343" i="1" s="1"/>
  <c r="O8343" i="1" s="1"/>
  <c r="P8343" i="1" s="1"/>
  <c r="K8343" i="1"/>
  <c r="L8343" i="1"/>
  <c r="I8344" i="1"/>
  <c r="J8344" i="1"/>
  <c r="N8344" i="1" s="1"/>
  <c r="O8344" i="1" s="1"/>
  <c r="P8344" i="1" s="1"/>
  <c r="K8344" i="1"/>
  <c r="L8344" i="1"/>
  <c r="I8345" i="1"/>
  <c r="J8345" i="1"/>
  <c r="N8345" i="1" s="1"/>
  <c r="O8345" i="1" s="1"/>
  <c r="P8345" i="1" s="1"/>
  <c r="K8345" i="1"/>
  <c r="L8345" i="1"/>
  <c r="I8346" i="1"/>
  <c r="J8346" i="1"/>
  <c r="N8346" i="1" s="1"/>
  <c r="O8346" i="1" s="1"/>
  <c r="P8346" i="1" s="1"/>
  <c r="K8346" i="1"/>
  <c r="L8346" i="1"/>
  <c r="I8347" i="1"/>
  <c r="J8347" i="1"/>
  <c r="N8347" i="1" s="1"/>
  <c r="O8347" i="1" s="1"/>
  <c r="P8347" i="1" s="1"/>
  <c r="K8347" i="1"/>
  <c r="L8347" i="1"/>
  <c r="I8348" i="1"/>
  <c r="J8348" i="1"/>
  <c r="N8348" i="1" s="1"/>
  <c r="O8348" i="1" s="1"/>
  <c r="P8348" i="1" s="1"/>
  <c r="K8348" i="1"/>
  <c r="L8348" i="1"/>
  <c r="I8349" i="1"/>
  <c r="J8349" i="1"/>
  <c r="N8349" i="1" s="1"/>
  <c r="O8349" i="1" s="1"/>
  <c r="P8349" i="1" s="1"/>
  <c r="K8349" i="1"/>
  <c r="L8349" i="1"/>
  <c r="I8350" i="1"/>
  <c r="J8350" i="1"/>
  <c r="N8350" i="1" s="1"/>
  <c r="O8350" i="1" s="1"/>
  <c r="P8350" i="1" s="1"/>
  <c r="K8350" i="1"/>
  <c r="L8350" i="1"/>
  <c r="I8351" i="1"/>
  <c r="J8351" i="1"/>
  <c r="N8351" i="1" s="1"/>
  <c r="O8351" i="1" s="1"/>
  <c r="P8351" i="1" s="1"/>
  <c r="K8351" i="1"/>
  <c r="L8351" i="1"/>
  <c r="I8352" i="1"/>
  <c r="J8352" i="1"/>
  <c r="N8352" i="1" s="1"/>
  <c r="O8352" i="1" s="1"/>
  <c r="P8352" i="1" s="1"/>
  <c r="K8352" i="1"/>
  <c r="L8352" i="1"/>
  <c r="I8353" i="1"/>
  <c r="J8353" i="1"/>
  <c r="N8353" i="1" s="1"/>
  <c r="O8353" i="1" s="1"/>
  <c r="P8353" i="1" s="1"/>
  <c r="K8353" i="1"/>
  <c r="L8353" i="1"/>
  <c r="I8354" i="1"/>
  <c r="J8354" i="1"/>
  <c r="N8354" i="1" s="1"/>
  <c r="O8354" i="1" s="1"/>
  <c r="P8354" i="1" s="1"/>
  <c r="K8354" i="1"/>
  <c r="L8354" i="1"/>
  <c r="I8355" i="1"/>
  <c r="J8355" i="1"/>
  <c r="N8355" i="1" s="1"/>
  <c r="O8355" i="1" s="1"/>
  <c r="P8355" i="1" s="1"/>
  <c r="K8355" i="1"/>
  <c r="L8355" i="1"/>
  <c r="I8356" i="1"/>
  <c r="J8356" i="1"/>
  <c r="N8356" i="1" s="1"/>
  <c r="O8356" i="1" s="1"/>
  <c r="P8356" i="1" s="1"/>
  <c r="K8356" i="1"/>
  <c r="L8356" i="1"/>
  <c r="I8357" i="1"/>
  <c r="J8357" i="1"/>
  <c r="N8357" i="1" s="1"/>
  <c r="O8357" i="1" s="1"/>
  <c r="P8357" i="1" s="1"/>
  <c r="K8357" i="1"/>
  <c r="L8357" i="1"/>
  <c r="I8358" i="1"/>
  <c r="J8358" i="1"/>
  <c r="N8358" i="1" s="1"/>
  <c r="O8358" i="1" s="1"/>
  <c r="P8358" i="1" s="1"/>
  <c r="K8358" i="1"/>
  <c r="L8358" i="1"/>
  <c r="I8359" i="1"/>
  <c r="J8359" i="1"/>
  <c r="N8359" i="1" s="1"/>
  <c r="O8359" i="1" s="1"/>
  <c r="P8359" i="1" s="1"/>
  <c r="K8359" i="1"/>
  <c r="L8359" i="1"/>
  <c r="I8360" i="1"/>
  <c r="J8360" i="1"/>
  <c r="N8360" i="1" s="1"/>
  <c r="O8360" i="1" s="1"/>
  <c r="P8360" i="1" s="1"/>
  <c r="K8360" i="1"/>
  <c r="L8360" i="1"/>
  <c r="I8361" i="1"/>
  <c r="J8361" i="1"/>
  <c r="N8361" i="1" s="1"/>
  <c r="O8361" i="1" s="1"/>
  <c r="P8361" i="1" s="1"/>
  <c r="K8361" i="1"/>
  <c r="L8361" i="1"/>
  <c r="I8362" i="1"/>
  <c r="J8362" i="1"/>
  <c r="N8362" i="1" s="1"/>
  <c r="O8362" i="1" s="1"/>
  <c r="P8362" i="1" s="1"/>
  <c r="K8362" i="1"/>
  <c r="L8362" i="1"/>
  <c r="I8363" i="1"/>
  <c r="J8363" i="1"/>
  <c r="N8363" i="1" s="1"/>
  <c r="O8363" i="1" s="1"/>
  <c r="P8363" i="1" s="1"/>
  <c r="K8363" i="1"/>
  <c r="L8363" i="1"/>
  <c r="I8364" i="1"/>
  <c r="J8364" i="1"/>
  <c r="N8364" i="1" s="1"/>
  <c r="O8364" i="1" s="1"/>
  <c r="P8364" i="1" s="1"/>
  <c r="K8364" i="1"/>
  <c r="L8364" i="1"/>
  <c r="I8365" i="1"/>
  <c r="J8365" i="1"/>
  <c r="N8365" i="1" s="1"/>
  <c r="O8365" i="1" s="1"/>
  <c r="P8365" i="1" s="1"/>
  <c r="K8365" i="1"/>
  <c r="L8365" i="1"/>
  <c r="I8366" i="1"/>
  <c r="J8366" i="1"/>
  <c r="N8366" i="1" s="1"/>
  <c r="O8366" i="1" s="1"/>
  <c r="P8366" i="1" s="1"/>
  <c r="K8366" i="1"/>
  <c r="L8366" i="1"/>
  <c r="I8367" i="1"/>
  <c r="J8367" i="1"/>
  <c r="N8367" i="1" s="1"/>
  <c r="O8367" i="1" s="1"/>
  <c r="P8367" i="1" s="1"/>
  <c r="K8367" i="1"/>
  <c r="L8367" i="1"/>
  <c r="I8368" i="1"/>
  <c r="J8368" i="1"/>
  <c r="N8368" i="1" s="1"/>
  <c r="O8368" i="1" s="1"/>
  <c r="P8368" i="1" s="1"/>
  <c r="K8368" i="1"/>
  <c r="L8368" i="1"/>
  <c r="I8369" i="1"/>
  <c r="J8369" i="1"/>
  <c r="N8369" i="1" s="1"/>
  <c r="O8369" i="1" s="1"/>
  <c r="P8369" i="1" s="1"/>
  <c r="K8369" i="1"/>
  <c r="L8369" i="1"/>
  <c r="I8370" i="1"/>
  <c r="J8370" i="1"/>
  <c r="N8370" i="1" s="1"/>
  <c r="O8370" i="1" s="1"/>
  <c r="P8370" i="1" s="1"/>
  <c r="K8370" i="1"/>
  <c r="L8370" i="1"/>
  <c r="I8371" i="1"/>
  <c r="J8371" i="1"/>
  <c r="N8371" i="1" s="1"/>
  <c r="O8371" i="1" s="1"/>
  <c r="P8371" i="1" s="1"/>
  <c r="K8371" i="1"/>
  <c r="L8371" i="1"/>
  <c r="I8372" i="1"/>
  <c r="J8372" i="1"/>
  <c r="N8372" i="1" s="1"/>
  <c r="O8372" i="1" s="1"/>
  <c r="P8372" i="1" s="1"/>
  <c r="K8372" i="1"/>
  <c r="L8372" i="1"/>
  <c r="I8373" i="1"/>
  <c r="J8373" i="1"/>
  <c r="N8373" i="1" s="1"/>
  <c r="O8373" i="1" s="1"/>
  <c r="P8373" i="1" s="1"/>
  <c r="K8373" i="1"/>
  <c r="L8373" i="1"/>
  <c r="I8374" i="1"/>
  <c r="J8374" i="1"/>
  <c r="N8374" i="1" s="1"/>
  <c r="O8374" i="1" s="1"/>
  <c r="P8374" i="1" s="1"/>
  <c r="K8374" i="1"/>
  <c r="L8374" i="1"/>
  <c r="I8375" i="1"/>
  <c r="J8375" i="1"/>
  <c r="N8375" i="1" s="1"/>
  <c r="O8375" i="1" s="1"/>
  <c r="P8375" i="1" s="1"/>
  <c r="K8375" i="1"/>
  <c r="L8375" i="1"/>
  <c r="I8376" i="1"/>
  <c r="J8376" i="1"/>
  <c r="N8376" i="1" s="1"/>
  <c r="O8376" i="1" s="1"/>
  <c r="P8376" i="1" s="1"/>
  <c r="K8376" i="1"/>
  <c r="L8376" i="1"/>
  <c r="I8377" i="1"/>
  <c r="J8377" i="1"/>
  <c r="N8377" i="1" s="1"/>
  <c r="O8377" i="1" s="1"/>
  <c r="P8377" i="1" s="1"/>
  <c r="K8377" i="1"/>
  <c r="L8377" i="1"/>
  <c r="I8378" i="1"/>
  <c r="J8378" i="1"/>
  <c r="N8378" i="1" s="1"/>
  <c r="O8378" i="1" s="1"/>
  <c r="P8378" i="1" s="1"/>
  <c r="K8378" i="1"/>
  <c r="L8378" i="1"/>
  <c r="I8379" i="1"/>
  <c r="J8379" i="1"/>
  <c r="N8379" i="1" s="1"/>
  <c r="O8379" i="1" s="1"/>
  <c r="P8379" i="1" s="1"/>
  <c r="K8379" i="1"/>
  <c r="L8379" i="1"/>
  <c r="I8380" i="1"/>
  <c r="J8380" i="1"/>
  <c r="N8380" i="1" s="1"/>
  <c r="O8380" i="1" s="1"/>
  <c r="P8380" i="1" s="1"/>
  <c r="K8380" i="1"/>
  <c r="L8380" i="1"/>
  <c r="I8381" i="1"/>
  <c r="J8381" i="1"/>
  <c r="N8381" i="1" s="1"/>
  <c r="O8381" i="1" s="1"/>
  <c r="P8381" i="1" s="1"/>
  <c r="K8381" i="1"/>
  <c r="L8381" i="1"/>
  <c r="I8382" i="1"/>
  <c r="J8382" i="1"/>
  <c r="N8382" i="1" s="1"/>
  <c r="O8382" i="1" s="1"/>
  <c r="P8382" i="1" s="1"/>
  <c r="K8382" i="1"/>
  <c r="L8382" i="1"/>
  <c r="I8383" i="1"/>
  <c r="J8383" i="1"/>
  <c r="N8383" i="1" s="1"/>
  <c r="O8383" i="1" s="1"/>
  <c r="P8383" i="1" s="1"/>
  <c r="K8383" i="1"/>
  <c r="L8383" i="1"/>
  <c r="I8384" i="1"/>
  <c r="J8384" i="1"/>
  <c r="N8384" i="1" s="1"/>
  <c r="O8384" i="1" s="1"/>
  <c r="P8384" i="1" s="1"/>
  <c r="K8384" i="1"/>
  <c r="L8384" i="1"/>
  <c r="I8385" i="1"/>
  <c r="J8385" i="1"/>
  <c r="N8385" i="1" s="1"/>
  <c r="O8385" i="1" s="1"/>
  <c r="P8385" i="1" s="1"/>
  <c r="K8385" i="1"/>
  <c r="L8385" i="1"/>
  <c r="I8386" i="1"/>
  <c r="J8386" i="1"/>
  <c r="N8386" i="1" s="1"/>
  <c r="O8386" i="1" s="1"/>
  <c r="P8386" i="1" s="1"/>
  <c r="K8386" i="1"/>
  <c r="L8386" i="1"/>
  <c r="I8387" i="1"/>
  <c r="J8387" i="1"/>
  <c r="N8387" i="1" s="1"/>
  <c r="O8387" i="1" s="1"/>
  <c r="P8387" i="1" s="1"/>
  <c r="K8387" i="1"/>
  <c r="L8387" i="1"/>
  <c r="I8388" i="1"/>
  <c r="J8388" i="1"/>
  <c r="N8388" i="1" s="1"/>
  <c r="O8388" i="1" s="1"/>
  <c r="P8388" i="1" s="1"/>
  <c r="K8388" i="1"/>
  <c r="L8388" i="1"/>
  <c r="I8389" i="1"/>
  <c r="J8389" i="1"/>
  <c r="N8389" i="1" s="1"/>
  <c r="O8389" i="1" s="1"/>
  <c r="P8389" i="1" s="1"/>
  <c r="K8389" i="1"/>
  <c r="L8389" i="1"/>
  <c r="I8390" i="1"/>
  <c r="J8390" i="1"/>
  <c r="N8390" i="1" s="1"/>
  <c r="O8390" i="1" s="1"/>
  <c r="P8390" i="1" s="1"/>
  <c r="K8390" i="1"/>
  <c r="L8390" i="1"/>
  <c r="I8391" i="1"/>
  <c r="J8391" i="1"/>
  <c r="N8391" i="1" s="1"/>
  <c r="O8391" i="1" s="1"/>
  <c r="P8391" i="1" s="1"/>
  <c r="K8391" i="1"/>
  <c r="L8391" i="1"/>
  <c r="I8392" i="1"/>
  <c r="J8392" i="1"/>
  <c r="N8392" i="1" s="1"/>
  <c r="O8392" i="1" s="1"/>
  <c r="P8392" i="1" s="1"/>
  <c r="K8392" i="1"/>
  <c r="L8392" i="1"/>
  <c r="I8393" i="1"/>
  <c r="J8393" i="1"/>
  <c r="N8393" i="1" s="1"/>
  <c r="O8393" i="1" s="1"/>
  <c r="P8393" i="1" s="1"/>
  <c r="K8393" i="1"/>
  <c r="L8393" i="1"/>
  <c r="I8394" i="1"/>
  <c r="J8394" i="1"/>
  <c r="N8394" i="1" s="1"/>
  <c r="O8394" i="1" s="1"/>
  <c r="P8394" i="1" s="1"/>
  <c r="K8394" i="1"/>
  <c r="L8394" i="1"/>
  <c r="I8395" i="1"/>
  <c r="J8395" i="1"/>
  <c r="N8395" i="1" s="1"/>
  <c r="O8395" i="1" s="1"/>
  <c r="P8395" i="1" s="1"/>
  <c r="K8395" i="1"/>
  <c r="L8395" i="1"/>
  <c r="I8396" i="1"/>
  <c r="J8396" i="1"/>
  <c r="N8396" i="1" s="1"/>
  <c r="O8396" i="1" s="1"/>
  <c r="P8396" i="1" s="1"/>
  <c r="K8396" i="1"/>
  <c r="L8396" i="1"/>
  <c r="I8397" i="1"/>
  <c r="J8397" i="1"/>
  <c r="N8397" i="1" s="1"/>
  <c r="O8397" i="1" s="1"/>
  <c r="P8397" i="1" s="1"/>
  <c r="K8397" i="1"/>
  <c r="L8397" i="1"/>
  <c r="I8398" i="1"/>
  <c r="J8398" i="1"/>
  <c r="N8398" i="1" s="1"/>
  <c r="O8398" i="1" s="1"/>
  <c r="P8398" i="1" s="1"/>
  <c r="K8398" i="1"/>
  <c r="L8398" i="1"/>
  <c r="I8399" i="1"/>
  <c r="J8399" i="1"/>
  <c r="N8399" i="1" s="1"/>
  <c r="O8399" i="1" s="1"/>
  <c r="P8399" i="1" s="1"/>
  <c r="K8399" i="1"/>
  <c r="L8399" i="1"/>
  <c r="I8400" i="1"/>
  <c r="J8400" i="1"/>
  <c r="N8400" i="1" s="1"/>
  <c r="O8400" i="1" s="1"/>
  <c r="P8400" i="1" s="1"/>
  <c r="K8400" i="1"/>
  <c r="L8400" i="1"/>
  <c r="I8401" i="1"/>
  <c r="J8401" i="1"/>
  <c r="N8401" i="1" s="1"/>
  <c r="O8401" i="1" s="1"/>
  <c r="P8401" i="1" s="1"/>
  <c r="K8401" i="1"/>
  <c r="L8401" i="1"/>
  <c r="I8402" i="1"/>
  <c r="J8402" i="1"/>
  <c r="N8402" i="1" s="1"/>
  <c r="O8402" i="1" s="1"/>
  <c r="P8402" i="1" s="1"/>
  <c r="K8402" i="1"/>
  <c r="L8402" i="1"/>
  <c r="I8403" i="1"/>
  <c r="J8403" i="1"/>
  <c r="N8403" i="1" s="1"/>
  <c r="O8403" i="1" s="1"/>
  <c r="P8403" i="1" s="1"/>
  <c r="K8403" i="1"/>
  <c r="L8403" i="1"/>
  <c r="I8404" i="1"/>
  <c r="J8404" i="1"/>
  <c r="N8404" i="1" s="1"/>
  <c r="O8404" i="1" s="1"/>
  <c r="P8404" i="1" s="1"/>
  <c r="K8404" i="1"/>
  <c r="L8404" i="1"/>
  <c r="I8405" i="1"/>
  <c r="J8405" i="1"/>
  <c r="N8405" i="1" s="1"/>
  <c r="O8405" i="1" s="1"/>
  <c r="P8405" i="1" s="1"/>
  <c r="K8405" i="1"/>
  <c r="L8405" i="1"/>
  <c r="I8406" i="1"/>
  <c r="J8406" i="1"/>
  <c r="N8406" i="1" s="1"/>
  <c r="O8406" i="1" s="1"/>
  <c r="P8406" i="1" s="1"/>
  <c r="K8406" i="1"/>
  <c r="L8406" i="1"/>
  <c r="I8407" i="1"/>
  <c r="J8407" i="1"/>
  <c r="N8407" i="1" s="1"/>
  <c r="O8407" i="1" s="1"/>
  <c r="P8407" i="1" s="1"/>
  <c r="K8407" i="1"/>
  <c r="L8407" i="1"/>
  <c r="I8408" i="1"/>
  <c r="J8408" i="1"/>
  <c r="N8408" i="1" s="1"/>
  <c r="O8408" i="1" s="1"/>
  <c r="P8408" i="1" s="1"/>
  <c r="K8408" i="1"/>
  <c r="L8408" i="1"/>
  <c r="I8409" i="1"/>
  <c r="J8409" i="1"/>
  <c r="N8409" i="1" s="1"/>
  <c r="O8409" i="1" s="1"/>
  <c r="P8409" i="1" s="1"/>
  <c r="K8409" i="1"/>
  <c r="L8409" i="1"/>
  <c r="I8410" i="1"/>
  <c r="J8410" i="1"/>
  <c r="N8410" i="1" s="1"/>
  <c r="O8410" i="1" s="1"/>
  <c r="P8410" i="1" s="1"/>
  <c r="K8410" i="1"/>
  <c r="L8410" i="1"/>
  <c r="I8411" i="1"/>
  <c r="J8411" i="1"/>
  <c r="N8411" i="1" s="1"/>
  <c r="O8411" i="1" s="1"/>
  <c r="P8411" i="1" s="1"/>
  <c r="K8411" i="1"/>
  <c r="L8411" i="1"/>
  <c r="I8412" i="1"/>
  <c r="J8412" i="1"/>
  <c r="N8412" i="1" s="1"/>
  <c r="O8412" i="1" s="1"/>
  <c r="P8412" i="1" s="1"/>
  <c r="K8412" i="1"/>
  <c r="L8412" i="1"/>
  <c r="I8413" i="1"/>
  <c r="J8413" i="1"/>
  <c r="N8413" i="1" s="1"/>
  <c r="O8413" i="1" s="1"/>
  <c r="P8413" i="1" s="1"/>
  <c r="K8413" i="1"/>
  <c r="L8413" i="1"/>
  <c r="I8414" i="1"/>
  <c r="J8414" i="1"/>
  <c r="N8414" i="1" s="1"/>
  <c r="O8414" i="1" s="1"/>
  <c r="P8414" i="1" s="1"/>
  <c r="K8414" i="1"/>
  <c r="L8414" i="1"/>
  <c r="I8415" i="1"/>
  <c r="J8415" i="1"/>
  <c r="N8415" i="1" s="1"/>
  <c r="O8415" i="1" s="1"/>
  <c r="P8415" i="1" s="1"/>
  <c r="K8415" i="1"/>
  <c r="L8415" i="1"/>
  <c r="I8416" i="1"/>
  <c r="J8416" i="1"/>
  <c r="N8416" i="1" s="1"/>
  <c r="O8416" i="1" s="1"/>
  <c r="P8416" i="1" s="1"/>
  <c r="K8416" i="1"/>
  <c r="L8416" i="1"/>
  <c r="I8417" i="1"/>
  <c r="J8417" i="1"/>
  <c r="N8417" i="1" s="1"/>
  <c r="O8417" i="1" s="1"/>
  <c r="P8417" i="1" s="1"/>
  <c r="K8417" i="1"/>
  <c r="L8417" i="1"/>
  <c r="I8418" i="1"/>
  <c r="J8418" i="1"/>
  <c r="N8418" i="1" s="1"/>
  <c r="O8418" i="1" s="1"/>
  <c r="P8418" i="1" s="1"/>
  <c r="K8418" i="1"/>
  <c r="L8418" i="1"/>
  <c r="I8419" i="1"/>
  <c r="J8419" i="1"/>
  <c r="N8419" i="1" s="1"/>
  <c r="O8419" i="1" s="1"/>
  <c r="P8419" i="1" s="1"/>
  <c r="K8419" i="1"/>
  <c r="L8419" i="1"/>
  <c r="I8420" i="1"/>
  <c r="J8420" i="1"/>
  <c r="N8420" i="1" s="1"/>
  <c r="O8420" i="1" s="1"/>
  <c r="P8420" i="1" s="1"/>
  <c r="K8420" i="1"/>
  <c r="L8420" i="1"/>
  <c r="I8421" i="1"/>
  <c r="J8421" i="1"/>
  <c r="N8421" i="1" s="1"/>
  <c r="O8421" i="1" s="1"/>
  <c r="P8421" i="1" s="1"/>
  <c r="K8421" i="1"/>
  <c r="L8421" i="1"/>
  <c r="I8422" i="1"/>
  <c r="J8422" i="1"/>
  <c r="N8422" i="1" s="1"/>
  <c r="O8422" i="1" s="1"/>
  <c r="P8422" i="1" s="1"/>
  <c r="K8422" i="1"/>
  <c r="L8422" i="1"/>
  <c r="I8423" i="1"/>
  <c r="J8423" i="1"/>
  <c r="N8423" i="1" s="1"/>
  <c r="O8423" i="1" s="1"/>
  <c r="P8423" i="1" s="1"/>
  <c r="K8423" i="1"/>
  <c r="L8423" i="1"/>
  <c r="I8424" i="1"/>
  <c r="J8424" i="1"/>
  <c r="N8424" i="1" s="1"/>
  <c r="O8424" i="1" s="1"/>
  <c r="P8424" i="1" s="1"/>
  <c r="K8424" i="1"/>
  <c r="L8424" i="1"/>
  <c r="I8425" i="1"/>
  <c r="J8425" i="1"/>
  <c r="N8425" i="1" s="1"/>
  <c r="O8425" i="1" s="1"/>
  <c r="P8425" i="1" s="1"/>
  <c r="K8425" i="1"/>
  <c r="L8425" i="1"/>
  <c r="I8426" i="1"/>
  <c r="J8426" i="1"/>
  <c r="N8426" i="1" s="1"/>
  <c r="O8426" i="1" s="1"/>
  <c r="P8426" i="1" s="1"/>
  <c r="K8426" i="1"/>
  <c r="L8426" i="1"/>
  <c r="I8427" i="1"/>
  <c r="J8427" i="1"/>
  <c r="N8427" i="1" s="1"/>
  <c r="O8427" i="1" s="1"/>
  <c r="P8427" i="1" s="1"/>
  <c r="K8427" i="1"/>
  <c r="L8427" i="1"/>
  <c r="I8428" i="1"/>
  <c r="J8428" i="1"/>
  <c r="N8428" i="1" s="1"/>
  <c r="O8428" i="1" s="1"/>
  <c r="P8428" i="1" s="1"/>
  <c r="K8428" i="1"/>
  <c r="L8428" i="1"/>
  <c r="I8429" i="1"/>
  <c r="J8429" i="1"/>
  <c r="N8429" i="1" s="1"/>
  <c r="O8429" i="1" s="1"/>
  <c r="P8429" i="1" s="1"/>
  <c r="K8429" i="1"/>
  <c r="L8429" i="1"/>
  <c r="I8430" i="1"/>
  <c r="J8430" i="1"/>
  <c r="N8430" i="1" s="1"/>
  <c r="O8430" i="1" s="1"/>
  <c r="P8430" i="1" s="1"/>
  <c r="K8430" i="1"/>
  <c r="L8430" i="1"/>
  <c r="I8431" i="1"/>
  <c r="J8431" i="1"/>
  <c r="N8431" i="1" s="1"/>
  <c r="O8431" i="1" s="1"/>
  <c r="P8431" i="1" s="1"/>
  <c r="K8431" i="1"/>
  <c r="L8431" i="1"/>
  <c r="I8432" i="1"/>
  <c r="J8432" i="1"/>
  <c r="N8432" i="1" s="1"/>
  <c r="O8432" i="1" s="1"/>
  <c r="P8432" i="1" s="1"/>
  <c r="K8432" i="1"/>
  <c r="L8432" i="1"/>
  <c r="I8433" i="1"/>
  <c r="J8433" i="1"/>
  <c r="N8433" i="1" s="1"/>
  <c r="O8433" i="1" s="1"/>
  <c r="P8433" i="1" s="1"/>
  <c r="K8433" i="1"/>
  <c r="L8433" i="1"/>
  <c r="I8434" i="1"/>
  <c r="J8434" i="1"/>
  <c r="N8434" i="1" s="1"/>
  <c r="O8434" i="1" s="1"/>
  <c r="P8434" i="1" s="1"/>
  <c r="K8434" i="1"/>
  <c r="L8434" i="1"/>
  <c r="I8435" i="1"/>
  <c r="J8435" i="1"/>
  <c r="N8435" i="1" s="1"/>
  <c r="O8435" i="1" s="1"/>
  <c r="P8435" i="1" s="1"/>
  <c r="K8435" i="1"/>
  <c r="L8435" i="1"/>
  <c r="I8436" i="1"/>
  <c r="J8436" i="1"/>
  <c r="N8436" i="1" s="1"/>
  <c r="O8436" i="1" s="1"/>
  <c r="P8436" i="1" s="1"/>
  <c r="K8436" i="1"/>
  <c r="L8436" i="1"/>
  <c r="I8437" i="1"/>
  <c r="J8437" i="1"/>
  <c r="N8437" i="1" s="1"/>
  <c r="O8437" i="1" s="1"/>
  <c r="P8437" i="1" s="1"/>
  <c r="K8437" i="1"/>
  <c r="L8437" i="1"/>
  <c r="I8438" i="1"/>
  <c r="J8438" i="1"/>
  <c r="N8438" i="1" s="1"/>
  <c r="O8438" i="1" s="1"/>
  <c r="P8438" i="1" s="1"/>
  <c r="K8438" i="1"/>
  <c r="L8438" i="1"/>
  <c r="I8439" i="1"/>
  <c r="J8439" i="1"/>
  <c r="N8439" i="1" s="1"/>
  <c r="O8439" i="1" s="1"/>
  <c r="P8439" i="1" s="1"/>
  <c r="K8439" i="1"/>
  <c r="L8439" i="1"/>
  <c r="I8440" i="1"/>
  <c r="J8440" i="1"/>
  <c r="N8440" i="1" s="1"/>
  <c r="O8440" i="1" s="1"/>
  <c r="P8440" i="1" s="1"/>
  <c r="K8440" i="1"/>
  <c r="L8440" i="1"/>
  <c r="I8441" i="1"/>
  <c r="J8441" i="1"/>
  <c r="N8441" i="1" s="1"/>
  <c r="O8441" i="1" s="1"/>
  <c r="P8441" i="1" s="1"/>
  <c r="K8441" i="1"/>
  <c r="L8441" i="1"/>
  <c r="I8442" i="1"/>
  <c r="J8442" i="1"/>
  <c r="N8442" i="1" s="1"/>
  <c r="O8442" i="1" s="1"/>
  <c r="P8442" i="1" s="1"/>
  <c r="K8442" i="1"/>
  <c r="L8442" i="1"/>
  <c r="I8443" i="1"/>
  <c r="J8443" i="1"/>
  <c r="N8443" i="1" s="1"/>
  <c r="O8443" i="1" s="1"/>
  <c r="P8443" i="1" s="1"/>
  <c r="K8443" i="1"/>
  <c r="L8443" i="1"/>
  <c r="I8444" i="1"/>
  <c r="J8444" i="1"/>
  <c r="N8444" i="1" s="1"/>
  <c r="O8444" i="1" s="1"/>
  <c r="P8444" i="1" s="1"/>
  <c r="K8444" i="1"/>
  <c r="L8444" i="1"/>
  <c r="I8445" i="1"/>
  <c r="J8445" i="1"/>
  <c r="N8445" i="1" s="1"/>
  <c r="O8445" i="1" s="1"/>
  <c r="P8445" i="1" s="1"/>
  <c r="K8445" i="1"/>
  <c r="L8445" i="1"/>
  <c r="I8446" i="1"/>
  <c r="J8446" i="1"/>
  <c r="N8446" i="1" s="1"/>
  <c r="O8446" i="1" s="1"/>
  <c r="P8446" i="1" s="1"/>
  <c r="K8446" i="1"/>
  <c r="L8446" i="1"/>
  <c r="I8447" i="1"/>
  <c r="J8447" i="1"/>
  <c r="N8447" i="1" s="1"/>
  <c r="O8447" i="1" s="1"/>
  <c r="P8447" i="1" s="1"/>
  <c r="K8447" i="1"/>
  <c r="L8447" i="1"/>
  <c r="I8448" i="1"/>
  <c r="J8448" i="1"/>
  <c r="N8448" i="1" s="1"/>
  <c r="O8448" i="1" s="1"/>
  <c r="P8448" i="1" s="1"/>
  <c r="K8448" i="1"/>
  <c r="L8448" i="1"/>
  <c r="I8449" i="1"/>
  <c r="J8449" i="1"/>
  <c r="N8449" i="1" s="1"/>
  <c r="O8449" i="1" s="1"/>
  <c r="P8449" i="1" s="1"/>
  <c r="K8449" i="1"/>
  <c r="L8449" i="1"/>
  <c r="I8450" i="1"/>
  <c r="J8450" i="1"/>
  <c r="N8450" i="1" s="1"/>
  <c r="O8450" i="1" s="1"/>
  <c r="P8450" i="1" s="1"/>
  <c r="K8450" i="1"/>
  <c r="L8450" i="1"/>
  <c r="I8451" i="1"/>
  <c r="J8451" i="1"/>
  <c r="N8451" i="1" s="1"/>
  <c r="O8451" i="1" s="1"/>
  <c r="P8451" i="1" s="1"/>
  <c r="K8451" i="1"/>
  <c r="L8451" i="1"/>
  <c r="I8452" i="1"/>
  <c r="J8452" i="1"/>
  <c r="N8452" i="1" s="1"/>
  <c r="O8452" i="1" s="1"/>
  <c r="P8452" i="1" s="1"/>
  <c r="K8452" i="1"/>
  <c r="L8452" i="1"/>
  <c r="I8453" i="1"/>
  <c r="J8453" i="1"/>
  <c r="N8453" i="1" s="1"/>
  <c r="O8453" i="1" s="1"/>
  <c r="P8453" i="1" s="1"/>
  <c r="K8453" i="1"/>
  <c r="L8453" i="1"/>
  <c r="I8454" i="1"/>
  <c r="J8454" i="1"/>
  <c r="N8454" i="1" s="1"/>
  <c r="O8454" i="1" s="1"/>
  <c r="P8454" i="1" s="1"/>
  <c r="K8454" i="1"/>
  <c r="L8454" i="1"/>
  <c r="I8455" i="1"/>
  <c r="J8455" i="1"/>
  <c r="N8455" i="1" s="1"/>
  <c r="O8455" i="1" s="1"/>
  <c r="P8455" i="1" s="1"/>
  <c r="K8455" i="1"/>
  <c r="L8455" i="1"/>
  <c r="I8456" i="1"/>
  <c r="J8456" i="1"/>
  <c r="N8456" i="1" s="1"/>
  <c r="O8456" i="1" s="1"/>
  <c r="P8456" i="1" s="1"/>
  <c r="K8456" i="1"/>
  <c r="L8456" i="1"/>
  <c r="I8457" i="1"/>
  <c r="J8457" i="1"/>
  <c r="N8457" i="1" s="1"/>
  <c r="O8457" i="1" s="1"/>
  <c r="P8457" i="1" s="1"/>
  <c r="K8457" i="1"/>
  <c r="L8457" i="1"/>
  <c r="I8458" i="1"/>
  <c r="J8458" i="1"/>
  <c r="N8458" i="1" s="1"/>
  <c r="O8458" i="1" s="1"/>
  <c r="P8458" i="1" s="1"/>
  <c r="K8458" i="1"/>
  <c r="L8458" i="1"/>
  <c r="I8459" i="1"/>
  <c r="J8459" i="1"/>
  <c r="N8459" i="1" s="1"/>
  <c r="O8459" i="1" s="1"/>
  <c r="P8459" i="1" s="1"/>
  <c r="K8459" i="1"/>
  <c r="L8459" i="1"/>
  <c r="I8460" i="1"/>
  <c r="J8460" i="1"/>
  <c r="N8460" i="1" s="1"/>
  <c r="O8460" i="1" s="1"/>
  <c r="P8460" i="1" s="1"/>
  <c r="K8460" i="1"/>
  <c r="L8460" i="1"/>
  <c r="I8461" i="1"/>
  <c r="J8461" i="1"/>
  <c r="N8461" i="1" s="1"/>
  <c r="O8461" i="1" s="1"/>
  <c r="P8461" i="1" s="1"/>
  <c r="K8461" i="1"/>
  <c r="L8461" i="1"/>
  <c r="I8462" i="1"/>
  <c r="J8462" i="1"/>
  <c r="N8462" i="1" s="1"/>
  <c r="O8462" i="1" s="1"/>
  <c r="P8462" i="1" s="1"/>
  <c r="K8462" i="1"/>
  <c r="L8462" i="1"/>
  <c r="I8463" i="1"/>
  <c r="J8463" i="1"/>
  <c r="N8463" i="1" s="1"/>
  <c r="O8463" i="1" s="1"/>
  <c r="P8463" i="1" s="1"/>
  <c r="K8463" i="1"/>
  <c r="L8463" i="1"/>
  <c r="I8464" i="1"/>
  <c r="J8464" i="1"/>
  <c r="N8464" i="1" s="1"/>
  <c r="O8464" i="1" s="1"/>
  <c r="P8464" i="1" s="1"/>
  <c r="K8464" i="1"/>
  <c r="L8464" i="1"/>
  <c r="I8465" i="1"/>
  <c r="J8465" i="1"/>
  <c r="N8465" i="1" s="1"/>
  <c r="O8465" i="1" s="1"/>
  <c r="P8465" i="1" s="1"/>
  <c r="K8465" i="1"/>
  <c r="L8465" i="1"/>
  <c r="I8466" i="1"/>
  <c r="J8466" i="1"/>
  <c r="N8466" i="1" s="1"/>
  <c r="O8466" i="1" s="1"/>
  <c r="P8466" i="1" s="1"/>
  <c r="K8466" i="1"/>
  <c r="L8466" i="1"/>
  <c r="I8467" i="1"/>
  <c r="J8467" i="1"/>
  <c r="N8467" i="1" s="1"/>
  <c r="O8467" i="1" s="1"/>
  <c r="P8467" i="1" s="1"/>
  <c r="K8467" i="1"/>
  <c r="L8467" i="1"/>
  <c r="I8468" i="1"/>
  <c r="J8468" i="1"/>
  <c r="N8468" i="1" s="1"/>
  <c r="O8468" i="1" s="1"/>
  <c r="P8468" i="1" s="1"/>
  <c r="K8468" i="1"/>
  <c r="L8468" i="1"/>
  <c r="I8469" i="1"/>
  <c r="J8469" i="1"/>
  <c r="N8469" i="1" s="1"/>
  <c r="O8469" i="1" s="1"/>
  <c r="P8469" i="1" s="1"/>
  <c r="K8469" i="1"/>
  <c r="L8469" i="1"/>
  <c r="I8470" i="1"/>
  <c r="J8470" i="1"/>
  <c r="N8470" i="1" s="1"/>
  <c r="O8470" i="1" s="1"/>
  <c r="P8470" i="1" s="1"/>
  <c r="K8470" i="1"/>
  <c r="L8470" i="1"/>
  <c r="I8471" i="1"/>
  <c r="J8471" i="1"/>
  <c r="N8471" i="1" s="1"/>
  <c r="O8471" i="1" s="1"/>
  <c r="P8471" i="1" s="1"/>
  <c r="K8471" i="1"/>
  <c r="L8471" i="1"/>
  <c r="I8472" i="1"/>
  <c r="J8472" i="1"/>
  <c r="N8472" i="1" s="1"/>
  <c r="O8472" i="1" s="1"/>
  <c r="P8472" i="1" s="1"/>
  <c r="K8472" i="1"/>
  <c r="L8472" i="1"/>
  <c r="I8473" i="1"/>
  <c r="J8473" i="1"/>
  <c r="N8473" i="1" s="1"/>
  <c r="O8473" i="1" s="1"/>
  <c r="P8473" i="1" s="1"/>
  <c r="K8473" i="1"/>
  <c r="L8473" i="1"/>
  <c r="I8474" i="1"/>
  <c r="J8474" i="1"/>
  <c r="N8474" i="1" s="1"/>
  <c r="O8474" i="1" s="1"/>
  <c r="P8474" i="1" s="1"/>
  <c r="K8474" i="1"/>
  <c r="L8474" i="1"/>
  <c r="I8475" i="1"/>
  <c r="J8475" i="1"/>
  <c r="N8475" i="1" s="1"/>
  <c r="O8475" i="1" s="1"/>
  <c r="P8475" i="1" s="1"/>
  <c r="K8475" i="1"/>
  <c r="L8475" i="1"/>
  <c r="I8476" i="1"/>
  <c r="J8476" i="1"/>
  <c r="N8476" i="1" s="1"/>
  <c r="O8476" i="1" s="1"/>
  <c r="P8476" i="1" s="1"/>
  <c r="K8476" i="1"/>
  <c r="L8476" i="1"/>
  <c r="I8477" i="1"/>
  <c r="J8477" i="1"/>
  <c r="N8477" i="1" s="1"/>
  <c r="O8477" i="1" s="1"/>
  <c r="P8477" i="1" s="1"/>
  <c r="K8477" i="1"/>
  <c r="L8477" i="1"/>
  <c r="I8478" i="1"/>
  <c r="J8478" i="1"/>
  <c r="N8478" i="1" s="1"/>
  <c r="O8478" i="1" s="1"/>
  <c r="P8478" i="1" s="1"/>
  <c r="K8478" i="1"/>
  <c r="L8478" i="1"/>
  <c r="I8479" i="1"/>
  <c r="J8479" i="1"/>
  <c r="N8479" i="1" s="1"/>
  <c r="O8479" i="1" s="1"/>
  <c r="P8479" i="1" s="1"/>
  <c r="K8479" i="1"/>
  <c r="L8479" i="1"/>
  <c r="I8480" i="1"/>
  <c r="J8480" i="1"/>
  <c r="N8480" i="1" s="1"/>
  <c r="O8480" i="1" s="1"/>
  <c r="P8480" i="1" s="1"/>
  <c r="K8480" i="1"/>
  <c r="L8480" i="1"/>
  <c r="I8481" i="1"/>
  <c r="J8481" i="1"/>
  <c r="N8481" i="1" s="1"/>
  <c r="O8481" i="1" s="1"/>
  <c r="P8481" i="1" s="1"/>
  <c r="K8481" i="1"/>
  <c r="L8481" i="1"/>
  <c r="I8482" i="1"/>
  <c r="J8482" i="1"/>
  <c r="N8482" i="1" s="1"/>
  <c r="O8482" i="1" s="1"/>
  <c r="P8482" i="1" s="1"/>
  <c r="K8482" i="1"/>
  <c r="L8482" i="1"/>
  <c r="I8483" i="1"/>
  <c r="J8483" i="1"/>
  <c r="N8483" i="1" s="1"/>
  <c r="O8483" i="1" s="1"/>
  <c r="P8483" i="1" s="1"/>
  <c r="K8483" i="1"/>
  <c r="L8483" i="1"/>
  <c r="I8484" i="1"/>
  <c r="J8484" i="1"/>
  <c r="N8484" i="1" s="1"/>
  <c r="O8484" i="1" s="1"/>
  <c r="P8484" i="1" s="1"/>
  <c r="K8484" i="1"/>
  <c r="L8484" i="1"/>
  <c r="I8485" i="1"/>
  <c r="J8485" i="1"/>
  <c r="N8485" i="1" s="1"/>
  <c r="O8485" i="1" s="1"/>
  <c r="P8485" i="1" s="1"/>
  <c r="K8485" i="1"/>
  <c r="L8485" i="1"/>
  <c r="I8486" i="1"/>
  <c r="J8486" i="1"/>
  <c r="N8486" i="1" s="1"/>
  <c r="O8486" i="1" s="1"/>
  <c r="P8486" i="1" s="1"/>
  <c r="K8486" i="1"/>
  <c r="L8486" i="1"/>
  <c r="I8487" i="1"/>
  <c r="J8487" i="1"/>
  <c r="N8487" i="1" s="1"/>
  <c r="O8487" i="1" s="1"/>
  <c r="P8487" i="1" s="1"/>
  <c r="K8487" i="1"/>
  <c r="L8487" i="1"/>
  <c r="I8488" i="1"/>
  <c r="J8488" i="1"/>
  <c r="N8488" i="1" s="1"/>
  <c r="O8488" i="1" s="1"/>
  <c r="P8488" i="1" s="1"/>
  <c r="K8488" i="1"/>
  <c r="L8488" i="1"/>
  <c r="I8489" i="1"/>
  <c r="J8489" i="1"/>
  <c r="N8489" i="1" s="1"/>
  <c r="O8489" i="1" s="1"/>
  <c r="P8489" i="1" s="1"/>
  <c r="K8489" i="1"/>
  <c r="L8489" i="1"/>
  <c r="I8490" i="1"/>
  <c r="J8490" i="1"/>
  <c r="N8490" i="1" s="1"/>
  <c r="O8490" i="1" s="1"/>
  <c r="P8490" i="1" s="1"/>
  <c r="K8490" i="1"/>
  <c r="L8490" i="1"/>
  <c r="I8491" i="1"/>
  <c r="J8491" i="1"/>
  <c r="N8491" i="1" s="1"/>
  <c r="O8491" i="1" s="1"/>
  <c r="P8491" i="1" s="1"/>
  <c r="K8491" i="1"/>
  <c r="L8491" i="1"/>
  <c r="I8492" i="1"/>
  <c r="J8492" i="1"/>
  <c r="N8492" i="1" s="1"/>
  <c r="O8492" i="1" s="1"/>
  <c r="P8492" i="1" s="1"/>
  <c r="K8492" i="1"/>
  <c r="L8492" i="1"/>
  <c r="I8493" i="1"/>
  <c r="J8493" i="1"/>
  <c r="N8493" i="1" s="1"/>
  <c r="O8493" i="1" s="1"/>
  <c r="P8493" i="1" s="1"/>
  <c r="K8493" i="1"/>
  <c r="L8493" i="1"/>
  <c r="I8494" i="1"/>
  <c r="J8494" i="1"/>
  <c r="N8494" i="1" s="1"/>
  <c r="O8494" i="1" s="1"/>
  <c r="P8494" i="1" s="1"/>
  <c r="K8494" i="1"/>
  <c r="L8494" i="1"/>
  <c r="I8495" i="1"/>
  <c r="J8495" i="1"/>
  <c r="N8495" i="1" s="1"/>
  <c r="O8495" i="1" s="1"/>
  <c r="P8495" i="1" s="1"/>
  <c r="K8495" i="1"/>
  <c r="L8495" i="1"/>
  <c r="I8496" i="1"/>
  <c r="J8496" i="1"/>
  <c r="N8496" i="1" s="1"/>
  <c r="O8496" i="1" s="1"/>
  <c r="P8496" i="1" s="1"/>
  <c r="K8496" i="1"/>
  <c r="L8496" i="1"/>
  <c r="I8497" i="1"/>
  <c r="J8497" i="1"/>
  <c r="N8497" i="1" s="1"/>
  <c r="O8497" i="1" s="1"/>
  <c r="P8497" i="1" s="1"/>
  <c r="K8497" i="1"/>
  <c r="L8497" i="1"/>
  <c r="I8498" i="1"/>
  <c r="J8498" i="1"/>
  <c r="N8498" i="1" s="1"/>
  <c r="O8498" i="1" s="1"/>
  <c r="P8498" i="1" s="1"/>
  <c r="K8498" i="1"/>
  <c r="L8498" i="1"/>
  <c r="I8499" i="1"/>
  <c r="J8499" i="1"/>
  <c r="N8499" i="1" s="1"/>
  <c r="O8499" i="1" s="1"/>
  <c r="P8499" i="1" s="1"/>
  <c r="K8499" i="1"/>
  <c r="L8499" i="1"/>
  <c r="I8500" i="1"/>
  <c r="J8500" i="1"/>
  <c r="N8500" i="1" s="1"/>
  <c r="O8500" i="1" s="1"/>
  <c r="P8500" i="1" s="1"/>
  <c r="K8500" i="1"/>
  <c r="L8500" i="1"/>
  <c r="I8501" i="1"/>
  <c r="J8501" i="1"/>
  <c r="N8501" i="1" s="1"/>
  <c r="O8501" i="1" s="1"/>
  <c r="P8501" i="1" s="1"/>
  <c r="K8501" i="1"/>
  <c r="L8501" i="1"/>
  <c r="I8502" i="1"/>
  <c r="J8502" i="1"/>
  <c r="N8502" i="1" s="1"/>
  <c r="O8502" i="1" s="1"/>
  <c r="P8502" i="1" s="1"/>
  <c r="K8502" i="1"/>
  <c r="L8502" i="1"/>
  <c r="I8503" i="1"/>
  <c r="J8503" i="1"/>
  <c r="N8503" i="1" s="1"/>
  <c r="O8503" i="1" s="1"/>
  <c r="P8503" i="1" s="1"/>
  <c r="K8503" i="1"/>
  <c r="L8503" i="1"/>
  <c r="I8504" i="1"/>
  <c r="J8504" i="1"/>
  <c r="N8504" i="1" s="1"/>
  <c r="O8504" i="1" s="1"/>
  <c r="P8504" i="1" s="1"/>
  <c r="K8504" i="1"/>
  <c r="L8504" i="1"/>
  <c r="I8505" i="1"/>
  <c r="J8505" i="1"/>
  <c r="N8505" i="1" s="1"/>
  <c r="O8505" i="1" s="1"/>
  <c r="P8505" i="1" s="1"/>
  <c r="K8505" i="1"/>
  <c r="L8505" i="1"/>
  <c r="I8506" i="1"/>
  <c r="J8506" i="1"/>
  <c r="N8506" i="1" s="1"/>
  <c r="O8506" i="1" s="1"/>
  <c r="P8506" i="1" s="1"/>
  <c r="K8506" i="1"/>
  <c r="L8506" i="1"/>
  <c r="I8507" i="1"/>
  <c r="J8507" i="1"/>
  <c r="N8507" i="1" s="1"/>
  <c r="O8507" i="1" s="1"/>
  <c r="P8507" i="1" s="1"/>
  <c r="K8507" i="1"/>
  <c r="L8507" i="1"/>
  <c r="I8508" i="1"/>
  <c r="J8508" i="1"/>
  <c r="N8508" i="1" s="1"/>
  <c r="O8508" i="1" s="1"/>
  <c r="P8508" i="1" s="1"/>
  <c r="K8508" i="1"/>
  <c r="L8508" i="1"/>
  <c r="I8509" i="1"/>
  <c r="J8509" i="1"/>
  <c r="N8509" i="1" s="1"/>
  <c r="O8509" i="1" s="1"/>
  <c r="P8509" i="1" s="1"/>
  <c r="K8509" i="1"/>
  <c r="L8509" i="1"/>
  <c r="I8510" i="1"/>
  <c r="J8510" i="1"/>
  <c r="N8510" i="1" s="1"/>
  <c r="O8510" i="1" s="1"/>
  <c r="P8510" i="1" s="1"/>
  <c r="K8510" i="1"/>
  <c r="L8510" i="1"/>
  <c r="I8511" i="1"/>
  <c r="J8511" i="1"/>
  <c r="N8511" i="1" s="1"/>
  <c r="O8511" i="1" s="1"/>
  <c r="P8511" i="1" s="1"/>
  <c r="K8511" i="1"/>
  <c r="L8511" i="1"/>
  <c r="I8512" i="1"/>
  <c r="J8512" i="1"/>
  <c r="N8512" i="1" s="1"/>
  <c r="O8512" i="1" s="1"/>
  <c r="P8512" i="1" s="1"/>
  <c r="K8512" i="1"/>
  <c r="L8512" i="1"/>
  <c r="I8513" i="1"/>
  <c r="J8513" i="1"/>
  <c r="N8513" i="1" s="1"/>
  <c r="O8513" i="1" s="1"/>
  <c r="P8513" i="1" s="1"/>
  <c r="K8513" i="1"/>
  <c r="L8513" i="1"/>
  <c r="I8514" i="1"/>
  <c r="J8514" i="1"/>
  <c r="N8514" i="1" s="1"/>
  <c r="O8514" i="1" s="1"/>
  <c r="P8514" i="1" s="1"/>
  <c r="K8514" i="1"/>
  <c r="L8514" i="1"/>
  <c r="I8515" i="1"/>
  <c r="J8515" i="1"/>
  <c r="N8515" i="1" s="1"/>
  <c r="O8515" i="1" s="1"/>
  <c r="P8515" i="1" s="1"/>
  <c r="K8515" i="1"/>
  <c r="L8515" i="1"/>
  <c r="I8516" i="1"/>
  <c r="J8516" i="1"/>
  <c r="N8516" i="1" s="1"/>
  <c r="O8516" i="1" s="1"/>
  <c r="P8516" i="1" s="1"/>
  <c r="K8516" i="1"/>
  <c r="L8516" i="1"/>
  <c r="I8517" i="1"/>
  <c r="J8517" i="1"/>
  <c r="N8517" i="1" s="1"/>
  <c r="O8517" i="1" s="1"/>
  <c r="P8517" i="1" s="1"/>
  <c r="K8517" i="1"/>
  <c r="L8517" i="1"/>
  <c r="I8518" i="1"/>
  <c r="J8518" i="1"/>
  <c r="N8518" i="1" s="1"/>
  <c r="O8518" i="1" s="1"/>
  <c r="P8518" i="1" s="1"/>
  <c r="K8518" i="1"/>
  <c r="L8518" i="1"/>
  <c r="I8519" i="1"/>
  <c r="J8519" i="1"/>
  <c r="N8519" i="1" s="1"/>
  <c r="O8519" i="1" s="1"/>
  <c r="P8519" i="1" s="1"/>
  <c r="K8519" i="1"/>
  <c r="L8519" i="1"/>
  <c r="I8520" i="1"/>
  <c r="J8520" i="1"/>
  <c r="N8520" i="1" s="1"/>
  <c r="O8520" i="1" s="1"/>
  <c r="P8520" i="1" s="1"/>
  <c r="K8520" i="1"/>
  <c r="L8520" i="1"/>
  <c r="I8521" i="1"/>
  <c r="J8521" i="1"/>
  <c r="N8521" i="1" s="1"/>
  <c r="O8521" i="1" s="1"/>
  <c r="P8521" i="1" s="1"/>
  <c r="K8521" i="1"/>
  <c r="L8521" i="1"/>
  <c r="I8522" i="1"/>
  <c r="J8522" i="1"/>
  <c r="N8522" i="1" s="1"/>
  <c r="O8522" i="1" s="1"/>
  <c r="P8522" i="1" s="1"/>
  <c r="K8522" i="1"/>
  <c r="L8522" i="1"/>
  <c r="I8523" i="1"/>
  <c r="J8523" i="1"/>
  <c r="N8523" i="1" s="1"/>
  <c r="O8523" i="1" s="1"/>
  <c r="P8523" i="1" s="1"/>
  <c r="K8523" i="1"/>
  <c r="L8523" i="1"/>
  <c r="I8524" i="1"/>
  <c r="J8524" i="1"/>
  <c r="N8524" i="1" s="1"/>
  <c r="O8524" i="1" s="1"/>
  <c r="P8524" i="1" s="1"/>
  <c r="K8524" i="1"/>
  <c r="L8524" i="1"/>
  <c r="I8525" i="1"/>
  <c r="J8525" i="1"/>
  <c r="N8525" i="1" s="1"/>
  <c r="O8525" i="1" s="1"/>
  <c r="P8525" i="1" s="1"/>
  <c r="K8525" i="1"/>
  <c r="L8525" i="1"/>
  <c r="I8526" i="1"/>
  <c r="J8526" i="1"/>
  <c r="N8526" i="1" s="1"/>
  <c r="O8526" i="1" s="1"/>
  <c r="P8526" i="1" s="1"/>
  <c r="K8526" i="1"/>
  <c r="L8526" i="1"/>
  <c r="I8527" i="1"/>
  <c r="J8527" i="1"/>
  <c r="N8527" i="1" s="1"/>
  <c r="O8527" i="1" s="1"/>
  <c r="P8527" i="1" s="1"/>
  <c r="K8527" i="1"/>
  <c r="L8527" i="1"/>
  <c r="I8528" i="1"/>
  <c r="J8528" i="1"/>
  <c r="N8528" i="1" s="1"/>
  <c r="O8528" i="1" s="1"/>
  <c r="P8528" i="1" s="1"/>
  <c r="K8528" i="1"/>
  <c r="L8528" i="1"/>
  <c r="I8529" i="1"/>
  <c r="J8529" i="1"/>
  <c r="N8529" i="1" s="1"/>
  <c r="O8529" i="1" s="1"/>
  <c r="P8529" i="1" s="1"/>
  <c r="K8529" i="1"/>
  <c r="L8529" i="1"/>
  <c r="I8530" i="1"/>
  <c r="J8530" i="1"/>
  <c r="N8530" i="1" s="1"/>
  <c r="O8530" i="1" s="1"/>
  <c r="P8530" i="1" s="1"/>
  <c r="K8530" i="1"/>
  <c r="L8530" i="1"/>
  <c r="I8531" i="1"/>
  <c r="J8531" i="1"/>
  <c r="N8531" i="1" s="1"/>
  <c r="O8531" i="1" s="1"/>
  <c r="P8531" i="1" s="1"/>
  <c r="K8531" i="1"/>
  <c r="L8531" i="1"/>
  <c r="I8532" i="1"/>
  <c r="J8532" i="1"/>
  <c r="N8532" i="1" s="1"/>
  <c r="O8532" i="1" s="1"/>
  <c r="P8532" i="1" s="1"/>
  <c r="K8532" i="1"/>
  <c r="L8532" i="1"/>
  <c r="I8533" i="1"/>
  <c r="J8533" i="1"/>
  <c r="N8533" i="1" s="1"/>
  <c r="O8533" i="1" s="1"/>
  <c r="P8533" i="1" s="1"/>
  <c r="K8533" i="1"/>
  <c r="L8533" i="1"/>
  <c r="I8534" i="1"/>
  <c r="J8534" i="1"/>
  <c r="N8534" i="1" s="1"/>
  <c r="O8534" i="1" s="1"/>
  <c r="P8534" i="1" s="1"/>
  <c r="K8534" i="1"/>
  <c r="L8534" i="1"/>
  <c r="I8535" i="1"/>
  <c r="J8535" i="1"/>
  <c r="N8535" i="1" s="1"/>
  <c r="O8535" i="1" s="1"/>
  <c r="P8535" i="1" s="1"/>
  <c r="K8535" i="1"/>
  <c r="L8535" i="1"/>
  <c r="I8536" i="1"/>
  <c r="J8536" i="1"/>
  <c r="N8536" i="1" s="1"/>
  <c r="O8536" i="1" s="1"/>
  <c r="P8536" i="1" s="1"/>
  <c r="K8536" i="1"/>
  <c r="L8536" i="1"/>
  <c r="I8537" i="1"/>
  <c r="J8537" i="1"/>
  <c r="N8537" i="1" s="1"/>
  <c r="O8537" i="1" s="1"/>
  <c r="P8537" i="1" s="1"/>
  <c r="K8537" i="1"/>
  <c r="L8537" i="1"/>
  <c r="I8538" i="1"/>
  <c r="J8538" i="1"/>
  <c r="N8538" i="1" s="1"/>
  <c r="O8538" i="1" s="1"/>
  <c r="P8538" i="1" s="1"/>
  <c r="K8538" i="1"/>
  <c r="L8538" i="1"/>
  <c r="I8539" i="1"/>
  <c r="J8539" i="1"/>
  <c r="N8539" i="1" s="1"/>
  <c r="O8539" i="1" s="1"/>
  <c r="P8539" i="1" s="1"/>
  <c r="K8539" i="1"/>
  <c r="L8539" i="1"/>
  <c r="I8540" i="1"/>
  <c r="J8540" i="1"/>
  <c r="N8540" i="1" s="1"/>
  <c r="O8540" i="1" s="1"/>
  <c r="P8540" i="1" s="1"/>
  <c r="K8540" i="1"/>
  <c r="L8540" i="1"/>
  <c r="I8541" i="1"/>
  <c r="J8541" i="1"/>
  <c r="N8541" i="1" s="1"/>
  <c r="O8541" i="1" s="1"/>
  <c r="P8541" i="1" s="1"/>
  <c r="K8541" i="1"/>
  <c r="L8541" i="1"/>
  <c r="I8542" i="1"/>
  <c r="J8542" i="1"/>
  <c r="N8542" i="1" s="1"/>
  <c r="O8542" i="1" s="1"/>
  <c r="P8542" i="1" s="1"/>
  <c r="K8542" i="1"/>
  <c r="L8542" i="1"/>
  <c r="I8543" i="1"/>
  <c r="J8543" i="1"/>
  <c r="N8543" i="1" s="1"/>
  <c r="O8543" i="1" s="1"/>
  <c r="P8543" i="1" s="1"/>
  <c r="K8543" i="1"/>
  <c r="L8543" i="1"/>
  <c r="I8544" i="1"/>
  <c r="J8544" i="1"/>
  <c r="N8544" i="1" s="1"/>
  <c r="O8544" i="1" s="1"/>
  <c r="P8544" i="1" s="1"/>
  <c r="K8544" i="1"/>
  <c r="L8544" i="1"/>
  <c r="I8545" i="1"/>
  <c r="J8545" i="1"/>
  <c r="N8545" i="1" s="1"/>
  <c r="O8545" i="1" s="1"/>
  <c r="P8545" i="1" s="1"/>
  <c r="K8545" i="1"/>
  <c r="L8545" i="1"/>
  <c r="I8546" i="1"/>
  <c r="J8546" i="1"/>
  <c r="N8546" i="1" s="1"/>
  <c r="O8546" i="1" s="1"/>
  <c r="P8546" i="1" s="1"/>
  <c r="K8546" i="1"/>
  <c r="L8546" i="1"/>
  <c r="I8547" i="1"/>
  <c r="J8547" i="1"/>
  <c r="N8547" i="1" s="1"/>
  <c r="O8547" i="1" s="1"/>
  <c r="P8547" i="1" s="1"/>
  <c r="K8547" i="1"/>
  <c r="L8547" i="1"/>
  <c r="I8548" i="1"/>
  <c r="J8548" i="1"/>
  <c r="N8548" i="1" s="1"/>
  <c r="O8548" i="1" s="1"/>
  <c r="P8548" i="1" s="1"/>
  <c r="K8548" i="1"/>
  <c r="L8548" i="1"/>
  <c r="I8549" i="1"/>
  <c r="J8549" i="1"/>
  <c r="N8549" i="1" s="1"/>
  <c r="O8549" i="1" s="1"/>
  <c r="P8549" i="1" s="1"/>
  <c r="K8549" i="1"/>
  <c r="L8549" i="1"/>
  <c r="I8550" i="1"/>
  <c r="J8550" i="1"/>
  <c r="N8550" i="1" s="1"/>
  <c r="O8550" i="1" s="1"/>
  <c r="P8550" i="1" s="1"/>
  <c r="K8550" i="1"/>
  <c r="L8550" i="1"/>
  <c r="I8551" i="1"/>
  <c r="J8551" i="1"/>
  <c r="N8551" i="1" s="1"/>
  <c r="O8551" i="1" s="1"/>
  <c r="P8551" i="1" s="1"/>
  <c r="K8551" i="1"/>
  <c r="L8551" i="1"/>
  <c r="I8552" i="1"/>
  <c r="J8552" i="1"/>
  <c r="N8552" i="1" s="1"/>
  <c r="O8552" i="1" s="1"/>
  <c r="P8552" i="1" s="1"/>
  <c r="K8552" i="1"/>
  <c r="L8552" i="1"/>
  <c r="I8553" i="1"/>
  <c r="J8553" i="1"/>
  <c r="N8553" i="1" s="1"/>
  <c r="O8553" i="1" s="1"/>
  <c r="P8553" i="1" s="1"/>
  <c r="K8553" i="1"/>
  <c r="L8553" i="1"/>
  <c r="I8554" i="1"/>
  <c r="J8554" i="1"/>
  <c r="N8554" i="1" s="1"/>
  <c r="O8554" i="1" s="1"/>
  <c r="P8554" i="1" s="1"/>
  <c r="K8554" i="1"/>
  <c r="L8554" i="1"/>
  <c r="I8555" i="1"/>
  <c r="J8555" i="1"/>
  <c r="N8555" i="1" s="1"/>
  <c r="O8555" i="1" s="1"/>
  <c r="P8555" i="1" s="1"/>
  <c r="K8555" i="1"/>
  <c r="L8555" i="1"/>
  <c r="I8556" i="1"/>
  <c r="J8556" i="1"/>
  <c r="N8556" i="1" s="1"/>
  <c r="O8556" i="1" s="1"/>
  <c r="P8556" i="1" s="1"/>
  <c r="K8556" i="1"/>
  <c r="L8556" i="1"/>
  <c r="I8557" i="1"/>
  <c r="J8557" i="1"/>
  <c r="N8557" i="1" s="1"/>
  <c r="O8557" i="1" s="1"/>
  <c r="P8557" i="1" s="1"/>
  <c r="K8557" i="1"/>
  <c r="L8557" i="1"/>
  <c r="I8558" i="1"/>
  <c r="J8558" i="1"/>
  <c r="N8558" i="1" s="1"/>
  <c r="O8558" i="1" s="1"/>
  <c r="P8558" i="1" s="1"/>
  <c r="K8558" i="1"/>
  <c r="L8558" i="1"/>
  <c r="I8559" i="1"/>
  <c r="J8559" i="1"/>
  <c r="N8559" i="1" s="1"/>
  <c r="O8559" i="1" s="1"/>
  <c r="P8559" i="1" s="1"/>
  <c r="K8559" i="1"/>
  <c r="L8559" i="1"/>
  <c r="I8560" i="1"/>
  <c r="J8560" i="1"/>
  <c r="N8560" i="1" s="1"/>
  <c r="O8560" i="1" s="1"/>
  <c r="P8560" i="1" s="1"/>
  <c r="K8560" i="1"/>
  <c r="L8560" i="1"/>
  <c r="I8561" i="1"/>
  <c r="J8561" i="1"/>
  <c r="N8561" i="1" s="1"/>
  <c r="O8561" i="1" s="1"/>
  <c r="P8561" i="1" s="1"/>
  <c r="K8561" i="1"/>
  <c r="L8561" i="1"/>
  <c r="I8562" i="1"/>
  <c r="J8562" i="1"/>
  <c r="N8562" i="1" s="1"/>
  <c r="O8562" i="1" s="1"/>
  <c r="P8562" i="1" s="1"/>
  <c r="K8562" i="1"/>
  <c r="L8562" i="1"/>
  <c r="I8563" i="1"/>
  <c r="J8563" i="1"/>
  <c r="N8563" i="1" s="1"/>
  <c r="O8563" i="1" s="1"/>
  <c r="P8563" i="1" s="1"/>
  <c r="K8563" i="1"/>
  <c r="L8563" i="1"/>
  <c r="I8564" i="1"/>
  <c r="J8564" i="1"/>
  <c r="N8564" i="1" s="1"/>
  <c r="O8564" i="1" s="1"/>
  <c r="P8564" i="1" s="1"/>
  <c r="K8564" i="1"/>
  <c r="L8564" i="1"/>
  <c r="I8565" i="1"/>
  <c r="J8565" i="1"/>
  <c r="N8565" i="1" s="1"/>
  <c r="O8565" i="1" s="1"/>
  <c r="P8565" i="1" s="1"/>
  <c r="K8565" i="1"/>
  <c r="L8565" i="1"/>
  <c r="I8566" i="1"/>
  <c r="J8566" i="1"/>
  <c r="N8566" i="1" s="1"/>
  <c r="O8566" i="1" s="1"/>
  <c r="P8566" i="1" s="1"/>
  <c r="K8566" i="1"/>
  <c r="L8566" i="1"/>
  <c r="I8567" i="1"/>
  <c r="J8567" i="1"/>
  <c r="N8567" i="1" s="1"/>
  <c r="O8567" i="1" s="1"/>
  <c r="P8567" i="1" s="1"/>
  <c r="K8567" i="1"/>
  <c r="L8567" i="1"/>
  <c r="I8568" i="1"/>
  <c r="J8568" i="1"/>
  <c r="N8568" i="1" s="1"/>
  <c r="O8568" i="1" s="1"/>
  <c r="P8568" i="1" s="1"/>
  <c r="K8568" i="1"/>
  <c r="L8568" i="1"/>
  <c r="I8569" i="1"/>
  <c r="J8569" i="1"/>
  <c r="N8569" i="1" s="1"/>
  <c r="O8569" i="1" s="1"/>
  <c r="P8569" i="1" s="1"/>
  <c r="K8569" i="1"/>
  <c r="L8569" i="1"/>
  <c r="I8570" i="1"/>
  <c r="J8570" i="1"/>
  <c r="N8570" i="1" s="1"/>
  <c r="O8570" i="1" s="1"/>
  <c r="P8570" i="1" s="1"/>
  <c r="K8570" i="1"/>
  <c r="L8570" i="1"/>
  <c r="I8571" i="1"/>
  <c r="J8571" i="1"/>
  <c r="N8571" i="1" s="1"/>
  <c r="O8571" i="1" s="1"/>
  <c r="P8571" i="1" s="1"/>
  <c r="K8571" i="1"/>
  <c r="L8571" i="1"/>
  <c r="I8572" i="1"/>
  <c r="J8572" i="1"/>
  <c r="N8572" i="1" s="1"/>
  <c r="O8572" i="1" s="1"/>
  <c r="P8572" i="1" s="1"/>
  <c r="K8572" i="1"/>
  <c r="L8572" i="1"/>
  <c r="I8573" i="1"/>
  <c r="J8573" i="1"/>
  <c r="N8573" i="1" s="1"/>
  <c r="O8573" i="1" s="1"/>
  <c r="P8573" i="1" s="1"/>
  <c r="K8573" i="1"/>
  <c r="L8573" i="1"/>
  <c r="I8574" i="1"/>
  <c r="J8574" i="1"/>
  <c r="N8574" i="1" s="1"/>
  <c r="O8574" i="1" s="1"/>
  <c r="P8574" i="1" s="1"/>
  <c r="K8574" i="1"/>
  <c r="L8574" i="1"/>
  <c r="I8575" i="1"/>
  <c r="J8575" i="1"/>
  <c r="N8575" i="1" s="1"/>
  <c r="O8575" i="1" s="1"/>
  <c r="P8575" i="1" s="1"/>
  <c r="K8575" i="1"/>
  <c r="L8575" i="1"/>
  <c r="I8576" i="1"/>
  <c r="J8576" i="1"/>
  <c r="N8576" i="1" s="1"/>
  <c r="O8576" i="1" s="1"/>
  <c r="P8576" i="1" s="1"/>
  <c r="K8576" i="1"/>
  <c r="L8576" i="1"/>
  <c r="I8577" i="1"/>
  <c r="J8577" i="1"/>
  <c r="N8577" i="1" s="1"/>
  <c r="O8577" i="1" s="1"/>
  <c r="P8577" i="1" s="1"/>
  <c r="K8577" i="1"/>
  <c r="L8577" i="1"/>
  <c r="I8578" i="1"/>
  <c r="J8578" i="1"/>
  <c r="N8578" i="1" s="1"/>
  <c r="O8578" i="1" s="1"/>
  <c r="P8578" i="1" s="1"/>
  <c r="K8578" i="1"/>
  <c r="L8578" i="1"/>
  <c r="I8579" i="1"/>
  <c r="J8579" i="1"/>
  <c r="N8579" i="1" s="1"/>
  <c r="O8579" i="1" s="1"/>
  <c r="P8579" i="1" s="1"/>
  <c r="K8579" i="1"/>
  <c r="L8579" i="1"/>
  <c r="I8580" i="1"/>
  <c r="J8580" i="1"/>
  <c r="N8580" i="1" s="1"/>
  <c r="O8580" i="1" s="1"/>
  <c r="P8580" i="1" s="1"/>
  <c r="K8580" i="1"/>
  <c r="L8580" i="1"/>
  <c r="I8581" i="1"/>
  <c r="J8581" i="1"/>
  <c r="N8581" i="1" s="1"/>
  <c r="O8581" i="1" s="1"/>
  <c r="P8581" i="1" s="1"/>
  <c r="K8581" i="1"/>
  <c r="L8581" i="1"/>
  <c r="I8582" i="1"/>
  <c r="J8582" i="1"/>
  <c r="N8582" i="1" s="1"/>
  <c r="O8582" i="1" s="1"/>
  <c r="P8582" i="1" s="1"/>
  <c r="K8582" i="1"/>
  <c r="L8582" i="1"/>
  <c r="I8583" i="1"/>
  <c r="J8583" i="1"/>
  <c r="N8583" i="1" s="1"/>
  <c r="O8583" i="1" s="1"/>
  <c r="P8583" i="1" s="1"/>
  <c r="K8583" i="1"/>
  <c r="L8583" i="1"/>
  <c r="I8584" i="1"/>
  <c r="J8584" i="1"/>
  <c r="N8584" i="1" s="1"/>
  <c r="O8584" i="1" s="1"/>
  <c r="P8584" i="1" s="1"/>
  <c r="K8584" i="1"/>
  <c r="L8584" i="1"/>
  <c r="I8585" i="1"/>
  <c r="J8585" i="1"/>
  <c r="N8585" i="1" s="1"/>
  <c r="O8585" i="1" s="1"/>
  <c r="P8585" i="1" s="1"/>
  <c r="K8585" i="1"/>
  <c r="L8585" i="1"/>
  <c r="I8586" i="1"/>
  <c r="J8586" i="1"/>
  <c r="N8586" i="1" s="1"/>
  <c r="O8586" i="1" s="1"/>
  <c r="P8586" i="1" s="1"/>
  <c r="K8586" i="1"/>
  <c r="L8586" i="1"/>
  <c r="I8587" i="1"/>
  <c r="J8587" i="1"/>
  <c r="N8587" i="1" s="1"/>
  <c r="O8587" i="1" s="1"/>
  <c r="P8587" i="1" s="1"/>
  <c r="K8587" i="1"/>
  <c r="L8587" i="1"/>
  <c r="I8588" i="1"/>
  <c r="J8588" i="1"/>
  <c r="N8588" i="1" s="1"/>
  <c r="O8588" i="1" s="1"/>
  <c r="P8588" i="1" s="1"/>
  <c r="K8588" i="1"/>
  <c r="L8588" i="1"/>
  <c r="I8589" i="1"/>
  <c r="J8589" i="1"/>
  <c r="N8589" i="1" s="1"/>
  <c r="O8589" i="1" s="1"/>
  <c r="P8589" i="1" s="1"/>
  <c r="K8589" i="1"/>
  <c r="L8589" i="1"/>
  <c r="I8590" i="1"/>
  <c r="J8590" i="1"/>
  <c r="N8590" i="1" s="1"/>
  <c r="O8590" i="1" s="1"/>
  <c r="P8590" i="1" s="1"/>
  <c r="K8590" i="1"/>
  <c r="L8590" i="1"/>
  <c r="I8591" i="1"/>
  <c r="J8591" i="1"/>
  <c r="N8591" i="1" s="1"/>
  <c r="O8591" i="1" s="1"/>
  <c r="P8591" i="1" s="1"/>
  <c r="K8591" i="1"/>
  <c r="L8591" i="1"/>
  <c r="I8592" i="1"/>
  <c r="J8592" i="1"/>
  <c r="N8592" i="1" s="1"/>
  <c r="O8592" i="1" s="1"/>
  <c r="P8592" i="1" s="1"/>
  <c r="K8592" i="1"/>
  <c r="L8592" i="1"/>
  <c r="I8593" i="1"/>
  <c r="J8593" i="1"/>
  <c r="N8593" i="1" s="1"/>
  <c r="O8593" i="1" s="1"/>
  <c r="P8593" i="1" s="1"/>
  <c r="K8593" i="1"/>
  <c r="L8593" i="1"/>
  <c r="I8594" i="1"/>
  <c r="J8594" i="1"/>
  <c r="N8594" i="1" s="1"/>
  <c r="O8594" i="1" s="1"/>
  <c r="P8594" i="1" s="1"/>
  <c r="K8594" i="1"/>
  <c r="L8594" i="1"/>
  <c r="I8595" i="1"/>
  <c r="J8595" i="1"/>
  <c r="N8595" i="1" s="1"/>
  <c r="O8595" i="1" s="1"/>
  <c r="P8595" i="1" s="1"/>
  <c r="K8595" i="1"/>
  <c r="L8595" i="1"/>
  <c r="I8596" i="1"/>
  <c r="J8596" i="1"/>
  <c r="N8596" i="1" s="1"/>
  <c r="O8596" i="1" s="1"/>
  <c r="P8596" i="1" s="1"/>
  <c r="K8596" i="1"/>
  <c r="L8596" i="1"/>
  <c r="I8597" i="1"/>
  <c r="J8597" i="1"/>
  <c r="N8597" i="1" s="1"/>
  <c r="O8597" i="1" s="1"/>
  <c r="P8597" i="1" s="1"/>
  <c r="K8597" i="1"/>
  <c r="L8597" i="1"/>
  <c r="I8598" i="1"/>
  <c r="J8598" i="1"/>
  <c r="N8598" i="1" s="1"/>
  <c r="O8598" i="1" s="1"/>
  <c r="P8598" i="1" s="1"/>
  <c r="K8598" i="1"/>
  <c r="L8598" i="1"/>
  <c r="I8599" i="1"/>
  <c r="J8599" i="1"/>
  <c r="N8599" i="1" s="1"/>
  <c r="O8599" i="1" s="1"/>
  <c r="P8599" i="1" s="1"/>
  <c r="K8599" i="1"/>
  <c r="L8599" i="1"/>
  <c r="I8600" i="1"/>
  <c r="J8600" i="1"/>
  <c r="N8600" i="1" s="1"/>
  <c r="O8600" i="1" s="1"/>
  <c r="P8600" i="1" s="1"/>
  <c r="K8600" i="1"/>
  <c r="L8600" i="1"/>
  <c r="I8601" i="1"/>
  <c r="J8601" i="1"/>
  <c r="N8601" i="1" s="1"/>
  <c r="O8601" i="1" s="1"/>
  <c r="P8601" i="1" s="1"/>
  <c r="K8601" i="1"/>
  <c r="L8601" i="1"/>
  <c r="I8602" i="1"/>
  <c r="J8602" i="1"/>
  <c r="N8602" i="1" s="1"/>
  <c r="O8602" i="1" s="1"/>
  <c r="P8602" i="1" s="1"/>
  <c r="K8602" i="1"/>
  <c r="L8602" i="1"/>
  <c r="I8603" i="1"/>
  <c r="J8603" i="1"/>
  <c r="N8603" i="1" s="1"/>
  <c r="O8603" i="1" s="1"/>
  <c r="P8603" i="1" s="1"/>
  <c r="K8603" i="1"/>
  <c r="L8603" i="1"/>
  <c r="I8604" i="1"/>
  <c r="J8604" i="1"/>
  <c r="N8604" i="1" s="1"/>
  <c r="O8604" i="1" s="1"/>
  <c r="P8604" i="1" s="1"/>
  <c r="K8604" i="1"/>
  <c r="L8604" i="1"/>
  <c r="I8605" i="1"/>
  <c r="J8605" i="1"/>
  <c r="N8605" i="1" s="1"/>
  <c r="O8605" i="1" s="1"/>
  <c r="P8605" i="1" s="1"/>
  <c r="K8605" i="1"/>
  <c r="L8605" i="1"/>
  <c r="I8606" i="1"/>
  <c r="J8606" i="1"/>
  <c r="N8606" i="1" s="1"/>
  <c r="O8606" i="1" s="1"/>
  <c r="P8606" i="1" s="1"/>
  <c r="K8606" i="1"/>
  <c r="L8606" i="1"/>
  <c r="I8607" i="1"/>
  <c r="J8607" i="1"/>
  <c r="N8607" i="1" s="1"/>
  <c r="O8607" i="1" s="1"/>
  <c r="P8607" i="1" s="1"/>
  <c r="K8607" i="1"/>
  <c r="L8607" i="1"/>
  <c r="I8608" i="1"/>
  <c r="J8608" i="1"/>
  <c r="N8608" i="1" s="1"/>
  <c r="O8608" i="1" s="1"/>
  <c r="P8608" i="1" s="1"/>
  <c r="K8608" i="1"/>
  <c r="L8608" i="1"/>
  <c r="I8609" i="1"/>
  <c r="J8609" i="1"/>
  <c r="N8609" i="1" s="1"/>
  <c r="O8609" i="1" s="1"/>
  <c r="P8609" i="1" s="1"/>
  <c r="K8609" i="1"/>
  <c r="L8609" i="1"/>
  <c r="I8610" i="1"/>
  <c r="J8610" i="1"/>
  <c r="N8610" i="1" s="1"/>
  <c r="O8610" i="1" s="1"/>
  <c r="P8610" i="1" s="1"/>
  <c r="K8610" i="1"/>
  <c r="L8610" i="1"/>
  <c r="I8611" i="1"/>
  <c r="J8611" i="1"/>
  <c r="N8611" i="1" s="1"/>
  <c r="O8611" i="1" s="1"/>
  <c r="P8611" i="1" s="1"/>
  <c r="K8611" i="1"/>
  <c r="L8611" i="1"/>
  <c r="I8612" i="1"/>
  <c r="J8612" i="1"/>
  <c r="N8612" i="1" s="1"/>
  <c r="O8612" i="1" s="1"/>
  <c r="P8612" i="1" s="1"/>
  <c r="K8612" i="1"/>
  <c r="L8612" i="1"/>
  <c r="I8613" i="1"/>
  <c r="J8613" i="1"/>
  <c r="N8613" i="1" s="1"/>
  <c r="O8613" i="1" s="1"/>
  <c r="P8613" i="1" s="1"/>
  <c r="K8613" i="1"/>
  <c r="L8613" i="1"/>
  <c r="I8614" i="1"/>
  <c r="J8614" i="1"/>
  <c r="N8614" i="1" s="1"/>
  <c r="O8614" i="1" s="1"/>
  <c r="P8614" i="1" s="1"/>
  <c r="K8614" i="1"/>
  <c r="L8614" i="1"/>
  <c r="I8615" i="1"/>
  <c r="J8615" i="1"/>
  <c r="N8615" i="1" s="1"/>
  <c r="O8615" i="1" s="1"/>
  <c r="P8615" i="1" s="1"/>
  <c r="K8615" i="1"/>
  <c r="L8615" i="1"/>
  <c r="I8616" i="1"/>
  <c r="J8616" i="1"/>
  <c r="N8616" i="1" s="1"/>
  <c r="O8616" i="1" s="1"/>
  <c r="P8616" i="1" s="1"/>
  <c r="K8616" i="1"/>
  <c r="L8616" i="1"/>
  <c r="I8617" i="1"/>
  <c r="J8617" i="1"/>
  <c r="N8617" i="1" s="1"/>
  <c r="O8617" i="1" s="1"/>
  <c r="P8617" i="1" s="1"/>
  <c r="K8617" i="1"/>
  <c r="L8617" i="1"/>
  <c r="I8618" i="1"/>
  <c r="J8618" i="1"/>
  <c r="N8618" i="1" s="1"/>
  <c r="O8618" i="1" s="1"/>
  <c r="P8618" i="1" s="1"/>
  <c r="K8618" i="1"/>
  <c r="L8618" i="1"/>
  <c r="I8619" i="1"/>
  <c r="J8619" i="1"/>
  <c r="N8619" i="1" s="1"/>
  <c r="O8619" i="1" s="1"/>
  <c r="P8619" i="1" s="1"/>
  <c r="K8619" i="1"/>
  <c r="L8619" i="1"/>
  <c r="I8620" i="1"/>
  <c r="J8620" i="1"/>
  <c r="N8620" i="1" s="1"/>
  <c r="O8620" i="1" s="1"/>
  <c r="P8620" i="1" s="1"/>
  <c r="K8620" i="1"/>
  <c r="L8620" i="1"/>
  <c r="I8621" i="1"/>
  <c r="J8621" i="1"/>
  <c r="N8621" i="1" s="1"/>
  <c r="O8621" i="1" s="1"/>
  <c r="P8621" i="1" s="1"/>
  <c r="K8621" i="1"/>
  <c r="L8621" i="1"/>
  <c r="I8622" i="1"/>
  <c r="J8622" i="1"/>
  <c r="N8622" i="1" s="1"/>
  <c r="O8622" i="1" s="1"/>
  <c r="P8622" i="1" s="1"/>
  <c r="K8622" i="1"/>
  <c r="L8622" i="1"/>
  <c r="I8623" i="1"/>
  <c r="J8623" i="1"/>
  <c r="N8623" i="1" s="1"/>
  <c r="O8623" i="1" s="1"/>
  <c r="P8623" i="1" s="1"/>
  <c r="K8623" i="1"/>
  <c r="L8623" i="1"/>
  <c r="I8624" i="1"/>
  <c r="J8624" i="1"/>
  <c r="N8624" i="1" s="1"/>
  <c r="O8624" i="1" s="1"/>
  <c r="P8624" i="1" s="1"/>
  <c r="K8624" i="1"/>
  <c r="L8624" i="1"/>
  <c r="I8625" i="1"/>
  <c r="J8625" i="1"/>
  <c r="N8625" i="1" s="1"/>
  <c r="O8625" i="1" s="1"/>
  <c r="P8625" i="1" s="1"/>
  <c r="K8625" i="1"/>
  <c r="L8625" i="1"/>
  <c r="I8626" i="1"/>
  <c r="J8626" i="1"/>
  <c r="N8626" i="1" s="1"/>
  <c r="O8626" i="1" s="1"/>
  <c r="P8626" i="1" s="1"/>
  <c r="K8626" i="1"/>
  <c r="L8626" i="1"/>
  <c r="I8627" i="1"/>
  <c r="J8627" i="1"/>
  <c r="N8627" i="1" s="1"/>
  <c r="O8627" i="1" s="1"/>
  <c r="P8627" i="1" s="1"/>
  <c r="K8627" i="1"/>
  <c r="L8627" i="1"/>
  <c r="I8628" i="1"/>
  <c r="J8628" i="1"/>
  <c r="N8628" i="1" s="1"/>
  <c r="O8628" i="1" s="1"/>
  <c r="P8628" i="1" s="1"/>
  <c r="K8628" i="1"/>
  <c r="L8628" i="1"/>
  <c r="I8629" i="1"/>
  <c r="J8629" i="1"/>
  <c r="N8629" i="1" s="1"/>
  <c r="O8629" i="1" s="1"/>
  <c r="P8629" i="1" s="1"/>
  <c r="K8629" i="1"/>
  <c r="L8629" i="1"/>
  <c r="I8630" i="1"/>
  <c r="J8630" i="1"/>
  <c r="N8630" i="1" s="1"/>
  <c r="O8630" i="1" s="1"/>
  <c r="P8630" i="1" s="1"/>
  <c r="K8630" i="1"/>
  <c r="L8630" i="1"/>
  <c r="I8631" i="1"/>
  <c r="J8631" i="1"/>
  <c r="N8631" i="1" s="1"/>
  <c r="O8631" i="1" s="1"/>
  <c r="P8631" i="1" s="1"/>
  <c r="K8631" i="1"/>
  <c r="L8631" i="1"/>
  <c r="I8632" i="1"/>
  <c r="J8632" i="1"/>
  <c r="N8632" i="1" s="1"/>
  <c r="O8632" i="1" s="1"/>
  <c r="P8632" i="1" s="1"/>
  <c r="K8632" i="1"/>
  <c r="L8632" i="1"/>
  <c r="I8633" i="1"/>
  <c r="J8633" i="1"/>
  <c r="N8633" i="1" s="1"/>
  <c r="O8633" i="1" s="1"/>
  <c r="P8633" i="1" s="1"/>
  <c r="K8633" i="1"/>
  <c r="L8633" i="1"/>
  <c r="I8634" i="1"/>
  <c r="J8634" i="1"/>
  <c r="N8634" i="1" s="1"/>
  <c r="O8634" i="1" s="1"/>
  <c r="P8634" i="1" s="1"/>
  <c r="K8634" i="1"/>
  <c r="L8634" i="1"/>
  <c r="I8635" i="1"/>
  <c r="J8635" i="1"/>
  <c r="N8635" i="1" s="1"/>
  <c r="O8635" i="1" s="1"/>
  <c r="P8635" i="1" s="1"/>
  <c r="K8635" i="1"/>
  <c r="L8635" i="1"/>
  <c r="I8636" i="1"/>
  <c r="J8636" i="1"/>
  <c r="N8636" i="1" s="1"/>
  <c r="O8636" i="1" s="1"/>
  <c r="P8636" i="1" s="1"/>
  <c r="K8636" i="1"/>
  <c r="L8636" i="1"/>
  <c r="I8637" i="1"/>
  <c r="J8637" i="1"/>
  <c r="N8637" i="1" s="1"/>
  <c r="O8637" i="1" s="1"/>
  <c r="P8637" i="1" s="1"/>
  <c r="K8637" i="1"/>
  <c r="L8637" i="1"/>
  <c r="I8638" i="1"/>
  <c r="J8638" i="1"/>
  <c r="N8638" i="1" s="1"/>
  <c r="O8638" i="1" s="1"/>
  <c r="P8638" i="1" s="1"/>
  <c r="K8638" i="1"/>
  <c r="L8638" i="1"/>
  <c r="I8639" i="1"/>
  <c r="J8639" i="1"/>
  <c r="N8639" i="1" s="1"/>
  <c r="O8639" i="1" s="1"/>
  <c r="P8639" i="1" s="1"/>
  <c r="K8639" i="1"/>
  <c r="L8639" i="1"/>
  <c r="I8640" i="1"/>
  <c r="J8640" i="1"/>
  <c r="N8640" i="1" s="1"/>
  <c r="O8640" i="1" s="1"/>
  <c r="P8640" i="1" s="1"/>
  <c r="K8640" i="1"/>
  <c r="L8640" i="1"/>
  <c r="I8641" i="1"/>
  <c r="J8641" i="1"/>
  <c r="N8641" i="1" s="1"/>
  <c r="O8641" i="1" s="1"/>
  <c r="P8641" i="1" s="1"/>
  <c r="K8641" i="1"/>
  <c r="L8641" i="1"/>
  <c r="I8642" i="1"/>
  <c r="J8642" i="1"/>
  <c r="N8642" i="1" s="1"/>
  <c r="O8642" i="1" s="1"/>
  <c r="P8642" i="1" s="1"/>
  <c r="K8642" i="1"/>
  <c r="L8642" i="1"/>
  <c r="I8643" i="1"/>
  <c r="J8643" i="1"/>
  <c r="N8643" i="1" s="1"/>
  <c r="O8643" i="1" s="1"/>
  <c r="P8643" i="1" s="1"/>
  <c r="K8643" i="1"/>
  <c r="L8643" i="1"/>
  <c r="I8644" i="1"/>
  <c r="J8644" i="1"/>
  <c r="N8644" i="1" s="1"/>
  <c r="O8644" i="1" s="1"/>
  <c r="P8644" i="1" s="1"/>
  <c r="K8644" i="1"/>
  <c r="L8644" i="1"/>
  <c r="I8645" i="1"/>
  <c r="J8645" i="1"/>
  <c r="N8645" i="1" s="1"/>
  <c r="O8645" i="1" s="1"/>
  <c r="P8645" i="1" s="1"/>
  <c r="K8645" i="1"/>
  <c r="L8645" i="1"/>
  <c r="I8646" i="1"/>
  <c r="J8646" i="1"/>
  <c r="N8646" i="1" s="1"/>
  <c r="O8646" i="1" s="1"/>
  <c r="P8646" i="1" s="1"/>
  <c r="K8646" i="1"/>
  <c r="L8646" i="1"/>
  <c r="I8647" i="1"/>
  <c r="J8647" i="1"/>
  <c r="N8647" i="1" s="1"/>
  <c r="O8647" i="1" s="1"/>
  <c r="P8647" i="1" s="1"/>
  <c r="K8647" i="1"/>
  <c r="L8647" i="1"/>
  <c r="I8648" i="1"/>
  <c r="J8648" i="1"/>
  <c r="N8648" i="1" s="1"/>
  <c r="O8648" i="1" s="1"/>
  <c r="P8648" i="1" s="1"/>
  <c r="K8648" i="1"/>
  <c r="L8648" i="1"/>
  <c r="I8649" i="1"/>
  <c r="J8649" i="1"/>
  <c r="N8649" i="1" s="1"/>
  <c r="O8649" i="1" s="1"/>
  <c r="P8649" i="1" s="1"/>
  <c r="K8649" i="1"/>
  <c r="L8649" i="1"/>
  <c r="I8650" i="1"/>
  <c r="J8650" i="1"/>
  <c r="N8650" i="1" s="1"/>
  <c r="O8650" i="1" s="1"/>
  <c r="P8650" i="1" s="1"/>
  <c r="K8650" i="1"/>
  <c r="L8650" i="1"/>
  <c r="I8651" i="1"/>
  <c r="J8651" i="1"/>
  <c r="N8651" i="1" s="1"/>
  <c r="O8651" i="1" s="1"/>
  <c r="P8651" i="1" s="1"/>
  <c r="K8651" i="1"/>
  <c r="L8651" i="1"/>
  <c r="I8652" i="1"/>
  <c r="J8652" i="1"/>
  <c r="N8652" i="1" s="1"/>
  <c r="O8652" i="1" s="1"/>
  <c r="P8652" i="1" s="1"/>
  <c r="K8652" i="1"/>
  <c r="L8652" i="1"/>
  <c r="I8653" i="1"/>
  <c r="J8653" i="1"/>
  <c r="N8653" i="1" s="1"/>
  <c r="O8653" i="1" s="1"/>
  <c r="P8653" i="1" s="1"/>
  <c r="K8653" i="1"/>
  <c r="L8653" i="1"/>
  <c r="I8654" i="1"/>
  <c r="J8654" i="1"/>
  <c r="N8654" i="1" s="1"/>
  <c r="O8654" i="1" s="1"/>
  <c r="P8654" i="1" s="1"/>
  <c r="K8654" i="1"/>
  <c r="L8654" i="1"/>
  <c r="I8655" i="1"/>
  <c r="J8655" i="1"/>
  <c r="N8655" i="1" s="1"/>
  <c r="O8655" i="1" s="1"/>
  <c r="P8655" i="1" s="1"/>
  <c r="K8655" i="1"/>
  <c r="L8655" i="1"/>
  <c r="I8656" i="1"/>
  <c r="J8656" i="1"/>
  <c r="N8656" i="1" s="1"/>
  <c r="O8656" i="1" s="1"/>
  <c r="P8656" i="1" s="1"/>
  <c r="K8656" i="1"/>
  <c r="L8656" i="1"/>
  <c r="I8657" i="1"/>
  <c r="J8657" i="1"/>
  <c r="N8657" i="1" s="1"/>
  <c r="O8657" i="1" s="1"/>
  <c r="P8657" i="1" s="1"/>
  <c r="K8657" i="1"/>
  <c r="L8657" i="1"/>
  <c r="I8658" i="1"/>
  <c r="J8658" i="1"/>
  <c r="N8658" i="1" s="1"/>
  <c r="O8658" i="1" s="1"/>
  <c r="P8658" i="1" s="1"/>
  <c r="K8658" i="1"/>
  <c r="L8658" i="1"/>
  <c r="I8659" i="1"/>
  <c r="J8659" i="1"/>
  <c r="N8659" i="1" s="1"/>
  <c r="O8659" i="1" s="1"/>
  <c r="P8659" i="1" s="1"/>
  <c r="K8659" i="1"/>
  <c r="L8659" i="1"/>
  <c r="I8660" i="1"/>
  <c r="J8660" i="1"/>
  <c r="N8660" i="1" s="1"/>
  <c r="O8660" i="1" s="1"/>
  <c r="P8660" i="1" s="1"/>
  <c r="K8660" i="1"/>
  <c r="L8660" i="1"/>
  <c r="I8661" i="1"/>
  <c r="J8661" i="1"/>
  <c r="N8661" i="1" s="1"/>
  <c r="O8661" i="1" s="1"/>
  <c r="P8661" i="1" s="1"/>
  <c r="K8661" i="1"/>
  <c r="L8661" i="1"/>
  <c r="I8662" i="1"/>
  <c r="J8662" i="1"/>
  <c r="N8662" i="1" s="1"/>
  <c r="O8662" i="1" s="1"/>
  <c r="P8662" i="1" s="1"/>
  <c r="K8662" i="1"/>
  <c r="L8662" i="1"/>
  <c r="I8663" i="1"/>
  <c r="J8663" i="1"/>
  <c r="N8663" i="1" s="1"/>
  <c r="O8663" i="1" s="1"/>
  <c r="P8663" i="1" s="1"/>
  <c r="K8663" i="1"/>
  <c r="L8663" i="1"/>
  <c r="I8664" i="1"/>
  <c r="J8664" i="1"/>
  <c r="N8664" i="1" s="1"/>
  <c r="O8664" i="1" s="1"/>
  <c r="P8664" i="1" s="1"/>
  <c r="K8664" i="1"/>
  <c r="L8664" i="1"/>
  <c r="I8665" i="1"/>
  <c r="J8665" i="1"/>
  <c r="N8665" i="1" s="1"/>
  <c r="O8665" i="1" s="1"/>
  <c r="P8665" i="1" s="1"/>
  <c r="K8665" i="1"/>
  <c r="L8665" i="1"/>
  <c r="I8666" i="1"/>
  <c r="J8666" i="1"/>
  <c r="N8666" i="1" s="1"/>
  <c r="O8666" i="1" s="1"/>
  <c r="P8666" i="1" s="1"/>
  <c r="K8666" i="1"/>
  <c r="L8666" i="1"/>
  <c r="I8667" i="1"/>
  <c r="J8667" i="1"/>
  <c r="N8667" i="1" s="1"/>
  <c r="O8667" i="1" s="1"/>
  <c r="P8667" i="1" s="1"/>
  <c r="K8667" i="1"/>
  <c r="L8667" i="1"/>
  <c r="I8668" i="1"/>
  <c r="J8668" i="1"/>
  <c r="N8668" i="1" s="1"/>
  <c r="O8668" i="1" s="1"/>
  <c r="P8668" i="1" s="1"/>
  <c r="K8668" i="1"/>
  <c r="L8668" i="1"/>
  <c r="I8669" i="1"/>
  <c r="J8669" i="1"/>
  <c r="N8669" i="1" s="1"/>
  <c r="O8669" i="1" s="1"/>
  <c r="P8669" i="1" s="1"/>
  <c r="K8669" i="1"/>
  <c r="L8669" i="1"/>
  <c r="I8670" i="1"/>
  <c r="J8670" i="1"/>
  <c r="N8670" i="1" s="1"/>
  <c r="O8670" i="1" s="1"/>
  <c r="P8670" i="1" s="1"/>
  <c r="K8670" i="1"/>
  <c r="L8670" i="1"/>
  <c r="I8671" i="1"/>
  <c r="J8671" i="1"/>
  <c r="N8671" i="1" s="1"/>
  <c r="O8671" i="1" s="1"/>
  <c r="P8671" i="1" s="1"/>
  <c r="K8671" i="1"/>
  <c r="L8671" i="1"/>
  <c r="I8672" i="1"/>
  <c r="J8672" i="1"/>
  <c r="N8672" i="1" s="1"/>
  <c r="O8672" i="1" s="1"/>
  <c r="P8672" i="1" s="1"/>
  <c r="K8672" i="1"/>
  <c r="L8672" i="1"/>
  <c r="I8673" i="1"/>
  <c r="J8673" i="1"/>
  <c r="N8673" i="1" s="1"/>
  <c r="O8673" i="1" s="1"/>
  <c r="P8673" i="1" s="1"/>
  <c r="K8673" i="1"/>
  <c r="L8673" i="1"/>
  <c r="I8674" i="1"/>
  <c r="J8674" i="1"/>
  <c r="N8674" i="1" s="1"/>
  <c r="O8674" i="1" s="1"/>
  <c r="P8674" i="1" s="1"/>
  <c r="K8674" i="1"/>
  <c r="L8674" i="1"/>
  <c r="I8675" i="1"/>
  <c r="J8675" i="1"/>
  <c r="N8675" i="1" s="1"/>
  <c r="O8675" i="1" s="1"/>
  <c r="P8675" i="1" s="1"/>
  <c r="K8675" i="1"/>
  <c r="L8675" i="1"/>
  <c r="I8676" i="1"/>
  <c r="J8676" i="1"/>
  <c r="N8676" i="1" s="1"/>
  <c r="O8676" i="1" s="1"/>
  <c r="P8676" i="1" s="1"/>
  <c r="K8676" i="1"/>
  <c r="L8676" i="1"/>
  <c r="I8677" i="1"/>
  <c r="J8677" i="1"/>
  <c r="N8677" i="1" s="1"/>
  <c r="O8677" i="1" s="1"/>
  <c r="P8677" i="1" s="1"/>
  <c r="K8677" i="1"/>
  <c r="L8677" i="1"/>
  <c r="I8678" i="1"/>
  <c r="J8678" i="1"/>
  <c r="N8678" i="1" s="1"/>
  <c r="O8678" i="1" s="1"/>
  <c r="P8678" i="1" s="1"/>
  <c r="K8678" i="1"/>
  <c r="L8678" i="1"/>
  <c r="I8679" i="1"/>
  <c r="J8679" i="1"/>
  <c r="N8679" i="1" s="1"/>
  <c r="O8679" i="1" s="1"/>
  <c r="P8679" i="1" s="1"/>
  <c r="K8679" i="1"/>
  <c r="L8679" i="1"/>
  <c r="I8680" i="1"/>
  <c r="J8680" i="1"/>
  <c r="N8680" i="1" s="1"/>
  <c r="O8680" i="1" s="1"/>
  <c r="P8680" i="1" s="1"/>
  <c r="K8680" i="1"/>
  <c r="L8680" i="1"/>
  <c r="I8681" i="1"/>
  <c r="J8681" i="1"/>
  <c r="N8681" i="1" s="1"/>
  <c r="O8681" i="1" s="1"/>
  <c r="P8681" i="1" s="1"/>
  <c r="K8681" i="1"/>
  <c r="L8681" i="1"/>
  <c r="I8682" i="1"/>
  <c r="J8682" i="1"/>
  <c r="N8682" i="1" s="1"/>
  <c r="O8682" i="1" s="1"/>
  <c r="P8682" i="1" s="1"/>
  <c r="K8682" i="1"/>
  <c r="L8682" i="1"/>
  <c r="I8683" i="1"/>
  <c r="J8683" i="1"/>
  <c r="N8683" i="1" s="1"/>
  <c r="O8683" i="1" s="1"/>
  <c r="P8683" i="1" s="1"/>
  <c r="K8683" i="1"/>
  <c r="L8683" i="1"/>
  <c r="I8684" i="1"/>
  <c r="J8684" i="1"/>
  <c r="N8684" i="1" s="1"/>
  <c r="O8684" i="1" s="1"/>
  <c r="P8684" i="1" s="1"/>
  <c r="K8684" i="1"/>
  <c r="L8684" i="1"/>
  <c r="I8685" i="1"/>
  <c r="J8685" i="1"/>
  <c r="N8685" i="1" s="1"/>
  <c r="O8685" i="1" s="1"/>
  <c r="P8685" i="1" s="1"/>
  <c r="K8685" i="1"/>
  <c r="L8685" i="1"/>
  <c r="I8686" i="1"/>
  <c r="J8686" i="1"/>
  <c r="N8686" i="1" s="1"/>
  <c r="O8686" i="1" s="1"/>
  <c r="P8686" i="1" s="1"/>
  <c r="K8686" i="1"/>
  <c r="L8686" i="1"/>
  <c r="I8687" i="1"/>
  <c r="J8687" i="1"/>
  <c r="N8687" i="1" s="1"/>
  <c r="O8687" i="1" s="1"/>
  <c r="P8687" i="1" s="1"/>
  <c r="K8687" i="1"/>
  <c r="L8687" i="1"/>
  <c r="I8688" i="1"/>
  <c r="J8688" i="1"/>
  <c r="N8688" i="1" s="1"/>
  <c r="O8688" i="1" s="1"/>
  <c r="P8688" i="1" s="1"/>
  <c r="K8688" i="1"/>
  <c r="L8688" i="1"/>
  <c r="I8689" i="1"/>
  <c r="J8689" i="1"/>
  <c r="N8689" i="1" s="1"/>
  <c r="O8689" i="1" s="1"/>
  <c r="P8689" i="1" s="1"/>
  <c r="K8689" i="1"/>
  <c r="L8689" i="1"/>
  <c r="I8690" i="1"/>
  <c r="J8690" i="1"/>
  <c r="N8690" i="1" s="1"/>
  <c r="O8690" i="1" s="1"/>
  <c r="P8690" i="1" s="1"/>
  <c r="K8690" i="1"/>
  <c r="L8690" i="1"/>
  <c r="I8691" i="1"/>
  <c r="J8691" i="1"/>
  <c r="N8691" i="1" s="1"/>
  <c r="O8691" i="1" s="1"/>
  <c r="P8691" i="1" s="1"/>
  <c r="K8691" i="1"/>
  <c r="L8691" i="1"/>
  <c r="I8692" i="1"/>
  <c r="J8692" i="1"/>
  <c r="N8692" i="1" s="1"/>
  <c r="O8692" i="1" s="1"/>
  <c r="P8692" i="1" s="1"/>
  <c r="K8692" i="1"/>
  <c r="L8692" i="1"/>
  <c r="I8693" i="1"/>
  <c r="J8693" i="1"/>
  <c r="N8693" i="1" s="1"/>
  <c r="O8693" i="1" s="1"/>
  <c r="P8693" i="1" s="1"/>
  <c r="K8693" i="1"/>
  <c r="L8693" i="1"/>
  <c r="I8694" i="1"/>
  <c r="J8694" i="1"/>
  <c r="N8694" i="1" s="1"/>
  <c r="O8694" i="1" s="1"/>
  <c r="P8694" i="1" s="1"/>
  <c r="K8694" i="1"/>
  <c r="L8694" i="1"/>
  <c r="I8695" i="1"/>
  <c r="J8695" i="1"/>
  <c r="N8695" i="1" s="1"/>
  <c r="O8695" i="1" s="1"/>
  <c r="P8695" i="1" s="1"/>
  <c r="K8695" i="1"/>
  <c r="L8695" i="1"/>
  <c r="I8696" i="1"/>
  <c r="J8696" i="1"/>
  <c r="N8696" i="1" s="1"/>
  <c r="O8696" i="1" s="1"/>
  <c r="P8696" i="1" s="1"/>
  <c r="K8696" i="1"/>
  <c r="L8696" i="1"/>
  <c r="I8697" i="1"/>
  <c r="J8697" i="1"/>
  <c r="N8697" i="1" s="1"/>
  <c r="O8697" i="1" s="1"/>
  <c r="P8697" i="1" s="1"/>
  <c r="K8697" i="1"/>
  <c r="L8697" i="1"/>
  <c r="I8698" i="1"/>
  <c r="J8698" i="1"/>
  <c r="N8698" i="1" s="1"/>
  <c r="O8698" i="1" s="1"/>
  <c r="P8698" i="1" s="1"/>
  <c r="K8698" i="1"/>
  <c r="L8698" i="1"/>
  <c r="I8699" i="1"/>
  <c r="J8699" i="1"/>
  <c r="N8699" i="1" s="1"/>
  <c r="O8699" i="1" s="1"/>
  <c r="P8699" i="1" s="1"/>
  <c r="K8699" i="1"/>
  <c r="L8699" i="1"/>
  <c r="I8700" i="1"/>
  <c r="J8700" i="1"/>
  <c r="N8700" i="1" s="1"/>
  <c r="O8700" i="1" s="1"/>
  <c r="P8700" i="1" s="1"/>
  <c r="K8700" i="1"/>
  <c r="L8700" i="1"/>
  <c r="I8701" i="1"/>
  <c r="J8701" i="1"/>
  <c r="N8701" i="1" s="1"/>
  <c r="O8701" i="1" s="1"/>
  <c r="P8701" i="1" s="1"/>
  <c r="K8701" i="1"/>
  <c r="L8701" i="1"/>
  <c r="I8702" i="1"/>
  <c r="J8702" i="1"/>
  <c r="N8702" i="1" s="1"/>
  <c r="O8702" i="1" s="1"/>
  <c r="P8702" i="1" s="1"/>
  <c r="K8702" i="1"/>
  <c r="L8702" i="1"/>
  <c r="I8703" i="1"/>
  <c r="J8703" i="1"/>
  <c r="N8703" i="1" s="1"/>
  <c r="O8703" i="1" s="1"/>
  <c r="P8703" i="1" s="1"/>
  <c r="K8703" i="1"/>
  <c r="L8703" i="1"/>
  <c r="I8704" i="1"/>
  <c r="J8704" i="1"/>
  <c r="N8704" i="1" s="1"/>
  <c r="O8704" i="1" s="1"/>
  <c r="P8704" i="1" s="1"/>
  <c r="K8704" i="1"/>
  <c r="L8704" i="1"/>
  <c r="I8705" i="1"/>
  <c r="J8705" i="1"/>
  <c r="N8705" i="1" s="1"/>
  <c r="O8705" i="1" s="1"/>
  <c r="P8705" i="1" s="1"/>
  <c r="K8705" i="1"/>
  <c r="L8705" i="1"/>
  <c r="I8706" i="1"/>
  <c r="J8706" i="1"/>
  <c r="N8706" i="1" s="1"/>
  <c r="O8706" i="1" s="1"/>
  <c r="P8706" i="1" s="1"/>
  <c r="K8706" i="1"/>
  <c r="L8706" i="1"/>
  <c r="I8707" i="1"/>
  <c r="J8707" i="1"/>
  <c r="N8707" i="1" s="1"/>
  <c r="O8707" i="1" s="1"/>
  <c r="P8707" i="1" s="1"/>
  <c r="K8707" i="1"/>
  <c r="L8707" i="1"/>
  <c r="I8708" i="1"/>
  <c r="J8708" i="1"/>
  <c r="N8708" i="1" s="1"/>
  <c r="O8708" i="1" s="1"/>
  <c r="P8708" i="1" s="1"/>
  <c r="K8708" i="1"/>
  <c r="L8708" i="1"/>
  <c r="I8709" i="1"/>
  <c r="J8709" i="1"/>
  <c r="N8709" i="1" s="1"/>
  <c r="O8709" i="1" s="1"/>
  <c r="P8709" i="1" s="1"/>
  <c r="K8709" i="1"/>
  <c r="L8709" i="1"/>
  <c r="I8710" i="1"/>
  <c r="J8710" i="1"/>
  <c r="N8710" i="1" s="1"/>
  <c r="O8710" i="1" s="1"/>
  <c r="P8710" i="1" s="1"/>
  <c r="K8710" i="1"/>
  <c r="L8710" i="1"/>
  <c r="I8711" i="1"/>
  <c r="J8711" i="1"/>
  <c r="N8711" i="1" s="1"/>
  <c r="O8711" i="1" s="1"/>
  <c r="P8711" i="1" s="1"/>
  <c r="K8711" i="1"/>
  <c r="L8711" i="1"/>
  <c r="I8712" i="1"/>
  <c r="J8712" i="1"/>
  <c r="N8712" i="1" s="1"/>
  <c r="O8712" i="1" s="1"/>
  <c r="P8712" i="1" s="1"/>
  <c r="K8712" i="1"/>
  <c r="L8712" i="1"/>
  <c r="I8713" i="1"/>
  <c r="J8713" i="1"/>
  <c r="N8713" i="1" s="1"/>
  <c r="O8713" i="1" s="1"/>
  <c r="P8713" i="1" s="1"/>
  <c r="K8713" i="1"/>
  <c r="L8713" i="1"/>
  <c r="I8714" i="1"/>
  <c r="J8714" i="1"/>
  <c r="N8714" i="1" s="1"/>
  <c r="O8714" i="1" s="1"/>
  <c r="P8714" i="1" s="1"/>
  <c r="K8714" i="1"/>
  <c r="L8714" i="1"/>
  <c r="I8715" i="1"/>
  <c r="J8715" i="1"/>
  <c r="N8715" i="1" s="1"/>
  <c r="O8715" i="1" s="1"/>
  <c r="P8715" i="1" s="1"/>
  <c r="K8715" i="1"/>
  <c r="L8715" i="1"/>
  <c r="I8716" i="1"/>
  <c r="J8716" i="1"/>
  <c r="N8716" i="1" s="1"/>
  <c r="O8716" i="1" s="1"/>
  <c r="P8716" i="1" s="1"/>
  <c r="K8716" i="1"/>
  <c r="L8716" i="1"/>
  <c r="I8717" i="1"/>
  <c r="J8717" i="1"/>
  <c r="N8717" i="1" s="1"/>
  <c r="O8717" i="1" s="1"/>
  <c r="P8717" i="1" s="1"/>
  <c r="K8717" i="1"/>
  <c r="L8717" i="1"/>
  <c r="I8718" i="1"/>
  <c r="J8718" i="1"/>
  <c r="N8718" i="1" s="1"/>
  <c r="O8718" i="1" s="1"/>
  <c r="P8718" i="1" s="1"/>
  <c r="K8718" i="1"/>
  <c r="L8718" i="1"/>
  <c r="I8719" i="1"/>
  <c r="J8719" i="1"/>
  <c r="N8719" i="1" s="1"/>
  <c r="O8719" i="1" s="1"/>
  <c r="P8719" i="1" s="1"/>
  <c r="K8719" i="1"/>
  <c r="L8719" i="1"/>
  <c r="I8720" i="1"/>
  <c r="J8720" i="1"/>
  <c r="N8720" i="1" s="1"/>
  <c r="O8720" i="1" s="1"/>
  <c r="P8720" i="1" s="1"/>
  <c r="K8720" i="1"/>
  <c r="L8720" i="1"/>
  <c r="I8721" i="1"/>
  <c r="J8721" i="1"/>
  <c r="N8721" i="1" s="1"/>
  <c r="O8721" i="1" s="1"/>
  <c r="P8721" i="1" s="1"/>
  <c r="K8721" i="1"/>
  <c r="L8721" i="1"/>
  <c r="I8722" i="1"/>
  <c r="J8722" i="1"/>
  <c r="N8722" i="1" s="1"/>
  <c r="O8722" i="1" s="1"/>
  <c r="P8722" i="1" s="1"/>
  <c r="K8722" i="1"/>
  <c r="L8722" i="1"/>
  <c r="I8723" i="1"/>
  <c r="J8723" i="1"/>
  <c r="N8723" i="1" s="1"/>
  <c r="O8723" i="1" s="1"/>
  <c r="P8723" i="1" s="1"/>
  <c r="K8723" i="1"/>
  <c r="L8723" i="1"/>
  <c r="I8724" i="1"/>
  <c r="J8724" i="1"/>
  <c r="N8724" i="1" s="1"/>
  <c r="O8724" i="1" s="1"/>
  <c r="P8724" i="1" s="1"/>
  <c r="K8724" i="1"/>
  <c r="L8724" i="1"/>
  <c r="I8725" i="1"/>
  <c r="J8725" i="1"/>
  <c r="N8725" i="1" s="1"/>
  <c r="O8725" i="1" s="1"/>
  <c r="P8725" i="1" s="1"/>
  <c r="K8725" i="1"/>
  <c r="L8725" i="1"/>
  <c r="I8726" i="1"/>
  <c r="J8726" i="1"/>
  <c r="N8726" i="1" s="1"/>
  <c r="O8726" i="1" s="1"/>
  <c r="P8726" i="1" s="1"/>
  <c r="K8726" i="1"/>
  <c r="L8726" i="1"/>
  <c r="I8727" i="1"/>
  <c r="J8727" i="1"/>
  <c r="N8727" i="1" s="1"/>
  <c r="O8727" i="1" s="1"/>
  <c r="P8727" i="1" s="1"/>
  <c r="K8727" i="1"/>
  <c r="L8727" i="1"/>
  <c r="I8728" i="1"/>
  <c r="J8728" i="1"/>
  <c r="N8728" i="1" s="1"/>
  <c r="O8728" i="1" s="1"/>
  <c r="P8728" i="1" s="1"/>
  <c r="K8728" i="1"/>
  <c r="L8728" i="1"/>
  <c r="I8729" i="1"/>
  <c r="J8729" i="1"/>
  <c r="N8729" i="1" s="1"/>
  <c r="O8729" i="1" s="1"/>
  <c r="P8729" i="1" s="1"/>
  <c r="K8729" i="1"/>
  <c r="L8729" i="1"/>
  <c r="I8730" i="1"/>
  <c r="J8730" i="1"/>
  <c r="N8730" i="1" s="1"/>
  <c r="O8730" i="1" s="1"/>
  <c r="P8730" i="1" s="1"/>
  <c r="K8730" i="1"/>
  <c r="L8730" i="1"/>
  <c r="I8731" i="1"/>
  <c r="J8731" i="1"/>
  <c r="N8731" i="1" s="1"/>
  <c r="O8731" i="1" s="1"/>
  <c r="P8731" i="1" s="1"/>
  <c r="K8731" i="1"/>
  <c r="L8731" i="1"/>
  <c r="I8732" i="1"/>
  <c r="J8732" i="1"/>
  <c r="N8732" i="1" s="1"/>
  <c r="O8732" i="1" s="1"/>
  <c r="P8732" i="1" s="1"/>
  <c r="K8732" i="1"/>
  <c r="L8732" i="1"/>
  <c r="I8733" i="1"/>
  <c r="J8733" i="1"/>
  <c r="N8733" i="1" s="1"/>
  <c r="O8733" i="1" s="1"/>
  <c r="P8733" i="1" s="1"/>
  <c r="K8733" i="1"/>
  <c r="L8733" i="1"/>
  <c r="I8734" i="1"/>
  <c r="J8734" i="1"/>
  <c r="N8734" i="1" s="1"/>
  <c r="O8734" i="1" s="1"/>
  <c r="P8734" i="1" s="1"/>
  <c r="K8734" i="1"/>
  <c r="L8734" i="1"/>
  <c r="I8735" i="1"/>
  <c r="J8735" i="1"/>
  <c r="N8735" i="1" s="1"/>
  <c r="O8735" i="1" s="1"/>
  <c r="P8735" i="1" s="1"/>
  <c r="K8735" i="1"/>
  <c r="L8735" i="1"/>
  <c r="I8736" i="1"/>
  <c r="J8736" i="1"/>
  <c r="N8736" i="1" s="1"/>
  <c r="O8736" i="1" s="1"/>
  <c r="P8736" i="1" s="1"/>
  <c r="K8736" i="1"/>
  <c r="L8736" i="1"/>
  <c r="I8737" i="1"/>
  <c r="J8737" i="1"/>
  <c r="N8737" i="1" s="1"/>
  <c r="O8737" i="1" s="1"/>
  <c r="P8737" i="1" s="1"/>
  <c r="K8737" i="1"/>
  <c r="L8737" i="1"/>
  <c r="I8738" i="1"/>
  <c r="J8738" i="1"/>
  <c r="N8738" i="1" s="1"/>
  <c r="O8738" i="1" s="1"/>
  <c r="P8738" i="1" s="1"/>
  <c r="K8738" i="1"/>
  <c r="L8738" i="1"/>
  <c r="I8739" i="1"/>
  <c r="J8739" i="1"/>
  <c r="N8739" i="1" s="1"/>
  <c r="O8739" i="1" s="1"/>
  <c r="P8739" i="1" s="1"/>
  <c r="K8739" i="1"/>
  <c r="L8739" i="1"/>
  <c r="I8740" i="1"/>
  <c r="J8740" i="1"/>
  <c r="N8740" i="1" s="1"/>
  <c r="O8740" i="1" s="1"/>
  <c r="P8740" i="1" s="1"/>
  <c r="K8740" i="1"/>
  <c r="L8740" i="1"/>
  <c r="I8741" i="1"/>
  <c r="J8741" i="1"/>
  <c r="N8741" i="1" s="1"/>
  <c r="O8741" i="1" s="1"/>
  <c r="P8741" i="1" s="1"/>
  <c r="K8741" i="1"/>
  <c r="L8741" i="1"/>
  <c r="I8742" i="1"/>
  <c r="J8742" i="1"/>
  <c r="N8742" i="1" s="1"/>
  <c r="O8742" i="1" s="1"/>
  <c r="P8742" i="1" s="1"/>
  <c r="K8742" i="1"/>
  <c r="L8742" i="1"/>
  <c r="I8743" i="1"/>
  <c r="J8743" i="1"/>
  <c r="N8743" i="1" s="1"/>
  <c r="O8743" i="1" s="1"/>
  <c r="P8743" i="1" s="1"/>
  <c r="K8743" i="1"/>
  <c r="L8743" i="1"/>
  <c r="I8744" i="1"/>
  <c r="J8744" i="1"/>
  <c r="N8744" i="1" s="1"/>
  <c r="O8744" i="1" s="1"/>
  <c r="P8744" i="1" s="1"/>
  <c r="K8744" i="1"/>
  <c r="L8744" i="1"/>
  <c r="I8745" i="1"/>
  <c r="J8745" i="1"/>
  <c r="N8745" i="1" s="1"/>
  <c r="O8745" i="1" s="1"/>
  <c r="P8745" i="1" s="1"/>
  <c r="K8745" i="1"/>
  <c r="L8745" i="1"/>
  <c r="I8746" i="1"/>
  <c r="J8746" i="1"/>
  <c r="N8746" i="1" s="1"/>
  <c r="O8746" i="1" s="1"/>
  <c r="P8746" i="1" s="1"/>
  <c r="K8746" i="1"/>
  <c r="L8746" i="1"/>
  <c r="I8747" i="1"/>
  <c r="J8747" i="1"/>
  <c r="N8747" i="1" s="1"/>
  <c r="O8747" i="1" s="1"/>
  <c r="P8747" i="1" s="1"/>
  <c r="K8747" i="1"/>
  <c r="L8747" i="1"/>
  <c r="I8748" i="1"/>
  <c r="J8748" i="1"/>
  <c r="N8748" i="1" s="1"/>
  <c r="O8748" i="1" s="1"/>
  <c r="P8748" i="1" s="1"/>
  <c r="K8748" i="1"/>
  <c r="L8748" i="1"/>
  <c r="I8749" i="1"/>
  <c r="J8749" i="1"/>
  <c r="N8749" i="1" s="1"/>
  <c r="O8749" i="1" s="1"/>
  <c r="P8749" i="1" s="1"/>
  <c r="K8749" i="1"/>
  <c r="L8749" i="1"/>
  <c r="I8750" i="1"/>
  <c r="J8750" i="1"/>
  <c r="N8750" i="1" s="1"/>
  <c r="O8750" i="1" s="1"/>
  <c r="P8750" i="1" s="1"/>
  <c r="K8750" i="1"/>
  <c r="L8750" i="1"/>
  <c r="I8751" i="1"/>
  <c r="J8751" i="1"/>
  <c r="N8751" i="1" s="1"/>
  <c r="O8751" i="1" s="1"/>
  <c r="P8751" i="1" s="1"/>
  <c r="K8751" i="1"/>
  <c r="L8751" i="1"/>
  <c r="I8752" i="1"/>
  <c r="J8752" i="1"/>
  <c r="N8752" i="1" s="1"/>
  <c r="O8752" i="1" s="1"/>
  <c r="P8752" i="1" s="1"/>
  <c r="K8752" i="1"/>
  <c r="L8752" i="1"/>
  <c r="I8753" i="1"/>
  <c r="J8753" i="1"/>
  <c r="N8753" i="1" s="1"/>
  <c r="O8753" i="1" s="1"/>
  <c r="P8753" i="1" s="1"/>
  <c r="K8753" i="1"/>
  <c r="L8753" i="1"/>
  <c r="I8754" i="1"/>
  <c r="J8754" i="1"/>
  <c r="N8754" i="1" s="1"/>
  <c r="O8754" i="1" s="1"/>
  <c r="P8754" i="1" s="1"/>
  <c r="K8754" i="1"/>
  <c r="L8754" i="1"/>
  <c r="I8755" i="1"/>
  <c r="J8755" i="1"/>
  <c r="N8755" i="1" s="1"/>
  <c r="O8755" i="1" s="1"/>
  <c r="P8755" i="1" s="1"/>
  <c r="K8755" i="1"/>
  <c r="L8755" i="1"/>
  <c r="I8756" i="1"/>
  <c r="J8756" i="1"/>
  <c r="N8756" i="1" s="1"/>
  <c r="O8756" i="1" s="1"/>
  <c r="P8756" i="1" s="1"/>
  <c r="K8756" i="1"/>
  <c r="L8756" i="1"/>
  <c r="I8757" i="1"/>
  <c r="J8757" i="1"/>
  <c r="N8757" i="1" s="1"/>
  <c r="O8757" i="1" s="1"/>
  <c r="P8757" i="1" s="1"/>
  <c r="K8757" i="1"/>
  <c r="L8757" i="1"/>
  <c r="I8758" i="1"/>
  <c r="J8758" i="1"/>
  <c r="N8758" i="1" s="1"/>
  <c r="O8758" i="1" s="1"/>
  <c r="P8758" i="1" s="1"/>
  <c r="K8758" i="1"/>
  <c r="L8758" i="1"/>
  <c r="I8759" i="1"/>
  <c r="J8759" i="1"/>
  <c r="N8759" i="1" s="1"/>
  <c r="O8759" i="1" s="1"/>
  <c r="P8759" i="1" s="1"/>
  <c r="K8759" i="1"/>
  <c r="L8759" i="1"/>
  <c r="I8760" i="1"/>
  <c r="J8760" i="1"/>
  <c r="N8760" i="1" s="1"/>
  <c r="O8760" i="1" s="1"/>
  <c r="P8760" i="1" s="1"/>
  <c r="K8760" i="1"/>
  <c r="L8760" i="1"/>
  <c r="I8761" i="1"/>
  <c r="J8761" i="1"/>
  <c r="N8761" i="1" s="1"/>
  <c r="O8761" i="1" s="1"/>
  <c r="P8761" i="1" s="1"/>
  <c r="K8761" i="1"/>
  <c r="L8761" i="1"/>
  <c r="I8762" i="1"/>
  <c r="J8762" i="1"/>
  <c r="N8762" i="1" s="1"/>
  <c r="O8762" i="1" s="1"/>
  <c r="P8762" i="1" s="1"/>
  <c r="K8762" i="1"/>
  <c r="L8762" i="1"/>
  <c r="I8763" i="1"/>
  <c r="J8763" i="1"/>
  <c r="N8763" i="1" s="1"/>
  <c r="O8763" i="1" s="1"/>
  <c r="P8763" i="1" s="1"/>
  <c r="K8763" i="1"/>
  <c r="L8763" i="1"/>
  <c r="I8764" i="1"/>
  <c r="J8764" i="1"/>
  <c r="N8764" i="1" s="1"/>
  <c r="O8764" i="1" s="1"/>
  <c r="P8764" i="1" s="1"/>
  <c r="K8764" i="1"/>
  <c r="L8764" i="1"/>
  <c r="I8765" i="1"/>
  <c r="J8765" i="1"/>
  <c r="N8765" i="1" s="1"/>
  <c r="O8765" i="1" s="1"/>
  <c r="P8765" i="1" s="1"/>
  <c r="K8765" i="1"/>
  <c r="L8765" i="1"/>
  <c r="I8766" i="1"/>
  <c r="J8766" i="1"/>
  <c r="N8766" i="1" s="1"/>
  <c r="O8766" i="1" s="1"/>
  <c r="P8766" i="1" s="1"/>
  <c r="K8766" i="1"/>
  <c r="L8766" i="1"/>
  <c r="I8767" i="1"/>
  <c r="J8767" i="1"/>
  <c r="N8767" i="1" s="1"/>
  <c r="O8767" i="1" s="1"/>
  <c r="P8767" i="1" s="1"/>
  <c r="K8767" i="1"/>
  <c r="L8767" i="1"/>
  <c r="I8768" i="1"/>
  <c r="J8768" i="1"/>
  <c r="N8768" i="1" s="1"/>
  <c r="O8768" i="1" s="1"/>
  <c r="P8768" i="1" s="1"/>
  <c r="K8768" i="1"/>
  <c r="L8768" i="1"/>
  <c r="I8769" i="1"/>
  <c r="J8769" i="1"/>
  <c r="N8769" i="1" s="1"/>
  <c r="O8769" i="1" s="1"/>
  <c r="P8769" i="1" s="1"/>
  <c r="K8769" i="1"/>
  <c r="L8769" i="1"/>
  <c r="I8770" i="1"/>
  <c r="J8770" i="1"/>
  <c r="N8770" i="1" s="1"/>
  <c r="O8770" i="1" s="1"/>
  <c r="P8770" i="1" s="1"/>
  <c r="K8770" i="1"/>
  <c r="L8770" i="1"/>
  <c r="I8771" i="1"/>
  <c r="J8771" i="1"/>
  <c r="N8771" i="1" s="1"/>
  <c r="O8771" i="1" s="1"/>
  <c r="P8771" i="1" s="1"/>
  <c r="K8771" i="1"/>
  <c r="L8771" i="1"/>
  <c r="I8772" i="1"/>
  <c r="J8772" i="1"/>
  <c r="N8772" i="1" s="1"/>
  <c r="O8772" i="1" s="1"/>
  <c r="P8772" i="1" s="1"/>
  <c r="K8772" i="1"/>
  <c r="L8772" i="1"/>
  <c r="I8773" i="1"/>
  <c r="J8773" i="1"/>
  <c r="N8773" i="1" s="1"/>
  <c r="O8773" i="1" s="1"/>
  <c r="P8773" i="1" s="1"/>
  <c r="K8773" i="1"/>
  <c r="L8773" i="1"/>
  <c r="I8774" i="1"/>
  <c r="J8774" i="1"/>
  <c r="N8774" i="1" s="1"/>
  <c r="O8774" i="1" s="1"/>
  <c r="P8774" i="1" s="1"/>
  <c r="K8774" i="1"/>
  <c r="L8774" i="1"/>
  <c r="I8775" i="1"/>
  <c r="J8775" i="1"/>
  <c r="N8775" i="1" s="1"/>
  <c r="O8775" i="1" s="1"/>
  <c r="P8775" i="1" s="1"/>
  <c r="K8775" i="1"/>
  <c r="L8775" i="1"/>
  <c r="I8776" i="1"/>
  <c r="J8776" i="1"/>
  <c r="N8776" i="1" s="1"/>
  <c r="O8776" i="1" s="1"/>
  <c r="P8776" i="1" s="1"/>
  <c r="K8776" i="1"/>
  <c r="L8776" i="1"/>
  <c r="I8777" i="1"/>
  <c r="J8777" i="1"/>
  <c r="N8777" i="1" s="1"/>
  <c r="O8777" i="1" s="1"/>
  <c r="P8777" i="1" s="1"/>
  <c r="K8777" i="1"/>
  <c r="L8777" i="1"/>
  <c r="I8778" i="1"/>
  <c r="J8778" i="1"/>
  <c r="N8778" i="1" s="1"/>
  <c r="O8778" i="1" s="1"/>
  <c r="P8778" i="1" s="1"/>
  <c r="K8778" i="1"/>
  <c r="L8778" i="1"/>
  <c r="I8779" i="1"/>
  <c r="J8779" i="1"/>
  <c r="N8779" i="1" s="1"/>
  <c r="O8779" i="1" s="1"/>
  <c r="P8779" i="1" s="1"/>
  <c r="K8779" i="1"/>
  <c r="L8779" i="1"/>
  <c r="I8780" i="1"/>
  <c r="J8780" i="1"/>
  <c r="N8780" i="1" s="1"/>
  <c r="O8780" i="1" s="1"/>
  <c r="P8780" i="1" s="1"/>
  <c r="K8780" i="1"/>
  <c r="L8780" i="1"/>
  <c r="I8781" i="1"/>
  <c r="J8781" i="1"/>
  <c r="N8781" i="1" s="1"/>
  <c r="O8781" i="1" s="1"/>
  <c r="P8781" i="1" s="1"/>
  <c r="K8781" i="1"/>
  <c r="L8781" i="1"/>
  <c r="I8782" i="1"/>
  <c r="J8782" i="1"/>
  <c r="N8782" i="1" s="1"/>
  <c r="O8782" i="1" s="1"/>
  <c r="P8782" i="1" s="1"/>
  <c r="K8782" i="1"/>
  <c r="L8782" i="1"/>
  <c r="I8783" i="1"/>
  <c r="J8783" i="1"/>
  <c r="N8783" i="1" s="1"/>
  <c r="O8783" i="1" s="1"/>
  <c r="P8783" i="1" s="1"/>
  <c r="K8783" i="1"/>
  <c r="L8783" i="1"/>
  <c r="I8784" i="1"/>
  <c r="J8784" i="1"/>
  <c r="N8784" i="1" s="1"/>
  <c r="O8784" i="1" s="1"/>
  <c r="P8784" i="1" s="1"/>
  <c r="K8784" i="1"/>
  <c r="L8784" i="1"/>
  <c r="I8785" i="1"/>
  <c r="J8785" i="1"/>
  <c r="N8785" i="1" s="1"/>
  <c r="O8785" i="1" s="1"/>
  <c r="P8785" i="1" s="1"/>
  <c r="K8785" i="1"/>
  <c r="L8785" i="1"/>
  <c r="I8786" i="1"/>
  <c r="J8786" i="1"/>
  <c r="N8786" i="1" s="1"/>
  <c r="O8786" i="1" s="1"/>
  <c r="P8786" i="1" s="1"/>
  <c r="K8786" i="1"/>
  <c r="L8786" i="1"/>
  <c r="I8787" i="1"/>
  <c r="J8787" i="1"/>
  <c r="N8787" i="1" s="1"/>
  <c r="O8787" i="1" s="1"/>
  <c r="P8787" i="1" s="1"/>
  <c r="K8787" i="1"/>
  <c r="L8787" i="1"/>
  <c r="I8788" i="1"/>
  <c r="J8788" i="1"/>
  <c r="N8788" i="1" s="1"/>
  <c r="O8788" i="1" s="1"/>
  <c r="P8788" i="1" s="1"/>
  <c r="K8788" i="1"/>
  <c r="L8788" i="1"/>
  <c r="I8789" i="1"/>
  <c r="J8789" i="1"/>
  <c r="N8789" i="1" s="1"/>
  <c r="O8789" i="1" s="1"/>
  <c r="P8789" i="1" s="1"/>
  <c r="K8789" i="1"/>
  <c r="L8789" i="1"/>
  <c r="I8790" i="1"/>
  <c r="J8790" i="1"/>
  <c r="N8790" i="1" s="1"/>
  <c r="O8790" i="1" s="1"/>
  <c r="P8790" i="1" s="1"/>
  <c r="K8790" i="1"/>
  <c r="L8790" i="1"/>
  <c r="I8791" i="1"/>
  <c r="J8791" i="1"/>
  <c r="N8791" i="1" s="1"/>
  <c r="O8791" i="1" s="1"/>
  <c r="P8791" i="1" s="1"/>
  <c r="K8791" i="1"/>
  <c r="L8791" i="1"/>
  <c r="I8792" i="1"/>
  <c r="J8792" i="1"/>
  <c r="N8792" i="1" s="1"/>
  <c r="O8792" i="1" s="1"/>
  <c r="P8792" i="1" s="1"/>
  <c r="K8792" i="1"/>
  <c r="L8792" i="1"/>
  <c r="I8793" i="1"/>
  <c r="J8793" i="1"/>
  <c r="N8793" i="1" s="1"/>
  <c r="O8793" i="1" s="1"/>
  <c r="P8793" i="1" s="1"/>
  <c r="K8793" i="1"/>
  <c r="L8793" i="1"/>
  <c r="I8794" i="1"/>
  <c r="J8794" i="1"/>
  <c r="N8794" i="1" s="1"/>
  <c r="O8794" i="1" s="1"/>
  <c r="P8794" i="1" s="1"/>
  <c r="K8794" i="1"/>
  <c r="L8794" i="1"/>
  <c r="I8795" i="1"/>
  <c r="J8795" i="1"/>
  <c r="N8795" i="1" s="1"/>
  <c r="O8795" i="1" s="1"/>
  <c r="P8795" i="1" s="1"/>
  <c r="K8795" i="1"/>
  <c r="L8795" i="1"/>
  <c r="I8796" i="1"/>
  <c r="J8796" i="1"/>
  <c r="N8796" i="1" s="1"/>
  <c r="O8796" i="1" s="1"/>
  <c r="P8796" i="1" s="1"/>
  <c r="K8796" i="1"/>
  <c r="L8796" i="1"/>
  <c r="I8797" i="1"/>
  <c r="J8797" i="1"/>
  <c r="N8797" i="1" s="1"/>
  <c r="O8797" i="1" s="1"/>
  <c r="P8797" i="1" s="1"/>
  <c r="K8797" i="1"/>
  <c r="L8797" i="1"/>
  <c r="I8798" i="1"/>
  <c r="J8798" i="1"/>
  <c r="N8798" i="1" s="1"/>
  <c r="O8798" i="1" s="1"/>
  <c r="P8798" i="1" s="1"/>
  <c r="K8798" i="1"/>
  <c r="L8798" i="1"/>
  <c r="I8799" i="1"/>
  <c r="J8799" i="1"/>
  <c r="N8799" i="1" s="1"/>
  <c r="O8799" i="1" s="1"/>
  <c r="P8799" i="1" s="1"/>
  <c r="K8799" i="1"/>
  <c r="L8799" i="1"/>
  <c r="I8800" i="1"/>
  <c r="J8800" i="1"/>
  <c r="N8800" i="1" s="1"/>
  <c r="O8800" i="1" s="1"/>
  <c r="P8800" i="1" s="1"/>
  <c r="K8800" i="1"/>
  <c r="L8800" i="1"/>
  <c r="I8801" i="1"/>
  <c r="J8801" i="1"/>
  <c r="N8801" i="1" s="1"/>
  <c r="O8801" i="1" s="1"/>
  <c r="P8801" i="1" s="1"/>
  <c r="K8801" i="1"/>
  <c r="L8801" i="1"/>
  <c r="I8802" i="1"/>
  <c r="J8802" i="1"/>
  <c r="N8802" i="1" s="1"/>
  <c r="O8802" i="1" s="1"/>
  <c r="P8802" i="1" s="1"/>
  <c r="K8802" i="1"/>
  <c r="L8802" i="1"/>
  <c r="I8803" i="1"/>
  <c r="J8803" i="1"/>
  <c r="N8803" i="1" s="1"/>
  <c r="O8803" i="1" s="1"/>
  <c r="P8803" i="1" s="1"/>
  <c r="K8803" i="1"/>
  <c r="L8803" i="1"/>
  <c r="I8804" i="1"/>
  <c r="J8804" i="1"/>
  <c r="N8804" i="1" s="1"/>
  <c r="O8804" i="1" s="1"/>
  <c r="P8804" i="1" s="1"/>
  <c r="K8804" i="1"/>
  <c r="L8804" i="1"/>
  <c r="I8805" i="1"/>
  <c r="J8805" i="1"/>
  <c r="N8805" i="1" s="1"/>
  <c r="O8805" i="1" s="1"/>
  <c r="P8805" i="1" s="1"/>
  <c r="K8805" i="1"/>
  <c r="L8805" i="1"/>
  <c r="I8806" i="1"/>
  <c r="J8806" i="1"/>
  <c r="N8806" i="1" s="1"/>
  <c r="O8806" i="1" s="1"/>
  <c r="P8806" i="1" s="1"/>
  <c r="K8806" i="1"/>
  <c r="L8806" i="1"/>
  <c r="I8807" i="1"/>
  <c r="J8807" i="1"/>
  <c r="N8807" i="1" s="1"/>
  <c r="O8807" i="1" s="1"/>
  <c r="P8807" i="1" s="1"/>
  <c r="K8807" i="1"/>
  <c r="L8807" i="1"/>
  <c r="I8808" i="1"/>
  <c r="J8808" i="1"/>
  <c r="N8808" i="1" s="1"/>
  <c r="O8808" i="1" s="1"/>
  <c r="P8808" i="1" s="1"/>
  <c r="K8808" i="1"/>
  <c r="L8808" i="1"/>
  <c r="I8809" i="1"/>
  <c r="J8809" i="1"/>
  <c r="N8809" i="1" s="1"/>
  <c r="O8809" i="1" s="1"/>
  <c r="P8809" i="1" s="1"/>
  <c r="K8809" i="1"/>
  <c r="L8809" i="1"/>
  <c r="I8810" i="1"/>
  <c r="J8810" i="1"/>
  <c r="N8810" i="1" s="1"/>
  <c r="O8810" i="1" s="1"/>
  <c r="P8810" i="1" s="1"/>
  <c r="K8810" i="1"/>
  <c r="L8810" i="1"/>
  <c r="I8811" i="1"/>
  <c r="J8811" i="1"/>
  <c r="N8811" i="1" s="1"/>
  <c r="O8811" i="1" s="1"/>
  <c r="P8811" i="1" s="1"/>
  <c r="K8811" i="1"/>
  <c r="L8811" i="1"/>
  <c r="I8812" i="1"/>
  <c r="J8812" i="1"/>
  <c r="N8812" i="1" s="1"/>
  <c r="O8812" i="1" s="1"/>
  <c r="P8812" i="1" s="1"/>
  <c r="K8812" i="1"/>
  <c r="L8812" i="1"/>
  <c r="I8813" i="1"/>
  <c r="J8813" i="1"/>
  <c r="N8813" i="1" s="1"/>
  <c r="O8813" i="1" s="1"/>
  <c r="P8813" i="1" s="1"/>
  <c r="K8813" i="1"/>
  <c r="L8813" i="1"/>
  <c r="I8814" i="1"/>
  <c r="J8814" i="1"/>
  <c r="N8814" i="1" s="1"/>
  <c r="O8814" i="1" s="1"/>
  <c r="P8814" i="1" s="1"/>
  <c r="K8814" i="1"/>
  <c r="L8814" i="1"/>
  <c r="I8815" i="1"/>
  <c r="J8815" i="1"/>
  <c r="N8815" i="1" s="1"/>
  <c r="O8815" i="1" s="1"/>
  <c r="P8815" i="1" s="1"/>
  <c r="K8815" i="1"/>
  <c r="L8815" i="1"/>
  <c r="I8816" i="1"/>
  <c r="J8816" i="1"/>
  <c r="N8816" i="1" s="1"/>
  <c r="O8816" i="1" s="1"/>
  <c r="P8816" i="1" s="1"/>
  <c r="K8816" i="1"/>
  <c r="L8816" i="1"/>
  <c r="I8817" i="1"/>
  <c r="J8817" i="1"/>
  <c r="N8817" i="1" s="1"/>
  <c r="O8817" i="1" s="1"/>
  <c r="P8817" i="1" s="1"/>
  <c r="K8817" i="1"/>
  <c r="L8817" i="1"/>
  <c r="I8818" i="1"/>
  <c r="J8818" i="1"/>
  <c r="N8818" i="1" s="1"/>
  <c r="O8818" i="1" s="1"/>
  <c r="P8818" i="1" s="1"/>
  <c r="K8818" i="1"/>
  <c r="L8818" i="1"/>
  <c r="I8819" i="1"/>
  <c r="J8819" i="1"/>
  <c r="N8819" i="1" s="1"/>
  <c r="O8819" i="1" s="1"/>
  <c r="P8819" i="1" s="1"/>
  <c r="K8819" i="1"/>
  <c r="L8819" i="1"/>
  <c r="I8820" i="1"/>
  <c r="J8820" i="1"/>
  <c r="N8820" i="1" s="1"/>
  <c r="O8820" i="1" s="1"/>
  <c r="P8820" i="1" s="1"/>
  <c r="K8820" i="1"/>
  <c r="L8820" i="1"/>
  <c r="I8821" i="1"/>
  <c r="J8821" i="1"/>
  <c r="N8821" i="1" s="1"/>
  <c r="O8821" i="1" s="1"/>
  <c r="P8821" i="1" s="1"/>
  <c r="K8821" i="1"/>
  <c r="L8821" i="1"/>
  <c r="I8822" i="1"/>
  <c r="J8822" i="1"/>
  <c r="N8822" i="1" s="1"/>
  <c r="O8822" i="1" s="1"/>
  <c r="P8822" i="1" s="1"/>
  <c r="K8822" i="1"/>
  <c r="L8822" i="1"/>
  <c r="I8823" i="1"/>
  <c r="J8823" i="1"/>
  <c r="N8823" i="1" s="1"/>
  <c r="O8823" i="1" s="1"/>
  <c r="P8823" i="1" s="1"/>
  <c r="K8823" i="1"/>
  <c r="L8823" i="1"/>
  <c r="I8824" i="1"/>
  <c r="J8824" i="1"/>
  <c r="N8824" i="1" s="1"/>
  <c r="O8824" i="1" s="1"/>
  <c r="P8824" i="1" s="1"/>
  <c r="K8824" i="1"/>
  <c r="L8824" i="1"/>
  <c r="I8825" i="1"/>
  <c r="J8825" i="1"/>
  <c r="N8825" i="1" s="1"/>
  <c r="O8825" i="1" s="1"/>
  <c r="P8825" i="1" s="1"/>
  <c r="K8825" i="1"/>
  <c r="L8825" i="1"/>
  <c r="I8826" i="1"/>
  <c r="J8826" i="1"/>
  <c r="N8826" i="1" s="1"/>
  <c r="O8826" i="1" s="1"/>
  <c r="P8826" i="1" s="1"/>
  <c r="K8826" i="1"/>
  <c r="L8826" i="1"/>
  <c r="I8827" i="1"/>
  <c r="J8827" i="1"/>
  <c r="N8827" i="1" s="1"/>
  <c r="O8827" i="1" s="1"/>
  <c r="P8827" i="1" s="1"/>
  <c r="K8827" i="1"/>
  <c r="L8827" i="1"/>
  <c r="I8828" i="1"/>
  <c r="J8828" i="1"/>
  <c r="N8828" i="1" s="1"/>
  <c r="O8828" i="1" s="1"/>
  <c r="P8828" i="1" s="1"/>
  <c r="K8828" i="1"/>
  <c r="L8828" i="1"/>
  <c r="I8829" i="1"/>
  <c r="J8829" i="1"/>
  <c r="N8829" i="1" s="1"/>
  <c r="O8829" i="1" s="1"/>
  <c r="P8829" i="1" s="1"/>
  <c r="K8829" i="1"/>
  <c r="L8829" i="1"/>
  <c r="I8830" i="1"/>
  <c r="J8830" i="1"/>
  <c r="N8830" i="1" s="1"/>
  <c r="O8830" i="1" s="1"/>
  <c r="P8830" i="1" s="1"/>
  <c r="K8830" i="1"/>
  <c r="L8830" i="1"/>
  <c r="I8831" i="1"/>
  <c r="J8831" i="1"/>
  <c r="N8831" i="1" s="1"/>
  <c r="O8831" i="1" s="1"/>
  <c r="P8831" i="1" s="1"/>
  <c r="K8831" i="1"/>
  <c r="L8831" i="1"/>
  <c r="I8832" i="1"/>
  <c r="J8832" i="1"/>
  <c r="N8832" i="1" s="1"/>
  <c r="O8832" i="1" s="1"/>
  <c r="P8832" i="1" s="1"/>
  <c r="K8832" i="1"/>
  <c r="L8832" i="1"/>
  <c r="I8833" i="1"/>
  <c r="J8833" i="1"/>
  <c r="N8833" i="1" s="1"/>
  <c r="O8833" i="1" s="1"/>
  <c r="P8833" i="1" s="1"/>
  <c r="K8833" i="1"/>
  <c r="L8833" i="1"/>
  <c r="I8834" i="1"/>
  <c r="J8834" i="1"/>
  <c r="N8834" i="1" s="1"/>
  <c r="O8834" i="1" s="1"/>
  <c r="P8834" i="1" s="1"/>
  <c r="K8834" i="1"/>
  <c r="L8834" i="1"/>
  <c r="I8835" i="1"/>
  <c r="J8835" i="1"/>
  <c r="N8835" i="1" s="1"/>
  <c r="O8835" i="1" s="1"/>
  <c r="P8835" i="1" s="1"/>
  <c r="K8835" i="1"/>
  <c r="L8835" i="1"/>
  <c r="I8836" i="1"/>
  <c r="J8836" i="1"/>
  <c r="N8836" i="1" s="1"/>
  <c r="O8836" i="1" s="1"/>
  <c r="P8836" i="1" s="1"/>
  <c r="K8836" i="1"/>
  <c r="L8836" i="1"/>
  <c r="I8837" i="1"/>
  <c r="J8837" i="1"/>
  <c r="N8837" i="1" s="1"/>
  <c r="O8837" i="1" s="1"/>
  <c r="P8837" i="1" s="1"/>
  <c r="K8837" i="1"/>
  <c r="L8837" i="1"/>
  <c r="I8838" i="1"/>
  <c r="J8838" i="1"/>
  <c r="N8838" i="1" s="1"/>
  <c r="O8838" i="1" s="1"/>
  <c r="P8838" i="1" s="1"/>
  <c r="K8838" i="1"/>
  <c r="L8838" i="1"/>
  <c r="I8839" i="1"/>
  <c r="J8839" i="1"/>
  <c r="N8839" i="1" s="1"/>
  <c r="O8839" i="1" s="1"/>
  <c r="P8839" i="1" s="1"/>
  <c r="K8839" i="1"/>
  <c r="L8839" i="1"/>
  <c r="I8840" i="1"/>
  <c r="J8840" i="1"/>
  <c r="N8840" i="1" s="1"/>
  <c r="O8840" i="1" s="1"/>
  <c r="P8840" i="1" s="1"/>
  <c r="K8840" i="1"/>
  <c r="L8840" i="1"/>
  <c r="I8841" i="1"/>
  <c r="J8841" i="1"/>
  <c r="N8841" i="1" s="1"/>
  <c r="O8841" i="1" s="1"/>
  <c r="P8841" i="1" s="1"/>
  <c r="K8841" i="1"/>
  <c r="L8841" i="1"/>
  <c r="I8842" i="1"/>
  <c r="J8842" i="1"/>
  <c r="N8842" i="1" s="1"/>
  <c r="O8842" i="1" s="1"/>
  <c r="P8842" i="1" s="1"/>
  <c r="K8842" i="1"/>
  <c r="L8842" i="1"/>
  <c r="I8843" i="1"/>
  <c r="J8843" i="1"/>
  <c r="N8843" i="1" s="1"/>
  <c r="O8843" i="1" s="1"/>
  <c r="P8843" i="1" s="1"/>
  <c r="K8843" i="1"/>
  <c r="L8843" i="1"/>
  <c r="I8844" i="1"/>
  <c r="J8844" i="1"/>
  <c r="N8844" i="1" s="1"/>
  <c r="O8844" i="1" s="1"/>
  <c r="P8844" i="1" s="1"/>
  <c r="K8844" i="1"/>
  <c r="L8844" i="1"/>
  <c r="I8845" i="1"/>
  <c r="J8845" i="1"/>
  <c r="N8845" i="1" s="1"/>
  <c r="O8845" i="1" s="1"/>
  <c r="P8845" i="1" s="1"/>
  <c r="K8845" i="1"/>
  <c r="L8845" i="1"/>
  <c r="I8846" i="1"/>
  <c r="J8846" i="1"/>
  <c r="N8846" i="1" s="1"/>
  <c r="O8846" i="1" s="1"/>
  <c r="P8846" i="1" s="1"/>
  <c r="K8846" i="1"/>
  <c r="L8846" i="1"/>
  <c r="I8847" i="1"/>
  <c r="J8847" i="1"/>
  <c r="N8847" i="1" s="1"/>
  <c r="O8847" i="1" s="1"/>
  <c r="P8847" i="1" s="1"/>
  <c r="K8847" i="1"/>
  <c r="L8847" i="1"/>
  <c r="I8848" i="1"/>
  <c r="J8848" i="1"/>
  <c r="N8848" i="1" s="1"/>
  <c r="O8848" i="1" s="1"/>
  <c r="P8848" i="1" s="1"/>
  <c r="K8848" i="1"/>
  <c r="L8848" i="1"/>
  <c r="I8849" i="1"/>
  <c r="J8849" i="1"/>
  <c r="N8849" i="1" s="1"/>
  <c r="O8849" i="1" s="1"/>
  <c r="P8849" i="1" s="1"/>
  <c r="K8849" i="1"/>
  <c r="L8849" i="1"/>
  <c r="I8850" i="1"/>
  <c r="J8850" i="1"/>
  <c r="N8850" i="1" s="1"/>
  <c r="O8850" i="1" s="1"/>
  <c r="P8850" i="1" s="1"/>
  <c r="K8850" i="1"/>
  <c r="L8850" i="1"/>
  <c r="I8851" i="1"/>
  <c r="J8851" i="1"/>
  <c r="N8851" i="1" s="1"/>
  <c r="O8851" i="1" s="1"/>
  <c r="P8851" i="1" s="1"/>
  <c r="K8851" i="1"/>
  <c r="L8851" i="1"/>
  <c r="I8852" i="1"/>
  <c r="J8852" i="1"/>
  <c r="N8852" i="1" s="1"/>
  <c r="O8852" i="1" s="1"/>
  <c r="P8852" i="1" s="1"/>
  <c r="K8852" i="1"/>
  <c r="L8852" i="1"/>
  <c r="I8853" i="1"/>
  <c r="J8853" i="1"/>
  <c r="N8853" i="1" s="1"/>
  <c r="O8853" i="1" s="1"/>
  <c r="P8853" i="1" s="1"/>
  <c r="K8853" i="1"/>
  <c r="L8853" i="1"/>
  <c r="I8854" i="1"/>
  <c r="J8854" i="1"/>
  <c r="N8854" i="1" s="1"/>
  <c r="O8854" i="1" s="1"/>
  <c r="P8854" i="1" s="1"/>
  <c r="K8854" i="1"/>
  <c r="L8854" i="1"/>
  <c r="I8855" i="1"/>
  <c r="J8855" i="1"/>
  <c r="N8855" i="1" s="1"/>
  <c r="O8855" i="1" s="1"/>
  <c r="P8855" i="1" s="1"/>
  <c r="K8855" i="1"/>
  <c r="L8855" i="1"/>
  <c r="I8856" i="1"/>
  <c r="J8856" i="1"/>
  <c r="N8856" i="1" s="1"/>
  <c r="O8856" i="1" s="1"/>
  <c r="P8856" i="1" s="1"/>
  <c r="K8856" i="1"/>
  <c r="L8856" i="1"/>
  <c r="I8857" i="1"/>
  <c r="J8857" i="1"/>
  <c r="N8857" i="1" s="1"/>
  <c r="O8857" i="1" s="1"/>
  <c r="P8857" i="1" s="1"/>
  <c r="K8857" i="1"/>
  <c r="L8857" i="1"/>
  <c r="I8858" i="1"/>
  <c r="J8858" i="1"/>
  <c r="N8858" i="1" s="1"/>
  <c r="O8858" i="1" s="1"/>
  <c r="P8858" i="1" s="1"/>
  <c r="K8858" i="1"/>
  <c r="L8858" i="1"/>
  <c r="I8859" i="1"/>
  <c r="J8859" i="1"/>
  <c r="N8859" i="1" s="1"/>
  <c r="O8859" i="1" s="1"/>
  <c r="P8859" i="1" s="1"/>
  <c r="K8859" i="1"/>
  <c r="L8859" i="1"/>
  <c r="I8860" i="1"/>
  <c r="J8860" i="1"/>
  <c r="N8860" i="1" s="1"/>
  <c r="O8860" i="1" s="1"/>
  <c r="P8860" i="1" s="1"/>
  <c r="K8860" i="1"/>
  <c r="L8860" i="1"/>
  <c r="I8861" i="1"/>
  <c r="J8861" i="1"/>
  <c r="N8861" i="1" s="1"/>
  <c r="O8861" i="1" s="1"/>
  <c r="P8861" i="1" s="1"/>
  <c r="K8861" i="1"/>
  <c r="L8861" i="1"/>
  <c r="I8862" i="1"/>
  <c r="J8862" i="1"/>
  <c r="N8862" i="1" s="1"/>
  <c r="O8862" i="1" s="1"/>
  <c r="P8862" i="1" s="1"/>
  <c r="K8862" i="1"/>
  <c r="L8862" i="1"/>
  <c r="I8863" i="1"/>
  <c r="J8863" i="1"/>
  <c r="N8863" i="1" s="1"/>
  <c r="O8863" i="1" s="1"/>
  <c r="P8863" i="1" s="1"/>
  <c r="K8863" i="1"/>
  <c r="L8863" i="1"/>
  <c r="I8864" i="1"/>
  <c r="J8864" i="1"/>
  <c r="N8864" i="1" s="1"/>
  <c r="O8864" i="1" s="1"/>
  <c r="P8864" i="1" s="1"/>
  <c r="K8864" i="1"/>
  <c r="L8864" i="1"/>
  <c r="I8865" i="1"/>
  <c r="J8865" i="1"/>
  <c r="N8865" i="1" s="1"/>
  <c r="O8865" i="1" s="1"/>
  <c r="P8865" i="1" s="1"/>
  <c r="K8865" i="1"/>
  <c r="L8865" i="1"/>
  <c r="I8866" i="1"/>
  <c r="J8866" i="1"/>
  <c r="N8866" i="1" s="1"/>
  <c r="O8866" i="1" s="1"/>
  <c r="P8866" i="1" s="1"/>
  <c r="K8866" i="1"/>
  <c r="L8866" i="1"/>
  <c r="I8867" i="1"/>
  <c r="J8867" i="1"/>
  <c r="N8867" i="1" s="1"/>
  <c r="O8867" i="1" s="1"/>
  <c r="P8867" i="1" s="1"/>
  <c r="K8867" i="1"/>
  <c r="L8867" i="1"/>
  <c r="I8868" i="1"/>
  <c r="J8868" i="1"/>
  <c r="N8868" i="1" s="1"/>
  <c r="O8868" i="1" s="1"/>
  <c r="P8868" i="1" s="1"/>
  <c r="K8868" i="1"/>
  <c r="L8868" i="1"/>
  <c r="I8869" i="1"/>
  <c r="J8869" i="1"/>
  <c r="N8869" i="1" s="1"/>
  <c r="O8869" i="1" s="1"/>
  <c r="P8869" i="1" s="1"/>
  <c r="K8869" i="1"/>
  <c r="L8869" i="1"/>
  <c r="I8870" i="1"/>
  <c r="J8870" i="1"/>
  <c r="N8870" i="1" s="1"/>
  <c r="O8870" i="1" s="1"/>
  <c r="P8870" i="1" s="1"/>
  <c r="K8870" i="1"/>
  <c r="L8870" i="1"/>
  <c r="I8871" i="1"/>
  <c r="J8871" i="1"/>
  <c r="N8871" i="1" s="1"/>
  <c r="O8871" i="1" s="1"/>
  <c r="P8871" i="1" s="1"/>
  <c r="K8871" i="1"/>
  <c r="L8871" i="1"/>
  <c r="I8872" i="1"/>
  <c r="J8872" i="1"/>
  <c r="N8872" i="1" s="1"/>
  <c r="O8872" i="1" s="1"/>
  <c r="P8872" i="1" s="1"/>
  <c r="K8872" i="1"/>
  <c r="L8872" i="1"/>
  <c r="I8873" i="1"/>
  <c r="J8873" i="1"/>
  <c r="N8873" i="1" s="1"/>
  <c r="O8873" i="1" s="1"/>
  <c r="P8873" i="1" s="1"/>
  <c r="K8873" i="1"/>
  <c r="L8873" i="1"/>
  <c r="I8874" i="1"/>
  <c r="J8874" i="1"/>
  <c r="N8874" i="1" s="1"/>
  <c r="O8874" i="1" s="1"/>
  <c r="P8874" i="1" s="1"/>
  <c r="K8874" i="1"/>
  <c r="L8874" i="1"/>
  <c r="I8875" i="1"/>
  <c r="J8875" i="1"/>
  <c r="N8875" i="1" s="1"/>
  <c r="O8875" i="1" s="1"/>
  <c r="P8875" i="1" s="1"/>
  <c r="K8875" i="1"/>
  <c r="L8875" i="1"/>
  <c r="I8876" i="1"/>
  <c r="J8876" i="1"/>
  <c r="N8876" i="1" s="1"/>
  <c r="O8876" i="1" s="1"/>
  <c r="P8876" i="1" s="1"/>
  <c r="K8876" i="1"/>
  <c r="L8876" i="1"/>
  <c r="I8877" i="1"/>
  <c r="J8877" i="1"/>
  <c r="N8877" i="1" s="1"/>
  <c r="O8877" i="1" s="1"/>
  <c r="P8877" i="1" s="1"/>
  <c r="K8877" i="1"/>
  <c r="L8877" i="1"/>
  <c r="I8878" i="1"/>
  <c r="J8878" i="1"/>
  <c r="N8878" i="1" s="1"/>
  <c r="O8878" i="1" s="1"/>
  <c r="P8878" i="1" s="1"/>
  <c r="K8878" i="1"/>
  <c r="L8878" i="1"/>
  <c r="I8879" i="1"/>
  <c r="J8879" i="1"/>
  <c r="N8879" i="1" s="1"/>
  <c r="O8879" i="1" s="1"/>
  <c r="P8879" i="1" s="1"/>
  <c r="K8879" i="1"/>
  <c r="L8879" i="1"/>
  <c r="I8880" i="1"/>
  <c r="J8880" i="1"/>
  <c r="N8880" i="1" s="1"/>
  <c r="O8880" i="1" s="1"/>
  <c r="P8880" i="1" s="1"/>
  <c r="K8880" i="1"/>
  <c r="L8880" i="1"/>
  <c r="I8881" i="1"/>
  <c r="J8881" i="1"/>
  <c r="N8881" i="1" s="1"/>
  <c r="O8881" i="1" s="1"/>
  <c r="P8881" i="1" s="1"/>
  <c r="K8881" i="1"/>
  <c r="L8881" i="1"/>
  <c r="I8882" i="1"/>
  <c r="J8882" i="1"/>
  <c r="N8882" i="1" s="1"/>
  <c r="O8882" i="1" s="1"/>
  <c r="P8882" i="1" s="1"/>
  <c r="K8882" i="1"/>
  <c r="L8882" i="1"/>
  <c r="I8883" i="1"/>
  <c r="J8883" i="1"/>
  <c r="N8883" i="1" s="1"/>
  <c r="O8883" i="1" s="1"/>
  <c r="P8883" i="1" s="1"/>
  <c r="K8883" i="1"/>
  <c r="L8883" i="1"/>
  <c r="I8884" i="1"/>
  <c r="J8884" i="1"/>
  <c r="N8884" i="1" s="1"/>
  <c r="O8884" i="1" s="1"/>
  <c r="P8884" i="1" s="1"/>
  <c r="K8884" i="1"/>
  <c r="L8884" i="1"/>
  <c r="I8885" i="1"/>
  <c r="J8885" i="1"/>
  <c r="N8885" i="1" s="1"/>
  <c r="O8885" i="1" s="1"/>
  <c r="P8885" i="1" s="1"/>
  <c r="K8885" i="1"/>
  <c r="L8885" i="1"/>
  <c r="I8886" i="1"/>
  <c r="J8886" i="1"/>
  <c r="N8886" i="1" s="1"/>
  <c r="O8886" i="1" s="1"/>
  <c r="P8886" i="1" s="1"/>
  <c r="K8886" i="1"/>
  <c r="L8886" i="1"/>
  <c r="I8887" i="1"/>
  <c r="J8887" i="1"/>
  <c r="N8887" i="1" s="1"/>
  <c r="O8887" i="1" s="1"/>
  <c r="P8887" i="1" s="1"/>
  <c r="K8887" i="1"/>
  <c r="L8887" i="1"/>
  <c r="I8888" i="1"/>
  <c r="J8888" i="1"/>
  <c r="N8888" i="1" s="1"/>
  <c r="O8888" i="1" s="1"/>
  <c r="P8888" i="1" s="1"/>
  <c r="K8888" i="1"/>
  <c r="L8888" i="1"/>
  <c r="I8889" i="1"/>
  <c r="J8889" i="1"/>
  <c r="N8889" i="1" s="1"/>
  <c r="O8889" i="1" s="1"/>
  <c r="P8889" i="1" s="1"/>
  <c r="K8889" i="1"/>
  <c r="L8889" i="1"/>
  <c r="I8890" i="1"/>
  <c r="J8890" i="1"/>
  <c r="N8890" i="1" s="1"/>
  <c r="O8890" i="1" s="1"/>
  <c r="P8890" i="1" s="1"/>
  <c r="K8890" i="1"/>
  <c r="L8890" i="1"/>
  <c r="I8891" i="1"/>
  <c r="J8891" i="1"/>
  <c r="N8891" i="1" s="1"/>
  <c r="O8891" i="1" s="1"/>
  <c r="P8891" i="1" s="1"/>
  <c r="K8891" i="1"/>
  <c r="L8891" i="1"/>
  <c r="I8892" i="1"/>
  <c r="J8892" i="1"/>
  <c r="N8892" i="1" s="1"/>
  <c r="O8892" i="1" s="1"/>
  <c r="P8892" i="1" s="1"/>
  <c r="K8892" i="1"/>
  <c r="L8892" i="1"/>
  <c r="I8893" i="1"/>
  <c r="J8893" i="1"/>
  <c r="N8893" i="1" s="1"/>
  <c r="O8893" i="1" s="1"/>
  <c r="P8893" i="1" s="1"/>
  <c r="K8893" i="1"/>
  <c r="L8893" i="1"/>
  <c r="I8894" i="1"/>
  <c r="J8894" i="1"/>
  <c r="N8894" i="1" s="1"/>
  <c r="O8894" i="1" s="1"/>
  <c r="P8894" i="1" s="1"/>
  <c r="K8894" i="1"/>
  <c r="L8894" i="1"/>
  <c r="I8895" i="1"/>
  <c r="J8895" i="1"/>
  <c r="N8895" i="1" s="1"/>
  <c r="O8895" i="1" s="1"/>
  <c r="P8895" i="1" s="1"/>
  <c r="K8895" i="1"/>
  <c r="L8895" i="1"/>
  <c r="I8896" i="1"/>
  <c r="J8896" i="1"/>
  <c r="N8896" i="1" s="1"/>
  <c r="O8896" i="1" s="1"/>
  <c r="P8896" i="1" s="1"/>
  <c r="K8896" i="1"/>
  <c r="L8896" i="1"/>
  <c r="I8897" i="1"/>
  <c r="J8897" i="1"/>
  <c r="N8897" i="1" s="1"/>
  <c r="O8897" i="1" s="1"/>
  <c r="P8897" i="1" s="1"/>
  <c r="K8897" i="1"/>
  <c r="L8897" i="1"/>
  <c r="I8898" i="1"/>
  <c r="J8898" i="1"/>
  <c r="N8898" i="1" s="1"/>
  <c r="O8898" i="1" s="1"/>
  <c r="P8898" i="1" s="1"/>
  <c r="K8898" i="1"/>
  <c r="L8898" i="1"/>
  <c r="I8899" i="1"/>
  <c r="J8899" i="1"/>
  <c r="N8899" i="1" s="1"/>
  <c r="O8899" i="1" s="1"/>
  <c r="P8899" i="1" s="1"/>
  <c r="K8899" i="1"/>
  <c r="L8899" i="1"/>
  <c r="I8900" i="1"/>
  <c r="J8900" i="1"/>
  <c r="N8900" i="1" s="1"/>
  <c r="O8900" i="1" s="1"/>
  <c r="P8900" i="1" s="1"/>
  <c r="K8900" i="1"/>
  <c r="L8900" i="1"/>
  <c r="I8901" i="1"/>
  <c r="J8901" i="1"/>
  <c r="N8901" i="1" s="1"/>
  <c r="O8901" i="1" s="1"/>
  <c r="P8901" i="1" s="1"/>
  <c r="K8901" i="1"/>
  <c r="L8901" i="1"/>
  <c r="I8902" i="1"/>
  <c r="J8902" i="1"/>
  <c r="N8902" i="1" s="1"/>
  <c r="O8902" i="1" s="1"/>
  <c r="P8902" i="1" s="1"/>
  <c r="K8902" i="1"/>
  <c r="L8902" i="1"/>
  <c r="I8903" i="1"/>
  <c r="J8903" i="1"/>
  <c r="N8903" i="1" s="1"/>
  <c r="O8903" i="1" s="1"/>
  <c r="P8903" i="1" s="1"/>
  <c r="K8903" i="1"/>
  <c r="L8903" i="1"/>
  <c r="I8904" i="1"/>
  <c r="J8904" i="1"/>
  <c r="N8904" i="1" s="1"/>
  <c r="O8904" i="1" s="1"/>
  <c r="P8904" i="1" s="1"/>
  <c r="K8904" i="1"/>
  <c r="L8904" i="1"/>
  <c r="I8905" i="1"/>
  <c r="J8905" i="1"/>
  <c r="N8905" i="1" s="1"/>
  <c r="O8905" i="1" s="1"/>
  <c r="P8905" i="1" s="1"/>
  <c r="K8905" i="1"/>
  <c r="L8905" i="1"/>
  <c r="I8906" i="1"/>
  <c r="J8906" i="1"/>
  <c r="N8906" i="1" s="1"/>
  <c r="O8906" i="1" s="1"/>
  <c r="P8906" i="1" s="1"/>
  <c r="K8906" i="1"/>
  <c r="L8906" i="1"/>
  <c r="I8907" i="1"/>
  <c r="J8907" i="1"/>
  <c r="N8907" i="1" s="1"/>
  <c r="O8907" i="1" s="1"/>
  <c r="P8907" i="1" s="1"/>
  <c r="K8907" i="1"/>
  <c r="L8907" i="1"/>
  <c r="I8908" i="1"/>
  <c r="J8908" i="1"/>
  <c r="N8908" i="1" s="1"/>
  <c r="O8908" i="1" s="1"/>
  <c r="P8908" i="1" s="1"/>
  <c r="K8908" i="1"/>
  <c r="L8908" i="1"/>
  <c r="I8909" i="1"/>
  <c r="J8909" i="1"/>
  <c r="N8909" i="1" s="1"/>
  <c r="O8909" i="1" s="1"/>
  <c r="P8909" i="1" s="1"/>
  <c r="K8909" i="1"/>
  <c r="L8909" i="1"/>
  <c r="I8910" i="1"/>
  <c r="J8910" i="1"/>
  <c r="N8910" i="1" s="1"/>
  <c r="O8910" i="1" s="1"/>
  <c r="P8910" i="1" s="1"/>
  <c r="K8910" i="1"/>
  <c r="L8910" i="1"/>
  <c r="I8911" i="1"/>
  <c r="J8911" i="1"/>
  <c r="N8911" i="1" s="1"/>
  <c r="O8911" i="1" s="1"/>
  <c r="P8911" i="1" s="1"/>
  <c r="K8911" i="1"/>
  <c r="L8911" i="1"/>
  <c r="I8912" i="1"/>
  <c r="J8912" i="1"/>
  <c r="N8912" i="1" s="1"/>
  <c r="O8912" i="1" s="1"/>
  <c r="P8912" i="1" s="1"/>
  <c r="K8912" i="1"/>
  <c r="L8912" i="1"/>
  <c r="I8913" i="1"/>
  <c r="J8913" i="1"/>
  <c r="N8913" i="1" s="1"/>
  <c r="O8913" i="1" s="1"/>
  <c r="P8913" i="1" s="1"/>
  <c r="K8913" i="1"/>
  <c r="L8913" i="1"/>
  <c r="I8914" i="1"/>
  <c r="J8914" i="1"/>
  <c r="N8914" i="1" s="1"/>
  <c r="O8914" i="1" s="1"/>
  <c r="P8914" i="1" s="1"/>
  <c r="K8914" i="1"/>
  <c r="L8914" i="1"/>
  <c r="I8915" i="1"/>
  <c r="J8915" i="1"/>
  <c r="N8915" i="1" s="1"/>
  <c r="O8915" i="1" s="1"/>
  <c r="P8915" i="1" s="1"/>
  <c r="K8915" i="1"/>
  <c r="L8915" i="1"/>
  <c r="I8916" i="1"/>
  <c r="J8916" i="1"/>
  <c r="N8916" i="1" s="1"/>
  <c r="O8916" i="1" s="1"/>
  <c r="P8916" i="1" s="1"/>
  <c r="K8916" i="1"/>
  <c r="L8916" i="1"/>
  <c r="I8917" i="1"/>
  <c r="J8917" i="1"/>
  <c r="N8917" i="1" s="1"/>
  <c r="O8917" i="1" s="1"/>
  <c r="P8917" i="1" s="1"/>
  <c r="K8917" i="1"/>
  <c r="L8917" i="1"/>
  <c r="I8918" i="1"/>
  <c r="J8918" i="1"/>
  <c r="N8918" i="1" s="1"/>
  <c r="O8918" i="1" s="1"/>
  <c r="P8918" i="1" s="1"/>
  <c r="K8918" i="1"/>
  <c r="L8918" i="1"/>
  <c r="I8919" i="1"/>
  <c r="J8919" i="1"/>
  <c r="N8919" i="1" s="1"/>
  <c r="O8919" i="1" s="1"/>
  <c r="P8919" i="1" s="1"/>
  <c r="K8919" i="1"/>
  <c r="L8919" i="1"/>
  <c r="I8920" i="1"/>
  <c r="J8920" i="1"/>
  <c r="N8920" i="1" s="1"/>
  <c r="O8920" i="1" s="1"/>
  <c r="P8920" i="1" s="1"/>
  <c r="K8920" i="1"/>
  <c r="L8920" i="1"/>
  <c r="I8921" i="1"/>
  <c r="J8921" i="1"/>
  <c r="N8921" i="1" s="1"/>
  <c r="O8921" i="1" s="1"/>
  <c r="P8921" i="1" s="1"/>
  <c r="K8921" i="1"/>
  <c r="L8921" i="1"/>
  <c r="I8922" i="1"/>
  <c r="J8922" i="1"/>
  <c r="N8922" i="1" s="1"/>
  <c r="O8922" i="1" s="1"/>
  <c r="P8922" i="1" s="1"/>
  <c r="K8922" i="1"/>
  <c r="L8922" i="1"/>
  <c r="I8923" i="1"/>
  <c r="J8923" i="1"/>
  <c r="N8923" i="1" s="1"/>
  <c r="O8923" i="1" s="1"/>
  <c r="P8923" i="1" s="1"/>
  <c r="K8923" i="1"/>
  <c r="L8923" i="1"/>
  <c r="I8924" i="1"/>
  <c r="J8924" i="1"/>
  <c r="N8924" i="1" s="1"/>
  <c r="O8924" i="1" s="1"/>
  <c r="P8924" i="1" s="1"/>
  <c r="K8924" i="1"/>
  <c r="L8924" i="1"/>
  <c r="I8925" i="1"/>
  <c r="J8925" i="1"/>
  <c r="N8925" i="1" s="1"/>
  <c r="O8925" i="1" s="1"/>
  <c r="P8925" i="1" s="1"/>
  <c r="K8925" i="1"/>
  <c r="L8925" i="1"/>
  <c r="I8926" i="1"/>
  <c r="J8926" i="1"/>
  <c r="N8926" i="1" s="1"/>
  <c r="O8926" i="1" s="1"/>
  <c r="P8926" i="1" s="1"/>
  <c r="K8926" i="1"/>
  <c r="L8926" i="1"/>
  <c r="I8927" i="1"/>
  <c r="J8927" i="1"/>
  <c r="N8927" i="1" s="1"/>
  <c r="O8927" i="1" s="1"/>
  <c r="P8927" i="1" s="1"/>
  <c r="K8927" i="1"/>
  <c r="L8927" i="1"/>
  <c r="I8928" i="1"/>
  <c r="J8928" i="1"/>
  <c r="N8928" i="1" s="1"/>
  <c r="O8928" i="1" s="1"/>
  <c r="P8928" i="1" s="1"/>
  <c r="K8928" i="1"/>
  <c r="L8928" i="1"/>
  <c r="I8929" i="1"/>
  <c r="J8929" i="1"/>
  <c r="N8929" i="1" s="1"/>
  <c r="O8929" i="1" s="1"/>
  <c r="P8929" i="1" s="1"/>
  <c r="K8929" i="1"/>
  <c r="L8929" i="1"/>
  <c r="I8930" i="1"/>
  <c r="J8930" i="1"/>
  <c r="N8930" i="1" s="1"/>
  <c r="O8930" i="1" s="1"/>
  <c r="P8930" i="1" s="1"/>
  <c r="K8930" i="1"/>
  <c r="L8930" i="1"/>
  <c r="I8931" i="1"/>
  <c r="J8931" i="1"/>
  <c r="N8931" i="1" s="1"/>
  <c r="O8931" i="1" s="1"/>
  <c r="P8931" i="1" s="1"/>
  <c r="K8931" i="1"/>
  <c r="L8931" i="1"/>
  <c r="I8932" i="1"/>
  <c r="J8932" i="1"/>
  <c r="N8932" i="1" s="1"/>
  <c r="O8932" i="1" s="1"/>
  <c r="P8932" i="1" s="1"/>
  <c r="K8932" i="1"/>
  <c r="L8932" i="1"/>
  <c r="I8933" i="1"/>
  <c r="J8933" i="1"/>
  <c r="N8933" i="1" s="1"/>
  <c r="O8933" i="1" s="1"/>
  <c r="P8933" i="1" s="1"/>
  <c r="K8933" i="1"/>
  <c r="L8933" i="1"/>
  <c r="I8934" i="1"/>
  <c r="J8934" i="1"/>
  <c r="N8934" i="1" s="1"/>
  <c r="O8934" i="1" s="1"/>
  <c r="P8934" i="1" s="1"/>
  <c r="K8934" i="1"/>
  <c r="L8934" i="1"/>
  <c r="I8935" i="1"/>
  <c r="J8935" i="1"/>
  <c r="N8935" i="1" s="1"/>
  <c r="O8935" i="1" s="1"/>
  <c r="P8935" i="1" s="1"/>
  <c r="K8935" i="1"/>
  <c r="L8935" i="1"/>
  <c r="I8936" i="1"/>
  <c r="J8936" i="1"/>
  <c r="N8936" i="1" s="1"/>
  <c r="O8936" i="1" s="1"/>
  <c r="P8936" i="1" s="1"/>
  <c r="K8936" i="1"/>
  <c r="L8936" i="1"/>
  <c r="I8937" i="1"/>
  <c r="J8937" i="1"/>
  <c r="N8937" i="1" s="1"/>
  <c r="O8937" i="1" s="1"/>
  <c r="P8937" i="1" s="1"/>
  <c r="K8937" i="1"/>
  <c r="L8937" i="1"/>
  <c r="I8938" i="1"/>
  <c r="J8938" i="1"/>
  <c r="N8938" i="1" s="1"/>
  <c r="O8938" i="1" s="1"/>
  <c r="P8938" i="1" s="1"/>
  <c r="K8938" i="1"/>
  <c r="L8938" i="1"/>
  <c r="I8939" i="1"/>
  <c r="J8939" i="1"/>
  <c r="N8939" i="1" s="1"/>
  <c r="O8939" i="1" s="1"/>
  <c r="P8939" i="1" s="1"/>
  <c r="K8939" i="1"/>
  <c r="L8939" i="1"/>
  <c r="I8940" i="1"/>
  <c r="J8940" i="1"/>
  <c r="N8940" i="1" s="1"/>
  <c r="O8940" i="1" s="1"/>
  <c r="P8940" i="1" s="1"/>
  <c r="K8940" i="1"/>
  <c r="L8940" i="1"/>
  <c r="I8941" i="1"/>
  <c r="J8941" i="1"/>
  <c r="N8941" i="1" s="1"/>
  <c r="O8941" i="1" s="1"/>
  <c r="P8941" i="1" s="1"/>
  <c r="K8941" i="1"/>
  <c r="L8941" i="1"/>
  <c r="I8942" i="1"/>
  <c r="J8942" i="1"/>
  <c r="N8942" i="1" s="1"/>
  <c r="O8942" i="1" s="1"/>
  <c r="P8942" i="1" s="1"/>
  <c r="K8942" i="1"/>
  <c r="L8942" i="1"/>
  <c r="I8943" i="1"/>
  <c r="J8943" i="1"/>
  <c r="N8943" i="1" s="1"/>
  <c r="O8943" i="1" s="1"/>
  <c r="P8943" i="1" s="1"/>
  <c r="K8943" i="1"/>
  <c r="L8943" i="1"/>
  <c r="I8944" i="1"/>
  <c r="J8944" i="1"/>
  <c r="N8944" i="1" s="1"/>
  <c r="O8944" i="1" s="1"/>
  <c r="P8944" i="1" s="1"/>
  <c r="K8944" i="1"/>
  <c r="L8944" i="1"/>
  <c r="I8945" i="1"/>
  <c r="J8945" i="1"/>
  <c r="N8945" i="1" s="1"/>
  <c r="O8945" i="1" s="1"/>
  <c r="P8945" i="1" s="1"/>
  <c r="K8945" i="1"/>
  <c r="L8945" i="1"/>
  <c r="I8946" i="1"/>
  <c r="J8946" i="1"/>
  <c r="N8946" i="1" s="1"/>
  <c r="O8946" i="1" s="1"/>
  <c r="P8946" i="1" s="1"/>
  <c r="K8946" i="1"/>
  <c r="L8946" i="1"/>
  <c r="I8947" i="1"/>
  <c r="J8947" i="1"/>
  <c r="N8947" i="1" s="1"/>
  <c r="O8947" i="1" s="1"/>
  <c r="P8947" i="1" s="1"/>
  <c r="K8947" i="1"/>
  <c r="L8947" i="1"/>
  <c r="I8948" i="1"/>
  <c r="J8948" i="1"/>
  <c r="N8948" i="1" s="1"/>
  <c r="O8948" i="1" s="1"/>
  <c r="P8948" i="1" s="1"/>
  <c r="K8948" i="1"/>
  <c r="L8948" i="1"/>
  <c r="I8949" i="1"/>
  <c r="J8949" i="1"/>
  <c r="N8949" i="1" s="1"/>
  <c r="O8949" i="1" s="1"/>
  <c r="P8949" i="1" s="1"/>
  <c r="K8949" i="1"/>
  <c r="L8949" i="1"/>
  <c r="I8950" i="1"/>
  <c r="J8950" i="1"/>
  <c r="N8950" i="1" s="1"/>
  <c r="O8950" i="1" s="1"/>
  <c r="P8950" i="1" s="1"/>
  <c r="K8950" i="1"/>
  <c r="L8950" i="1"/>
  <c r="I8951" i="1"/>
  <c r="J8951" i="1"/>
  <c r="N8951" i="1" s="1"/>
  <c r="O8951" i="1" s="1"/>
  <c r="P8951" i="1" s="1"/>
  <c r="K8951" i="1"/>
  <c r="L8951" i="1"/>
  <c r="I8952" i="1"/>
  <c r="J8952" i="1"/>
  <c r="N8952" i="1" s="1"/>
  <c r="O8952" i="1" s="1"/>
  <c r="P8952" i="1" s="1"/>
  <c r="K8952" i="1"/>
  <c r="L8952" i="1"/>
  <c r="I8953" i="1"/>
  <c r="J8953" i="1"/>
  <c r="N8953" i="1" s="1"/>
  <c r="O8953" i="1" s="1"/>
  <c r="P8953" i="1" s="1"/>
  <c r="K8953" i="1"/>
  <c r="L8953" i="1"/>
  <c r="I8954" i="1"/>
  <c r="J8954" i="1"/>
  <c r="N8954" i="1" s="1"/>
  <c r="O8954" i="1" s="1"/>
  <c r="P8954" i="1" s="1"/>
  <c r="K8954" i="1"/>
  <c r="L8954" i="1"/>
  <c r="I8955" i="1"/>
  <c r="J8955" i="1"/>
  <c r="N8955" i="1" s="1"/>
  <c r="O8955" i="1" s="1"/>
  <c r="P8955" i="1" s="1"/>
  <c r="K8955" i="1"/>
  <c r="L8955" i="1"/>
  <c r="I8956" i="1"/>
  <c r="J8956" i="1"/>
  <c r="N8956" i="1" s="1"/>
  <c r="O8956" i="1" s="1"/>
  <c r="P8956" i="1" s="1"/>
  <c r="K8956" i="1"/>
  <c r="L8956" i="1"/>
  <c r="I8957" i="1"/>
  <c r="J8957" i="1"/>
  <c r="N8957" i="1" s="1"/>
  <c r="O8957" i="1" s="1"/>
  <c r="P8957" i="1" s="1"/>
  <c r="K8957" i="1"/>
  <c r="L8957" i="1"/>
  <c r="I8958" i="1"/>
  <c r="J8958" i="1"/>
  <c r="N8958" i="1" s="1"/>
  <c r="O8958" i="1" s="1"/>
  <c r="P8958" i="1" s="1"/>
  <c r="K8958" i="1"/>
  <c r="L8958" i="1"/>
  <c r="I8959" i="1"/>
  <c r="J8959" i="1"/>
  <c r="N8959" i="1" s="1"/>
  <c r="O8959" i="1" s="1"/>
  <c r="P8959" i="1" s="1"/>
  <c r="K8959" i="1"/>
  <c r="L8959" i="1"/>
  <c r="I8960" i="1"/>
  <c r="J8960" i="1"/>
  <c r="N8960" i="1" s="1"/>
  <c r="O8960" i="1" s="1"/>
  <c r="P8960" i="1" s="1"/>
  <c r="K8960" i="1"/>
  <c r="L8960" i="1"/>
  <c r="I8961" i="1"/>
  <c r="J8961" i="1"/>
  <c r="N8961" i="1" s="1"/>
  <c r="O8961" i="1" s="1"/>
  <c r="P8961" i="1" s="1"/>
  <c r="K8961" i="1"/>
  <c r="L8961" i="1"/>
  <c r="I8962" i="1"/>
  <c r="J8962" i="1"/>
  <c r="N8962" i="1" s="1"/>
  <c r="O8962" i="1" s="1"/>
  <c r="P8962" i="1" s="1"/>
  <c r="K8962" i="1"/>
  <c r="L8962" i="1"/>
  <c r="I8963" i="1"/>
  <c r="J8963" i="1"/>
  <c r="N8963" i="1" s="1"/>
  <c r="O8963" i="1" s="1"/>
  <c r="P8963" i="1" s="1"/>
  <c r="K8963" i="1"/>
  <c r="L8963" i="1"/>
  <c r="I8964" i="1"/>
  <c r="J8964" i="1"/>
  <c r="N8964" i="1" s="1"/>
  <c r="O8964" i="1" s="1"/>
  <c r="P8964" i="1" s="1"/>
  <c r="K8964" i="1"/>
  <c r="L8964" i="1"/>
  <c r="I8965" i="1"/>
  <c r="J8965" i="1"/>
  <c r="N8965" i="1" s="1"/>
  <c r="O8965" i="1" s="1"/>
  <c r="P8965" i="1" s="1"/>
  <c r="K8965" i="1"/>
  <c r="L8965" i="1"/>
  <c r="I8966" i="1"/>
  <c r="J8966" i="1"/>
  <c r="N8966" i="1" s="1"/>
  <c r="O8966" i="1" s="1"/>
  <c r="P8966" i="1" s="1"/>
  <c r="K8966" i="1"/>
  <c r="L8966" i="1"/>
  <c r="I8967" i="1"/>
  <c r="J8967" i="1"/>
  <c r="N8967" i="1" s="1"/>
  <c r="O8967" i="1" s="1"/>
  <c r="P8967" i="1" s="1"/>
  <c r="K8967" i="1"/>
  <c r="L8967" i="1"/>
  <c r="I8968" i="1"/>
  <c r="J8968" i="1"/>
  <c r="N8968" i="1" s="1"/>
  <c r="O8968" i="1" s="1"/>
  <c r="P8968" i="1" s="1"/>
  <c r="K8968" i="1"/>
  <c r="L8968" i="1"/>
  <c r="I8969" i="1"/>
  <c r="J8969" i="1"/>
  <c r="N8969" i="1" s="1"/>
  <c r="O8969" i="1" s="1"/>
  <c r="P8969" i="1" s="1"/>
  <c r="K8969" i="1"/>
  <c r="L8969" i="1"/>
  <c r="I8970" i="1"/>
  <c r="J8970" i="1"/>
  <c r="N8970" i="1" s="1"/>
  <c r="O8970" i="1" s="1"/>
  <c r="P8970" i="1" s="1"/>
  <c r="K8970" i="1"/>
  <c r="L8970" i="1"/>
  <c r="I8971" i="1"/>
  <c r="J8971" i="1"/>
  <c r="N8971" i="1" s="1"/>
  <c r="O8971" i="1" s="1"/>
  <c r="P8971" i="1" s="1"/>
  <c r="K8971" i="1"/>
  <c r="L8971" i="1"/>
  <c r="I8972" i="1"/>
  <c r="J8972" i="1"/>
  <c r="N8972" i="1" s="1"/>
  <c r="O8972" i="1" s="1"/>
  <c r="P8972" i="1" s="1"/>
  <c r="K8972" i="1"/>
  <c r="L8972" i="1"/>
  <c r="I8973" i="1"/>
  <c r="J8973" i="1"/>
  <c r="N8973" i="1" s="1"/>
  <c r="O8973" i="1" s="1"/>
  <c r="P8973" i="1" s="1"/>
  <c r="K8973" i="1"/>
  <c r="L8973" i="1"/>
  <c r="I8974" i="1"/>
  <c r="J8974" i="1"/>
  <c r="N8974" i="1" s="1"/>
  <c r="O8974" i="1" s="1"/>
  <c r="P8974" i="1" s="1"/>
  <c r="K8974" i="1"/>
  <c r="L8974" i="1"/>
  <c r="I8975" i="1"/>
  <c r="J8975" i="1"/>
  <c r="N8975" i="1" s="1"/>
  <c r="O8975" i="1" s="1"/>
  <c r="P8975" i="1" s="1"/>
  <c r="K8975" i="1"/>
  <c r="L8975" i="1"/>
  <c r="I8976" i="1"/>
  <c r="J8976" i="1"/>
  <c r="N8976" i="1" s="1"/>
  <c r="O8976" i="1" s="1"/>
  <c r="P8976" i="1" s="1"/>
  <c r="K8976" i="1"/>
  <c r="L8976" i="1"/>
  <c r="I8977" i="1"/>
  <c r="J8977" i="1"/>
  <c r="N8977" i="1" s="1"/>
  <c r="O8977" i="1" s="1"/>
  <c r="P8977" i="1" s="1"/>
  <c r="K8977" i="1"/>
  <c r="L8977" i="1"/>
  <c r="I8978" i="1"/>
  <c r="J8978" i="1"/>
  <c r="N8978" i="1" s="1"/>
  <c r="O8978" i="1" s="1"/>
  <c r="P8978" i="1" s="1"/>
  <c r="K8978" i="1"/>
  <c r="L8978" i="1"/>
  <c r="I8979" i="1"/>
  <c r="J8979" i="1"/>
  <c r="N8979" i="1" s="1"/>
  <c r="O8979" i="1" s="1"/>
  <c r="P8979" i="1" s="1"/>
  <c r="K8979" i="1"/>
  <c r="L8979" i="1"/>
  <c r="I8980" i="1"/>
  <c r="J8980" i="1"/>
  <c r="N8980" i="1" s="1"/>
  <c r="O8980" i="1" s="1"/>
  <c r="P8980" i="1" s="1"/>
  <c r="K8980" i="1"/>
  <c r="L8980" i="1"/>
  <c r="I8981" i="1"/>
  <c r="J8981" i="1"/>
  <c r="N8981" i="1" s="1"/>
  <c r="O8981" i="1" s="1"/>
  <c r="P8981" i="1" s="1"/>
  <c r="K8981" i="1"/>
  <c r="L8981" i="1"/>
  <c r="I8982" i="1"/>
  <c r="J8982" i="1"/>
  <c r="N8982" i="1" s="1"/>
  <c r="O8982" i="1" s="1"/>
  <c r="P8982" i="1" s="1"/>
  <c r="K8982" i="1"/>
  <c r="L8982" i="1"/>
  <c r="I8983" i="1"/>
  <c r="J8983" i="1"/>
  <c r="N8983" i="1" s="1"/>
  <c r="O8983" i="1" s="1"/>
  <c r="P8983" i="1" s="1"/>
  <c r="K8983" i="1"/>
  <c r="L8983" i="1"/>
  <c r="I8984" i="1"/>
  <c r="J8984" i="1"/>
  <c r="N8984" i="1" s="1"/>
  <c r="O8984" i="1" s="1"/>
  <c r="P8984" i="1" s="1"/>
  <c r="K8984" i="1"/>
  <c r="L8984" i="1"/>
  <c r="I8985" i="1"/>
  <c r="J8985" i="1"/>
  <c r="N8985" i="1" s="1"/>
  <c r="O8985" i="1" s="1"/>
  <c r="P8985" i="1" s="1"/>
  <c r="K8985" i="1"/>
  <c r="L8985" i="1"/>
  <c r="I8986" i="1"/>
  <c r="J8986" i="1"/>
  <c r="N8986" i="1" s="1"/>
  <c r="O8986" i="1" s="1"/>
  <c r="P8986" i="1" s="1"/>
  <c r="K8986" i="1"/>
  <c r="L8986" i="1"/>
  <c r="I8987" i="1"/>
  <c r="J8987" i="1"/>
  <c r="N8987" i="1" s="1"/>
  <c r="O8987" i="1" s="1"/>
  <c r="P8987" i="1" s="1"/>
  <c r="K8987" i="1"/>
  <c r="L8987" i="1"/>
  <c r="I8988" i="1"/>
  <c r="J8988" i="1"/>
  <c r="N8988" i="1" s="1"/>
  <c r="O8988" i="1" s="1"/>
  <c r="P8988" i="1" s="1"/>
  <c r="K8988" i="1"/>
  <c r="L8988" i="1"/>
  <c r="I8989" i="1"/>
  <c r="J8989" i="1"/>
  <c r="N8989" i="1" s="1"/>
  <c r="O8989" i="1" s="1"/>
  <c r="P8989" i="1" s="1"/>
  <c r="K8989" i="1"/>
  <c r="L8989" i="1"/>
  <c r="I8990" i="1"/>
  <c r="J8990" i="1"/>
  <c r="N8990" i="1" s="1"/>
  <c r="O8990" i="1" s="1"/>
  <c r="P8990" i="1" s="1"/>
  <c r="K8990" i="1"/>
  <c r="L8990" i="1"/>
  <c r="I8991" i="1"/>
  <c r="J8991" i="1"/>
  <c r="N8991" i="1" s="1"/>
  <c r="O8991" i="1" s="1"/>
  <c r="P8991" i="1" s="1"/>
  <c r="K8991" i="1"/>
  <c r="L8991" i="1"/>
  <c r="I8992" i="1"/>
  <c r="J8992" i="1"/>
  <c r="N8992" i="1" s="1"/>
  <c r="O8992" i="1" s="1"/>
  <c r="P8992" i="1" s="1"/>
  <c r="K8992" i="1"/>
  <c r="L8992" i="1"/>
  <c r="I8993" i="1"/>
  <c r="J8993" i="1"/>
  <c r="N8993" i="1" s="1"/>
  <c r="O8993" i="1" s="1"/>
  <c r="P8993" i="1" s="1"/>
  <c r="K8993" i="1"/>
  <c r="L8993" i="1"/>
  <c r="I8994" i="1"/>
  <c r="J8994" i="1"/>
  <c r="N8994" i="1" s="1"/>
  <c r="O8994" i="1" s="1"/>
  <c r="P8994" i="1" s="1"/>
  <c r="K8994" i="1"/>
  <c r="L8994" i="1"/>
  <c r="I8995" i="1"/>
  <c r="J8995" i="1"/>
  <c r="N8995" i="1" s="1"/>
  <c r="O8995" i="1" s="1"/>
  <c r="P8995" i="1" s="1"/>
  <c r="K8995" i="1"/>
  <c r="L8995" i="1"/>
  <c r="I8996" i="1"/>
  <c r="J8996" i="1"/>
  <c r="N8996" i="1" s="1"/>
  <c r="O8996" i="1" s="1"/>
  <c r="P8996" i="1" s="1"/>
  <c r="K8996" i="1"/>
  <c r="L8996" i="1"/>
  <c r="I8997" i="1"/>
  <c r="J8997" i="1"/>
  <c r="N8997" i="1" s="1"/>
  <c r="O8997" i="1" s="1"/>
  <c r="P8997" i="1" s="1"/>
  <c r="K8997" i="1"/>
  <c r="L8997" i="1"/>
  <c r="I8998" i="1"/>
  <c r="J8998" i="1"/>
  <c r="N8998" i="1" s="1"/>
  <c r="O8998" i="1" s="1"/>
  <c r="P8998" i="1" s="1"/>
  <c r="K8998" i="1"/>
  <c r="L8998" i="1"/>
  <c r="I8999" i="1"/>
  <c r="J8999" i="1"/>
  <c r="N8999" i="1" s="1"/>
  <c r="O8999" i="1" s="1"/>
  <c r="P8999" i="1" s="1"/>
  <c r="K8999" i="1"/>
  <c r="L8999" i="1"/>
  <c r="I9000" i="1"/>
  <c r="J9000" i="1"/>
  <c r="N9000" i="1" s="1"/>
  <c r="O9000" i="1" s="1"/>
  <c r="P9000" i="1" s="1"/>
  <c r="K9000" i="1"/>
  <c r="L9000" i="1"/>
  <c r="I9001" i="1"/>
  <c r="J9001" i="1"/>
  <c r="N9001" i="1" s="1"/>
  <c r="O9001" i="1" s="1"/>
  <c r="P9001" i="1" s="1"/>
  <c r="K9001" i="1"/>
  <c r="L9001" i="1"/>
  <c r="I9002" i="1"/>
  <c r="J9002" i="1"/>
  <c r="N9002" i="1" s="1"/>
  <c r="O9002" i="1" s="1"/>
  <c r="P9002" i="1" s="1"/>
  <c r="K9002" i="1"/>
  <c r="L9002" i="1"/>
  <c r="I9003" i="1"/>
  <c r="J9003" i="1"/>
  <c r="N9003" i="1" s="1"/>
  <c r="O9003" i="1" s="1"/>
  <c r="P9003" i="1" s="1"/>
  <c r="K9003" i="1"/>
  <c r="L9003" i="1"/>
  <c r="I9004" i="1"/>
  <c r="J9004" i="1"/>
  <c r="N9004" i="1" s="1"/>
  <c r="O9004" i="1" s="1"/>
  <c r="P9004" i="1" s="1"/>
  <c r="K9004" i="1"/>
  <c r="L9004" i="1"/>
  <c r="I9005" i="1"/>
  <c r="J9005" i="1"/>
  <c r="N9005" i="1" s="1"/>
  <c r="O9005" i="1" s="1"/>
  <c r="P9005" i="1" s="1"/>
  <c r="K9005" i="1"/>
  <c r="L9005" i="1"/>
  <c r="I9006" i="1"/>
  <c r="J9006" i="1"/>
  <c r="N9006" i="1" s="1"/>
  <c r="O9006" i="1" s="1"/>
  <c r="P9006" i="1" s="1"/>
  <c r="K9006" i="1"/>
  <c r="L9006" i="1"/>
  <c r="I9007" i="1"/>
  <c r="J9007" i="1"/>
  <c r="N9007" i="1" s="1"/>
  <c r="O9007" i="1" s="1"/>
  <c r="P9007" i="1" s="1"/>
  <c r="K9007" i="1"/>
  <c r="L9007" i="1"/>
  <c r="I9008" i="1"/>
  <c r="J9008" i="1"/>
  <c r="N9008" i="1" s="1"/>
  <c r="O9008" i="1" s="1"/>
  <c r="P9008" i="1" s="1"/>
  <c r="K9008" i="1"/>
  <c r="L9008" i="1"/>
  <c r="I9009" i="1"/>
  <c r="J9009" i="1"/>
  <c r="N9009" i="1" s="1"/>
  <c r="O9009" i="1" s="1"/>
  <c r="P9009" i="1" s="1"/>
  <c r="K9009" i="1"/>
  <c r="L9009" i="1"/>
  <c r="I9010" i="1"/>
  <c r="J9010" i="1"/>
  <c r="N9010" i="1" s="1"/>
  <c r="O9010" i="1" s="1"/>
  <c r="P9010" i="1" s="1"/>
  <c r="K9010" i="1"/>
  <c r="L9010" i="1"/>
  <c r="I9011" i="1"/>
  <c r="J9011" i="1"/>
  <c r="N9011" i="1" s="1"/>
  <c r="O9011" i="1" s="1"/>
  <c r="P9011" i="1" s="1"/>
  <c r="K9011" i="1"/>
  <c r="L9011" i="1"/>
  <c r="I9012" i="1"/>
  <c r="J9012" i="1"/>
  <c r="N9012" i="1" s="1"/>
  <c r="O9012" i="1" s="1"/>
  <c r="P9012" i="1" s="1"/>
  <c r="K9012" i="1"/>
  <c r="L9012" i="1"/>
  <c r="I9013" i="1"/>
  <c r="J9013" i="1"/>
  <c r="N9013" i="1" s="1"/>
  <c r="O9013" i="1" s="1"/>
  <c r="P9013" i="1" s="1"/>
  <c r="K9013" i="1"/>
  <c r="L9013" i="1"/>
  <c r="I9014" i="1"/>
  <c r="J9014" i="1"/>
  <c r="N9014" i="1" s="1"/>
  <c r="O9014" i="1" s="1"/>
  <c r="P9014" i="1" s="1"/>
  <c r="K9014" i="1"/>
  <c r="L9014" i="1"/>
  <c r="I9015" i="1"/>
  <c r="J9015" i="1"/>
  <c r="N9015" i="1" s="1"/>
  <c r="O9015" i="1" s="1"/>
  <c r="P9015" i="1" s="1"/>
  <c r="K9015" i="1"/>
  <c r="L9015" i="1"/>
  <c r="I9016" i="1"/>
  <c r="J9016" i="1"/>
  <c r="N9016" i="1" s="1"/>
  <c r="O9016" i="1" s="1"/>
  <c r="P9016" i="1" s="1"/>
  <c r="K9016" i="1"/>
  <c r="L9016" i="1"/>
  <c r="I9017" i="1"/>
  <c r="J9017" i="1"/>
  <c r="N9017" i="1" s="1"/>
  <c r="O9017" i="1" s="1"/>
  <c r="P9017" i="1" s="1"/>
  <c r="K9017" i="1"/>
  <c r="L9017" i="1"/>
  <c r="I9018" i="1"/>
  <c r="J9018" i="1"/>
  <c r="N9018" i="1" s="1"/>
  <c r="O9018" i="1" s="1"/>
  <c r="P9018" i="1" s="1"/>
  <c r="K9018" i="1"/>
  <c r="L9018" i="1"/>
  <c r="I9019" i="1"/>
  <c r="J9019" i="1"/>
  <c r="N9019" i="1" s="1"/>
  <c r="O9019" i="1" s="1"/>
  <c r="P9019" i="1" s="1"/>
  <c r="K9019" i="1"/>
  <c r="L9019" i="1"/>
  <c r="I9020" i="1"/>
  <c r="J9020" i="1"/>
  <c r="N9020" i="1" s="1"/>
  <c r="O9020" i="1" s="1"/>
  <c r="P9020" i="1" s="1"/>
  <c r="K9020" i="1"/>
  <c r="L9020" i="1"/>
  <c r="I9021" i="1"/>
  <c r="J9021" i="1"/>
  <c r="N9021" i="1" s="1"/>
  <c r="O9021" i="1" s="1"/>
  <c r="P9021" i="1" s="1"/>
  <c r="K9021" i="1"/>
  <c r="L9021" i="1"/>
  <c r="I9022" i="1"/>
  <c r="J9022" i="1"/>
  <c r="N9022" i="1" s="1"/>
  <c r="O9022" i="1" s="1"/>
  <c r="P9022" i="1" s="1"/>
  <c r="K9022" i="1"/>
  <c r="L9022" i="1"/>
  <c r="I9023" i="1"/>
  <c r="J9023" i="1"/>
  <c r="N9023" i="1" s="1"/>
  <c r="O9023" i="1" s="1"/>
  <c r="P9023" i="1" s="1"/>
  <c r="K9023" i="1"/>
  <c r="L9023" i="1"/>
  <c r="I9024" i="1"/>
  <c r="J9024" i="1"/>
  <c r="N9024" i="1" s="1"/>
  <c r="O9024" i="1" s="1"/>
  <c r="P9024" i="1" s="1"/>
  <c r="K9024" i="1"/>
  <c r="L9024" i="1"/>
  <c r="I9025" i="1"/>
  <c r="J9025" i="1"/>
  <c r="N9025" i="1" s="1"/>
  <c r="O9025" i="1" s="1"/>
  <c r="P9025" i="1" s="1"/>
  <c r="K9025" i="1"/>
  <c r="L9025" i="1"/>
  <c r="I9026" i="1"/>
  <c r="J9026" i="1"/>
  <c r="N9026" i="1" s="1"/>
  <c r="O9026" i="1" s="1"/>
  <c r="P9026" i="1" s="1"/>
  <c r="K9026" i="1"/>
  <c r="L9026" i="1"/>
  <c r="I9027" i="1"/>
  <c r="J9027" i="1"/>
  <c r="N9027" i="1" s="1"/>
  <c r="O9027" i="1" s="1"/>
  <c r="P9027" i="1" s="1"/>
  <c r="K9027" i="1"/>
  <c r="L9027" i="1"/>
  <c r="I9028" i="1"/>
  <c r="J9028" i="1"/>
  <c r="N9028" i="1" s="1"/>
  <c r="O9028" i="1" s="1"/>
  <c r="P9028" i="1" s="1"/>
  <c r="K9028" i="1"/>
  <c r="L9028" i="1"/>
  <c r="I9029" i="1"/>
  <c r="J9029" i="1"/>
  <c r="N9029" i="1" s="1"/>
  <c r="O9029" i="1" s="1"/>
  <c r="P9029" i="1" s="1"/>
  <c r="K9029" i="1"/>
  <c r="L9029" i="1"/>
  <c r="I9030" i="1"/>
  <c r="J9030" i="1"/>
  <c r="N9030" i="1" s="1"/>
  <c r="O9030" i="1" s="1"/>
  <c r="P9030" i="1" s="1"/>
  <c r="K9030" i="1"/>
  <c r="L9030" i="1"/>
  <c r="I9031" i="1"/>
  <c r="J9031" i="1"/>
  <c r="N9031" i="1" s="1"/>
  <c r="O9031" i="1" s="1"/>
  <c r="P9031" i="1" s="1"/>
  <c r="K9031" i="1"/>
  <c r="L9031" i="1"/>
  <c r="I9032" i="1"/>
  <c r="J9032" i="1"/>
  <c r="N9032" i="1" s="1"/>
  <c r="O9032" i="1" s="1"/>
  <c r="P9032" i="1" s="1"/>
  <c r="K9032" i="1"/>
  <c r="L9032" i="1"/>
  <c r="I9033" i="1"/>
  <c r="J9033" i="1"/>
  <c r="N9033" i="1" s="1"/>
  <c r="O9033" i="1" s="1"/>
  <c r="P9033" i="1" s="1"/>
  <c r="K9033" i="1"/>
  <c r="L9033" i="1"/>
  <c r="I9034" i="1"/>
  <c r="J9034" i="1"/>
  <c r="N9034" i="1" s="1"/>
  <c r="O9034" i="1" s="1"/>
  <c r="P9034" i="1" s="1"/>
  <c r="K9034" i="1"/>
  <c r="L9034" i="1"/>
  <c r="I9035" i="1"/>
  <c r="J9035" i="1"/>
  <c r="N9035" i="1" s="1"/>
  <c r="O9035" i="1" s="1"/>
  <c r="P9035" i="1" s="1"/>
  <c r="K9035" i="1"/>
  <c r="L9035" i="1"/>
  <c r="I9036" i="1"/>
  <c r="J9036" i="1"/>
  <c r="N9036" i="1" s="1"/>
  <c r="O9036" i="1" s="1"/>
  <c r="P9036" i="1" s="1"/>
  <c r="K9036" i="1"/>
  <c r="L9036" i="1"/>
  <c r="I9037" i="1"/>
  <c r="J9037" i="1"/>
  <c r="N9037" i="1" s="1"/>
  <c r="O9037" i="1" s="1"/>
  <c r="P9037" i="1" s="1"/>
  <c r="K9037" i="1"/>
  <c r="L9037" i="1"/>
  <c r="I9038" i="1"/>
  <c r="J9038" i="1"/>
  <c r="N9038" i="1" s="1"/>
  <c r="O9038" i="1" s="1"/>
  <c r="P9038" i="1" s="1"/>
  <c r="K9038" i="1"/>
  <c r="L9038" i="1"/>
  <c r="I9039" i="1"/>
  <c r="J9039" i="1"/>
  <c r="N9039" i="1" s="1"/>
  <c r="O9039" i="1" s="1"/>
  <c r="P9039" i="1" s="1"/>
  <c r="K9039" i="1"/>
  <c r="L9039" i="1"/>
  <c r="I9040" i="1"/>
  <c r="J9040" i="1"/>
  <c r="N9040" i="1" s="1"/>
  <c r="O9040" i="1" s="1"/>
  <c r="P9040" i="1" s="1"/>
  <c r="K9040" i="1"/>
  <c r="L9040" i="1"/>
  <c r="I9041" i="1"/>
  <c r="J9041" i="1"/>
  <c r="N9041" i="1" s="1"/>
  <c r="O9041" i="1" s="1"/>
  <c r="P9041" i="1" s="1"/>
  <c r="K9041" i="1"/>
  <c r="L9041" i="1"/>
  <c r="I9042" i="1"/>
  <c r="J9042" i="1"/>
  <c r="N9042" i="1" s="1"/>
  <c r="O9042" i="1" s="1"/>
  <c r="P9042" i="1" s="1"/>
  <c r="K9042" i="1"/>
  <c r="L9042" i="1"/>
  <c r="I9043" i="1"/>
  <c r="J9043" i="1"/>
  <c r="N9043" i="1" s="1"/>
  <c r="O9043" i="1" s="1"/>
  <c r="P9043" i="1" s="1"/>
  <c r="K9043" i="1"/>
  <c r="L9043" i="1"/>
  <c r="I9044" i="1"/>
  <c r="J9044" i="1"/>
  <c r="N9044" i="1" s="1"/>
  <c r="O9044" i="1" s="1"/>
  <c r="P9044" i="1" s="1"/>
  <c r="K9044" i="1"/>
  <c r="L9044" i="1"/>
  <c r="I9045" i="1"/>
  <c r="J9045" i="1"/>
  <c r="N9045" i="1" s="1"/>
  <c r="O9045" i="1" s="1"/>
  <c r="P9045" i="1" s="1"/>
  <c r="K9045" i="1"/>
  <c r="L9045" i="1"/>
  <c r="I9046" i="1"/>
  <c r="J9046" i="1"/>
  <c r="N9046" i="1" s="1"/>
  <c r="O9046" i="1" s="1"/>
  <c r="P9046" i="1" s="1"/>
  <c r="K9046" i="1"/>
  <c r="L9046" i="1"/>
  <c r="I9047" i="1"/>
  <c r="J9047" i="1"/>
  <c r="N9047" i="1" s="1"/>
  <c r="O9047" i="1" s="1"/>
  <c r="P9047" i="1" s="1"/>
  <c r="K9047" i="1"/>
  <c r="L9047" i="1"/>
  <c r="I9048" i="1"/>
  <c r="J9048" i="1"/>
  <c r="N9048" i="1" s="1"/>
  <c r="O9048" i="1" s="1"/>
  <c r="P9048" i="1" s="1"/>
  <c r="K9048" i="1"/>
  <c r="L9048" i="1"/>
  <c r="I9049" i="1"/>
  <c r="J9049" i="1"/>
  <c r="N9049" i="1" s="1"/>
  <c r="O9049" i="1" s="1"/>
  <c r="P9049" i="1" s="1"/>
  <c r="K9049" i="1"/>
  <c r="L9049" i="1"/>
  <c r="I9050" i="1"/>
  <c r="J9050" i="1"/>
  <c r="N9050" i="1" s="1"/>
  <c r="O9050" i="1" s="1"/>
  <c r="P9050" i="1" s="1"/>
  <c r="K9050" i="1"/>
  <c r="L9050" i="1"/>
  <c r="I9051" i="1"/>
  <c r="J9051" i="1"/>
  <c r="N9051" i="1" s="1"/>
  <c r="O9051" i="1" s="1"/>
  <c r="P9051" i="1" s="1"/>
  <c r="K9051" i="1"/>
  <c r="L9051" i="1"/>
  <c r="I9052" i="1"/>
  <c r="J9052" i="1"/>
  <c r="N9052" i="1" s="1"/>
  <c r="O9052" i="1" s="1"/>
  <c r="P9052" i="1" s="1"/>
  <c r="K9052" i="1"/>
  <c r="L9052" i="1"/>
  <c r="I9053" i="1"/>
  <c r="J9053" i="1"/>
  <c r="N9053" i="1" s="1"/>
  <c r="O9053" i="1" s="1"/>
  <c r="P9053" i="1" s="1"/>
  <c r="K9053" i="1"/>
  <c r="L9053" i="1"/>
  <c r="I9054" i="1"/>
  <c r="J9054" i="1"/>
  <c r="N9054" i="1" s="1"/>
  <c r="O9054" i="1" s="1"/>
  <c r="P9054" i="1" s="1"/>
  <c r="K9054" i="1"/>
  <c r="L9054" i="1"/>
  <c r="I9055" i="1"/>
  <c r="J9055" i="1"/>
  <c r="N9055" i="1" s="1"/>
  <c r="O9055" i="1" s="1"/>
  <c r="P9055" i="1" s="1"/>
  <c r="K9055" i="1"/>
  <c r="L9055" i="1"/>
  <c r="I9056" i="1"/>
  <c r="J9056" i="1"/>
  <c r="N9056" i="1" s="1"/>
  <c r="O9056" i="1" s="1"/>
  <c r="P9056" i="1" s="1"/>
  <c r="K9056" i="1"/>
  <c r="L9056" i="1"/>
  <c r="I9057" i="1"/>
  <c r="J9057" i="1"/>
  <c r="N9057" i="1" s="1"/>
  <c r="O9057" i="1" s="1"/>
  <c r="P9057" i="1" s="1"/>
  <c r="K9057" i="1"/>
  <c r="L9057" i="1"/>
  <c r="I9058" i="1"/>
  <c r="J9058" i="1"/>
  <c r="N9058" i="1" s="1"/>
  <c r="O9058" i="1" s="1"/>
  <c r="P9058" i="1" s="1"/>
  <c r="K9058" i="1"/>
  <c r="L9058" i="1"/>
  <c r="I9059" i="1"/>
  <c r="J9059" i="1"/>
  <c r="N9059" i="1" s="1"/>
  <c r="O9059" i="1" s="1"/>
  <c r="P9059" i="1" s="1"/>
  <c r="K9059" i="1"/>
  <c r="L9059" i="1"/>
  <c r="I9060" i="1"/>
  <c r="J9060" i="1"/>
  <c r="N9060" i="1" s="1"/>
  <c r="O9060" i="1" s="1"/>
  <c r="P9060" i="1" s="1"/>
  <c r="K9060" i="1"/>
  <c r="L9060" i="1"/>
  <c r="I9061" i="1"/>
  <c r="J9061" i="1"/>
  <c r="N9061" i="1" s="1"/>
  <c r="O9061" i="1" s="1"/>
  <c r="P9061" i="1" s="1"/>
  <c r="K9061" i="1"/>
  <c r="L9061" i="1"/>
  <c r="I9062" i="1"/>
  <c r="J9062" i="1"/>
  <c r="N9062" i="1" s="1"/>
  <c r="O9062" i="1" s="1"/>
  <c r="P9062" i="1" s="1"/>
  <c r="K9062" i="1"/>
  <c r="L9062" i="1"/>
  <c r="I9063" i="1"/>
  <c r="J9063" i="1"/>
  <c r="N9063" i="1" s="1"/>
  <c r="O9063" i="1" s="1"/>
  <c r="P9063" i="1" s="1"/>
  <c r="K9063" i="1"/>
  <c r="L9063" i="1"/>
  <c r="I9064" i="1"/>
  <c r="J9064" i="1"/>
  <c r="N9064" i="1" s="1"/>
  <c r="O9064" i="1" s="1"/>
  <c r="P9064" i="1" s="1"/>
  <c r="K9064" i="1"/>
  <c r="L9064" i="1"/>
  <c r="I9065" i="1"/>
  <c r="J9065" i="1"/>
  <c r="N9065" i="1" s="1"/>
  <c r="O9065" i="1" s="1"/>
  <c r="P9065" i="1" s="1"/>
  <c r="K9065" i="1"/>
  <c r="L9065" i="1"/>
  <c r="I9066" i="1"/>
  <c r="J9066" i="1"/>
  <c r="N9066" i="1" s="1"/>
  <c r="O9066" i="1" s="1"/>
  <c r="P9066" i="1" s="1"/>
  <c r="K9066" i="1"/>
  <c r="L9066" i="1"/>
  <c r="I9067" i="1"/>
  <c r="J9067" i="1"/>
  <c r="N9067" i="1" s="1"/>
  <c r="O9067" i="1" s="1"/>
  <c r="P9067" i="1" s="1"/>
  <c r="K9067" i="1"/>
  <c r="L9067" i="1"/>
  <c r="I9068" i="1"/>
  <c r="J9068" i="1"/>
  <c r="N9068" i="1" s="1"/>
  <c r="O9068" i="1" s="1"/>
  <c r="P9068" i="1" s="1"/>
  <c r="K9068" i="1"/>
  <c r="L9068" i="1"/>
  <c r="I9069" i="1"/>
  <c r="J9069" i="1"/>
  <c r="N9069" i="1" s="1"/>
  <c r="O9069" i="1" s="1"/>
  <c r="P9069" i="1" s="1"/>
  <c r="K9069" i="1"/>
  <c r="L9069" i="1"/>
  <c r="I9070" i="1"/>
  <c r="J9070" i="1"/>
  <c r="N9070" i="1" s="1"/>
  <c r="O9070" i="1" s="1"/>
  <c r="P9070" i="1" s="1"/>
  <c r="K9070" i="1"/>
  <c r="L9070" i="1"/>
  <c r="I9071" i="1"/>
  <c r="J9071" i="1"/>
  <c r="N9071" i="1" s="1"/>
  <c r="O9071" i="1" s="1"/>
  <c r="P9071" i="1" s="1"/>
  <c r="K9071" i="1"/>
  <c r="L9071" i="1"/>
  <c r="I9072" i="1"/>
  <c r="J9072" i="1"/>
  <c r="N9072" i="1" s="1"/>
  <c r="O9072" i="1" s="1"/>
  <c r="P9072" i="1" s="1"/>
  <c r="K9072" i="1"/>
  <c r="L9072" i="1"/>
  <c r="I9073" i="1"/>
  <c r="J9073" i="1"/>
  <c r="N9073" i="1" s="1"/>
  <c r="O9073" i="1" s="1"/>
  <c r="P9073" i="1" s="1"/>
  <c r="K9073" i="1"/>
  <c r="L9073" i="1"/>
  <c r="I9074" i="1"/>
  <c r="J9074" i="1"/>
  <c r="N9074" i="1" s="1"/>
  <c r="O9074" i="1" s="1"/>
  <c r="P9074" i="1" s="1"/>
  <c r="K9074" i="1"/>
  <c r="L9074" i="1"/>
  <c r="I9075" i="1"/>
  <c r="J9075" i="1"/>
  <c r="N9075" i="1" s="1"/>
  <c r="O9075" i="1" s="1"/>
  <c r="P9075" i="1" s="1"/>
  <c r="K9075" i="1"/>
  <c r="L9075" i="1"/>
  <c r="I9076" i="1"/>
  <c r="J9076" i="1"/>
  <c r="N9076" i="1" s="1"/>
  <c r="O9076" i="1" s="1"/>
  <c r="P9076" i="1" s="1"/>
  <c r="K9076" i="1"/>
  <c r="L9076" i="1"/>
  <c r="I9077" i="1"/>
  <c r="J9077" i="1"/>
  <c r="N9077" i="1" s="1"/>
  <c r="O9077" i="1" s="1"/>
  <c r="P9077" i="1" s="1"/>
  <c r="K9077" i="1"/>
  <c r="L9077" i="1"/>
  <c r="I9078" i="1"/>
  <c r="J9078" i="1"/>
  <c r="N9078" i="1" s="1"/>
  <c r="O9078" i="1" s="1"/>
  <c r="P9078" i="1" s="1"/>
  <c r="K9078" i="1"/>
  <c r="L9078" i="1"/>
  <c r="I9079" i="1"/>
  <c r="J9079" i="1"/>
  <c r="N9079" i="1" s="1"/>
  <c r="O9079" i="1" s="1"/>
  <c r="P9079" i="1" s="1"/>
  <c r="K9079" i="1"/>
  <c r="L9079" i="1"/>
  <c r="I9080" i="1"/>
  <c r="J9080" i="1"/>
  <c r="N9080" i="1" s="1"/>
  <c r="O9080" i="1" s="1"/>
  <c r="P9080" i="1" s="1"/>
  <c r="K9080" i="1"/>
  <c r="L9080" i="1"/>
  <c r="I9081" i="1"/>
  <c r="J9081" i="1"/>
  <c r="N9081" i="1" s="1"/>
  <c r="O9081" i="1" s="1"/>
  <c r="P9081" i="1" s="1"/>
  <c r="K9081" i="1"/>
  <c r="L9081" i="1"/>
  <c r="I9082" i="1"/>
  <c r="J9082" i="1"/>
  <c r="N9082" i="1" s="1"/>
  <c r="O9082" i="1" s="1"/>
  <c r="P9082" i="1" s="1"/>
  <c r="K9082" i="1"/>
  <c r="L9082" i="1"/>
  <c r="I9083" i="1"/>
  <c r="J9083" i="1"/>
  <c r="N9083" i="1" s="1"/>
  <c r="O9083" i="1" s="1"/>
  <c r="P9083" i="1" s="1"/>
  <c r="K9083" i="1"/>
  <c r="L9083" i="1"/>
  <c r="I9084" i="1"/>
  <c r="J9084" i="1"/>
  <c r="N9084" i="1" s="1"/>
  <c r="O9084" i="1" s="1"/>
  <c r="P9084" i="1" s="1"/>
  <c r="K9084" i="1"/>
  <c r="L9084" i="1"/>
  <c r="I9085" i="1"/>
  <c r="J9085" i="1"/>
  <c r="N9085" i="1" s="1"/>
  <c r="O9085" i="1" s="1"/>
  <c r="P9085" i="1" s="1"/>
  <c r="K9085" i="1"/>
  <c r="L9085" i="1"/>
  <c r="I9086" i="1"/>
  <c r="J9086" i="1"/>
  <c r="N9086" i="1" s="1"/>
  <c r="O9086" i="1" s="1"/>
  <c r="P9086" i="1" s="1"/>
  <c r="K9086" i="1"/>
  <c r="L9086" i="1"/>
  <c r="I9087" i="1"/>
  <c r="J9087" i="1"/>
  <c r="N9087" i="1" s="1"/>
  <c r="O9087" i="1" s="1"/>
  <c r="P9087" i="1" s="1"/>
  <c r="K9087" i="1"/>
  <c r="L9087" i="1"/>
  <c r="I9088" i="1"/>
  <c r="J9088" i="1"/>
  <c r="N9088" i="1" s="1"/>
  <c r="O9088" i="1" s="1"/>
  <c r="P9088" i="1" s="1"/>
  <c r="K9088" i="1"/>
  <c r="L9088" i="1"/>
  <c r="I9089" i="1"/>
  <c r="J9089" i="1"/>
  <c r="N9089" i="1" s="1"/>
  <c r="O9089" i="1" s="1"/>
  <c r="P9089" i="1" s="1"/>
  <c r="K9089" i="1"/>
  <c r="L9089" i="1"/>
  <c r="I9090" i="1"/>
  <c r="J9090" i="1"/>
  <c r="N9090" i="1" s="1"/>
  <c r="O9090" i="1" s="1"/>
  <c r="P9090" i="1" s="1"/>
  <c r="K9090" i="1"/>
  <c r="L9090" i="1"/>
  <c r="I9091" i="1"/>
  <c r="J9091" i="1"/>
  <c r="N9091" i="1" s="1"/>
  <c r="O9091" i="1" s="1"/>
  <c r="P9091" i="1" s="1"/>
  <c r="K9091" i="1"/>
  <c r="L9091" i="1"/>
  <c r="I9092" i="1"/>
  <c r="J9092" i="1"/>
  <c r="N9092" i="1" s="1"/>
  <c r="O9092" i="1" s="1"/>
  <c r="P9092" i="1" s="1"/>
  <c r="K9092" i="1"/>
  <c r="L9092" i="1"/>
  <c r="I9093" i="1"/>
  <c r="J9093" i="1"/>
  <c r="N9093" i="1" s="1"/>
  <c r="O9093" i="1" s="1"/>
  <c r="P9093" i="1" s="1"/>
  <c r="K9093" i="1"/>
  <c r="L9093" i="1"/>
  <c r="I9094" i="1"/>
  <c r="J9094" i="1"/>
  <c r="N9094" i="1" s="1"/>
  <c r="O9094" i="1" s="1"/>
  <c r="P9094" i="1" s="1"/>
  <c r="K9094" i="1"/>
  <c r="L9094" i="1"/>
  <c r="I9095" i="1"/>
  <c r="J9095" i="1"/>
  <c r="N9095" i="1" s="1"/>
  <c r="O9095" i="1" s="1"/>
  <c r="P9095" i="1" s="1"/>
  <c r="K9095" i="1"/>
  <c r="L9095" i="1"/>
  <c r="I9096" i="1"/>
  <c r="J9096" i="1"/>
  <c r="N9096" i="1" s="1"/>
  <c r="O9096" i="1" s="1"/>
  <c r="P9096" i="1" s="1"/>
  <c r="K9096" i="1"/>
  <c r="L9096" i="1"/>
  <c r="I9097" i="1"/>
  <c r="J9097" i="1"/>
  <c r="N9097" i="1" s="1"/>
  <c r="O9097" i="1" s="1"/>
  <c r="P9097" i="1" s="1"/>
  <c r="K9097" i="1"/>
  <c r="L9097" i="1"/>
  <c r="I9098" i="1"/>
  <c r="J9098" i="1"/>
  <c r="N9098" i="1" s="1"/>
  <c r="O9098" i="1" s="1"/>
  <c r="P9098" i="1" s="1"/>
  <c r="K9098" i="1"/>
  <c r="L9098" i="1"/>
  <c r="I9099" i="1"/>
  <c r="J9099" i="1"/>
  <c r="N9099" i="1" s="1"/>
  <c r="O9099" i="1" s="1"/>
  <c r="P9099" i="1" s="1"/>
  <c r="K9099" i="1"/>
  <c r="L9099" i="1"/>
  <c r="I9100" i="1"/>
  <c r="J9100" i="1"/>
  <c r="N9100" i="1" s="1"/>
  <c r="O9100" i="1" s="1"/>
  <c r="P9100" i="1" s="1"/>
  <c r="K9100" i="1"/>
  <c r="L9100" i="1"/>
  <c r="I9101" i="1"/>
  <c r="J9101" i="1"/>
  <c r="N9101" i="1" s="1"/>
  <c r="O9101" i="1" s="1"/>
  <c r="P9101" i="1" s="1"/>
  <c r="K9101" i="1"/>
  <c r="L9101" i="1"/>
  <c r="I9102" i="1"/>
  <c r="J9102" i="1"/>
  <c r="N9102" i="1" s="1"/>
  <c r="O9102" i="1" s="1"/>
  <c r="P9102" i="1" s="1"/>
  <c r="K9102" i="1"/>
  <c r="L9102" i="1"/>
  <c r="I9103" i="1"/>
  <c r="J9103" i="1"/>
  <c r="N9103" i="1" s="1"/>
  <c r="O9103" i="1" s="1"/>
  <c r="P9103" i="1" s="1"/>
  <c r="K9103" i="1"/>
  <c r="L9103" i="1"/>
  <c r="I9104" i="1"/>
  <c r="J9104" i="1"/>
  <c r="N9104" i="1" s="1"/>
  <c r="O9104" i="1" s="1"/>
  <c r="P9104" i="1" s="1"/>
  <c r="K9104" i="1"/>
  <c r="L9104" i="1"/>
  <c r="I9105" i="1"/>
  <c r="J9105" i="1"/>
  <c r="N9105" i="1" s="1"/>
  <c r="O9105" i="1" s="1"/>
  <c r="P9105" i="1" s="1"/>
  <c r="K9105" i="1"/>
  <c r="L9105" i="1"/>
  <c r="I9106" i="1"/>
  <c r="J9106" i="1"/>
  <c r="N9106" i="1" s="1"/>
  <c r="O9106" i="1" s="1"/>
  <c r="P9106" i="1" s="1"/>
  <c r="K9106" i="1"/>
  <c r="L9106" i="1"/>
  <c r="I9107" i="1"/>
  <c r="J9107" i="1"/>
  <c r="N9107" i="1" s="1"/>
  <c r="O9107" i="1" s="1"/>
  <c r="P9107" i="1" s="1"/>
  <c r="K9107" i="1"/>
  <c r="L9107" i="1"/>
  <c r="I9108" i="1"/>
  <c r="J9108" i="1"/>
  <c r="N9108" i="1" s="1"/>
  <c r="O9108" i="1" s="1"/>
  <c r="P9108" i="1" s="1"/>
  <c r="K9108" i="1"/>
  <c r="L9108" i="1"/>
  <c r="I9109" i="1"/>
  <c r="J9109" i="1"/>
  <c r="N9109" i="1" s="1"/>
  <c r="O9109" i="1" s="1"/>
  <c r="P9109" i="1" s="1"/>
  <c r="K9109" i="1"/>
  <c r="L9109" i="1"/>
  <c r="I9110" i="1"/>
  <c r="J9110" i="1"/>
  <c r="N9110" i="1" s="1"/>
  <c r="O9110" i="1" s="1"/>
  <c r="P9110" i="1" s="1"/>
  <c r="K9110" i="1"/>
  <c r="L9110" i="1"/>
  <c r="I9111" i="1"/>
  <c r="J9111" i="1"/>
  <c r="N9111" i="1" s="1"/>
  <c r="O9111" i="1" s="1"/>
  <c r="P9111" i="1" s="1"/>
  <c r="K9111" i="1"/>
  <c r="L9111" i="1"/>
  <c r="I9112" i="1"/>
  <c r="J9112" i="1"/>
  <c r="N9112" i="1" s="1"/>
  <c r="O9112" i="1" s="1"/>
  <c r="P9112" i="1" s="1"/>
  <c r="K9112" i="1"/>
  <c r="L9112" i="1"/>
  <c r="I9113" i="1"/>
  <c r="J9113" i="1"/>
  <c r="N9113" i="1" s="1"/>
  <c r="O9113" i="1" s="1"/>
  <c r="P9113" i="1" s="1"/>
  <c r="K9113" i="1"/>
  <c r="L9113" i="1"/>
  <c r="I9114" i="1"/>
  <c r="J9114" i="1"/>
  <c r="N9114" i="1" s="1"/>
  <c r="O9114" i="1" s="1"/>
  <c r="P9114" i="1" s="1"/>
  <c r="K9114" i="1"/>
  <c r="L9114" i="1"/>
  <c r="I9115" i="1"/>
  <c r="J9115" i="1"/>
  <c r="N9115" i="1" s="1"/>
  <c r="O9115" i="1" s="1"/>
  <c r="P9115" i="1" s="1"/>
  <c r="K9115" i="1"/>
  <c r="L9115" i="1"/>
  <c r="I9116" i="1"/>
  <c r="J9116" i="1"/>
  <c r="N9116" i="1" s="1"/>
  <c r="O9116" i="1" s="1"/>
  <c r="P9116" i="1" s="1"/>
  <c r="K9116" i="1"/>
  <c r="L9116" i="1"/>
  <c r="I9117" i="1"/>
  <c r="J9117" i="1"/>
  <c r="N9117" i="1" s="1"/>
  <c r="O9117" i="1" s="1"/>
  <c r="P9117" i="1" s="1"/>
  <c r="K9117" i="1"/>
  <c r="L9117" i="1"/>
  <c r="I9118" i="1"/>
  <c r="J9118" i="1"/>
  <c r="N9118" i="1" s="1"/>
  <c r="O9118" i="1" s="1"/>
  <c r="P9118" i="1" s="1"/>
  <c r="K9118" i="1"/>
  <c r="L9118" i="1"/>
  <c r="I9119" i="1"/>
  <c r="J9119" i="1"/>
  <c r="N9119" i="1" s="1"/>
  <c r="O9119" i="1" s="1"/>
  <c r="P9119" i="1" s="1"/>
  <c r="K9119" i="1"/>
  <c r="L9119" i="1"/>
  <c r="I9120" i="1"/>
  <c r="J9120" i="1"/>
  <c r="N9120" i="1" s="1"/>
  <c r="O9120" i="1" s="1"/>
  <c r="P9120" i="1" s="1"/>
  <c r="K9120" i="1"/>
  <c r="L9120" i="1"/>
  <c r="I9121" i="1"/>
  <c r="J9121" i="1"/>
  <c r="N9121" i="1" s="1"/>
  <c r="O9121" i="1" s="1"/>
  <c r="P9121" i="1" s="1"/>
  <c r="K9121" i="1"/>
  <c r="L9121" i="1"/>
  <c r="I9122" i="1"/>
  <c r="J9122" i="1"/>
  <c r="N9122" i="1" s="1"/>
  <c r="O9122" i="1" s="1"/>
  <c r="P9122" i="1" s="1"/>
  <c r="K9122" i="1"/>
  <c r="L9122" i="1"/>
  <c r="I9123" i="1"/>
  <c r="J9123" i="1"/>
  <c r="N9123" i="1" s="1"/>
  <c r="O9123" i="1" s="1"/>
  <c r="P9123" i="1" s="1"/>
  <c r="K9123" i="1"/>
  <c r="L9123" i="1"/>
  <c r="I9124" i="1"/>
  <c r="J9124" i="1"/>
  <c r="N9124" i="1" s="1"/>
  <c r="O9124" i="1" s="1"/>
  <c r="P9124" i="1" s="1"/>
  <c r="K9124" i="1"/>
  <c r="L9124" i="1"/>
  <c r="I9125" i="1"/>
  <c r="J9125" i="1"/>
  <c r="N9125" i="1" s="1"/>
  <c r="O9125" i="1" s="1"/>
  <c r="P9125" i="1" s="1"/>
  <c r="K9125" i="1"/>
  <c r="L9125" i="1"/>
  <c r="I9126" i="1"/>
  <c r="J9126" i="1"/>
  <c r="N9126" i="1" s="1"/>
  <c r="O9126" i="1" s="1"/>
  <c r="P9126" i="1" s="1"/>
  <c r="K9126" i="1"/>
  <c r="L9126" i="1"/>
  <c r="I9127" i="1"/>
  <c r="J9127" i="1"/>
  <c r="N9127" i="1" s="1"/>
  <c r="O9127" i="1" s="1"/>
  <c r="P9127" i="1" s="1"/>
  <c r="K9127" i="1"/>
  <c r="L9127" i="1"/>
  <c r="I9128" i="1"/>
  <c r="J9128" i="1"/>
  <c r="N9128" i="1" s="1"/>
  <c r="O9128" i="1" s="1"/>
  <c r="P9128" i="1" s="1"/>
  <c r="K9128" i="1"/>
  <c r="L9128" i="1"/>
  <c r="I9129" i="1"/>
  <c r="J9129" i="1"/>
  <c r="N9129" i="1" s="1"/>
  <c r="O9129" i="1" s="1"/>
  <c r="P9129" i="1" s="1"/>
  <c r="K9129" i="1"/>
  <c r="L9129" i="1"/>
  <c r="I9130" i="1"/>
  <c r="J9130" i="1"/>
  <c r="N9130" i="1" s="1"/>
  <c r="O9130" i="1" s="1"/>
  <c r="P9130" i="1" s="1"/>
  <c r="K9130" i="1"/>
  <c r="L9130" i="1"/>
  <c r="I9131" i="1"/>
  <c r="J9131" i="1"/>
  <c r="N9131" i="1" s="1"/>
  <c r="O9131" i="1" s="1"/>
  <c r="P9131" i="1" s="1"/>
  <c r="K9131" i="1"/>
  <c r="L9131" i="1"/>
  <c r="I9132" i="1"/>
  <c r="J9132" i="1"/>
  <c r="N9132" i="1" s="1"/>
  <c r="O9132" i="1" s="1"/>
  <c r="P9132" i="1" s="1"/>
  <c r="K9132" i="1"/>
  <c r="L9132" i="1"/>
  <c r="I9133" i="1"/>
  <c r="J9133" i="1"/>
  <c r="N9133" i="1" s="1"/>
  <c r="O9133" i="1" s="1"/>
  <c r="P9133" i="1" s="1"/>
  <c r="K9133" i="1"/>
  <c r="L9133" i="1"/>
  <c r="I9134" i="1"/>
  <c r="J9134" i="1"/>
  <c r="N9134" i="1" s="1"/>
  <c r="O9134" i="1" s="1"/>
  <c r="P9134" i="1" s="1"/>
  <c r="K9134" i="1"/>
  <c r="L9134" i="1"/>
  <c r="I9135" i="1"/>
  <c r="J9135" i="1"/>
  <c r="N9135" i="1" s="1"/>
  <c r="O9135" i="1" s="1"/>
  <c r="P9135" i="1" s="1"/>
  <c r="K9135" i="1"/>
  <c r="L9135" i="1"/>
  <c r="I9136" i="1"/>
  <c r="J9136" i="1"/>
  <c r="N9136" i="1" s="1"/>
  <c r="O9136" i="1" s="1"/>
  <c r="P9136" i="1" s="1"/>
  <c r="K9136" i="1"/>
  <c r="L9136" i="1"/>
  <c r="I9137" i="1"/>
  <c r="J9137" i="1"/>
  <c r="N9137" i="1" s="1"/>
  <c r="O9137" i="1" s="1"/>
  <c r="P9137" i="1" s="1"/>
  <c r="K9137" i="1"/>
  <c r="L9137" i="1"/>
  <c r="I9138" i="1"/>
  <c r="J9138" i="1"/>
  <c r="N9138" i="1" s="1"/>
  <c r="O9138" i="1" s="1"/>
  <c r="P9138" i="1" s="1"/>
  <c r="K9138" i="1"/>
  <c r="L9138" i="1"/>
  <c r="I9139" i="1"/>
  <c r="J9139" i="1"/>
  <c r="N9139" i="1" s="1"/>
  <c r="O9139" i="1" s="1"/>
  <c r="P9139" i="1" s="1"/>
  <c r="K9139" i="1"/>
  <c r="L9139" i="1"/>
  <c r="I9140" i="1"/>
  <c r="J9140" i="1"/>
  <c r="N9140" i="1" s="1"/>
  <c r="O9140" i="1" s="1"/>
  <c r="P9140" i="1" s="1"/>
  <c r="K9140" i="1"/>
  <c r="L9140" i="1"/>
  <c r="I9141" i="1"/>
  <c r="J9141" i="1"/>
  <c r="N9141" i="1" s="1"/>
  <c r="O9141" i="1" s="1"/>
  <c r="P9141" i="1" s="1"/>
  <c r="K9141" i="1"/>
  <c r="L9141" i="1"/>
  <c r="I9142" i="1"/>
  <c r="J9142" i="1"/>
  <c r="N9142" i="1" s="1"/>
  <c r="O9142" i="1" s="1"/>
  <c r="P9142" i="1" s="1"/>
  <c r="K9142" i="1"/>
  <c r="L9142" i="1"/>
  <c r="I9143" i="1"/>
  <c r="J9143" i="1"/>
  <c r="N9143" i="1" s="1"/>
  <c r="O9143" i="1" s="1"/>
  <c r="P9143" i="1" s="1"/>
  <c r="K9143" i="1"/>
  <c r="L9143" i="1"/>
  <c r="I9144" i="1"/>
  <c r="J9144" i="1"/>
  <c r="N9144" i="1" s="1"/>
  <c r="O9144" i="1" s="1"/>
  <c r="P9144" i="1" s="1"/>
  <c r="K9144" i="1"/>
  <c r="L9144" i="1"/>
  <c r="I9145" i="1"/>
  <c r="J9145" i="1"/>
  <c r="N9145" i="1" s="1"/>
  <c r="O9145" i="1" s="1"/>
  <c r="P9145" i="1" s="1"/>
  <c r="K9145" i="1"/>
  <c r="L9145" i="1"/>
  <c r="I9146" i="1"/>
  <c r="J9146" i="1"/>
  <c r="N9146" i="1" s="1"/>
  <c r="O9146" i="1" s="1"/>
  <c r="P9146" i="1" s="1"/>
  <c r="K9146" i="1"/>
  <c r="L9146" i="1"/>
  <c r="I9147" i="1"/>
  <c r="J9147" i="1"/>
  <c r="N9147" i="1" s="1"/>
  <c r="O9147" i="1" s="1"/>
  <c r="P9147" i="1" s="1"/>
  <c r="K9147" i="1"/>
  <c r="L9147" i="1"/>
  <c r="I9148" i="1"/>
  <c r="J9148" i="1"/>
  <c r="N9148" i="1" s="1"/>
  <c r="O9148" i="1" s="1"/>
  <c r="P9148" i="1" s="1"/>
  <c r="K9148" i="1"/>
  <c r="L9148" i="1"/>
  <c r="I9149" i="1"/>
  <c r="J9149" i="1"/>
  <c r="N9149" i="1" s="1"/>
  <c r="O9149" i="1" s="1"/>
  <c r="P9149" i="1" s="1"/>
  <c r="K9149" i="1"/>
  <c r="L9149" i="1"/>
  <c r="I9150" i="1"/>
  <c r="J9150" i="1"/>
  <c r="N9150" i="1" s="1"/>
  <c r="O9150" i="1" s="1"/>
  <c r="P9150" i="1" s="1"/>
  <c r="K9150" i="1"/>
  <c r="L9150" i="1"/>
  <c r="I9151" i="1"/>
  <c r="J9151" i="1"/>
  <c r="N9151" i="1" s="1"/>
  <c r="O9151" i="1" s="1"/>
  <c r="P9151" i="1" s="1"/>
  <c r="K9151" i="1"/>
  <c r="L9151" i="1"/>
  <c r="I9152" i="1"/>
  <c r="J9152" i="1"/>
  <c r="N9152" i="1" s="1"/>
  <c r="O9152" i="1" s="1"/>
  <c r="P9152" i="1" s="1"/>
  <c r="K9152" i="1"/>
  <c r="L9152" i="1"/>
  <c r="I9153" i="1"/>
  <c r="J9153" i="1"/>
  <c r="N9153" i="1" s="1"/>
  <c r="O9153" i="1" s="1"/>
  <c r="P9153" i="1" s="1"/>
  <c r="K9153" i="1"/>
  <c r="L9153" i="1"/>
  <c r="I9154" i="1"/>
  <c r="J9154" i="1"/>
  <c r="N9154" i="1" s="1"/>
  <c r="O9154" i="1" s="1"/>
  <c r="P9154" i="1" s="1"/>
  <c r="K9154" i="1"/>
  <c r="L9154" i="1"/>
  <c r="I9155" i="1"/>
  <c r="J9155" i="1"/>
  <c r="N9155" i="1" s="1"/>
  <c r="O9155" i="1" s="1"/>
  <c r="P9155" i="1" s="1"/>
  <c r="K9155" i="1"/>
  <c r="L9155" i="1"/>
  <c r="I9156" i="1"/>
  <c r="J9156" i="1"/>
  <c r="N9156" i="1" s="1"/>
  <c r="O9156" i="1" s="1"/>
  <c r="P9156" i="1" s="1"/>
  <c r="K9156" i="1"/>
  <c r="L9156" i="1"/>
  <c r="I9157" i="1"/>
  <c r="J9157" i="1"/>
  <c r="N9157" i="1" s="1"/>
  <c r="O9157" i="1" s="1"/>
  <c r="P9157" i="1" s="1"/>
  <c r="K9157" i="1"/>
  <c r="L9157" i="1"/>
  <c r="I9158" i="1"/>
  <c r="J9158" i="1"/>
  <c r="N9158" i="1" s="1"/>
  <c r="O9158" i="1" s="1"/>
  <c r="P9158" i="1" s="1"/>
  <c r="K9158" i="1"/>
  <c r="L9158" i="1"/>
  <c r="I9159" i="1"/>
  <c r="J9159" i="1"/>
  <c r="N9159" i="1" s="1"/>
  <c r="O9159" i="1" s="1"/>
  <c r="P9159" i="1" s="1"/>
  <c r="K9159" i="1"/>
  <c r="L9159" i="1"/>
  <c r="I9160" i="1"/>
  <c r="J9160" i="1"/>
  <c r="N9160" i="1" s="1"/>
  <c r="O9160" i="1" s="1"/>
  <c r="P9160" i="1" s="1"/>
  <c r="K9160" i="1"/>
  <c r="L9160" i="1"/>
  <c r="I9161" i="1"/>
  <c r="J9161" i="1"/>
  <c r="N9161" i="1" s="1"/>
  <c r="O9161" i="1" s="1"/>
  <c r="P9161" i="1" s="1"/>
  <c r="K9161" i="1"/>
  <c r="L9161" i="1"/>
  <c r="I9162" i="1"/>
  <c r="J9162" i="1"/>
  <c r="N9162" i="1" s="1"/>
  <c r="O9162" i="1" s="1"/>
  <c r="P9162" i="1" s="1"/>
  <c r="K9162" i="1"/>
  <c r="L9162" i="1"/>
  <c r="I9163" i="1"/>
  <c r="J9163" i="1"/>
  <c r="N9163" i="1" s="1"/>
  <c r="O9163" i="1" s="1"/>
  <c r="P9163" i="1" s="1"/>
  <c r="K9163" i="1"/>
  <c r="L9163" i="1"/>
  <c r="I9164" i="1"/>
  <c r="J9164" i="1"/>
  <c r="N9164" i="1" s="1"/>
  <c r="O9164" i="1" s="1"/>
  <c r="P9164" i="1" s="1"/>
  <c r="K9164" i="1"/>
  <c r="L9164" i="1"/>
  <c r="I9165" i="1"/>
  <c r="J9165" i="1"/>
  <c r="N9165" i="1" s="1"/>
  <c r="O9165" i="1" s="1"/>
  <c r="P9165" i="1" s="1"/>
  <c r="K9165" i="1"/>
  <c r="L9165" i="1"/>
  <c r="I9166" i="1"/>
  <c r="J9166" i="1"/>
  <c r="N9166" i="1" s="1"/>
  <c r="O9166" i="1" s="1"/>
  <c r="P9166" i="1" s="1"/>
  <c r="K9166" i="1"/>
  <c r="L9166" i="1"/>
  <c r="I9167" i="1"/>
  <c r="J9167" i="1"/>
  <c r="N9167" i="1" s="1"/>
  <c r="O9167" i="1" s="1"/>
  <c r="P9167" i="1" s="1"/>
  <c r="K9167" i="1"/>
  <c r="L9167" i="1"/>
  <c r="I9168" i="1"/>
  <c r="J9168" i="1"/>
  <c r="N9168" i="1" s="1"/>
  <c r="O9168" i="1" s="1"/>
  <c r="P9168" i="1" s="1"/>
  <c r="K9168" i="1"/>
  <c r="L9168" i="1"/>
  <c r="I9169" i="1"/>
  <c r="J9169" i="1"/>
  <c r="N9169" i="1" s="1"/>
  <c r="O9169" i="1" s="1"/>
  <c r="P9169" i="1" s="1"/>
  <c r="K9169" i="1"/>
  <c r="L9169" i="1"/>
  <c r="I9170" i="1"/>
  <c r="J9170" i="1"/>
  <c r="N9170" i="1" s="1"/>
  <c r="O9170" i="1" s="1"/>
  <c r="P9170" i="1" s="1"/>
  <c r="K9170" i="1"/>
  <c r="L9170" i="1"/>
  <c r="I9171" i="1"/>
  <c r="J9171" i="1"/>
  <c r="N9171" i="1" s="1"/>
  <c r="O9171" i="1" s="1"/>
  <c r="P9171" i="1" s="1"/>
  <c r="K9171" i="1"/>
  <c r="L9171" i="1"/>
  <c r="I9172" i="1"/>
  <c r="J9172" i="1"/>
  <c r="N9172" i="1" s="1"/>
  <c r="O9172" i="1" s="1"/>
  <c r="P9172" i="1" s="1"/>
  <c r="K9172" i="1"/>
  <c r="L9172" i="1"/>
  <c r="I9173" i="1"/>
  <c r="J9173" i="1"/>
  <c r="N9173" i="1" s="1"/>
  <c r="O9173" i="1" s="1"/>
  <c r="P9173" i="1" s="1"/>
  <c r="K9173" i="1"/>
  <c r="L9173" i="1"/>
  <c r="I9174" i="1"/>
  <c r="J9174" i="1"/>
  <c r="N9174" i="1" s="1"/>
  <c r="O9174" i="1" s="1"/>
  <c r="P9174" i="1" s="1"/>
  <c r="K9174" i="1"/>
  <c r="L9174" i="1"/>
  <c r="I9175" i="1"/>
  <c r="J9175" i="1"/>
  <c r="N9175" i="1" s="1"/>
  <c r="O9175" i="1" s="1"/>
  <c r="P9175" i="1" s="1"/>
  <c r="K9175" i="1"/>
  <c r="L9175" i="1"/>
  <c r="I9176" i="1"/>
  <c r="J9176" i="1"/>
  <c r="N9176" i="1" s="1"/>
  <c r="O9176" i="1" s="1"/>
  <c r="P9176" i="1" s="1"/>
  <c r="K9176" i="1"/>
  <c r="L9176" i="1"/>
  <c r="I9177" i="1"/>
  <c r="J9177" i="1"/>
  <c r="N9177" i="1" s="1"/>
  <c r="O9177" i="1" s="1"/>
  <c r="P9177" i="1" s="1"/>
  <c r="K9177" i="1"/>
  <c r="L9177" i="1"/>
  <c r="I9178" i="1"/>
  <c r="J9178" i="1"/>
  <c r="N9178" i="1" s="1"/>
  <c r="O9178" i="1" s="1"/>
  <c r="P9178" i="1" s="1"/>
  <c r="K9178" i="1"/>
  <c r="L9178" i="1"/>
  <c r="I9179" i="1"/>
  <c r="J9179" i="1"/>
  <c r="N9179" i="1" s="1"/>
  <c r="O9179" i="1" s="1"/>
  <c r="P9179" i="1" s="1"/>
  <c r="K9179" i="1"/>
  <c r="L9179" i="1"/>
  <c r="I9180" i="1"/>
  <c r="J9180" i="1"/>
  <c r="N9180" i="1" s="1"/>
  <c r="O9180" i="1" s="1"/>
  <c r="P9180" i="1" s="1"/>
  <c r="K9180" i="1"/>
  <c r="L9180" i="1"/>
  <c r="I9181" i="1"/>
  <c r="J9181" i="1"/>
  <c r="N9181" i="1" s="1"/>
  <c r="O9181" i="1" s="1"/>
  <c r="P9181" i="1" s="1"/>
  <c r="K9181" i="1"/>
  <c r="L9181" i="1"/>
  <c r="I9182" i="1"/>
  <c r="J9182" i="1"/>
  <c r="N9182" i="1" s="1"/>
  <c r="O9182" i="1" s="1"/>
  <c r="P9182" i="1" s="1"/>
  <c r="K9182" i="1"/>
  <c r="L9182" i="1"/>
  <c r="I9183" i="1"/>
  <c r="J9183" i="1"/>
  <c r="N9183" i="1" s="1"/>
  <c r="O9183" i="1" s="1"/>
  <c r="P9183" i="1" s="1"/>
  <c r="K9183" i="1"/>
  <c r="L9183" i="1"/>
  <c r="I9184" i="1"/>
  <c r="J9184" i="1"/>
  <c r="N9184" i="1" s="1"/>
  <c r="O9184" i="1" s="1"/>
  <c r="P9184" i="1" s="1"/>
  <c r="K9184" i="1"/>
  <c r="L9184" i="1"/>
  <c r="I9185" i="1"/>
  <c r="J9185" i="1"/>
  <c r="N9185" i="1" s="1"/>
  <c r="O9185" i="1" s="1"/>
  <c r="P9185" i="1" s="1"/>
  <c r="K9185" i="1"/>
  <c r="L9185" i="1"/>
  <c r="I9186" i="1"/>
  <c r="J9186" i="1"/>
  <c r="N9186" i="1" s="1"/>
  <c r="O9186" i="1" s="1"/>
  <c r="P9186" i="1" s="1"/>
  <c r="K9186" i="1"/>
  <c r="L9186" i="1"/>
  <c r="I9187" i="1"/>
  <c r="J9187" i="1"/>
  <c r="N9187" i="1" s="1"/>
  <c r="O9187" i="1" s="1"/>
  <c r="P9187" i="1" s="1"/>
  <c r="K9187" i="1"/>
  <c r="L9187" i="1"/>
  <c r="I9188" i="1"/>
  <c r="J9188" i="1"/>
  <c r="N9188" i="1" s="1"/>
  <c r="O9188" i="1" s="1"/>
  <c r="P9188" i="1" s="1"/>
  <c r="K9188" i="1"/>
  <c r="L9188" i="1"/>
  <c r="I9189" i="1"/>
  <c r="J9189" i="1"/>
  <c r="N9189" i="1" s="1"/>
  <c r="O9189" i="1" s="1"/>
  <c r="P9189" i="1" s="1"/>
  <c r="K9189" i="1"/>
  <c r="L9189" i="1"/>
  <c r="I9190" i="1"/>
  <c r="J9190" i="1"/>
  <c r="N9190" i="1" s="1"/>
  <c r="O9190" i="1" s="1"/>
  <c r="P9190" i="1" s="1"/>
  <c r="K9190" i="1"/>
  <c r="L9190" i="1"/>
  <c r="I9191" i="1"/>
  <c r="J9191" i="1"/>
  <c r="N9191" i="1" s="1"/>
  <c r="O9191" i="1" s="1"/>
  <c r="P9191" i="1" s="1"/>
  <c r="K9191" i="1"/>
  <c r="L9191" i="1"/>
  <c r="I9192" i="1"/>
  <c r="J9192" i="1"/>
  <c r="N9192" i="1" s="1"/>
  <c r="O9192" i="1" s="1"/>
  <c r="P9192" i="1" s="1"/>
  <c r="K9192" i="1"/>
  <c r="L9192" i="1"/>
  <c r="I9193" i="1"/>
  <c r="J9193" i="1"/>
  <c r="N9193" i="1" s="1"/>
  <c r="O9193" i="1" s="1"/>
  <c r="P9193" i="1" s="1"/>
  <c r="K9193" i="1"/>
  <c r="L9193" i="1"/>
  <c r="I9194" i="1"/>
  <c r="J9194" i="1"/>
  <c r="N9194" i="1" s="1"/>
  <c r="O9194" i="1" s="1"/>
  <c r="P9194" i="1" s="1"/>
  <c r="K9194" i="1"/>
  <c r="L9194" i="1"/>
  <c r="I9195" i="1"/>
  <c r="J9195" i="1"/>
  <c r="N9195" i="1" s="1"/>
  <c r="O9195" i="1" s="1"/>
  <c r="P9195" i="1" s="1"/>
  <c r="K9195" i="1"/>
  <c r="L9195" i="1"/>
  <c r="I9196" i="1"/>
  <c r="J9196" i="1"/>
  <c r="N9196" i="1" s="1"/>
  <c r="O9196" i="1" s="1"/>
  <c r="P9196" i="1" s="1"/>
  <c r="K9196" i="1"/>
  <c r="L9196" i="1"/>
  <c r="I9197" i="1"/>
  <c r="J9197" i="1"/>
  <c r="N9197" i="1" s="1"/>
  <c r="O9197" i="1" s="1"/>
  <c r="P9197" i="1" s="1"/>
  <c r="K9197" i="1"/>
  <c r="L9197" i="1"/>
  <c r="I9198" i="1"/>
  <c r="J9198" i="1"/>
  <c r="N9198" i="1" s="1"/>
  <c r="O9198" i="1" s="1"/>
  <c r="P9198" i="1" s="1"/>
  <c r="K9198" i="1"/>
  <c r="L9198" i="1"/>
  <c r="I9199" i="1"/>
  <c r="J9199" i="1"/>
  <c r="N9199" i="1" s="1"/>
  <c r="O9199" i="1" s="1"/>
  <c r="P9199" i="1" s="1"/>
  <c r="K9199" i="1"/>
  <c r="L9199" i="1"/>
  <c r="I9200" i="1"/>
  <c r="J9200" i="1"/>
  <c r="N9200" i="1" s="1"/>
  <c r="O9200" i="1" s="1"/>
  <c r="P9200" i="1" s="1"/>
  <c r="K9200" i="1"/>
  <c r="L9200" i="1"/>
  <c r="I9201" i="1"/>
  <c r="J9201" i="1"/>
  <c r="N9201" i="1" s="1"/>
  <c r="O9201" i="1" s="1"/>
  <c r="P9201" i="1" s="1"/>
  <c r="K9201" i="1"/>
  <c r="L9201" i="1"/>
  <c r="I9202" i="1"/>
  <c r="J9202" i="1"/>
  <c r="N9202" i="1" s="1"/>
  <c r="O9202" i="1" s="1"/>
  <c r="P9202" i="1" s="1"/>
  <c r="K9202" i="1"/>
  <c r="L9202" i="1"/>
  <c r="I9203" i="1"/>
  <c r="J9203" i="1"/>
  <c r="N9203" i="1" s="1"/>
  <c r="O9203" i="1" s="1"/>
  <c r="P9203" i="1" s="1"/>
  <c r="K9203" i="1"/>
  <c r="L9203" i="1"/>
  <c r="I9204" i="1"/>
  <c r="J9204" i="1"/>
  <c r="N9204" i="1" s="1"/>
  <c r="O9204" i="1" s="1"/>
  <c r="P9204" i="1" s="1"/>
  <c r="K9204" i="1"/>
  <c r="L9204" i="1"/>
  <c r="I9205" i="1"/>
  <c r="J9205" i="1"/>
  <c r="N9205" i="1" s="1"/>
  <c r="O9205" i="1" s="1"/>
  <c r="P9205" i="1" s="1"/>
  <c r="K9205" i="1"/>
  <c r="L9205" i="1"/>
  <c r="I9206" i="1"/>
  <c r="J9206" i="1"/>
  <c r="N9206" i="1" s="1"/>
  <c r="O9206" i="1" s="1"/>
  <c r="P9206" i="1" s="1"/>
  <c r="K9206" i="1"/>
  <c r="L9206" i="1"/>
  <c r="I9207" i="1"/>
  <c r="J9207" i="1"/>
  <c r="N9207" i="1" s="1"/>
  <c r="O9207" i="1" s="1"/>
  <c r="P9207" i="1" s="1"/>
  <c r="K9207" i="1"/>
  <c r="L9207" i="1"/>
  <c r="I9208" i="1"/>
  <c r="J9208" i="1"/>
  <c r="N9208" i="1" s="1"/>
  <c r="O9208" i="1" s="1"/>
  <c r="P9208" i="1" s="1"/>
  <c r="K9208" i="1"/>
  <c r="L9208" i="1"/>
  <c r="I9209" i="1"/>
  <c r="J9209" i="1"/>
  <c r="N9209" i="1" s="1"/>
  <c r="O9209" i="1" s="1"/>
  <c r="P9209" i="1" s="1"/>
  <c r="K9209" i="1"/>
  <c r="L9209" i="1"/>
  <c r="I9210" i="1"/>
  <c r="J9210" i="1"/>
  <c r="N9210" i="1" s="1"/>
  <c r="O9210" i="1" s="1"/>
  <c r="P9210" i="1" s="1"/>
  <c r="K9210" i="1"/>
  <c r="L9210" i="1"/>
  <c r="I9211" i="1"/>
  <c r="J9211" i="1"/>
  <c r="N9211" i="1" s="1"/>
  <c r="O9211" i="1" s="1"/>
  <c r="P9211" i="1" s="1"/>
  <c r="K9211" i="1"/>
  <c r="L9211" i="1"/>
  <c r="I9212" i="1"/>
  <c r="J9212" i="1"/>
  <c r="N9212" i="1" s="1"/>
  <c r="O9212" i="1" s="1"/>
  <c r="P9212" i="1" s="1"/>
  <c r="K9212" i="1"/>
  <c r="L9212" i="1"/>
  <c r="I9213" i="1"/>
  <c r="J9213" i="1"/>
  <c r="N9213" i="1" s="1"/>
  <c r="O9213" i="1" s="1"/>
  <c r="P9213" i="1" s="1"/>
  <c r="K9213" i="1"/>
  <c r="L9213" i="1"/>
  <c r="I9214" i="1"/>
  <c r="J9214" i="1"/>
  <c r="N9214" i="1" s="1"/>
  <c r="O9214" i="1" s="1"/>
  <c r="P9214" i="1" s="1"/>
  <c r="K9214" i="1"/>
  <c r="L9214" i="1"/>
  <c r="I9215" i="1"/>
  <c r="J9215" i="1"/>
  <c r="N9215" i="1" s="1"/>
  <c r="O9215" i="1" s="1"/>
  <c r="P9215" i="1" s="1"/>
  <c r="K9215" i="1"/>
  <c r="L9215" i="1"/>
  <c r="I9216" i="1"/>
  <c r="J9216" i="1"/>
  <c r="N9216" i="1" s="1"/>
  <c r="O9216" i="1" s="1"/>
  <c r="P9216" i="1" s="1"/>
  <c r="K9216" i="1"/>
  <c r="L9216" i="1"/>
  <c r="I9217" i="1"/>
  <c r="J9217" i="1"/>
  <c r="N9217" i="1" s="1"/>
  <c r="O9217" i="1" s="1"/>
  <c r="P9217" i="1" s="1"/>
  <c r="K9217" i="1"/>
  <c r="L9217" i="1"/>
  <c r="I9218" i="1"/>
  <c r="J9218" i="1"/>
  <c r="N9218" i="1" s="1"/>
  <c r="O9218" i="1" s="1"/>
  <c r="P9218" i="1" s="1"/>
  <c r="K9218" i="1"/>
  <c r="L9218" i="1"/>
  <c r="I9219" i="1"/>
  <c r="J9219" i="1"/>
  <c r="N9219" i="1" s="1"/>
  <c r="O9219" i="1" s="1"/>
  <c r="P9219" i="1" s="1"/>
  <c r="K9219" i="1"/>
  <c r="L9219" i="1"/>
  <c r="I9220" i="1"/>
  <c r="J9220" i="1"/>
  <c r="N9220" i="1" s="1"/>
  <c r="O9220" i="1" s="1"/>
  <c r="P9220" i="1" s="1"/>
  <c r="K9220" i="1"/>
  <c r="L9220" i="1"/>
  <c r="I9221" i="1"/>
  <c r="J9221" i="1"/>
  <c r="N9221" i="1" s="1"/>
  <c r="O9221" i="1" s="1"/>
  <c r="P9221" i="1" s="1"/>
  <c r="K9221" i="1"/>
  <c r="L9221" i="1"/>
  <c r="I9222" i="1"/>
  <c r="J9222" i="1"/>
  <c r="N9222" i="1" s="1"/>
  <c r="O9222" i="1" s="1"/>
  <c r="P9222" i="1" s="1"/>
  <c r="K9222" i="1"/>
  <c r="L9222" i="1"/>
  <c r="I9223" i="1"/>
  <c r="J9223" i="1"/>
  <c r="N9223" i="1" s="1"/>
  <c r="O9223" i="1" s="1"/>
  <c r="P9223" i="1" s="1"/>
  <c r="K9223" i="1"/>
  <c r="L9223" i="1"/>
  <c r="I9224" i="1"/>
  <c r="J9224" i="1"/>
  <c r="N9224" i="1" s="1"/>
  <c r="O9224" i="1" s="1"/>
  <c r="P9224" i="1" s="1"/>
  <c r="K9224" i="1"/>
  <c r="L9224" i="1"/>
  <c r="I9225" i="1"/>
  <c r="J9225" i="1"/>
  <c r="N9225" i="1" s="1"/>
  <c r="O9225" i="1" s="1"/>
  <c r="P9225" i="1" s="1"/>
  <c r="K9225" i="1"/>
  <c r="L9225" i="1"/>
  <c r="I9226" i="1"/>
  <c r="J9226" i="1"/>
  <c r="N9226" i="1" s="1"/>
  <c r="O9226" i="1" s="1"/>
  <c r="P9226" i="1" s="1"/>
  <c r="K9226" i="1"/>
  <c r="L9226" i="1"/>
  <c r="I9227" i="1"/>
  <c r="J9227" i="1"/>
  <c r="N9227" i="1" s="1"/>
  <c r="O9227" i="1" s="1"/>
  <c r="P9227" i="1" s="1"/>
  <c r="K9227" i="1"/>
  <c r="L9227" i="1"/>
  <c r="I9228" i="1"/>
  <c r="J9228" i="1"/>
  <c r="N9228" i="1" s="1"/>
  <c r="O9228" i="1" s="1"/>
  <c r="P9228" i="1" s="1"/>
  <c r="K9228" i="1"/>
  <c r="L9228" i="1"/>
  <c r="I9229" i="1"/>
  <c r="J9229" i="1"/>
  <c r="N9229" i="1" s="1"/>
  <c r="O9229" i="1" s="1"/>
  <c r="P9229" i="1" s="1"/>
  <c r="K9229" i="1"/>
  <c r="L9229" i="1"/>
  <c r="I9230" i="1"/>
  <c r="J9230" i="1"/>
  <c r="N9230" i="1" s="1"/>
  <c r="O9230" i="1" s="1"/>
  <c r="P9230" i="1" s="1"/>
  <c r="K9230" i="1"/>
  <c r="L9230" i="1"/>
  <c r="I9231" i="1"/>
  <c r="J9231" i="1"/>
  <c r="N9231" i="1" s="1"/>
  <c r="O9231" i="1" s="1"/>
  <c r="P9231" i="1" s="1"/>
  <c r="K9231" i="1"/>
  <c r="L9231" i="1"/>
  <c r="I9232" i="1"/>
  <c r="J9232" i="1"/>
  <c r="N9232" i="1" s="1"/>
  <c r="O9232" i="1" s="1"/>
  <c r="P9232" i="1" s="1"/>
  <c r="K9232" i="1"/>
  <c r="L9232" i="1"/>
  <c r="I9233" i="1"/>
  <c r="J9233" i="1"/>
  <c r="N9233" i="1" s="1"/>
  <c r="O9233" i="1" s="1"/>
  <c r="P9233" i="1" s="1"/>
  <c r="K9233" i="1"/>
  <c r="L9233" i="1"/>
  <c r="I9234" i="1"/>
  <c r="J9234" i="1"/>
  <c r="N9234" i="1" s="1"/>
  <c r="O9234" i="1" s="1"/>
  <c r="P9234" i="1" s="1"/>
  <c r="K9234" i="1"/>
  <c r="L9234" i="1"/>
  <c r="I9235" i="1"/>
  <c r="J9235" i="1"/>
  <c r="N9235" i="1" s="1"/>
  <c r="O9235" i="1" s="1"/>
  <c r="P9235" i="1" s="1"/>
  <c r="K9235" i="1"/>
  <c r="L9235" i="1"/>
  <c r="I9236" i="1"/>
  <c r="J9236" i="1"/>
  <c r="N9236" i="1" s="1"/>
  <c r="O9236" i="1" s="1"/>
  <c r="P9236" i="1" s="1"/>
  <c r="K9236" i="1"/>
  <c r="L9236" i="1"/>
  <c r="I9237" i="1"/>
  <c r="J9237" i="1"/>
  <c r="N9237" i="1" s="1"/>
  <c r="O9237" i="1" s="1"/>
  <c r="P9237" i="1" s="1"/>
  <c r="K9237" i="1"/>
  <c r="L9237" i="1"/>
  <c r="I9238" i="1"/>
  <c r="J9238" i="1"/>
  <c r="N9238" i="1" s="1"/>
  <c r="O9238" i="1" s="1"/>
  <c r="P9238" i="1" s="1"/>
  <c r="K9238" i="1"/>
  <c r="L9238" i="1"/>
  <c r="I9239" i="1"/>
  <c r="J9239" i="1"/>
  <c r="N9239" i="1" s="1"/>
  <c r="O9239" i="1" s="1"/>
  <c r="P9239" i="1" s="1"/>
  <c r="K9239" i="1"/>
  <c r="L9239" i="1"/>
  <c r="I9240" i="1"/>
  <c r="J9240" i="1"/>
  <c r="N9240" i="1" s="1"/>
  <c r="O9240" i="1" s="1"/>
  <c r="P9240" i="1" s="1"/>
  <c r="K9240" i="1"/>
  <c r="L9240" i="1"/>
  <c r="I9241" i="1"/>
  <c r="J9241" i="1"/>
  <c r="N9241" i="1" s="1"/>
  <c r="O9241" i="1" s="1"/>
  <c r="P9241" i="1" s="1"/>
  <c r="K9241" i="1"/>
  <c r="L9241" i="1"/>
  <c r="I9242" i="1"/>
  <c r="J9242" i="1"/>
  <c r="N9242" i="1" s="1"/>
  <c r="O9242" i="1" s="1"/>
  <c r="P9242" i="1" s="1"/>
  <c r="K9242" i="1"/>
  <c r="L9242" i="1"/>
  <c r="I9243" i="1"/>
  <c r="J9243" i="1"/>
  <c r="N9243" i="1" s="1"/>
  <c r="O9243" i="1" s="1"/>
  <c r="P9243" i="1" s="1"/>
  <c r="K9243" i="1"/>
  <c r="L9243" i="1"/>
  <c r="I9244" i="1"/>
  <c r="J9244" i="1"/>
  <c r="N9244" i="1" s="1"/>
  <c r="O9244" i="1" s="1"/>
  <c r="P9244" i="1" s="1"/>
  <c r="K9244" i="1"/>
  <c r="L9244" i="1"/>
  <c r="I9245" i="1"/>
  <c r="J9245" i="1"/>
  <c r="N9245" i="1" s="1"/>
  <c r="O9245" i="1" s="1"/>
  <c r="P9245" i="1" s="1"/>
  <c r="K9245" i="1"/>
  <c r="L9245" i="1"/>
  <c r="I9246" i="1"/>
  <c r="J9246" i="1"/>
  <c r="N9246" i="1" s="1"/>
  <c r="O9246" i="1" s="1"/>
  <c r="P9246" i="1" s="1"/>
  <c r="K9246" i="1"/>
  <c r="L9246" i="1"/>
  <c r="I9247" i="1"/>
  <c r="J9247" i="1"/>
  <c r="N9247" i="1" s="1"/>
  <c r="O9247" i="1" s="1"/>
  <c r="P9247" i="1" s="1"/>
  <c r="K9247" i="1"/>
  <c r="L9247" i="1"/>
  <c r="I9248" i="1"/>
  <c r="J9248" i="1"/>
  <c r="N9248" i="1" s="1"/>
  <c r="O9248" i="1" s="1"/>
  <c r="P9248" i="1" s="1"/>
  <c r="K9248" i="1"/>
  <c r="L9248" i="1"/>
  <c r="I9249" i="1"/>
  <c r="J9249" i="1"/>
  <c r="N9249" i="1" s="1"/>
  <c r="O9249" i="1" s="1"/>
  <c r="P9249" i="1" s="1"/>
  <c r="K9249" i="1"/>
  <c r="L9249" i="1"/>
  <c r="I9250" i="1"/>
  <c r="J9250" i="1"/>
  <c r="N9250" i="1" s="1"/>
  <c r="O9250" i="1" s="1"/>
  <c r="P9250" i="1" s="1"/>
  <c r="K9250" i="1"/>
  <c r="L9250" i="1"/>
  <c r="I9251" i="1"/>
  <c r="J9251" i="1"/>
  <c r="N9251" i="1" s="1"/>
  <c r="O9251" i="1" s="1"/>
  <c r="P9251" i="1" s="1"/>
  <c r="K9251" i="1"/>
  <c r="L9251" i="1"/>
  <c r="I9252" i="1"/>
  <c r="J9252" i="1"/>
  <c r="N9252" i="1" s="1"/>
  <c r="O9252" i="1" s="1"/>
  <c r="P9252" i="1" s="1"/>
  <c r="K9252" i="1"/>
  <c r="L9252" i="1"/>
  <c r="I9253" i="1"/>
  <c r="J9253" i="1"/>
  <c r="N9253" i="1" s="1"/>
  <c r="O9253" i="1" s="1"/>
  <c r="P9253" i="1" s="1"/>
  <c r="K9253" i="1"/>
  <c r="L9253" i="1"/>
  <c r="I9254" i="1"/>
  <c r="J9254" i="1"/>
  <c r="N9254" i="1" s="1"/>
  <c r="O9254" i="1" s="1"/>
  <c r="P9254" i="1" s="1"/>
  <c r="K9254" i="1"/>
  <c r="L9254" i="1"/>
  <c r="I9255" i="1"/>
  <c r="J9255" i="1"/>
  <c r="N9255" i="1" s="1"/>
  <c r="O9255" i="1" s="1"/>
  <c r="P9255" i="1" s="1"/>
  <c r="K9255" i="1"/>
  <c r="L9255" i="1"/>
  <c r="I9256" i="1"/>
  <c r="J9256" i="1"/>
  <c r="N9256" i="1" s="1"/>
  <c r="O9256" i="1" s="1"/>
  <c r="P9256" i="1" s="1"/>
  <c r="K9256" i="1"/>
  <c r="L9256" i="1"/>
  <c r="I9257" i="1"/>
  <c r="J9257" i="1"/>
  <c r="N9257" i="1" s="1"/>
  <c r="O9257" i="1" s="1"/>
  <c r="P9257" i="1" s="1"/>
  <c r="K9257" i="1"/>
  <c r="L9257" i="1"/>
  <c r="I9258" i="1"/>
  <c r="J9258" i="1"/>
  <c r="N9258" i="1" s="1"/>
  <c r="O9258" i="1" s="1"/>
  <c r="P9258" i="1" s="1"/>
  <c r="K9258" i="1"/>
  <c r="L9258" i="1"/>
  <c r="I9259" i="1"/>
  <c r="J9259" i="1"/>
  <c r="N9259" i="1" s="1"/>
  <c r="O9259" i="1" s="1"/>
  <c r="P9259" i="1" s="1"/>
  <c r="K9259" i="1"/>
  <c r="L9259" i="1"/>
  <c r="I9260" i="1"/>
  <c r="J9260" i="1"/>
  <c r="N9260" i="1" s="1"/>
  <c r="O9260" i="1" s="1"/>
  <c r="P9260" i="1" s="1"/>
  <c r="K9260" i="1"/>
  <c r="L9260" i="1"/>
  <c r="I9261" i="1"/>
  <c r="J9261" i="1"/>
  <c r="N9261" i="1" s="1"/>
  <c r="O9261" i="1" s="1"/>
  <c r="P9261" i="1" s="1"/>
  <c r="K9261" i="1"/>
  <c r="L9261" i="1"/>
  <c r="I9262" i="1"/>
  <c r="J9262" i="1"/>
  <c r="N9262" i="1" s="1"/>
  <c r="O9262" i="1" s="1"/>
  <c r="P9262" i="1" s="1"/>
  <c r="K9262" i="1"/>
  <c r="L9262" i="1"/>
  <c r="I9263" i="1"/>
  <c r="J9263" i="1"/>
  <c r="N9263" i="1" s="1"/>
  <c r="O9263" i="1" s="1"/>
  <c r="P9263" i="1" s="1"/>
  <c r="K9263" i="1"/>
  <c r="L9263" i="1"/>
  <c r="I9264" i="1"/>
  <c r="J9264" i="1"/>
  <c r="N9264" i="1" s="1"/>
  <c r="O9264" i="1" s="1"/>
  <c r="P9264" i="1" s="1"/>
  <c r="K9264" i="1"/>
  <c r="L9264" i="1"/>
  <c r="I9265" i="1"/>
  <c r="J9265" i="1"/>
  <c r="N9265" i="1" s="1"/>
  <c r="O9265" i="1" s="1"/>
  <c r="P9265" i="1" s="1"/>
  <c r="K9265" i="1"/>
  <c r="L9265" i="1"/>
  <c r="I9266" i="1"/>
  <c r="J9266" i="1"/>
  <c r="N9266" i="1" s="1"/>
  <c r="O9266" i="1" s="1"/>
  <c r="P9266" i="1" s="1"/>
  <c r="K9266" i="1"/>
  <c r="L9266" i="1"/>
  <c r="I9267" i="1"/>
  <c r="J9267" i="1"/>
  <c r="N9267" i="1" s="1"/>
  <c r="O9267" i="1" s="1"/>
  <c r="P9267" i="1" s="1"/>
  <c r="K9267" i="1"/>
  <c r="L9267" i="1"/>
  <c r="I9268" i="1"/>
  <c r="J9268" i="1"/>
  <c r="N9268" i="1" s="1"/>
  <c r="O9268" i="1" s="1"/>
  <c r="P9268" i="1" s="1"/>
  <c r="K9268" i="1"/>
  <c r="L9268" i="1"/>
  <c r="I9269" i="1"/>
  <c r="J9269" i="1"/>
  <c r="N9269" i="1" s="1"/>
  <c r="O9269" i="1" s="1"/>
  <c r="P9269" i="1" s="1"/>
  <c r="K9269" i="1"/>
  <c r="L9269" i="1"/>
  <c r="I9270" i="1"/>
  <c r="J9270" i="1"/>
  <c r="N9270" i="1" s="1"/>
  <c r="O9270" i="1" s="1"/>
  <c r="P9270" i="1" s="1"/>
  <c r="K9270" i="1"/>
  <c r="L9270" i="1"/>
  <c r="I9271" i="1"/>
  <c r="J9271" i="1"/>
  <c r="N9271" i="1" s="1"/>
  <c r="O9271" i="1" s="1"/>
  <c r="P9271" i="1" s="1"/>
  <c r="K9271" i="1"/>
  <c r="L9271" i="1"/>
  <c r="I9272" i="1"/>
  <c r="J9272" i="1"/>
  <c r="N9272" i="1" s="1"/>
  <c r="O9272" i="1" s="1"/>
  <c r="P9272" i="1" s="1"/>
  <c r="K9272" i="1"/>
  <c r="L9272" i="1"/>
  <c r="I9273" i="1"/>
  <c r="J9273" i="1"/>
  <c r="N9273" i="1" s="1"/>
  <c r="O9273" i="1" s="1"/>
  <c r="P9273" i="1" s="1"/>
  <c r="K9273" i="1"/>
  <c r="L9273" i="1"/>
  <c r="I9274" i="1"/>
  <c r="J9274" i="1"/>
  <c r="N9274" i="1" s="1"/>
  <c r="O9274" i="1" s="1"/>
  <c r="P9274" i="1" s="1"/>
  <c r="K9274" i="1"/>
  <c r="L9274" i="1"/>
  <c r="I9275" i="1"/>
  <c r="J9275" i="1"/>
  <c r="N9275" i="1" s="1"/>
  <c r="O9275" i="1" s="1"/>
  <c r="P9275" i="1" s="1"/>
  <c r="K9275" i="1"/>
  <c r="L9275" i="1"/>
  <c r="I9276" i="1"/>
  <c r="J9276" i="1"/>
  <c r="N9276" i="1" s="1"/>
  <c r="O9276" i="1" s="1"/>
  <c r="P9276" i="1" s="1"/>
  <c r="K9276" i="1"/>
  <c r="L9276" i="1"/>
  <c r="I9277" i="1"/>
  <c r="J9277" i="1"/>
  <c r="N9277" i="1" s="1"/>
  <c r="O9277" i="1" s="1"/>
  <c r="P9277" i="1" s="1"/>
  <c r="K9277" i="1"/>
  <c r="L9277" i="1"/>
  <c r="I9278" i="1"/>
  <c r="J9278" i="1"/>
  <c r="N9278" i="1" s="1"/>
  <c r="O9278" i="1" s="1"/>
  <c r="P9278" i="1" s="1"/>
  <c r="K9278" i="1"/>
  <c r="L9278" i="1"/>
  <c r="I9279" i="1"/>
  <c r="J9279" i="1"/>
  <c r="N9279" i="1" s="1"/>
  <c r="O9279" i="1" s="1"/>
  <c r="P9279" i="1" s="1"/>
  <c r="K9279" i="1"/>
  <c r="L9279" i="1"/>
  <c r="I9280" i="1"/>
  <c r="J9280" i="1"/>
  <c r="N9280" i="1" s="1"/>
  <c r="O9280" i="1" s="1"/>
  <c r="P9280" i="1" s="1"/>
  <c r="K9280" i="1"/>
  <c r="L9280" i="1"/>
  <c r="I9281" i="1"/>
  <c r="J9281" i="1"/>
  <c r="N9281" i="1" s="1"/>
  <c r="O9281" i="1" s="1"/>
  <c r="P9281" i="1" s="1"/>
  <c r="K9281" i="1"/>
  <c r="L9281" i="1"/>
  <c r="I9282" i="1"/>
  <c r="J9282" i="1"/>
  <c r="N9282" i="1" s="1"/>
  <c r="O9282" i="1" s="1"/>
  <c r="P9282" i="1" s="1"/>
  <c r="K9282" i="1"/>
  <c r="L9282" i="1"/>
  <c r="I9283" i="1"/>
  <c r="J9283" i="1"/>
  <c r="N9283" i="1" s="1"/>
  <c r="O9283" i="1" s="1"/>
  <c r="P9283" i="1" s="1"/>
  <c r="K9283" i="1"/>
  <c r="L9283" i="1"/>
  <c r="I9284" i="1"/>
  <c r="J9284" i="1"/>
  <c r="N9284" i="1" s="1"/>
  <c r="O9284" i="1" s="1"/>
  <c r="P9284" i="1" s="1"/>
  <c r="K9284" i="1"/>
  <c r="L9284" i="1"/>
  <c r="I9285" i="1"/>
  <c r="J9285" i="1"/>
  <c r="N9285" i="1" s="1"/>
  <c r="O9285" i="1" s="1"/>
  <c r="P9285" i="1" s="1"/>
  <c r="K9285" i="1"/>
  <c r="L9285" i="1"/>
  <c r="I9286" i="1"/>
  <c r="J9286" i="1"/>
  <c r="N9286" i="1" s="1"/>
  <c r="O9286" i="1" s="1"/>
  <c r="P9286" i="1" s="1"/>
  <c r="K9286" i="1"/>
  <c r="L9286" i="1"/>
  <c r="I9287" i="1"/>
  <c r="J9287" i="1"/>
  <c r="N9287" i="1" s="1"/>
  <c r="O9287" i="1" s="1"/>
  <c r="P9287" i="1" s="1"/>
  <c r="K9287" i="1"/>
  <c r="L9287" i="1"/>
  <c r="I9288" i="1"/>
  <c r="J9288" i="1"/>
  <c r="N9288" i="1" s="1"/>
  <c r="O9288" i="1" s="1"/>
  <c r="P9288" i="1" s="1"/>
  <c r="K9288" i="1"/>
  <c r="L9288" i="1"/>
  <c r="I9289" i="1"/>
  <c r="J9289" i="1"/>
  <c r="N9289" i="1" s="1"/>
  <c r="O9289" i="1" s="1"/>
  <c r="P9289" i="1" s="1"/>
  <c r="K9289" i="1"/>
  <c r="L9289" i="1"/>
  <c r="I9290" i="1"/>
  <c r="J9290" i="1"/>
  <c r="N9290" i="1" s="1"/>
  <c r="O9290" i="1" s="1"/>
  <c r="P9290" i="1" s="1"/>
  <c r="K9290" i="1"/>
  <c r="L9290" i="1"/>
  <c r="I9291" i="1"/>
  <c r="J9291" i="1"/>
  <c r="N9291" i="1" s="1"/>
  <c r="O9291" i="1" s="1"/>
  <c r="P9291" i="1" s="1"/>
  <c r="K9291" i="1"/>
  <c r="L9291" i="1"/>
  <c r="I9292" i="1"/>
  <c r="J9292" i="1"/>
  <c r="N9292" i="1" s="1"/>
  <c r="O9292" i="1" s="1"/>
  <c r="P9292" i="1" s="1"/>
  <c r="K9292" i="1"/>
  <c r="L9292" i="1"/>
  <c r="I9293" i="1"/>
  <c r="J9293" i="1"/>
  <c r="N9293" i="1" s="1"/>
  <c r="O9293" i="1" s="1"/>
  <c r="P9293" i="1" s="1"/>
  <c r="K9293" i="1"/>
  <c r="L9293" i="1"/>
  <c r="I9294" i="1"/>
  <c r="J9294" i="1"/>
  <c r="N9294" i="1" s="1"/>
  <c r="O9294" i="1" s="1"/>
  <c r="P9294" i="1" s="1"/>
  <c r="K9294" i="1"/>
  <c r="L9294" i="1"/>
  <c r="I9295" i="1"/>
  <c r="J9295" i="1"/>
  <c r="N9295" i="1" s="1"/>
  <c r="O9295" i="1" s="1"/>
  <c r="P9295" i="1" s="1"/>
  <c r="K9295" i="1"/>
  <c r="L9295" i="1"/>
  <c r="I9296" i="1"/>
  <c r="J9296" i="1"/>
  <c r="N9296" i="1" s="1"/>
  <c r="O9296" i="1" s="1"/>
  <c r="P9296" i="1" s="1"/>
  <c r="K9296" i="1"/>
  <c r="L9296" i="1"/>
  <c r="I9297" i="1"/>
  <c r="J9297" i="1"/>
  <c r="N9297" i="1" s="1"/>
  <c r="O9297" i="1" s="1"/>
  <c r="P9297" i="1" s="1"/>
  <c r="K9297" i="1"/>
  <c r="L9297" i="1"/>
  <c r="I9298" i="1"/>
  <c r="J9298" i="1"/>
  <c r="N9298" i="1" s="1"/>
  <c r="O9298" i="1" s="1"/>
  <c r="P9298" i="1" s="1"/>
  <c r="K9298" i="1"/>
  <c r="L9298" i="1"/>
  <c r="I9299" i="1"/>
  <c r="J9299" i="1"/>
  <c r="N9299" i="1" s="1"/>
  <c r="O9299" i="1" s="1"/>
  <c r="P9299" i="1" s="1"/>
  <c r="K9299" i="1"/>
  <c r="L9299" i="1"/>
  <c r="I9300" i="1"/>
  <c r="J9300" i="1"/>
  <c r="N9300" i="1" s="1"/>
  <c r="O9300" i="1" s="1"/>
  <c r="P9300" i="1" s="1"/>
  <c r="K9300" i="1"/>
  <c r="L9300" i="1"/>
  <c r="I9301" i="1"/>
  <c r="J9301" i="1"/>
  <c r="N9301" i="1" s="1"/>
  <c r="O9301" i="1" s="1"/>
  <c r="P9301" i="1" s="1"/>
  <c r="K9301" i="1"/>
  <c r="L9301" i="1"/>
  <c r="I9302" i="1"/>
  <c r="J9302" i="1"/>
  <c r="N9302" i="1" s="1"/>
  <c r="O9302" i="1" s="1"/>
  <c r="P9302" i="1" s="1"/>
  <c r="K9302" i="1"/>
  <c r="L9302" i="1"/>
  <c r="I9303" i="1"/>
  <c r="J9303" i="1"/>
  <c r="N9303" i="1" s="1"/>
  <c r="O9303" i="1" s="1"/>
  <c r="P9303" i="1" s="1"/>
  <c r="K9303" i="1"/>
  <c r="L9303" i="1"/>
  <c r="I9304" i="1"/>
  <c r="J9304" i="1"/>
  <c r="N9304" i="1" s="1"/>
  <c r="O9304" i="1" s="1"/>
  <c r="P9304" i="1" s="1"/>
  <c r="K9304" i="1"/>
  <c r="L9304" i="1"/>
  <c r="I9305" i="1"/>
  <c r="J9305" i="1"/>
  <c r="N9305" i="1" s="1"/>
  <c r="O9305" i="1" s="1"/>
  <c r="P9305" i="1" s="1"/>
  <c r="K9305" i="1"/>
  <c r="L9305" i="1"/>
  <c r="I9306" i="1"/>
  <c r="J9306" i="1"/>
  <c r="N9306" i="1" s="1"/>
  <c r="O9306" i="1" s="1"/>
  <c r="P9306" i="1" s="1"/>
  <c r="K9306" i="1"/>
  <c r="L9306" i="1"/>
  <c r="I9307" i="1"/>
  <c r="J9307" i="1"/>
  <c r="N9307" i="1" s="1"/>
  <c r="O9307" i="1" s="1"/>
  <c r="P9307" i="1" s="1"/>
  <c r="K9307" i="1"/>
  <c r="L9307" i="1"/>
  <c r="I9308" i="1"/>
  <c r="J9308" i="1"/>
  <c r="N9308" i="1" s="1"/>
  <c r="O9308" i="1" s="1"/>
  <c r="P9308" i="1" s="1"/>
  <c r="K9308" i="1"/>
  <c r="L9308" i="1"/>
  <c r="I9309" i="1"/>
  <c r="J9309" i="1"/>
  <c r="N9309" i="1" s="1"/>
  <c r="O9309" i="1" s="1"/>
  <c r="P9309" i="1" s="1"/>
  <c r="K9309" i="1"/>
  <c r="L9309" i="1"/>
  <c r="I9310" i="1"/>
  <c r="J9310" i="1"/>
  <c r="N9310" i="1" s="1"/>
  <c r="O9310" i="1" s="1"/>
  <c r="P9310" i="1" s="1"/>
  <c r="K9310" i="1"/>
  <c r="L9310" i="1"/>
  <c r="I9311" i="1"/>
  <c r="J9311" i="1"/>
  <c r="N9311" i="1" s="1"/>
  <c r="O9311" i="1" s="1"/>
  <c r="P9311" i="1" s="1"/>
  <c r="K9311" i="1"/>
  <c r="L9311" i="1"/>
  <c r="I9312" i="1"/>
  <c r="J9312" i="1"/>
  <c r="N9312" i="1" s="1"/>
  <c r="O9312" i="1" s="1"/>
  <c r="P9312" i="1" s="1"/>
  <c r="K9312" i="1"/>
  <c r="L9312" i="1"/>
  <c r="I9313" i="1"/>
  <c r="J9313" i="1"/>
  <c r="N9313" i="1" s="1"/>
  <c r="O9313" i="1" s="1"/>
  <c r="P9313" i="1" s="1"/>
  <c r="K9313" i="1"/>
  <c r="L9313" i="1"/>
  <c r="I9314" i="1"/>
  <c r="J9314" i="1"/>
  <c r="N9314" i="1" s="1"/>
  <c r="O9314" i="1" s="1"/>
  <c r="P9314" i="1" s="1"/>
  <c r="K9314" i="1"/>
  <c r="L9314" i="1"/>
  <c r="I9315" i="1"/>
  <c r="J9315" i="1"/>
  <c r="N9315" i="1" s="1"/>
  <c r="O9315" i="1" s="1"/>
  <c r="P9315" i="1" s="1"/>
  <c r="K9315" i="1"/>
  <c r="L9315" i="1"/>
  <c r="I9316" i="1"/>
  <c r="J9316" i="1"/>
  <c r="N9316" i="1" s="1"/>
  <c r="O9316" i="1" s="1"/>
  <c r="P9316" i="1" s="1"/>
  <c r="K9316" i="1"/>
  <c r="L9316" i="1"/>
  <c r="I9317" i="1"/>
  <c r="J9317" i="1"/>
  <c r="N9317" i="1" s="1"/>
  <c r="O9317" i="1" s="1"/>
  <c r="P9317" i="1" s="1"/>
  <c r="K9317" i="1"/>
  <c r="L9317" i="1"/>
  <c r="I9318" i="1"/>
  <c r="J9318" i="1"/>
  <c r="N9318" i="1" s="1"/>
  <c r="O9318" i="1" s="1"/>
  <c r="P9318" i="1" s="1"/>
  <c r="K9318" i="1"/>
  <c r="L9318" i="1"/>
  <c r="I9319" i="1"/>
  <c r="J9319" i="1"/>
  <c r="N9319" i="1" s="1"/>
  <c r="O9319" i="1" s="1"/>
  <c r="P9319" i="1" s="1"/>
  <c r="K9319" i="1"/>
  <c r="L9319" i="1"/>
  <c r="I9320" i="1"/>
  <c r="J9320" i="1"/>
  <c r="N9320" i="1" s="1"/>
  <c r="O9320" i="1" s="1"/>
  <c r="P9320" i="1" s="1"/>
  <c r="K9320" i="1"/>
  <c r="L9320" i="1"/>
  <c r="I9321" i="1"/>
  <c r="J9321" i="1"/>
  <c r="N9321" i="1" s="1"/>
  <c r="O9321" i="1" s="1"/>
  <c r="P9321" i="1" s="1"/>
  <c r="K9321" i="1"/>
  <c r="L9321" i="1"/>
  <c r="I9322" i="1"/>
  <c r="J9322" i="1"/>
  <c r="N9322" i="1" s="1"/>
  <c r="O9322" i="1" s="1"/>
  <c r="P9322" i="1" s="1"/>
  <c r="K9322" i="1"/>
  <c r="L9322" i="1"/>
  <c r="I9323" i="1"/>
  <c r="J9323" i="1"/>
  <c r="N9323" i="1" s="1"/>
  <c r="O9323" i="1" s="1"/>
  <c r="P9323" i="1" s="1"/>
  <c r="K9323" i="1"/>
  <c r="L9323" i="1"/>
  <c r="I9324" i="1"/>
  <c r="J9324" i="1"/>
  <c r="N9324" i="1" s="1"/>
  <c r="O9324" i="1" s="1"/>
  <c r="P9324" i="1" s="1"/>
  <c r="K9324" i="1"/>
  <c r="L9324" i="1"/>
  <c r="I9325" i="1"/>
  <c r="J9325" i="1"/>
  <c r="N9325" i="1" s="1"/>
  <c r="O9325" i="1" s="1"/>
  <c r="P9325" i="1" s="1"/>
  <c r="K9325" i="1"/>
  <c r="L9325" i="1"/>
  <c r="I9326" i="1"/>
  <c r="J9326" i="1"/>
  <c r="N9326" i="1" s="1"/>
  <c r="O9326" i="1" s="1"/>
  <c r="P9326" i="1" s="1"/>
  <c r="K9326" i="1"/>
  <c r="L9326" i="1"/>
  <c r="I9327" i="1"/>
  <c r="J9327" i="1"/>
  <c r="N9327" i="1" s="1"/>
  <c r="O9327" i="1" s="1"/>
  <c r="P9327" i="1" s="1"/>
  <c r="K9327" i="1"/>
  <c r="L9327" i="1"/>
  <c r="I9328" i="1"/>
  <c r="J9328" i="1"/>
  <c r="N9328" i="1" s="1"/>
  <c r="O9328" i="1" s="1"/>
  <c r="P9328" i="1" s="1"/>
  <c r="K9328" i="1"/>
  <c r="L9328" i="1"/>
  <c r="I9329" i="1"/>
  <c r="J9329" i="1"/>
  <c r="N9329" i="1" s="1"/>
  <c r="O9329" i="1" s="1"/>
  <c r="P9329" i="1" s="1"/>
  <c r="K9329" i="1"/>
  <c r="L9329" i="1"/>
  <c r="I9330" i="1"/>
  <c r="J9330" i="1"/>
  <c r="N9330" i="1" s="1"/>
  <c r="O9330" i="1" s="1"/>
  <c r="P9330" i="1" s="1"/>
  <c r="K9330" i="1"/>
  <c r="L9330" i="1"/>
  <c r="I9331" i="1"/>
  <c r="J9331" i="1"/>
  <c r="N9331" i="1" s="1"/>
  <c r="O9331" i="1" s="1"/>
  <c r="P9331" i="1" s="1"/>
  <c r="K9331" i="1"/>
  <c r="L9331" i="1"/>
  <c r="I9332" i="1"/>
  <c r="J9332" i="1"/>
  <c r="N9332" i="1" s="1"/>
  <c r="O9332" i="1" s="1"/>
  <c r="P9332" i="1" s="1"/>
  <c r="K9332" i="1"/>
  <c r="L9332" i="1"/>
  <c r="I9333" i="1"/>
  <c r="J9333" i="1"/>
  <c r="N9333" i="1" s="1"/>
  <c r="O9333" i="1" s="1"/>
  <c r="P9333" i="1" s="1"/>
  <c r="K9333" i="1"/>
  <c r="L9333" i="1"/>
  <c r="I9334" i="1"/>
  <c r="J9334" i="1"/>
  <c r="N9334" i="1" s="1"/>
  <c r="O9334" i="1" s="1"/>
  <c r="P9334" i="1" s="1"/>
  <c r="K9334" i="1"/>
  <c r="L9334" i="1"/>
  <c r="I9335" i="1"/>
  <c r="J9335" i="1"/>
  <c r="N9335" i="1" s="1"/>
  <c r="O9335" i="1" s="1"/>
  <c r="P9335" i="1" s="1"/>
  <c r="K9335" i="1"/>
  <c r="L9335" i="1"/>
  <c r="I9336" i="1"/>
  <c r="J9336" i="1"/>
  <c r="N9336" i="1" s="1"/>
  <c r="O9336" i="1" s="1"/>
  <c r="P9336" i="1" s="1"/>
  <c r="K9336" i="1"/>
  <c r="L9336" i="1"/>
  <c r="I9337" i="1"/>
  <c r="J9337" i="1"/>
  <c r="N9337" i="1" s="1"/>
  <c r="O9337" i="1" s="1"/>
  <c r="P9337" i="1" s="1"/>
  <c r="K9337" i="1"/>
  <c r="L9337" i="1"/>
  <c r="I9338" i="1"/>
  <c r="J9338" i="1"/>
  <c r="N9338" i="1" s="1"/>
  <c r="O9338" i="1" s="1"/>
  <c r="P9338" i="1" s="1"/>
  <c r="K9338" i="1"/>
  <c r="L9338" i="1"/>
  <c r="I9339" i="1"/>
  <c r="J9339" i="1"/>
  <c r="N9339" i="1" s="1"/>
  <c r="O9339" i="1" s="1"/>
  <c r="P9339" i="1" s="1"/>
  <c r="K9339" i="1"/>
  <c r="L9339" i="1"/>
  <c r="I9340" i="1"/>
  <c r="J9340" i="1"/>
  <c r="N9340" i="1" s="1"/>
  <c r="O9340" i="1" s="1"/>
  <c r="P9340" i="1" s="1"/>
  <c r="K9340" i="1"/>
  <c r="L9340" i="1"/>
  <c r="I9341" i="1"/>
  <c r="J9341" i="1"/>
  <c r="N9341" i="1" s="1"/>
  <c r="O9341" i="1" s="1"/>
  <c r="P9341" i="1" s="1"/>
  <c r="K9341" i="1"/>
  <c r="L9341" i="1"/>
  <c r="I9342" i="1"/>
  <c r="J9342" i="1"/>
  <c r="N9342" i="1" s="1"/>
  <c r="O9342" i="1" s="1"/>
  <c r="P9342" i="1" s="1"/>
  <c r="K9342" i="1"/>
  <c r="L9342" i="1"/>
  <c r="I9343" i="1"/>
  <c r="J9343" i="1"/>
  <c r="N9343" i="1" s="1"/>
  <c r="O9343" i="1" s="1"/>
  <c r="P9343" i="1" s="1"/>
  <c r="K9343" i="1"/>
  <c r="L9343" i="1"/>
  <c r="I9344" i="1"/>
  <c r="J9344" i="1"/>
  <c r="N9344" i="1" s="1"/>
  <c r="O9344" i="1" s="1"/>
  <c r="P9344" i="1" s="1"/>
  <c r="K9344" i="1"/>
  <c r="L9344" i="1"/>
  <c r="I9345" i="1"/>
  <c r="J9345" i="1"/>
  <c r="N9345" i="1" s="1"/>
  <c r="O9345" i="1" s="1"/>
  <c r="P9345" i="1" s="1"/>
  <c r="K9345" i="1"/>
  <c r="L9345" i="1"/>
  <c r="I9346" i="1"/>
  <c r="J9346" i="1"/>
  <c r="N9346" i="1" s="1"/>
  <c r="O9346" i="1" s="1"/>
  <c r="P9346" i="1" s="1"/>
  <c r="K9346" i="1"/>
  <c r="L9346" i="1"/>
  <c r="I9347" i="1"/>
  <c r="J9347" i="1"/>
  <c r="N9347" i="1" s="1"/>
  <c r="O9347" i="1" s="1"/>
  <c r="P9347" i="1" s="1"/>
  <c r="K9347" i="1"/>
  <c r="L9347" i="1"/>
  <c r="I9348" i="1"/>
  <c r="J9348" i="1"/>
  <c r="N9348" i="1" s="1"/>
  <c r="O9348" i="1" s="1"/>
  <c r="P9348" i="1" s="1"/>
  <c r="K9348" i="1"/>
  <c r="L9348" i="1"/>
  <c r="I9349" i="1"/>
  <c r="J9349" i="1"/>
  <c r="N9349" i="1" s="1"/>
  <c r="O9349" i="1" s="1"/>
  <c r="P9349" i="1" s="1"/>
  <c r="K9349" i="1"/>
  <c r="L9349" i="1"/>
  <c r="I9350" i="1"/>
  <c r="J9350" i="1"/>
  <c r="N9350" i="1" s="1"/>
  <c r="O9350" i="1" s="1"/>
  <c r="P9350" i="1" s="1"/>
  <c r="K9350" i="1"/>
  <c r="L9350" i="1"/>
  <c r="I9351" i="1"/>
  <c r="J9351" i="1"/>
  <c r="N9351" i="1" s="1"/>
  <c r="O9351" i="1" s="1"/>
  <c r="P9351" i="1" s="1"/>
  <c r="K9351" i="1"/>
  <c r="L9351" i="1"/>
  <c r="I9352" i="1"/>
  <c r="J9352" i="1"/>
  <c r="N9352" i="1" s="1"/>
  <c r="O9352" i="1" s="1"/>
  <c r="P9352" i="1" s="1"/>
  <c r="K9352" i="1"/>
  <c r="L9352" i="1"/>
  <c r="I9353" i="1"/>
  <c r="J9353" i="1"/>
  <c r="N9353" i="1" s="1"/>
  <c r="O9353" i="1" s="1"/>
  <c r="P9353" i="1" s="1"/>
  <c r="K9353" i="1"/>
  <c r="L9353" i="1"/>
  <c r="I9354" i="1"/>
  <c r="J9354" i="1"/>
  <c r="N9354" i="1" s="1"/>
  <c r="O9354" i="1" s="1"/>
  <c r="P9354" i="1" s="1"/>
  <c r="K9354" i="1"/>
  <c r="L9354" i="1"/>
  <c r="I9355" i="1"/>
  <c r="J9355" i="1"/>
  <c r="N9355" i="1" s="1"/>
  <c r="O9355" i="1" s="1"/>
  <c r="P9355" i="1" s="1"/>
  <c r="K9355" i="1"/>
  <c r="L9355" i="1"/>
  <c r="I9356" i="1"/>
  <c r="J9356" i="1"/>
  <c r="N9356" i="1" s="1"/>
  <c r="O9356" i="1" s="1"/>
  <c r="P9356" i="1" s="1"/>
  <c r="K9356" i="1"/>
  <c r="L9356" i="1"/>
  <c r="I9357" i="1"/>
  <c r="J9357" i="1"/>
  <c r="N9357" i="1" s="1"/>
  <c r="O9357" i="1" s="1"/>
  <c r="P9357" i="1" s="1"/>
  <c r="K9357" i="1"/>
  <c r="L9357" i="1"/>
  <c r="I9358" i="1"/>
  <c r="J9358" i="1"/>
  <c r="N9358" i="1" s="1"/>
  <c r="O9358" i="1" s="1"/>
  <c r="P9358" i="1" s="1"/>
  <c r="K9358" i="1"/>
  <c r="L9358" i="1"/>
  <c r="I9359" i="1"/>
  <c r="J9359" i="1"/>
  <c r="N9359" i="1" s="1"/>
  <c r="O9359" i="1" s="1"/>
  <c r="P9359" i="1" s="1"/>
  <c r="K9359" i="1"/>
  <c r="L9359" i="1"/>
  <c r="I9360" i="1"/>
  <c r="J9360" i="1"/>
  <c r="N9360" i="1" s="1"/>
  <c r="O9360" i="1" s="1"/>
  <c r="P9360" i="1" s="1"/>
  <c r="K9360" i="1"/>
  <c r="L9360" i="1"/>
  <c r="I9361" i="1"/>
  <c r="J9361" i="1"/>
  <c r="N9361" i="1" s="1"/>
  <c r="O9361" i="1" s="1"/>
  <c r="P9361" i="1" s="1"/>
  <c r="K9361" i="1"/>
  <c r="L9361" i="1"/>
  <c r="I9362" i="1"/>
  <c r="J9362" i="1"/>
  <c r="N9362" i="1" s="1"/>
  <c r="O9362" i="1" s="1"/>
  <c r="P9362" i="1" s="1"/>
  <c r="K9362" i="1"/>
  <c r="L9362" i="1"/>
  <c r="I9363" i="1"/>
  <c r="J9363" i="1"/>
  <c r="N9363" i="1" s="1"/>
  <c r="O9363" i="1" s="1"/>
  <c r="P9363" i="1" s="1"/>
  <c r="K9363" i="1"/>
  <c r="L9363" i="1"/>
  <c r="I9364" i="1"/>
  <c r="J9364" i="1"/>
  <c r="N9364" i="1" s="1"/>
  <c r="O9364" i="1" s="1"/>
  <c r="P9364" i="1" s="1"/>
  <c r="K9364" i="1"/>
  <c r="L9364" i="1"/>
  <c r="I9365" i="1"/>
  <c r="J9365" i="1"/>
  <c r="N9365" i="1" s="1"/>
  <c r="O9365" i="1" s="1"/>
  <c r="P9365" i="1" s="1"/>
  <c r="K9365" i="1"/>
  <c r="L9365" i="1"/>
  <c r="I9366" i="1"/>
  <c r="J9366" i="1"/>
  <c r="N9366" i="1" s="1"/>
  <c r="O9366" i="1" s="1"/>
  <c r="P9366" i="1" s="1"/>
  <c r="K9366" i="1"/>
  <c r="L9366" i="1"/>
  <c r="I9367" i="1"/>
  <c r="J9367" i="1"/>
  <c r="N9367" i="1" s="1"/>
  <c r="O9367" i="1" s="1"/>
  <c r="P9367" i="1" s="1"/>
  <c r="K9367" i="1"/>
  <c r="L9367" i="1"/>
  <c r="I9368" i="1"/>
  <c r="J9368" i="1"/>
  <c r="N9368" i="1" s="1"/>
  <c r="O9368" i="1" s="1"/>
  <c r="P9368" i="1" s="1"/>
  <c r="K9368" i="1"/>
  <c r="L9368" i="1"/>
  <c r="I9369" i="1"/>
  <c r="J9369" i="1"/>
  <c r="N9369" i="1" s="1"/>
  <c r="O9369" i="1" s="1"/>
  <c r="P9369" i="1" s="1"/>
  <c r="K9369" i="1"/>
  <c r="L9369" i="1"/>
  <c r="I9370" i="1"/>
  <c r="J9370" i="1"/>
  <c r="N9370" i="1" s="1"/>
  <c r="O9370" i="1" s="1"/>
  <c r="P9370" i="1" s="1"/>
  <c r="K9370" i="1"/>
  <c r="L9370" i="1"/>
  <c r="I9371" i="1"/>
  <c r="J9371" i="1"/>
  <c r="N9371" i="1" s="1"/>
  <c r="O9371" i="1" s="1"/>
  <c r="P9371" i="1" s="1"/>
  <c r="K9371" i="1"/>
  <c r="L9371" i="1"/>
  <c r="I9372" i="1"/>
  <c r="J9372" i="1"/>
  <c r="N9372" i="1" s="1"/>
  <c r="O9372" i="1" s="1"/>
  <c r="P9372" i="1" s="1"/>
  <c r="K9372" i="1"/>
  <c r="L9372" i="1"/>
  <c r="I9373" i="1"/>
  <c r="J9373" i="1"/>
  <c r="N9373" i="1" s="1"/>
  <c r="O9373" i="1" s="1"/>
  <c r="P9373" i="1" s="1"/>
  <c r="K9373" i="1"/>
  <c r="L9373" i="1"/>
  <c r="I9374" i="1"/>
  <c r="J9374" i="1"/>
  <c r="N9374" i="1" s="1"/>
  <c r="O9374" i="1" s="1"/>
  <c r="P9374" i="1" s="1"/>
  <c r="K9374" i="1"/>
  <c r="L9374" i="1"/>
  <c r="I9375" i="1"/>
  <c r="J9375" i="1"/>
  <c r="N9375" i="1" s="1"/>
  <c r="O9375" i="1" s="1"/>
  <c r="P9375" i="1" s="1"/>
  <c r="K9375" i="1"/>
  <c r="L9375" i="1"/>
  <c r="I9376" i="1"/>
  <c r="J9376" i="1"/>
  <c r="N9376" i="1" s="1"/>
  <c r="O9376" i="1" s="1"/>
  <c r="P9376" i="1" s="1"/>
  <c r="K9376" i="1"/>
  <c r="L9376" i="1"/>
  <c r="I9377" i="1"/>
  <c r="J9377" i="1"/>
  <c r="N9377" i="1" s="1"/>
  <c r="O9377" i="1" s="1"/>
  <c r="P9377" i="1" s="1"/>
  <c r="K9377" i="1"/>
  <c r="L9377" i="1"/>
  <c r="I9378" i="1"/>
  <c r="J9378" i="1"/>
  <c r="N9378" i="1" s="1"/>
  <c r="O9378" i="1" s="1"/>
  <c r="P9378" i="1" s="1"/>
  <c r="K9378" i="1"/>
  <c r="L9378" i="1"/>
  <c r="I9379" i="1"/>
  <c r="J9379" i="1"/>
  <c r="N9379" i="1" s="1"/>
  <c r="O9379" i="1" s="1"/>
  <c r="P9379" i="1" s="1"/>
  <c r="K9379" i="1"/>
  <c r="L9379" i="1"/>
  <c r="I9380" i="1"/>
  <c r="J9380" i="1"/>
  <c r="N9380" i="1" s="1"/>
  <c r="O9380" i="1" s="1"/>
  <c r="P9380" i="1" s="1"/>
  <c r="K9380" i="1"/>
  <c r="L9380" i="1"/>
  <c r="I9381" i="1"/>
  <c r="J9381" i="1"/>
  <c r="N9381" i="1" s="1"/>
  <c r="O9381" i="1" s="1"/>
  <c r="P9381" i="1" s="1"/>
  <c r="K9381" i="1"/>
  <c r="L9381" i="1"/>
  <c r="I9382" i="1"/>
  <c r="J9382" i="1"/>
  <c r="N9382" i="1" s="1"/>
  <c r="O9382" i="1" s="1"/>
  <c r="P9382" i="1" s="1"/>
  <c r="K9382" i="1"/>
  <c r="L9382" i="1"/>
  <c r="I9383" i="1"/>
  <c r="J9383" i="1"/>
  <c r="N9383" i="1" s="1"/>
  <c r="O9383" i="1" s="1"/>
  <c r="P9383" i="1" s="1"/>
  <c r="K9383" i="1"/>
  <c r="L9383" i="1"/>
  <c r="I9384" i="1"/>
  <c r="J9384" i="1"/>
  <c r="N9384" i="1" s="1"/>
  <c r="O9384" i="1" s="1"/>
  <c r="P9384" i="1" s="1"/>
  <c r="K9384" i="1"/>
  <c r="L9384" i="1"/>
  <c r="I9385" i="1"/>
  <c r="J9385" i="1"/>
  <c r="N9385" i="1" s="1"/>
  <c r="O9385" i="1" s="1"/>
  <c r="P9385" i="1" s="1"/>
  <c r="K9385" i="1"/>
  <c r="L9385" i="1"/>
  <c r="I9386" i="1"/>
  <c r="J9386" i="1"/>
  <c r="N9386" i="1" s="1"/>
  <c r="O9386" i="1" s="1"/>
  <c r="P9386" i="1" s="1"/>
  <c r="K9386" i="1"/>
  <c r="L9386" i="1"/>
  <c r="I9387" i="1"/>
  <c r="J9387" i="1"/>
  <c r="N9387" i="1" s="1"/>
  <c r="O9387" i="1" s="1"/>
  <c r="P9387" i="1" s="1"/>
  <c r="K9387" i="1"/>
  <c r="L9387" i="1"/>
  <c r="I9388" i="1"/>
  <c r="J9388" i="1"/>
  <c r="N9388" i="1" s="1"/>
  <c r="O9388" i="1" s="1"/>
  <c r="P9388" i="1" s="1"/>
  <c r="K9388" i="1"/>
  <c r="L9388" i="1"/>
  <c r="I9389" i="1"/>
  <c r="J9389" i="1"/>
  <c r="N9389" i="1" s="1"/>
  <c r="O9389" i="1" s="1"/>
  <c r="P9389" i="1" s="1"/>
  <c r="K9389" i="1"/>
  <c r="L9389" i="1"/>
  <c r="I9390" i="1"/>
  <c r="J9390" i="1"/>
  <c r="N9390" i="1" s="1"/>
  <c r="O9390" i="1" s="1"/>
  <c r="P9390" i="1" s="1"/>
  <c r="K9390" i="1"/>
  <c r="L9390" i="1"/>
  <c r="I9391" i="1"/>
  <c r="J9391" i="1"/>
  <c r="N9391" i="1" s="1"/>
  <c r="O9391" i="1" s="1"/>
  <c r="P9391" i="1" s="1"/>
  <c r="K9391" i="1"/>
  <c r="L9391" i="1"/>
  <c r="I9392" i="1"/>
  <c r="J9392" i="1"/>
  <c r="N9392" i="1" s="1"/>
  <c r="O9392" i="1" s="1"/>
  <c r="P9392" i="1" s="1"/>
  <c r="K9392" i="1"/>
  <c r="L9392" i="1"/>
  <c r="I9393" i="1"/>
  <c r="J9393" i="1"/>
  <c r="N9393" i="1" s="1"/>
  <c r="O9393" i="1" s="1"/>
  <c r="P9393" i="1" s="1"/>
  <c r="K9393" i="1"/>
  <c r="L9393" i="1"/>
  <c r="I9394" i="1"/>
  <c r="J9394" i="1"/>
  <c r="N9394" i="1" s="1"/>
  <c r="O9394" i="1" s="1"/>
  <c r="P9394" i="1" s="1"/>
  <c r="K9394" i="1"/>
  <c r="L9394" i="1"/>
  <c r="I9395" i="1"/>
  <c r="J9395" i="1"/>
  <c r="N9395" i="1" s="1"/>
  <c r="O9395" i="1" s="1"/>
  <c r="P9395" i="1" s="1"/>
  <c r="K9395" i="1"/>
  <c r="L9395" i="1"/>
  <c r="I9396" i="1"/>
  <c r="J9396" i="1"/>
  <c r="N9396" i="1" s="1"/>
  <c r="O9396" i="1" s="1"/>
  <c r="P9396" i="1" s="1"/>
  <c r="K9396" i="1"/>
  <c r="L9396" i="1"/>
  <c r="I9397" i="1"/>
  <c r="J9397" i="1"/>
  <c r="N9397" i="1" s="1"/>
  <c r="O9397" i="1" s="1"/>
  <c r="P9397" i="1" s="1"/>
  <c r="K9397" i="1"/>
  <c r="L9397" i="1"/>
  <c r="I9398" i="1"/>
  <c r="J9398" i="1"/>
  <c r="N9398" i="1" s="1"/>
  <c r="O9398" i="1" s="1"/>
  <c r="P9398" i="1" s="1"/>
  <c r="K9398" i="1"/>
  <c r="L9398" i="1"/>
  <c r="I9399" i="1"/>
  <c r="J9399" i="1"/>
  <c r="N9399" i="1" s="1"/>
  <c r="O9399" i="1" s="1"/>
  <c r="P9399" i="1" s="1"/>
  <c r="K9399" i="1"/>
  <c r="L9399" i="1"/>
  <c r="I9400" i="1"/>
  <c r="J9400" i="1"/>
  <c r="N9400" i="1" s="1"/>
  <c r="O9400" i="1" s="1"/>
  <c r="P9400" i="1" s="1"/>
  <c r="K9400" i="1"/>
  <c r="L9400" i="1"/>
  <c r="I9401" i="1"/>
  <c r="J9401" i="1"/>
  <c r="N9401" i="1" s="1"/>
  <c r="O9401" i="1" s="1"/>
  <c r="P9401" i="1" s="1"/>
  <c r="K9401" i="1"/>
  <c r="L9401" i="1"/>
  <c r="I9402" i="1"/>
  <c r="J9402" i="1"/>
  <c r="N9402" i="1" s="1"/>
  <c r="O9402" i="1" s="1"/>
  <c r="P9402" i="1" s="1"/>
  <c r="K9402" i="1"/>
  <c r="L9402" i="1"/>
  <c r="I9403" i="1"/>
  <c r="J9403" i="1"/>
  <c r="N9403" i="1" s="1"/>
  <c r="O9403" i="1" s="1"/>
  <c r="P9403" i="1" s="1"/>
  <c r="K9403" i="1"/>
  <c r="L9403" i="1"/>
  <c r="I9404" i="1"/>
  <c r="J9404" i="1"/>
  <c r="N9404" i="1" s="1"/>
  <c r="O9404" i="1" s="1"/>
  <c r="P9404" i="1" s="1"/>
  <c r="K9404" i="1"/>
  <c r="L9404" i="1"/>
  <c r="I9405" i="1"/>
  <c r="J9405" i="1"/>
  <c r="N9405" i="1" s="1"/>
  <c r="O9405" i="1" s="1"/>
  <c r="P9405" i="1" s="1"/>
  <c r="K9405" i="1"/>
  <c r="L9405" i="1"/>
  <c r="I9406" i="1"/>
  <c r="J9406" i="1"/>
  <c r="N9406" i="1" s="1"/>
  <c r="O9406" i="1" s="1"/>
  <c r="P9406" i="1" s="1"/>
  <c r="K9406" i="1"/>
  <c r="L9406" i="1"/>
  <c r="I9407" i="1"/>
  <c r="J9407" i="1"/>
  <c r="N9407" i="1" s="1"/>
  <c r="O9407" i="1" s="1"/>
  <c r="P9407" i="1" s="1"/>
  <c r="K9407" i="1"/>
  <c r="L9407" i="1"/>
  <c r="I9408" i="1"/>
  <c r="J9408" i="1"/>
  <c r="N9408" i="1" s="1"/>
  <c r="O9408" i="1" s="1"/>
  <c r="P9408" i="1" s="1"/>
  <c r="K9408" i="1"/>
  <c r="L9408" i="1"/>
  <c r="I9409" i="1"/>
  <c r="J9409" i="1"/>
  <c r="N9409" i="1" s="1"/>
  <c r="O9409" i="1" s="1"/>
  <c r="P9409" i="1" s="1"/>
  <c r="K9409" i="1"/>
  <c r="L9409" i="1"/>
  <c r="I9410" i="1"/>
  <c r="J9410" i="1"/>
  <c r="N9410" i="1" s="1"/>
  <c r="O9410" i="1" s="1"/>
  <c r="P9410" i="1" s="1"/>
  <c r="K9410" i="1"/>
  <c r="L9410" i="1"/>
  <c r="I9411" i="1"/>
  <c r="J9411" i="1"/>
  <c r="N9411" i="1" s="1"/>
  <c r="O9411" i="1" s="1"/>
  <c r="P9411" i="1" s="1"/>
  <c r="K9411" i="1"/>
  <c r="L9411" i="1"/>
  <c r="I9412" i="1"/>
  <c r="J9412" i="1"/>
  <c r="N9412" i="1" s="1"/>
  <c r="O9412" i="1" s="1"/>
  <c r="P9412" i="1" s="1"/>
  <c r="K9412" i="1"/>
  <c r="L9412" i="1"/>
  <c r="I9413" i="1"/>
  <c r="J9413" i="1"/>
  <c r="N9413" i="1" s="1"/>
  <c r="O9413" i="1" s="1"/>
  <c r="P9413" i="1" s="1"/>
  <c r="K9413" i="1"/>
  <c r="L9413" i="1"/>
  <c r="I9414" i="1"/>
  <c r="J9414" i="1"/>
  <c r="N9414" i="1" s="1"/>
  <c r="O9414" i="1" s="1"/>
  <c r="P9414" i="1" s="1"/>
  <c r="K9414" i="1"/>
  <c r="L9414" i="1"/>
  <c r="I9415" i="1"/>
  <c r="J9415" i="1"/>
  <c r="N9415" i="1" s="1"/>
  <c r="O9415" i="1" s="1"/>
  <c r="P9415" i="1" s="1"/>
  <c r="K9415" i="1"/>
  <c r="L9415" i="1"/>
  <c r="I9416" i="1"/>
  <c r="J9416" i="1"/>
  <c r="N9416" i="1" s="1"/>
  <c r="O9416" i="1" s="1"/>
  <c r="P9416" i="1" s="1"/>
  <c r="K9416" i="1"/>
  <c r="L9416" i="1"/>
  <c r="I9417" i="1"/>
  <c r="J9417" i="1"/>
  <c r="N9417" i="1" s="1"/>
  <c r="O9417" i="1" s="1"/>
  <c r="P9417" i="1" s="1"/>
  <c r="K9417" i="1"/>
  <c r="L9417" i="1"/>
  <c r="I9418" i="1"/>
  <c r="J9418" i="1"/>
  <c r="N9418" i="1" s="1"/>
  <c r="O9418" i="1" s="1"/>
  <c r="P9418" i="1" s="1"/>
  <c r="K9418" i="1"/>
  <c r="L9418" i="1"/>
  <c r="I9419" i="1"/>
  <c r="J9419" i="1"/>
  <c r="N9419" i="1" s="1"/>
  <c r="O9419" i="1" s="1"/>
  <c r="P9419" i="1" s="1"/>
  <c r="K9419" i="1"/>
  <c r="L9419" i="1"/>
  <c r="I9420" i="1"/>
  <c r="J9420" i="1"/>
  <c r="N9420" i="1" s="1"/>
  <c r="O9420" i="1" s="1"/>
  <c r="P9420" i="1" s="1"/>
  <c r="K9420" i="1"/>
  <c r="L9420" i="1"/>
  <c r="I9421" i="1"/>
  <c r="J9421" i="1"/>
  <c r="N9421" i="1" s="1"/>
  <c r="O9421" i="1" s="1"/>
  <c r="P9421" i="1" s="1"/>
  <c r="K9421" i="1"/>
  <c r="L9421" i="1"/>
  <c r="I9422" i="1"/>
  <c r="J9422" i="1"/>
  <c r="N9422" i="1" s="1"/>
  <c r="O9422" i="1" s="1"/>
  <c r="P9422" i="1" s="1"/>
  <c r="K9422" i="1"/>
  <c r="L9422" i="1"/>
  <c r="I9423" i="1"/>
  <c r="J9423" i="1"/>
  <c r="N9423" i="1" s="1"/>
  <c r="O9423" i="1" s="1"/>
  <c r="P9423" i="1" s="1"/>
  <c r="K9423" i="1"/>
  <c r="L9423" i="1"/>
  <c r="I9424" i="1"/>
  <c r="J9424" i="1"/>
  <c r="N9424" i="1" s="1"/>
  <c r="O9424" i="1" s="1"/>
  <c r="P9424" i="1" s="1"/>
  <c r="K9424" i="1"/>
  <c r="L9424" i="1"/>
  <c r="I9425" i="1"/>
  <c r="J9425" i="1"/>
  <c r="N9425" i="1" s="1"/>
  <c r="O9425" i="1" s="1"/>
  <c r="P9425" i="1" s="1"/>
  <c r="K9425" i="1"/>
  <c r="L9425" i="1"/>
  <c r="I9426" i="1"/>
  <c r="J9426" i="1"/>
  <c r="N9426" i="1" s="1"/>
  <c r="O9426" i="1" s="1"/>
  <c r="P9426" i="1" s="1"/>
  <c r="K9426" i="1"/>
  <c r="L9426" i="1"/>
  <c r="I9427" i="1"/>
  <c r="J9427" i="1"/>
  <c r="N9427" i="1" s="1"/>
  <c r="O9427" i="1" s="1"/>
  <c r="P9427" i="1" s="1"/>
  <c r="K9427" i="1"/>
  <c r="L9427" i="1"/>
  <c r="I9428" i="1"/>
  <c r="J9428" i="1"/>
  <c r="N9428" i="1" s="1"/>
  <c r="O9428" i="1" s="1"/>
  <c r="P9428" i="1" s="1"/>
  <c r="K9428" i="1"/>
  <c r="L9428" i="1"/>
  <c r="I9429" i="1"/>
  <c r="J9429" i="1"/>
  <c r="N9429" i="1" s="1"/>
  <c r="O9429" i="1" s="1"/>
  <c r="P9429" i="1" s="1"/>
  <c r="K9429" i="1"/>
  <c r="L9429" i="1"/>
  <c r="I9430" i="1"/>
  <c r="J9430" i="1"/>
  <c r="N9430" i="1" s="1"/>
  <c r="O9430" i="1" s="1"/>
  <c r="P9430" i="1" s="1"/>
  <c r="K9430" i="1"/>
  <c r="L9430" i="1"/>
  <c r="I9431" i="1"/>
  <c r="J9431" i="1"/>
  <c r="N9431" i="1" s="1"/>
  <c r="O9431" i="1" s="1"/>
  <c r="P9431" i="1" s="1"/>
  <c r="K9431" i="1"/>
  <c r="L9431" i="1"/>
  <c r="I9432" i="1"/>
  <c r="J9432" i="1"/>
  <c r="N9432" i="1" s="1"/>
  <c r="O9432" i="1" s="1"/>
  <c r="P9432" i="1" s="1"/>
  <c r="K9432" i="1"/>
  <c r="L9432" i="1"/>
  <c r="I9433" i="1"/>
  <c r="J9433" i="1"/>
  <c r="N9433" i="1" s="1"/>
  <c r="O9433" i="1" s="1"/>
  <c r="P9433" i="1" s="1"/>
  <c r="K9433" i="1"/>
  <c r="L9433" i="1"/>
  <c r="I9434" i="1"/>
  <c r="J9434" i="1"/>
  <c r="N9434" i="1" s="1"/>
  <c r="O9434" i="1" s="1"/>
  <c r="P9434" i="1" s="1"/>
  <c r="K9434" i="1"/>
  <c r="L9434" i="1"/>
  <c r="I9435" i="1"/>
  <c r="J9435" i="1"/>
  <c r="N9435" i="1" s="1"/>
  <c r="O9435" i="1" s="1"/>
  <c r="P9435" i="1" s="1"/>
  <c r="K9435" i="1"/>
  <c r="L9435" i="1"/>
  <c r="I9436" i="1"/>
  <c r="J9436" i="1"/>
  <c r="N9436" i="1" s="1"/>
  <c r="O9436" i="1" s="1"/>
  <c r="P9436" i="1" s="1"/>
  <c r="K9436" i="1"/>
  <c r="L9436" i="1"/>
  <c r="I9437" i="1"/>
  <c r="J9437" i="1"/>
  <c r="N9437" i="1" s="1"/>
  <c r="O9437" i="1" s="1"/>
  <c r="P9437" i="1" s="1"/>
  <c r="K9437" i="1"/>
  <c r="L9437" i="1"/>
  <c r="I9438" i="1"/>
  <c r="J9438" i="1"/>
  <c r="N9438" i="1" s="1"/>
  <c r="O9438" i="1" s="1"/>
  <c r="P9438" i="1" s="1"/>
  <c r="K9438" i="1"/>
  <c r="L9438" i="1"/>
  <c r="I9439" i="1"/>
  <c r="J9439" i="1"/>
  <c r="N9439" i="1" s="1"/>
  <c r="O9439" i="1" s="1"/>
  <c r="P9439" i="1" s="1"/>
  <c r="K9439" i="1"/>
  <c r="L9439" i="1"/>
  <c r="I9440" i="1"/>
  <c r="J9440" i="1"/>
  <c r="N9440" i="1" s="1"/>
  <c r="O9440" i="1" s="1"/>
  <c r="P9440" i="1" s="1"/>
  <c r="K9440" i="1"/>
  <c r="L9440" i="1"/>
  <c r="I9441" i="1"/>
  <c r="J9441" i="1"/>
  <c r="N9441" i="1" s="1"/>
  <c r="O9441" i="1" s="1"/>
  <c r="P9441" i="1" s="1"/>
  <c r="K9441" i="1"/>
  <c r="L9441" i="1"/>
  <c r="I9442" i="1"/>
  <c r="J9442" i="1"/>
  <c r="N9442" i="1" s="1"/>
  <c r="O9442" i="1" s="1"/>
  <c r="P9442" i="1" s="1"/>
  <c r="K9442" i="1"/>
  <c r="L9442" i="1"/>
  <c r="I9443" i="1"/>
  <c r="J9443" i="1"/>
  <c r="N9443" i="1" s="1"/>
  <c r="O9443" i="1" s="1"/>
  <c r="P9443" i="1" s="1"/>
  <c r="K9443" i="1"/>
  <c r="L9443" i="1"/>
  <c r="I9444" i="1"/>
  <c r="J9444" i="1"/>
  <c r="N9444" i="1" s="1"/>
  <c r="O9444" i="1" s="1"/>
  <c r="P9444" i="1" s="1"/>
  <c r="K9444" i="1"/>
  <c r="L9444" i="1"/>
  <c r="I9445" i="1"/>
  <c r="J9445" i="1"/>
  <c r="N9445" i="1" s="1"/>
  <c r="O9445" i="1" s="1"/>
  <c r="P9445" i="1" s="1"/>
  <c r="K9445" i="1"/>
  <c r="L9445" i="1"/>
  <c r="I9446" i="1"/>
  <c r="J9446" i="1"/>
  <c r="N9446" i="1" s="1"/>
  <c r="O9446" i="1" s="1"/>
  <c r="P9446" i="1" s="1"/>
  <c r="K9446" i="1"/>
  <c r="L9446" i="1"/>
  <c r="I9447" i="1"/>
  <c r="J9447" i="1"/>
  <c r="N9447" i="1" s="1"/>
  <c r="O9447" i="1" s="1"/>
  <c r="P9447" i="1" s="1"/>
  <c r="K9447" i="1"/>
  <c r="L9447" i="1"/>
  <c r="I9448" i="1"/>
  <c r="J9448" i="1"/>
  <c r="N9448" i="1" s="1"/>
  <c r="O9448" i="1" s="1"/>
  <c r="P9448" i="1" s="1"/>
  <c r="K9448" i="1"/>
  <c r="L9448" i="1"/>
  <c r="I9449" i="1"/>
  <c r="J9449" i="1"/>
  <c r="N9449" i="1" s="1"/>
  <c r="O9449" i="1" s="1"/>
  <c r="P9449" i="1" s="1"/>
  <c r="K9449" i="1"/>
  <c r="L9449" i="1"/>
  <c r="I9450" i="1"/>
  <c r="J9450" i="1"/>
  <c r="N9450" i="1" s="1"/>
  <c r="O9450" i="1" s="1"/>
  <c r="P9450" i="1" s="1"/>
  <c r="K9450" i="1"/>
  <c r="L9450" i="1"/>
  <c r="I9451" i="1"/>
  <c r="J9451" i="1"/>
  <c r="N9451" i="1" s="1"/>
  <c r="O9451" i="1" s="1"/>
  <c r="P9451" i="1" s="1"/>
  <c r="K9451" i="1"/>
  <c r="L9451" i="1"/>
  <c r="I9452" i="1"/>
  <c r="J9452" i="1"/>
  <c r="N9452" i="1" s="1"/>
  <c r="O9452" i="1" s="1"/>
  <c r="P9452" i="1" s="1"/>
  <c r="K9452" i="1"/>
  <c r="L9452" i="1"/>
  <c r="I9453" i="1"/>
  <c r="J9453" i="1"/>
  <c r="N9453" i="1" s="1"/>
  <c r="O9453" i="1" s="1"/>
  <c r="P9453" i="1" s="1"/>
  <c r="K9453" i="1"/>
  <c r="L9453" i="1"/>
  <c r="I9454" i="1"/>
  <c r="J9454" i="1"/>
  <c r="N9454" i="1" s="1"/>
  <c r="O9454" i="1" s="1"/>
  <c r="P9454" i="1" s="1"/>
  <c r="K9454" i="1"/>
  <c r="L9454" i="1"/>
  <c r="I9455" i="1"/>
  <c r="J9455" i="1"/>
  <c r="N9455" i="1" s="1"/>
  <c r="O9455" i="1" s="1"/>
  <c r="P9455" i="1" s="1"/>
  <c r="K9455" i="1"/>
  <c r="L9455" i="1"/>
  <c r="I9456" i="1"/>
  <c r="J9456" i="1"/>
  <c r="N9456" i="1" s="1"/>
  <c r="O9456" i="1" s="1"/>
  <c r="P9456" i="1" s="1"/>
  <c r="K9456" i="1"/>
  <c r="L9456" i="1"/>
  <c r="I9457" i="1"/>
  <c r="J9457" i="1"/>
  <c r="N9457" i="1" s="1"/>
  <c r="O9457" i="1" s="1"/>
  <c r="P9457" i="1" s="1"/>
  <c r="K9457" i="1"/>
  <c r="L9457" i="1"/>
  <c r="I9458" i="1"/>
  <c r="J9458" i="1"/>
  <c r="N9458" i="1" s="1"/>
  <c r="O9458" i="1" s="1"/>
  <c r="P9458" i="1" s="1"/>
  <c r="K9458" i="1"/>
  <c r="L9458" i="1"/>
  <c r="I9459" i="1"/>
  <c r="J9459" i="1"/>
  <c r="N9459" i="1" s="1"/>
  <c r="O9459" i="1" s="1"/>
  <c r="P9459" i="1" s="1"/>
  <c r="K9459" i="1"/>
  <c r="L9459" i="1"/>
  <c r="I9460" i="1"/>
  <c r="J9460" i="1"/>
  <c r="N9460" i="1" s="1"/>
  <c r="O9460" i="1" s="1"/>
  <c r="P9460" i="1" s="1"/>
  <c r="K9460" i="1"/>
  <c r="L9460" i="1"/>
  <c r="I9461" i="1"/>
  <c r="J9461" i="1"/>
  <c r="N9461" i="1" s="1"/>
  <c r="O9461" i="1" s="1"/>
  <c r="P9461" i="1" s="1"/>
  <c r="K9461" i="1"/>
  <c r="L9461" i="1"/>
  <c r="I9462" i="1"/>
  <c r="J9462" i="1"/>
  <c r="N9462" i="1" s="1"/>
  <c r="O9462" i="1" s="1"/>
  <c r="P9462" i="1" s="1"/>
  <c r="K9462" i="1"/>
  <c r="L9462" i="1"/>
  <c r="I9463" i="1"/>
  <c r="J9463" i="1"/>
  <c r="N9463" i="1" s="1"/>
  <c r="O9463" i="1" s="1"/>
  <c r="P9463" i="1" s="1"/>
  <c r="K9463" i="1"/>
  <c r="L9463" i="1"/>
  <c r="I9464" i="1"/>
  <c r="J9464" i="1"/>
  <c r="N9464" i="1" s="1"/>
  <c r="O9464" i="1" s="1"/>
  <c r="P9464" i="1" s="1"/>
  <c r="K9464" i="1"/>
  <c r="L9464" i="1"/>
  <c r="I9465" i="1"/>
  <c r="J9465" i="1"/>
  <c r="N9465" i="1" s="1"/>
  <c r="O9465" i="1" s="1"/>
  <c r="P9465" i="1" s="1"/>
  <c r="K9465" i="1"/>
  <c r="L9465" i="1"/>
  <c r="I9466" i="1"/>
  <c r="J9466" i="1"/>
  <c r="N9466" i="1" s="1"/>
  <c r="O9466" i="1" s="1"/>
  <c r="P9466" i="1" s="1"/>
  <c r="K9466" i="1"/>
  <c r="L9466" i="1"/>
  <c r="I9467" i="1"/>
  <c r="J9467" i="1"/>
  <c r="N9467" i="1" s="1"/>
  <c r="O9467" i="1" s="1"/>
  <c r="P9467" i="1" s="1"/>
  <c r="K9467" i="1"/>
  <c r="L9467" i="1"/>
  <c r="I9468" i="1"/>
  <c r="J9468" i="1"/>
  <c r="N9468" i="1" s="1"/>
  <c r="O9468" i="1" s="1"/>
  <c r="P9468" i="1" s="1"/>
  <c r="K9468" i="1"/>
  <c r="L9468" i="1"/>
  <c r="I9469" i="1"/>
  <c r="J9469" i="1"/>
  <c r="N9469" i="1" s="1"/>
  <c r="O9469" i="1" s="1"/>
  <c r="P9469" i="1" s="1"/>
  <c r="K9469" i="1"/>
  <c r="L9469" i="1"/>
  <c r="I9470" i="1"/>
  <c r="J9470" i="1"/>
  <c r="N9470" i="1" s="1"/>
  <c r="O9470" i="1" s="1"/>
  <c r="P9470" i="1" s="1"/>
  <c r="K9470" i="1"/>
  <c r="L9470" i="1"/>
  <c r="I9471" i="1"/>
  <c r="J9471" i="1"/>
  <c r="N9471" i="1" s="1"/>
  <c r="O9471" i="1" s="1"/>
  <c r="P9471" i="1" s="1"/>
  <c r="K9471" i="1"/>
  <c r="L9471" i="1"/>
  <c r="I9472" i="1"/>
  <c r="J9472" i="1"/>
  <c r="N9472" i="1" s="1"/>
  <c r="O9472" i="1" s="1"/>
  <c r="P9472" i="1" s="1"/>
  <c r="K9472" i="1"/>
  <c r="L9472" i="1"/>
  <c r="I9473" i="1"/>
  <c r="J9473" i="1"/>
  <c r="N9473" i="1" s="1"/>
  <c r="O9473" i="1" s="1"/>
  <c r="P9473" i="1" s="1"/>
  <c r="K9473" i="1"/>
  <c r="L9473" i="1"/>
  <c r="I9474" i="1"/>
  <c r="J9474" i="1"/>
  <c r="N9474" i="1" s="1"/>
  <c r="O9474" i="1" s="1"/>
  <c r="P9474" i="1" s="1"/>
  <c r="K9474" i="1"/>
  <c r="L9474" i="1"/>
  <c r="I9475" i="1"/>
  <c r="J9475" i="1"/>
  <c r="N9475" i="1" s="1"/>
  <c r="O9475" i="1" s="1"/>
  <c r="P9475" i="1" s="1"/>
  <c r="K9475" i="1"/>
  <c r="L9475" i="1"/>
  <c r="I9476" i="1"/>
  <c r="J9476" i="1"/>
  <c r="N9476" i="1" s="1"/>
  <c r="O9476" i="1" s="1"/>
  <c r="P9476" i="1" s="1"/>
  <c r="K9476" i="1"/>
  <c r="L9476" i="1"/>
  <c r="I9477" i="1"/>
  <c r="J9477" i="1"/>
  <c r="N9477" i="1" s="1"/>
  <c r="O9477" i="1" s="1"/>
  <c r="P9477" i="1" s="1"/>
  <c r="K9477" i="1"/>
  <c r="L9477" i="1"/>
  <c r="I9478" i="1"/>
  <c r="J9478" i="1"/>
  <c r="N9478" i="1" s="1"/>
  <c r="O9478" i="1" s="1"/>
  <c r="P9478" i="1" s="1"/>
  <c r="K9478" i="1"/>
  <c r="L9478" i="1"/>
  <c r="I9479" i="1"/>
  <c r="J9479" i="1"/>
  <c r="N9479" i="1" s="1"/>
  <c r="O9479" i="1" s="1"/>
  <c r="P9479" i="1" s="1"/>
  <c r="K9479" i="1"/>
  <c r="L9479" i="1"/>
  <c r="I9480" i="1"/>
  <c r="J9480" i="1"/>
  <c r="N9480" i="1" s="1"/>
  <c r="O9480" i="1" s="1"/>
  <c r="P9480" i="1" s="1"/>
  <c r="K9480" i="1"/>
  <c r="L9480" i="1"/>
  <c r="I9481" i="1"/>
  <c r="J9481" i="1"/>
  <c r="N9481" i="1" s="1"/>
  <c r="O9481" i="1" s="1"/>
  <c r="P9481" i="1" s="1"/>
  <c r="K9481" i="1"/>
  <c r="L9481" i="1"/>
  <c r="I9482" i="1"/>
  <c r="J9482" i="1"/>
  <c r="N9482" i="1" s="1"/>
  <c r="O9482" i="1" s="1"/>
  <c r="P9482" i="1" s="1"/>
  <c r="K9482" i="1"/>
  <c r="L9482" i="1"/>
  <c r="I9483" i="1"/>
  <c r="J9483" i="1"/>
  <c r="N9483" i="1" s="1"/>
  <c r="O9483" i="1" s="1"/>
  <c r="P9483" i="1" s="1"/>
  <c r="K9483" i="1"/>
  <c r="L9483" i="1"/>
  <c r="I9484" i="1"/>
  <c r="J9484" i="1"/>
  <c r="N9484" i="1" s="1"/>
  <c r="O9484" i="1" s="1"/>
  <c r="P9484" i="1" s="1"/>
  <c r="K9484" i="1"/>
  <c r="L9484" i="1"/>
  <c r="I9485" i="1"/>
  <c r="J9485" i="1"/>
  <c r="N9485" i="1" s="1"/>
  <c r="O9485" i="1" s="1"/>
  <c r="P9485" i="1" s="1"/>
  <c r="K9485" i="1"/>
  <c r="L9485" i="1"/>
  <c r="I9486" i="1"/>
  <c r="J9486" i="1"/>
  <c r="N9486" i="1" s="1"/>
  <c r="O9486" i="1" s="1"/>
  <c r="P9486" i="1" s="1"/>
  <c r="K9486" i="1"/>
  <c r="L9486" i="1"/>
  <c r="I9487" i="1"/>
  <c r="J9487" i="1"/>
  <c r="N9487" i="1" s="1"/>
  <c r="O9487" i="1" s="1"/>
  <c r="P9487" i="1" s="1"/>
  <c r="K9487" i="1"/>
  <c r="L9487" i="1"/>
  <c r="I9488" i="1"/>
  <c r="J9488" i="1"/>
  <c r="N9488" i="1" s="1"/>
  <c r="O9488" i="1" s="1"/>
  <c r="P9488" i="1" s="1"/>
  <c r="K9488" i="1"/>
  <c r="L9488" i="1"/>
  <c r="I9489" i="1"/>
  <c r="J9489" i="1"/>
  <c r="N9489" i="1" s="1"/>
  <c r="O9489" i="1" s="1"/>
  <c r="P9489" i="1" s="1"/>
  <c r="K9489" i="1"/>
  <c r="L9489" i="1"/>
  <c r="I9490" i="1"/>
  <c r="J9490" i="1"/>
  <c r="N9490" i="1" s="1"/>
  <c r="O9490" i="1" s="1"/>
  <c r="P9490" i="1" s="1"/>
  <c r="K9490" i="1"/>
  <c r="L9490" i="1"/>
  <c r="I9491" i="1"/>
  <c r="J9491" i="1"/>
  <c r="N9491" i="1" s="1"/>
  <c r="O9491" i="1" s="1"/>
  <c r="P9491" i="1" s="1"/>
  <c r="K9491" i="1"/>
  <c r="L9491" i="1"/>
  <c r="I9492" i="1"/>
  <c r="J9492" i="1"/>
  <c r="N9492" i="1" s="1"/>
  <c r="O9492" i="1" s="1"/>
  <c r="P9492" i="1" s="1"/>
  <c r="K9492" i="1"/>
  <c r="L9492" i="1"/>
  <c r="I9493" i="1"/>
  <c r="J9493" i="1"/>
  <c r="N9493" i="1" s="1"/>
  <c r="O9493" i="1" s="1"/>
  <c r="P9493" i="1" s="1"/>
  <c r="K9493" i="1"/>
  <c r="L9493" i="1"/>
  <c r="I9494" i="1"/>
  <c r="J9494" i="1"/>
  <c r="N9494" i="1" s="1"/>
  <c r="O9494" i="1" s="1"/>
  <c r="P9494" i="1" s="1"/>
  <c r="K9494" i="1"/>
  <c r="L9494" i="1"/>
  <c r="I9495" i="1"/>
  <c r="J9495" i="1"/>
  <c r="N9495" i="1" s="1"/>
  <c r="O9495" i="1" s="1"/>
  <c r="P9495" i="1" s="1"/>
  <c r="K9495" i="1"/>
  <c r="L9495" i="1"/>
  <c r="I9496" i="1"/>
  <c r="J9496" i="1"/>
  <c r="N9496" i="1" s="1"/>
  <c r="O9496" i="1" s="1"/>
  <c r="P9496" i="1" s="1"/>
  <c r="K9496" i="1"/>
  <c r="L9496" i="1"/>
  <c r="I9497" i="1"/>
  <c r="J9497" i="1"/>
  <c r="N9497" i="1" s="1"/>
  <c r="O9497" i="1" s="1"/>
  <c r="P9497" i="1" s="1"/>
  <c r="K9497" i="1"/>
  <c r="L9497" i="1"/>
  <c r="I9498" i="1"/>
  <c r="J9498" i="1"/>
  <c r="N9498" i="1" s="1"/>
  <c r="O9498" i="1" s="1"/>
  <c r="P9498" i="1" s="1"/>
  <c r="K9498" i="1"/>
  <c r="L9498" i="1"/>
  <c r="I9499" i="1"/>
  <c r="J9499" i="1"/>
  <c r="N9499" i="1" s="1"/>
  <c r="O9499" i="1" s="1"/>
  <c r="P9499" i="1" s="1"/>
  <c r="K9499" i="1"/>
  <c r="L9499" i="1"/>
  <c r="I9500" i="1"/>
  <c r="J9500" i="1"/>
  <c r="N9500" i="1" s="1"/>
  <c r="O9500" i="1" s="1"/>
  <c r="P9500" i="1" s="1"/>
  <c r="K9500" i="1"/>
  <c r="L9500" i="1"/>
  <c r="I9501" i="1"/>
  <c r="J9501" i="1"/>
  <c r="N9501" i="1" s="1"/>
  <c r="O9501" i="1" s="1"/>
  <c r="P9501" i="1" s="1"/>
  <c r="K9501" i="1"/>
  <c r="L9501" i="1"/>
  <c r="I9502" i="1"/>
  <c r="J9502" i="1"/>
  <c r="N9502" i="1" s="1"/>
  <c r="O9502" i="1" s="1"/>
  <c r="P9502" i="1" s="1"/>
  <c r="K9502" i="1"/>
  <c r="L9502" i="1"/>
  <c r="I9503" i="1"/>
  <c r="J9503" i="1"/>
  <c r="N9503" i="1" s="1"/>
  <c r="O9503" i="1" s="1"/>
  <c r="P9503" i="1" s="1"/>
  <c r="K9503" i="1"/>
  <c r="L9503" i="1"/>
  <c r="I9504" i="1"/>
  <c r="J9504" i="1"/>
  <c r="N9504" i="1" s="1"/>
  <c r="O9504" i="1" s="1"/>
  <c r="P9504" i="1" s="1"/>
  <c r="K9504" i="1"/>
  <c r="L9504" i="1"/>
  <c r="I9505" i="1"/>
  <c r="J9505" i="1"/>
  <c r="N9505" i="1" s="1"/>
  <c r="O9505" i="1" s="1"/>
  <c r="P9505" i="1" s="1"/>
  <c r="K9505" i="1"/>
  <c r="L9505" i="1"/>
  <c r="I9506" i="1"/>
  <c r="J9506" i="1"/>
  <c r="N9506" i="1" s="1"/>
  <c r="O9506" i="1" s="1"/>
  <c r="P9506" i="1" s="1"/>
  <c r="K9506" i="1"/>
  <c r="L9506" i="1"/>
  <c r="I9507" i="1"/>
  <c r="J9507" i="1"/>
  <c r="N9507" i="1" s="1"/>
  <c r="O9507" i="1" s="1"/>
  <c r="P9507" i="1" s="1"/>
  <c r="K9507" i="1"/>
  <c r="L9507" i="1"/>
  <c r="I9508" i="1"/>
  <c r="J9508" i="1"/>
  <c r="N9508" i="1" s="1"/>
  <c r="O9508" i="1" s="1"/>
  <c r="P9508" i="1" s="1"/>
  <c r="K9508" i="1"/>
  <c r="L9508" i="1"/>
  <c r="I9509" i="1"/>
  <c r="J9509" i="1"/>
  <c r="N9509" i="1" s="1"/>
  <c r="O9509" i="1" s="1"/>
  <c r="P9509" i="1" s="1"/>
  <c r="K9509" i="1"/>
  <c r="L9509" i="1"/>
  <c r="I9510" i="1"/>
  <c r="J9510" i="1"/>
  <c r="N9510" i="1" s="1"/>
  <c r="O9510" i="1" s="1"/>
  <c r="P9510" i="1" s="1"/>
  <c r="K9510" i="1"/>
  <c r="L9510" i="1"/>
  <c r="I9511" i="1"/>
  <c r="J9511" i="1"/>
  <c r="N9511" i="1" s="1"/>
  <c r="O9511" i="1" s="1"/>
  <c r="P9511" i="1" s="1"/>
  <c r="K9511" i="1"/>
  <c r="L9511" i="1"/>
  <c r="I9512" i="1"/>
  <c r="J9512" i="1"/>
  <c r="N9512" i="1" s="1"/>
  <c r="O9512" i="1" s="1"/>
  <c r="P9512" i="1" s="1"/>
  <c r="K9512" i="1"/>
  <c r="L9512" i="1"/>
  <c r="I9513" i="1"/>
  <c r="J9513" i="1"/>
  <c r="N9513" i="1" s="1"/>
  <c r="O9513" i="1" s="1"/>
  <c r="P9513" i="1" s="1"/>
  <c r="K9513" i="1"/>
  <c r="L9513" i="1"/>
  <c r="I9514" i="1"/>
  <c r="J9514" i="1"/>
  <c r="N9514" i="1" s="1"/>
  <c r="O9514" i="1" s="1"/>
  <c r="P9514" i="1" s="1"/>
  <c r="K9514" i="1"/>
  <c r="L9514" i="1"/>
  <c r="I9515" i="1"/>
  <c r="J9515" i="1"/>
  <c r="N9515" i="1" s="1"/>
  <c r="O9515" i="1" s="1"/>
  <c r="P9515" i="1" s="1"/>
  <c r="K9515" i="1"/>
  <c r="L9515" i="1"/>
  <c r="I9516" i="1"/>
  <c r="J9516" i="1"/>
  <c r="N9516" i="1" s="1"/>
  <c r="O9516" i="1" s="1"/>
  <c r="P9516" i="1" s="1"/>
  <c r="K9516" i="1"/>
  <c r="L9516" i="1"/>
  <c r="I9517" i="1"/>
  <c r="J9517" i="1"/>
  <c r="N9517" i="1" s="1"/>
  <c r="O9517" i="1" s="1"/>
  <c r="P9517" i="1" s="1"/>
  <c r="K9517" i="1"/>
  <c r="L9517" i="1"/>
  <c r="I9518" i="1"/>
  <c r="J9518" i="1"/>
  <c r="N9518" i="1" s="1"/>
  <c r="O9518" i="1" s="1"/>
  <c r="P9518" i="1" s="1"/>
  <c r="K9518" i="1"/>
  <c r="L9518" i="1"/>
  <c r="I9519" i="1"/>
  <c r="J9519" i="1"/>
  <c r="N9519" i="1" s="1"/>
  <c r="O9519" i="1" s="1"/>
  <c r="P9519" i="1" s="1"/>
  <c r="K9519" i="1"/>
  <c r="L9519" i="1"/>
  <c r="I9520" i="1"/>
  <c r="J9520" i="1"/>
  <c r="N9520" i="1" s="1"/>
  <c r="O9520" i="1" s="1"/>
  <c r="P9520" i="1" s="1"/>
  <c r="K9520" i="1"/>
  <c r="L9520" i="1"/>
  <c r="I9521" i="1"/>
  <c r="J9521" i="1"/>
  <c r="N9521" i="1" s="1"/>
  <c r="O9521" i="1" s="1"/>
  <c r="P9521" i="1" s="1"/>
  <c r="K9521" i="1"/>
  <c r="L9521" i="1"/>
  <c r="I9522" i="1"/>
  <c r="J9522" i="1"/>
  <c r="N9522" i="1" s="1"/>
  <c r="O9522" i="1" s="1"/>
  <c r="P9522" i="1" s="1"/>
  <c r="K9522" i="1"/>
  <c r="L9522" i="1"/>
  <c r="I9523" i="1"/>
  <c r="J9523" i="1"/>
  <c r="N9523" i="1" s="1"/>
  <c r="O9523" i="1" s="1"/>
  <c r="P9523" i="1" s="1"/>
  <c r="K9523" i="1"/>
  <c r="L9523" i="1"/>
  <c r="I9524" i="1"/>
  <c r="J9524" i="1"/>
  <c r="N9524" i="1" s="1"/>
  <c r="O9524" i="1" s="1"/>
  <c r="P9524" i="1" s="1"/>
  <c r="K9524" i="1"/>
  <c r="L9524" i="1"/>
  <c r="I9525" i="1"/>
  <c r="J9525" i="1"/>
  <c r="N9525" i="1" s="1"/>
  <c r="O9525" i="1" s="1"/>
  <c r="P9525" i="1" s="1"/>
  <c r="K9525" i="1"/>
  <c r="L9525" i="1"/>
  <c r="I9526" i="1"/>
  <c r="J9526" i="1"/>
  <c r="N9526" i="1" s="1"/>
  <c r="O9526" i="1" s="1"/>
  <c r="P9526" i="1" s="1"/>
  <c r="K9526" i="1"/>
  <c r="L9526" i="1"/>
  <c r="I9527" i="1"/>
  <c r="J9527" i="1"/>
  <c r="N9527" i="1" s="1"/>
  <c r="O9527" i="1" s="1"/>
  <c r="P9527" i="1" s="1"/>
  <c r="K9527" i="1"/>
  <c r="L9527" i="1"/>
  <c r="I9528" i="1"/>
  <c r="J9528" i="1"/>
  <c r="N9528" i="1" s="1"/>
  <c r="O9528" i="1" s="1"/>
  <c r="P9528" i="1" s="1"/>
  <c r="K9528" i="1"/>
  <c r="L9528" i="1"/>
  <c r="I9529" i="1"/>
  <c r="J9529" i="1"/>
  <c r="N9529" i="1" s="1"/>
  <c r="O9529" i="1" s="1"/>
  <c r="P9529" i="1" s="1"/>
  <c r="K9529" i="1"/>
  <c r="L9529" i="1"/>
  <c r="I9530" i="1"/>
  <c r="J9530" i="1"/>
  <c r="N9530" i="1" s="1"/>
  <c r="O9530" i="1" s="1"/>
  <c r="P9530" i="1" s="1"/>
  <c r="K9530" i="1"/>
  <c r="L9530" i="1"/>
  <c r="I9531" i="1"/>
  <c r="J9531" i="1"/>
  <c r="N9531" i="1" s="1"/>
  <c r="O9531" i="1" s="1"/>
  <c r="P9531" i="1" s="1"/>
  <c r="K9531" i="1"/>
  <c r="L9531" i="1"/>
  <c r="I9532" i="1"/>
  <c r="J9532" i="1"/>
  <c r="N9532" i="1" s="1"/>
  <c r="O9532" i="1" s="1"/>
  <c r="P9532" i="1" s="1"/>
  <c r="K9532" i="1"/>
  <c r="L9532" i="1"/>
  <c r="I9533" i="1"/>
  <c r="J9533" i="1"/>
  <c r="N9533" i="1" s="1"/>
  <c r="O9533" i="1" s="1"/>
  <c r="P9533" i="1" s="1"/>
  <c r="K9533" i="1"/>
  <c r="L9533" i="1"/>
  <c r="I9534" i="1"/>
  <c r="J9534" i="1"/>
  <c r="N9534" i="1" s="1"/>
  <c r="O9534" i="1" s="1"/>
  <c r="P9534" i="1" s="1"/>
  <c r="K9534" i="1"/>
  <c r="L9534" i="1"/>
  <c r="I9535" i="1"/>
  <c r="J9535" i="1"/>
  <c r="N9535" i="1" s="1"/>
  <c r="O9535" i="1" s="1"/>
  <c r="P9535" i="1" s="1"/>
  <c r="K9535" i="1"/>
  <c r="L9535" i="1"/>
  <c r="I9536" i="1"/>
  <c r="J9536" i="1"/>
  <c r="N9536" i="1" s="1"/>
  <c r="O9536" i="1" s="1"/>
  <c r="P9536" i="1" s="1"/>
  <c r="K9536" i="1"/>
  <c r="L9536" i="1"/>
  <c r="I9537" i="1"/>
  <c r="J9537" i="1"/>
  <c r="N9537" i="1" s="1"/>
  <c r="O9537" i="1" s="1"/>
  <c r="P9537" i="1" s="1"/>
  <c r="K9537" i="1"/>
  <c r="L9537" i="1"/>
  <c r="I9538" i="1"/>
  <c r="J9538" i="1"/>
  <c r="N9538" i="1" s="1"/>
  <c r="O9538" i="1" s="1"/>
  <c r="P9538" i="1" s="1"/>
  <c r="K9538" i="1"/>
  <c r="L9538" i="1"/>
  <c r="I9539" i="1"/>
  <c r="J9539" i="1"/>
  <c r="N9539" i="1" s="1"/>
  <c r="O9539" i="1" s="1"/>
  <c r="P9539" i="1" s="1"/>
  <c r="K9539" i="1"/>
  <c r="L9539" i="1"/>
  <c r="I9540" i="1"/>
  <c r="J9540" i="1"/>
  <c r="N9540" i="1" s="1"/>
  <c r="O9540" i="1" s="1"/>
  <c r="P9540" i="1" s="1"/>
  <c r="K9540" i="1"/>
  <c r="L9540" i="1"/>
  <c r="I9541" i="1"/>
  <c r="J9541" i="1"/>
  <c r="N9541" i="1" s="1"/>
  <c r="O9541" i="1" s="1"/>
  <c r="P9541" i="1" s="1"/>
  <c r="K9541" i="1"/>
  <c r="L9541" i="1"/>
  <c r="I9542" i="1"/>
  <c r="J9542" i="1"/>
  <c r="N9542" i="1" s="1"/>
  <c r="O9542" i="1" s="1"/>
  <c r="P9542" i="1" s="1"/>
  <c r="K9542" i="1"/>
  <c r="L9542" i="1"/>
  <c r="I9543" i="1"/>
  <c r="J9543" i="1"/>
  <c r="N9543" i="1" s="1"/>
  <c r="O9543" i="1" s="1"/>
  <c r="P9543" i="1" s="1"/>
  <c r="K9543" i="1"/>
  <c r="L9543" i="1"/>
  <c r="I9544" i="1"/>
  <c r="J9544" i="1"/>
  <c r="N9544" i="1" s="1"/>
  <c r="O9544" i="1" s="1"/>
  <c r="P9544" i="1" s="1"/>
  <c r="K9544" i="1"/>
  <c r="L9544" i="1"/>
  <c r="I9545" i="1"/>
  <c r="J9545" i="1"/>
  <c r="N9545" i="1" s="1"/>
  <c r="O9545" i="1" s="1"/>
  <c r="P9545" i="1" s="1"/>
  <c r="K9545" i="1"/>
  <c r="L9545" i="1"/>
  <c r="I9546" i="1"/>
  <c r="J9546" i="1"/>
  <c r="N9546" i="1" s="1"/>
  <c r="O9546" i="1" s="1"/>
  <c r="P9546" i="1" s="1"/>
  <c r="K9546" i="1"/>
  <c r="L9546" i="1"/>
  <c r="I9547" i="1"/>
  <c r="J9547" i="1"/>
  <c r="N9547" i="1" s="1"/>
  <c r="O9547" i="1" s="1"/>
  <c r="P9547" i="1" s="1"/>
  <c r="K9547" i="1"/>
  <c r="L9547" i="1"/>
  <c r="I9548" i="1"/>
  <c r="J9548" i="1"/>
  <c r="N9548" i="1" s="1"/>
  <c r="O9548" i="1" s="1"/>
  <c r="P9548" i="1" s="1"/>
  <c r="K9548" i="1"/>
  <c r="L9548" i="1"/>
  <c r="I9549" i="1"/>
  <c r="J9549" i="1"/>
  <c r="N9549" i="1" s="1"/>
  <c r="O9549" i="1" s="1"/>
  <c r="P9549" i="1" s="1"/>
  <c r="K9549" i="1"/>
  <c r="L9549" i="1"/>
  <c r="I9550" i="1"/>
  <c r="J9550" i="1"/>
  <c r="N9550" i="1" s="1"/>
  <c r="O9550" i="1" s="1"/>
  <c r="P9550" i="1" s="1"/>
  <c r="K9550" i="1"/>
  <c r="L9550" i="1"/>
  <c r="I9551" i="1"/>
  <c r="J9551" i="1"/>
  <c r="N9551" i="1" s="1"/>
  <c r="O9551" i="1" s="1"/>
  <c r="P9551" i="1" s="1"/>
  <c r="K9551" i="1"/>
  <c r="L9551" i="1"/>
  <c r="I9552" i="1"/>
  <c r="J9552" i="1"/>
  <c r="N9552" i="1" s="1"/>
  <c r="O9552" i="1" s="1"/>
  <c r="P9552" i="1" s="1"/>
  <c r="K9552" i="1"/>
  <c r="L9552" i="1"/>
  <c r="I9553" i="1"/>
  <c r="J9553" i="1"/>
  <c r="N9553" i="1" s="1"/>
  <c r="O9553" i="1" s="1"/>
  <c r="P9553" i="1" s="1"/>
  <c r="K9553" i="1"/>
  <c r="L9553" i="1"/>
  <c r="I9554" i="1"/>
  <c r="J9554" i="1"/>
  <c r="N9554" i="1" s="1"/>
  <c r="O9554" i="1" s="1"/>
  <c r="P9554" i="1" s="1"/>
  <c r="K9554" i="1"/>
  <c r="L9554" i="1"/>
  <c r="I9555" i="1"/>
  <c r="J9555" i="1"/>
  <c r="N9555" i="1" s="1"/>
  <c r="O9555" i="1" s="1"/>
  <c r="P9555" i="1" s="1"/>
  <c r="K9555" i="1"/>
  <c r="L9555" i="1"/>
  <c r="I9556" i="1"/>
  <c r="J9556" i="1"/>
  <c r="N9556" i="1" s="1"/>
  <c r="O9556" i="1" s="1"/>
  <c r="P9556" i="1" s="1"/>
  <c r="K9556" i="1"/>
  <c r="L9556" i="1"/>
  <c r="I9557" i="1"/>
  <c r="J9557" i="1"/>
  <c r="N9557" i="1" s="1"/>
  <c r="O9557" i="1" s="1"/>
  <c r="P9557" i="1" s="1"/>
  <c r="K9557" i="1"/>
  <c r="L9557" i="1"/>
  <c r="I9558" i="1"/>
  <c r="J9558" i="1"/>
  <c r="N9558" i="1" s="1"/>
  <c r="O9558" i="1" s="1"/>
  <c r="P9558" i="1" s="1"/>
  <c r="K9558" i="1"/>
  <c r="L9558" i="1"/>
  <c r="I9559" i="1"/>
  <c r="J9559" i="1"/>
  <c r="N9559" i="1" s="1"/>
  <c r="O9559" i="1" s="1"/>
  <c r="P9559" i="1" s="1"/>
  <c r="K9559" i="1"/>
  <c r="L9559" i="1"/>
  <c r="I9560" i="1"/>
  <c r="J9560" i="1"/>
  <c r="N9560" i="1" s="1"/>
  <c r="O9560" i="1" s="1"/>
  <c r="P9560" i="1" s="1"/>
  <c r="K9560" i="1"/>
  <c r="L9560" i="1"/>
  <c r="I9561" i="1"/>
  <c r="J9561" i="1"/>
  <c r="N9561" i="1" s="1"/>
  <c r="O9561" i="1" s="1"/>
  <c r="P9561" i="1" s="1"/>
  <c r="K9561" i="1"/>
  <c r="L9561" i="1"/>
  <c r="I9562" i="1"/>
  <c r="J9562" i="1"/>
  <c r="N9562" i="1" s="1"/>
  <c r="O9562" i="1" s="1"/>
  <c r="P9562" i="1" s="1"/>
  <c r="K9562" i="1"/>
  <c r="L9562" i="1"/>
  <c r="I9563" i="1"/>
  <c r="J9563" i="1"/>
  <c r="N9563" i="1" s="1"/>
  <c r="O9563" i="1" s="1"/>
  <c r="P9563" i="1" s="1"/>
  <c r="K9563" i="1"/>
  <c r="L9563" i="1"/>
  <c r="I9564" i="1"/>
  <c r="J9564" i="1"/>
  <c r="N9564" i="1" s="1"/>
  <c r="O9564" i="1" s="1"/>
  <c r="P9564" i="1" s="1"/>
  <c r="K9564" i="1"/>
  <c r="L9564" i="1"/>
  <c r="I9565" i="1"/>
  <c r="J9565" i="1"/>
  <c r="N9565" i="1" s="1"/>
  <c r="O9565" i="1" s="1"/>
  <c r="P9565" i="1" s="1"/>
  <c r="K9565" i="1"/>
  <c r="L9565" i="1"/>
  <c r="I9566" i="1"/>
  <c r="J9566" i="1"/>
  <c r="N9566" i="1" s="1"/>
  <c r="O9566" i="1" s="1"/>
  <c r="P9566" i="1" s="1"/>
  <c r="K9566" i="1"/>
  <c r="L9566" i="1"/>
  <c r="I9567" i="1"/>
  <c r="J9567" i="1"/>
  <c r="N9567" i="1" s="1"/>
  <c r="O9567" i="1" s="1"/>
  <c r="P9567" i="1" s="1"/>
  <c r="K9567" i="1"/>
  <c r="L9567" i="1"/>
  <c r="I9568" i="1"/>
  <c r="J9568" i="1"/>
  <c r="N9568" i="1" s="1"/>
  <c r="O9568" i="1" s="1"/>
  <c r="P9568" i="1" s="1"/>
  <c r="K9568" i="1"/>
  <c r="L9568" i="1"/>
  <c r="I9569" i="1"/>
  <c r="J9569" i="1"/>
  <c r="N9569" i="1" s="1"/>
  <c r="O9569" i="1" s="1"/>
  <c r="P9569" i="1" s="1"/>
  <c r="K9569" i="1"/>
  <c r="L9569" i="1"/>
  <c r="I9570" i="1"/>
  <c r="J9570" i="1"/>
  <c r="N9570" i="1" s="1"/>
  <c r="O9570" i="1" s="1"/>
  <c r="P9570" i="1" s="1"/>
  <c r="K9570" i="1"/>
  <c r="L9570" i="1"/>
  <c r="I9571" i="1"/>
  <c r="J9571" i="1"/>
  <c r="N9571" i="1" s="1"/>
  <c r="O9571" i="1" s="1"/>
  <c r="P9571" i="1" s="1"/>
  <c r="K9571" i="1"/>
  <c r="L9571" i="1"/>
  <c r="I9572" i="1"/>
  <c r="J9572" i="1"/>
  <c r="N9572" i="1" s="1"/>
  <c r="O9572" i="1" s="1"/>
  <c r="P9572" i="1" s="1"/>
  <c r="K9572" i="1"/>
  <c r="L9572" i="1"/>
  <c r="I9573" i="1"/>
  <c r="J9573" i="1"/>
  <c r="N9573" i="1" s="1"/>
  <c r="O9573" i="1" s="1"/>
  <c r="P9573" i="1" s="1"/>
  <c r="K9573" i="1"/>
  <c r="L9573" i="1"/>
  <c r="I9574" i="1"/>
  <c r="J9574" i="1"/>
  <c r="N9574" i="1" s="1"/>
  <c r="O9574" i="1" s="1"/>
  <c r="P9574" i="1" s="1"/>
  <c r="K9574" i="1"/>
  <c r="L9574" i="1"/>
  <c r="I9575" i="1"/>
  <c r="J9575" i="1"/>
  <c r="N9575" i="1" s="1"/>
  <c r="O9575" i="1" s="1"/>
  <c r="P9575" i="1" s="1"/>
  <c r="K9575" i="1"/>
  <c r="L9575" i="1"/>
  <c r="I9576" i="1"/>
  <c r="J9576" i="1"/>
  <c r="N9576" i="1" s="1"/>
  <c r="O9576" i="1" s="1"/>
  <c r="P9576" i="1" s="1"/>
  <c r="K9576" i="1"/>
  <c r="L9576" i="1"/>
  <c r="I9577" i="1"/>
  <c r="J9577" i="1"/>
  <c r="N9577" i="1" s="1"/>
  <c r="O9577" i="1" s="1"/>
  <c r="P9577" i="1" s="1"/>
  <c r="K9577" i="1"/>
  <c r="L9577" i="1"/>
  <c r="I9578" i="1"/>
  <c r="J9578" i="1"/>
  <c r="N9578" i="1" s="1"/>
  <c r="O9578" i="1" s="1"/>
  <c r="P9578" i="1" s="1"/>
  <c r="K9578" i="1"/>
  <c r="L9578" i="1"/>
  <c r="I9579" i="1"/>
  <c r="J9579" i="1"/>
  <c r="N9579" i="1" s="1"/>
  <c r="O9579" i="1" s="1"/>
  <c r="P9579" i="1" s="1"/>
  <c r="K9579" i="1"/>
  <c r="L9579" i="1"/>
  <c r="I9580" i="1"/>
  <c r="J9580" i="1"/>
  <c r="N9580" i="1" s="1"/>
  <c r="O9580" i="1" s="1"/>
  <c r="P9580" i="1" s="1"/>
  <c r="K9580" i="1"/>
  <c r="L9580" i="1"/>
  <c r="I9581" i="1"/>
  <c r="J9581" i="1"/>
  <c r="N9581" i="1" s="1"/>
  <c r="O9581" i="1" s="1"/>
  <c r="P9581" i="1" s="1"/>
  <c r="K9581" i="1"/>
  <c r="L9581" i="1"/>
  <c r="I9582" i="1"/>
  <c r="J9582" i="1"/>
  <c r="N9582" i="1" s="1"/>
  <c r="O9582" i="1" s="1"/>
  <c r="P9582" i="1" s="1"/>
  <c r="K9582" i="1"/>
  <c r="L9582" i="1"/>
  <c r="I9583" i="1"/>
  <c r="J9583" i="1"/>
  <c r="N9583" i="1" s="1"/>
  <c r="O9583" i="1" s="1"/>
  <c r="P9583" i="1" s="1"/>
  <c r="K9583" i="1"/>
  <c r="L9583" i="1"/>
  <c r="I9584" i="1"/>
  <c r="J9584" i="1"/>
  <c r="N9584" i="1" s="1"/>
  <c r="O9584" i="1" s="1"/>
  <c r="P9584" i="1" s="1"/>
  <c r="K9584" i="1"/>
  <c r="L9584" i="1"/>
  <c r="I9585" i="1"/>
  <c r="J9585" i="1"/>
  <c r="N9585" i="1" s="1"/>
  <c r="O9585" i="1" s="1"/>
  <c r="P9585" i="1" s="1"/>
  <c r="K9585" i="1"/>
  <c r="L9585" i="1"/>
  <c r="I9586" i="1"/>
  <c r="J9586" i="1"/>
  <c r="N9586" i="1" s="1"/>
  <c r="O9586" i="1" s="1"/>
  <c r="P9586" i="1" s="1"/>
  <c r="K9586" i="1"/>
  <c r="L9586" i="1"/>
  <c r="I9587" i="1"/>
  <c r="J9587" i="1"/>
  <c r="N9587" i="1" s="1"/>
  <c r="O9587" i="1" s="1"/>
  <c r="P9587" i="1" s="1"/>
  <c r="K9587" i="1"/>
  <c r="L9587" i="1"/>
  <c r="I9588" i="1"/>
  <c r="J9588" i="1"/>
  <c r="N9588" i="1" s="1"/>
  <c r="O9588" i="1" s="1"/>
  <c r="P9588" i="1" s="1"/>
  <c r="K9588" i="1"/>
  <c r="L9588" i="1"/>
  <c r="I9589" i="1"/>
  <c r="J9589" i="1"/>
  <c r="N9589" i="1" s="1"/>
  <c r="O9589" i="1" s="1"/>
  <c r="P9589" i="1" s="1"/>
  <c r="K9589" i="1"/>
  <c r="L9589" i="1"/>
  <c r="I9590" i="1"/>
  <c r="J9590" i="1"/>
  <c r="N9590" i="1" s="1"/>
  <c r="O9590" i="1" s="1"/>
  <c r="P9590" i="1" s="1"/>
  <c r="K9590" i="1"/>
  <c r="L9590" i="1"/>
  <c r="I9591" i="1"/>
  <c r="J9591" i="1"/>
  <c r="N9591" i="1" s="1"/>
  <c r="O9591" i="1" s="1"/>
  <c r="P9591" i="1" s="1"/>
  <c r="K9591" i="1"/>
  <c r="L9591" i="1"/>
  <c r="I9592" i="1"/>
  <c r="J9592" i="1"/>
  <c r="N9592" i="1" s="1"/>
  <c r="O9592" i="1" s="1"/>
  <c r="P9592" i="1" s="1"/>
  <c r="K9592" i="1"/>
  <c r="L9592" i="1"/>
  <c r="I9593" i="1"/>
  <c r="J9593" i="1"/>
  <c r="N9593" i="1" s="1"/>
  <c r="O9593" i="1" s="1"/>
  <c r="P9593" i="1" s="1"/>
  <c r="K9593" i="1"/>
  <c r="L9593" i="1"/>
  <c r="I9594" i="1"/>
  <c r="J9594" i="1"/>
  <c r="N9594" i="1" s="1"/>
  <c r="O9594" i="1" s="1"/>
  <c r="P9594" i="1" s="1"/>
  <c r="K9594" i="1"/>
  <c r="L9594" i="1"/>
  <c r="I9595" i="1"/>
  <c r="J9595" i="1"/>
  <c r="N9595" i="1" s="1"/>
  <c r="O9595" i="1" s="1"/>
  <c r="P9595" i="1" s="1"/>
  <c r="K9595" i="1"/>
  <c r="L9595" i="1"/>
  <c r="I9596" i="1"/>
  <c r="J9596" i="1"/>
  <c r="N9596" i="1" s="1"/>
  <c r="O9596" i="1" s="1"/>
  <c r="P9596" i="1" s="1"/>
  <c r="K9596" i="1"/>
  <c r="L9596" i="1"/>
  <c r="I9597" i="1"/>
  <c r="J9597" i="1"/>
  <c r="N9597" i="1" s="1"/>
  <c r="O9597" i="1" s="1"/>
  <c r="P9597" i="1" s="1"/>
  <c r="K9597" i="1"/>
  <c r="L9597" i="1"/>
  <c r="I9598" i="1"/>
  <c r="J9598" i="1"/>
  <c r="N9598" i="1" s="1"/>
  <c r="O9598" i="1" s="1"/>
  <c r="P9598" i="1" s="1"/>
  <c r="K9598" i="1"/>
  <c r="L9598" i="1"/>
  <c r="I9599" i="1"/>
  <c r="J9599" i="1"/>
  <c r="N9599" i="1" s="1"/>
  <c r="O9599" i="1" s="1"/>
  <c r="P9599" i="1" s="1"/>
  <c r="K9599" i="1"/>
  <c r="L9599" i="1"/>
  <c r="I9600" i="1"/>
  <c r="J9600" i="1"/>
  <c r="N9600" i="1" s="1"/>
  <c r="O9600" i="1" s="1"/>
  <c r="P9600" i="1" s="1"/>
  <c r="K9600" i="1"/>
  <c r="L9600" i="1"/>
  <c r="I9601" i="1"/>
  <c r="J9601" i="1"/>
  <c r="N9601" i="1" s="1"/>
  <c r="O9601" i="1" s="1"/>
  <c r="P9601" i="1" s="1"/>
  <c r="K9601" i="1"/>
  <c r="L9601" i="1"/>
  <c r="I9602" i="1"/>
  <c r="J9602" i="1"/>
  <c r="N9602" i="1" s="1"/>
  <c r="O9602" i="1" s="1"/>
  <c r="P9602" i="1" s="1"/>
  <c r="K9602" i="1"/>
  <c r="L9602" i="1"/>
  <c r="I9603" i="1"/>
  <c r="J9603" i="1"/>
  <c r="N9603" i="1" s="1"/>
  <c r="O9603" i="1" s="1"/>
  <c r="P9603" i="1" s="1"/>
  <c r="K9603" i="1"/>
  <c r="L9603" i="1"/>
  <c r="I9604" i="1"/>
  <c r="J9604" i="1"/>
  <c r="N9604" i="1" s="1"/>
  <c r="O9604" i="1" s="1"/>
  <c r="P9604" i="1" s="1"/>
  <c r="K9604" i="1"/>
  <c r="L9604" i="1"/>
  <c r="I9605" i="1"/>
  <c r="J9605" i="1"/>
  <c r="N9605" i="1" s="1"/>
  <c r="O9605" i="1" s="1"/>
  <c r="P9605" i="1" s="1"/>
  <c r="K9605" i="1"/>
  <c r="L9605" i="1"/>
  <c r="I9606" i="1"/>
  <c r="J9606" i="1"/>
  <c r="N9606" i="1" s="1"/>
  <c r="O9606" i="1" s="1"/>
  <c r="P9606" i="1" s="1"/>
  <c r="K9606" i="1"/>
  <c r="L9606" i="1"/>
  <c r="I9607" i="1"/>
  <c r="J9607" i="1"/>
  <c r="N9607" i="1" s="1"/>
  <c r="O9607" i="1" s="1"/>
  <c r="P9607" i="1" s="1"/>
  <c r="K9607" i="1"/>
  <c r="L9607" i="1"/>
  <c r="I9608" i="1"/>
  <c r="J9608" i="1"/>
  <c r="N9608" i="1" s="1"/>
  <c r="O9608" i="1" s="1"/>
  <c r="P9608" i="1" s="1"/>
  <c r="K9608" i="1"/>
  <c r="L9608" i="1"/>
  <c r="I9609" i="1"/>
  <c r="J9609" i="1"/>
  <c r="N9609" i="1" s="1"/>
  <c r="O9609" i="1" s="1"/>
  <c r="P9609" i="1" s="1"/>
  <c r="K9609" i="1"/>
  <c r="L9609" i="1"/>
  <c r="I9610" i="1"/>
  <c r="J9610" i="1"/>
  <c r="N9610" i="1" s="1"/>
  <c r="O9610" i="1" s="1"/>
  <c r="P9610" i="1" s="1"/>
  <c r="K9610" i="1"/>
  <c r="L9610" i="1"/>
  <c r="I9611" i="1"/>
  <c r="J9611" i="1"/>
  <c r="N9611" i="1" s="1"/>
  <c r="O9611" i="1" s="1"/>
  <c r="P9611" i="1" s="1"/>
  <c r="K9611" i="1"/>
  <c r="L9611" i="1"/>
  <c r="I9612" i="1"/>
  <c r="J9612" i="1"/>
  <c r="N9612" i="1" s="1"/>
  <c r="O9612" i="1" s="1"/>
  <c r="P9612" i="1" s="1"/>
  <c r="K9612" i="1"/>
  <c r="L9612" i="1"/>
  <c r="I9613" i="1"/>
  <c r="J9613" i="1"/>
  <c r="N9613" i="1" s="1"/>
  <c r="O9613" i="1" s="1"/>
  <c r="P9613" i="1" s="1"/>
  <c r="K9613" i="1"/>
  <c r="L9613" i="1"/>
  <c r="I9614" i="1"/>
  <c r="J9614" i="1"/>
  <c r="N9614" i="1" s="1"/>
  <c r="O9614" i="1" s="1"/>
  <c r="P9614" i="1" s="1"/>
  <c r="K9614" i="1"/>
  <c r="L9614" i="1"/>
  <c r="I9615" i="1"/>
  <c r="J9615" i="1"/>
  <c r="N9615" i="1" s="1"/>
  <c r="O9615" i="1" s="1"/>
  <c r="P9615" i="1" s="1"/>
  <c r="K9615" i="1"/>
  <c r="L9615" i="1"/>
  <c r="I9616" i="1"/>
  <c r="J9616" i="1"/>
  <c r="N9616" i="1" s="1"/>
  <c r="O9616" i="1" s="1"/>
  <c r="P9616" i="1" s="1"/>
  <c r="K9616" i="1"/>
  <c r="L9616" i="1"/>
  <c r="I9617" i="1"/>
  <c r="J9617" i="1"/>
  <c r="N9617" i="1" s="1"/>
  <c r="O9617" i="1" s="1"/>
  <c r="P9617" i="1" s="1"/>
  <c r="K9617" i="1"/>
  <c r="L9617" i="1"/>
  <c r="I9618" i="1"/>
  <c r="J9618" i="1"/>
  <c r="N9618" i="1" s="1"/>
  <c r="O9618" i="1" s="1"/>
  <c r="P9618" i="1" s="1"/>
  <c r="K9618" i="1"/>
  <c r="L9618" i="1"/>
  <c r="I9619" i="1"/>
  <c r="J9619" i="1"/>
  <c r="N9619" i="1" s="1"/>
  <c r="O9619" i="1" s="1"/>
  <c r="P9619" i="1" s="1"/>
  <c r="K9619" i="1"/>
  <c r="L9619" i="1"/>
  <c r="I9620" i="1"/>
  <c r="J9620" i="1"/>
  <c r="N9620" i="1" s="1"/>
  <c r="O9620" i="1" s="1"/>
  <c r="P9620" i="1" s="1"/>
  <c r="K9620" i="1"/>
  <c r="L9620" i="1"/>
  <c r="I9621" i="1"/>
  <c r="J9621" i="1"/>
  <c r="N9621" i="1" s="1"/>
  <c r="O9621" i="1" s="1"/>
  <c r="P9621" i="1" s="1"/>
  <c r="K9621" i="1"/>
  <c r="L9621" i="1"/>
  <c r="I9622" i="1"/>
  <c r="J9622" i="1"/>
  <c r="N9622" i="1" s="1"/>
  <c r="O9622" i="1" s="1"/>
  <c r="P9622" i="1" s="1"/>
  <c r="K9622" i="1"/>
  <c r="L9622" i="1"/>
  <c r="I9623" i="1"/>
  <c r="J9623" i="1"/>
  <c r="N9623" i="1" s="1"/>
  <c r="O9623" i="1" s="1"/>
  <c r="P9623" i="1" s="1"/>
  <c r="K9623" i="1"/>
  <c r="L9623" i="1"/>
  <c r="I9624" i="1"/>
  <c r="J9624" i="1"/>
  <c r="N9624" i="1" s="1"/>
  <c r="O9624" i="1" s="1"/>
  <c r="P9624" i="1" s="1"/>
  <c r="K9624" i="1"/>
  <c r="L9624" i="1"/>
  <c r="I9625" i="1"/>
  <c r="J9625" i="1"/>
  <c r="N9625" i="1" s="1"/>
  <c r="O9625" i="1" s="1"/>
  <c r="P9625" i="1" s="1"/>
  <c r="K9625" i="1"/>
  <c r="L9625" i="1"/>
  <c r="I9626" i="1"/>
  <c r="J9626" i="1"/>
  <c r="N9626" i="1" s="1"/>
  <c r="O9626" i="1" s="1"/>
  <c r="P9626" i="1" s="1"/>
  <c r="K9626" i="1"/>
  <c r="L9626" i="1"/>
  <c r="I9627" i="1"/>
  <c r="J9627" i="1"/>
  <c r="N9627" i="1" s="1"/>
  <c r="O9627" i="1" s="1"/>
  <c r="P9627" i="1" s="1"/>
  <c r="K9627" i="1"/>
  <c r="L9627" i="1"/>
  <c r="I9628" i="1"/>
  <c r="J9628" i="1"/>
  <c r="N9628" i="1" s="1"/>
  <c r="O9628" i="1" s="1"/>
  <c r="P9628" i="1" s="1"/>
  <c r="K9628" i="1"/>
  <c r="L9628" i="1"/>
  <c r="I9629" i="1"/>
  <c r="J9629" i="1"/>
  <c r="N9629" i="1" s="1"/>
  <c r="O9629" i="1" s="1"/>
  <c r="P9629" i="1" s="1"/>
  <c r="K9629" i="1"/>
  <c r="L9629" i="1"/>
  <c r="I9630" i="1"/>
  <c r="J9630" i="1"/>
  <c r="N9630" i="1" s="1"/>
  <c r="O9630" i="1" s="1"/>
  <c r="P9630" i="1" s="1"/>
  <c r="K9630" i="1"/>
  <c r="L9630" i="1"/>
  <c r="I9631" i="1"/>
  <c r="J9631" i="1"/>
  <c r="N9631" i="1" s="1"/>
  <c r="O9631" i="1" s="1"/>
  <c r="P9631" i="1" s="1"/>
  <c r="K9631" i="1"/>
  <c r="L9631" i="1"/>
  <c r="I9632" i="1"/>
  <c r="J9632" i="1"/>
  <c r="N9632" i="1" s="1"/>
  <c r="O9632" i="1" s="1"/>
  <c r="P9632" i="1" s="1"/>
  <c r="K9632" i="1"/>
  <c r="L9632" i="1"/>
  <c r="I9633" i="1"/>
  <c r="J9633" i="1"/>
  <c r="N9633" i="1" s="1"/>
  <c r="O9633" i="1" s="1"/>
  <c r="P9633" i="1" s="1"/>
  <c r="K9633" i="1"/>
  <c r="L9633" i="1"/>
  <c r="I9634" i="1"/>
  <c r="J9634" i="1"/>
  <c r="N9634" i="1" s="1"/>
  <c r="O9634" i="1" s="1"/>
  <c r="P9634" i="1" s="1"/>
  <c r="K9634" i="1"/>
  <c r="L9634" i="1"/>
  <c r="I9635" i="1"/>
  <c r="J9635" i="1"/>
  <c r="N9635" i="1" s="1"/>
  <c r="O9635" i="1" s="1"/>
  <c r="P9635" i="1" s="1"/>
  <c r="K9635" i="1"/>
  <c r="L9635" i="1"/>
  <c r="I9636" i="1"/>
  <c r="J9636" i="1"/>
  <c r="N9636" i="1" s="1"/>
  <c r="O9636" i="1" s="1"/>
  <c r="P9636" i="1" s="1"/>
  <c r="K9636" i="1"/>
  <c r="L9636" i="1"/>
  <c r="I9637" i="1"/>
  <c r="J9637" i="1"/>
  <c r="N9637" i="1" s="1"/>
  <c r="O9637" i="1" s="1"/>
  <c r="P9637" i="1" s="1"/>
  <c r="K9637" i="1"/>
  <c r="L9637" i="1"/>
  <c r="I9638" i="1"/>
  <c r="J9638" i="1"/>
  <c r="N9638" i="1" s="1"/>
  <c r="O9638" i="1" s="1"/>
  <c r="P9638" i="1" s="1"/>
  <c r="K9638" i="1"/>
  <c r="L9638" i="1"/>
  <c r="I9639" i="1"/>
  <c r="J9639" i="1"/>
  <c r="N9639" i="1" s="1"/>
  <c r="O9639" i="1" s="1"/>
  <c r="P9639" i="1" s="1"/>
  <c r="K9639" i="1"/>
  <c r="L9639" i="1"/>
  <c r="I9640" i="1"/>
  <c r="J9640" i="1"/>
  <c r="N9640" i="1" s="1"/>
  <c r="O9640" i="1" s="1"/>
  <c r="P9640" i="1" s="1"/>
  <c r="K9640" i="1"/>
  <c r="L9640" i="1"/>
  <c r="I9641" i="1"/>
  <c r="J9641" i="1"/>
  <c r="N9641" i="1" s="1"/>
  <c r="O9641" i="1" s="1"/>
  <c r="P9641" i="1" s="1"/>
  <c r="K9641" i="1"/>
  <c r="L9641" i="1"/>
  <c r="I9642" i="1"/>
  <c r="J9642" i="1"/>
  <c r="N9642" i="1" s="1"/>
  <c r="O9642" i="1" s="1"/>
  <c r="P9642" i="1" s="1"/>
  <c r="K9642" i="1"/>
  <c r="L9642" i="1"/>
  <c r="I9643" i="1"/>
  <c r="J9643" i="1"/>
  <c r="N9643" i="1" s="1"/>
  <c r="O9643" i="1" s="1"/>
  <c r="P9643" i="1" s="1"/>
  <c r="K9643" i="1"/>
  <c r="L9643" i="1"/>
  <c r="I9644" i="1"/>
  <c r="J9644" i="1"/>
  <c r="N9644" i="1" s="1"/>
  <c r="O9644" i="1" s="1"/>
  <c r="P9644" i="1" s="1"/>
  <c r="K9644" i="1"/>
  <c r="L9644" i="1"/>
  <c r="I9645" i="1"/>
  <c r="J9645" i="1"/>
  <c r="N9645" i="1" s="1"/>
  <c r="O9645" i="1" s="1"/>
  <c r="P9645" i="1" s="1"/>
  <c r="K9645" i="1"/>
  <c r="L9645" i="1"/>
  <c r="I9646" i="1"/>
  <c r="J9646" i="1"/>
  <c r="N9646" i="1" s="1"/>
  <c r="O9646" i="1" s="1"/>
  <c r="P9646" i="1" s="1"/>
  <c r="K9646" i="1"/>
  <c r="L9646" i="1"/>
  <c r="I9647" i="1"/>
  <c r="J9647" i="1"/>
  <c r="N9647" i="1" s="1"/>
  <c r="O9647" i="1" s="1"/>
  <c r="P9647" i="1" s="1"/>
  <c r="K9647" i="1"/>
  <c r="L9647" i="1"/>
  <c r="I9648" i="1"/>
  <c r="J9648" i="1"/>
  <c r="N9648" i="1" s="1"/>
  <c r="O9648" i="1" s="1"/>
  <c r="P9648" i="1" s="1"/>
  <c r="K9648" i="1"/>
  <c r="L9648" i="1"/>
  <c r="I9649" i="1"/>
  <c r="J9649" i="1"/>
  <c r="N9649" i="1" s="1"/>
  <c r="O9649" i="1" s="1"/>
  <c r="P9649" i="1" s="1"/>
  <c r="K9649" i="1"/>
  <c r="L9649" i="1"/>
  <c r="I9650" i="1"/>
  <c r="J9650" i="1"/>
  <c r="N9650" i="1" s="1"/>
  <c r="O9650" i="1" s="1"/>
  <c r="P9650" i="1" s="1"/>
  <c r="K9650" i="1"/>
  <c r="L9650" i="1"/>
  <c r="I9651" i="1"/>
  <c r="J9651" i="1"/>
  <c r="N9651" i="1" s="1"/>
  <c r="O9651" i="1" s="1"/>
  <c r="P9651" i="1" s="1"/>
  <c r="K9651" i="1"/>
  <c r="L9651" i="1"/>
  <c r="I9652" i="1"/>
  <c r="J9652" i="1"/>
  <c r="N9652" i="1" s="1"/>
  <c r="O9652" i="1" s="1"/>
  <c r="P9652" i="1" s="1"/>
  <c r="K9652" i="1"/>
  <c r="L9652" i="1"/>
  <c r="I9653" i="1"/>
  <c r="J9653" i="1"/>
  <c r="N9653" i="1" s="1"/>
  <c r="O9653" i="1" s="1"/>
  <c r="P9653" i="1" s="1"/>
  <c r="K9653" i="1"/>
  <c r="L9653" i="1"/>
  <c r="I9654" i="1"/>
  <c r="J9654" i="1"/>
  <c r="N9654" i="1" s="1"/>
  <c r="O9654" i="1" s="1"/>
  <c r="P9654" i="1" s="1"/>
  <c r="K9654" i="1"/>
  <c r="L9654" i="1"/>
  <c r="I9655" i="1"/>
  <c r="J9655" i="1"/>
  <c r="N9655" i="1" s="1"/>
  <c r="O9655" i="1" s="1"/>
  <c r="P9655" i="1" s="1"/>
  <c r="K9655" i="1"/>
  <c r="L9655" i="1"/>
  <c r="I9656" i="1"/>
  <c r="J9656" i="1"/>
  <c r="N9656" i="1" s="1"/>
  <c r="O9656" i="1" s="1"/>
  <c r="P9656" i="1" s="1"/>
  <c r="K9656" i="1"/>
  <c r="L9656" i="1"/>
  <c r="I9657" i="1"/>
  <c r="J9657" i="1"/>
  <c r="N9657" i="1" s="1"/>
  <c r="O9657" i="1" s="1"/>
  <c r="P9657" i="1" s="1"/>
  <c r="K9657" i="1"/>
  <c r="L9657" i="1"/>
  <c r="I9658" i="1"/>
  <c r="J9658" i="1"/>
  <c r="N9658" i="1" s="1"/>
  <c r="O9658" i="1" s="1"/>
  <c r="P9658" i="1" s="1"/>
  <c r="K9658" i="1"/>
  <c r="L9658" i="1"/>
  <c r="I9659" i="1"/>
  <c r="J9659" i="1"/>
  <c r="N9659" i="1" s="1"/>
  <c r="O9659" i="1" s="1"/>
  <c r="P9659" i="1" s="1"/>
  <c r="K9659" i="1"/>
  <c r="L9659" i="1"/>
  <c r="I9660" i="1"/>
  <c r="J9660" i="1"/>
  <c r="N9660" i="1" s="1"/>
  <c r="O9660" i="1" s="1"/>
  <c r="P9660" i="1" s="1"/>
  <c r="K9660" i="1"/>
  <c r="L9660" i="1"/>
  <c r="I9661" i="1"/>
  <c r="J9661" i="1"/>
  <c r="N9661" i="1" s="1"/>
  <c r="O9661" i="1" s="1"/>
  <c r="P9661" i="1" s="1"/>
  <c r="K9661" i="1"/>
  <c r="L9661" i="1"/>
  <c r="I9662" i="1"/>
  <c r="J9662" i="1"/>
  <c r="N9662" i="1" s="1"/>
  <c r="O9662" i="1" s="1"/>
  <c r="P9662" i="1" s="1"/>
  <c r="K9662" i="1"/>
  <c r="L9662" i="1"/>
  <c r="I9663" i="1"/>
  <c r="J9663" i="1"/>
  <c r="N9663" i="1" s="1"/>
  <c r="O9663" i="1" s="1"/>
  <c r="P9663" i="1" s="1"/>
  <c r="K9663" i="1"/>
  <c r="L9663" i="1"/>
  <c r="I9664" i="1"/>
  <c r="J9664" i="1"/>
  <c r="N9664" i="1" s="1"/>
  <c r="O9664" i="1" s="1"/>
  <c r="P9664" i="1" s="1"/>
  <c r="K9664" i="1"/>
  <c r="L9664" i="1"/>
  <c r="I9665" i="1"/>
  <c r="J9665" i="1"/>
  <c r="N9665" i="1" s="1"/>
  <c r="O9665" i="1" s="1"/>
  <c r="P9665" i="1" s="1"/>
  <c r="K9665" i="1"/>
  <c r="L9665" i="1"/>
  <c r="I9666" i="1"/>
  <c r="J9666" i="1"/>
  <c r="N9666" i="1" s="1"/>
  <c r="O9666" i="1" s="1"/>
  <c r="P9666" i="1" s="1"/>
  <c r="K9666" i="1"/>
  <c r="L9666" i="1"/>
  <c r="I9667" i="1"/>
  <c r="J9667" i="1"/>
  <c r="N9667" i="1" s="1"/>
  <c r="O9667" i="1" s="1"/>
  <c r="P9667" i="1" s="1"/>
  <c r="K9667" i="1"/>
  <c r="L9667" i="1"/>
  <c r="I9668" i="1"/>
  <c r="J9668" i="1"/>
  <c r="N9668" i="1" s="1"/>
  <c r="O9668" i="1" s="1"/>
  <c r="P9668" i="1" s="1"/>
  <c r="K9668" i="1"/>
  <c r="L9668" i="1"/>
  <c r="I9669" i="1"/>
  <c r="J9669" i="1"/>
  <c r="N9669" i="1" s="1"/>
  <c r="O9669" i="1" s="1"/>
  <c r="P9669" i="1" s="1"/>
  <c r="K9669" i="1"/>
  <c r="L9669" i="1"/>
  <c r="I9670" i="1"/>
  <c r="J9670" i="1"/>
  <c r="N9670" i="1" s="1"/>
  <c r="O9670" i="1" s="1"/>
  <c r="P9670" i="1" s="1"/>
  <c r="K9670" i="1"/>
  <c r="L9670" i="1"/>
  <c r="I9671" i="1"/>
  <c r="J9671" i="1"/>
  <c r="N9671" i="1" s="1"/>
  <c r="O9671" i="1" s="1"/>
  <c r="P9671" i="1" s="1"/>
  <c r="K9671" i="1"/>
  <c r="L9671" i="1"/>
  <c r="I9672" i="1"/>
  <c r="J9672" i="1"/>
  <c r="N9672" i="1" s="1"/>
  <c r="O9672" i="1" s="1"/>
  <c r="P9672" i="1" s="1"/>
  <c r="K9672" i="1"/>
  <c r="L9672" i="1"/>
  <c r="I9673" i="1"/>
  <c r="J9673" i="1"/>
  <c r="N9673" i="1" s="1"/>
  <c r="O9673" i="1" s="1"/>
  <c r="P9673" i="1" s="1"/>
  <c r="K9673" i="1"/>
  <c r="L9673" i="1"/>
  <c r="I9674" i="1"/>
  <c r="J9674" i="1"/>
  <c r="N9674" i="1" s="1"/>
  <c r="O9674" i="1" s="1"/>
  <c r="P9674" i="1" s="1"/>
  <c r="K9674" i="1"/>
  <c r="L9674" i="1"/>
  <c r="I9675" i="1"/>
  <c r="J9675" i="1"/>
  <c r="N9675" i="1" s="1"/>
  <c r="O9675" i="1" s="1"/>
  <c r="P9675" i="1" s="1"/>
  <c r="K9675" i="1"/>
  <c r="L9675" i="1"/>
  <c r="I9676" i="1"/>
  <c r="J9676" i="1"/>
  <c r="N9676" i="1" s="1"/>
  <c r="O9676" i="1" s="1"/>
  <c r="P9676" i="1" s="1"/>
  <c r="K9676" i="1"/>
  <c r="L9676" i="1"/>
  <c r="I9677" i="1"/>
  <c r="J9677" i="1"/>
  <c r="N9677" i="1" s="1"/>
  <c r="O9677" i="1" s="1"/>
  <c r="P9677" i="1" s="1"/>
  <c r="K9677" i="1"/>
  <c r="L9677" i="1"/>
  <c r="I9678" i="1"/>
  <c r="J9678" i="1"/>
  <c r="N9678" i="1" s="1"/>
  <c r="O9678" i="1" s="1"/>
  <c r="P9678" i="1" s="1"/>
  <c r="K9678" i="1"/>
  <c r="L9678" i="1"/>
  <c r="I9679" i="1"/>
  <c r="J9679" i="1"/>
  <c r="N9679" i="1" s="1"/>
  <c r="O9679" i="1" s="1"/>
  <c r="P9679" i="1" s="1"/>
  <c r="K9679" i="1"/>
  <c r="L9679" i="1"/>
  <c r="I9680" i="1"/>
  <c r="J9680" i="1"/>
  <c r="N9680" i="1" s="1"/>
  <c r="O9680" i="1" s="1"/>
  <c r="P9680" i="1" s="1"/>
  <c r="K9680" i="1"/>
  <c r="L9680" i="1"/>
  <c r="I9681" i="1"/>
  <c r="J9681" i="1"/>
  <c r="N9681" i="1" s="1"/>
  <c r="O9681" i="1" s="1"/>
  <c r="P9681" i="1" s="1"/>
  <c r="K9681" i="1"/>
  <c r="L9681" i="1"/>
  <c r="I9682" i="1"/>
  <c r="J9682" i="1"/>
  <c r="N9682" i="1" s="1"/>
  <c r="O9682" i="1" s="1"/>
  <c r="P9682" i="1" s="1"/>
  <c r="K9682" i="1"/>
  <c r="L9682" i="1"/>
  <c r="I9683" i="1"/>
  <c r="J9683" i="1"/>
  <c r="N9683" i="1" s="1"/>
  <c r="O9683" i="1" s="1"/>
  <c r="P9683" i="1" s="1"/>
  <c r="K9683" i="1"/>
  <c r="L9683" i="1"/>
  <c r="I9684" i="1"/>
  <c r="J9684" i="1"/>
  <c r="N9684" i="1" s="1"/>
  <c r="O9684" i="1" s="1"/>
  <c r="P9684" i="1" s="1"/>
  <c r="K9684" i="1"/>
  <c r="L9684" i="1"/>
  <c r="I9685" i="1"/>
  <c r="J9685" i="1"/>
  <c r="N9685" i="1" s="1"/>
  <c r="O9685" i="1" s="1"/>
  <c r="P9685" i="1" s="1"/>
  <c r="K9685" i="1"/>
  <c r="L9685" i="1"/>
  <c r="I9686" i="1"/>
  <c r="J9686" i="1"/>
  <c r="N9686" i="1" s="1"/>
  <c r="O9686" i="1" s="1"/>
  <c r="P9686" i="1" s="1"/>
  <c r="K9686" i="1"/>
  <c r="L9686" i="1"/>
  <c r="I9687" i="1"/>
  <c r="J9687" i="1"/>
  <c r="N9687" i="1" s="1"/>
  <c r="O9687" i="1" s="1"/>
  <c r="P9687" i="1" s="1"/>
  <c r="K9687" i="1"/>
  <c r="L9687" i="1"/>
  <c r="I9688" i="1"/>
  <c r="J9688" i="1"/>
  <c r="N9688" i="1" s="1"/>
  <c r="O9688" i="1" s="1"/>
  <c r="P9688" i="1" s="1"/>
  <c r="K9688" i="1"/>
  <c r="L9688" i="1"/>
  <c r="I9689" i="1"/>
  <c r="J9689" i="1"/>
  <c r="N9689" i="1" s="1"/>
  <c r="O9689" i="1" s="1"/>
  <c r="P9689" i="1" s="1"/>
  <c r="K9689" i="1"/>
  <c r="L9689" i="1"/>
  <c r="I9690" i="1"/>
  <c r="J9690" i="1"/>
  <c r="N9690" i="1" s="1"/>
  <c r="O9690" i="1" s="1"/>
  <c r="P9690" i="1" s="1"/>
  <c r="K9690" i="1"/>
  <c r="L9690" i="1"/>
  <c r="I9691" i="1"/>
  <c r="J9691" i="1"/>
  <c r="N9691" i="1" s="1"/>
  <c r="O9691" i="1" s="1"/>
  <c r="P9691" i="1" s="1"/>
  <c r="K9691" i="1"/>
  <c r="L9691" i="1"/>
  <c r="I9692" i="1"/>
  <c r="J9692" i="1"/>
  <c r="N9692" i="1" s="1"/>
  <c r="O9692" i="1" s="1"/>
  <c r="P9692" i="1" s="1"/>
  <c r="K9692" i="1"/>
  <c r="L9692" i="1"/>
  <c r="I9693" i="1"/>
  <c r="J9693" i="1"/>
  <c r="N9693" i="1" s="1"/>
  <c r="O9693" i="1" s="1"/>
  <c r="P9693" i="1" s="1"/>
  <c r="K9693" i="1"/>
  <c r="L9693" i="1"/>
  <c r="I9694" i="1"/>
  <c r="J9694" i="1"/>
  <c r="N9694" i="1" s="1"/>
  <c r="O9694" i="1" s="1"/>
  <c r="P9694" i="1" s="1"/>
  <c r="K9694" i="1"/>
  <c r="L9694" i="1"/>
  <c r="I9695" i="1"/>
  <c r="J9695" i="1"/>
  <c r="N9695" i="1" s="1"/>
  <c r="O9695" i="1" s="1"/>
  <c r="P9695" i="1" s="1"/>
  <c r="K9695" i="1"/>
  <c r="L9695" i="1"/>
  <c r="I9696" i="1"/>
  <c r="J9696" i="1"/>
  <c r="N9696" i="1" s="1"/>
  <c r="O9696" i="1" s="1"/>
  <c r="P9696" i="1" s="1"/>
  <c r="K9696" i="1"/>
  <c r="L9696" i="1"/>
  <c r="I9697" i="1"/>
  <c r="J9697" i="1"/>
  <c r="N9697" i="1" s="1"/>
  <c r="O9697" i="1" s="1"/>
  <c r="P9697" i="1" s="1"/>
  <c r="K9697" i="1"/>
  <c r="L9697" i="1"/>
  <c r="I9698" i="1"/>
  <c r="J9698" i="1"/>
  <c r="N9698" i="1" s="1"/>
  <c r="O9698" i="1" s="1"/>
  <c r="P9698" i="1" s="1"/>
  <c r="K9698" i="1"/>
  <c r="L9698" i="1"/>
  <c r="I9699" i="1"/>
  <c r="J9699" i="1"/>
  <c r="N9699" i="1" s="1"/>
  <c r="O9699" i="1" s="1"/>
  <c r="P9699" i="1" s="1"/>
  <c r="K9699" i="1"/>
  <c r="L9699" i="1"/>
  <c r="I9700" i="1"/>
  <c r="J9700" i="1"/>
  <c r="N9700" i="1" s="1"/>
  <c r="O9700" i="1" s="1"/>
  <c r="P9700" i="1" s="1"/>
  <c r="K9700" i="1"/>
  <c r="L9700" i="1"/>
  <c r="I9701" i="1"/>
  <c r="J9701" i="1"/>
  <c r="N9701" i="1" s="1"/>
  <c r="O9701" i="1" s="1"/>
  <c r="P9701" i="1" s="1"/>
  <c r="K9701" i="1"/>
  <c r="L9701" i="1"/>
  <c r="I9702" i="1"/>
  <c r="J9702" i="1"/>
  <c r="N9702" i="1" s="1"/>
  <c r="O9702" i="1" s="1"/>
  <c r="P9702" i="1" s="1"/>
  <c r="K9702" i="1"/>
  <c r="L9702" i="1"/>
  <c r="I9703" i="1"/>
  <c r="J9703" i="1"/>
  <c r="N9703" i="1" s="1"/>
  <c r="O9703" i="1" s="1"/>
  <c r="P9703" i="1" s="1"/>
  <c r="K9703" i="1"/>
  <c r="L9703" i="1"/>
  <c r="I9704" i="1"/>
  <c r="J9704" i="1"/>
  <c r="N9704" i="1" s="1"/>
  <c r="O9704" i="1" s="1"/>
  <c r="P9704" i="1" s="1"/>
  <c r="K9704" i="1"/>
  <c r="L9704" i="1"/>
  <c r="I9705" i="1"/>
  <c r="J9705" i="1"/>
  <c r="N9705" i="1" s="1"/>
  <c r="O9705" i="1" s="1"/>
  <c r="P9705" i="1" s="1"/>
  <c r="K9705" i="1"/>
  <c r="L9705" i="1"/>
  <c r="I9706" i="1"/>
  <c r="J9706" i="1"/>
  <c r="N9706" i="1" s="1"/>
  <c r="O9706" i="1" s="1"/>
  <c r="P9706" i="1" s="1"/>
  <c r="K9706" i="1"/>
  <c r="L9706" i="1"/>
  <c r="I9707" i="1"/>
  <c r="J9707" i="1"/>
  <c r="N9707" i="1" s="1"/>
  <c r="O9707" i="1" s="1"/>
  <c r="P9707" i="1" s="1"/>
  <c r="K9707" i="1"/>
  <c r="L9707" i="1"/>
  <c r="I9708" i="1"/>
  <c r="J9708" i="1"/>
  <c r="N9708" i="1" s="1"/>
  <c r="O9708" i="1" s="1"/>
  <c r="P9708" i="1" s="1"/>
  <c r="K9708" i="1"/>
  <c r="L9708" i="1"/>
  <c r="I9709" i="1"/>
  <c r="J9709" i="1"/>
  <c r="N9709" i="1" s="1"/>
  <c r="O9709" i="1" s="1"/>
  <c r="P9709" i="1" s="1"/>
  <c r="K9709" i="1"/>
  <c r="L9709" i="1"/>
  <c r="I9710" i="1"/>
  <c r="J9710" i="1"/>
  <c r="N9710" i="1" s="1"/>
  <c r="O9710" i="1" s="1"/>
  <c r="P9710" i="1" s="1"/>
  <c r="K9710" i="1"/>
  <c r="L9710" i="1"/>
  <c r="I9711" i="1"/>
  <c r="J9711" i="1"/>
  <c r="N9711" i="1" s="1"/>
  <c r="O9711" i="1" s="1"/>
  <c r="P9711" i="1" s="1"/>
  <c r="K9711" i="1"/>
  <c r="L9711" i="1"/>
  <c r="I9712" i="1"/>
  <c r="J9712" i="1"/>
  <c r="N9712" i="1" s="1"/>
  <c r="O9712" i="1" s="1"/>
  <c r="P9712" i="1" s="1"/>
  <c r="K9712" i="1"/>
  <c r="L9712" i="1"/>
  <c r="I9713" i="1"/>
  <c r="J9713" i="1"/>
  <c r="N9713" i="1" s="1"/>
  <c r="O9713" i="1" s="1"/>
  <c r="P9713" i="1" s="1"/>
  <c r="K9713" i="1"/>
  <c r="L9713" i="1"/>
  <c r="I9714" i="1"/>
  <c r="J9714" i="1"/>
  <c r="N9714" i="1" s="1"/>
  <c r="O9714" i="1" s="1"/>
  <c r="P9714" i="1" s="1"/>
  <c r="K9714" i="1"/>
  <c r="L9714" i="1"/>
  <c r="I9715" i="1"/>
  <c r="J9715" i="1"/>
  <c r="N9715" i="1" s="1"/>
  <c r="O9715" i="1" s="1"/>
  <c r="P9715" i="1" s="1"/>
  <c r="K9715" i="1"/>
  <c r="L9715" i="1"/>
  <c r="I9716" i="1"/>
  <c r="J9716" i="1"/>
  <c r="N9716" i="1" s="1"/>
  <c r="O9716" i="1" s="1"/>
  <c r="P9716" i="1" s="1"/>
  <c r="K9716" i="1"/>
  <c r="L9716" i="1"/>
  <c r="I9717" i="1"/>
  <c r="J9717" i="1"/>
  <c r="N9717" i="1" s="1"/>
  <c r="O9717" i="1" s="1"/>
  <c r="P9717" i="1" s="1"/>
  <c r="K9717" i="1"/>
  <c r="L9717" i="1"/>
  <c r="I9718" i="1"/>
  <c r="J9718" i="1"/>
  <c r="N9718" i="1" s="1"/>
  <c r="O9718" i="1" s="1"/>
  <c r="P9718" i="1" s="1"/>
  <c r="K9718" i="1"/>
  <c r="L9718" i="1"/>
  <c r="I9719" i="1"/>
  <c r="J9719" i="1"/>
  <c r="N9719" i="1" s="1"/>
  <c r="O9719" i="1" s="1"/>
  <c r="P9719" i="1" s="1"/>
  <c r="K9719" i="1"/>
  <c r="L9719" i="1"/>
  <c r="I9720" i="1"/>
  <c r="J9720" i="1"/>
  <c r="N9720" i="1" s="1"/>
  <c r="O9720" i="1" s="1"/>
  <c r="P9720" i="1" s="1"/>
  <c r="K9720" i="1"/>
  <c r="L9720" i="1"/>
  <c r="I9721" i="1"/>
  <c r="J9721" i="1"/>
  <c r="N9721" i="1" s="1"/>
  <c r="O9721" i="1" s="1"/>
  <c r="P9721" i="1" s="1"/>
  <c r="K9721" i="1"/>
  <c r="L9721" i="1"/>
  <c r="I9722" i="1"/>
  <c r="J9722" i="1"/>
  <c r="N9722" i="1" s="1"/>
  <c r="O9722" i="1" s="1"/>
  <c r="P9722" i="1" s="1"/>
  <c r="K9722" i="1"/>
  <c r="L9722" i="1"/>
  <c r="I9723" i="1"/>
  <c r="J9723" i="1"/>
  <c r="N9723" i="1" s="1"/>
  <c r="O9723" i="1" s="1"/>
  <c r="P9723" i="1" s="1"/>
  <c r="K9723" i="1"/>
  <c r="L9723" i="1"/>
  <c r="I9724" i="1"/>
  <c r="J9724" i="1"/>
  <c r="N9724" i="1" s="1"/>
  <c r="O9724" i="1" s="1"/>
  <c r="P9724" i="1" s="1"/>
  <c r="K9724" i="1"/>
  <c r="L9724" i="1"/>
  <c r="I9725" i="1"/>
  <c r="J9725" i="1"/>
  <c r="N9725" i="1" s="1"/>
  <c r="O9725" i="1" s="1"/>
  <c r="P9725" i="1" s="1"/>
  <c r="K9725" i="1"/>
  <c r="L9725" i="1"/>
  <c r="I9726" i="1"/>
  <c r="J9726" i="1"/>
  <c r="N9726" i="1" s="1"/>
  <c r="O9726" i="1" s="1"/>
  <c r="P9726" i="1" s="1"/>
  <c r="K9726" i="1"/>
  <c r="L9726" i="1"/>
  <c r="I9727" i="1"/>
  <c r="J9727" i="1"/>
  <c r="N9727" i="1" s="1"/>
  <c r="O9727" i="1" s="1"/>
  <c r="P9727" i="1" s="1"/>
  <c r="K9727" i="1"/>
  <c r="L9727" i="1"/>
  <c r="I9728" i="1"/>
  <c r="J9728" i="1"/>
  <c r="N9728" i="1" s="1"/>
  <c r="O9728" i="1" s="1"/>
  <c r="P9728" i="1" s="1"/>
  <c r="K9728" i="1"/>
  <c r="L9728" i="1"/>
  <c r="I9729" i="1"/>
  <c r="J9729" i="1"/>
  <c r="N9729" i="1" s="1"/>
  <c r="O9729" i="1" s="1"/>
  <c r="P9729" i="1" s="1"/>
  <c r="K9729" i="1"/>
  <c r="L9729" i="1"/>
  <c r="I9730" i="1"/>
  <c r="J9730" i="1"/>
  <c r="N9730" i="1" s="1"/>
  <c r="O9730" i="1" s="1"/>
  <c r="P9730" i="1" s="1"/>
  <c r="K9730" i="1"/>
  <c r="L9730" i="1"/>
  <c r="I9731" i="1"/>
  <c r="J9731" i="1"/>
  <c r="N9731" i="1" s="1"/>
  <c r="O9731" i="1" s="1"/>
  <c r="P9731" i="1" s="1"/>
  <c r="K9731" i="1"/>
  <c r="L9731" i="1"/>
  <c r="I9732" i="1"/>
  <c r="J9732" i="1"/>
  <c r="N9732" i="1" s="1"/>
  <c r="O9732" i="1" s="1"/>
  <c r="P9732" i="1" s="1"/>
  <c r="K9732" i="1"/>
  <c r="L9732" i="1"/>
  <c r="I9733" i="1"/>
  <c r="J9733" i="1"/>
  <c r="N9733" i="1" s="1"/>
  <c r="O9733" i="1" s="1"/>
  <c r="P9733" i="1" s="1"/>
  <c r="K9733" i="1"/>
  <c r="L9733" i="1"/>
  <c r="I9734" i="1"/>
  <c r="J9734" i="1"/>
  <c r="N9734" i="1" s="1"/>
  <c r="O9734" i="1" s="1"/>
  <c r="P9734" i="1" s="1"/>
  <c r="K9734" i="1"/>
  <c r="L9734" i="1"/>
  <c r="I9735" i="1"/>
  <c r="J9735" i="1"/>
  <c r="N9735" i="1" s="1"/>
  <c r="O9735" i="1" s="1"/>
  <c r="P9735" i="1" s="1"/>
  <c r="K9735" i="1"/>
  <c r="L9735" i="1"/>
  <c r="I9736" i="1"/>
  <c r="J9736" i="1"/>
  <c r="N9736" i="1" s="1"/>
  <c r="O9736" i="1" s="1"/>
  <c r="P9736" i="1" s="1"/>
  <c r="K9736" i="1"/>
  <c r="L9736" i="1"/>
  <c r="I9737" i="1"/>
  <c r="J9737" i="1"/>
  <c r="N9737" i="1" s="1"/>
  <c r="O9737" i="1" s="1"/>
  <c r="P9737" i="1" s="1"/>
  <c r="K9737" i="1"/>
  <c r="L9737" i="1"/>
  <c r="I9738" i="1"/>
  <c r="J9738" i="1"/>
  <c r="N9738" i="1" s="1"/>
  <c r="O9738" i="1" s="1"/>
  <c r="P9738" i="1" s="1"/>
  <c r="K9738" i="1"/>
  <c r="L9738" i="1"/>
  <c r="I9739" i="1"/>
  <c r="J9739" i="1"/>
  <c r="N9739" i="1" s="1"/>
  <c r="O9739" i="1" s="1"/>
  <c r="P9739" i="1" s="1"/>
  <c r="K9739" i="1"/>
  <c r="L9739" i="1"/>
  <c r="I9740" i="1"/>
  <c r="J9740" i="1"/>
  <c r="N9740" i="1" s="1"/>
  <c r="O9740" i="1" s="1"/>
  <c r="P9740" i="1" s="1"/>
  <c r="K9740" i="1"/>
  <c r="L9740" i="1"/>
  <c r="I9741" i="1"/>
  <c r="J9741" i="1"/>
  <c r="N9741" i="1" s="1"/>
  <c r="O9741" i="1" s="1"/>
  <c r="P9741" i="1" s="1"/>
  <c r="K9741" i="1"/>
  <c r="L9741" i="1"/>
  <c r="I9742" i="1"/>
  <c r="J9742" i="1"/>
  <c r="N9742" i="1" s="1"/>
  <c r="O9742" i="1" s="1"/>
  <c r="P9742" i="1" s="1"/>
  <c r="K9742" i="1"/>
  <c r="L9742" i="1"/>
  <c r="I9743" i="1"/>
  <c r="J9743" i="1"/>
  <c r="N9743" i="1" s="1"/>
  <c r="O9743" i="1" s="1"/>
  <c r="P9743" i="1" s="1"/>
  <c r="K9743" i="1"/>
  <c r="L9743" i="1"/>
  <c r="I9744" i="1"/>
  <c r="J9744" i="1"/>
  <c r="N9744" i="1" s="1"/>
  <c r="O9744" i="1" s="1"/>
  <c r="P9744" i="1" s="1"/>
  <c r="K9744" i="1"/>
  <c r="L9744" i="1"/>
  <c r="I9745" i="1"/>
  <c r="J9745" i="1"/>
  <c r="N9745" i="1" s="1"/>
  <c r="O9745" i="1" s="1"/>
  <c r="P9745" i="1" s="1"/>
  <c r="K9745" i="1"/>
  <c r="L9745" i="1"/>
  <c r="I9746" i="1"/>
  <c r="J9746" i="1"/>
  <c r="N9746" i="1" s="1"/>
  <c r="O9746" i="1" s="1"/>
  <c r="P9746" i="1" s="1"/>
  <c r="K9746" i="1"/>
  <c r="L9746" i="1"/>
  <c r="I9747" i="1"/>
  <c r="J9747" i="1"/>
  <c r="N9747" i="1" s="1"/>
  <c r="O9747" i="1" s="1"/>
  <c r="P9747" i="1" s="1"/>
  <c r="K9747" i="1"/>
  <c r="L9747" i="1"/>
  <c r="I9748" i="1"/>
  <c r="J9748" i="1"/>
  <c r="N9748" i="1" s="1"/>
  <c r="O9748" i="1" s="1"/>
  <c r="P9748" i="1" s="1"/>
  <c r="K9748" i="1"/>
  <c r="L9748" i="1"/>
  <c r="I9749" i="1"/>
  <c r="J9749" i="1"/>
  <c r="N9749" i="1" s="1"/>
  <c r="O9749" i="1" s="1"/>
  <c r="P9749" i="1" s="1"/>
  <c r="K9749" i="1"/>
  <c r="L9749" i="1"/>
  <c r="I9750" i="1"/>
  <c r="J9750" i="1"/>
  <c r="N9750" i="1" s="1"/>
  <c r="O9750" i="1" s="1"/>
  <c r="P9750" i="1" s="1"/>
  <c r="K9750" i="1"/>
  <c r="L9750" i="1"/>
  <c r="I9751" i="1"/>
  <c r="J9751" i="1"/>
  <c r="N9751" i="1" s="1"/>
  <c r="O9751" i="1" s="1"/>
  <c r="P9751" i="1" s="1"/>
  <c r="K9751" i="1"/>
  <c r="L9751" i="1"/>
  <c r="I9752" i="1"/>
  <c r="J9752" i="1"/>
  <c r="N9752" i="1" s="1"/>
  <c r="O9752" i="1" s="1"/>
  <c r="P9752" i="1" s="1"/>
  <c r="K9752" i="1"/>
  <c r="L9752" i="1"/>
  <c r="I9753" i="1"/>
  <c r="J9753" i="1"/>
  <c r="N9753" i="1" s="1"/>
  <c r="O9753" i="1" s="1"/>
  <c r="P9753" i="1" s="1"/>
  <c r="K9753" i="1"/>
  <c r="L9753" i="1"/>
  <c r="I9754" i="1"/>
  <c r="J9754" i="1"/>
  <c r="N9754" i="1" s="1"/>
  <c r="O9754" i="1" s="1"/>
  <c r="P9754" i="1" s="1"/>
  <c r="K9754" i="1"/>
  <c r="L9754" i="1"/>
  <c r="I9755" i="1"/>
  <c r="J9755" i="1"/>
  <c r="N9755" i="1" s="1"/>
  <c r="O9755" i="1" s="1"/>
  <c r="P9755" i="1" s="1"/>
  <c r="K9755" i="1"/>
  <c r="L9755" i="1"/>
  <c r="I9756" i="1"/>
  <c r="J9756" i="1"/>
  <c r="N9756" i="1" s="1"/>
  <c r="O9756" i="1" s="1"/>
  <c r="P9756" i="1" s="1"/>
  <c r="K9756" i="1"/>
  <c r="L9756" i="1"/>
  <c r="I9757" i="1"/>
  <c r="J9757" i="1"/>
  <c r="N9757" i="1" s="1"/>
  <c r="O9757" i="1" s="1"/>
  <c r="P9757" i="1" s="1"/>
  <c r="K9757" i="1"/>
  <c r="L9757" i="1"/>
  <c r="I9758" i="1"/>
  <c r="J9758" i="1"/>
  <c r="N9758" i="1" s="1"/>
  <c r="O9758" i="1" s="1"/>
  <c r="P9758" i="1" s="1"/>
  <c r="K9758" i="1"/>
  <c r="L9758" i="1"/>
  <c r="I9759" i="1"/>
  <c r="J9759" i="1"/>
  <c r="N9759" i="1" s="1"/>
  <c r="O9759" i="1" s="1"/>
  <c r="P9759" i="1" s="1"/>
  <c r="K9759" i="1"/>
  <c r="L9759" i="1"/>
  <c r="I9760" i="1"/>
  <c r="J9760" i="1"/>
  <c r="N9760" i="1" s="1"/>
  <c r="O9760" i="1" s="1"/>
  <c r="P9760" i="1" s="1"/>
  <c r="K9760" i="1"/>
  <c r="L9760" i="1"/>
  <c r="I9761" i="1"/>
  <c r="J9761" i="1"/>
  <c r="N9761" i="1" s="1"/>
  <c r="O9761" i="1" s="1"/>
  <c r="P9761" i="1" s="1"/>
  <c r="K9761" i="1"/>
  <c r="L9761" i="1"/>
  <c r="I9762" i="1"/>
  <c r="J9762" i="1"/>
  <c r="N9762" i="1" s="1"/>
  <c r="O9762" i="1" s="1"/>
  <c r="P9762" i="1" s="1"/>
  <c r="K9762" i="1"/>
  <c r="L9762" i="1"/>
  <c r="I9763" i="1"/>
  <c r="J9763" i="1"/>
  <c r="N9763" i="1" s="1"/>
  <c r="O9763" i="1" s="1"/>
  <c r="P9763" i="1" s="1"/>
  <c r="K9763" i="1"/>
  <c r="L9763" i="1"/>
  <c r="I9764" i="1"/>
  <c r="J9764" i="1"/>
  <c r="N9764" i="1" s="1"/>
  <c r="O9764" i="1" s="1"/>
  <c r="P9764" i="1" s="1"/>
  <c r="K9764" i="1"/>
  <c r="L9764" i="1"/>
  <c r="I9765" i="1"/>
  <c r="J9765" i="1"/>
  <c r="N9765" i="1" s="1"/>
  <c r="O9765" i="1" s="1"/>
  <c r="P9765" i="1" s="1"/>
  <c r="K9765" i="1"/>
  <c r="L9765" i="1"/>
  <c r="I9766" i="1"/>
  <c r="J9766" i="1"/>
  <c r="N9766" i="1" s="1"/>
  <c r="O9766" i="1" s="1"/>
  <c r="P9766" i="1" s="1"/>
  <c r="K9766" i="1"/>
  <c r="L9766" i="1"/>
  <c r="I9767" i="1"/>
  <c r="J9767" i="1"/>
  <c r="N9767" i="1" s="1"/>
  <c r="O9767" i="1" s="1"/>
  <c r="P9767" i="1" s="1"/>
  <c r="K9767" i="1"/>
  <c r="L9767" i="1"/>
  <c r="I9768" i="1"/>
  <c r="J9768" i="1"/>
  <c r="N9768" i="1" s="1"/>
  <c r="O9768" i="1" s="1"/>
  <c r="P9768" i="1" s="1"/>
  <c r="K9768" i="1"/>
  <c r="L9768" i="1"/>
  <c r="I9769" i="1"/>
  <c r="J9769" i="1"/>
  <c r="N9769" i="1" s="1"/>
  <c r="O9769" i="1" s="1"/>
  <c r="P9769" i="1" s="1"/>
  <c r="K9769" i="1"/>
  <c r="L9769" i="1"/>
  <c r="I9770" i="1"/>
  <c r="J9770" i="1"/>
  <c r="N9770" i="1" s="1"/>
  <c r="O9770" i="1" s="1"/>
  <c r="P9770" i="1" s="1"/>
  <c r="K9770" i="1"/>
  <c r="L9770" i="1"/>
  <c r="I9771" i="1"/>
  <c r="J9771" i="1"/>
  <c r="N9771" i="1" s="1"/>
  <c r="O9771" i="1" s="1"/>
  <c r="P9771" i="1" s="1"/>
  <c r="K9771" i="1"/>
  <c r="L9771" i="1"/>
  <c r="I9772" i="1"/>
  <c r="J9772" i="1"/>
  <c r="N9772" i="1" s="1"/>
  <c r="O9772" i="1" s="1"/>
  <c r="P9772" i="1" s="1"/>
  <c r="K9772" i="1"/>
  <c r="L9772" i="1"/>
  <c r="I9773" i="1"/>
  <c r="J9773" i="1"/>
  <c r="N9773" i="1" s="1"/>
  <c r="O9773" i="1" s="1"/>
  <c r="P9773" i="1" s="1"/>
  <c r="K9773" i="1"/>
  <c r="L9773" i="1"/>
  <c r="I9774" i="1"/>
  <c r="J9774" i="1"/>
  <c r="N9774" i="1" s="1"/>
  <c r="O9774" i="1" s="1"/>
  <c r="P9774" i="1" s="1"/>
  <c r="K9774" i="1"/>
  <c r="L9774" i="1"/>
  <c r="I9775" i="1"/>
  <c r="J9775" i="1"/>
  <c r="N9775" i="1" s="1"/>
  <c r="O9775" i="1" s="1"/>
  <c r="P9775" i="1" s="1"/>
  <c r="K9775" i="1"/>
  <c r="L9775" i="1"/>
  <c r="I9776" i="1"/>
  <c r="J9776" i="1"/>
  <c r="N9776" i="1" s="1"/>
  <c r="O9776" i="1" s="1"/>
  <c r="P9776" i="1" s="1"/>
  <c r="K9776" i="1"/>
  <c r="L9776" i="1"/>
  <c r="I9777" i="1"/>
  <c r="J9777" i="1"/>
  <c r="N9777" i="1" s="1"/>
  <c r="O9777" i="1" s="1"/>
  <c r="P9777" i="1" s="1"/>
  <c r="K9777" i="1"/>
  <c r="L9777" i="1"/>
  <c r="I9778" i="1"/>
  <c r="J9778" i="1"/>
  <c r="N9778" i="1" s="1"/>
  <c r="O9778" i="1" s="1"/>
  <c r="P9778" i="1" s="1"/>
  <c r="K9778" i="1"/>
  <c r="L9778" i="1"/>
  <c r="I9779" i="1"/>
  <c r="J9779" i="1"/>
  <c r="N9779" i="1" s="1"/>
  <c r="O9779" i="1" s="1"/>
  <c r="P9779" i="1" s="1"/>
  <c r="K9779" i="1"/>
  <c r="L9779" i="1"/>
  <c r="I9780" i="1"/>
  <c r="J9780" i="1"/>
  <c r="N9780" i="1" s="1"/>
  <c r="O9780" i="1" s="1"/>
  <c r="P9780" i="1" s="1"/>
  <c r="K9780" i="1"/>
  <c r="L9780" i="1"/>
  <c r="I9781" i="1"/>
  <c r="J9781" i="1"/>
  <c r="N9781" i="1" s="1"/>
  <c r="O9781" i="1" s="1"/>
  <c r="P9781" i="1" s="1"/>
  <c r="K9781" i="1"/>
  <c r="L9781" i="1"/>
  <c r="I9782" i="1"/>
  <c r="J9782" i="1"/>
  <c r="N9782" i="1" s="1"/>
  <c r="O9782" i="1" s="1"/>
  <c r="P9782" i="1" s="1"/>
  <c r="K9782" i="1"/>
  <c r="L9782" i="1"/>
  <c r="I9783" i="1"/>
  <c r="J9783" i="1"/>
  <c r="N9783" i="1" s="1"/>
  <c r="O9783" i="1" s="1"/>
  <c r="P9783" i="1" s="1"/>
  <c r="K9783" i="1"/>
  <c r="L9783" i="1"/>
  <c r="I9784" i="1"/>
  <c r="J9784" i="1"/>
  <c r="N9784" i="1" s="1"/>
  <c r="O9784" i="1" s="1"/>
  <c r="P9784" i="1" s="1"/>
  <c r="K9784" i="1"/>
  <c r="L9784" i="1"/>
  <c r="I9785" i="1"/>
  <c r="J9785" i="1"/>
  <c r="N9785" i="1" s="1"/>
  <c r="O9785" i="1" s="1"/>
  <c r="P9785" i="1" s="1"/>
  <c r="K9785" i="1"/>
  <c r="L9785" i="1"/>
  <c r="I9786" i="1"/>
  <c r="J9786" i="1"/>
  <c r="N9786" i="1" s="1"/>
  <c r="O9786" i="1" s="1"/>
  <c r="P9786" i="1" s="1"/>
  <c r="K9786" i="1"/>
  <c r="L9786" i="1"/>
  <c r="I9787" i="1"/>
  <c r="J9787" i="1"/>
  <c r="N9787" i="1" s="1"/>
  <c r="O9787" i="1" s="1"/>
  <c r="P9787" i="1" s="1"/>
  <c r="K9787" i="1"/>
  <c r="L9787" i="1"/>
  <c r="I9788" i="1"/>
  <c r="J9788" i="1"/>
  <c r="N9788" i="1" s="1"/>
  <c r="O9788" i="1" s="1"/>
  <c r="P9788" i="1" s="1"/>
  <c r="K9788" i="1"/>
  <c r="L9788" i="1"/>
  <c r="I9789" i="1"/>
  <c r="J9789" i="1"/>
  <c r="N9789" i="1" s="1"/>
  <c r="O9789" i="1" s="1"/>
  <c r="P9789" i="1" s="1"/>
  <c r="K9789" i="1"/>
  <c r="L9789" i="1"/>
  <c r="I9790" i="1"/>
  <c r="J9790" i="1"/>
  <c r="N9790" i="1" s="1"/>
  <c r="O9790" i="1" s="1"/>
  <c r="P9790" i="1" s="1"/>
  <c r="K9790" i="1"/>
  <c r="L9790" i="1"/>
  <c r="I9791" i="1"/>
  <c r="J9791" i="1"/>
  <c r="N9791" i="1" s="1"/>
  <c r="O9791" i="1" s="1"/>
  <c r="P9791" i="1" s="1"/>
  <c r="K9791" i="1"/>
  <c r="L9791" i="1"/>
  <c r="I9792" i="1"/>
  <c r="J9792" i="1"/>
  <c r="N9792" i="1" s="1"/>
  <c r="O9792" i="1" s="1"/>
  <c r="P9792" i="1" s="1"/>
  <c r="K9792" i="1"/>
  <c r="L9792" i="1"/>
  <c r="I9793" i="1"/>
  <c r="J9793" i="1"/>
  <c r="N9793" i="1" s="1"/>
  <c r="O9793" i="1" s="1"/>
  <c r="P9793" i="1" s="1"/>
  <c r="K9793" i="1"/>
  <c r="L9793" i="1"/>
  <c r="I9794" i="1"/>
  <c r="J9794" i="1"/>
  <c r="N9794" i="1" s="1"/>
  <c r="O9794" i="1" s="1"/>
  <c r="P9794" i="1" s="1"/>
  <c r="K9794" i="1"/>
  <c r="L9794" i="1"/>
  <c r="I9795" i="1"/>
  <c r="J9795" i="1"/>
  <c r="N9795" i="1" s="1"/>
  <c r="O9795" i="1" s="1"/>
  <c r="P9795" i="1" s="1"/>
  <c r="K9795" i="1"/>
  <c r="L9795" i="1"/>
  <c r="I9796" i="1"/>
  <c r="J9796" i="1"/>
  <c r="N9796" i="1" s="1"/>
  <c r="O9796" i="1" s="1"/>
  <c r="P9796" i="1" s="1"/>
  <c r="K9796" i="1"/>
  <c r="L9796" i="1"/>
  <c r="I9797" i="1"/>
  <c r="J9797" i="1"/>
  <c r="N9797" i="1" s="1"/>
  <c r="O9797" i="1" s="1"/>
  <c r="P9797" i="1" s="1"/>
  <c r="K9797" i="1"/>
  <c r="L9797" i="1"/>
  <c r="I9798" i="1"/>
  <c r="J9798" i="1"/>
  <c r="N9798" i="1" s="1"/>
  <c r="O9798" i="1" s="1"/>
  <c r="P9798" i="1" s="1"/>
  <c r="K9798" i="1"/>
  <c r="L9798" i="1"/>
  <c r="I9799" i="1"/>
  <c r="J9799" i="1"/>
  <c r="N9799" i="1" s="1"/>
  <c r="O9799" i="1" s="1"/>
  <c r="P9799" i="1" s="1"/>
  <c r="K9799" i="1"/>
  <c r="L9799" i="1"/>
  <c r="I9800" i="1"/>
  <c r="J9800" i="1"/>
  <c r="N9800" i="1" s="1"/>
  <c r="O9800" i="1" s="1"/>
  <c r="P9800" i="1" s="1"/>
  <c r="K9800" i="1"/>
  <c r="L9800" i="1"/>
  <c r="I9801" i="1"/>
  <c r="J9801" i="1"/>
  <c r="N9801" i="1" s="1"/>
  <c r="O9801" i="1" s="1"/>
  <c r="P9801" i="1" s="1"/>
  <c r="K9801" i="1"/>
  <c r="L9801" i="1"/>
  <c r="I9802" i="1"/>
  <c r="J9802" i="1"/>
  <c r="N9802" i="1" s="1"/>
  <c r="O9802" i="1" s="1"/>
  <c r="P9802" i="1" s="1"/>
  <c r="K9802" i="1"/>
  <c r="L9802" i="1"/>
  <c r="I9803" i="1"/>
  <c r="J9803" i="1"/>
  <c r="N9803" i="1" s="1"/>
  <c r="O9803" i="1" s="1"/>
  <c r="P9803" i="1" s="1"/>
  <c r="K9803" i="1"/>
  <c r="L9803" i="1"/>
  <c r="I9804" i="1"/>
  <c r="J9804" i="1"/>
  <c r="N9804" i="1" s="1"/>
  <c r="O9804" i="1" s="1"/>
  <c r="P9804" i="1" s="1"/>
  <c r="K9804" i="1"/>
  <c r="L9804" i="1"/>
  <c r="I9805" i="1"/>
  <c r="J9805" i="1"/>
  <c r="N9805" i="1" s="1"/>
  <c r="O9805" i="1" s="1"/>
  <c r="P9805" i="1" s="1"/>
  <c r="K9805" i="1"/>
  <c r="L9805" i="1"/>
  <c r="I9806" i="1"/>
  <c r="J9806" i="1"/>
  <c r="N9806" i="1" s="1"/>
  <c r="O9806" i="1" s="1"/>
  <c r="P9806" i="1" s="1"/>
  <c r="K9806" i="1"/>
  <c r="L9806" i="1"/>
  <c r="I9807" i="1"/>
  <c r="J9807" i="1"/>
  <c r="N9807" i="1" s="1"/>
  <c r="O9807" i="1" s="1"/>
  <c r="P9807" i="1" s="1"/>
  <c r="K9807" i="1"/>
  <c r="L9807" i="1"/>
  <c r="I9808" i="1"/>
  <c r="J9808" i="1"/>
  <c r="N9808" i="1" s="1"/>
  <c r="O9808" i="1" s="1"/>
  <c r="P9808" i="1" s="1"/>
  <c r="K9808" i="1"/>
  <c r="L9808" i="1"/>
  <c r="I9809" i="1"/>
  <c r="J9809" i="1"/>
  <c r="N9809" i="1" s="1"/>
  <c r="O9809" i="1" s="1"/>
  <c r="P9809" i="1" s="1"/>
  <c r="K9809" i="1"/>
  <c r="L9809" i="1"/>
  <c r="I9810" i="1"/>
  <c r="J9810" i="1"/>
  <c r="N9810" i="1" s="1"/>
  <c r="O9810" i="1" s="1"/>
  <c r="P9810" i="1" s="1"/>
  <c r="K9810" i="1"/>
  <c r="L9810" i="1"/>
  <c r="I9811" i="1"/>
  <c r="J9811" i="1"/>
  <c r="N9811" i="1" s="1"/>
  <c r="O9811" i="1" s="1"/>
  <c r="P9811" i="1" s="1"/>
  <c r="K9811" i="1"/>
  <c r="L9811" i="1"/>
  <c r="I9812" i="1"/>
  <c r="J9812" i="1"/>
  <c r="N9812" i="1" s="1"/>
  <c r="O9812" i="1" s="1"/>
  <c r="P9812" i="1" s="1"/>
  <c r="K9812" i="1"/>
  <c r="L9812" i="1"/>
  <c r="I9813" i="1"/>
  <c r="J9813" i="1"/>
  <c r="N9813" i="1" s="1"/>
  <c r="O9813" i="1" s="1"/>
  <c r="P9813" i="1" s="1"/>
  <c r="K9813" i="1"/>
  <c r="L9813" i="1"/>
  <c r="I9814" i="1"/>
  <c r="J9814" i="1"/>
  <c r="N9814" i="1" s="1"/>
  <c r="O9814" i="1" s="1"/>
  <c r="P9814" i="1" s="1"/>
  <c r="K9814" i="1"/>
  <c r="L9814" i="1"/>
  <c r="I9815" i="1"/>
  <c r="J9815" i="1"/>
  <c r="N9815" i="1" s="1"/>
  <c r="O9815" i="1" s="1"/>
  <c r="P9815" i="1" s="1"/>
  <c r="K9815" i="1"/>
  <c r="L9815" i="1"/>
  <c r="I9816" i="1"/>
  <c r="J9816" i="1"/>
  <c r="N9816" i="1" s="1"/>
  <c r="O9816" i="1" s="1"/>
  <c r="P9816" i="1" s="1"/>
  <c r="K9816" i="1"/>
  <c r="L9816" i="1"/>
  <c r="I9817" i="1"/>
  <c r="J9817" i="1"/>
  <c r="N9817" i="1" s="1"/>
  <c r="O9817" i="1" s="1"/>
  <c r="P9817" i="1" s="1"/>
  <c r="K9817" i="1"/>
  <c r="L9817" i="1"/>
  <c r="I9818" i="1"/>
  <c r="J9818" i="1"/>
  <c r="N9818" i="1" s="1"/>
  <c r="O9818" i="1" s="1"/>
  <c r="P9818" i="1" s="1"/>
  <c r="K9818" i="1"/>
  <c r="L9818" i="1"/>
  <c r="I9819" i="1"/>
  <c r="J9819" i="1"/>
  <c r="N9819" i="1" s="1"/>
  <c r="O9819" i="1" s="1"/>
  <c r="P9819" i="1" s="1"/>
  <c r="K9819" i="1"/>
  <c r="L9819" i="1"/>
  <c r="I9820" i="1"/>
  <c r="J9820" i="1"/>
  <c r="N9820" i="1" s="1"/>
  <c r="O9820" i="1" s="1"/>
  <c r="P9820" i="1" s="1"/>
  <c r="K9820" i="1"/>
  <c r="L9820" i="1"/>
  <c r="I9821" i="1"/>
  <c r="J9821" i="1"/>
  <c r="N9821" i="1" s="1"/>
  <c r="O9821" i="1" s="1"/>
  <c r="P9821" i="1" s="1"/>
  <c r="K9821" i="1"/>
  <c r="L9821" i="1"/>
  <c r="I9822" i="1"/>
  <c r="J9822" i="1"/>
  <c r="N9822" i="1" s="1"/>
  <c r="O9822" i="1" s="1"/>
  <c r="P9822" i="1" s="1"/>
  <c r="K9822" i="1"/>
  <c r="L9822" i="1"/>
  <c r="I9823" i="1"/>
  <c r="J9823" i="1"/>
  <c r="N9823" i="1" s="1"/>
  <c r="O9823" i="1" s="1"/>
  <c r="P9823" i="1" s="1"/>
  <c r="K9823" i="1"/>
  <c r="L9823" i="1"/>
  <c r="I9824" i="1"/>
  <c r="J9824" i="1"/>
  <c r="N9824" i="1" s="1"/>
  <c r="O9824" i="1" s="1"/>
  <c r="P9824" i="1" s="1"/>
  <c r="K9824" i="1"/>
  <c r="L9824" i="1"/>
  <c r="I9825" i="1"/>
  <c r="J9825" i="1"/>
  <c r="N9825" i="1" s="1"/>
  <c r="O9825" i="1" s="1"/>
  <c r="P9825" i="1" s="1"/>
  <c r="K9825" i="1"/>
  <c r="L9825" i="1"/>
  <c r="I9826" i="1"/>
  <c r="J9826" i="1"/>
  <c r="N9826" i="1" s="1"/>
  <c r="O9826" i="1" s="1"/>
  <c r="P9826" i="1" s="1"/>
  <c r="K9826" i="1"/>
  <c r="L9826" i="1"/>
  <c r="I9827" i="1"/>
  <c r="J9827" i="1"/>
  <c r="N9827" i="1" s="1"/>
  <c r="O9827" i="1" s="1"/>
  <c r="P9827" i="1" s="1"/>
  <c r="K9827" i="1"/>
  <c r="L9827" i="1"/>
  <c r="I9828" i="1"/>
  <c r="J9828" i="1"/>
  <c r="N9828" i="1" s="1"/>
  <c r="O9828" i="1" s="1"/>
  <c r="P9828" i="1" s="1"/>
  <c r="K9828" i="1"/>
  <c r="L9828" i="1"/>
  <c r="I9829" i="1"/>
  <c r="J9829" i="1"/>
  <c r="N9829" i="1" s="1"/>
  <c r="O9829" i="1" s="1"/>
  <c r="P9829" i="1" s="1"/>
  <c r="K9829" i="1"/>
  <c r="L9829" i="1"/>
  <c r="I9830" i="1"/>
  <c r="J9830" i="1"/>
  <c r="N9830" i="1" s="1"/>
  <c r="O9830" i="1" s="1"/>
  <c r="P9830" i="1" s="1"/>
  <c r="K9830" i="1"/>
  <c r="L9830" i="1"/>
  <c r="I9831" i="1"/>
  <c r="J9831" i="1"/>
  <c r="N9831" i="1" s="1"/>
  <c r="O9831" i="1" s="1"/>
  <c r="P9831" i="1" s="1"/>
  <c r="K9831" i="1"/>
  <c r="L9831" i="1"/>
  <c r="I9832" i="1"/>
  <c r="J9832" i="1"/>
  <c r="N9832" i="1" s="1"/>
  <c r="O9832" i="1" s="1"/>
  <c r="P9832" i="1" s="1"/>
  <c r="K9832" i="1"/>
  <c r="L9832" i="1"/>
  <c r="I9833" i="1"/>
  <c r="J9833" i="1"/>
  <c r="N9833" i="1" s="1"/>
  <c r="O9833" i="1" s="1"/>
  <c r="P9833" i="1" s="1"/>
  <c r="K9833" i="1"/>
  <c r="L9833" i="1"/>
  <c r="I9834" i="1"/>
  <c r="J9834" i="1"/>
  <c r="N9834" i="1" s="1"/>
  <c r="O9834" i="1" s="1"/>
  <c r="P9834" i="1" s="1"/>
  <c r="K9834" i="1"/>
  <c r="L9834" i="1"/>
  <c r="I9835" i="1"/>
  <c r="J9835" i="1"/>
  <c r="N9835" i="1" s="1"/>
  <c r="O9835" i="1" s="1"/>
  <c r="P9835" i="1" s="1"/>
  <c r="K9835" i="1"/>
  <c r="L9835" i="1"/>
  <c r="I9836" i="1"/>
  <c r="J9836" i="1"/>
  <c r="N9836" i="1" s="1"/>
  <c r="O9836" i="1" s="1"/>
  <c r="P9836" i="1" s="1"/>
  <c r="K9836" i="1"/>
  <c r="L9836" i="1"/>
  <c r="I9837" i="1"/>
  <c r="J9837" i="1"/>
  <c r="N9837" i="1" s="1"/>
  <c r="O9837" i="1" s="1"/>
  <c r="P9837" i="1" s="1"/>
  <c r="K9837" i="1"/>
  <c r="L9837" i="1"/>
  <c r="I9838" i="1"/>
  <c r="J9838" i="1"/>
  <c r="N9838" i="1" s="1"/>
  <c r="O9838" i="1" s="1"/>
  <c r="P9838" i="1" s="1"/>
  <c r="K9838" i="1"/>
  <c r="L9838" i="1"/>
  <c r="I9839" i="1"/>
  <c r="J9839" i="1"/>
  <c r="N9839" i="1" s="1"/>
  <c r="O9839" i="1" s="1"/>
  <c r="P9839" i="1" s="1"/>
  <c r="K9839" i="1"/>
  <c r="L9839" i="1"/>
  <c r="I9840" i="1"/>
  <c r="J9840" i="1"/>
  <c r="N9840" i="1" s="1"/>
  <c r="O9840" i="1" s="1"/>
  <c r="P9840" i="1" s="1"/>
  <c r="K9840" i="1"/>
  <c r="L9840" i="1"/>
  <c r="I9841" i="1"/>
  <c r="J9841" i="1"/>
  <c r="N9841" i="1" s="1"/>
  <c r="O9841" i="1" s="1"/>
  <c r="P9841" i="1" s="1"/>
  <c r="K9841" i="1"/>
  <c r="L9841" i="1"/>
  <c r="I9842" i="1"/>
  <c r="J9842" i="1"/>
  <c r="N9842" i="1" s="1"/>
  <c r="O9842" i="1" s="1"/>
  <c r="P9842" i="1" s="1"/>
  <c r="K9842" i="1"/>
  <c r="L9842" i="1"/>
  <c r="I9843" i="1"/>
  <c r="J9843" i="1"/>
  <c r="N9843" i="1" s="1"/>
  <c r="O9843" i="1" s="1"/>
  <c r="P9843" i="1" s="1"/>
  <c r="K9843" i="1"/>
  <c r="L9843" i="1"/>
  <c r="I9844" i="1"/>
  <c r="J9844" i="1"/>
  <c r="N9844" i="1" s="1"/>
  <c r="O9844" i="1" s="1"/>
  <c r="P9844" i="1" s="1"/>
  <c r="K9844" i="1"/>
  <c r="L9844" i="1"/>
  <c r="I9845" i="1"/>
  <c r="J9845" i="1"/>
  <c r="N9845" i="1" s="1"/>
  <c r="O9845" i="1" s="1"/>
  <c r="P9845" i="1" s="1"/>
  <c r="K9845" i="1"/>
  <c r="L9845" i="1"/>
  <c r="I9846" i="1"/>
  <c r="J9846" i="1"/>
  <c r="N9846" i="1" s="1"/>
  <c r="O9846" i="1" s="1"/>
  <c r="P9846" i="1" s="1"/>
  <c r="K9846" i="1"/>
  <c r="L9846" i="1"/>
  <c r="I9847" i="1"/>
  <c r="J9847" i="1"/>
  <c r="N9847" i="1" s="1"/>
  <c r="O9847" i="1" s="1"/>
  <c r="P9847" i="1" s="1"/>
  <c r="K9847" i="1"/>
  <c r="L9847" i="1"/>
  <c r="I9848" i="1"/>
  <c r="J9848" i="1"/>
  <c r="N9848" i="1" s="1"/>
  <c r="O9848" i="1" s="1"/>
  <c r="P9848" i="1" s="1"/>
  <c r="K9848" i="1"/>
  <c r="L9848" i="1"/>
  <c r="I9849" i="1"/>
  <c r="J9849" i="1"/>
  <c r="N9849" i="1" s="1"/>
  <c r="O9849" i="1" s="1"/>
  <c r="P9849" i="1" s="1"/>
  <c r="K9849" i="1"/>
  <c r="L9849" i="1"/>
  <c r="I9850" i="1"/>
  <c r="J9850" i="1"/>
  <c r="N9850" i="1" s="1"/>
  <c r="O9850" i="1" s="1"/>
  <c r="P9850" i="1" s="1"/>
  <c r="K9850" i="1"/>
  <c r="L9850" i="1"/>
  <c r="I9851" i="1"/>
  <c r="J9851" i="1"/>
  <c r="N9851" i="1" s="1"/>
  <c r="O9851" i="1" s="1"/>
  <c r="P9851" i="1" s="1"/>
  <c r="K9851" i="1"/>
  <c r="L9851" i="1"/>
  <c r="I9852" i="1"/>
  <c r="J9852" i="1"/>
  <c r="N9852" i="1" s="1"/>
  <c r="O9852" i="1" s="1"/>
  <c r="P9852" i="1" s="1"/>
  <c r="K9852" i="1"/>
  <c r="L9852" i="1"/>
  <c r="I9853" i="1"/>
  <c r="J9853" i="1"/>
  <c r="N9853" i="1" s="1"/>
  <c r="O9853" i="1" s="1"/>
  <c r="P9853" i="1" s="1"/>
  <c r="K9853" i="1"/>
  <c r="L9853" i="1"/>
  <c r="I9854" i="1"/>
  <c r="J9854" i="1"/>
  <c r="N9854" i="1" s="1"/>
  <c r="O9854" i="1" s="1"/>
  <c r="P9854" i="1" s="1"/>
  <c r="K9854" i="1"/>
  <c r="L9854" i="1"/>
  <c r="I9855" i="1"/>
  <c r="J9855" i="1"/>
  <c r="N9855" i="1" s="1"/>
  <c r="O9855" i="1" s="1"/>
  <c r="P9855" i="1" s="1"/>
  <c r="K9855" i="1"/>
  <c r="L9855" i="1"/>
  <c r="I9856" i="1"/>
  <c r="J9856" i="1"/>
  <c r="N9856" i="1" s="1"/>
  <c r="O9856" i="1" s="1"/>
  <c r="P9856" i="1" s="1"/>
  <c r="K9856" i="1"/>
  <c r="L9856" i="1"/>
  <c r="I9857" i="1"/>
  <c r="J9857" i="1"/>
  <c r="N9857" i="1" s="1"/>
  <c r="O9857" i="1" s="1"/>
  <c r="P9857" i="1" s="1"/>
  <c r="K9857" i="1"/>
  <c r="L9857" i="1"/>
  <c r="I9858" i="1"/>
  <c r="J9858" i="1"/>
  <c r="N9858" i="1" s="1"/>
  <c r="O9858" i="1" s="1"/>
  <c r="P9858" i="1" s="1"/>
  <c r="K9858" i="1"/>
  <c r="L9858" i="1"/>
  <c r="I9859" i="1"/>
  <c r="J9859" i="1"/>
  <c r="N9859" i="1" s="1"/>
  <c r="O9859" i="1" s="1"/>
  <c r="P9859" i="1" s="1"/>
  <c r="K9859" i="1"/>
  <c r="L9859" i="1"/>
  <c r="I9860" i="1"/>
  <c r="J9860" i="1"/>
  <c r="N9860" i="1" s="1"/>
  <c r="O9860" i="1" s="1"/>
  <c r="P9860" i="1" s="1"/>
  <c r="K9860" i="1"/>
  <c r="L9860" i="1"/>
  <c r="I9861" i="1"/>
  <c r="J9861" i="1"/>
  <c r="N9861" i="1" s="1"/>
  <c r="O9861" i="1" s="1"/>
  <c r="P9861" i="1" s="1"/>
  <c r="K9861" i="1"/>
  <c r="L9861" i="1"/>
  <c r="I9862" i="1"/>
  <c r="J9862" i="1"/>
  <c r="N9862" i="1" s="1"/>
  <c r="O9862" i="1" s="1"/>
  <c r="P9862" i="1" s="1"/>
  <c r="K9862" i="1"/>
  <c r="L9862" i="1"/>
  <c r="I9863" i="1"/>
  <c r="J9863" i="1"/>
  <c r="N9863" i="1" s="1"/>
  <c r="O9863" i="1" s="1"/>
  <c r="P9863" i="1" s="1"/>
  <c r="K9863" i="1"/>
  <c r="L9863" i="1"/>
  <c r="I9864" i="1"/>
  <c r="J9864" i="1"/>
  <c r="N9864" i="1" s="1"/>
  <c r="O9864" i="1" s="1"/>
  <c r="P9864" i="1" s="1"/>
  <c r="K9864" i="1"/>
  <c r="L9864" i="1"/>
  <c r="I9865" i="1"/>
  <c r="J9865" i="1"/>
  <c r="N9865" i="1" s="1"/>
  <c r="O9865" i="1" s="1"/>
  <c r="P9865" i="1" s="1"/>
  <c r="K9865" i="1"/>
  <c r="L9865" i="1"/>
  <c r="I9866" i="1"/>
  <c r="J9866" i="1"/>
  <c r="N9866" i="1" s="1"/>
  <c r="O9866" i="1" s="1"/>
  <c r="P9866" i="1" s="1"/>
  <c r="K9866" i="1"/>
  <c r="L9866" i="1"/>
  <c r="I9867" i="1"/>
  <c r="J9867" i="1"/>
  <c r="N9867" i="1" s="1"/>
  <c r="O9867" i="1" s="1"/>
  <c r="P9867" i="1" s="1"/>
  <c r="K9867" i="1"/>
  <c r="L9867" i="1"/>
  <c r="I9868" i="1"/>
  <c r="J9868" i="1"/>
  <c r="N9868" i="1" s="1"/>
  <c r="O9868" i="1" s="1"/>
  <c r="P9868" i="1" s="1"/>
  <c r="K9868" i="1"/>
  <c r="L9868" i="1"/>
  <c r="I9869" i="1"/>
  <c r="J9869" i="1"/>
  <c r="N9869" i="1" s="1"/>
  <c r="O9869" i="1" s="1"/>
  <c r="P9869" i="1" s="1"/>
  <c r="K9869" i="1"/>
  <c r="L9869" i="1"/>
  <c r="I9870" i="1"/>
  <c r="J9870" i="1"/>
  <c r="N9870" i="1" s="1"/>
  <c r="O9870" i="1" s="1"/>
  <c r="P9870" i="1" s="1"/>
  <c r="K9870" i="1"/>
  <c r="L9870" i="1"/>
  <c r="I9871" i="1"/>
  <c r="J9871" i="1"/>
  <c r="N9871" i="1" s="1"/>
  <c r="O9871" i="1" s="1"/>
  <c r="P9871" i="1" s="1"/>
  <c r="K9871" i="1"/>
  <c r="L9871" i="1"/>
  <c r="I9872" i="1"/>
  <c r="J9872" i="1"/>
  <c r="N9872" i="1" s="1"/>
  <c r="O9872" i="1" s="1"/>
  <c r="P9872" i="1" s="1"/>
  <c r="K9872" i="1"/>
  <c r="L9872" i="1"/>
  <c r="I9873" i="1"/>
  <c r="J9873" i="1"/>
  <c r="N9873" i="1" s="1"/>
  <c r="O9873" i="1" s="1"/>
  <c r="P9873" i="1" s="1"/>
  <c r="K9873" i="1"/>
  <c r="L9873" i="1"/>
  <c r="I9874" i="1"/>
  <c r="J9874" i="1"/>
  <c r="N9874" i="1" s="1"/>
  <c r="O9874" i="1" s="1"/>
  <c r="P9874" i="1" s="1"/>
  <c r="K9874" i="1"/>
  <c r="L9874" i="1"/>
  <c r="I9875" i="1"/>
  <c r="J9875" i="1"/>
  <c r="N9875" i="1" s="1"/>
  <c r="O9875" i="1" s="1"/>
  <c r="P9875" i="1" s="1"/>
  <c r="K9875" i="1"/>
  <c r="L9875" i="1"/>
  <c r="I9876" i="1"/>
  <c r="J9876" i="1"/>
  <c r="N9876" i="1" s="1"/>
  <c r="O9876" i="1" s="1"/>
  <c r="P9876" i="1" s="1"/>
  <c r="K9876" i="1"/>
  <c r="L9876" i="1"/>
  <c r="I9877" i="1"/>
  <c r="J9877" i="1"/>
  <c r="N9877" i="1" s="1"/>
  <c r="O9877" i="1" s="1"/>
  <c r="P9877" i="1" s="1"/>
  <c r="K9877" i="1"/>
  <c r="L9877" i="1"/>
  <c r="I9878" i="1"/>
  <c r="J9878" i="1"/>
  <c r="N9878" i="1" s="1"/>
  <c r="O9878" i="1" s="1"/>
  <c r="P9878" i="1" s="1"/>
  <c r="K9878" i="1"/>
  <c r="L9878" i="1"/>
  <c r="I9879" i="1"/>
  <c r="J9879" i="1"/>
  <c r="N9879" i="1" s="1"/>
  <c r="O9879" i="1" s="1"/>
  <c r="P9879" i="1" s="1"/>
  <c r="K9879" i="1"/>
  <c r="L9879" i="1"/>
  <c r="I9880" i="1"/>
  <c r="J9880" i="1"/>
  <c r="N9880" i="1" s="1"/>
  <c r="O9880" i="1" s="1"/>
  <c r="P9880" i="1" s="1"/>
  <c r="K9880" i="1"/>
  <c r="L9880" i="1"/>
  <c r="I9881" i="1"/>
  <c r="J9881" i="1"/>
  <c r="N9881" i="1" s="1"/>
  <c r="O9881" i="1" s="1"/>
  <c r="P9881" i="1" s="1"/>
  <c r="K9881" i="1"/>
  <c r="L9881" i="1"/>
  <c r="I9882" i="1"/>
  <c r="J9882" i="1"/>
  <c r="N9882" i="1" s="1"/>
  <c r="O9882" i="1" s="1"/>
  <c r="P9882" i="1" s="1"/>
  <c r="K9882" i="1"/>
  <c r="L9882" i="1"/>
  <c r="I9883" i="1"/>
  <c r="J9883" i="1"/>
  <c r="N9883" i="1" s="1"/>
  <c r="O9883" i="1" s="1"/>
  <c r="P9883" i="1" s="1"/>
  <c r="K9883" i="1"/>
  <c r="L9883" i="1"/>
  <c r="I9884" i="1"/>
  <c r="J9884" i="1"/>
  <c r="N9884" i="1" s="1"/>
  <c r="O9884" i="1" s="1"/>
  <c r="P9884" i="1" s="1"/>
  <c r="K9884" i="1"/>
  <c r="L9884" i="1"/>
  <c r="I9885" i="1"/>
  <c r="J9885" i="1"/>
  <c r="N9885" i="1" s="1"/>
  <c r="O9885" i="1" s="1"/>
  <c r="P9885" i="1" s="1"/>
  <c r="K9885" i="1"/>
  <c r="L9885" i="1"/>
  <c r="I9886" i="1"/>
  <c r="J9886" i="1"/>
  <c r="N9886" i="1" s="1"/>
  <c r="O9886" i="1" s="1"/>
  <c r="P9886" i="1" s="1"/>
  <c r="K9886" i="1"/>
  <c r="L9886" i="1"/>
  <c r="I9887" i="1"/>
  <c r="J9887" i="1"/>
  <c r="N9887" i="1" s="1"/>
  <c r="O9887" i="1" s="1"/>
  <c r="P9887" i="1" s="1"/>
  <c r="K9887" i="1"/>
  <c r="L9887" i="1"/>
  <c r="I9888" i="1"/>
  <c r="J9888" i="1"/>
  <c r="N9888" i="1" s="1"/>
  <c r="O9888" i="1" s="1"/>
  <c r="P9888" i="1" s="1"/>
  <c r="K9888" i="1"/>
  <c r="L9888" i="1"/>
  <c r="I9889" i="1"/>
  <c r="J9889" i="1"/>
  <c r="N9889" i="1" s="1"/>
  <c r="O9889" i="1" s="1"/>
  <c r="P9889" i="1" s="1"/>
  <c r="K9889" i="1"/>
  <c r="L9889" i="1"/>
  <c r="I9890" i="1"/>
  <c r="J9890" i="1"/>
  <c r="N9890" i="1" s="1"/>
  <c r="O9890" i="1" s="1"/>
  <c r="P9890" i="1" s="1"/>
  <c r="K9890" i="1"/>
  <c r="L9890" i="1"/>
  <c r="I9891" i="1"/>
  <c r="J9891" i="1"/>
  <c r="N9891" i="1" s="1"/>
  <c r="O9891" i="1" s="1"/>
  <c r="P9891" i="1" s="1"/>
  <c r="K9891" i="1"/>
  <c r="L9891" i="1"/>
  <c r="I9892" i="1"/>
  <c r="J9892" i="1"/>
  <c r="N9892" i="1" s="1"/>
  <c r="O9892" i="1" s="1"/>
  <c r="P9892" i="1" s="1"/>
  <c r="K9892" i="1"/>
  <c r="L9892" i="1"/>
  <c r="I9893" i="1"/>
  <c r="J9893" i="1"/>
  <c r="N9893" i="1" s="1"/>
  <c r="O9893" i="1" s="1"/>
  <c r="P9893" i="1" s="1"/>
  <c r="K9893" i="1"/>
  <c r="L9893" i="1"/>
  <c r="I9894" i="1"/>
  <c r="J9894" i="1"/>
  <c r="N9894" i="1" s="1"/>
  <c r="O9894" i="1" s="1"/>
  <c r="P9894" i="1" s="1"/>
  <c r="K9894" i="1"/>
  <c r="L9894" i="1"/>
  <c r="I9895" i="1"/>
  <c r="J9895" i="1"/>
  <c r="N9895" i="1" s="1"/>
  <c r="O9895" i="1" s="1"/>
  <c r="P9895" i="1" s="1"/>
  <c r="K9895" i="1"/>
  <c r="L9895" i="1"/>
  <c r="I9896" i="1"/>
  <c r="J9896" i="1"/>
  <c r="N9896" i="1" s="1"/>
  <c r="O9896" i="1" s="1"/>
  <c r="P9896" i="1" s="1"/>
  <c r="K9896" i="1"/>
  <c r="L9896" i="1"/>
  <c r="I9897" i="1"/>
  <c r="J9897" i="1"/>
  <c r="N9897" i="1" s="1"/>
  <c r="O9897" i="1" s="1"/>
  <c r="P9897" i="1" s="1"/>
  <c r="K9897" i="1"/>
  <c r="L9897" i="1"/>
  <c r="I9898" i="1"/>
  <c r="J9898" i="1"/>
  <c r="N9898" i="1" s="1"/>
  <c r="O9898" i="1" s="1"/>
  <c r="P9898" i="1" s="1"/>
  <c r="K9898" i="1"/>
  <c r="L9898" i="1"/>
  <c r="I9899" i="1"/>
  <c r="J9899" i="1"/>
  <c r="N9899" i="1" s="1"/>
  <c r="O9899" i="1" s="1"/>
  <c r="P9899" i="1" s="1"/>
  <c r="K9899" i="1"/>
  <c r="L9899" i="1"/>
  <c r="I9900" i="1"/>
  <c r="J9900" i="1"/>
  <c r="N9900" i="1" s="1"/>
  <c r="O9900" i="1" s="1"/>
  <c r="P9900" i="1" s="1"/>
  <c r="K9900" i="1"/>
  <c r="L9900" i="1"/>
  <c r="I9901" i="1"/>
  <c r="J9901" i="1"/>
  <c r="N9901" i="1" s="1"/>
  <c r="O9901" i="1" s="1"/>
  <c r="P9901" i="1" s="1"/>
  <c r="K9901" i="1"/>
  <c r="L9901" i="1"/>
  <c r="I9902" i="1"/>
  <c r="J9902" i="1"/>
  <c r="N9902" i="1" s="1"/>
  <c r="O9902" i="1" s="1"/>
  <c r="P9902" i="1" s="1"/>
  <c r="K9902" i="1"/>
  <c r="L9902" i="1"/>
  <c r="I9903" i="1"/>
  <c r="J9903" i="1"/>
  <c r="N9903" i="1" s="1"/>
  <c r="O9903" i="1" s="1"/>
  <c r="P9903" i="1" s="1"/>
  <c r="K9903" i="1"/>
  <c r="L9903" i="1"/>
  <c r="I9904" i="1"/>
  <c r="J9904" i="1"/>
  <c r="N9904" i="1" s="1"/>
  <c r="O9904" i="1" s="1"/>
  <c r="P9904" i="1" s="1"/>
  <c r="K9904" i="1"/>
  <c r="L9904" i="1"/>
  <c r="I9905" i="1"/>
  <c r="J9905" i="1"/>
  <c r="N9905" i="1" s="1"/>
  <c r="O9905" i="1" s="1"/>
  <c r="P9905" i="1" s="1"/>
  <c r="K9905" i="1"/>
  <c r="L9905" i="1"/>
  <c r="I9906" i="1"/>
  <c r="J9906" i="1"/>
  <c r="N9906" i="1" s="1"/>
  <c r="O9906" i="1" s="1"/>
  <c r="P9906" i="1" s="1"/>
  <c r="K9906" i="1"/>
  <c r="L9906" i="1"/>
  <c r="I9907" i="1"/>
  <c r="J9907" i="1"/>
  <c r="N9907" i="1" s="1"/>
  <c r="O9907" i="1" s="1"/>
  <c r="P9907" i="1" s="1"/>
  <c r="K9907" i="1"/>
  <c r="L9907" i="1"/>
  <c r="I9908" i="1"/>
  <c r="J9908" i="1"/>
  <c r="N9908" i="1" s="1"/>
  <c r="O9908" i="1" s="1"/>
  <c r="P9908" i="1" s="1"/>
  <c r="K9908" i="1"/>
  <c r="L9908" i="1"/>
  <c r="I9909" i="1"/>
  <c r="J9909" i="1"/>
  <c r="N9909" i="1" s="1"/>
  <c r="O9909" i="1" s="1"/>
  <c r="P9909" i="1" s="1"/>
  <c r="K9909" i="1"/>
  <c r="L9909" i="1"/>
  <c r="I9910" i="1"/>
  <c r="J9910" i="1"/>
  <c r="N9910" i="1" s="1"/>
  <c r="O9910" i="1" s="1"/>
  <c r="P9910" i="1" s="1"/>
  <c r="K9910" i="1"/>
  <c r="L9910" i="1"/>
  <c r="I9911" i="1"/>
  <c r="J9911" i="1"/>
  <c r="N9911" i="1" s="1"/>
  <c r="O9911" i="1" s="1"/>
  <c r="P9911" i="1" s="1"/>
  <c r="K9911" i="1"/>
  <c r="L9911" i="1"/>
  <c r="I9912" i="1"/>
  <c r="J9912" i="1"/>
  <c r="N9912" i="1" s="1"/>
  <c r="O9912" i="1" s="1"/>
  <c r="P9912" i="1" s="1"/>
  <c r="K9912" i="1"/>
  <c r="L9912" i="1"/>
  <c r="I9913" i="1"/>
  <c r="J9913" i="1"/>
  <c r="N9913" i="1" s="1"/>
  <c r="O9913" i="1" s="1"/>
  <c r="P9913" i="1" s="1"/>
  <c r="K9913" i="1"/>
  <c r="L9913" i="1"/>
  <c r="I9914" i="1"/>
  <c r="J9914" i="1"/>
  <c r="N9914" i="1" s="1"/>
  <c r="O9914" i="1" s="1"/>
  <c r="P9914" i="1" s="1"/>
  <c r="K9914" i="1"/>
  <c r="L9914" i="1"/>
  <c r="I9915" i="1"/>
  <c r="J9915" i="1"/>
  <c r="N9915" i="1" s="1"/>
  <c r="O9915" i="1" s="1"/>
  <c r="P9915" i="1" s="1"/>
  <c r="K9915" i="1"/>
  <c r="L9915" i="1"/>
  <c r="I9916" i="1"/>
  <c r="J9916" i="1"/>
  <c r="N9916" i="1" s="1"/>
  <c r="O9916" i="1" s="1"/>
  <c r="P9916" i="1" s="1"/>
  <c r="K9916" i="1"/>
  <c r="L9916" i="1"/>
  <c r="I9917" i="1"/>
  <c r="J9917" i="1"/>
  <c r="N9917" i="1" s="1"/>
  <c r="O9917" i="1" s="1"/>
  <c r="P9917" i="1" s="1"/>
  <c r="K9917" i="1"/>
  <c r="L9917" i="1"/>
  <c r="I9918" i="1"/>
  <c r="J9918" i="1"/>
  <c r="N9918" i="1" s="1"/>
  <c r="O9918" i="1" s="1"/>
  <c r="P9918" i="1" s="1"/>
  <c r="K9918" i="1"/>
  <c r="L9918" i="1"/>
  <c r="I9919" i="1"/>
  <c r="J9919" i="1"/>
  <c r="N9919" i="1" s="1"/>
  <c r="O9919" i="1" s="1"/>
  <c r="P9919" i="1" s="1"/>
  <c r="K9919" i="1"/>
  <c r="L9919" i="1"/>
  <c r="I9920" i="1"/>
  <c r="J9920" i="1"/>
  <c r="N9920" i="1" s="1"/>
  <c r="O9920" i="1" s="1"/>
  <c r="P9920" i="1" s="1"/>
  <c r="K9920" i="1"/>
  <c r="L9920" i="1"/>
  <c r="I9921" i="1"/>
  <c r="J9921" i="1"/>
  <c r="N9921" i="1" s="1"/>
  <c r="O9921" i="1" s="1"/>
  <c r="P9921" i="1" s="1"/>
  <c r="K9921" i="1"/>
  <c r="L9921" i="1"/>
  <c r="I9922" i="1"/>
  <c r="J9922" i="1"/>
  <c r="N9922" i="1" s="1"/>
  <c r="O9922" i="1" s="1"/>
  <c r="P9922" i="1" s="1"/>
  <c r="K9922" i="1"/>
  <c r="L9922" i="1"/>
  <c r="I9923" i="1"/>
  <c r="J9923" i="1"/>
  <c r="N9923" i="1" s="1"/>
  <c r="O9923" i="1" s="1"/>
  <c r="P9923" i="1" s="1"/>
  <c r="K9923" i="1"/>
  <c r="L9923" i="1"/>
  <c r="I9924" i="1"/>
  <c r="J9924" i="1"/>
  <c r="N9924" i="1" s="1"/>
  <c r="O9924" i="1" s="1"/>
  <c r="P9924" i="1" s="1"/>
  <c r="K9924" i="1"/>
  <c r="L9924" i="1"/>
  <c r="I9925" i="1"/>
  <c r="J9925" i="1"/>
  <c r="N9925" i="1" s="1"/>
  <c r="O9925" i="1" s="1"/>
  <c r="P9925" i="1" s="1"/>
  <c r="K9925" i="1"/>
  <c r="L9925" i="1"/>
  <c r="I9926" i="1"/>
  <c r="J9926" i="1"/>
  <c r="N9926" i="1" s="1"/>
  <c r="O9926" i="1" s="1"/>
  <c r="P9926" i="1" s="1"/>
  <c r="K9926" i="1"/>
  <c r="L9926" i="1"/>
  <c r="I9927" i="1"/>
  <c r="J9927" i="1"/>
  <c r="N9927" i="1" s="1"/>
  <c r="O9927" i="1" s="1"/>
  <c r="P9927" i="1" s="1"/>
  <c r="K9927" i="1"/>
  <c r="L9927" i="1"/>
  <c r="I9928" i="1"/>
  <c r="J9928" i="1"/>
  <c r="N9928" i="1" s="1"/>
  <c r="O9928" i="1" s="1"/>
  <c r="P9928" i="1" s="1"/>
  <c r="K9928" i="1"/>
  <c r="L9928" i="1"/>
  <c r="I9929" i="1"/>
  <c r="J9929" i="1"/>
  <c r="N9929" i="1" s="1"/>
  <c r="O9929" i="1" s="1"/>
  <c r="P9929" i="1" s="1"/>
  <c r="K9929" i="1"/>
  <c r="L9929" i="1"/>
  <c r="I9930" i="1"/>
  <c r="J9930" i="1"/>
  <c r="N9930" i="1" s="1"/>
  <c r="O9930" i="1" s="1"/>
  <c r="P9930" i="1" s="1"/>
  <c r="K9930" i="1"/>
  <c r="L9930" i="1"/>
  <c r="I9931" i="1"/>
  <c r="J9931" i="1"/>
  <c r="N9931" i="1" s="1"/>
  <c r="O9931" i="1" s="1"/>
  <c r="P9931" i="1" s="1"/>
  <c r="K9931" i="1"/>
  <c r="L9931" i="1"/>
  <c r="I9932" i="1"/>
  <c r="J9932" i="1"/>
  <c r="N9932" i="1" s="1"/>
  <c r="O9932" i="1" s="1"/>
  <c r="P9932" i="1" s="1"/>
  <c r="K9932" i="1"/>
  <c r="L9932" i="1"/>
  <c r="I9933" i="1"/>
  <c r="J9933" i="1"/>
  <c r="N9933" i="1" s="1"/>
  <c r="O9933" i="1" s="1"/>
  <c r="P9933" i="1" s="1"/>
  <c r="K9933" i="1"/>
  <c r="L9933" i="1"/>
  <c r="I9934" i="1"/>
  <c r="J9934" i="1"/>
  <c r="N9934" i="1" s="1"/>
  <c r="O9934" i="1" s="1"/>
  <c r="P9934" i="1" s="1"/>
  <c r="K9934" i="1"/>
  <c r="L9934" i="1"/>
  <c r="I9935" i="1"/>
  <c r="J9935" i="1"/>
  <c r="N9935" i="1" s="1"/>
  <c r="O9935" i="1" s="1"/>
  <c r="P9935" i="1" s="1"/>
  <c r="K9935" i="1"/>
  <c r="L9935" i="1"/>
  <c r="I9936" i="1"/>
  <c r="J9936" i="1"/>
  <c r="N9936" i="1" s="1"/>
  <c r="O9936" i="1" s="1"/>
  <c r="P9936" i="1" s="1"/>
  <c r="K9936" i="1"/>
  <c r="L9936" i="1"/>
  <c r="I9937" i="1"/>
  <c r="J9937" i="1"/>
  <c r="N9937" i="1" s="1"/>
  <c r="O9937" i="1" s="1"/>
  <c r="P9937" i="1" s="1"/>
  <c r="K9937" i="1"/>
  <c r="L9937" i="1"/>
  <c r="I9938" i="1"/>
  <c r="J9938" i="1"/>
  <c r="N9938" i="1" s="1"/>
  <c r="O9938" i="1" s="1"/>
  <c r="P9938" i="1" s="1"/>
  <c r="K9938" i="1"/>
  <c r="L9938" i="1"/>
  <c r="I9939" i="1"/>
  <c r="J9939" i="1"/>
  <c r="N9939" i="1" s="1"/>
  <c r="O9939" i="1" s="1"/>
  <c r="P9939" i="1" s="1"/>
  <c r="K9939" i="1"/>
  <c r="L9939" i="1"/>
  <c r="I9940" i="1"/>
  <c r="J9940" i="1"/>
  <c r="N9940" i="1" s="1"/>
  <c r="O9940" i="1" s="1"/>
  <c r="P9940" i="1" s="1"/>
  <c r="K9940" i="1"/>
  <c r="L9940" i="1"/>
  <c r="I9941" i="1"/>
  <c r="J9941" i="1"/>
  <c r="N9941" i="1" s="1"/>
  <c r="O9941" i="1" s="1"/>
  <c r="P9941" i="1" s="1"/>
  <c r="K9941" i="1"/>
  <c r="L9941" i="1"/>
  <c r="I9942" i="1"/>
  <c r="J9942" i="1"/>
  <c r="N9942" i="1" s="1"/>
  <c r="O9942" i="1" s="1"/>
  <c r="P9942" i="1" s="1"/>
  <c r="K9942" i="1"/>
  <c r="L9942" i="1"/>
  <c r="I9943" i="1"/>
  <c r="J9943" i="1"/>
  <c r="N9943" i="1" s="1"/>
  <c r="O9943" i="1" s="1"/>
  <c r="P9943" i="1" s="1"/>
  <c r="K9943" i="1"/>
  <c r="L9943" i="1"/>
  <c r="I9944" i="1"/>
  <c r="J9944" i="1"/>
  <c r="N9944" i="1" s="1"/>
  <c r="O9944" i="1" s="1"/>
  <c r="P9944" i="1" s="1"/>
  <c r="K9944" i="1"/>
  <c r="L9944" i="1"/>
  <c r="I9945" i="1"/>
  <c r="J9945" i="1"/>
  <c r="N9945" i="1" s="1"/>
  <c r="O9945" i="1" s="1"/>
  <c r="P9945" i="1" s="1"/>
  <c r="K9945" i="1"/>
  <c r="L9945" i="1"/>
  <c r="I9946" i="1"/>
  <c r="J9946" i="1"/>
  <c r="N9946" i="1" s="1"/>
  <c r="O9946" i="1" s="1"/>
  <c r="P9946" i="1" s="1"/>
  <c r="K9946" i="1"/>
  <c r="L9946" i="1"/>
  <c r="I9947" i="1"/>
  <c r="J9947" i="1"/>
  <c r="N9947" i="1" s="1"/>
  <c r="O9947" i="1" s="1"/>
  <c r="P9947" i="1" s="1"/>
  <c r="K9947" i="1"/>
  <c r="L9947" i="1"/>
  <c r="I9948" i="1"/>
  <c r="J9948" i="1"/>
  <c r="N9948" i="1" s="1"/>
  <c r="O9948" i="1" s="1"/>
  <c r="P9948" i="1" s="1"/>
  <c r="K9948" i="1"/>
  <c r="L9948" i="1"/>
  <c r="I9949" i="1"/>
  <c r="J9949" i="1"/>
  <c r="N9949" i="1" s="1"/>
  <c r="O9949" i="1" s="1"/>
  <c r="P9949" i="1" s="1"/>
  <c r="K9949" i="1"/>
  <c r="L9949" i="1"/>
  <c r="I9950" i="1"/>
  <c r="J9950" i="1"/>
  <c r="N9950" i="1" s="1"/>
  <c r="O9950" i="1" s="1"/>
  <c r="P9950" i="1" s="1"/>
  <c r="K9950" i="1"/>
  <c r="L9950" i="1"/>
  <c r="I9951" i="1"/>
  <c r="J9951" i="1"/>
  <c r="N9951" i="1" s="1"/>
  <c r="O9951" i="1" s="1"/>
  <c r="P9951" i="1" s="1"/>
  <c r="K9951" i="1"/>
  <c r="L9951" i="1"/>
  <c r="I9952" i="1"/>
  <c r="J9952" i="1"/>
  <c r="N9952" i="1" s="1"/>
  <c r="O9952" i="1" s="1"/>
  <c r="P9952" i="1" s="1"/>
  <c r="K9952" i="1"/>
  <c r="L9952" i="1"/>
  <c r="I9953" i="1"/>
  <c r="J9953" i="1"/>
  <c r="N9953" i="1" s="1"/>
  <c r="O9953" i="1" s="1"/>
  <c r="P9953" i="1" s="1"/>
  <c r="K9953" i="1"/>
  <c r="L9953" i="1"/>
  <c r="I9954" i="1"/>
  <c r="J9954" i="1"/>
  <c r="N9954" i="1" s="1"/>
  <c r="O9954" i="1" s="1"/>
  <c r="P9954" i="1" s="1"/>
  <c r="K9954" i="1"/>
  <c r="L9954" i="1"/>
  <c r="I9955" i="1"/>
  <c r="J9955" i="1"/>
  <c r="N9955" i="1" s="1"/>
  <c r="O9955" i="1" s="1"/>
  <c r="P9955" i="1" s="1"/>
  <c r="K9955" i="1"/>
  <c r="L9955" i="1"/>
  <c r="I9956" i="1"/>
  <c r="J9956" i="1"/>
  <c r="N9956" i="1" s="1"/>
  <c r="O9956" i="1" s="1"/>
  <c r="P9956" i="1" s="1"/>
  <c r="K9956" i="1"/>
  <c r="L9956" i="1"/>
  <c r="I9957" i="1"/>
  <c r="J9957" i="1"/>
  <c r="N9957" i="1" s="1"/>
  <c r="O9957" i="1" s="1"/>
  <c r="P9957" i="1" s="1"/>
  <c r="K9957" i="1"/>
  <c r="L9957" i="1"/>
  <c r="I9958" i="1"/>
  <c r="J9958" i="1"/>
  <c r="N9958" i="1" s="1"/>
  <c r="O9958" i="1" s="1"/>
  <c r="P9958" i="1" s="1"/>
  <c r="K9958" i="1"/>
  <c r="L9958" i="1"/>
  <c r="I9959" i="1"/>
  <c r="J9959" i="1"/>
  <c r="N9959" i="1" s="1"/>
  <c r="O9959" i="1" s="1"/>
  <c r="P9959" i="1" s="1"/>
  <c r="K9959" i="1"/>
  <c r="L9959" i="1"/>
  <c r="I9960" i="1"/>
  <c r="J9960" i="1"/>
  <c r="N9960" i="1" s="1"/>
  <c r="O9960" i="1" s="1"/>
  <c r="P9960" i="1" s="1"/>
  <c r="K9960" i="1"/>
  <c r="L9960" i="1"/>
  <c r="I9961" i="1"/>
  <c r="J9961" i="1"/>
  <c r="N9961" i="1" s="1"/>
  <c r="O9961" i="1" s="1"/>
  <c r="P9961" i="1" s="1"/>
  <c r="K9961" i="1"/>
  <c r="L9961" i="1"/>
  <c r="I9962" i="1"/>
  <c r="J9962" i="1"/>
  <c r="N9962" i="1" s="1"/>
  <c r="O9962" i="1" s="1"/>
  <c r="P9962" i="1" s="1"/>
  <c r="K9962" i="1"/>
  <c r="L9962" i="1"/>
  <c r="I9963" i="1"/>
  <c r="J9963" i="1"/>
  <c r="N9963" i="1" s="1"/>
  <c r="O9963" i="1" s="1"/>
  <c r="P9963" i="1" s="1"/>
  <c r="K9963" i="1"/>
  <c r="L9963" i="1"/>
  <c r="I9964" i="1"/>
  <c r="J9964" i="1"/>
  <c r="N9964" i="1" s="1"/>
  <c r="O9964" i="1" s="1"/>
  <c r="P9964" i="1" s="1"/>
  <c r="K9964" i="1"/>
  <c r="L9964" i="1"/>
  <c r="I9965" i="1"/>
  <c r="J9965" i="1"/>
  <c r="N9965" i="1" s="1"/>
  <c r="O9965" i="1" s="1"/>
  <c r="P9965" i="1" s="1"/>
  <c r="K9965" i="1"/>
  <c r="L9965" i="1"/>
  <c r="I9966" i="1"/>
  <c r="J9966" i="1"/>
  <c r="N9966" i="1" s="1"/>
  <c r="O9966" i="1" s="1"/>
  <c r="P9966" i="1" s="1"/>
  <c r="K9966" i="1"/>
  <c r="L9966" i="1"/>
  <c r="I9967" i="1"/>
  <c r="J9967" i="1"/>
  <c r="N9967" i="1" s="1"/>
  <c r="O9967" i="1" s="1"/>
  <c r="P9967" i="1" s="1"/>
  <c r="K9967" i="1"/>
  <c r="L9967" i="1"/>
  <c r="I9968" i="1"/>
  <c r="J9968" i="1"/>
  <c r="N9968" i="1" s="1"/>
  <c r="O9968" i="1" s="1"/>
  <c r="P9968" i="1" s="1"/>
  <c r="K9968" i="1"/>
  <c r="L9968" i="1"/>
  <c r="I9969" i="1"/>
  <c r="J9969" i="1"/>
  <c r="N9969" i="1" s="1"/>
  <c r="O9969" i="1" s="1"/>
  <c r="P9969" i="1" s="1"/>
  <c r="K9969" i="1"/>
  <c r="L9969" i="1"/>
  <c r="I9970" i="1"/>
  <c r="J9970" i="1"/>
  <c r="N9970" i="1" s="1"/>
  <c r="O9970" i="1" s="1"/>
  <c r="P9970" i="1" s="1"/>
  <c r="K9970" i="1"/>
  <c r="L9970" i="1"/>
  <c r="I9971" i="1"/>
  <c r="J9971" i="1"/>
  <c r="N9971" i="1" s="1"/>
  <c r="O9971" i="1" s="1"/>
  <c r="P9971" i="1" s="1"/>
  <c r="K9971" i="1"/>
  <c r="L9971" i="1"/>
  <c r="I9972" i="1"/>
  <c r="J9972" i="1"/>
  <c r="N9972" i="1" s="1"/>
  <c r="O9972" i="1" s="1"/>
  <c r="P9972" i="1" s="1"/>
  <c r="K9972" i="1"/>
  <c r="L9972" i="1"/>
  <c r="I9973" i="1"/>
  <c r="J9973" i="1"/>
  <c r="N9973" i="1" s="1"/>
  <c r="O9973" i="1" s="1"/>
  <c r="P9973" i="1" s="1"/>
  <c r="K9973" i="1"/>
  <c r="L9973" i="1"/>
  <c r="I9974" i="1"/>
  <c r="J9974" i="1"/>
  <c r="N9974" i="1" s="1"/>
  <c r="O9974" i="1" s="1"/>
  <c r="P9974" i="1" s="1"/>
  <c r="K9974" i="1"/>
  <c r="L9974" i="1"/>
  <c r="I9975" i="1"/>
  <c r="J9975" i="1"/>
  <c r="N9975" i="1" s="1"/>
  <c r="O9975" i="1" s="1"/>
  <c r="P9975" i="1" s="1"/>
  <c r="K9975" i="1"/>
  <c r="L9975" i="1"/>
  <c r="I9976" i="1"/>
  <c r="J9976" i="1"/>
  <c r="N9976" i="1" s="1"/>
  <c r="O9976" i="1" s="1"/>
  <c r="P9976" i="1" s="1"/>
  <c r="K9976" i="1"/>
  <c r="L9976" i="1"/>
  <c r="I9977" i="1"/>
  <c r="J9977" i="1"/>
  <c r="N9977" i="1" s="1"/>
  <c r="O9977" i="1" s="1"/>
  <c r="P9977" i="1" s="1"/>
  <c r="K9977" i="1"/>
  <c r="L9977" i="1"/>
  <c r="I9978" i="1"/>
  <c r="J9978" i="1"/>
  <c r="N9978" i="1" s="1"/>
  <c r="O9978" i="1" s="1"/>
  <c r="P9978" i="1" s="1"/>
  <c r="K9978" i="1"/>
  <c r="L9978" i="1"/>
  <c r="I9979" i="1"/>
  <c r="J9979" i="1"/>
  <c r="N9979" i="1" s="1"/>
  <c r="O9979" i="1" s="1"/>
  <c r="P9979" i="1" s="1"/>
  <c r="K9979" i="1"/>
  <c r="L9979" i="1"/>
  <c r="I9980" i="1"/>
  <c r="J9980" i="1"/>
  <c r="N9980" i="1" s="1"/>
  <c r="O9980" i="1" s="1"/>
  <c r="P9980" i="1" s="1"/>
  <c r="K9980" i="1"/>
  <c r="L9980" i="1"/>
  <c r="I9981" i="1"/>
  <c r="J9981" i="1"/>
  <c r="N9981" i="1" s="1"/>
  <c r="O9981" i="1" s="1"/>
  <c r="P9981" i="1" s="1"/>
  <c r="K9981" i="1"/>
  <c r="L9981" i="1"/>
  <c r="I9982" i="1"/>
  <c r="J9982" i="1"/>
  <c r="N9982" i="1" s="1"/>
  <c r="O9982" i="1" s="1"/>
  <c r="P9982" i="1" s="1"/>
  <c r="K9982" i="1"/>
  <c r="L9982" i="1"/>
  <c r="I9983" i="1"/>
  <c r="J9983" i="1"/>
  <c r="N9983" i="1" s="1"/>
  <c r="O9983" i="1" s="1"/>
  <c r="P9983" i="1" s="1"/>
  <c r="K9983" i="1"/>
  <c r="L9983" i="1"/>
  <c r="I9984" i="1"/>
  <c r="J9984" i="1"/>
  <c r="N9984" i="1" s="1"/>
  <c r="O9984" i="1" s="1"/>
  <c r="P9984" i="1" s="1"/>
  <c r="K9984" i="1"/>
  <c r="L9984" i="1"/>
  <c r="I9985" i="1"/>
  <c r="J9985" i="1"/>
  <c r="N9985" i="1" s="1"/>
  <c r="O9985" i="1" s="1"/>
  <c r="P9985" i="1" s="1"/>
  <c r="K9985" i="1"/>
  <c r="L9985" i="1"/>
  <c r="I9986" i="1"/>
  <c r="J9986" i="1"/>
  <c r="N9986" i="1" s="1"/>
  <c r="O9986" i="1" s="1"/>
  <c r="P9986" i="1" s="1"/>
  <c r="K9986" i="1"/>
  <c r="L9986" i="1"/>
  <c r="I9987" i="1"/>
  <c r="J9987" i="1"/>
  <c r="N9987" i="1" s="1"/>
  <c r="O9987" i="1" s="1"/>
  <c r="P9987" i="1" s="1"/>
  <c r="K9987" i="1"/>
  <c r="L9987" i="1"/>
  <c r="I9988" i="1"/>
  <c r="J9988" i="1"/>
  <c r="N9988" i="1" s="1"/>
  <c r="O9988" i="1" s="1"/>
  <c r="P9988" i="1" s="1"/>
  <c r="K9988" i="1"/>
  <c r="L9988" i="1"/>
  <c r="I9989" i="1"/>
  <c r="J9989" i="1"/>
  <c r="N9989" i="1" s="1"/>
  <c r="O9989" i="1" s="1"/>
  <c r="P9989" i="1" s="1"/>
  <c r="K9989" i="1"/>
  <c r="L9989" i="1"/>
  <c r="I9990" i="1"/>
  <c r="J9990" i="1"/>
  <c r="N9990" i="1" s="1"/>
  <c r="O9990" i="1" s="1"/>
  <c r="P9990" i="1" s="1"/>
  <c r="K9990" i="1"/>
  <c r="L9990" i="1"/>
  <c r="I9991" i="1"/>
  <c r="J9991" i="1"/>
  <c r="N9991" i="1" s="1"/>
  <c r="O9991" i="1" s="1"/>
  <c r="P9991" i="1" s="1"/>
  <c r="K9991" i="1"/>
  <c r="L9991" i="1"/>
  <c r="I9992" i="1"/>
  <c r="J9992" i="1"/>
  <c r="N9992" i="1" s="1"/>
  <c r="O9992" i="1" s="1"/>
  <c r="P9992" i="1" s="1"/>
  <c r="K9992" i="1"/>
  <c r="L9992" i="1"/>
  <c r="I9993" i="1"/>
  <c r="J9993" i="1"/>
  <c r="N9993" i="1" s="1"/>
  <c r="O9993" i="1" s="1"/>
  <c r="P9993" i="1" s="1"/>
  <c r="K9993" i="1"/>
  <c r="L9993" i="1"/>
  <c r="I9994" i="1"/>
  <c r="J9994" i="1"/>
  <c r="N9994" i="1" s="1"/>
  <c r="O9994" i="1" s="1"/>
  <c r="P9994" i="1" s="1"/>
  <c r="K9994" i="1"/>
  <c r="L9994" i="1"/>
  <c r="I9995" i="1"/>
  <c r="J9995" i="1"/>
  <c r="N9995" i="1" s="1"/>
  <c r="O9995" i="1" s="1"/>
  <c r="P9995" i="1" s="1"/>
  <c r="K9995" i="1"/>
  <c r="L9995" i="1"/>
  <c r="I9996" i="1"/>
  <c r="J9996" i="1"/>
  <c r="N9996" i="1" s="1"/>
  <c r="O9996" i="1" s="1"/>
  <c r="P9996" i="1" s="1"/>
  <c r="K9996" i="1"/>
  <c r="L9996" i="1"/>
  <c r="I9997" i="1"/>
  <c r="J9997" i="1"/>
  <c r="N9997" i="1" s="1"/>
  <c r="O9997" i="1" s="1"/>
  <c r="P9997" i="1" s="1"/>
  <c r="K9997" i="1"/>
  <c r="L9997" i="1"/>
  <c r="I9998" i="1"/>
  <c r="J9998" i="1"/>
  <c r="N9998" i="1" s="1"/>
  <c r="O9998" i="1" s="1"/>
  <c r="P9998" i="1" s="1"/>
  <c r="K9998" i="1"/>
  <c r="L9998" i="1"/>
  <c r="I9999" i="1"/>
  <c r="J9999" i="1"/>
  <c r="N9999" i="1" s="1"/>
  <c r="O9999" i="1" s="1"/>
  <c r="P9999" i="1" s="1"/>
  <c r="K9999" i="1"/>
  <c r="L9999" i="1"/>
  <c r="I10000" i="1"/>
  <c r="J10000" i="1"/>
  <c r="N10000" i="1" s="1"/>
  <c r="O10000" i="1" s="1"/>
  <c r="P10000" i="1" s="1"/>
  <c r="K10000" i="1"/>
  <c r="L10000" i="1"/>
  <c r="I10001" i="1"/>
  <c r="J10001" i="1"/>
  <c r="N10001" i="1" s="1"/>
  <c r="O10001" i="1" s="1"/>
  <c r="P10001" i="1" s="1"/>
  <c r="K10001" i="1"/>
  <c r="L10001" i="1"/>
  <c r="I10002" i="1"/>
  <c r="J10002" i="1"/>
  <c r="N10002" i="1" s="1"/>
  <c r="O10002" i="1" s="1"/>
  <c r="P10002" i="1" s="1"/>
  <c r="K10002" i="1"/>
  <c r="L10002" i="1"/>
  <c r="I10003" i="1"/>
  <c r="J10003" i="1"/>
  <c r="N10003" i="1" s="1"/>
  <c r="O10003" i="1" s="1"/>
  <c r="P10003" i="1" s="1"/>
  <c r="K10003" i="1"/>
  <c r="L10003" i="1"/>
  <c r="I10004" i="1"/>
  <c r="J10004" i="1"/>
  <c r="N10004" i="1" s="1"/>
  <c r="O10004" i="1" s="1"/>
  <c r="P10004" i="1" s="1"/>
  <c r="K10004" i="1"/>
  <c r="L10004" i="1"/>
  <c r="I10005" i="1"/>
  <c r="J10005" i="1"/>
  <c r="N10005" i="1" s="1"/>
  <c r="O10005" i="1" s="1"/>
  <c r="P10005" i="1" s="1"/>
  <c r="K10005" i="1"/>
  <c r="L10005" i="1"/>
  <c r="I10006" i="1"/>
  <c r="J10006" i="1"/>
  <c r="N10006" i="1" s="1"/>
  <c r="O10006" i="1" s="1"/>
  <c r="P10006" i="1" s="1"/>
  <c r="K10006" i="1"/>
  <c r="L10006" i="1"/>
  <c r="I10007" i="1"/>
  <c r="J10007" i="1"/>
  <c r="N10007" i="1" s="1"/>
  <c r="O10007" i="1" s="1"/>
  <c r="P10007" i="1" s="1"/>
  <c r="K10007" i="1"/>
  <c r="L10007" i="1"/>
  <c r="I10008" i="1"/>
  <c r="J10008" i="1"/>
  <c r="N10008" i="1" s="1"/>
  <c r="O10008" i="1" s="1"/>
  <c r="P10008" i="1" s="1"/>
  <c r="K10008" i="1"/>
  <c r="L10008" i="1"/>
  <c r="I10009" i="1"/>
  <c r="J10009" i="1"/>
  <c r="N10009" i="1" s="1"/>
  <c r="O10009" i="1" s="1"/>
  <c r="P10009" i="1" s="1"/>
  <c r="K10009" i="1"/>
  <c r="L10009" i="1"/>
  <c r="I10010" i="1"/>
  <c r="J10010" i="1"/>
  <c r="N10010" i="1" s="1"/>
  <c r="O10010" i="1" s="1"/>
  <c r="P10010" i="1" s="1"/>
  <c r="K10010" i="1"/>
  <c r="L10010" i="1"/>
  <c r="I10011" i="1"/>
  <c r="J10011" i="1"/>
  <c r="N10011" i="1" s="1"/>
  <c r="O10011" i="1" s="1"/>
  <c r="P10011" i="1" s="1"/>
  <c r="K10011" i="1"/>
  <c r="L10011" i="1"/>
  <c r="I10012" i="1"/>
  <c r="J10012" i="1"/>
  <c r="N10012" i="1" s="1"/>
  <c r="O10012" i="1" s="1"/>
  <c r="P10012" i="1" s="1"/>
  <c r="K10012" i="1"/>
  <c r="L10012" i="1"/>
  <c r="I10013" i="1"/>
  <c r="J10013" i="1"/>
  <c r="N10013" i="1" s="1"/>
  <c r="O10013" i="1" s="1"/>
  <c r="P10013" i="1" s="1"/>
  <c r="K10013" i="1"/>
  <c r="L10013" i="1"/>
  <c r="I10014" i="1"/>
  <c r="J10014" i="1"/>
  <c r="N10014" i="1" s="1"/>
  <c r="O10014" i="1" s="1"/>
  <c r="P10014" i="1" s="1"/>
  <c r="K10014" i="1"/>
  <c r="L10014" i="1"/>
  <c r="I10015" i="1"/>
  <c r="J10015" i="1"/>
  <c r="N10015" i="1" s="1"/>
  <c r="O10015" i="1" s="1"/>
  <c r="P10015" i="1" s="1"/>
  <c r="K10015" i="1"/>
  <c r="L10015" i="1"/>
  <c r="I10016" i="1"/>
  <c r="J10016" i="1"/>
  <c r="N10016" i="1" s="1"/>
  <c r="O10016" i="1" s="1"/>
  <c r="P10016" i="1" s="1"/>
  <c r="K10016" i="1"/>
  <c r="L10016" i="1"/>
  <c r="I10017" i="1"/>
  <c r="J10017" i="1"/>
  <c r="N10017" i="1" s="1"/>
  <c r="O10017" i="1" s="1"/>
  <c r="P10017" i="1" s="1"/>
  <c r="K10017" i="1"/>
  <c r="L10017" i="1"/>
  <c r="I10018" i="1"/>
  <c r="J10018" i="1"/>
  <c r="N10018" i="1" s="1"/>
  <c r="O10018" i="1" s="1"/>
  <c r="P10018" i="1" s="1"/>
  <c r="K10018" i="1"/>
  <c r="L10018" i="1"/>
  <c r="I10019" i="1"/>
  <c r="J10019" i="1"/>
  <c r="N10019" i="1" s="1"/>
  <c r="O10019" i="1" s="1"/>
  <c r="P10019" i="1" s="1"/>
  <c r="K10019" i="1"/>
  <c r="L10019" i="1"/>
  <c r="I10020" i="1"/>
  <c r="J10020" i="1"/>
  <c r="N10020" i="1" s="1"/>
  <c r="O10020" i="1" s="1"/>
  <c r="P10020" i="1" s="1"/>
  <c r="K10020" i="1"/>
  <c r="L10020" i="1"/>
  <c r="I10021" i="1"/>
  <c r="J10021" i="1"/>
  <c r="N10021" i="1" s="1"/>
  <c r="O10021" i="1" s="1"/>
  <c r="P10021" i="1" s="1"/>
  <c r="K10021" i="1"/>
  <c r="L10021" i="1"/>
  <c r="I10022" i="1"/>
  <c r="J10022" i="1"/>
  <c r="N10022" i="1" s="1"/>
  <c r="O10022" i="1" s="1"/>
  <c r="P10022" i="1" s="1"/>
  <c r="K10022" i="1"/>
  <c r="L10022" i="1"/>
  <c r="I10023" i="1"/>
  <c r="J10023" i="1"/>
  <c r="N10023" i="1" s="1"/>
  <c r="O10023" i="1" s="1"/>
  <c r="P10023" i="1" s="1"/>
  <c r="K10023" i="1"/>
  <c r="L10023" i="1"/>
  <c r="I10024" i="1"/>
  <c r="J10024" i="1"/>
  <c r="N10024" i="1" s="1"/>
  <c r="O10024" i="1" s="1"/>
  <c r="P10024" i="1" s="1"/>
  <c r="K10024" i="1"/>
  <c r="L10024" i="1"/>
  <c r="I10025" i="1"/>
  <c r="J10025" i="1"/>
  <c r="N10025" i="1" s="1"/>
  <c r="O10025" i="1" s="1"/>
  <c r="P10025" i="1" s="1"/>
  <c r="K10025" i="1"/>
  <c r="L10025" i="1"/>
  <c r="I10026" i="1"/>
  <c r="J10026" i="1"/>
  <c r="N10026" i="1" s="1"/>
  <c r="O10026" i="1" s="1"/>
  <c r="P10026" i="1" s="1"/>
  <c r="K10026" i="1"/>
  <c r="L10026" i="1"/>
  <c r="I10027" i="1"/>
  <c r="J10027" i="1"/>
  <c r="N10027" i="1" s="1"/>
  <c r="O10027" i="1" s="1"/>
  <c r="P10027" i="1" s="1"/>
  <c r="K10027" i="1"/>
  <c r="L10027" i="1"/>
  <c r="I10028" i="1"/>
  <c r="J10028" i="1"/>
  <c r="N10028" i="1" s="1"/>
  <c r="O10028" i="1" s="1"/>
  <c r="P10028" i="1" s="1"/>
  <c r="K10028" i="1"/>
  <c r="L10028" i="1"/>
  <c r="I10029" i="1"/>
  <c r="J10029" i="1"/>
  <c r="N10029" i="1" s="1"/>
  <c r="O10029" i="1" s="1"/>
  <c r="P10029" i="1" s="1"/>
  <c r="K10029" i="1"/>
  <c r="L10029" i="1"/>
  <c r="I10030" i="1"/>
  <c r="J10030" i="1"/>
  <c r="N10030" i="1" s="1"/>
  <c r="O10030" i="1" s="1"/>
  <c r="P10030" i="1" s="1"/>
  <c r="K10030" i="1"/>
  <c r="L10030" i="1"/>
  <c r="I10031" i="1"/>
  <c r="J10031" i="1"/>
  <c r="N10031" i="1" s="1"/>
  <c r="O10031" i="1" s="1"/>
  <c r="P10031" i="1" s="1"/>
  <c r="K10031" i="1"/>
  <c r="L10031" i="1"/>
  <c r="I10032" i="1"/>
  <c r="J10032" i="1"/>
  <c r="N10032" i="1" s="1"/>
  <c r="O10032" i="1" s="1"/>
  <c r="P10032" i="1" s="1"/>
  <c r="K10032" i="1"/>
  <c r="L10032" i="1"/>
  <c r="I10033" i="1"/>
  <c r="J10033" i="1"/>
  <c r="N10033" i="1" s="1"/>
  <c r="O10033" i="1" s="1"/>
  <c r="P10033" i="1" s="1"/>
  <c r="K10033" i="1"/>
  <c r="L10033" i="1"/>
  <c r="I10034" i="1"/>
  <c r="J10034" i="1"/>
  <c r="N10034" i="1" s="1"/>
  <c r="O10034" i="1" s="1"/>
  <c r="P10034" i="1" s="1"/>
  <c r="K10034" i="1"/>
  <c r="L10034" i="1"/>
  <c r="I10035" i="1"/>
  <c r="J10035" i="1"/>
  <c r="N10035" i="1" s="1"/>
  <c r="O10035" i="1" s="1"/>
  <c r="P10035" i="1" s="1"/>
  <c r="K10035" i="1"/>
  <c r="L10035" i="1"/>
  <c r="I10036" i="1"/>
  <c r="J10036" i="1"/>
  <c r="N10036" i="1" s="1"/>
  <c r="O10036" i="1" s="1"/>
  <c r="P10036" i="1" s="1"/>
  <c r="K10036" i="1"/>
  <c r="L10036" i="1"/>
  <c r="I10037" i="1"/>
  <c r="J10037" i="1"/>
  <c r="N10037" i="1" s="1"/>
  <c r="O10037" i="1" s="1"/>
  <c r="P10037" i="1" s="1"/>
  <c r="K10037" i="1"/>
  <c r="L10037" i="1"/>
  <c r="I10038" i="1"/>
  <c r="J10038" i="1"/>
  <c r="N10038" i="1" s="1"/>
  <c r="O10038" i="1" s="1"/>
  <c r="P10038" i="1" s="1"/>
  <c r="K10038" i="1"/>
  <c r="L10038" i="1"/>
  <c r="I10039" i="1"/>
  <c r="J10039" i="1"/>
  <c r="N10039" i="1" s="1"/>
  <c r="O10039" i="1" s="1"/>
  <c r="P10039" i="1" s="1"/>
  <c r="K10039" i="1"/>
  <c r="L10039" i="1"/>
  <c r="I10040" i="1"/>
  <c r="J10040" i="1"/>
  <c r="N10040" i="1" s="1"/>
  <c r="O10040" i="1" s="1"/>
  <c r="P10040" i="1" s="1"/>
  <c r="K10040" i="1"/>
  <c r="L10040" i="1"/>
  <c r="I10041" i="1"/>
  <c r="J10041" i="1"/>
  <c r="N10041" i="1" s="1"/>
  <c r="O10041" i="1" s="1"/>
  <c r="P10041" i="1" s="1"/>
  <c r="K10041" i="1"/>
  <c r="L10041" i="1"/>
  <c r="I10042" i="1"/>
  <c r="J10042" i="1"/>
  <c r="N10042" i="1" s="1"/>
  <c r="O10042" i="1" s="1"/>
  <c r="P10042" i="1" s="1"/>
  <c r="K10042" i="1"/>
  <c r="L10042" i="1"/>
  <c r="I10043" i="1"/>
  <c r="J10043" i="1"/>
  <c r="N10043" i="1" s="1"/>
  <c r="O10043" i="1" s="1"/>
  <c r="P10043" i="1" s="1"/>
  <c r="K10043" i="1"/>
  <c r="L10043" i="1"/>
  <c r="I10044" i="1"/>
  <c r="J10044" i="1"/>
  <c r="N10044" i="1" s="1"/>
  <c r="O10044" i="1" s="1"/>
  <c r="P10044" i="1" s="1"/>
  <c r="K10044" i="1"/>
  <c r="L10044" i="1"/>
  <c r="I10045" i="1"/>
  <c r="J10045" i="1"/>
  <c r="N10045" i="1" s="1"/>
  <c r="O10045" i="1" s="1"/>
  <c r="P10045" i="1" s="1"/>
  <c r="K10045" i="1"/>
  <c r="L10045" i="1"/>
  <c r="I10046" i="1"/>
  <c r="J10046" i="1"/>
  <c r="N10046" i="1" s="1"/>
  <c r="O10046" i="1" s="1"/>
  <c r="P10046" i="1" s="1"/>
  <c r="K10046" i="1"/>
  <c r="L10046" i="1"/>
  <c r="I10047" i="1"/>
  <c r="J10047" i="1"/>
  <c r="N10047" i="1" s="1"/>
  <c r="O10047" i="1" s="1"/>
  <c r="P10047" i="1" s="1"/>
  <c r="K10047" i="1"/>
  <c r="L10047" i="1"/>
  <c r="I10048" i="1"/>
  <c r="J10048" i="1"/>
  <c r="N10048" i="1" s="1"/>
  <c r="O10048" i="1" s="1"/>
  <c r="P10048" i="1" s="1"/>
  <c r="K10048" i="1"/>
  <c r="L10048" i="1"/>
  <c r="I10049" i="1"/>
  <c r="J10049" i="1"/>
  <c r="N10049" i="1" s="1"/>
  <c r="O10049" i="1" s="1"/>
  <c r="P10049" i="1" s="1"/>
  <c r="K10049" i="1"/>
  <c r="L10049" i="1"/>
  <c r="I10050" i="1"/>
  <c r="J10050" i="1"/>
  <c r="N10050" i="1" s="1"/>
  <c r="O10050" i="1" s="1"/>
  <c r="P10050" i="1" s="1"/>
  <c r="K10050" i="1"/>
  <c r="L10050" i="1"/>
  <c r="I10051" i="1"/>
  <c r="J10051" i="1"/>
  <c r="N10051" i="1" s="1"/>
  <c r="O10051" i="1" s="1"/>
  <c r="P10051" i="1" s="1"/>
  <c r="K10051" i="1"/>
  <c r="L10051" i="1"/>
  <c r="I10052" i="1"/>
  <c r="J10052" i="1"/>
  <c r="N10052" i="1" s="1"/>
  <c r="O10052" i="1" s="1"/>
  <c r="P10052" i="1" s="1"/>
  <c r="K10052" i="1"/>
  <c r="L10052" i="1"/>
  <c r="I10053" i="1"/>
  <c r="J10053" i="1"/>
  <c r="N10053" i="1" s="1"/>
  <c r="O10053" i="1" s="1"/>
  <c r="P10053" i="1" s="1"/>
  <c r="K10053" i="1"/>
  <c r="L10053" i="1"/>
  <c r="I10054" i="1"/>
  <c r="J10054" i="1"/>
  <c r="N10054" i="1" s="1"/>
  <c r="O10054" i="1" s="1"/>
  <c r="P10054" i="1" s="1"/>
  <c r="K10054" i="1"/>
  <c r="L10054" i="1"/>
  <c r="I10055" i="1"/>
  <c r="J10055" i="1"/>
  <c r="N10055" i="1" s="1"/>
  <c r="O10055" i="1" s="1"/>
  <c r="P10055" i="1" s="1"/>
  <c r="K10055" i="1"/>
  <c r="L10055" i="1"/>
  <c r="I10056" i="1"/>
  <c r="J10056" i="1"/>
  <c r="N10056" i="1" s="1"/>
  <c r="O10056" i="1" s="1"/>
  <c r="P10056" i="1" s="1"/>
  <c r="K10056" i="1"/>
  <c r="L10056" i="1"/>
  <c r="I10057" i="1"/>
  <c r="J10057" i="1"/>
  <c r="N10057" i="1" s="1"/>
  <c r="O10057" i="1" s="1"/>
  <c r="P10057" i="1" s="1"/>
  <c r="K10057" i="1"/>
  <c r="L10057" i="1"/>
  <c r="I10058" i="1"/>
  <c r="J10058" i="1"/>
  <c r="N10058" i="1" s="1"/>
  <c r="O10058" i="1" s="1"/>
  <c r="P10058" i="1" s="1"/>
  <c r="K10058" i="1"/>
  <c r="L10058" i="1"/>
  <c r="I10059" i="1"/>
  <c r="J10059" i="1"/>
  <c r="N10059" i="1" s="1"/>
  <c r="O10059" i="1" s="1"/>
  <c r="P10059" i="1" s="1"/>
  <c r="K10059" i="1"/>
  <c r="L10059" i="1"/>
  <c r="I10060" i="1"/>
  <c r="J10060" i="1"/>
  <c r="N10060" i="1" s="1"/>
  <c r="O10060" i="1" s="1"/>
  <c r="P10060" i="1" s="1"/>
  <c r="K10060" i="1"/>
  <c r="L10060" i="1"/>
  <c r="I10061" i="1"/>
  <c r="J10061" i="1"/>
  <c r="N10061" i="1" s="1"/>
  <c r="O10061" i="1" s="1"/>
  <c r="P10061" i="1" s="1"/>
  <c r="K10061" i="1"/>
  <c r="L10061" i="1"/>
  <c r="I10062" i="1"/>
  <c r="J10062" i="1"/>
  <c r="N10062" i="1" s="1"/>
  <c r="O10062" i="1" s="1"/>
  <c r="P10062" i="1" s="1"/>
  <c r="K10062" i="1"/>
  <c r="L10062" i="1"/>
  <c r="I10063" i="1"/>
  <c r="J10063" i="1"/>
  <c r="N10063" i="1" s="1"/>
  <c r="O10063" i="1" s="1"/>
  <c r="P10063" i="1" s="1"/>
  <c r="K10063" i="1"/>
  <c r="L10063" i="1"/>
  <c r="I10064" i="1"/>
  <c r="J10064" i="1"/>
  <c r="N10064" i="1" s="1"/>
  <c r="O10064" i="1" s="1"/>
  <c r="P10064" i="1" s="1"/>
  <c r="K10064" i="1"/>
  <c r="L10064" i="1"/>
  <c r="I10065" i="1"/>
  <c r="J10065" i="1"/>
  <c r="N10065" i="1" s="1"/>
  <c r="O10065" i="1" s="1"/>
  <c r="P10065" i="1" s="1"/>
  <c r="K10065" i="1"/>
  <c r="L10065" i="1"/>
  <c r="I10066" i="1"/>
  <c r="J10066" i="1"/>
  <c r="N10066" i="1" s="1"/>
  <c r="O10066" i="1" s="1"/>
  <c r="P10066" i="1" s="1"/>
  <c r="K10066" i="1"/>
  <c r="L10066" i="1"/>
  <c r="I10067" i="1"/>
  <c r="J10067" i="1"/>
  <c r="N10067" i="1" s="1"/>
  <c r="O10067" i="1" s="1"/>
  <c r="P10067" i="1" s="1"/>
  <c r="K10067" i="1"/>
  <c r="L10067" i="1"/>
  <c r="I10068" i="1"/>
  <c r="J10068" i="1"/>
  <c r="N10068" i="1" s="1"/>
  <c r="O10068" i="1" s="1"/>
  <c r="P10068" i="1" s="1"/>
  <c r="K10068" i="1"/>
  <c r="L10068" i="1"/>
  <c r="I10069" i="1"/>
  <c r="J10069" i="1"/>
  <c r="N10069" i="1" s="1"/>
  <c r="O10069" i="1" s="1"/>
  <c r="P10069" i="1" s="1"/>
  <c r="K10069" i="1"/>
  <c r="L10069" i="1"/>
  <c r="I10070" i="1"/>
  <c r="J10070" i="1"/>
  <c r="N10070" i="1" s="1"/>
  <c r="O10070" i="1" s="1"/>
  <c r="P10070" i="1" s="1"/>
  <c r="K10070" i="1"/>
  <c r="L10070" i="1"/>
  <c r="I10071" i="1"/>
  <c r="J10071" i="1"/>
  <c r="N10071" i="1" s="1"/>
  <c r="O10071" i="1" s="1"/>
  <c r="P10071" i="1" s="1"/>
  <c r="K10071" i="1"/>
  <c r="L10071" i="1"/>
  <c r="I10072" i="1"/>
  <c r="J10072" i="1"/>
  <c r="N10072" i="1" s="1"/>
  <c r="O10072" i="1" s="1"/>
  <c r="P10072" i="1" s="1"/>
  <c r="K10072" i="1"/>
  <c r="L10072" i="1"/>
  <c r="I10073" i="1"/>
  <c r="J10073" i="1"/>
  <c r="N10073" i="1" s="1"/>
  <c r="O10073" i="1" s="1"/>
  <c r="P10073" i="1" s="1"/>
  <c r="K10073" i="1"/>
  <c r="L10073" i="1"/>
  <c r="I10074" i="1"/>
  <c r="J10074" i="1"/>
  <c r="N10074" i="1" s="1"/>
  <c r="O10074" i="1" s="1"/>
  <c r="P10074" i="1" s="1"/>
  <c r="K10074" i="1"/>
  <c r="L10074" i="1"/>
  <c r="I10075" i="1"/>
  <c r="J10075" i="1"/>
  <c r="N10075" i="1" s="1"/>
  <c r="O10075" i="1" s="1"/>
  <c r="P10075" i="1" s="1"/>
  <c r="K10075" i="1"/>
  <c r="L10075" i="1"/>
  <c r="I10076" i="1"/>
  <c r="J10076" i="1"/>
  <c r="N10076" i="1" s="1"/>
  <c r="O10076" i="1" s="1"/>
  <c r="P10076" i="1" s="1"/>
  <c r="K10076" i="1"/>
  <c r="L10076" i="1"/>
  <c r="I10077" i="1"/>
  <c r="J10077" i="1"/>
  <c r="N10077" i="1" s="1"/>
  <c r="O10077" i="1" s="1"/>
  <c r="P10077" i="1" s="1"/>
  <c r="K10077" i="1"/>
  <c r="L10077" i="1"/>
  <c r="I10078" i="1"/>
  <c r="J10078" i="1"/>
  <c r="N10078" i="1" s="1"/>
  <c r="O10078" i="1" s="1"/>
  <c r="P10078" i="1" s="1"/>
  <c r="K10078" i="1"/>
  <c r="L10078" i="1"/>
  <c r="I10079" i="1"/>
  <c r="J10079" i="1"/>
  <c r="N10079" i="1" s="1"/>
  <c r="O10079" i="1" s="1"/>
  <c r="P10079" i="1" s="1"/>
  <c r="K10079" i="1"/>
  <c r="L10079" i="1"/>
  <c r="I10080" i="1"/>
  <c r="J10080" i="1"/>
  <c r="N10080" i="1" s="1"/>
  <c r="O10080" i="1" s="1"/>
  <c r="P10080" i="1" s="1"/>
  <c r="K10080" i="1"/>
  <c r="L10080" i="1"/>
  <c r="I10081" i="1"/>
  <c r="J10081" i="1"/>
  <c r="N10081" i="1" s="1"/>
  <c r="O10081" i="1" s="1"/>
  <c r="P10081" i="1" s="1"/>
  <c r="K10081" i="1"/>
  <c r="L10081" i="1"/>
  <c r="I10082" i="1"/>
  <c r="J10082" i="1"/>
  <c r="N10082" i="1" s="1"/>
  <c r="O10082" i="1" s="1"/>
  <c r="P10082" i="1" s="1"/>
  <c r="K10082" i="1"/>
  <c r="L10082" i="1"/>
  <c r="I10083" i="1"/>
  <c r="J10083" i="1"/>
  <c r="N10083" i="1" s="1"/>
  <c r="O10083" i="1" s="1"/>
  <c r="P10083" i="1" s="1"/>
  <c r="K10083" i="1"/>
  <c r="L10083" i="1"/>
  <c r="I10084" i="1"/>
  <c r="J10084" i="1"/>
  <c r="N10084" i="1" s="1"/>
  <c r="O10084" i="1" s="1"/>
  <c r="P10084" i="1" s="1"/>
  <c r="K10084" i="1"/>
  <c r="L10084" i="1"/>
  <c r="I10085" i="1"/>
  <c r="J10085" i="1"/>
  <c r="N10085" i="1" s="1"/>
  <c r="O10085" i="1" s="1"/>
  <c r="P10085" i="1" s="1"/>
  <c r="K10085" i="1"/>
  <c r="L10085" i="1"/>
  <c r="I10086" i="1"/>
  <c r="J10086" i="1"/>
  <c r="N10086" i="1" s="1"/>
  <c r="O10086" i="1" s="1"/>
  <c r="P10086" i="1" s="1"/>
  <c r="K10086" i="1"/>
  <c r="L10086" i="1"/>
  <c r="I10087" i="1"/>
  <c r="J10087" i="1"/>
  <c r="N10087" i="1" s="1"/>
  <c r="O10087" i="1" s="1"/>
  <c r="P10087" i="1" s="1"/>
  <c r="K10087" i="1"/>
  <c r="L10087" i="1"/>
  <c r="I10088" i="1"/>
  <c r="J10088" i="1"/>
  <c r="N10088" i="1" s="1"/>
  <c r="O10088" i="1" s="1"/>
  <c r="P10088" i="1" s="1"/>
  <c r="K10088" i="1"/>
  <c r="L10088" i="1"/>
  <c r="I10089" i="1"/>
  <c r="J10089" i="1"/>
  <c r="N10089" i="1" s="1"/>
  <c r="O10089" i="1" s="1"/>
  <c r="P10089" i="1" s="1"/>
  <c r="K10089" i="1"/>
  <c r="L10089" i="1"/>
  <c r="I10090" i="1"/>
  <c r="J10090" i="1"/>
  <c r="N10090" i="1" s="1"/>
  <c r="O10090" i="1" s="1"/>
  <c r="P10090" i="1" s="1"/>
  <c r="K10090" i="1"/>
  <c r="L10090" i="1"/>
  <c r="I10091" i="1"/>
  <c r="J10091" i="1"/>
  <c r="N10091" i="1" s="1"/>
  <c r="O10091" i="1" s="1"/>
  <c r="P10091" i="1" s="1"/>
  <c r="K10091" i="1"/>
  <c r="L10091" i="1"/>
  <c r="I10092" i="1"/>
  <c r="J10092" i="1"/>
  <c r="N10092" i="1" s="1"/>
  <c r="O10092" i="1" s="1"/>
  <c r="P10092" i="1" s="1"/>
  <c r="K10092" i="1"/>
  <c r="L10092" i="1"/>
  <c r="I10093" i="1"/>
  <c r="J10093" i="1"/>
  <c r="N10093" i="1" s="1"/>
  <c r="O10093" i="1" s="1"/>
  <c r="P10093" i="1" s="1"/>
  <c r="K10093" i="1"/>
  <c r="L10093" i="1"/>
  <c r="I10094" i="1"/>
  <c r="J10094" i="1"/>
  <c r="N10094" i="1" s="1"/>
  <c r="O10094" i="1" s="1"/>
  <c r="P10094" i="1" s="1"/>
  <c r="K10094" i="1"/>
  <c r="L10094" i="1"/>
  <c r="I10095" i="1"/>
  <c r="J10095" i="1"/>
  <c r="N10095" i="1" s="1"/>
  <c r="O10095" i="1" s="1"/>
  <c r="P10095" i="1" s="1"/>
  <c r="K10095" i="1"/>
  <c r="L10095" i="1"/>
  <c r="I10096" i="1"/>
  <c r="J10096" i="1"/>
  <c r="N10096" i="1" s="1"/>
  <c r="O10096" i="1" s="1"/>
  <c r="P10096" i="1" s="1"/>
  <c r="K10096" i="1"/>
  <c r="L10096" i="1"/>
  <c r="I10097" i="1"/>
  <c r="J10097" i="1"/>
  <c r="N10097" i="1" s="1"/>
  <c r="O10097" i="1" s="1"/>
  <c r="P10097" i="1" s="1"/>
  <c r="K10097" i="1"/>
  <c r="L10097" i="1"/>
  <c r="I10098" i="1"/>
  <c r="J10098" i="1"/>
  <c r="N10098" i="1" s="1"/>
  <c r="O10098" i="1" s="1"/>
  <c r="P10098" i="1" s="1"/>
  <c r="K10098" i="1"/>
  <c r="L10098" i="1"/>
  <c r="I10099" i="1"/>
  <c r="J10099" i="1"/>
  <c r="N10099" i="1" s="1"/>
  <c r="O10099" i="1" s="1"/>
  <c r="P10099" i="1" s="1"/>
  <c r="K10099" i="1"/>
  <c r="L10099" i="1"/>
  <c r="I10100" i="1"/>
  <c r="J10100" i="1"/>
  <c r="N10100" i="1" s="1"/>
  <c r="O10100" i="1" s="1"/>
  <c r="P10100" i="1" s="1"/>
  <c r="K10100" i="1"/>
  <c r="L10100" i="1"/>
  <c r="I10101" i="1"/>
  <c r="J10101" i="1"/>
  <c r="N10101" i="1" s="1"/>
  <c r="O10101" i="1" s="1"/>
  <c r="P10101" i="1" s="1"/>
  <c r="K10101" i="1"/>
  <c r="L10101" i="1"/>
  <c r="I10102" i="1"/>
  <c r="J10102" i="1"/>
  <c r="N10102" i="1" s="1"/>
  <c r="O10102" i="1" s="1"/>
  <c r="P10102" i="1" s="1"/>
  <c r="K10102" i="1"/>
  <c r="L10102" i="1"/>
  <c r="I10103" i="1"/>
  <c r="J10103" i="1"/>
  <c r="N10103" i="1" s="1"/>
  <c r="O10103" i="1" s="1"/>
  <c r="P10103" i="1" s="1"/>
  <c r="K10103" i="1"/>
  <c r="L10103" i="1"/>
  <c r="I10104" i="1"/>
  <c r="J10104" i="1"/>
  <c r="N10104" i="1" s="1"/>
  <c r="O10104" i="1" s="1"/>
  <c r="P10104" i="1" s="1"/>
  <c r="K10104" i="1"/>
  <c r="L10104" i="1"/>
  <c r="I10105" i="1"/>
  <c r="J10105" i="1"/>
  <c r="N10105" i="1" s="1"/>
  <c r="O10105" i="1" s="1"/>
  <c r="P10105" i="1" s="1"/>
  <c r="K10105" i="1"/>
  <c r="L10105" i="1"/>
  <c r="I10106" i="1"/>
  <c r="J10106" i="1"/>
  <c r="N10106" i="1" s="1"/>
  <c r="O10106" i="1" s="1"/>
  <c r="P10106" i="1" s="1"/>
  <c r="K10106" i="1"/>
  <c r="L10106" i="1"/>
  <c r="I10107" i="1"/>
  <c r="J10107" i="1"/>
  <c r="N10107" i="1" s="1"/>
  <c r="O10107" i="1" s="1"/>
  <c r="P10107" i="1" s="1"/>
  <c r="K10107" i="1"/>
  <c r="L10107" i="1"/>
  <c r="I10108" i="1"/>
  <c r="J10108" i="1"/>
  <c r="N10108" i="1" s="1"/>
  <c r="O10108" i="1" s="1"/>
  <c r="P10108" i="1" s="1"/>
  <c r="K10108" i="1"/>
  <c r="L10108" i="1"/>
  <c r="I10109" i="1"/>
  <c r="J10109" i="1"/>
  <c r="N10109" i="1" s="1"/>
  <c r="O10109" i="1" s="1"/>
  <c r="P10109" i="1" s="1"/>
  <c r="K10109" i="1"/>
  <c r="L10109" i="1"/>
  <c r="I10110" i="1"/>
  <c r="J10110" i="1"/>
  <c r="N10110" i="1" s="1"/>
  <c r="O10110" i="1" s="1"/>
  <c r="P10110" i="1" s="1"/>
  <c r="K10110" i="1"/>
  <c r="L10110" i="1"/>
  <c r="I10111" i="1"/>
  <c r="J10111" i="1"/>
  <c r="N10111" i="1" s="1"/>
  <c r="O10111" i="1" s="1"/>
  <c r="P10111" i="1" s="1"/>
  <c r="K10111" i="1"/>
  <c r="L10111" i="1"/>
  <c r="I10112" i="1"/>
  <c r="J10112" i="1"/>
  <c r="N10112" i="1" s="1"/>
  <c r="O10112" i="1" s="1"/>
  <c r="P10112" i="1" s="1"/>
  <c r="K10112" i="1"/>
  <c r="L10112" i="1"/>
  <c r="I10113" i="1"/>
  <c r="J10113" i="1"/>
  <c r="N10113" i="1" s="1"/>
  <c r="O10113" i="1" s="1"/>
  <c r="P10113" i="1" s="1"/>
  <c r="K10113" i="1"/>
  <c r="L10113" i="1"/>
  <c r="I10114" i="1"/>
  <c r="J10114" i="1"/>
  <c r="N10114" i="1" s="1"/>
  <c r="O10114" i="1" s="1"/>
  <c r="P10114" i="1" s="1"/>
  <c r="K10114" i="1"/>
  <c r="L10114" i="1"/>
  <c r="I10115" i="1"/>
  <c r="J10115" i="1"/>
  <c r="N10115" i="1" s="1"/>
  <c r="O10115" i="1" s="1"/>
  <c r="P10115" i="1" s="1"/>
  <c r="K10115" i="1"/>
  <c r="L10115" i="1"/>
  <c r="I10116" i="1"/>
  <c r="J10116" i="1"/>
  <c r="N10116" i="1" s="1"/>
  <c r="O10116" i="1" s="1"/>
  <c r="P10116" i="1" s="1"/>
  <c r="K10116" i="1"/>
  <c r="L10116" i="1"/>
  <c r="I10117" i="1"/>
  <c r="J10117" i="1"/>
  <c r="N10117" i="1" s="1"/>
  <c r="O10117" i="1" s="1"/>
  <c r="P10117" i="1" s="1"/>
  <c r="K10117" i="1"/>
  <c r="L10117" i="1"/>
  <c r="I10118" i="1"/>
  <c r="J10118" i="1"/>
  <c r="N10118" i="1" s="1"/>
  <c r="O10118" i="1" s="1"/>
  <c r="P10118" i="1" s="1"/>
  <c r="K10118" i="1"/>
  <c r="L10118" i="1"/>
  <c r="I10119" i="1"/>
  <c r="J10119" i="1"/>
  <c r="N10119" i="1" s="1"/>
  <c r="O10119" i="1" s="1"/>
  <c r="P10119" i="1" s="1"/>
  <c r="K10119" i="1"/>
  <c r="L10119" i="1"/>
  <c r="I10120" i="1"/>
  <c r="J10120" i="1"/>
  <c r="N10120" i="1" s="1"/>
  <c r="O10120" i="1" s="1"/>
  <c r="P10120" i="1" s="1"/>
  <c r="K10120" i="1"/>
  <c r="L10120" i="1"/>
  <c r="I10121" i="1"/>
  <c r="J10121" i="1"/>
  <c r="N10121" i="1" s="1"/>
  <c r="O10121" i="1" s="1"/>
  <c r="P10121" i="1" s="1"/>
  <c r="K10121" i="1"/>
  <c r="L10121" i="1"/>
  <c r="I10122" i="1"/>
  <c r="J10122" i="1"/>
  <c r="N10122" i="1" s="1"/>
  <c r="O10122" i="1" s="1"/>
  <c r="P10122" i="1" s="1"/>
  <c r="K10122" i="1"/>
  <c r="L10122" i="1"/>
  <c r="I10123" i="1"/>
  <c r="J10123" i="1"/>
  <c r="N10123" i="1" s="1"/>
  <c r="O10123" i="1" s="1"/>
  <c r="P10123" i="1" s="1"/>
  <c r="K10123" i="1"/>
  <c r="L10123" i="1"/>
  <c r="I10124" i="1"/>
  <c r="J10124" i="1"/>
  <c r="N10124" i="1" s="1"/>
  <c r="O10124" i="1" s="1"/>
  <c r="P10124" i="1" s="1"/>
  <c r="K10124" i="1"/>
  <c r="L10124" i="1"/>
  <c r="I10125" i="1"/>
  <c r="J10125" i="1"/>
  <c r="N10125" i="1" s="1"/>
  <c r="O10125" i="1" s="1"/>
  <c r="P10125" i="1" s="1"/>
  <c r="K10125" i="1"/>
  <c r="L10125" i="1"/>
  <c r="I10126" i="1"/>
  <c r="J10126" i="1"/>
  <c r="N10126" i="1" s="1"/>
  <c r="O10126" i="1" s="1"/>
  <c r="P10126" i="1" s="1"/>
  <c r="K10126" i="1"/>
  <c r="L10126" i="1"/>
  <c r="I10127" i="1"/>
  <c r="J10127" i="1"/>
  <c r="N10127" i="1" s="1"/>
  <c r="O10127" i="1" s="1"/>
  <c r="P10127" i="1" s="1"/>
  <c r="K10127" i="1"/>
  <c r="L10127" i="1"/>
  <c r="I10128" i="1"/>
  <c r="J10128" i="1"/>
  <c r="N10128" i="1" s="1"/>
  <c r="O10128" i="1" s="1"/>
  <c r="P10128" i="1" s="1"/>
  <c r="K10128" i="1"/>
  <c r="L10128" i="1"/>
  <c r="I10129" i="1"/>
  <c r="J10129" i="1"/>
  <c r="N10129" i="1" s="1"/>
  <c r="O10129" i="1" s="1"/>
  <c r="P10129" i="1" s="1"/>
  <c r="K10129" i="1"/>
  <c r="L10129" i="1"/>
  <c r="I10130" i="1"/>
  <c r="J10130" i="1"/>
  <c r="N10130" i="1" s="1"/>
  <c r="O10130" i="1" s="1"/>
  <c r="P10130" i="1" s="1"/>
  <c r="K10130" i="1"/>
  <c r="L10130" i="1"/>
  <c r="I10131" i="1"/>
  <c r="J10131" i="1"/>
  <c r="N10131" i="1" s="1"/>
  <c r="O10131" i="1" s="1"/>
  <c r="P10131" i="1" s="1"/>
  <c r="K10131" i="1"/>
  <c r="L10131" i="1"/>
  <c r="I10132" i="1"/>
  <c r="J10132" i="1"/>
  <c r="N10132" i="1" s="1"/>
  <c r="O10132" i="1" s="1"/>
  <c r="P10132" i="1" s="1"/>
  <c r="K10132" i="1"/>
  <c r="L10132" i="1"/>
  <c r="I10133" i="1"/>
  <c r="J10133" i="1"/>
  <c r="N10133" i="1" s="1"/>
  <c r="O10133" i="1" s="1"/>
  <c r="P10133" i="1" s="1"/>
  <c r="K10133" i="1"/>
  <c r="L10133" i="1"/>
  <c r="I10134" i="1"/>
  <c r="J10134" i="1"/>
  <c r="N10134" i="1" s="1"/>
  <c r="O10134" i="1" s="1"/>
  <c r="P10134" i="1" s="1"/>
  <c r="K10134" i="1"/>
  <c r="L10134" i="1"/>
  <c r="I10135" i="1"/>
  <c r="J10135" i="1"/>
  <c r="N10135" i="1" s="1"/>
  <c r="O10135" i="1" s="1"/>
  <c r="P10135" i="1" s="1"/>
  <c r="K10135" i="1"/>
  <c r="L10135" i="1"/>
  <c r="I10136" i="1"/>
  <c r="J10136" i="1"/>
  <c r="N10136" i="1" s="1"/>
  <c r="O10136" i="1" s="1"/>
  <c r="P10136" i="1" s="1"/>
  <c r="K10136" i="1"/>
  <c r="L10136" i="1"/>
  <c r="I10137" i="1"/>
  <c r="J10137" i="1"/>
  <c r="N10137" i="1" s="1"/>
  <c r="O10137" i="1" s="1"/>
  <c r="P10137" i="1" s="1"/>
  <c r="K10137" i="1"/>
  <c r="L10137" i="1"/>
  <c r="I10138" i="1"/>
  <c r="J10138" i="1"/>
  <c r="N10138" i="1" s="1"/>
  <c r="O10138" i="1" s="1"/>
  <c r="P10138" i="1" s="1"/>
  <c r="K10138" i="1"/>
  <c r="L10138" i="1"/>
  <c r="I10139" i="1"/>
  <c r="J10139" i="1"/>
  <c r="N10139" i="1" s="1"/>
  <c r="O10139" i="1" s="1"/>
  <c r="P10139" i="1" s="1"/>
  <c r="K10139" i="1"/>
  <c r="L10139" i="1"/>
  <c r="I10140" i="1"/>
  <c r="J10140" i="1"/>
  <c r="N10140" i="1" s="1"/>
  <c r="O10140" i="1" s="1"/>
  <c r="P10140" i="1" s="1"/>
  <c r="K10140" i="1"/>
  <c r="L10140" i="1"/>
  <c r="I10141" i="1"/>
  <c r="J10141" i="1"/>
  <c r="N10141" i="1" s="1"/>
  <c r="O10141" i="1" s="1"/>
  <c r="P10141" i="1" s="1"/>
  <c r="K10141" i="1"/>
  <c r="L10141" i="1"/>
  <c r="I10142" i="1"/>
  <c r="J10142" i="1"/>
  <c r="N10142" i="1" s="1"/>
  <c r="O10142" i="1" s="1"/>
  <c r="P10142" i="1" s="1"/>
  <c r="K10142" i="1"/>
  <c r="L10142" i="1"/>
  <c r="I10143" i="1"/>
  <c r="J10143" i="1"/>
  <c r="N10143" i="1" s="1"/>
  <c r="O10143" i="1" s="1"/>
  <c r="P10143" i="1" s="1"/>
  <c r="K10143" i="1"/>
  <c r="L10143" i="1"/>
  <c r="I10144" i="1"/>
  <c r="J10144" i="1"/>
  <c r="N10144" i="1" s="1"/>
  <c r="O10144" i="1" s="1"/>
  <c r="P10144" i="1" s="1"/>
  <c r="K10144" i="1"/>
  <c r="L10144" i="1"/>
  <c r="I10145" i="1"/>
  <c r="J10145" i="1"/>
  <c r="N10145" i="1" s="1"/>
  <c r="O10145" i="1" s="1"/>
  <c r="P10145" i="1" s="1"/>
  <c r="K10145" i="1"/>
  <c r="L10145" i="1"/>
  <c r="I10146" i="1"/>
  <c r="J10146" i="1"/>
  <c r="N10146" i="1" s="1"/>
  <c r="O10146" i="1" s="1"/>
  <c r="P10146" i="1" s="1"/>
  <c r="K10146" i="1"/>
  <c r="L10146" i="1"/>
  <c r="I10147" i="1"/>
  <c r="J10147" i="1"/>
  <c r="N10147" i="1" s="1"/>
  <c r="O10147" i="1" s="1"/>
  <c r="P10147" i="1" s="1"/>
  <c r="K10147" i="1"/>
  <c r="L10147" i="1"/>
  <c r="I10148" i="1"/>
  <c r="J10148" i="1"/>
  <c r="N10148" i="1" s="1"/>
  <c r="O10148" i="1" s="1"/>
  <c r="P10148" i="1" s="1"/>
  <c r="K10148" i="1"/>
  <c r="L10148" i="1"/>
  <c r="I10149" i="1"/>
  <c r="J10149" i="1"/>
  <c r="N10149" i="1" s="1"/>
  <c r="O10149" i="1" s="1"/>
  <c r="P10149" i="1" s="1"/>
  <c r="K10149" i="1"/>
  <c r="L10149" i="1"/>
  <c r="I10150" i="1"/>
  <c r="J10150" i="1"/>
  <c r="N10150" i="1" s="1"/>
  <c r="O10150" i="1" s="1"/>
  <c r="P10150" i="1" s="1"/>
  <c r="K10150" i="1"/>
  <c r="L10150" i="1"/>
  <c r="I10151" i="1"/>
  <c r="J10151" i="1"/>
  <c r="N10151" i="1" s="1"/>
  <c r="O10151" i="1" s="1"/>
  <c r="P10151" i="1" s="1"/>
  <c r="K10151" i="1"/>
  <c r="L10151" i="1"/>
  <c r="I10152" i="1"/>
  <c r="J10152" i="1"/>
  <c r="N10152" i="1" s="1"/>
  <c r="O10152" i="1" s="1"/>
  <c r="P10152" i="1" s="1"/>
  <c r="K10152" i="1"/>
  <c r="L10152" i="1"/>
  <c r="I10153" i="1"/>
  <c r="J10153" i="1"/>
  <c r="N10153" i="1" s="1"/>
  <c r="O10153" i="1" s="1"/>
  <c r="P10153" i="1" s="1"/>
  <c r="K10153" i="1"/>
  <c r="L10153" i="1"/>
  <c r="I10154" i="1"/>
  <c r="J10154" i="1"/>
  <c r="N10154" i="1" s="1"/>
  <c r="O10154" i="1" s="1"/>
  <c r="P10154" i="1" s="1"/>
  <c r="K10154" i="1"/>
  <c r="L10154" i="1"/>
  <c r="I10155" i="1"/>
  <c r="J10155" i="1"/>
  <c r="N10155" i="1" s="1"/>
  <c r="O10155" i="1" s="1"/>
  <c r="P10155" i="1" s="1"/>
  <c r="K10155" i="1"/>
  <c r="L10155" i="1"/>
  <c r="I10156" i="1"/>
  <c r="J10156" i="1"/>
  <c r="N10156" i="1" s="1"/>
  <c r="O10156" i="1" s="1"/>
  <c r="P10156" i="1" s="1"/>
  <c r="K10156" i="1"/>
  <c r="L10156" i="1"/>
  <c r="I10157" i="1"/>
  <c r="J10157" i="1"/>
  <c r="N10157" i="1" s="1"/>
  <c r="O10157" i="1" s="1"/>
  <c r="P10157" i="1" s="1"/>
  <c r="K10157" i="1"/>
  <c r="L10157" i="1"/>
  <c r="I10158" i="1"/>
  <c r="J10158" i="1"/>
  <c r="N10158" i="1" s="1"/>
  <c r="O10158" i="1" s="1"/>
  <c r="P10158" i="1" s="1"/>
  <c r="K10158" i="1"/>
  <c r="L10158" i="1"/>
  <c r="I10159" i="1"/>
  <c r="J10159" i="1"/>
  <c r="N10159" i="1" s="1"/>
  <c r="O10159" i="1" s="1"/>
  <c r="P10159" i="1" s="1"/>
  <c r="K10159" i="1"/>
  <c r="L10159" i="1"/>
  <c r="I10160" i="1"/>
  <c r="J10160" i="1"/>
  <c r="N10160" i="1" s="1"/>
  <c r="O10160" i="1" s="1"/>
  <c r="P10160" i="1" s="1"/>
  <c r="K10160" i="1"/>
  <c r="L10160" i="1"/>
  <c r="I10161" i="1"/>
  <c r="J10161" i="1"/>
  <c r="N10161" i="1" s="1"/>
  <c r="O10161" i="1" s="1"/>
  <c r="P10161" i="1" s="1"/>
  <c r="K10161" i="1"/>
  <c r="L10161" i="1"/>
  <c r="I10162" i="1"/>
  <c r="J10162" i="1"/>
  <c r="N10162" i="1" s="1"/>
  <c r="O10162" i="1" s="1"/>
  <c r="P10162" i="1" s="1"/>
  <c r="K10162" i="1"/>
  <c r="L10162" i="1"/>
  <c r="I10163" i="1"/>
  <c r="J10163" i="1"/>
  <c r="N10163" i="1" s="1"/>
  <c r="O10163" i="1" s="1"/>
  <c r="P10163" i="1" s="1"/>
  <c r="K10163" i="1"/>
  <c r="L10163" i="1"/>
  <c r="I10164" i="1"/>
  <c r="J10164" i="1"/>
  <c r="N10164" i="1" s="1"/>
  <c r="O10164" i="1" s="1"/>
  <c r="P10164" i="1" s="1"/>
  <c r="K10164" i="1"/>
  <c r="L10164" i="1"/>
  <c r="I10165" i="1"/>
  <c r="J10165" i="1"/>
  <c r="N10165" i="1" s="1"/>
  <c r="O10165" i="1" s="1"/>
  <c r="P10165" i="1" s="1"/>
  <c r="K10165" i="1"/>
  <c r="L10165" i="1"/>
  <c r="I10166" i="1"/>
  <c r="J10166" i="1"/>
  <c r="N10166" i="1" s="1"/>
  <c r="O10166" i="1" s="1"/>
  <c r="P10166" i="1" s="1"/>
  <c r="K10166" i="1"/>
  <c r="L10166" i="1"/>
  <c r="I10167" i="1"/>
  <c r="J10167" i="1"/>
  <c r="N10167" i="1" s="1"/>
  <c r="O10167" i="1" s="1"/>
  <c r="P10167" i="1" s="1"/>
  <c r="K10167" i="1"/>
  <c r="L10167" i="1"/>
  <c r="I10168" i="1"/>
  <c r="J10168" i="1"/>
  <c r="N10168" i="1" s="1"/>
  <c r="O10168" i="1" s="1"/>
  <c r="P10168" i="1" s="1"/>
  <c r="K10168" i="1"/>
  <c r="L10168" i="1"/>
  <c r="I10169" i="1"/>
  <c r="J10169" i="1"/>
  <c r="N10169" i="1" s="1"/>
  <c r="O10169" i="1" s="1"/>
  <c r="P10169" i="1" s="1"/>
  <c r="K10169" i="1"/>
  <c r="L10169" i="1"/>
  <c r="I10170" i="1"/>
  <c r="J10170" i="1"/>
  <c r="N10170" i="1" s="1"/>
  <c r="O10170" i="1" s="1"/>
  <c r="P10170" i="1" s="1"/>
  <c r="K10170" i="1"/>
  <c r="L10170" i="1"/>
  <c r="I10171" i="1"/>
  <c r="J10171" i="1"/>
  <c r="N10171" i="1" s="1"/>
  <c r="O10171" i="1" s="1"/>
  <c r="P10171" i="1" s="1"/>
  <c r="K10171" i="1"/>
  <c r="L10171" i="1"/>
  <c r="I10172" i="1"/>
  <c r="J10172" i="1"/>
  <c r="N10172" i="1" s="1"/>
  <c r="O10172" i="1" s="1"/>
  <c r="P10172" i="1" s="1"/>
  <c r="K10172" i="1"/>
  <c r="L10172" i="1"/>
  <c r="I10173" i="1"/>
  <c r="J10173" i="1"/>
  <c r="N10173" i="1" s="1"/>
  <c r="O10173" i="1" s="1"/>
  <c r="P10173" i="1" s="1"/>
  <c r="K10173" i="1"/>
  <c r="L10173" i="1"/>
  <c r="I10174" i="1"/>
  <c r="J10174" i="1"/>
  <c r="N10174" i="1" s="1"/>
  <c r="O10174" i="1" s="1"/>
  <c r="P10174" i="1" s="1"/>
  <c r="K10174" i="1"/>
  <c r="L10174" i="1"/>
  <c r="I10175" i="1"/>
  <c r="J10175" i="1"/>
  <c r="N10175" i="1" s="1"/>
  <c r="O10175" i="1" s="1"/>
  <c r="P10175" i="1" s="1"/>
  <c r="K10175" i="1"/>
  <c r="L10175" i="1"/>
  <c r="I10176" i="1"/>
  <c r="J10176" i="1"/>
  <c r="N10176" i="1" s="1"/>
  <c r="O10176" i="1" s="1"/>
  <c r="P10176" i="1" s="1"/>
  <c r="K10176" i="1"/>
  <c r="L10176" i="1"/>
  <c r="I10177" i="1"/>
  <c r="J10177" i="1"/>
  <c r="N10177" i="1" s="1"/>
  <c r="O10177" i="1" s="1"/>
  <c r="P10177" i="1" s="1"/>
  <c r="K10177" i="1"/>
  <c r="L10177" i="1"/>
  <c r="I10178" i="1"/>
  <c r="J10178" i="1"/>
  <c r="N10178" i="1" s="1"/>
  <c r="O10178" i="1" s="1"/>
  <c r="P10178" i="1" s="1"/>
  <c r="K10178" i="1"/>
  <c r="L10178" i="1"/>
  <c r="I10179" i="1"/>
  <c r="J10179" i="1"/>
  <c r="N10179" i="1" s="1"/>
  <c r="O10179" i="1" s="1"/>
  <c r="P10179" i="1" s="1"/>
  <c r="K10179" i="1"/>
  <c r="L10179" i="1"/>
  <c r="I10180" i="1"/>
  <c r="J10180" i="1"/>
  <c r="N10180" i="1" s="1"/>
  <c r="O10180" i="1" s="1"/>
  <c r="P10180" i="1" s="1"/>
  <c r="K10180" i="1"/>
  <c r="L10180" i="1"/>
  <c r="I10181" i="1"/>
  <c r="J10181" i="1"/>
  <c r="N10181" i="1" s="1"/>
  <c r="O10181" i="1" s="1"/>
  <c r="P10181" i="1" s="1"/>
  <c r="K10181" i="1"/>
  <c r="L10181" i="1"/>
  <c r="I10182" i="1"/>
  <c r="J10182" i="1"/>
  <c r="N10182" i="1" s="1"/>
  <c r="O10182" i="1" s="1"/>
  <c r="P10182" i="1" s="1"/>
  <c r="K10182" i="1"/>
  <c r="L10182" i="1"/>
  <c r="I10183" i="1"/>
  <c r="J10183" i="1"/>
  <c r="N10183" i="1" s="1"/>
  <c r="O10183" i="1" s="1"/>
  <c r="P10183" i="1" s="1"/>
  <c r="K10183" i="1"/>
  <c r="L10183" i="1"/>
  <c r="I10184" i="1"/>
  <c r="J10184" i="1"/>
  <c r="N10184" i="1" s="1"/>
  <c r="O10184" i="1" s="1"/>
  <c r="P10184" i="1" s="1"/>
  <c r="K10184" i="1"/>
  <c r="L10184" i="1"/>
  <c r="I10185" i="1"/>
  <c r="J10185" i="1"/>
  <c r="N10185" i="1" s="1"/>
  <c r="O10185" i="1" s="1"/>
  <c r="P10185" i="1" s="1"/>
  <c r="K10185" i="1"/>
  <c r="L10185" i="1"/>
  <c r="I10186" i="1"/>
  <c r="J10186" i="1"/>
  <c r="N10186" i="1" s="1"/>
  <c r="O10186" i="1" s="1"/>
  <c r="P10186" i="1" s="1"/>
  <c r="K10186" i="1"/>
  <c r="L10186" i="1"/>
  <c r="I10187" i="1"/>
  <c r="J10187" i="1"/>
  <c r="N10187" i="1" s="1"/>
  <c r="O10187" i="1" s="1"/>
  <c r="P10187" i="1" s="1"/>
  <c r="K10187" i="1"/>
  <c r="L10187" i="1"/>
  <c r="I10188" i="1"/>
  <c r="J10188" i="1"/>
  <c r="N10188" i="1" s="1"/>
  <c r="O10188" i="1" s="1"/>
  <c r="P10188" i="1" s="1"/>
  <c r="K10188" i="1"/>
  <c r="L10188" i="1"/>
  <c r="I10189" i="1"/>
  <c r="J10189" i="1"/>
  <c r="N10189" i="1" s="1"/>
  <c r="O10189" i="1" s="1"/>
  <c r="P10189" i="1" s="1"/>
  <c r="K10189" i="1"/>
  <c r="L10189" i="1"/>
  <c r="I10190" i="1"/>
  <c r="J10190" i="1"/>
  <c r="N10190" i="1" s="1"/>
  <c r="O10190" i="1" s="1"/>
  <c r="P10190" i="1" s="1"/>
  <c r="K10190" i="1"/>
  <c r="L10190" i="1"/>
  <c r="I10191" i="1"/>
  <c r="J10191" i="1"/>
  <c r="N10191" i="1" s="1"/>
  <c r="O10191" i="1" s="1"/>
  <c r="P10191" i="1" s="1"/>
  <c r="K10191" i="1"/>
  <c r="L10191" i="1"/>
  <c r="I10192" i="1"/>
  <c r="J10192" i="1"/>
  <c r="N10192" i="1" s="1"/>
  <c r="O10192" i="1" s="1"/>
  <c r="P10192" i="1" s="1"/>
  <c r="K10192" i="1"/>
  <c r="L10192" i="1"/>
  <c r="I10193" i="1"/>
  <c r="J10193" i="1"/>
  <c r="N10193" i="1" s="1"/>
  <c r="O10193" i="1" s="1"/>
  <c r="P10193" i="1" s="1"/>
  <c r="K10193" i="1"/>
  <c r="L10193" i="1"/>
  <c r="I10194" i="1"/>
  <c r="J10194" i="1"/>
  <c r="N10194" i="1" s="1"/>
  <c r="O10194" i="1" s="1"/>
  <c r="P10194" i="1" s="1"/>
  <c r="K10194" i="1"/>
  <c r="L10194" i="1"/>
  <c r="I10195" i="1"/>
  <c r="J10195" i="1"/>
  <c r="N10195" i="1" s="1"/>
  <c r="O10195" i="1" s="1"/>
  <c r="P10195" i="1" s="1"/>
  <c r="K10195" i="1"/>
  <c r="L10195" i="1"/>
  <c r="I10196" i="1"/>
  <c r="J10196" i="1"/>
  <c r="N10196" i="1" s="1"/>
  <c r="O10196" i="1" s="1"/>
  <c r="P10196" i="1" s="1"/>
  <c r="K10196" i="1"/>
  <c r="L10196" i="1"/>
  <c r="I10197" i="1"/>
  <c r="J10197" i="1"/>
  <c r="N10197" i="1" s="1"/>
  <c r="O10197" i="1" s="1"/>
  <c r="P10197" i="1" s="1"/>
  <c r="K10197" i="1"/>
  <c r="L10197" i="1"/>
  <c r="I10198" i="1"/>
  <c r="J10198" i="1"/>
  <c r="N10198" i="1" s="1"/>
  <c r="O10198" i="1" s="1"/>
  <c r="P10198" i="1" s="1"/>
  <c r="K10198" i="1"/>
  <c r="L10198" i="1"/>
  <c r="I10199" i="1"/>
  <c r="J10199" i="1"/>
  <c r="N10199" i="1" s="1"/>
  <c r="O10199" i="1" s="1"/>
  <c r="P10199" i="1" s="1"/>
  <c r="K10199" i="1"/>
  <c r="L10199" i="1"/>
  <c r="I10200" i="1"/>
  <c r="J10200" i="1"/>
  <c r="N10200" i="1" s="1"/>
  <c r="O10200" i="1" s="1"/>
  <c r="P10200" i="1" s="1"/>
  <c r="K10200" i="1"/>
  <c r="L10200" i="1"/>
  <c r="I10201" i="1"/>
  <c r="J10201" i="1"/>
  <c r="N10201" i="1" s="1"/>
  <c r="O10201" i="1" s="1"/>
  <c r="P10201" i="1" s="1"/>
  <c r="K10201" i="1"/>
  <c r="L10201" i="1"/>
  <c r="I10202" i="1"/>
  <c r="J10202" i="1"/>
  <c r="N10202" i="1" s="1"/>
  <c r="O10202" i="1" s="1"/>
  <c r="P10202" i="1" s="1"/>
  <c r="K10202" i="1"/>
  <c r="L10202" i="1"/>
  <c r="I10203" i="1"/>
  <c r="J10203" i="1"/>
  <c r="N10203" i="1" s="1"/>
  <c r="O10203" i="1" s="1"/>
  <c r="P10203" i="1" s="1"/>
  <c r="K10203" i="1"/>
  <c r="L10203" i="1"/>
  <c r="I10204" i="1"/>
  <c r="J10204" i="1"/>
  <c r="N10204" i="1" s="1"/>
  <c r="O10204" i="1" s="1"/>
  <c r="P10204" i="1" s="1"/>
  <c r="K10204" i="1"/>
  <c r="L10204" i="1"/>
  <c r="I10205" i="1"/>
  <c r="J10205" i="1"/>
  <c r="N10205" i="1" s="1"/>
  <c r="O10205" i="1" s="1"/>
  <c r="P10205" i="1" s="1"/>
  <c r="K10205" i="1"/>
  <c r="L10205" i="1"/>
  <c r="I10206" i="1"/>
  <c r="J10206" i="1"/>
  <c r="N10206" i="1" s="1"/>
  <c r="O10206" i="1" s="1"/>
  <c r="P10206" i="1" s="1"/>
  <c r="K10206" i="1"/>
  <c r="L10206" i="1"/>
  <c r="I10207" i="1"/>
  <c r="J10207" i="1"/>
  <c r="N10207" i="1" s="1"/>
  <c r="O10207" i="1" s="1"/>
  <c r="P10207" i="1" s="1"/>
  <c r="K10207" i="1"/>
  <c r="L10207" i="1"/>
  <c r="I10208" i="1"/>
  <c r="J10208" i="1"/>
  <c r="N10208" i="1" s="1"/>
  <c r="O10208" i="1" s="1"/>
  <c r="P10208" i="1" s="1"/>
  <c r="K10208" i="1"/>
  <c r="L10208" i="1"/>
  <c r="I10209" i="1"/>
  <c r="J10209" i="1"/>
  <c r="N10209" i="1" s="1"/>
  <c r="O10209" i="1" s="1"/>
  <c r="P10209" i="1" s="1"/>
  <c r="K10209" i="1"/>
  <c r="L10209" i="1"/>
  <c r="I10210" i="1"/>
  <c r="J10210" i="1"/>
  <c r="N10210" i="1" s="1"/>
  <c r="O10210" i="1" s="1"/>
  <c r="P10210" i="1" s="1"/>
  <c r="K10210" i="1"/>
  <c r="L10210" i="1"/>
  <c r="I10211" i="1"/>
  <c r="J10211" i="1"/>
  <c r="N10211" i="1" s="1"/>
  <c r="O10211" i="1" s="1"/>
  <c r="P10211" i="1" s="1"/>
  <c r="K10211" i="1"/>
  <c r="L10211" i="1"/>
  <c r="I10212" i="1"/>
  <c r="J10212" i="1"/>
  <c r="N10212" i="1" s="1"/>
  <c r="O10212" i="1" s="1"/>
  <c r="P10212" i="1" s="1"/>
  <c r="K10212" i="1"/>
  <c r="L10212" i="1"/>
  <c r="I10213" i="1"/>
  <c r="J10213" i="1"/>
  <c r="N10213" i="1" s="1"/>
  <c r="O10213" i="1" s="1"/>
  <c r="P10213" i="1" s="1"/>
  <c r="K10213" i="1"/>
  <c r="L10213" i="1"/>
  <c r="I10214" i="1"/>
  <c r="J10214" i="1"/>
  <c r="N10214" i="1" s="1"/>
  <c r="O10214" i="1" s="1"/>
  <c r="P10214" i="1" s="1"/>
  <c r="K10214" i="1"/>
  <c r="L10214" i="1"/>
  <c r="I10215" i="1"/>
  <c r="J10215" i="1"/>
  <c r="N10215" i="1" s="1"/>
  <c r="O10215" i="1" s="1"/>
  <c r="P10215" i="1" s="1"/>
  <c r="K10215" i="1"/>
  <c r="L10215" i="1"/>
  <c r="I10216" i="1"/>
  <c r="J10216" i="1"/>
  <c r="N10216" i="1" s="1"/>
  <c r="O10216" i="1" s="1"/>
  <c r="P10216" i="1" s="1"/>
  <c r="K10216" i="1"/>
  <c r="L10216" i="1"/>
  <c r="I10217" i="1"/>
  <c r="J10217" i="1"/>
  <c r="N10217" i="1" s="1"/>
  <c r="O10217" i="1" s="1"/>
  <c r="P10217" i="1" s="1"/>
  <c r="K10217" i="1"/>
  <c r="L10217" i="1"/>
  <c r="I10218" i="1"/>
  <c r="J10218" i="1"/>
  <c r="N10218" i="1" s="1"/>
  <c r="O10218" i="1" s="1"/>
  <c r="P10218" i="1" s="1"/>
  <c r="K10218" i="1"/>
  <c r="L10218" i="1"/>
  <c r="I10219" i="1"/>
  <c r="J10219" i="1"/>
  <c r="N10219" i="1" s="1"/>
  <c r="O10219" i="1" s="1"/>
  <c r="P10219" i="1" s="1"/>
  <c r="K10219" i="1"/>
  <c r="L10219" i="1"/>
  <c r="I10220" i="1"/>
  <c r="J10220" i="1"/>
  <c r="N10220" i="1" s="1"/>
  <c r="O10220" i="1" s="1"/>
  <c r="P10220" i="1" s="1"/>
  <c r="K10220" i="1"/>
  <c r="L10220" i="1"/>
  <c r="I10221" i="1"/>
  <c r="J10221" i="1"/>
  <c r="N10221" i="1" s="1"/>
  <c r="O10221" i="1" s="1"/>
  <c r="P10221" i="1" s="1"/>
  <c r="K10221" i="1"/>
  <c r="L10221" i="1"/>
  <c r="I10222" i="1"/>
  <c r="J10222" i="1"/>
  <c r="N10222" i="1" s="1"/>
  <c r="O10222" i="1" s="1"/>
  <c r="P10222" i="1" s="1"/>
  <c r="K10222" i="1"/>
  <c r="L10222" i="1"/>
  <c r="I10223" i="1"/>
  <c r="J10223" i="1"/>
  <c r="N10223" i="1" s="1"/>
  <c r="O10223" i="1" s="1"/>
  <c r="P10223" i="1" s="1"/>
  <c r="K10223" i="1"/>
  <c r="L10223" i="1"/>
  <c r="I10224" i="1"/>
  <c r="J10224" i="1"/>
  <c r="N10224" i="1" s="1"/>
  <c r="O10224" i="1" s="1"/>
  <c r="P10224" i="1" s="1"/>
  <c r="K10224" i="1"/>
  <c r="L10224" i="1"/>
  <c r="I10225" i="1"/>
  <c r="J10225" i="1"/>
  <c r="N10225" i="1" s="1"/>
  <c r="O10225" i="1" s="1"/>
  <c r="P10225" i="1" s="1"/>
  <c r="K10225" i="1"/>
  <c r="L10225" i="1"/>
  <c r="I10226" i="1"/>
  <c r="J10226" i="1"/>
  <c r="N10226" i="1" s="1"/>
  <c r="O10226" i="1" s="1"/>
  <c r="P10226" i="1" s="1"/>
  <c r="K10226" i="1"/>
  <c r="L10226" i="1"/>
  <c r="I10227" i="1"/>
  <c r="J10227" i="1"/>
  <c r="N10227" i="1" s="1"/>
  <c r="O10227" i="1" s="1"/>
  <c r="P10227" i="1" s="1"/>
  <c r="K10227" i="1"/>
  <c r="L10227" i="1"/>
  <c r="I10228" i="1"/>
  <c r="J10228" i="1"/>
  <c r="N10228" i="1" s="1"/>
  <c r="O10228" i="1" s="1"/>
  <c r="P10228" i="1" s="1"/>
  <c r="K10228" i="1"/>
  <c r="L10228" i="1"/>
  <c r="I10229" i="1"/>
  <c r="J10229" i="1"/>
  <c r="N10229" i="1" s="1"/>
  <c r="O10229" i="1" s="1"/>
  <c r="P10229" i="1" s="1"/>
  <c r="K10229" i="1"/>
  <c r="L10229" i="1"/>
  <c r="I10230" i="1"/>
  <c r="J10230" i="1"/>
  <c r="N10230" i="1" s="1"/>
  <c r="O10230" i="1" s="1"/>
  <c r="P10230" i="1" s="1"/>
  <c r="K10230" i="1"/>
  <c r="L10230" i="1"/>
  <c r="I10231" i="1"/>
  <c r="J10231" i="1"/>
  <c r="N10231" i="1" s="1"/>
  <c r="O10231" i="1" s="1"/>
  <c r="P10231" i="1" s="1"/>
  <c r="K10231" i="1"/>
  <c r="L10231" i="1"/>
  <c r="I10232" i="1"/>
  <c r="J10232" i="1"/>
  <c r="N10232" i="1" s="1"/>
  <c r="O10232" i="1" s="1"/>
  <c r="P10232" i="1" s="1"/>
  <c r="K10232" i="1"/>
  <c r="L10232" i="1"/>
  <c r="I10233" i="1"/>
  <c r="J10233" i="1"/>
  <c r="N10233" i="1" s="1"/>
  <c r="O10233" i="1" s="1"/>
  <c r="P10233" i="1" s="1"/>
  <c r="K10233" i="1"/>
  <c r="L10233" i="1"/>
  <c r="I10234" i="1"/>
  <c r="J10234" i="1"/>
  <c r="N10234" i="1" s="1"/>
  <c r="O10234" i="1" s="1"/>
  <c r="P10234" i="1" s="1"/>
  <c r="K10234" i="1"/>
  <c r="L10234" i="1"/>
  <c r="I10235" i="1"/>
  <c r="J10235" i="1"/>
  <c r="N10235" i="1" s="1"/>
  <c r="O10235" i="1" s="1"/>
  <c r="P10235" i="1" s="1"/>
  <c r="K10235" i="1"/>
  <c r="L10235" i="1"/>
  <c r="I10236" i="1"/>
  <c r="J10236" i="1"/>
  <c r="N10236" i="1" s="1"/>
  <c r="O10236" i="1" s="1"/>
  <c r="P10236" i="1" s="1"/>
  <c r="K10236" i="1"/>
  <c r="L10236" i="1"/>
  <c r="I10237" i="1"/>
  <c r="J10237" i="1"/>
  <c r="N10237" i="1" s="1"/>
  <c r="O10237" i="1" s="1"/>
  <c r="P10237" i="1" s="1"/>
  <c r="K10237" i="1"/>
  <c r="L10237" i="1"/>
  <c r="I10238" i="1"/>
  <c r="J10238" i="1"/>
  <c r="N10238" i="1" s="1"/>
  <c r="O10238" i="1" s="1"/>
  <c r="P10238" i="1" s="1"/>
  <c r="K10238" i="1"/>
  <c r="L10238" i="1"/>
  <c r="I10239" i="1"/>
  <c r="J10239" i="1"/>
  <c r="N10239" i="1" s="1"/>
  <c r="O10239" i="1" s="1"/>
  <c r="P10239" i="1" s="1"/>
  <c r="K10239" i="1"/>
  <c r="L10239" i="1"/>
  <c r="I10240" i="1"/>
  <c r="J10240" i="1"/>
  <c r="N10240" i="1" s="1"/>
  <c r="O10240" i="1" s="1"/>
  <c r="P10240" i="1" s="1"/>
  <c r="K10240" i="1"/>
  <c r="L10240" i="1"/>
  <c r="I10241" i="1"/>
  <c r="J10241" i="1"/>
  <c r="N10241" i="1" s="1"/>
  <c r="O10241" i="1" s="1"/>
  <c r="P10241" i="1" s="1"/>
  <c r="K10241" i="1"/>
  <c r="L10241" i="1"/>
  <c r="I10242" i="1"/>
  <c r="J10242" i="1"/>
  <c r="N10242" i="1" s="1"/>
  <c r="O10242" i="1" s="1"/>
  <c r="P10242" i="1" s="1"/>
  <c r="K10242" i="1"/>
  <c r="L10242" i="1"/>
  <c r="I10243" i="1"/>
  <c r="J10243" i="1"/>
  <c r="N10243" i="1" s="1"/>
  <c r="O10243" i="1" s="1"/>
  <c r="P10243" i="1" s="1"/>
  <c r="K10243" i="1"/>
  <c r="L10243" i="1"/>
  <c r="I10244" i="1"/>
  <c r="J10244" i="1"/>
  <c r="N10244" i="1" s="1"/>
  <c r="O10244" i="1" s="1"/>
  <c r="P10244" i="1" s="1"/>
  <c r="K10244" i="1"/>
  <c r="L10244" i="1"/>
  <c r="I10245" i="1"/>
  <c r="J10245" i="1"/>
  <c r="N10245" i="1" s="1"/>
  <c r="O10245" i="1" s="1"/>
  <c r="P10245" i="1" s="1"/>
  <c r="K10245" i="1"/>
  <c r="L10245" i="1"/>
  <c r="I10246" i="1"/>
  <c r="J10246" i="1"/>
  <c r="N10246" i="1" s="1"/>
  <c r="O10246" i="1" s="1"/>
  <c r="P10246" i="1" s="1"/>
  <c r="K10246" i="1"/>
  <c r="L10246" i="1"/>
  <c r="I10247" i="1"/>
  <c r="J10247" i="1"/>
  <c r="N10247" i="1" s="1"/>
  <c r="O10247" i="1" s="1"/>
  <c r="P10247" i="1" s="1"/>
  <c r="K10247" i="1"/>
  <c r="L10247" i="1"/>
  <c r="I10248" i="1"/>
  <c r="J10248" i="1"/>
  <c r="N10248" i="1" s="1"/>
  <c r="O10248" i="1" s="1"/>
  <c r="P10248" i="1" s="1"/>
  <c r="K10248" i="1"/>
  <c r="L10248" i="1"/>
  <c r="I10249" i="1"/>
  <c r="J10249" i="1"/>
  <c r="N10249" i="1" s="1"/>
  <c r="O10249" i="1" s="1"/>
  <c r="P10249" i="1" s="1"/>
  <c r="K10249" i="1"/>
  <c r="L10249" i="1"/>
  <c r="I10250" i="1"/>
  <c r="J10250" i="1"/>
  <c r="N10250" i="1" s="1"/>
  <c r="O10250" i="1" s="1"/>
  <c r="P10250" i="1" s="1"/>
  <c r="K10250" i="1"/>
  <c r="L10250" i="1"/>
  <c r="I10251" i="1"/>
  <c r="J10251" i="1"/>
  <c r="N10251" i="1" s="1"/>
  <c r="O10251" i="1" s="1"/>
  <c r="P10251" i="1" s="1"/>
  <c r="K10251" i="1"/>
  <c r="L10251" i="1"/>
  <c r="I10252" i="1"/>
  <c r="J10252" i="1"/>
  <c r="N10252" i="1" s="1"/>
  <c r="O10252" i="1" s="1"/>
  <c r="P10252" i="1" s="1"/>
  <c r="K10252" i="1"/>
  <c r="L10252" i="1"/>
  <c r="I10253" i="1"/>
  <c r="J10253" i="1"/>
  <c r="N10253" i="1" s="1"/>
  <c r="O10253" i="1" s="1"/>
  <c r="P10253" i="1" s="1"/>
  <c r="K10253" i="1"/>
  <c r="L10253" i="1"/>
  <c r="I10254" i="1"/>
  <c r="J10254" i="1"/>
  <c r="N10254" i="1" s="1"/>
  <c r="O10254" i="1" s="1"/>
  <c r="P10254" i="1" s="1"/>
  <c r="K10254" i="1"/>
  <c r="L10254" i="1"/>
  <c r="I10255" i="1"/>
  <c r="J10255" i="1"/>
  <c r="N10255" i="1" s="1"/>
  <c r="O10255" i="1" s="1"/>
  <c r="P10255" i="1" s="1"/>
  <c r="K10255" i="1"/>
  <c r="L10255" i="1"/>
  <c r="I10256" i="1"/>
  <c r="J10256" i="1"/>
  <c r="N10256" i="1" s="1"/>
  <c r="O10256" i="1" s="1"/>
  <c r="P10256" i="1" s="1"/>
  <c r="K10256" i="1"/>
  <c r="L10256" i="1"/>
  <c r="I10257" i="1"/>
  <c r="J10257" i="1"/>
  <c r="N10257" i="1" s="1"/>
  <c r="O10257" i="1" s="1"/>
  <c r="P10257" i="1" s="1"/>
  <c r="K10257" i="1"/>
  <c r="L10257" i="1"/>
  <c r="I10258" i="1"/>
  <c r="J10258" i="1"/>
  <c r="N10258" i="1" s="1"/>
  <c r="O10258" i="1" s="1"/>
  <c r="P10258" i="1" s="1"/>
  <c r="K10258" i="1"/>
  <c r="L10258" i="1"/>
  <c r="I10259" i="1"/>
  <c r="J10259" i="1"/>
  <c r="N10259" i="1" s="1"/>
  <c r="O10259" i="1" s="1"/>
  <c r="P10259" i="1" s="1"/>
  <c r="K10259" i="1"/>
  <c r="L10259" i="1"/>
  <c r="I10260" i="1"/>
  <c r="J10260" i="1"/>
  <c r="N10260" i="1" s="1"/>
  <c r="O10260" i="1" s="1"/>
  <c r="P10260" i="1" s="1"/>
  <c r="K10260" i="1"/>
  <c r="L10260" i="1"/>
  <c r="I10261" i="1"/>
  <c r="J10261" i="1"/>
  <c r="N10261" i="1" s="1"/>
  <c r="O10261" i="1" s="1"/>
  <c r="P10261" i="1" s="1"/>
  <c r="K10261" i="1"/>
  <c r="L10261" i="1"/>
  <c r="I10262" i="1"/>
  <c r="J10262" i="1"/>
  <c r="N10262" i="1" s="1"/>
  <c r="O10262" i="1" s="1"/>
  <c r="P10262" i="1" s="1"/>
  <c r="K10262" i="1"/>
  <c r="L10262" i="1"/>
  <c r="I10263" i="1"/>
  <c r="J10263" i="1"/>
  <c r="N10263" i="1" s="1"/>
  <c r="O10263" i="1" s="1"/>
  <c r="P10263" i="1" s="1"/>
  <c r="K10263" i="1"/>
  <c r="L10263" i="1"/>
  <c r="I10264" i="1"/>
  <c r="J10264" i="1"/>
  <c r="N10264" i="1" s="1"/>
  <c r="O10264" i="1" s="1"/>
  <c r="P10264" i="1" s="1"/>
  <c r="K10264" i="1"/>
  <c r="L10264" i="1"/>
  <c r="I10265" i="1"/>
  <c r="J10265" i="1"/>
  <c r="N10265" i="1" s="1"/>
  <c r="O10265" i="1" s="1"/>
  <c r="P10265" i="1" s="1"/>
  <c r="K10265" i="1"/>
  <c r="L10265" i="1"/>
  <c r="I10266" i="1"/>
  <c r="J10266" i="1"/>
  <c r="N10266" i="1" s="1"/>
  <c r="O10266" i="1" s="1"/>
  <c r="P10266" i="1" s="1"/>
  <c r="K10266" i="1"/>
  <c r="L10266" i="1"/>
  <c r="I10267" i="1"/>
  <c r="J10267" i="1"/>
  <c r="N10267" i="1" s="1"/>
  <c r="O10267" i="1" s="1"/>
  <c r="P10267" i="1" s="1"/>
  <c r="K10267" i="1"/>
  <c r="L10267" i="1"/>
  <c r="I10268" i="1"/>
  <c r="J10268" i="1"/>
  <c r="N10268" i="1" s="1"/>
  <c r="O10268" i="1" s="1"/>
  <c r="P10268" i="1" s="1"/>
  <c r="K10268" i="1"/>
  <c r="L10268" i="1"/>
  <c r="I10269" i="1"/>
  <c r="J10269" i="1"/>
  <c r="N10269" i="1" s="1"/>
  <c r="O10269" i="1" s="1"/>
  <c r="P10269" i="1" s="1"/>
  <c r="K10269" i="1"/>
  <c r="L10269" i="1"/>
  <c r="I10270" i="1"/>
  <c r="J10270" i="1"/>
  <c r="N10270" i="1" s="1"/>
  <c r="O10270" i="1" s="1"/>
  <c r="P10270" i="1" s="1"/>
  <c r="K10270" i="1"/>
  <c r="L10270" i="1"/>
  <c r="I10271" i="1"/>
  <c r="J10271" i="1"/>
  <c r="N10271" i="1" s="1"/>
  <c r="O10271" i="1" s="1"/>
  <c r="P10271" i="1" s="1"/>
  <c r="K10271" i="1"/>
  <c r="L10271" i="1"/>
  <c r="I10272" i="1"/>
  <c r="J10272" i="1"/>
  <c r="N10272" i="1" s="1"/>
  <c r="O10272" i="1" s="1"/>
  <c r="P10272" i="1" s="1"/>
  <c r="K10272" i="1"/>
  <c r="L10272" i="1"/>
  <c r="I10273" i="1"/>
  <c r="J10273" i="1"/>
  <c r="N10273" i="1" s="1"/>
  <c r="O10273" i="1" s="1"/>
  <c r="P10273" i="1" s="1"/>
  <c r="K10273" i="1"/>
  <c r="L10273" i="1"/>
  <c r="I10274" i="1"/>
  <c r="J10274" i="1"/>
  <c r="N10274" i="1" s="1"/>
  <c r="O10274" i="1" s="1"/>
  <c r="P10274" i="1" s="1"/>
  <c r="K10274" i="1"/>
  <c r="L10274" i="1"/>
  <c r="I10275" i="1"/>
  <c r="J10275" i="1"/>
  <c r="N10275" i="1" s="1"/>
  <c r="O10275" i="1" s="1"/>
  <c r="P10275" i="1" s="1"/>
  <c r="K10275" i="1"/>
  <c r="L10275" i="1"/>
  <c r="I10276" i="1"/>
  <c r="J10276" i="1"/>
  <c r="N10276" i="1" s="1"/>
  <c r="O10276" i="1" s="1"/>
  <c r="P10276" i="1" s="1"/>
  <c r="K10276" i="1"/>
  <c r="L10276" i="1"/>
  <c r="I10277" i="1"/>
  <c r="J10277" i="1"/>
  <c r="N10277" i="1" s="1"/>
  <c r="O10277" i="1" s="1"/>
  <c r="P10277" i="1" s="1"/>
  <c r="K10277" i="1"/>
  <c r="L10277" i="1"/>
  <c r="I10278" i="1"/>
  <c r="J10278" i="1"/>
  <c r="N10278" i="1" s="1"/>
  <c r="O10278" i="1" s="1"/>
  <c r="P10278" i="1" s="1"/>
  <c r="K10278" i="1"/>
  <c r="L10278" i="1"/>
  <c r="I10279" i="1"/>
  <c r="J10279" i="1"/>
  <c r="N10279" i="1" s="1"/>
  <c r="O10279" i="1" s="1"/>
  <c r="P10279" i="1" s="1"/>
  <c r="K10279" i="1"/>
  <c r="L10279" i="1"/>
  <c r="I10280" i="1"/>
  <c r="J10280" i="1"/>
  <c r="N10280" i="1" s="1"/>
  <c r="O10280" i="1" s="1"/>
  <c r="P10280" i="1" s="1"/>
  <c r="K10280" i="1"/>
  <c r="L10280" i="1"/>
  <c r="I10281" i="1"/>
  <c r="J10281" i="1"/>
  <c r="N10281" i="1" s="1"/>
  <c r="O10281" i="1" s="1"/>
  <c r="P10281" i="1" s="1"/>
  <c r="K10281" i="1"/>
  <c r="L10281" i="1"/>
  <c r="I10282" i="1"/>
  <c r="J10282" i="1"/>
  <c r="N10282" i="1" s="1"/>
  <c r="O10282" i="1" s="1"/>
  <c r="P10282" i="1" s="1"/>
  <c r="K10282" i="1"/>
  <c r="L10282" i="1"/>
  <c r="I10283" i="1"/>
  <c r="J10283" i="1"/>
  <c r="N10283" i="1" s="1"/>
  <c r="O10283" i="1" s="1"/>
  <c r="P10283" i="1" s="1"/>
  <c r="K10283" i="1"/>
  <c r="L10283" i="1"/>
  <c r="I10284" i="1"/>
  <c r="J10284" i="1"/>
  <c r="N10284" i="1" s="1"/>
  <c r="O10284" i="1" s="1"/>
  <c r="P10284" i="1" s="1"/>
  <c r="K10284" i="1"/>
  <c r="L10284" i="1"/>
  <c r="I10285" i="1"/>
  <c r="J10285" i="1"/>
  <c r="N10285" i="1" s="1"/>
  <c r="O10285" i="1" s="1"/>
  <c r="P10285" i="1" s="1"/>
  <c r="K10285" i="1"/>
  <c r="L10285" i="1"/>
  <c r="I10286" i="1"/>
  <c r="J10286" i="1"/>
  <c r="N10286" i="1" s="1"/>
  <c r="O10286" i="1" s="1"/>
  <c r="P10286" i="1" s="1"/>
  <c r="K10286" i="1"/>
  <c r="L10286" i="1"/>
  <c r="I10287" i="1"/>
  <c r="J10287" i="1"/>
  <c r="N10287" i="1" s="1"/>
  <c r="O10287" i="1" s="1"/>
  <c r="P10287" i="1" s="1"/>
  <c r="K10287" i="1"/>
  <c r="L10287" i="1"/>
  <c r="I10288" i="1"/>
  <c r="J10288" i="1"/>
  <c r="N10288" i="1" s="1"/>
  <c r="O10288" i="1" s="1"/>
  <c r="P10288" i="1" s="1"/>
  <c r="K10288" i="1"/>
  <c r="L10288" i="1"/>
  <c r="I10289" i="1"/>
  <c r="J10289" i="1"/>
  <c r="N10289" i="1" s="1"/>
  <c r="O10289" i="1" s="1"/>
  <c r="P10289" i="1" s="1"/>
  <c r="K10289" i="1"/>
  <c r="L10289" i="1"/>
  <c r="I10290" i="1"/>
  <c r="J10290" i="1"/>
  <c r="N10290" i="1" s="1"/>
  <c r="O10290" i="1" s="1"/>
  <c r="P10290" i="1" s="1"/>
  <c r="K10290" i="1"/>
  <c r="L10290" i="1"/>
  <c r="I10291" i="1"/>
  <c r="J10291" i="1"/>
  <c r="N10291" i="1" s="1"/>
  <c r="O10291" i="1" s="1"/>
  <c r="P10291" i="1" s="1"/>
  <c r="K10291" i="1"/>
  <c r="L10291" i="1"/>
  <c r="I10292" i="1"/>
  <c r="J10292" i="1"/>
  <c r="N10292" i="1" s="1"/>
  <c r="O10292" i="1" s="1"/>
  <c r="P10292" i="1" s="1"/>
  <c r="K10292" i="1"/>
  <c r="L10292" i="1"/>
  <c r="I10293" i="1"/>
  <c r="J10293" i="1"/>
  <c r="N10293" i="1" s="1"/>
  <c r="O10293" i="1" s="1"/>
  <c r="P10293" i="1" s="1"/>
  <c r="K10293" i="1"/>
  <c r="L10293" i="1"/>
  <c r="I10294" i="1"/>
  <c r="J10294" i="1"/>
  <c r="N10294" i="1" s="1"/>
  <c r="O10294" i="1" s="1"/>
  <c r="P10294" i="1" s="1"/>
  <c r="K10294" i="1"/>
  <c r="L10294" i="1"/>
  <c r="I10295" i="1"/>
  <c r="J10295" i="1"/>
  <c r="N10295" i="1" s="1"/>
  <c r="O10295" i="1" s="1"/>
  <c r="P10295" i="1" s="1"/>
  <c r="K10295" i="1"/>
  <c r="L10295" i="1"/>
  <c r="I10296" i="1"/>
  <c r="J10296" i="1"/>
  <c r="N10296" i="1" s="1"/>
  <c r="O10296" i="1" s="1"/>
  <c r="P10296" i="1" s="1"/>
  <c r="K10296" i="1"/>
  <c r="L10296" i="1"/>
  <c r="I10297" i="1"/>
  <c r="J10297" i="1"/>
  <c r="N10297" i="1" s="1"/>
  <c r="O10297" i="1" s="1"/>
  <c r="P10297" i="1" s="1"/>
  <c r="K10297" i="1"/>
  <c r="L10297" i="1"/>
  <c r="I10298" i="1"/>
  <c r="J10298" i="1"/>
  <c r="N10298" i="1" s="1"/>
  <c r="O10298" i="1" s="1"/>
  <c r="P10298" i="1" s="1"/>
  <c r="K10298" i="1"/>
  <c r="L10298" i="1"/>
  <c r="I10299" i="1"/>
  <c r="J10299" i="1"/>
  <c r="N10299" i="1" s="1"/>
  <c r="O10299" i="1" s="1"/>
  <c r="P10299" i="1" s="1"/>
  <c r="K10299" i="1"/>
  <c r="L10299" i="1"/>
  <c r="I10300" i="1"/>
  <c r="J10300" i="1"/>
  <c r="N10300" i="1" s="1"/>
  <c r="O10300" i="1" s="1"/>
  <c r="P10300" i="1" s="1"/>
  <c r="K10300" i="1"/>
  <c r="L10300" i="1"/>
  <c r="I10301" i="1"/>
  <c r="J10301" i="1"/>
  <c r="N10301" i="1" s="1"/>
  <c r="O10301" i="1" s="1"/>
  <c r="P10301" i="1" s="1"/>
  <c r="K10301" i="1"/>
  <c r="L10301" i="1"/>
  <c r="I10302" i="1"/>
  <c r="J10302" i="1"/>
  <c r="N10302" i="1" s="1"/>
  <c r="O10302" i="1" s="1"/>
  <c r="P10302" i="1" s="1"/>
  <c r="K10302" i="1"/>
  <c r="L10302" i="1"/>
  <c r="I10303" i="1"/>
  <c r="J10303" i="1"/>
  <c r="N10303" i="1" s="1"/>
  <c r="O10303" i="1" s="1"/>
  <c r="P10303" i="1" s="1"/>
  <c r="K10303" i="1"/>
  <c r="L10303" i="1"/>
  <c r="I10304" i="1"/>
  <c r="J10304" i="1"/>
  <c r="N10304" i="1" s="1"/>
  <c r="O10304" i="1" s="1"/>
  <c r="P10304" i="1" s="1"/>
  <c r="K10304" i="1"/>
  <c r="L10304" i="1"/>
  <c r="I10305" i="1"/>
  <c r="J10305" i="1"/>
  <c r="N10305" i="1" s="1"/>
  <c r="O10305" i="1" s="1"/>
  <c r="P10305" i="1" s="1"/>
  <c r="K10305" i="1"/>
  <c r="L10305" i="1"/>
  <c r="I10306" i="1"/>
  <c r="J10306" i="1"/>
  <c r="N10306" i="1" s="1"/>
  <c r="O10306" i="1" s="1"/>
  <c r="P10306" i="1" s="1"/>
  <c r="K10306" i="1"/>
  <c r="L10306" i="1"/>
  <c r="I10307" i="1"/>
  <c r="J10307" i="1"/>
  <c r="N10307" i="1" s="1"/>
  <c r="O10307" i="1" s="1"/>
  <c r="P10307" i="1" s="1"/>
  <c r="K10307" i="1"/>
  <c r="L10307" i="1"/>
  <c r="I10308" i="1"/>
  <c r="J10308" i="1"/>
  <c r="N10308" i="1" s="1"/>
  <c r="O10308" i="1" s="1"/>
  <c r="P10308" i="1" s="1"/>
  <c r="K10308" i="1"/>
  <c r="L10308" i="1"/>
  <c r="I10309" i="1"/>
  <c r="J10309" i="1"/>
  <c r="N10309" i="1" s="1"/>
  <c r="O10309" i="1" s="1"/>
  <c r="P10309" i="1" s="1"/>
  <c r="K10309" i="1"/>
  <c r="L10309" i="1"/>
  <c r="I10310" i="1"/>
  <c r="J10310" i="1"/>
  <c r="N10310" i="1" s="1"/>
  <c r="O10310" i="1" s="1"/>
  <c r="P10310" i="1" s="1"/>
  <c r="K10310" i="1"/>
  <c r="L10310" i="1"/>
  <c r="I10311" i="1"/>
  <c r="J10311" i="1"/>
  <c r="N10311" i="1" s="1"/>
  <c r="O10311" i="1" s="1"/>
  <c r="P10311" i="1" s="1"/>
  <c r="K10311" i="1"/>
  <c r="L10311" i="1"/>
  <c r="I10312" i="1"/>
  <c r="J10312" i="1"/>
  <c r="N10312" i="1" s="1"/>
  <c r="O10312" i="1" s="1"/>
  <c r="P10312" i="1" s="1"/>
  <c r="K10312" i="1"/>
  <c r="L10312" i="1"/>
  <c r="I10313" i="1"/>
  <c r="J10313" i="1"/>
  <c r="N10313" i="1" s="1"/>
  <c r="O10313" i="1" s="1"/>
  <c r="P10313" i="1" s="1"/>
  <c r="K10313" i="1"/>
  <c r="L10313" i="1"/>
  <c r="I10314" i="1"/>
  <c r="J10314" i="1"/>
  <c r="N10314" i="1" s="1"/>
  <c r="O10314" i="1" s="1"/>
  <c r="P10314" i="1" s="1"/>
  <c r="K10314" i="1"/>
  <c r="L10314" i="1"/>
  <c r="I10315" i="1"/>
  <c r="J10315" i="1"/>
  <c r="N10315" i="1" s="1"/>
  <c r="O10315" i="1" s="1"/>
  <c r="P10315" i="1" s="1"/>
  <c r="K10315" i="1"/>
  <c r="L10315" i="1"/>
  <c r="I10316" i="1"/>
  <c r="J10316" i="1"/>
  <c r="N10316" i="1" s="1"/>
  <c r="O10316" i="1" s="1"/>
  <c r="P10316" i="1" s="1"/>
  <c r="K10316" i="1"/>
  <c r="L10316" i="1"/>
  <c r="I10317" i="1"/>
  <c r="J10317" i="1"/>
  <c r="N10317" i="1" s="1"/>
  <c r="O10317" i="1" s="1"/>
  <c r="P10317" i="1" s="1"/>
  <c r="K10317" i="1"/>
  <c r="L10317" i="1"/>
  <c r="I10318" i="1"/>
  <c r="J10318" i="1"/>
  <c r="N10318" i="1" s="1"/>
  <c r="O10318" i="1" s="1"/>
  <c r="P10318" i="1" s="1"/>
  <c r="K10318" i="1"/>
  <c r="L10318" i="1"/>
  <c r="I10319" i="1"/>
  <c r="J10319" i="1"/>
  <c r="N10319" i="1" s="1"/>
  <c r="O10319" i="1" s="1"/>
  <c r="P10319" i="1" s="1"/>
  <c r="K10319" i="1"/>
  <c r="L10319" i="1"/>
  <c r="I10320" i="1"/>
  <c r="J10320" i="1"/>
  <c r="N10320" i="1" s="1"/>
  <c r="O10320" i="1" s="1"/>
  <c r="P10320" i="1" s="1"/>
  <c r="K10320" i="1"/>
  <c r="L10320" i="1"/>
  <c r="I10321" i="1"/>
  <c r="J10321" i="1"/>
  <c r="N10321" i="1" s="1"/>
  <c r="O10321" i="1" s="1"/>
  <c r="P10321" i="1" s="1"/>
  <c r="K10321" i="1"/>
  <c r="L10321" i="1"/>
  <c r="I10322" i="1"/>
  <c r="J10322" i="1"/>
  <c r="N10322" i="1" s="1"/>
  <c r="O10322" i="1" s="1"/>
  <c r="P10322" i="1" s="1"/>
  <c r="K10322" i="1"/>
  <c r="L10322" i="1"/>
  <c r="I10323" i="1"/>
  <c r="J10323" i="1"/>
  <c r="N10323" i="1" s="1"/>
  <c r="O10323" i="1" s="1"/>
  <c r="P10323" i="1" s="1"/>
  <c r="K10323" i="1"/>
  <c r="L10323" i="1"/>
  <c r="I10324" i="1"/>
  <c r="J10324" i="1"/>
  <c r="N10324" i="1" s="1"/>
  <c r="O10324" i="1" s="1"/>
  <c r="P10324" i="1" s="1"/>
  <c r="K10324" i="1"/>
  <c r="L10324" i="1"/>
  <c r="I10325" i="1"/>
  <c r="J10325" i="1"/>
  <c r="N10325" i="1" s="1"/>
  <c r="O10325" i="1" s="1"/>
  <c r="P10325" i="1" s="1"/>
  <c r="K10325" i="1"/>
  <c r="L10325" i="1"/>
  <c r="I10326" i="1"/>
  <c r="J10326" i="1"/>
  <c r="N10326" i="1" s="1"/>
  <c r="O10326" i="1" s="1"/>
  <c r="P10326" i="1" s="1"/>
  <c r="K10326" i="1"/>
  <c r="L10326" i="1"/>
  <c r="I10327" i="1"/>
  <c r="J10327" i="1"/>
  <c r="N10327" i="1" s="1"/>
  <c r="O10327" i="1" s="1"/>
  <c r="P10327" i="1" s="1"/>
  <c r="K10327" i="1"/>
  <c r="L10327" i="1"/>
  <c r="I10328" i="1"/>
  <c r="J10328" i="1"/>
  <c r="N10328" i="1" s="1"/>
  <c r="O10328" i="1" s="1"/>
  <c r="P10328" i="1" s="1"/>
  <c r="K10328" i="1"/>
  <c r="L10328" i="1"/>
  <c r="I10329" i="1"/>
  <c r="J10329" i="1"/>
  <c r="N10329" i="1" s="1"/>
  <c r="O10329" i="1" s="1"/>
  <c r="P10329" i="1" s="1"/>
  <c r="K10329" i="1"/>
  <c r="L10329" i="1"/>
  <c r="I10330" i="1"/>
  <c r="J10330" i="1"/>
  <c r="N10330" i="1" s="1"/>
  <c r="O10330" i="1" s="1"/>
  <c r="P10330" i="1" s="1"/>
  <c r="K10330" i="1"/>
  <c r="L10330" i="1"/>
  <c r="I10331" i="1"/>
  <c r="J10331" i="1"/>
  <c r="N10331" i="1" s="1"/>
  <c r="O10331" i="1" s="1"/>
  <c r="P10331" i="1" s="1"/>
  <c r="K10331" i="1"/>
  <c r="L10331" i="1"/>
  <c r="I10332" i="1"/>
  <c r="J10332" i="1"/>
  <c r="N10332" i="1" s="1"/>
  <c r="O10332" i="1" s="1"/>
  <c r="P10332" i="1" s="1"/>
  <c r="K10332" i="1"/>
  <c r="L10332" i="1"/>
  <c r="I10333" i="1"/>
  <c r="J10333" i="1"/>
  <c r="N10333" i="1" s="1"/>
  <c r="O10333" i="1" s="1"/>
  <c r="P10333" i="1" s="1"/>
  <c r="K10333" i="1"/>
  <c r="L10333" i="1"/>
  <c r="I10334" i="1"/>
  <c r="J10334" i="1"/>
  <c r="N10334" i="1" s="1"/>
  <c r="O10334" i="1" s="1"/>
  <c r="P10334" i="1" s="1"/>
  <c r="K10334" i="1"/>
  <c r="L10334" i="1"/>
  <c r="I10335" i="1"/>
  <c r="J10335" i="1"/>
  <c r="N10335" i="1" s="1"/>
  <c r="O10335" i="1" s="1"/>
  <c r="P10335" i="1" s="1"/>
  <c r="K10335" i="1"/>
  <c r="L10335" i="1"/>
  <c r="I10336" i="1"/>
  <c r="J10336" i="1"/>
  <c r="N10336" i="1" s="1"/>
  <c r="O10336" i="1" s="1"/>
  <c r="P10336" i="1" s="1"/>
  <c r="K10336" i="1"/>
  <c r="L10336" i="1"/>
  <c r="I10337" i="1"/>
  <c r="J10337" i="1"/>
  <c r="N10337" i="1" s="1"/>
  <c r="O10337" i="1" s="1"/>
  <c r="P10337" i="1" s="1"/>
  <c r="K10337" i="1"/>
  <c r="L10337" i="1"/>
  <c r="I10338" i="1"/>
  <c r="J10338" i="1"/>
  <c r="N10338" i="1" s="1"/>
  <c r="O10338" i="1" s="1"/>
  <c r="P10338" i="1" s="1"/>
  <c r="K10338" i="1"/>
  <c r="L10338" i="1"/>
  <c r="I10339" i="1"/>
  <c r="J10339" i="1"/>
  <c r="N10339" i="1" s="1"/>
  <c r="O10339" i="1" s="1"/>
  <c r="P10339" i="1" s="1"/>
  <c r="K10339" i="1"/>
  <c r="L10339" i="1"/>
  <c r="I10340" i="1"/>
  <c r="J10340" i="1"/>
  <c r="N10340" i="1" s="1"/>
  <c r="O10340" i="1" s="1"/>
  <c r="P10340" i="1" s="1"/>
  <c r="K10340" i="1"/>
  <c r="L10340" i="1"/>
  <c r="I10341" i="1"/>
  <c r="J10341" i="1"/>
  <c r="N10341" i="1" s="1"/>
  <c r="O10341" i="1" s="1"/>
  <c r="P10341" i="1" s="1"/>
  <c r="K10341" i="1"/>
  <c r="L10341" i="1"/>
  <c r="I10342" i="1"/>
  <c r="J10342" i="1"/>
  <c r="N10342" i="1" s="1"/>
  <c r="O10342" i="1" s="1"/>
  <c r="P10342" i="1" s="1"/>
  <c r="K10342" i="1"/>
  <c r="L10342" i="1"/>
  <c r="I10343" i="1"/>
  <c r="J10343" i="1"/>
  <c r="N10343" i="1" s="1"/>
  <c r="O10343" i="1" s="1"/>
  <c r="P10343" i="1" s="1"/>
  <c r="K10343" i="1"/>
  <c r="L10343" i="1"/>
  <c r="I10344" i="1"/>
  <c r="J10344" i="1"/>
  <c r="N10344" i="1" s="1"/>
  <c r="O10344" i="1" s="1"/>
  <c r="P10344" i="1" s="1"/>
  <c r="K10344" i="1"/>
  <c r="L10344" i="1"/>
  <c r="I10345" i="1"/>
  <c r="J10345" i="1"/>
  <c r="N10345" i="1" s="1"/>
  <c r="O10345" i="1" s="1"/>
  <c r="P10345" i="1" s="1"/>
  <c r="K10345" i="1"/>
  <c r="L10345" i="1"/>
  <c r="I10346" i="1"/>
  <c r="J10346" i="1"/>
  <c r="N10346" i="1" s="1"/>
  <c r="O10346" i="1" s="1"/>
  <c r="P10346" i="1" s="1"/>
  <c r="K10346" i="1"/>
  <c r="L10346" i="1"/>
  <c r="I10347" i="1"/>
  <c r="J10347" i="1"/>
  <c r="N10347" i="1" s="1"/>
  <c r="O10347" i="1" s="1"/>
  <c r="P10347" i="1" s="1"/>
  <c r="K10347" i="1"/>
  <c r="L10347" i="1"/>
  <c r="I10348" i="1"/>
  <c r="J10348" i="1"/>
  <c r="N10348" i="1" s="1"/>
  <c r="O10348" i="1" s="1"/>
  <c r="P10348" i="1" s="1"/>
  <c r="K10348" i="1"/>
  <c r="L10348" i="1"/>
  <c r="I10349" i="1"/>
  <c r="J10349" i="1"/>
  <c r="N10349" i="1" s="1"/>
  <c r="O10349" i="1" s="1"/>
  <c r="P10349" i="1" s="1"/>
  <c r="K10349" i="1"/>
  <c r="L10349" i="1"/>
  <c r="I10350" i="1"/>
  <c r="J10350" i="1"/>
  <c r="N10350" i="1" s="1"/>
  <c r="O10350" i="1" s="1"/>
  <c r="P10350" i="1" s="1"/>
  <c r="K10350" i="1"/>
  <c r="L10350" i="1"/>
  <c r="I10351" i="1"/>
  <c r="J10351" i="1"/>
  <c r="N10351" i="1" s="1"/>
  <c r="O10351" i="1" s="1"/>
  <c r="P10351" i="1" s="1"/>
  <c r="K10351" i="1"/>
  <c r="L10351" i="1"/>
  <c r="I10352" i="1"/>
  <c r="J10352" i="1"/>
  <c r="N10352" i="1" s="1"/>
  <c r="O10352" i="1" s="1"/>
  <c r="P10352" i="1" s="1"/>
  <c r="K10352" i="1"/>
  <c r="L10352" i="1"/>
  <c r="I10353" i="1"/>
  <c r="J10353" i="1"/>
  <c r="N10353" i="1" s="1"/>
  <c r="O10353" i="1" s="1"/>
  <c r="P10353" i="1" s="1"/>
  <c r="K10353" i="1"/>
  <c r="L10353" i="1"/>
  <c r="I10354" i="1"/>
  <c r="J10354" i="1"/>
  <c r="N10354" i="1" s="1"/>
  <c r="O10354" i="1" s="1"/>
  <c r="P10354" i="1" s="1"/>
  <c r="K10354" i="1"/>
  <c r="L10354" i="1"/>
  <c r="I10355" i="1"/>
  <c r="J10355" i="1"/>
  <c r="N10355" i="1" s="1"/>
  <c r="O10355" i="1" s="1"/>
  <c r="P10355" i="1" s="1"/>
  <c r="K10355" i="1"/>
  <c r="L10355" i="1"/>
  <c r="I10356" i="1"/>
  <c r="J10356" i="1"/>
  <c r="N10356" i="1" s="1"/>
  <c r="O10356" i="1" s="1"/>
  <c r="P10356" i="1" s="1"/>
  <c r="K10356" i="1"/>
  <c r="L10356" i="1"/>
  <c r="I10357" i="1"/>
  <c r="J10357" i="1"/>
  <c r="N10357" i="1" s="1"/>
  <c r="O10357" i="1" s="1"/>
  <c r="P10357" i="1" s="1"/>
  <c r="K10357" i="1"/>
  <c r="L10357" i="1"/>
  <c r="I10358" i="1"/>
  <c r="J10358" i="1"/>
  <c r="N10358" i="1" s="1"/>
  <c r="O10358" i="1" s="1"/>
  <c r="P10358" i="1" s="1"/>
  <c r="K10358" i="1"/>
  <c r="L10358" i="1"/>
  <c r="I10359" i="1"/>
  <c r="J10359" i="1"/>
  <c r="N10359" i="1" s="1"/>
  <c r="O10359" i="1" s="1"/>
  <c r="P10359" i="1" s="1"/>
  <c r="K10359" i="1"/>
  <c r="L10359" i="1"/>
  <c r="I10360" i="1"/>
  <c r="J10360" i="1"/>
  <c r="N10360" i="1" s="1"/>
  <c r="O10360" i="1" s="1"/>
  <c r="P10360" i="1" s="1"/>
  <c r="K10360" i="1"/>
  <c r="L10360" i="1"/>
  <c r="I10361" i="1"/>
  <c r="J10361" i="1"/>
  <c r="N10361" i="1" s="1"/>
  <c r="O10361" i="1" s="1"/>
  <c r="P10361" i="1" s="1"/>
  <c r="K10361" i="1"/>
  <c r="L10361" i="1"/>
  <c r="I10362" i="1"/>
  <c r="J10362" i="1"/>
  <c r="N10362" i="1" s="1"/>
  <c r="O10362" i="1" s="1"/>
  <c r="P10362" i="1" s="1"/>
  <c r="K10362" i="1"/>
  <c r="L10362" i="1"/>
  <c r="I10363" i="1"/>
  <c r="J10363" i="1"/>
  <c r="N10363" i="1" s="1"/>
  <c r="O10363" i="1" s="1"/>
  <c r="P10363" i="1" s="1"/>
  <c r="K10363" i="1"/>
  <c r="L10363" i="1"/>
  <c r="I10364" i="1"/>
  <c r="J10364" i="1"/>
  <c r="N10364" i="1" s="1"/>
  <c r="O10364" i="1" s="1"/>
  <c r="P10364" i="1" s="1"/>
  <c r="K10364" i="1"/>
  <c r="L10364" i="1"/>
  <c r="I10365" i="1"/>
  <c r="J10365" i="1"/>
  <c r="N10365" i="1" s="1"/>
  <c r="O10365" i="1" s="1"/>
  <c r="P10365" i="1" s="1"/>
  <c r="K10365" i="1"/>
  <c r="L10365" i="1"/>
  <c r="I10366" i="1"/>
  <c r="J10366" i="1"/>
  <c r="N10366" i="1" s="1"/>
  <c r="O10366" i="1" s="1"/>
  <c r="P10366" i="1" s="1"/>
  <c r="K10366" i="1"/>
  <c r="L10366" i="1"/>
  <c r="I10367" i="1"/>
  <c r="J10367" i="1"/>
  <c r="N10367" i="1" s="1"/>
  <c r="O10367" i="1" s="1"/>
  <c r="P10367" i="1" s="1"/>
  <c r="K10367" i="1"/>
  <c r="L10367" i="1"/>
  <c r="I10368" i="1"/>
  <c r="J10368" i="1"/>
  <c r="N10368" i="1" s="1"/>
  <c r="O10368" i="1" s="1"/>
  <c r="P10368" i="1" s="1"/>
  <c r="K10368" i="1"/>
  <c r="L10368" i="1"/>
  <c r="I10369" i="1"/>
  <c r="J10369" i="1"/>
  <c r="N10369" i="1" s="1"/>
  <c r="O10369" i="1" s="1"/>
  <c r="P10369" i="1" s="1"/>
  <c r="K10369" i="1"/>
  <c r="L10369" i="1"/>
  <c r="I10370" i="1"/>
  <c r="J10370" i="1"/>
  <c r="N10370" i="1" s="1"/>
  <c r="O10370" i="1" s="1"/>
  <c r="P10370" i="1" s="1"/>
  <c r="K10370" i="1"/>
  <c r="L10370" i="1"/>
  <c r="I10371" i="1"/>
  <c r="J10371" i="1"/>
  <c r="N10371" i="1" s="1"/>
  <c r="O10371" i="1" s="1"/>
  <c r="P10371" i="1" s="1"/>
  <c r="K10371" i="1"/>
  <c r="L10371" i="1"/>
  <c r="I10372" i="1"/>
  <c r="J10372" i="1"/>
  <c r="N10372" i="1" s="1"/>
  <c r="O10372" i="1" s="1"/>
  <c r="P10372" i="1" s="1"/>
  <c r="K10372" i="1"/>
  <c r="L10372" i="1"/>
  <c r="I10373" i="1"/>
  <c r="J10373" i="1"/>
  <c r="N10373" i="1" s="1"/>
  <c r="O10373" i="1" s="1"/>
  <c r="P10373" i="1" s="1"/>
  <c r="K10373" i="1"/>
  <c r="L10373" i="1"/>
  <c r="I10374" i="1"/>
  <c r="J10374" i="1"/>
  <c r="N10374" i="1" s="1"/>
  <c r="O10374" i="1" s="1"/>
  <c r="P10374" i="1" s="1"/>
  <c r="K10374" i="1"/>
  <c r="L10374" i="1"/>
  <c r="I10375" i="1"/>
  <c r="J10375" i="1"/>
  <c r="N10375" i="1" s="1"/>
  <c r="O10375" i="1" s="1"/>
  <c r="P10375" i="1" s="1"/>
  <c r="K10375" i="1"/>
  <c r="L10375" i="1"/>
  <c r="I10376" i="1"/>
  <c r="J10376" i="1"/>
  <c r="N10376" i="1" s="1"/>
  <c r="O10376" i="1" s="1"/>
  <c r="P10376" i="1" s="1"/>
  <c r="K10376" i="1"/>
  <c r="L10376" i="1"/>
  <c r="I10377" i="1"/>
  <c r="J10377" i="1"/>
  <c r="N10377" i="1" s="1"/>
  <c r="O10377" i="1" s="1"/>
  <c r="P10377" i="1" s="1"/>
  <c r="K10377" i="1"/>
  <c r="L10377" i="1"/>
  <c r="I10378" i="1"/>
  <c r="J10378" i="1"/>
  <c r="N10378" i="1" s="1"/>
  <c r="O10378" i="1" s="1"/>
  <c r="P10378" i="1" s="1"/>
  <c r="K10378" i="1"/>
  <c r="L10378" i="1"/>
  <c r="I10379" i="1"/>
  <c r="J10379" i="1"/>
  <c r="N10379" i="1" s="1"/>
  <c r="O10379" i="1" s="1"/>
  <c r="P10379" i="1" s="1"/>
  <c r="K10379" i="1"/>
  <c r="L10379" i="1"/>
  <c r="I10380" i="1"/>
  <c r="J10380" i="1"/>
  <c r="N10380" i="1" s="1"/>
  <c r="O10380" i="1" s="1"/>
  <c r="P10380" i="1" s="1"/>
  <c r="K10380" i="1"/>
  <c r="L10380" i="1"/>
  <c r="I10381" i="1"/>
  <c r="J10381" i="1"/>
  <c r="N10381" i="1" s="1"/>
  <c r="O10381" i="1" s="1"/>
  <c r="P10381" i="1" s="1"/>
  <c r="K10381" i="1"/>
  <c r="L10381" i="1"/>
  <c r="I10382" i="1"/>
  <c r="J10382" i="1"/>
  <c r="N10382" i="1" s="1"/>
  <c r="O10382" i="1" s="1"/>
  <c r="P10382" i="1" s="1"/>
  <c r="K10382" i="1"/>
  <c r="L10382" i="1"/>
  <c r="I10383" i="1"/>
  <c r="J10383" i="1"/>
  <c r="N10383" i="1" s="1"/>
  <c r="O10383" i="1" s="1"/>
  <c r="P10383" i="1" s="1"/>
  <c r="K10383" i="1"/>
  <c r="L10383" i="1"/>
  <c r="I10384" i="1"/>
  <c r="J10384" i="1"/>
  <c r="N10384" i="1" s="1"/>
  <c r="O10384" i="1" s="1"/>
  <c r="P10384" i="1" s="1"/>
  <c r="K10384" i="1"/>
  <c r="L10384" i="1"/>
  <c r="I10385" i="1"/>
  <c r="J10385" i="1"/>
  <c r="N10385" i="1" s="1"/>
  <c r="O10385" i="1" s="1"/>
  <c r="P10385" i="1" s="1"/>
  <c r="K10385" i="1"/>
  <c r="L10385" i="1"/>
  <c r="I10386" i="1"/>
  <c r="J10386" i="1"/>
  <c r="N10386" i="1" s="1"/>
  <c r="O10386" i="1" s="1"/>
  <c r="P10386" i="1" s="1"/>
  <c r="K10386" i="1"/>
  <c r="L10386" i="1"/>
  <c r="I10387" i="1"/>
  <c r="J10387" i="1"/>
  <c r="N10387" i="1" s="1"/>
  <c r="O10387" i="1" s="1"/>
  <c r="P10387" i="1" s="1"/>
  <c r="K10387" i="1"/>
  <c r="L10387" i="1"/>
  <c r="I10388" i="1"/>
  <c r="J10388" i="1"/>
  <c r="N10388" i="1" s="1"/>
  <c r="O10388" i="1" s="1"/>
  <c r="P10388" i="1" s="1"/>
  <c r="K10388" i="1"/>
  <c r="L10388" i="1"/>
  <c r="I10389" i="1"/>
  <c r="J10389" i="1"/>
  <c r="N10389" i="1" s="1"/>
  <c r="O10389" i="1" s="1"/>
  <c r="P10389" i="1" s="1"/>
  <c r="K10389" i="1"/>
  <c r="L10389" i="1"/>
  <c r="I10390" i="1"/>
  <c r="J10390" i="1"/>
  <c r="N10390" i="1" s="1"/>
  <c r="O10390" i="1" s="1"/>
  <c r="P10390" i="1" s="1"/>
  <c r="K10390" i="1"/>
  <c r="L10390" i="1"/>
  <c r="I10391" i="1"/>
  <c r="J10391" i="1"/>
  <c r="N10391" i="1" s="1"/>
  <c r="O10391" i="1" s="1"/>
  <c r="P10391" i="1" s="1"/>
  <c r="K10391" i="1"/>
  <c r="L10391" i="1"/>
  <c r="I10392" i="1"/>
  <c r="J10392" i="1"/>
  <c r="N10392" i="1" s="1"/>
  <c r="O10392" i="1" s="1"/>
  <c r="P10392" i="1" s="1"/>
  <c r="K10392" i="1"/>
  <c r="L10392" i="1"/>
  <c r="I10393" i="1"/>
  <c r="J10393" i="1"/>
  <c r="N10393" i="1" s="1"/>
  <c r="O10393" i="1" s="1"/>
  <c r="P10393" i="1" s="1"/>
  <c r="K10393" i="1"/>
  <c r="L10393" i="1"/>
  <c r="I10394" i="1"/>
  <c r="J10394" i="1"/>
  <c r="N10394" i="1" s="1"/>
  <c r="O10394" i="1" s="1"/>
  <c r="P10394" i="1" s="1"/>
  <c r="K10394" i="1"/>
  <c r="L10394" i="1"/>
  <c r="I10395" i="1"/>
  <c r="J10395" i="1"/>
  <c r="N10395" i="1" s="1"/>
  <c r="O10395" i="1" s="1"/>
  <c r="P10395" i="1" s="1"/>
  <c r="K10395" i="1"/>
  <c r="L10395" i="1"/>
  <c r="I10396" i="1"/>
  <c r="J10396" i="1"/>
  <c r="N10396" i="1" s="1"/>
  <c r="O10396" i="1" s="1"/>
  <c r="P10396" i="1" s="1"/>
  <c r="K10396" i="1"/>
  <c r="L10396" i="1"/>
  <c r="I10397" i="1"/>
  <c r="J10397" i="1"/>
  <c r="N10397" i="1" s="1"/>
  <c r="O10397" i="1" s="1"/>
  <c r="P10397" i="1" s="1"/>
  <c r="K10397" i="1"/>
  <c r="L10397" i="1"/>
  <c r="I10398" i="1"/>
  <c r="J10398" i="1"/>
  <c r="N10398" i="1" s="1"/>
  <c r="O10398" i="1" s="1"/>
  <c r="P10398" i="1" s="1"/>
  <c r="K10398" i="1"/>
  <c r="L10398" i="1"/>
  <c r="I10399" i="1"/>
  <c r="J10399" i="1"/>
  <c r="N10399" i="1" s="1"/>
  <c r="O10399" i="1" s="1"/>
  <c r="P10399" i="1" s="1"/>
  <c r="K10399" i="1"/>
  <c r="L10399" i="1"/>
  <c r="I10400" i="1"/>
  <c r="J10400" i="1"/>
  <c r="N10400" i="1" s="1"/>
  <c r="O10400" i="1" s="1"/>
  <c r="P10400" i="1" s="1"/>
  <c r="K10400" i="1"/>
  <c r="L10400" i="1"/>
  <c r="I10401" i="1"/>
  <c r="J10401" i="1"/>
  <c r="N10401" i="1" s="1"/>
  <c r="O10401" i="1" s="1"/>
  <c r="P10401" i="1" s="1"/>
  <c r="K10401" i="1"/>
  <c r="L10401" i="1"/>
  <c r="I10402" i="1"/>
  <c r="J10402" i="1"/>
  <c r="N10402" i="1" s="1"/>
  <c r="O10402" i="1" s="1"/>
  <c r="P10402" i="1" s="1"/>
  <c r="K10402" i="1"/>
  <c r="L10402" i="1"/>
  <c r="I10403" i="1"/>
  <c r="J10403" i="1"/>
  <c r="N10403" i="1" s="1"/>
  <c r="O10403" i="1" s="1"/>
  <c r="P10403" i="1" s="1"/>
  <c r="K10403" i="1"/>
  <c r="L10403" i="1"/>
  <c r="I10404" i="1"/>
  <c r="J10404" i="1"/>
  <c r="N10404" i="1" s="1"/>
  <c r="O10404" i="1" s="1"/>
  <c r="P10404" i="1" s="1"/>
  <c r="K10404" i="1"/>
  <c r="L10404" i="1"/>
  <c r="I10405" i="1"/>
  <c r="J10405" i="1"/>
  <c r="N10405" i="1" s="1"/>
  <c r="O10405" i="1" s="1"/>
  <c r="P10405" i="1" s="1"/>
  <c r="K10405" i="1"/>
  <c r="L10405" i="1"/>
  <c r="I10406" i="1"/>
  <c r="J10406" i="1"/>
  <c r="N10406" i="1" s="1"/>
  <c r="O10406" i="1" s="1"/>
  <c r="P10406" i="1" s="1"/>
  <c r="K10406" i="1"/>
  <c r="L10406" i="1"/>
  <c r="I10407" i="1"/>
  <c r="J10407" i="1"/>
  <c r="N10407" i="1" s="1"/>
  <c r="O10407" i="1" s="1"/>
  <c r="P10407" i="1" s="1"/>
  <c r="K10407" i="1"/>
  <c r="L10407" i="1"/>
  <c r="I10408" i="1"/>
  <c r="J10408" i="1"/>
  <c r="N10408" i="1" s="1"/>
  <c r="O10408" i="1" s="1"/>
  <c r="P10408" i="1" s="1"/>
  <c r="K10408" i="1"/>
  <c r="L10408" i="1"/>
  <c r="I10409" i="1"/>
  <c r="J10409" i="1"/>
  <c r="N10409" i="1" s="1"/>
  <c r="O10409" i="1" s="1"/>
  <c r="P10409" i="1" s="1"/>
  <c r="K10409" i="1"/>
  <c r="L10409" i="1"/>
  <c r="I10410" i="1"/>
  <c r="J10410" i="1"/>
  <c r="N10410" i="1" s="1"/>
  <c r="O10410" i="1" s="1"/>
  <c r="P10410" i="1" s="1"/>
  <c r="K10410" i="1"/>
  <c r="L10410" i="1"/>
  <c r="I10411" i="1"/>
  <c r="J10411" i="1"/>
  <c r="N10411" i="1" s="1"/>
  <c r="O10411" i="1" s="1"/>
  <c r="P10411" i="1" s="1"/>
  <c r="K10411" i="1"/>
  <c r="L10411" i="1"/>
  <c r="I10412" i="1"/>
  <c r="J10412" i="1"/>
  <c r="N10412" i="1" s="1"/>
  <c r="O10412" i="1" s="1"/>
  <c r="P10412" i="1" s="1"/>
  <c r="K10412" i="1"/>
  <c r="L10412" i="1"/>
  <c r="I10413" i="1"/>
  <c r="J10413" i="1"/>
  <c r="N10413" i="1" s="1"/>
  <c r="O10413" i="1" s="1"/>
  <c r="P10413" i="1" s="1"/>
  <c r="K10413" i="1"/>
  <c r="L10413" i="1"/>
  <c r="I10414" i="1"/>
  <c r="J10414" i="1"/>
  <c r="N10414" i="1" s="1"/>
  <c r="O10414" i="1" s="1"/>
  <c r="P10414" i="1" s="1"/>
  <c r="K10414" i="1"/>
  <c r="L10414" i="1"/>
  <c r="I10415" i="1"/>
  <c r="J10415" i="1"/>
  <c r="N10415" i="1" s="1"/>
  <c r="O10415" i="1" s="1"/>
  <c r="P10415" i="1" s="1"/>
  <c r="K10415" i="1"/>
  <c r="L10415" i="1"/>
  <c r="I10416" i="1"/>
  <c r="J10416" i="1"/>
  <c r="N10416" i="1" s="1"/>
  <c r="O10416" i="1" s="1"/>
  <c r="P10416" i="1" s="1"/>
  <c r="K10416" i="1"/>
  <c r="L10416" i="1"/>
  <c r="I10417" i="1"/>
  <c r="J10417" i="1"/>
  <c r="N10417" i="1" s="1"/>
  <c r="O10417" i="1" s="1"/>
  <c r="P10417" i="1" s="1"/>
  <c r="K10417" i="1"/>
  <c r="L10417" i="1"/>
  <c r="I10418" i="1"/>
  <c r="J10418" i="1"/>
  <c r="N10418" i="1" s="1"/>
  <c r="O10418" i="1" s="1"/>
  <c r="P10418" i="1" s="1"/>
  <c r="K10418" i="1"/>
  <c r="L10418" i="1"/>
  <c r="I10419" i="1"/>
  <c r="J10419" i="1"/>
  <c r="N10419" i="1" s="1"/>
  <c r="O10419" i="1" s="1"/>
  <c r="P10419" i="1" s="1"/>
  <c r="K10419" i="1"/>
  <c r="L10419" i="1"/>
  <c r="I10420" i="1"/>
  <c r="J10420" i="1"/>
  <c r="N10420" i="1" s="1"/>
  <c r="O10420" i="1" s="1"/>
  <c r="P10420" i="1" s="1"/>
  <c r="K10420" i="1"/>
  <c r="L10420" i="1"/>
  <c r="I10421" i="1"/>
  <c r="J10421" i="1"/>
  <c r="N10421" i="1" s="1"/>
  <c r="O10421" i="1" s="1"/>
  <c r="P10421" i="1" s="1"/>
  <c r="K10421" i="1"/>
  <c r="L10421" i="1"/>
  <c r="I10422" i="1"/>
  <c r="J10422" i="1"/>
  <c r="N10422" i="1" s="1"/>
  <c r="O10422" i="1" s="1"/>
  <c r="P10422" i="1" s="1"/>
  <c r="K10422" i="1"/>
  <c r="L10422" i="1"/>
  <c r="I10423" i="1"/>
  <c r="J10423" i="1"/>
  <c r="N10423" i="1" s="1"/>
  <c r="O10423" i="1" s="1"/>
  <c r="P10423" i="1" s="1"/>
  <c r="K10423" i="1"/>
  <c r="L10423" i="1"/>
  <c r="I10424" i="1"/>
  <c r="J10424" i="1"/>
  <c r="N10424" i="1" s="1"/>
  <c r="O10424" i="1" s="1"/>
  <c r="P10424" i="1" s="1"/>
  <c r="K10424" i="1"/>
  <c r="L10424" i="1"/>
  <c r="I10425" i="1"/>
  <c r="J10425" i="1"/>
  <c r="N10425" i="1" s="1"/>
  <c r="O10425" i="1" s="1"/>
  <c r="P10425" i="1" s="1"/>
  <c r="K10425" i="1"/>
  <c r="L10425" i="1"/>
  <c r="I10426" i="1"/>
  <c r="J10426" i="1"/>
  <c r="N10426" i="1" s="1"/>
  <c r="O10426" i="1" s="1"/>
  <c r="P10426" i="1" s="1"/>
  <c r="K10426" i="1"/>
  <c r="L10426" i="1"/>
  <c r="I10427" i="1"/>
  <c r="J10427" i="1"/>
  <c r="N10427" i="1" s="1"/>
  <c r="O10427" i="1" s="1"/>
  <c r="P10427" i="1" s="1"/>
  <c r="K10427" i="1"/>
  <c r="L10427" i="1"/>
  <c r="I10428" i="1"/>
  <c r="J10428" i="1"/>
  <c r="N10428" i="1" s="1"/>
  <c r="O10428" i="1" s="1"/>
  <c r="P10428" i="1" s="1"/>
  <c r="K10428" i="1"/>
  <c r="L10428" i="1"/>
  <c r="I10429" i="1"/>
  <c r="J10429" i="1"/>
  <c r="N10429" i="1" s="1"/>
  <c r="O10429" i="1" s="1"/>
  <c r="P10429" i="1" s="1"/>
  <c r="K10429" i="1"/>
  <c r="L10429" i="1"/>
  <c r="I10430" i="1"/>
  <c r="J10430" i="1"/>
  <c r="N10430" i="1" s="1"/>
  <c r="O10430" i="1" s="1"/>
  <c r="P10430" i="1" s="1"/>
  <c r="K10430" i="1"/>
  <c r="L10430" i="1"/>
  <c r="I10431" i="1"/>
  <c r="J10431" i="1"/>
  <c r="N10431" i="1" s="1"/>
  <c r="O10431" i="1" s="1"/>
  <c r="P10431" i="1" s="1"/>
  <c r="K10431" i="1"/>
  <c r="L10431" i="1"/>
  <c r="I10432" i="1"/>
  <c r="J10432" i="1"/>
  <c r="N10432" i="1" s="1"/>
  <c r="O10432" i="1" s="1"/>
  <c r="P10432" i="1" s="1"/>
  <c r="K10432" i="1"/>
  <c r="L10432" i="1"/>
  <c r="I10433" i="1"/>
  <c r="J10433" i="1"/>
  <c r="N10433" i="1" s="1"/>
  <c r="O10433" i="1" s="1"/>
  <c r="P10433" i="1" s="1"/>
  <c r="K10433" i="1"/>
  <c r="L10433" i="1"/>
  <c r="I10434" i="1"/>
  <c r="J10434" i="1"/>
  <c r="N10434" i="1" s="1"/>
  <c r="O10434" i="1" s="1"/>
  <c r="P10434" i="1" s="1"/>
  <c r="K10434" i="1"/>
  <c r="L10434" i="1"/>
  <c r="I10435" i="1"/>
  <c r="J10435" i="1"/>
  <c r="N10435" i="1" s="1"/>
  <c r="O10435" i="1" s="1"/>
  <c r="P10435" i="1" s="1"/>
  <c r="K10435" i="1"/>
  <c r="L10435" i="1"/>
  <c r="I10436" i="1"/>
  <c r="J10436" i="1"/>
  <c r="N10436" i="1" s="1"/>
  <c r="O10436" i="1" s="1"/>
  <c r="P10436" i="1" s="1"/>
  <c r="K10436" i="1"/>
  <c r="L10436" i="1"/>
  <c r="I10437" i="1"/>
  <c r="J10437" i="1"/>
  <c r="N10437" i="1" s="1"/>
  <c r="O10437" i="1" s="1"/>
  <c r="P10437" i="1" s="1"/>
  <c r="K10437" i="1"/>
  <c r="L10437" i="1"/>
  <c r="I10438" i="1"/>
  <c r="J10438" i="1"/>
  <c r="N10438" i="1" s="1"/>
  <c r="O10438" i="1" s="1"/>
  <c r="P10438" i="1" s="1"/>
  <c r="K10438" i="1"/>
  <c r="L10438" i="1"/>
  <c r="I10439" i="1"/>
  <c r="J10439" i="1"/>
  <c r="N10439" i="1" s="1"/>
  <c r="O10439" i="1" s="1"/>
  <c r="P10439" i="1" s="1"/>
  <c r="K10439" i="1"/>
  <c r="L10439" i="1"/>
  <c r="I10440" i="1"/>
  <c r="J10440" i="1"/>
  <c r="N10440" i="1" s="1"/>
  <c r="O10440" i="1" s="1"/>
  <c r="P10440" i="1" s="1"/>
  <c r="K10440" i="1"/>
  <c r="L10440" i="1"/>
  <c r="I10441" i="1"/>
  <c r="J10441" i="1"/>
  <c r="N10441" i="1" s="1"/>
  <c r="O10441" i="1" s="1"/>
  <c r="P10441" i="1" s="1"/>
  <c r="K10441" i="1"/>
  <c r="L10441" i="1"/>
  <c r="I10442" i="1"/>
  <c r="J10442" i="1"/>
  <c r="N10442" i="1" s="1"/>
  <c r="O10442" i="1" s="1"/>
  <c r="P10442" i="1" s="1"/>
  <c r="K10442" i="1"/>
  <c r="L10442" i="1"/>
  <c r="I10443" i="1"/>
  <c r="J10443" i="1"/>
  <c r="N10443" i="1" s="1"/>
  <c r="O10443" i="1" s="1"/>
  <c r="P10443" i="1" s="1"/>
  <c r="K10443" i="1"/>
  <c r="L10443" i="1"/>
  <c r="I10444" i="1"/>
  <c r="J10444" i="1"/>
  <c r="N10444" i="1" s="1"/>
  <c r="O10444" i="1" s="1"/>
  <c r="P10444" i="1" s="1"/>
  <c r="K10444" i="1"/>
  <c r="L10444" i="1"/>
  <c r="I10445" i="1"/>
  <c r="J10445" i="1"/>
  <c r="N10445" i="1" s="1"/>
  <c r="O10445" i="1" s="1"/>
  <c r="P10445" i="1" s="1"/>
  <c r="K10445" i="1"/>
  <c r="L10445" i="1"/>
  <c r="I10446" i="1"/>
  <c r="J10446" i="1"/>
  <c r="N10446" i="1" s="1"/>
  <c r="O10446" i="1" s="1"/>
  <c r="P10446" i="1" s="1"/>
  <c r="K10446" i="1"/>
  <c r="L10446" i="1"/>
  <c r="I10447" i="1"/>
  <c r="J10447" i="1"/>
  <c r="N10447" i="1" s="1"/>
  <c r="O10447" i="1" s="1"/>
  <c r="P10447" i="1" s="1"/>
  <c r="K10447" i="1"/>
  <c r="L10447" i="1"/>
  <c r="I10448" i="1"/>
  <c r="J10448" i="1"/>
  <c r="N10448" i="1" s="1"/>
  <c r="O10448" i="1" s="1"/>
  <c r="P10448" i="1" s="1"/>
  <c r="K10448" i="1"/>
  <c r="L10448" i="1"/>
  <c r="I10449" i="1"/>
  <c r="J10449" i="1"/>
  <c r="N10449" i="1" s="1"/>
  <c r="O10449" i="1" s="1"/>
  <c r="P10449" i="1" s="1"/>
  <c r="K10449" i="1"/>
  <c r="L10449" i="1"/>
  <c r="I10450" i="1"/>
  <c r="J10450" i="1"/>
  <c r="N10450" i="1" s="1"/>
  <c r="O10450" i="1" s="1"/>
  <c r="P10450" i="1" s="1"/>
  <c r="K10450" i="1"/>
  <c r="L10450" i="1"/>
  <c r="I10451" i="1"/>
  <c r="J10451" i="1"/>
  <c r="N10451" i="1" s="1"/>
  <c r="O10451" i="1" s="1"/>
  <c r="P10451" i="1" s="1"/>
  <c r="K10451" i="1"/>
  <c r="L10451" i="1"/>
  <c r="I10452" i="1"/>
  <c r="J10452" i="1"/>
  <c r="N10452" i="1" s="1"/>
  <c r="O10452" i="1" s="1"/>
  <c r="P10452" i="1" s="1"/>
  <c r="K10452" i="1"/>
  <c r="L10452" i="1"/>
  <c r="I10453" i="1"/>
  <c r="J10453" i="1"/>
  <c r="N10453" i="1" s="1"/>
  <c r="O10453" i="1" s="1"/>
  <c r="P10453" i="1" s="1"/>
  <c r="K10453" i="1"/>
  <c r="L10453" i="1"/>
  <c r="I10454" i="1"/>
  <c r="J10454" i="1"/>
  <c r="N10454" i="1" s="1"/>
  <c r="O10454" i="1" s="1"/>
  <c r="P10454" i="1" s="1"/>
  <c r="K10454" i="1"/>
  <c r="L10454" i="1"/>
  <c r="I10455" i="1"/>
  <c r="J10455" i="1"/>
  <c r="N10455" i="1" s="1"/>
  <c r="O10455" i="1" s="1"/>
  <c r="P10455" i="1" s="1"/>
  <c r="K10455" i="1"/>
  <c r="L10455" i="1"/>
  <c r="I10456" i="1"/>
  <c r="J10456" i="1"/>
  <c r="N10456" i="1" s="1"/>
  <c r="O10456" i="1" s="1"/>
  <c r="P10456" i="1" s="1"/>
  <c r="K10456" i="1"/>
  <c r="L10456" i="1"/>
  <c r="I10457" i="1"/>
  <c r="J10457" i="1"/>
  <c r="N10457" i="1" s="1"/>
  <c r="O10457" i="1" s="1"/>
  <c r="P10457" i="1" s="1"/>
  <c r="K10457" i="1"/>
  <c r="L10457" i="1"/>
  <c r="I10458" i="1"/>
  <c r="J10458" i="1"/>
  <c r="N10458" i="1" s="1"/>
  <c r="O10458" i="1" s="1"/>
  <c r="P10458" i="1" s="1"/>
  <c r="K10458" i="1"/>
  <c r="L10458" i="1"/>
  <c r="I10459" i="1"/>
  <c r="J10459" i="1"/>
  <c r="N10459" i="1" s="1"/>
  <c r="O10459" i="1" s="1"/>
  <c r="P10459" i="1" s="1"/>
  <c r="K10459" i="1"/>
  <c r="L10459" i="1"/>
  <c r="I10460" i="1"/>
  <c r="J10460" i="1"/>
  <c r="N10460" i="1" s="1"/>
  <c r="O10460" i="1" s="1"/>
  <c r="P10460" i="1" s="1"/>
  <c r="K10460" i="1"/>
  <c r="L10460" i="1"/>
  <c r="I10461" i="1"/>
  <c r="J10461" i="1"/>
  <c r="N10461" i="1" s="1"/>
  <c r="O10461" i="1" s="1"/>
  <c r="P10461" i="1" s="1"/>
  <c r="K10461" i="1"/>
  <c r="L10461" i="1"/>
  <c r="I10462" i="1"/>
  <c r="J10462" i="1"/>
  <c r="N10462" i="1" s="1"/>
  <c r="O10462" i="1" s="1"/>
  <c r="P10462" i="1" s="1"/>
  <c r="K10462" i="1"/>
  <c r="L10462" i="1"/>
  <c r="I10463" i="1"/>
  <c r="J10463" i="1"/>
  <c r="N10463" i="1" s="1"/>
  <c r="O10463" i="1" s="1"/>
  <c r="P10463" i="1" s="1"/>
  <c r="K10463" i="1"/>
  <c r="L10463" i="1"/>
  <c r="I10464" i="1"/>
  <c r="J10464" i="1"/>
  <c r="N10464" i="1" s="1"/>
  <c r="O10464" i="1" s="1"/>
  <c r="P10464" i="1" s="1"/>
  <c r="K10464" i="1"/>
  <c r="L10464" i="1"/>
  <c r="I10465" i="1"/>
  <c r="J10465" i="1"/>
  <c r="N10465" i="1" s="1"/>
  <c r="O10465" i="1" s="1"/>
  <c r="P10465" i="1" s="1"/>
  <c r="K10465" i="1"/>
  <c r="L10465" i="1"/>
  <c r="I10466" i="1"/>
  <c r="J10466" i="1"/>
  <c r="N10466" i="1" s="1"/>
  <c r="O10466" i="1" s="1"/>
  <c r="P10466" i="1" s="1"/>
  <c r="K10466" i="1"/>
  <c r="L10466" i="1"/>
  <c r="I10467" i="1"/>
  <c r="J10467" i="1"/>
  <c r="N10467" i="1" s="1"/>
  <c r="O10467" i="1" s="1"/>
  <c r="P10467" i="1" s="1"/>
  <c r="K10467" i="1"/>
  <c r="L10467" i="1"/>
  <c r="I10468" i="1"/>
  <c r="J10468" i="1"/>
  <c r="N10468" i="1" s="1"/>
  <c r="O10468" i="1" s="1"/>
  <c r="P10468" i="1" s="1"/>
  <c r="K10468" i="1"/>
  <c r="L10468" i="1"/>
  <c r="I10469" i="1"/>
  <c r="J10469" i="1"/>
  <c r="N10469" i="1" s="1"/>
  <c r="O10469" i="1" s="1"/>
  <c r="P10469" i="1" s="1"/>
  <c r="K10469" i="1"/>
  <c r="L10469" i="1"/>
  <c r="I10470" i="1"/>
  <c r="J10470" i="1"/>
  <c r="N10470" i="1" s="1"/>
  <c r="O10470" i="1" s="1"/>
  <c r="P10470" i="1" s="1"/>
  <c r="K10470" i="1"/>
  <c r="L10470" i="1"/>
  <c r="I10471" i="1"/>
  <c r="J10471" i="1"/>
  <c r="N10471" i="1" s="1"/>
  <c r="O10471" i="1" s="1"/>
  <c r="P10471" i="1" s="1"/>
  <c r="K10471" i="1"/>
  <c r="L10471" i="1"/>
  <c r="I10472" i="1"/>
  <c r="J10472" i="1"/>
  <c r="N10472" i="1" s="1"/>
  <c r="O10472" i="1" s="1"/>
  <c r="P10472" i="1" s="1"/>
  <c r="K10472" i="1"/>
  <c r="L10472" i="1"/>
  <c r="I10473" i="1"/>
  <c r="J10473" i="1"/>
  <c r="N10473" i="1" s="1"/>
  <c r="O10473" i="1" s="1"/>
  <c r="P10473" i="1" s="1"/>
  <c r="K10473" i="1"/>
  <c r="L10473" i="1"/>
  <c r="I10474" i="1"/>
  <c r="J10474" i="1"/>
  <c r="N10474" i="1" s="1"/>
  <c r="O10474" i="1" s="1"/>
  <c r="P10474" i="1" s="1"/>
  <c r="K10474" i="1"/>
  <c r="L10474" i="1"/>
  <c r="I10475" i="1"/>
  <c r="J10475" i="1"/>
  <c r="N10475" i="1" s="1"/>
  <c r="O10475" i="1" s="1"/>
  <c r="P10475" i="1" s="1"/>
  <c r="K10475" i="1"/>
  <c r="L10475" i="1"/>
  <c r="I10476" i="1"/>
  <c r="J10476" i="1"/>
  <c r="N10476" i="1" s="1"/>
  <c r="O10476" i="1" s="1"/>
  <c r="P10476" i="1" s="1"/>
  <c r="K10476" i="1"/>
  <c r="L10476" i="1"/>
  <c r="I10477" i="1"/>
  <c r="J10477" i="1"/>
  <c r="N10477" i="1" s="1"/>
  <c r="O10477" i="1" s="1"/>
  <c r="P10477" i="1" s="1"/>
  <c r="K10477" i="1"/>
  <c r="L10477" i="1"/>
  <c r="I10478" i="1"/>
  <c r="J10478" i="1"/>
  <c r="N10478" i="1" s="1"/>
  <c r="O10478" i="1" s="1"/>
  <c r="P10478" i="1" s="1"/>
  <c r="K10478" i="1"/>
  <c r="L10478" i="1"/>
  <c r="I10479" i="1"/>
  <c r="J10479" i="1"/>
  <c r="N10479" i="1" s="1"/>
  <c r="O10479" i="1" s="1"/>
  <c r="P10479" i="1" s="1"/>
  <c r="K10479" i="1"/>
  <c r="L10479" i="1"/>
  <c r="I10480" i="1"/>
  <c r="J10480" i="1"/>
  <c r="N10480" i="1" s="1"/>
  <c r="O10480" i="1" s="1"/>
  <c r="P10480" i="1" s="1"/>
  <c r="K10480" i="1"/>
  <c r="L10480" i="1"/>
  <c r="I10481" i="1"/>
  <c r="J10481" i="1"/>
  <c r="N10481" i="1" s="1"/>
  <c r="O10481" i="1" s="1"/>
  <c r="P10481" i="1" s="1"/>
  <c r="K10481" i="1"/>
  <c r="L10481" i="1"/>
  <c r="I10482" i="1"/>
  <c r="J10482" i="1"/>
  <c r="N10482" i="1" s="1"/>
  <c r="O10482" i="1" s="1"/>
  <c r="P10482" i="1" s="1"/>
  <c r="K10482" i="1"/>
  <c r="L10482" i="1"/>
  <c r="I10483" i="1"/>
  <c r="J10483" i="1"/>
  <c r="N10483" i="1" s="1"/>
  <c r="O10483" i="1" s="1"/>
  <c r="P10483" i="1" s="1"/>
  <c r="K10483" i="1"/>
  <c r="L10483" i="1"/>
  <c r="I10484" i="1"/>
  <c r="J10484" i="1"/>
  <c r="N10484" i="1" s="1"/>
  <c r="O10484" i="1" s="1"/>
  <c r="P10484" i="1" s="1"/>
  <c r="K10484" i="1"/>
  <c r="L10484" i="1"/>
  <c r="I10485" i="1"/>
  <c r="J10485" i="1"/>
  <c r="N10485" i="1" s="1"/>
  <c r="O10485" i="1" s="1"/>
  <c r="P10485" i="1" s="1"/>
  <c r="K10485" i="1"/>
  <c r="L10485" i="1"/>
  <c r="I10486" i="1"/>
  <c r="J10486" i="1"/>
  <c r="N10486" i="1" s="1"/>
  <c r="O10486" i="1" s="1"/>
  <c r="P10486" i="1" s="1"/>
  <c r="K10486" i="1"/>
  <c r="L10486" i="1"/>
  <c r="I10487" i="1"/>
  <c r="J10487" i="1"/>
  <c r="N10487" i="1" s="1"/>
  <c r="O10487" i="1" s="1"/>
  <c r="P10487" i="1" s="1"/>
  <c r="K10487" i="1"/>
  <c r="L10487" i="1"/>
  <c r="I10488" i="1"/>
  <c r="J10488" i="1"/>
  <c r="N10488" i="1" s="1"/>
  <c r="O10488" i="1" s="1"/>
  <c r="P10488" i="1" s="1"/>
  <c r="K10488" i="1"/>
  <c r="L10488" i="1"/>
  <c r="I10489" i="1"/>
  <c r="J10489" i="1"/>
  <c r="N10489" i="1" s="1"/>
  <c r="O10489" i="1" s="1"/>
  <c r="P10489" i="1" s="1"/>
  <c r="K10489" i="1"/>
  <c r="L10489" i="1"/>
  <c r="I10490" i="1"/>
  <c r="J10490" i="1"/>
  <c r="N10490" i="1" s="1"/>
  <c r="O10490" i="1" s="1"/>
  <c r="P10490" i="1" s="1"/>
  <c r="K10490" i="1"/>
  <c r="L10490" i="1"/>
  <c r="I10491" i="1"/>
  <c r="J10491" i="1"/>
  <c r="N10491" i="1" s="1"/>
  <c r="O10491" i="1" s="1"/>
  <c r="P10491" i="1" s="1"/>
  <c r="K10491" i="1"/>
  <c r="L10491" i="1"/>
  <c r="I10492" i="1"/>
  <c r="J10492" i="1"/>
  <c r="N10492" i="1" s="1"/>
  <c r="O10492" i="1" s="1"/>
  <c r="P10492" i="1" s="1"/>
  <c r="K10492" i="1"/>
  <c r="L10492" i="1"/>
  <c r="I10493" i="1"/>
  <c r="J10493" i="1"/>
  <c r="N10493" i="1" s="1"/>
  <c r="O10493" i="1" s="1"/>
  <c r="P10493" i="1" s="1"/>
  <c r="K10493" i="1"/>
  <c r="L10493" i="1"/>
  <c r="I10494" i="1"/>
  <c r="J10494" i="1"/>
  <c r="N10494" i="1" s="1"/>
  <c r="O10494" i="1" s="1"/>
  <c r="P10494" i="1" s="1"/>
  <c r="K10494" i="1"/>
  <c r="L10494" i="1"/>
  <c r="I10495" i="1"/>
  <c r="J10495" i="1"/>
  <c r="N10495" i="1" s="1"/>
  <c r="O10495" i="1" s="1"/>
  <c r="P10495" i="1" s="1"/>
  <c r="K10495" i="1"/>
  <c r="L10495" i="1"/>
  <c r="I10496" i="1"/>
  <c r="J10496" i="1"/>
  <c r="N10496" i="1" s="1"/>
  <c r="O10496" i="1" s="1"/>
  <c r="P10496" i="1" s="1"/>
  <c r="K10496" i="1"/>
  <c r="L10496" i="1"/>
  <c r="I10497" i="1"/>
  <c r="J10497" i="1"/>
  <c r="N10497" i="1" s="1"/>
  <c r="O10497" i="1" s="1"/>
  <c r="P10497" i="1" s="1"/>
  <c r="K10497" i="1"/>
  <c r="L10497" i="1"/>
  <c r="I10498" i="1"/>
  <c r="J10498" i="1"/>
  <c r="N10498" i="1" s="1"/>
  <c r="O10498" i="1" s="1"/>
  <c r="P10498" i="1" s="1"/>
  <c r="K10498" i="1"/>
  <c r="L10498" i="1"/>
  <c r="I10499" i="1"/>
  <c r="J10499" i="1"/>
  <c r="N10499" i="1" s="1"/>
  <c r="O10499" i="1" s="1"/>
  <c r="P10499" i="1" s="1"/>
  <c r="K10499" i="1"/>
  <c r="L10499" i="1"/>
  <c r="I10500" i="1"/>
  <c r="J10500" i="1"/>
  <c r="N10500" i="1" s="1"/>
  <c r="O10500" i="1" s="1"/>
  <c r="P10500" i="1" s="1"/>
  <c r="K10500" i="1"/>
  <c r="L10500" i="1"/>
  <c r="I10501" i="1"/>
  <c r="J10501" i="1"/>
  <c r="N10501" i="1" s="1"/>
  <c r="O10501" i="1" s="1"/>
  <c r="P10501" i="1" s="1"/>
  <c r="K10501" i="1"/>
  <c r="L10501" i="1"/>
  <c r="I10502" i="1"/>
  <c r="J10502" i="1"/>
  <c r="N10502" i="1" s="1"/>
  <c r="O10502" i="1" s="1"/>
  <c r="P10502" i="1" s="1"/>
  <c r="K10502" i="1"/>
  <c r="L10502" i="1"/>
  <c r="I10503" i="1"/>
  <c r="J10503" i="1"/>
  <c r="N10503" i="1" s="1"/>
  <c r="O10503" i="1" s="1"/>
  <c r="P10503" i="1" s="1"/>
  <c r="K10503" i="1"/>
  <c r="L10503" i="1"/>
  <c r="I10504" i="1"/>
  <c r="J10504" i="1"/>
  <c r="N10504" i="1" s="1"/>
  <c r="O10504" i="1" s="1"/>
  <c r="P10504" i="1" s="1"/>
  <c r="K10504" i="1"/>
  <c r="L10504" i="1"/>
  <c r="I10505" i="1"/>
  <c r="J10505" i="1"/>
  <c r="N10505" i="1" s="1"/>
  <c r="O10505" i="1" s="1"/>
  <c r="P10505" i="1" s="1"/>
  <c r="K10505" i="1"/>
  <c r="L10505" i="1"/>
  <c r="I10506" i="1"/>
  <c r="J10506" i="1"/>
  <c r="N10506" i="1" s="1"/>
  <c r="O10506" i="1" s="1"/>
  <c r="P10506" i="1" s="1"/>
  <c r="K10506" i="1"/>
  <c r="L10506" i="1"/>
  <c r="I10507" i="1"/>
  <c r="J10507" i="1"/>
  <c r="N10507" i="1" s="1"/>
  <c r="O10507" i="1" s="1"/>
  <c r="P10507" i="1" s="1"/>
  <c r="K10507" i="1"/>
  <c r="L10507" i="1"/>
  <c r="I10508" i="1"/>
  <c r="J10508" i="1"/>
  <c r="N10508" i="1" s="1"/>
  <c r="O10508" i="1" s="1"/>
  <c r="P10508" i="1" s="1"/>
  <c r="K10508" i="1"/>
  <c r="L10508" i="1"/>
  <c r="I10509" i="1"/>
  <c r="J10509" i="1"/>
  <c r="N10509" i="1" s="1"/>
  <c r="O10509" i="1" s="1"/>
  <c r="P10509" i="1" s="1"/>
  <c r="K10509" i="1"/>
  <c r="L10509" i="1"/>
  <c r="I10510" i="1"/>
  <c r="J10510" i="1"/>
  <c r="N10510" i="1" s="1"/>
  <c r="O10510" i="1" s="1"/>
  <c r="P10510" i="1" s="1"/>
  <c r="K10510" i="1"/>
  <c r="L10510" i="1"/>
  <c r="I10511" i="1"/>
  <c r="J10511" i="1"/>
  <c r="N10511" i="1" s="1"/>
  <c r="O10511" i="1" s="1"/>
  <c r="P10511" i="1" s="1"/>
  <c r="K10511" i="1"/>
  <c r="L10511" i="1"/>
  <c r="I10512" i="1"/>
  <c r="J10512" i="1"/>
  <c r="N10512" i="1" s="1"/>
  <c r="O10512" i="1" s="1"/>
  <c r="P10512" i="1" s="1"/>
  <c r="K10512" i="1"/>
  <c r="L10512" i="1"/>
  <c r="I10513" i="1"/>
  <c r="J10513" i="1"/>
  <c r="N10513" i="1" s="1"/>
  <c r="O10513" i="1" s="1"/>
  <c r="P10513" i="1" s="1"/>
  <c r="K10513" i="1"/>
  <c r="L10513" i="1"/>
  <c r="I10514" i="1"/>
  <c r="J10514" i="1"/>
  <c r="N10514" i="1" s="1"/>
  <c r="O10514" i="1" s="1"/>
  <c r="P10514" i="1" s="1"/>
  <c r="K10514" i="1"/>
  <c r="L10514" i="1"/>
  <c r="I10515" i="1"/>
  <c r="J10515" i="1"/>
  <c r="N10515" i="1" s="1"/>
  <c r="O10515" i="1" s="1"/>
  <c r="P10515" i="1" s="1"/>
  <c r="K10515" i="1"/>
  <c r="L10515" i="1"/>
  <c r="I10516" i="1"/>
  <c r="J10516" i="1"/>
  <c r="N10516" i="1" s="1"/>
  <c r="O10516" i="1" s="1"/>
  <c r="P10516" i="1" s="1"/>
  <c r="K10516" i="1"/>
  <c r="L10516" i="1"/>
  <c r="I10517" i="1"/>
  <c r="J10517" i="1"/>
  <c r="N10517" i="1" s="1"/>
  <c r="O10517" i="1" s="1"/>
  <c r="P10517" i="1" s="1"/>
  <c r="K10517" i="1"/>
  <c r="L10517" i="1"/>
  <c r="I10518" i="1"/>
  <c r="J10518" i="1"/>
  <c r="N10518" i="1" s="1"/>
  <c r="O10518" i="1" s="1"/>
  <c r="P10518" i="1" s="1"/>
  <c r="K10518" i="1"/>
  <c r="L10518" i="1"/>
  <c r="I10519" i="1"/>
  <c r="J10519" i="1"/>
  <c r="N10519" i="1" s="1"/>
  <c r="O10519" i="1" s="1"/>
  <c r="P10519" i="1" s="1"/>
  <c r="K10519" i="1"/>
  <c r="L10519" i="1"/>
  <c r="I10520" i="1"/>
  <c r="J10520" i="1"/>
  <c r="N10520" i="1" s="1"/>
  <c r="O10520" i="1" s="1"/>
  <c r="P10520" i="1" s="1"/>
  <c r="K10520" i="1"/>
  <c r="L10520" i="1"/>
  <c r="I10521" i="1"/>
  <c r="J10521" i="1"/>
  <c r="N10521" i="1" s="1"/>
  <c r="O10521" i="1" s="1"/>
  <c r="P10521" i="1" s="1"/>
  <c r="K10521" i="1"/>
  <c r="L10521" i="1"/>
  <c r="I10522" i="1"/>
  <c r="J10522" i="1"/>
  <c r="N10522" i="1" s="1"/>
  <c r="O10522" i="1" s="1"/>
  <c r="P10522" i="1" s="1"/>
  <c r="K10522" i="1"/>
  <c r="L10522" i="1"/>
  <c r="I10523" i="1"/>
  <c r="J10523" i="1"/>
  <c r="N10523" i="1" s="1"/>
  <c r="O10523" i="1" s="1"/>
  <c r="P10523" i="1" s="1"/>
  <c r="K10523" i="1"/>
  <c r="L10523" i="1"/>
  <c r="I10524" i="1"/>
  <c r="J10524" i="1"/>
  <c r="N10524" i="1" s="1"/>
  <c r="O10524" i="1" s="1"/>
  <c r="P10524" i="1" s="1"/>
  <c r="K10524" i="1"/>
  <c r="L10524" i="1"/>
  <c r="I10525" i="1"/>
  <c r="J10525" i="1"/>
  <c r="N10525" i="1" s="1"/>
  <c r="O10525" i="1" s="1"/>
  <c r="P10525" i="1" s="1"/>
  <c r="K10525" i="1"/>
  <c r="L10525" i="1"/>
  <c r="I10526" i="1"/>
  <c r="J10526" i="1"/>
  <c r="N10526" i="1" s="1"/>
  <c r="O10526" i="1" s="1"/>
  <c r="P10526" i="1" s="1"/>
  <c r="K10526" i="1"/>
  <c r="L10526" i="1"/>
  <c r="I10527" i="1"/>
  <c r="J10527" i="1"/>
  <c r="N10527" i="1" s="1"/>
  <c r="O10527" i="1" s="1"/>
  <c r="P10527" i="1" s="1"/>
  <c r="K10527" i="1"/>
  <c r="L10527" i="1"/>
  <c r="I10528" i="1"/>
  <c r="J10528" i="1"/>
  <c r="N10528" i="1" s="1"/>
  <c r="O10528" i="1" s="1"/>
  <c r="P10528" i="1" s="1"/>
  <c r="K10528" i="1"/>
  <c r="L10528" i="1"/>
  <c r="I10529" i="1"/>
  <c r="J10529" i="1"/>
  <c r="N10529" i="1" s="1"/>
  <c r="O10529" i="1" s="1"/>
  <c r="P10529" i="1" s="1"/>
  <c r="K10529" i="1"/>
  <c r="L10529" i="1"/>
  <c r="I10530" i="1"/>
  <c r="J10530" i="1"/>
  <c r="N10530" i="1" s="1"/>
  <c r="O10530" i="1" s="1"/>
  <c r="P10530" i="1" s="1"/>
  <c r="K10530" i="1"/>
  <c r="L10530" i="1"/>
  <c r="I10531" i="1"/>
  <c r="J10531" i="1"/>
  <c r="N10531" i="1" s="1"/>
  <c r="O10531" i="1" s="1"/>
  <c r="P10531" i="1" s="1"/>
  <c r="K10531" i="1"/>
  <c r="L10531" i="1"/>
  <c r="I10532" i="1"/>
  <c r="J10532" i="1"/>
  <c r="N10532" i="1" s="1"/>
  <c r="O10532" i="1" s="1"/>
  <c r="P10532" i="1" s="1"/>
  <c r="K10532" i="1"/>
  <c r="L10532" i="1"/>
  <c r="I10533" i="1"/>
  <c r="J10533" i="1"/>
  <c r="N10533" i="1" s="1"/>
  <c r="O10533" i="1" s="1"/>
  <c r="P10533" i="1" s="1"/>
  <c r="K10533" i="1"/>
  <c r="L10533" i="1"/>
  <c r="I10534" i="1"/>
  <c r="J10534" i="1"/>
  <c r="N10534" i="1" s="1"/>
  <c r="O10534" i="1" s="1"/>
  <c r="P10534" i="1" s="1"/>
  <c r="K10534" i="1"/>
  <c r="L10534" i="1"/>
  <c r="I10535" i="1"/>
  <c r="J10535" i="1"/>
  <c r="N10535" i="1" s="1"/>
  <c r="O10535" i="1" s="1"/>
  <c r="P10535" i="1" s="1"/>
  <c r="K10535" i="1"/>
  <c r="L10535" i="1"/>
  <c r="I10536" i="1"/>
  <c r="J10536" i="1"/>
  <c r="N10536" i="1" s="1"/>
  <c r="O10536" i="1" s="1"/>
  <c r="P10536" i="1" s="1"/>
  <c r="K10536" i="1"/>
  <c r="L10536" i="1"/>
  <c r="I10537" i="1"/>
  <c r="J10537" i="1"/>
  <c r="N10537" i="1" s="1"/>
  <c r="O10537" i="1" s="1"/>
  <c r="P10537" i="1" s="1"/>
  <c r="K10537" i="1"/>
  <c r="L10537" i="1"/>
  <c r="I10538" i="1"/>
  <c r="J10538" i="1"/>
  <c r="N10538" i="1" s="1"/>
  <c r="O10538" i="1" s="1"/>
  <c r="P10538" i="1" s="1"/>
  <c r="K10538" i="1"/>
  <c r="L10538" i="1"/>
  <c r="I10539" i="1"/>
  <c r="J10539" i="1"/>
  <c r="N10539" i="1" s="1"/>
  <c r="O10539" i="1" s="1"/>
  <c r="P10539" i="1" s="1"/>
  <c r="K10539" i="1"/>
  <c r="L10539" i="1"/>
  <c r="I10540" i="1"/>
  <c r="J10540" i="1"/>
  <c r="N10540" i="1" s="1"/>
  <c r="O10540" i="1" s="1"/>
  <c r="P10540" i="1" s="1"/>
  <c r="K10540" i="1"/>
  <c r="L10540" i="1"/>
  <c r="I10541" i="1"/>
  <c r="J10541" i="1"/>
  <c r="N10541" i="1" s="1"/>
  <c r="O10541" i="1" s="1"/>
  <c r="P10541" i="1" s="1"/>
  <c r="K10541" i="1"/>
  <c r="L10541" i="1"/>
  <c r="I10542" i="1"/>
  <c r="J10542" i="1"/>
  <c r="N10542" i="1" s="1"/>
  <c r="O10542" i="1" s="1"/>
  <c r="P10542" i="1" s="1"/>
  <c r="K10542" i="1"/>
  <c r="L10542" i="1"/>
  <c r="I10543" i="1"/>
  <c r="J10543" i="1"/>
  <c r="N10543" i="1" s="1"/>
  <c r="O10543" i="1" s="1"/>
  <c r="P10543" i="1" s="1"/>
  <c r="K10543" i="1"/>
  <c r="L10543" i="1"/>
  <c r="I10544" i="1"/>
  <c r="J10544" i="1"/>
  <c r="N10544" i="1" s="1"/>
  <c r="O10544" i="1" s="1"/>
  <c r="P10544" i="1" s="1"/>
  <c r="K10544" i="1"/>
  <c r="L10544" i="1"/>
  <c r="I10545" i="1"/>
  <c r="J10545" i="1"/>
  <c r="N10545" i="1" s="1"/>
  <c r="O10545" i="1" s="1"/>
  <c r="P10545" i="1" s="1"/>
  <c r="K10545" i="1"/>
  <c r="L10545" i="1"/>
  <c r="I10546" i="1"/>
  <c r="J10546" i="1"/>
  <c r="N10546" i="1" s="1"/>
  <c r="O10546" i="1" s="1"/>
  <c r="P10546" i="1" s="1"/>
  <c r="K10546" i="1"/>
  <c r="L10546" i="1"/>
  <c r="I10547" i="1"/>
  <c r="J10547" i="1"/>
  <c r="N10547" i="1" s="1"/>
  <c r="O10547" i="1" s="1"/>
  <c r="P10547" i="1" s="1"/>
  <c r="K10547" i="1"/>
  <c r="L10547" i="1"/>
  <c r="I10548" i="1"/>
  <c r="J10548" i="1"/>
  <c r="N10548" i="1" s="1"/>
  <c r="O10548" i="1" s="1"/>
  <c r="P10548" i="1" s="1"/>
  <c r="K10548" i="1"/>
  <c r="L10548" i="1"/>
  <c r="I10549" i="1"/>
  <c r="J10549" i="1"/>
  <c r="N10549" i="1" s="1"/>
  <c r="O10549" i="1" s="1"/>
  <c r="P10549" i="1" s="1"/>
  <c r="K10549" i="1"/>
  <c r="L10549" i="1"/>
  <c r="I10550" i="1"/>
  <c r="J10550" i="1"/>
  <c r="N10550" i="1" s="1"/>
  <c r="O10550" i="1" s="1"/>
  <c r="P10550" i="1" s="1"/>
  <c r="K10550" i="1"/>
  <c r="L10550" i="1"/>
  <c r="I10551" i="1"/>
  <c r="J10551" i="1"/>
  <c r="N10551" i="1" s="1"/>
  <c r="O10551" i="1" s="1"/>
  <c r="P10551" i="1" s="1"/>
  <c r="K10551" i="1"/>
  <c r="L10551" i="1"/>
  <c r="I10552" i="1"/>
  <c r="J10552" i="1"/>
  <c r="N10552" i="1" s="1"/>
  <c r="O10552" i="1" s="1"/>
  <c r="P10552" i="1" s="1"/>
  <c r="K10552" i="1"/>
  <c r="L10552" i="1"/>
  <c r="I10553" i="1"/>
  <c r="J10553" i="1"/>
  <c r="N10553" i="1" s="1"/>
  <c r="O10553" i="1" s="1"/>
  <c r="P10553" i="1" s="1"/>
  <c r="K10553" i="1"/>
  <c r="L10553" i="1"/>
  <c r="I10554" i="1"/>
  <c r="J10554" i="1"/>
  <c r="N10554" i="1" s="1"/>
  <c r="O10554" i="1" s="1"/>
  <c r="P10554" i="1" s="1"/>
  <c r="K10554" i="1"/>
  <c r="L10554" i="1"/>
  <c r="I10555" i="1"/>
  <c r="J10555" i="1"/>
  <c r="N10555" i="1" s="1"/>
  <c r="O10555" i="1" s="1"/>
  <c r="P10555" i="1" s="1"/>
  <c r="K10555" i="1"/>
  <c r="L10555" i="1"/>
  <c r="I10556" i="1"/>
  <c r="J10556" i="1"/>
  <c r="N10556" i="1" s="1"/>
  <c r="O10556" i="1" s="1"/>
  <c r="P10556" i="1" s="1"/>
  <c r="K10556" i="1"/>
  <c r="L10556" i="1"/>
  <c r="I10557" i="1"/>
  <c r="J10557" i="1"/>
  <c r="N10557" i="1" s="1"/>
  <c r="O10557" i="1" s="1"/>
  <c r="P10557" i="1" s="1"/>
  <c r="K10557" i="1"/>
  <c r="L10557" i="1"/>
  <c r="I10558" i="1"/>
  <c r="J10558" i="1"/>
  <c r="N10558" i="1" s="1"/>
  <c r="O10558" i="1" s="1"/>
  <c r="P10558" i="1" s="1"/>
  <c r="K10558" i="1"/>
  <c r="L10558" i="1"/>
  <c r="I10559" i="1"/>
  <c r="J10559" i="1"/>
  <c r="N10559" i="1" s="1"/>
  <c r="O10559" i="1" s="1"/>
  <c r="P10559" i="1" s="1"/>
  <c r="K10559" i="1"/>
  <c r="L10559" i="1"/>
  <c r="I10560" i="1"/>
  <c r="J10560" i="1"/>
  <c r="N10560" i="1" s="1"/>
  <c r="O10560" i="1" s="1"/>
  <c r="P10560" i="1" s="1"/>
  <c r="K10560" i="1"/>
  <c r="L10560" i="1"/>
  <c r="I10561" i="1"/>
  <c r="J10561" i="1"/>
  <c r="N10561" i="1" s="1"/>
  <c r="O10561" i="1" s="1"/>
  <c r="P10561" i="1" s="1"/>
  <c r="K10561" i="1"/>
  <c r="L10561" i="1"/>
  <c r="I10562" i="1"/>
  <c r="J10562" i="1"/>
  <c r="N10562" i="1" s="1"/>
  <c r="O10562" i="1" s="1"/>
  <c r="P10562" i="1" s="1"/>
  <c r="K10562" i="1"/>
  <c r="L10562" i="1"/>
  <c r="I10563" i="1"/>
  <c r="J10563" i="1"/>
  <c r="N10563" i="1" s="1"/>
  <c r="O10563" i="1" s="1"/>
  <c r="P10563" i="1" s="1"/>
  <c r="K10563" i="1"/>
  <c r="L10563" i="1"/>
  <c r="I10564" i="1"/>
  <c r="J10564" i="1"/>
  <c r="N10564" i="1" s="1"/>
  <c r="O10564" i="1" s="1"/>
  <c r="P10564" i="1" s="1"/>
  <c r="K10564" i="1"/>
  <c r="L10564" i="1"/>
  <c r="I10565" i="1"/>
  <c r="J10565" i="1"/>
  <c r="N10565" i="1" s="1"/>
  <c r="O10565" i="1" s="1"/>
  <c r="P10565" i="1" s="1"/>
  <c r="K10565" i="1"/>
  <c r="L10565" i="1"/>
  <c r="I10566" i="1"/>
  <c r="J10566" i="1"/>
  <c r="N10566" i="1" s="1"/>
  <c r="O10566" i="1" s="1"/>
  <c r="P10566" i="1" s="1"/>
  <c r="K10566" i="1"/>
  <c r="L10566" i="1"/>
  <c r="I10567" i="1"/>
  <c r="J10567" i="1"/>
  <c r="N10567" i="1" s="1"/>
  <c r="O10567" i="1" s="1"/>
  <c r="P10567" i="1" s="1"/>
  <c r="K10567" i="1"/>
  <c r="L10567" i="1"/>
  <c r="I10568" i="1"/>
  <c r="J10568" i="1"/>
  <c r="N10568" i="1" s="1"/>
  <c r="O10568" i="1" s="1"/>
  <c r="P10568" i="1" s="1"/>
  <c r="K10568" i="1"/>
  <c r="L10568" i="1"/>
  <c r="I10569" i="1"/>
  <c r="J10569" i="1"/>
  <c r="N10569" i="1" s="1"/>
  <c r="O10569" i="1" s="1"/>
  <c r="P10569" i="1" s="1"/>
  <c r="K10569" i="1"/>
  <c r="L10569" i="1"/>
  <c r="I10570" i="1"/>
  <c r="J10570" i="1"/>
  <c r="N10570" i="1" s="1"/>
  <c r="O10570" i="1" s="1"/>
  <c r="P10570" i="1" s="1"/>
  <c r="K10570" i="1"/>
  <c r="L10570" i="1"/>
  <c r="I10571" i="1"/>
  <c r="J10571" i="1"/>
  <c r="N10571" i="1" s="1"/>
  <c r="O10571" i="1" s="1"/>
  <c r="P10571" i="1" s="1"/>
  <c r="K10571" i="1"/>
  <c r="L10571" i="1"/>
  <c r="I10572" i="1"/>
  <c r="J10572" i="1"/>
  <c r="N10572" i="1" s="1"/>
  <c r="O10572" i="1" s="1"/>
  <c r="P10572" i="1" s="1"/>
  <c r="K10572" i="1"/>
  <c r="L10572" i="1"/>
  <c r="I10573" i="1"/>
  <c r="J10573" i="1"/>
  <c r="N10573" i="1" s="1"/>
  <c r="O10573" i="1" s="1"/>
  <c r="P10573" i="1" s="1"/>
  <c r="K10573" i="1"/>
  <c r="L10573" i="1"/>
  <c r="I10574" i="1"/>
  <c r="J10574" i="1"/>
  <c r="N10574" i="1" s="1"/>
  <c r="O10574" i="1" s="1"/>
  <c r="P10574" i="1" s="1"/>
  <c r="K10574" i="1"/>
  <c r="L10574" i="1"/>
  <c r="I10575" i="1"/>
  <c r="J10575" i="1"/>
  <c r="N10575" i="1" s="1"/>
  <c r="O10575" i="1" s="1"/>
  <c r="P10575" i="1" s="1"/>
  <c r="K10575" i="1"/>
  <c r="L10575" i="1"/>
  <c r="I10576" i="1"/>
  <c r="J10576" i="1"/>
  <c r="N10576" i="1" s="1"/>
  <c r="O10576" i="1" s="1"/>
  <c r="P10576" i="1" s="1"/>
  <c r="K10576" i="1"/>
  <c r="L10576" i="1"/>
  <c r="I10577" i="1"/>
  <c r="J10577" i="1"/>
  <c r="N10577" i="1" s="1"/>
  <c r="O10577" i="1" s="1"/>
  <c r="P10577" i="1" s="1"/>
  <c r="K10577" i="1"/>
  <c r="L10577" i="1"/>
  <c r="I10578" i="1"/>
  <c r="J10578" i="1"/>
  <c r="N10578" i="1" s="1"/>
  <c r="O10578" i="1" s="1"/>
  <c r="P10578" i="1" s="1"/>
  <c r="K10578" i="1"/>
  <c r="L10578" i="1"/>
  <c r="I10579" i="1"/>
  <c r="J10579" i="1"/>
  <c r="N10579" i="1" s="1"/>
  <c r="O10579" i="1" s="1"/>
  <c r="P10579" i="1" s="1"/>
  <c r="K10579" i="1"/>
  <c r="L10579" i="1"/>
  <c r="I10580" i="1"/>
  <c r="J10580" i="1"/>
  <c r="N10580" i="1" s="1"/>
  <c r="O10580" i="1" s="1"/>
  <c r="P10580" i="1" s="1"/>
  <c r="K10580" i="1"/>
  <c r="L10580" i="1"/>
  <c r="I10581" i="1"/>
  <c r="J10581" i="1"/>
  <c r="N10581" i="1" s="1"/>
  <c r="O10581" i="1" s="1"/>
  <c r="P10581" i="1" s="1"/>
  <c r="K10581" i="1"/>
  <c r="L10581" i="1"/>
  <c r="I10582" i="1"/>
  <c r="J10582" i="1"/>
  <c r="N10582" i="1" s="1"/>
  <c r="O10582" i="1" s="1"/>
  <c r="P10582" i="1" s="1"/>
  <c r="K10582" i="1"/>
  <c r="L10582" i="1"/>
  <c r="I10583" i="1"/>
  <c r="J10583" i="1"/>
  <c r="N10583" i="1" s="1"/>
  <c r="O10583" i="1" s="1"/>
  <c r="P10583" i="1" s="1"/>
  <c r="K10583" i="1"/>
  <c r="L10583" i="1"/>
  <c r="I10584" i="1"/>
  <c r="J10584" i="1"/>
  <c r="N10584" i="1" s="1"/>
  <c r="O10584" i="1" s="1"/>
  <c r="P10584" i="1" s="1"/>
  <c r="K10584" i="1"/>
  <c r="L10584" i="1"/>
  <c r="I10585" i="1"/>
  <c r="J10585" i="1"/>
  <c r="N10585" i="1" s="1"/>
  <c r="O10585" i="1" s="1"/>
  <c r="P10585" i="1" s="1"/>
  <c r="K10585" i="1"/>
  <c r="L10585" i="1"/>
  <c r="I10586" i="1"/>
  <c r="J10586" i="1"/>
  <c r="N10586" i="1" s="1"/>
  <c r="O10586" i="1" s="1"/>
  <c r="P10586" i="1" s="1"/>
  <c r="K10586" i="1"/>
  <c r="L10586" i="1"/>
  <c r="I10587" i="1"/>
  <c r="J10587" i="1"/>
  <c r="N10587" i="1" s="1"/>
  <c r="O10587" i="1" s="1"/>
  <c r="P10587" i="1" s="1"/>
  <c r="K10587" i="1"/>
  <c r="L10587" i="1"/>
  <c r="I10588" i="1"/>
  <c r="J10588" i="1"/>
  <c r="N10588" i="1" s="1"/>
  <c r="O10588" i="1" s="1"/>
  <c r="P10588" i="1" s="1"/>
  <c r="K10588" i="1"/>
  <c r="L10588" i="1"/>
  <c r="I10589" i="1"/>
  <c r="J10589" i="1"/>
  <c r="N10589" i="1" s="1"/>
  <c r="O10589" i="1" s="1"/>
  <c r="P10589" i="1" s="1"/>
  <c r="K10589" i="1"/>
  <c r="L10589" i="1"/>
  <c r="I10590" i="1"/>
  <c r="J10590" i="1"/>
  <c r="N10590" i="1" s="1"/>
  <c r="O10590" i="1" s="1"/>
  <c r="P10590" i="1" s="1"/>
  <c r="K10590" i="1"/>
  <c r="L10590" i="1"/>
  <c r="I10591" i="1"/>
  <c r="J10591" i="1"/>
  <c r="N10591" i="1" s="1"/>
  <c r="O10591" i="1" s="1"/>
  <c r="P10591" i="1" s="1"/>
  <c r="K10591" i="1"/>
  <c r="L10591" i="1"/>
  <c r="I10592" i="1"/>
  <c r="J10592" i="1"/>
  <c r="N10592" i="1" s="1"/>
  <c r="O10592" i="1" s="1"/>
  <c r="P10592" i="1" s="1"/>
  <c r="K10592" i="1"/>
  <c r="L10592" i="1"/>
  <c r="I10593" i="1"/>
  <c r="J10593" i="1"/>
  <c r="N10593" i="1" s="1"/>
  <c r="O10593" i="1" s="1"/>
  <c r="P10593" i="1" s="1"/>
  <c r="K10593" i="1"/>
  <c r="L10593" i="1"/>
  <c r="I10594" i="1"/>
  <c r="J10594" i="1"/>
  <c r="N10594" i="1" s="1"/>
  <c r="O10594" i="1" s="1"/>
  <c r="P10594" i="1" s="1"/>
  <c r="K10594" i="1"/>
  <c r="L10594" i="1"/>
  <c r="I10595" i="1"/>
  <c r="J10595" i="1"/>
  <c r="N10595" i="1" s="1"/>
  <c r="O10595" i="1" s="1"/>
  <c r="P10595" i="1" s="1"/>
  <c r="K10595" i="1"/>
  <c r="L10595" i="1"/>
  <c r="I10596" i="1"/>
  <c r="J10596" i="1"/>
  <c r="N10596" i="1" s="1"/>
  <c r="O10596" i="1" s="1"/>
  <c r="P10596" i="1" s="1"/>
  <c r="K10596" i="1"/>
  <c r="L10596" i="1"/>
  <c r="I10597" i="1"/>
  <c r="J10597" i="1"/>
  <c r="N10597" i="1" s="1"/>
  <c r="O10597" i="1" s="1"/>
  <c r="P10597" i="1" s="1"/>
  <c r="K10597" i="1"/>
  <c r="L10597" i="1"/>
  <c r="I10598" i="1"/>
  <c r="J10598" i="1"/>
  <c r="N10598" i="1" s="1"/>
  <c r="O10598" i="1" s="1"/>
  <c r="P10598" i="1" s="1"/>
  <c r="K10598" i="1"/>
  <c r="L10598" i="1"/>
  <c r="I10599" i="1"/>
  <c r="J10599" i="1"/>
  <c r="N10599" i="1" s="1"/>
  <c r="O10599" i="1" s="1"/>
  <c r="P10599" i="1" s="1"/>
  <c r="K10599" i="1"/>
  <c r="L10599" i="1"/>
  <c r="I10600" i="1"/>
  <c r="J10600" i="1"/>
  <c r="N10600" i="1" s="1"/>
  <c r="O10600" i="1" s="1"/>
  <c r="P10600" i="1" s="1"/>
  <c r="K10600" i="1"/>
  <c r="L10600" i="1"/>
  <c r="I10601" i="1"/>
  <c r="J10601" i="1"/>
  <c r="N10601" i="1" s="1"/>
  <c r="O10601" i="1" s="1"/>
  <c r="P10601" i="1" s="1"/>
  <c r="K10601" i="1"/>
  <c r="L10601" i="1"/>
  <c r="I10602" i="1"/>
  <c r="J10602" i="1"/>
  <c r="N10602" i="1" s="1"/>
  <c r="O10602" i="1" s="1"/>
  <c r="P10602" i="1" s="1"/>
  <c r="K10602" i="1"/>
  <c r="L10602" i="1"/>
  <c r="I10603" i="1"/>
  <c r="J10603" i="1"/>
  <c r="N10603" i="1" s="1"/>
  <c r="O10603" i="1" s="1"/>
  <c r="P10603" i="1" s="1"/>
  <c r="K10603" i="1"/>
  <c r="L10603" i="1"/>
  <c r="I10604" i="1"/>
  <c r="J10604" i="1"/>
  <c r="N10604" i="1" s="1"/>
  <c r="O10604" i="1" s="1"/>
  <c r="P10604" i="1" s="1"/>
  <c r="K10604" i="1"/>
  <c r="L10604" i="1"/>
  <c r="I10605" i="1"/>
  <c r="J10605" i="1"/>
  <c r="N10605" i="1" s="1"/>
  <c r="O10605" i="1" s="1"/>
  <c r="P10605" i="1" s="1"/>
  <c r="K10605" i="1"/>
  <c r="L10605" i="1"/>
  <c r="I10606" i="1"/>
  <c r="J10606" i="1"/>
  <c r="N10606" i="1" s="1"/>
  <c r="O10606" i="1" s="1"/>
  <c r="P10606" i="1" s="1"/>
  <c r="K10606" i="1"/>
  <c r="L10606" i="1"/>
  <c r="I10607" i="1"/>
  <c r="J10607" i="1"/>
  <c r="N10607" i="1" s="1"/>
  <c r="O10607" i="1" s="1"/>
  <c r="P10607" i="1" s="1"/>
  <c r="K10607" i="1"/>
  <c r="L10607" i="1"/>
  <c r="I10608" i="1"/>
  <c r="J10608" i="1"/>
  <c r="N10608" i="1" s="1"/>
  <c r="O10608" i="1" s="1"/>
  <c r="P10608" i="1" s="1"/>
  <c r="K10608" i="1"/>
  <c r="L10608" i="1"/>
  <c r="I10609" i="1"/>
  <c r="J10609" i="1"/>
  <c r="N10609" i="1" s="1"/>
  <c r="O10609" i="1" s="1"/>
  <c r="P10609" i="1" s="1"/>
  <c r="K10609" i="1"/>
  <c r="L10609" i="1"/>
  <c r="I10610" i="1"/>
  <c r="J10610" i="1"/>
  <c r="N10610" i="1" s="1"/>
  <c r="O10610" i="1" s="1"/>
  <c r="P10610" i="1" s="1"/>
  <c r="K10610" i="1"/>
  <c r="L10610" i="1"/>
  <c r="I10611" i="1"/>
  <c r="J10611" i="1"/>
  <c r="N10611" i="1" s="1"/>
  <c r="O10611" i="1" s="1"/>
  <c r="P10611" i="1" s="1"/>
  <c r="K10611" i="1"/>
  <c r="L10611" i="1"/>
  <c r="I10612" i="1"/>
  <c r="J10612" i="1"/>
  <c r="N10612" i="1" s="1"/>
  <c r="O10612" i="1" s="1"/>
  <c r="P10612" i="1" s="1"/>
  <c r="K10612" i="1"/>
  <c r="L10612" i="1"/>
  <c r="I10613" i="1"/>
  <c r="J10613" i="1"/>
  <c r="N10613" i="1" s="1"/>
  <c r="O10613" i="1" s="1"/>
  <c r="P10613" i="1" s="1"/>
  <c r="K10613" i="1"/>
  <c r="L10613" i="1"/>
  <c r="I10614" i="1"/>
  <c r="J10614" i="1"/>
  <c r="N10614" i="1" s="1"/>
  <c r="O10614" i="1" s="1"/>
  <c r="P10614" i="1" s="1"/>
  <c r="K10614" i="1"/>
  <c r="L10614" i="1"/>
  <c r="I10615" i="1"/>
  <c r="J10615" i="1"/>
  <c r="N10615" i="1" s="1"/>
  <c r="O10615" i="1" s="1"/>
  <c r="P10615" i="1" s="1"/>
  <c r="K10615" i="1"/>
  <c r="L10615" i="1"/>
  <c r="I10616" i="1"/>
  <c r="J10616" i="1"/>
  <c r="N10616" i="1" s="1"/>
  <c r="O10616" i="1" s="1"/>
  <c r="P10616" i="1" s="1"/>
  <c r="K10616" i="1"/>
  <c r="L10616" i="1"/>
  <c r="I10617" i="1"/>
  <c r="J10617" i="1"/>
  <c r="N10617" i="1" s="1"/>
  <c r="O10617" i="1" s="1"/>
  <c r="P10617" i="1" s="1"/>
  <c r="K10617" i="1"/>
  <c r="L10617" i="1"/>
  <c r="I10618" i="1"/>
  <c r="J10618" i="1"/>
  <c r="N10618" i="1" s="1"/>
  <c r="O10618" i="1" s="1"/>
  <c r="P10618" i="1" s="1"/>
  <c r="K10618" i="1"/>
  <c r="L10618" i="1"/>
  <c r="I10619" i="1"/>
  <c r="J10619" i="1"/>
  <c r="N10619" i="1" s="1"/>
  <c r="O10619" i="1" s="1"/>
  <c r="P10619" i="1" s="1"/>
  <c r="K10619" i="1"/>
  <c r="L10619" i="1"/>
  <c r="I10620" i="1"/>
  <c r="J10620" i="1"/>
  <c r="N10620" i="1" s="1"/>
  <c r="O10620" i="1" s="1"/>
  <c r="P10620" i="1" s="1"/>
  <c r="K10620" i="1"/>
  <c r="L10620" i="1"/>
  <c r="I10621" i="1"/>
  <c r="J10621" i="1"/>
  <c r="N10621" i="1" s="1"/>
  <c r="O10621" i="1" s="1"/>
  <c r="P10621" i="1" s="1"/>
  <c r="K10621" i="1"/>
  <c r="L10621" i="1"/>
  <c r="I10622" i="1"/>
  <c r="J10622" i="1"/>
  <c r="N10622" i="1" s="1"/>
  <c r="O10622" i="1" s="1"/>
  <c r="P10622" i="1" s="1"/>
  <c r="K10622" i="1"/>
  <c r="L10622" i="1"/>
  <c r="I10623" i="1"/>
  <c r="J10623" i="1"/>
  <c r="N10623" i="1" s="1"/>
  <c r="O10623" i="1" s="1"/>
  <c r="P10623" i="1" s="1"/>
  <c r="K10623" i="1"/>
  <c r="L10623" i="1"/>
  <c r="I10624" i="1"/>
  <c r="J10624" i="1"/>
  <c r="N10624" i="1" s="1"/>
  <c r="O10624" i="1" s="1"/>
  <c r="P10624" i="1" s="1"/>
  <c r="K10624" i="1"/>
  <c r="L10624" i="1"/>
  <c r="I10625" i="1"/>
  <c r="J10625" i="1"/>
  <c r="N10625" i="1" s="1"/>
  <c r="O10625" i="1" s="1"/>
  <c r="P10625" i="1" s="1"/>
  <c r="K10625" i="1"/>
  <c r="L10625" i="1"/>
  <c r="I10626" i="1"/>
  <c r="J10626" i="1"/>
  <c r="N10626" i="1" s="1"/>
  <c r="O10626" i="1" s="1"/>
  <c r="P10626" i="1" s="1"/>
  <c r="K10626" i="1"/>
  <c r="L10626" i="1"/>
  <c r="I10627" i="1"/>
  <c r="J10627" i="1"/>
  <c r="N10627" i="1" s="1"/>
  <c r="O10627" i="1" s="1"/>
  <c r="P10627" i="1" s="1"/>
  <c r="K10627" i="1"/>
  <c r="L10627" i="1"/>
  <c r="I10628" i="1"/>
  <c r="J10628" i="1"/>
  <c r="N10628" i="1" s="1"/>
  <c r="O10628" i="1" s="1"/>
  <c r="P10628" i="1" s="1"/>
  <c r="K10628" i="1"/>
  <c r="L10628" i="1"/>
  <c r="I10629" i="1"/>
  <c r="J10629" i="1"/>
  <c r="N10629" i="1" s="1"/>
  <c r="O10629" i="1" s="1"/>
  <c r="P10629" i="1" s="1"/>
  <c r="K10629" i="1"/>
  <c r="L10629" i="1"/>
  <c r="I10630" i="1"/>
  <c r="J10630" i="1"/>
  <c r="N10630" i="1" s="1"/>
  <c r="O10630" i="1" s="1"/>
  <c r="P10630" i="1" s="1"/>
  <c r="K10630" i="1"/>
  <c r="L10630" i="1"/>
  <c r="I10631" i="1"/>
  <c r="J10631" i="1"/>
  <c r="N10631" i="1" s="1"/>
  <c r="O10631" i="1" s="1"/>
  <c r="P10631" i="1" s="1"/>
  <c r="K10631" i="1"/>
  <c r="L10631" i="1"/>
  <c r="I10632" i="1"/>
  <c r="J10632" i="1"/>
  <c r="N10632" i="1" s="1"/>
  <c r="O10632" i="1" s="1"/>
  <c r="P10632" i="1" s="1"/>
  <c r="K10632" i="1"/>
  <c r="L10632" i="1"/>
  <c r="I10633" i="1"/>
  <c r="J10633" i="1"/>
  <c r="N10633" i="1" s="1"/>
  <c r="O10633" i="1" s="1"/>
  <c r="P10633" i="1" s="1"/>
  <c r="K10633" i="1"/>
  <c r="L10633" i="1"/>
  <c r="I10634" i="1"/>
  <c r="J10634" i="1"/>
  <c r="N10634" i="1" s="1"/>
  <c r="O10634" i="1" s="1"/>
  <c r="P10634" i="1" s="1"/>
  <c r="K10634" i="1"/>
  <c r="L10634" i="1"/>
  <c r="I10635" i="1"/>
  <c r="J10635" i="1"/>
  <c r="N10635" i="1" s="1"/>
  <c r="O10635" i="1" s="1"/>
  <c r="P10635" i="1" s="1"/>
  <c r="K10635" i="1"/>
  <c r="L10635" i="1"/>
  <c r="I10636" i="1"/>
  <c r="J10636" i="1"/>
  <c r="N10636" i="1" s="1"/>
  <c r="O10636" i="1" s="1"/>
  <c r="P10636" i="1" s="1"/>
  <c r="K10636" i="1"/>
  <c r="L10636" i="1"/>
  <c r="I10637" i="1"/>
  <c r="J10637" i="1"/>
  <c r="N10637" i="1" s="1"/>
  <c r="O10637" i="1" s="1"/>
  <c r="P10637" i="1" s="1"/>
  <c r="K10637" i="1"/>
  <c r="L10637" i="1"/>
  <c r="I10638" i="1"/>
  <c r="J10638" i="1"/>
  <c r="N10638" i="1" s="1"/>
  <c r="O10638" i="1" s="1"/>
  <c r="P10638" i="1" s="1"/>
  <c r="K10638" i="1"/>
  <c r="L10638" i="1"/>
  <c r="I10639" i="1"/>
  <c r="J10639" i="1"/>
  <c r="N10639" i="1" s="1"/>
  <c r="O10639" i="1" s="1"/>
  <c r="P10639" i="1" s="1"/>
  <c r="K10639" i="1"/>
  <c r="L10639" i="1"/>
  <c r="I10640" i="1"/>
  <c r="J10640" i="1"/>
  <c r="N10640" i="1" s="1"/>
  <c r="O10640" i="1" s="1"/>
  <c r="P10640" i="1" s="1"/>
  <c r="K10640" i="1"/>
  <c r="L10640" i="1"/>
  <c r="I10641" i="1"/>
  <c r="J10641" i="1"/>
  <c r="N10641" i="1" s="1"/>
  <c r="O10641" i="1" s="1"/>
  <c r="P10641" i="1" s="1"/>
  <c r="K10641" i="1"/>
  <c r="L10641" i="1"/>
  <c r="I10642" i="1"/>
  <c r="J10642" i="1"/>
  <c r="N10642" i="1" s="1"/>
  <c r="O10642" i="1" s="1"/>
  <c r="P10642" i="1" s="1"/>
  <c r="K10642" i="1"/>
  <c r="L10642" i="1"/>
  <c r="I10643" i="1"/>
  <c r="J10643" i="1"/>
  <c r="N10643" i="1" s="1"/>
  <c r="O10643" i="1" s="1"/>
  <c r="P10643" i="1" s="1"/>
  <c r="K10643" i="1"/>
  <c r="L10643" i="1"/>
  <c r="I10644" i="1"/>
  <c r="J10644" i="1"/>
  <c r="N10644" i="1" s="1"/>
  <c r="O10644" i="1" s="1"/>
  <c r="P10644" i="1" s="1"/>
  <c r="K10644" i="1"/>
  <c r="L10644" i="1"/>
  <c r="I10645" i="1"/>
  <c r="J10645" i="1"/>
  <c r="N10645" i="1" s="1"/>
  <c r="O10645" i="1" s="1"/>
  <c r="P10645" i="1" s="1"/>
  <c r="K10645" i="1"/>
  <c r="L10645" i="1"/>
  <c r="I10646" i="1"/>
  <c r="J10646" i="1"/>
  <c r="N10646" i="1" s="1"/>
  <c r="O10646" i="1" s="1"/>
  <c r="P10646" i="1" s="1"/>
  <c r="K10646" i="1"/>
  <c r="L10646" i="1"/>
  <c r="I10647" i="1"/>
  <c r="J10647" i="1"/>
  <c r="N10647" i="1" s="1"/>
  <c r="O10647" i="1" s="1"/>
  <c r="P10647" i="1" s="1"/>
  <c r="K10647" i="1"/>
  <c r="L10647" i="1"/>
  <c r="I10648" i="1"/>
  <c r="J10648" i="1"/>
  <c r="N10648" i="1" s="1"/>
  <c r="O10648" i="1" s="1"/>
  <c r="P10648" i="1" s="1"/>
  <c r="K10648" i="1"/>
  <c r="L10648" i="1"/>
  <c r="I10649" i="1"/>
  <c r="J10649" i="1"/>
  <c r="N10649" i="1" s="1"/>
  <c r="O10649" i="1" s="1"/>
  <c r="P10649" i="1" s="1"/>
  <c r="K10649" i="1"/>
  <c r="L10649" i="1"/>
  <c r="I10650" i="1"/>
  <c r="J10650" i="1"/>
  <c r="N10650" i="1" s="1"/>
  <c r="O10650" i="1" s="1"/>
  <c r="P10650" i="1" s="1"/>
  <c r="K10650" i="1"/>
  <c r="L10650" i="1"/>
  <c r="I10651" i="1"/>
  <c r="J10651" i="1"/>
  <c r="N10651" i="1" s="1"/>
  <c r="O10651" i="1" s="1"/>
  <c r="P10651" i="1" s="1"/>
  <c r="K10651" i="1"/>
  <c r="L10651" i="1"/>
  <c r="I10652" i="1"/>
  <c r="J10652" i="1"/>
  <c r="N10652" i="1" s="1"/>
  <c r="O10652" i="1" s="1"/>
  <c r="P10652" i="1" s="1"/>
  <c r="K10652" i="1"/>
  <c r="L10652" i="1"/>
  <c r="I10653" i="1"/>
  <c r="J10653" i="1"/>
  <c r="N10653" i="1" s="1"/>
  <c r="O10653" i="1" s="1"/>
  <c r="P10653" i="1" s="1"/>
  <c r="K10653" i="1"/>
  <c r="L10653" i="1"/>
  <c r="I10654" i="1"/>
  <c r="J10654" i="1"/>
  <c r="N10654" i="1" s="1"/>
  <c r="O10654" i="1" s="1"/>
  <c r="P10654" i="1" s="1"/>
  <c r="K10654" i="1"/>
  <c r="L10654" i="1"/>
  <c r="I10655" i="1"/>
  <c r="J10655" i="1"/>
  <c r="N10655" i="1" s="1"/>
  <c r="O10655" i="1" s="1"/>
  <c r="P10655" i="1" s="1"/>
  <c r="K10655" i="1"/>
  <c r="L10655" i="1"/>
  <c r="I10656" i="1"/>
  <c r="J10656" i="1"/>
  <c r="N10656" i="1" s="1"/>
  <c r="O10656" i="1" s="1"/>
  <c r="P10656" i="1" s="1"/>
  <c r="K10656" i="1"/>
  <c r="L10656" i="1"/>
  <c r="I10657" i="1"/>
  <c r="J10657" i="1"/>
  <c r="N10657" i="1" s="1"/>
  <c r="O10657" i="1" s="1"/>
  <c r="P10657" i="1" s="1"/>
  <c r="K10657" i="1"/>
  <c r="L10657" i="1"/>
  <c r="I10658" i="1"/>
  <c r="J10658" i="1"/>
  <c r="N10658" i="1" s="1"/>
  <c r="O10658" i="1" s="1"/>
  <c r="P10658" i="1" s="1"/>
  <c r="K10658" i="1"/>
  <c r="L10658" i="1"/>
  <c r="I10659" i="1"/>
  <c r="J10659" i="1"/>
  <c r="N10659" i="1" s="1"/>
  <c r="O10659" i="1" s="1"/>
  <c r="P10659" i="1" s="1"/>
  <c r="K10659" i="1"/>
  <c r="L10659" i="1"/>
  <c r="I10660" i="1"/>
  <c r="J10660" i="1"/>
  <c r="N10660" i="1" s="1"/>
  <c r="O10660" i="1" s="1"/>
  <c r="P10660" i="1" s="1"/>
  <c r="K10660" i="1"/>
  <c r="L10660" i="1"/>
  <c r="I10661" i="1"/>
  <c r="J10661" i="1"/>
  <c r="N10661" i="1" s="1"/>
  <c r="O10661" i="1" s="1"/>
  <c r="P10661" i="1" s="1"/>
  <c r="K10661" i="1"/>
  <c r="L10661" i="1"/>
  <c r="I10662" i="1"/>
  <c r="J10662" i="1"/>
  <c r="N10662" i="1" s="1"/>
  <c r="O10662" i="1" s="1"/>
  <c r="P10662" i="1" s="1"/>
  <c r="K10662" i="1"/>
  <c r="L10662" i="1"/>
  <c r="I10663" i="1"/>
  <c r="J10663" i="1"/>
  <c r="N10663" i="1" s="1"/>
  <c r="O10663" i="1" s="1"/>
  <c r="P10663" i="1" s="1"/>
  <c r="K10663" i="1"/>
  <c r="L10663" i="1"/>
  <c r="I10664" i="1"/>
  <c r="J10664" i="1"/>
  <c r="N10664" i="1" s="1"/>
  <c r="O10664" i="1" s="1"/>
  <c r="P10664" i="1" s="1"/>
  <c r="K10664" i="1"/>
  <c r="L10664" i="1"/>
  <c r="I10665" i="1"/>
  <c r="J10665" i="1"/>
  <c r="N10665" i="1" s="1"/>
  <c r="O10665" i="1" s="1"/>
  <c r="P10665" i="1" s="1"/>
  <c r="K10665" i="1"/>
  <c r="L10665" i="1"/>
  <c r="I10666" i="1"/>
  <c r="J10666" i="1"/>
  <c r="N10666" i="1" s="1"/>
  <c r="O10666" i="1" s="1"/>
  <c r="P10666" i="1" s="1"/>
  <c r="K10666" i="1"/>
  <c r="L10666" i="1"/>
  <c r="I10667" i="1"/>
  <c r="J10667" i="1"/>
  <c r="N10667" i="1" s="1"/>
  <c r="O10667" i="1" s="1"/>
  <c r="P10667" i="1" s="1"/>
  <c r="K10667" i="1"/>
  <c r="L10667" i="1"/>
  <c r="I10668" i="1"/>
  <c r="J10668" i="1"/>
  <c r="N10668" i="1" s="1"/>
  <c r="O10668" i="1" s="1"/>
  <c r="P10668" i="1" s="1"/>
  <c r="K10668" i="1"/>
  <c r="L10668" i="1"/>
  <c r="I10669" i="1"/>
  <c r="J10669" i="1"/>
  <c r="N10669" i="1" s="1"/>
  <c r="O10669" i="1" s="1"/>
  <c r="P10669" i="1" s="1"/>
  <c r="K10669" i="1"/>
  <c r="L10669" i="1"/>
  <c r="I10670" i="1"/>
  <c r="J10670" i="1"/>
  <c r="N10670" i="1" s="1"/>
  <c r="O10670" i="1" s="1"/>
  <c r="P10670" i="1" s="1"/>
  <c r="K10670" i="1"/>
  <c r="L10670" i="1"/>
  <c r="I10671" i="1"/>
  <c r="J10671" i="1"/>
  <c r="N10671" i="1" s="1"/>
  <c r="O10671" i="1" s="1"/>
  <c r="P10671" i="1" s="1"/>
  <c r="K10671" i="1"/>
  <c r="L10671" i="1"/>
  <c r="I10672" i="1"/>
  <c r="J10672" i="1"/>
  <c r="N10672" i="1" s="1"/>
  <c r="O10672" i="1" s="1"/>
  <c r="P10672" i="1" s="1"/>
  <c r="K10672" i="1"/>
  <c r="L10672" i="1"/>
  <c r="I10673" i="1"/>
  <c r="J10673" i="1"/>
  <c r="N10673" i="1" s="1"/>
  <c r="O10673" i="1" s="1"/>
  <c r="P10673" i="1" s="1"/>
  <c r="K10673" i="1"/>
  <c r="L10673" i="1"/>
  <c r="I10674" i="1"/>
  <c r="J10674" i="1"/>
  <c r="N10674" i="1" s="1"/>
  <c r="O10674" i="1" s="1"/>
  <c r="P10674" i="1" s="1"/>
  <c r="K10674" i="1"/>
  <c r="L10674" i="1"/>
  <c r="I10675" i="1"/>
  <c r="J10675" i="1"/>
  <c r="N10675" i="1" s="1"/>
  <c r="O10675" i="1" s="1"/>
  <c r="P10675" i="1" s="1"/>
  <c r="K10675" i="1"/>
  <c r="L10675" i="1"/>
  <c r="I10676" i="1"/>
  <c r="J10676" i="1"/>
  <c r="N10676" i="1" s="1"/>
  <c r="O10676" i="1" s="1"/>
  <c r="P10676" i="1" s="1"/>
  <c r="K10676" i="1"/>
  <c r="L10676" i="1"/>
  <c r="I10677" i="1"/>
  <c r="J10677" i="1"/>
  <c r="N10677" i="1" s="1"/>
  <c r="O10677" i="1" s="1"/>
  <c r="P10677" i="1" s="1"/>
  <c r="K10677" i="1"/>
  <c r="L10677" i="1"/>
  <c r="I10678" i="1"/>
  <c r="J10678" i="1"/>
  <c r="N10678" i="1" s="1"/>
  <c r="O10678" i="1" s="1"/>
  <c r="P10678" i="1" s="1"/>
  <c r="K10678" i="1"/>
  <c r="L10678" i="1"/>
  <c r="I10679" i="1"/>
  <c r="J10679" i="1"/>
  <c r="N10679" i="1" s="1"/>
  <c r="O10679" i="1" s="1"/>
  <c r="P10679" i="1" s="1"/>
  <c r="K10679" i="1"/>
  <c r="L10679" i="1"/>
  <c r="I10680" i="1"/>
  <c r="J10680" i="1"/>
  <c r="N10680" i="1" s="1"/>
  <c r="O10680" i="1" s="1"/>
  <c r="P10680" i="1" s="1"/>
  <c r="K10680" i="1"/>
  <c r="L10680" i="1"/>
  <c r="I10681" i="1"/>
  <c r="J10681" i="1"/>
  <c r="N10681" i="1" s="1"/>
  <c r="O10681" i="1" s="1"/>
  <c r="P10681" i="1" s="1"/>
  <c r="K10681" i="1"/>
  <c r="L10681" i="1"/>
  <c r="I10682" i="1"/>
  <c r="J10682" i="1"/>
  <c r="N10682" i="1" s="1"/>
  <c r="O10682" i="1" s="1"/>
  <c r="P10682" i="1" s="1"/>
  <c r="K10682" i="1"/>
  <c r="L10682" i="1"/>
  <c r="I10683" i="1"/>
  <c r="J10683" i="1"/>
  <c r="N10683" i="1" s="1"/>
  <c r="O10683" i="1" s="1"/>
  <c r="P10683" i="1" s="1"/>
  <c r="K10683" i="1"/>
  <c r="L10683" i="1"/>
  <c r="I10684" i="1"/>
  <c r="J10684" i="1"/>
  <c r="N10684" i="1" s="1"/>
  <c r="O10684" i="1" s="1"/>
  <c r="P10684" i="1" s="1"/>
  <c r="K10684" i="1"/>
  <c r="L10684" i="1"/>
  <c r="I10685" i="1"/>
  <c r="J10685" i="1"/>
  <c r="N10685" i="1" s="1"/>
  <c r="O10685" i="1" s="1"/>
  <c r="P10685" i="1" s="1"/>
  <c r="K10685" i="1"/>
  <c r="L10685" i="1"/>
  <c r="I10686" i="1"/>
  <c r="J10686" i="1"/>
  <c r="N10686" i="1" s="1"/>
  <c r="O10686" i="1" s="1"/>
  <c r="P10686" i="1" s="1"/>
  <c r="K10686" i="1"/>
  <c r="L10686" i="1"/>
  <c r="I10687" i="1"/>
  <c r="J10687" i="1"/>
  <c r="N10687" i="1" s="1"/>
  <c r="O10687" i="1" s="1"/>
  <c r="P10687" i="1" s="1"/>
  <c r="K10687" i="1"/>
  <c r="L10687" i="1"/>
  <c r="I10688" i="1"/>
  <c r="J10688" i="1"/>
  <c r="N10688" i="1" s="1"/>
  <c r="O10688" i="1" s="1"/>
  <c r="P10688" i="1" s="1"/>
  <c r="K10688" i="1"/>
  <c r="L10688" i="1"/>
  <c r="I10689" i="1"/>
  <c r="J10689" i="1"/>
  <c r="N10689" i="1" s="1"/>
  <c r="O10689" i="1" s="1"/>
  <c r="P10689" i="1" s="1"/>
  <c r="K10689" i="1"/>
  <c r="L10689" i="1"/>
  <c r="I10690" i="1"/>
  <c r="J10690" i="1"/>
  <c r="N10690" i="1" s="1"/>
  <c r="O10690" i="1" s="1"/>
  <c r="P10690" i="1" s="1"/>
  <c r="K10690" i="1"/>
  <c r="L10690" i="1"/>
  <c r="I10691" i="1"/>
  <c r="J10691" i="1"/>
  <c r="N10691" i="1" s="1"/>
  <c r="O10691" i="1" s="1"/>
  <c r="P10691" i="1" s="1"/>
  <c r="K10691" i="1"/>
  <c r="L10691" i="1"/>
  <c r="I10692" i="1"/>
  <c r="J10692" i="1"/>
  <c r="N10692" i="1" s="1"/>
  <c r="O10692" i="1" s="1"/>
  <c r="P10692" i="1" s="1"/>
  <c r="K10692" i="1"/>
  <c r="L10692" i="1"/>
  <c r="I10693" i="1"/>
  <c r="J10693" i="1"/>
  <c r="N10693" i="1" s="1"/>
  <c r="O10693" i="1" s="1"/>
  <c r="P10693" i="1" s="1"/>
  <c r="K10693" i="1"/>
  <c r="L10693" i="1"/>
  <c r="I10694" i="1"/>
  <c r="J10694" i="1"/>
  <c r="N10694" i="1" s="1"/>
  <c r="O10694" i="1" s="1"/>
  <c r="P10694" i="1" s="1"/>
  <c r="K10694" i="1"/>
  <c r="L10694" i="1"/>
  <c r="I10695" i="1"/>
  <c r="J10695" i="1"/>
  <c r="N10695" i="1" s="1"/>
  <c r="O10695" i="1" s="1"/>
  <c r="P10695" i="1" s="1"/>
  <c r="K10695" i="1"/>
  <c r="L10695" i="1"/>
  <c r="I10696" i="1"/>
  <c r="J10696" i="1"/>
  <c r="N10696" i="1" s="1"/>
  <c r="O10696" i="1" s="1"/>
  <c r="P10696" i="1" s="1"/>
  <c r="K10696" i="1"/>
  <c r="L10696" i="1"/>
  <c r="I10697" i="1"/>
  <c r="J10697" i="1"/>
  <c r="N10697" i="1" s="1"/>
  <c r="O10697" i="1" s="1"/>
  <c r="P10697" i="1" s="1"/>
  <c r="K10697" i="1"/>
  <c r="L10697" i="1"/>
  <c r="I10698" i="1"/>
  <c r="J10698" i="1"/>
  <c r="N10698" i="1" s="1"/>
  <c r="O10698" i="1" s="1"/>
  <c r="P10698" i="1" s="1"/>
  <c r="K10698" i="1"/>
  <c r="L10698" i="1"/>
  <c r="I10699" i="1"/>
  <c r="J10699" i="1"/>
  <c r="N10699" i="1" s="1"/>
  <c r="O10699" i="1" s="1"/>
  <c r="P10699" i="1" s="1"/>
  <c r="K10699" i="1"/>
  <c r="L10699" i="1"/>
  <c r="I10700" i="1"/>
  <c r="J10700" i="1"/>
  <c r="N10700" i="1" s="1"/>
  <c r="O10700" i="1" s="1"/>
  <c r="P10700" i="1" s="1"/>
  <c r="K10700" i="1"/>
  <c r="L10700" i="1"/>
  <c r="I10701" i="1"/>
  <c r="J10701" i="1"/>
  <c r="N10701" i="1" s="1"/>
  <c r="O10701" i="1" s="1"/>
  <c r="P10701" i="1" s="1"/>
  <c r="K10701" i="1"/>
  <c r="L10701" i="1"/>
  <c r="I10702" i="1"/>
  <c r="J10702" i="1"/>
  <c r="N10702" i="1" s="1"/>
  <c r="O10702" i="1" s="1"/>
  <c r="P10702" i="1" s="1"/>
  <c r="K10702" i="1"/>
  <c r="L10702" i="1"/>
  <c r="I10703" i="1"/>
  <c r="J10703" i="1"/>
  <c r="N10703" i="1" s="1"/>
  <c r="O10703" i="1" s="1"/>
  <c r="P10703" i="1" s="1"/>
  <c r="K10703" i="1"/>
  <c r="L10703" i="1"/>
  <c r="I10704" i="1"/>
  <c r="J10704" i="1"/>
  <c r="N10704" i="1" s="1"/>
  <c r="O10704" i="1" s="1"/>
  <c r="P10704" i="1" s="1"/>
  <c r="K10704" i="1"/>
  <c r="L10704" i="1"/>
  <c r="I10705" i="1"/>
  <c r="J10705" i="1"/>
  <c r="N10705" i="1" s="1"/>
  <c r="O10705" i="1" s="1"/>
  <c r="P10705" i="1" s="1"/>
  <c r="K10705" i="1"/>
  <c r="L10705" i="1"/>
  <c r="I10706" i="1"/>
  <c r="J10706" i="1"/>
  <c r="N10706" i="1" s="1"/>
  <c r="O10706" i="1" s="1"/>
  <c r="P10706" i="1" s="1"/>
  <c r="K10706" i="1"/>
  <c r="L10706" i="1"/>
  <c r="I10707" i="1"/>
  <c r="J10707" i="1"/>
  <c r="N10707" i="1" s="1"/>
  <c r="O10707" i="1" s="1"/>
  <c r="P10707" i="1" s="1"/>
  <c r="K10707" i="1"/>
  <c r="L10707" i="1"/>
  <c r="I10708" i="1"/>
  <c r="J10708" i="1"/>
  <c r="N10708" i="1" s="1"/>
  <c r="O10708" i="1" s="1"/>
  <c r="P10708" i="1" s="1"/>
  <c r="K10708" i="1"/>
  <c r="L10708" i="1"/>
  <c r="I10709" i="1"/>
  <c r="J10709" i="1"/>
  <c r="N10709" i="1" s="1"/>
  <c r="O10709" i="1" s="1"/>
  <c r="P10709" i="1" s="1"/>
  <c r="K10709" i="1"/>
  <c r="L10709" i="1"/>
  <c r="I10710" i="1"/>
  <c r="J10710" i="1"/>
  <c r="N10710" i="1" s="1"/>
  <c r="O10710" i="1" s="1"/>
  <c r="P10710" i="1" s="1"/>
  <c r="K10710" i="1"/>
  <c r="L10710" i="1"/>
  <c r="I10711" i="1"/>
  <c r="J10711" i="1"/>
  <c r="N10711" i="1" s="1"/>
  <c r="O10711" i="1" s="1"/>
  <c r="P10711" i="1" s="1"/>
  <c r="K10711" i="1"/>
  <c r="L10711" i="1"/>
  <c r="I10712" i="1"/>
  <c r="J10712" i="1"/>
  <c r="N10712" i="1" s="1"/>
  <c r="O10712" i="1" s="1"/>
  <c r="P10712" i="1" s="1"/>
  <c r="K10712" i="1"/>
  <c r="L10712" i="1"/>
  <c r="I10713" i="1"/>
  <c r="J10713" i="1"/>
  <c r="N10713" i="1" s="1"/>
  <c r="O10713" i="1" s="1"/>
  <c r="P10713" i="1" s="1"/>
  <c r="K10713" i="1"/>
  <c r="L10713" i="1"/>
  <c r="I10714" i="1"/>
  <c r="J10714" i="1"/>
  <c r="N10714" i="1" s="1"/>
  <c r="O10714" i="1" s="1"/>
  <c r="P10714" i="1" s="1"/>
  <c r="K10714" i="1"/>
  <c r="L10714" i="1"/>
  <c r="I10715" i="1"/>
  <c r="J10715" i="1"/>
  <c r="N10715" i="1" s="1"/>
  <c r="O10715" i="1" s="1"/>
  <c r="P10715" i="1" s="1"/>
  <c r="K10715" i="1"/>
  <c r="L10715" i="1"/>
  <c r="I10716" i="1"/>
  <c r="J10716" i="1"/>
  <c r="N10716" i="1" s="1"/>
  <c r="O10716" i="1" s="1"/>
  <c r="P10716" i="1" s="1"/>
  <c r="K10716" i="1"/>
  <c r="L10716" i="1"/>
  <c r="I10717" i="1"/>
  <c r="J10717" i="1"/>
  <c r="N10717" i="1" s="1"/>
  <c r="O10717" i="1" s="1"/>
  <c r="P10717" i="1" s="1"/>
  <c r="K10717" i="1"/>
  <c r="L10717" i="1"/>
  <c r="I10718" i="1"/>
  <c r="J10718" i="1"/>
  <c r="N10718" i="1" s="1"/>
  <c r="O10718" i="1" s="1"/>
  <c r="P10718" i="1" s="1"/>
  <c r="K10718" i="1"/>
  <c r="L10718" i="1"/>
  <c r="I10719" i="1"/>
  <c r="J10719" i="1"/>
  <c r="N10719" i="1" s="1"/>
  <c r="O10719" i="1" s="1"/>
  <c r="P10719" i="1" s="1"/>
  <c r="K10719" i="1"/>
  <c r="L10719" i="1"/>
  <c r="I10720" i="1"/>
  <c r="J10720" i="1"/>
  <c r="N10720" i="1" s="1"/>
  <c r="O10720" i="1" s="1"/>
  <c r="P10720" i="1" s="1"/>
  <c r="K10720" i="1"/>
  <c r="L10720" i="1"/>
  <c r="I10721" i="1"/>
  <c r="J10721" i="1"/>
  <c r="N10721" i="1" s="1"/>
  <c r="O10721" i="1" s="1"/>
  <c r="P10721" i="1" s="1"/>
  <c r="K10721" i="1"/>
  <c r="L10721" i="1"/>
  <c r="I10722" i="1"/>
  <c r="J10722" i="1"/>
  <c r="N10722" i="1" s="1"/>
  <c r="O10722" i="1" s="1"/>
  <c r="P10722" i="1" s="1"/>
  <c r="K10722" i="1"/>
  <c r="L10722" i="1"/>
  <c r="I10723" i="1"/>
  <c r="J10723" i="1"/>
  <c r="N10723" i="1" s="1"/>
  <c r="O10723" i="1" s="1"/>
  <c r="P10723" i="1" s="1"/>
  <c r="K10723" i="1"/>
  <c r="L10723" i="1"/>
  <c r="I10724" i="1"/>
  <c r="J10724" i="1"/>
  <c r="N10724" i="1" s="1"/>
  <c r="O10724" i="1" s="1"/>
  <c r="P10724" i="1" s="1"/>
  <c r="K10724" i="1"/>
  <c r="L10724" i="1"/>
  <c r="I10725" i="1"/>
  <c r="J10725" i="1"/>
  <c r="N10725" i="1" s="1"/>
  <c r="O10725" i="1" s="1"/>
  <c r="P10725" i="1" s="1"/>
  <c r="K10725" i="1"/>
  <c r="L10725" i="1"/>
  <c r="I10726" i="1"/>
  <c r="J10726" i="1"/>
  <c r="N10726" i="1" s="1"/>
  <c r="O10726" i="1" s="1"/>
  <c r="P10726" i="1" s="1"/>
  <c r="K10726" i="1"/>
  <c r="L10726" i="1"/>
  <c r="I10727" i="1"/>
  <c r="J10727" i="1"/>
  <c r="N10727" i="1" s="1"/>
  <c r="O10727" i="1" s="1"/>
  <c r="P10727" i="1" s="1"/>
  <c r="K10727" i="1"/>
  <c r="L10727" i="1"/>
  <c r="I10728" i="1"/>
  <c r="J10728" i="1"/>
  <c r="N10728" i="1" s="1"/>
  <c r="O10728" i="1" s="1"/>
  <c r="P10728" i="1" s="1"/>
  <c r="K10728" i="1"/>
  <c r="L10728" i="1"/>
  <c r="I10729" i="1"/>
  <c r="J10729" i="1"/>
  <c r="N10729" i="1" s="1"/>
  <c r="O10729" i="1" s="1"/>
  <c r="P10729" i="1" s="1"/>
  <c r="K10729" i="1"/>
  <c r="L10729" i="1"/>
  <c r="I10730" i="1"/>
  <c r="J10730" i="1"/>
  <c r="N10730" i="1" s="1"/>
  <c r="O10730" i="1" s="1"/>
  <c r="P10730" i="1" s="1"/>
  <c r="K10730" i="1"/>
  <c r="L10730" i="1"/>
  <c r="I10731" i="1"/>
  <c r="J10731" i="1"/>
  <c r="N10731" i="1" s="1"/>
  <c r="O10731" i="1" s="1"/>
  <c r="P10731" i="1" s="1"/>
  <c r="K10731" i="1"/>
  <c r="L10731" i="1"/>
  <c r="I10732" i="1"/>
  <c r="J10732" i="1"/>
  <c r="N10732" i="1" s="1"/>
  <c r="O10732" i="1" s="1"/>
  <c r="P10732" i="1" s="1"/>
  <c r="K10732" i="1"/>
  <c r="L10732" i="1"/>
  <c r="I10733" i="1"/>
  <c r="J10733" i="1"/>
  <c r="N10733" i="1" s="1"/>
  <c r="O10733" i="1" s="1"/>
  <c r="P10733" i="1" s="1"/>
  <c r="K10733" i="1"/>
  <c r="L10733" i="1"/>
  <c r="I10734" i="1"/>
  <c r="J10734" i="1"/>
  <c r="N10734" i="1" s="1"/>
  <c r="O10734" i="1" s="1"/>
  <c r="P10734" i="1" s="1"/>
  <c r="K10734" i="1"/>
  <c r="L10734" i="1"/>
  <c r="I10735" i="1"/>
  <c r="J10735" i="1"/>
  <c r="N10735" i="1" s="1"/>
  <c r="O10735" i="1" s="1"/>
  <c r="P10735" i="1" s="1"/>
  <c r="K10735" i="1"/>
  <c r="L10735" i="1"/>
  <c r="I10736" i="1"/>
  <c r="J10736" i="1"/>
  <c r="N10736" i="1" s="1"/>
  <c r="O10736" i="1" s="1"/>
  <c r="P10736" i="1" s="1"/>
  <c r="K10736" i="1"/>
  <c r="L10736" i="1"/>
  <c r="I10737" i="1"/>
  <c r="J10737" i="1"/>
  <c r="N10737" i="1" s="1"/>
  <c r="O10737" i="1" s="1"/>
  <c r="P10737" i="1" s="1"/>
  <c r="K10737" i="1"/>
  <c r="L10737" i="1"/>
  <c r="I10738" i="1"/>
  <c r="J10738" i="1"/>
  <c r="N10738" i="1" s="1"/>
  <c r="O10738" i="1" s="1"/>
  <c r="P10738" i="1" s="1"/>
  <c r="K10738" i="1"/>
  <c r="L10738" i="1"/>
  <c r="I10739" i="1"/>
  <c r="J10739" i="1"/>
  <c r="N10739" i="1" s="1"/>
  <c r="O10739" i="1" s="1"/>
  <c r="P10739" i="1" s="1"/>
  <c r="K10739" i="1"/>
  <c r="L10739" i="1"/>
  <c r="I10740" i="1"/>
  <c r="J10740" i="1"/>
  <c r="N10740" i="1" s="1"/>
  <c r="O10740" i="1" s="1"/>
  <c r="P10740" i="1" s="1"/>
  <c r="K10740" i="1"/>
  <c r="L10740" i="1"/>
  <c r="I10741" i="1"/>
  <c r="J10741" i="1"/>
  <c r="N10741" i="1" s="1"/>
  <c r="O10741" i="1" s="1"/>
  <c r="P10741" i="1" s="1"/>
  <c r="K10741" i="1"/>
  <c r="L10741" i="1"/>
  <c r="I10742" i="1"/>
  <c r="J10742" i="1"/>
  <c r="N10742" i="1" s="1"/>
  <c r="O10742" i="1" s="1"/>
  <c r="P10742" i="1" s="1"/>
  <c r="K10742" i="1"/>
  <c r="L10742" i="1"/>
  <c r="I10743" i="1"/>
  <c r="J10743" i="1"/>
  <c r="N10743" i="1" s="1"/>
  <c r="O10743" i="1" s="1"/>
  <c r="P10743" i="1" s="1"/>
  <c r="K10743" i="1"/>
  <c r="L10743" i="1"/>
  <c r="I10744" i="1"/>
  <c r="J10744" i="1"/>
  <c r="N10744" i="1" s="1"/>
  <c r="O10744" i="1" s="1"/>
  <c r="P10744" i="1" s="1"/>
  <c r="K10744" i="1"/>
  <c r="L10744" i="1"/>
  <c r="I10745" i="1"/>
  <c r="J10745" i="1"/>
  <c r="N10745" i="1" s="1"/>
  <c r="O10745" i="1" s="1"/>
  <c r="P10745" i="1" s="1"/>
  <c r="K10745" i="1"/>
  <c r="L10745" i="1"/>
  <c r="I10746" i="1"/>
  <c r="J10746" i="1"/>
  <c r="N10746" i="1" s="1"/>
  <c r="O10746" i="1" s="1"/>
  <c r="P10746" i="1" s="1"/>
  <c r="K10746" i="1"/>
  <c r="L10746" i="1"/>
  <c r="I10747" i="1"/>
  <c r="J10747" i="1"/>
  <c r="N10747" i="1" s="1"/>
  <c r="O10747" i="1" s="1"/>
  <c r="P10747" i="1" s="1"/>
  <c r="K10747" i="1"/>
  <c r="L10747" i="1"/>
  <c r="I10748" i="1"/>
  <c r="J10748" i="1"/>
  <c r="N10748" i="1" s="1"/>
  <c r="O10748" i="1" s="1"/>
  <c r="P10748" i="1" s="1"/>
  <c r="K10748" i="1"/>
  <c r="L10748" i="1"/>
  <c r="I10749" i="1"/>
  <c r="J10749" i="1"/>
  <c r="N10749" i="1" s="1"/>
  <c r="O10749" i="1" s="1"/>
  <c r="P10749" i="1" s="1"/>
  <c r="K10749" i="1"/>
  <c r="L10749" i="1"/>
  <c r="I10750" i="1"/>
  <c r="J10750" i="1"/>
  <c r="N10750" i="1" s="1"/>
  <c r="O10750" i="1" s="1"/>
  <c r="P10750" i="1" s="1"/>
  <c r="K10750" i="1"/>
  <c r="L10750" i="1"/>
  <c r="I10751" i="1"/>
  <c r="J10751" i="1"/>
  <c r="N10751" i="1" s="1"/>
  <c r="O10751" i="1" s="1"/>
  <c r="P10751" i="1" s="1"/>
  <c r="K10751" i="1"/>
  <c r="L10751" i="1"/>
  <c r="I10752" i="1"/>
  <c r="J10752" i="1"/>
  <c r="N10752" i="1" s="1"/>
  <c r="O10752" i="1" s="1"/>
  <c r="P10752" i="1" s="1"/>
  <c r="K10752" i="1"/>
  <c r="L10752" i="1"/>
  <c r="I10753" i="1"/>
  <c r="J10753" i="1"/>
  <c r="N10753" i="1" s="1"/>
  <c r="O10753" i="1" s="1"/>
  <c r="P10753" i="1" s="1"/>
  <c r="K10753" i="1"/>
  <c r="L10753" i="1"/>
  <c r="I10754" i="1"/>
  <c r="J10754" i="1"/>
  <c r="N10754" i="1" s="1"/>
  <c r="O10754" i="1" s="1"/>
  <c r="P10754" i="1" s="1"/>
  <c r="K10754" i="1"/>
  <c r="L10754" i="1"/>
  <c r="I10755" i="1"/>
  <c r="J10755" i="1"/>
  <c r="N10755" i="1" s="1"/>
  <c r="O10755" i="1" s="1"/>
  <c r="P10755" i="1" s="1"/>
  <c r="K10755" i="1"/>
  <c r="L10755" i="1"/>
  <c r="I10756" i="1"/>
  <c r="J10756" i="1"/>
  <c r="N10756" i="1" s="1"/>
  <c r="O10756" i="1" s="1"/>
  <c r="P10756" i="1" s="1"/>
  <c r="K10756" i="1"/>
  <c r="L10756" i="1"/>
  <c r="I10757" i="1"/>
  <c r="J10757" i="1"/>
  <c r="N10757" i="1" s="1"/>
  <c r="O10757" i="1" s="1"/>
  <c r="P10757" i="1" s="1"/>
  <c r="K10757" i="1"/>
  <c r="L10757" i="1"/>
  <c r="I10758" i="1"/>
  <c r="J10758" i="1"/>
  <c r="N10758" i="1" s="1"/>
  <c r="O10758" i="1" s="1"/>
  <c r="P10758" i="1" s="1"/>
  <c r="K10758" i="1"/>
  <c r="L10758" i="1"/>
  <c r="I10759" i="1"/>
  <c r="J10759" i="1"/>
  <c r="N10759" i="1" s="1"/>
  <c r="O10759" i="1" s="1"/>
  <c r="P10759" i="1" s="1"/>
  <c r="K10759" i="1"/>
  <c r="L10759" i="1"/>
  <c r="I10760" i="1"/>
  <c r="J10760" i="1"/>
  <c r="N10760" i="1" s="1"/>
  <c r="O10760" i="1" s="1"/>
  <c r="P10760" i="1" s="1"/>
  <c r="K10760" i="1"/>
  <c r="L10760" i="1"/>
  <c r="I10761" i="1"/>
  <c r="J10761" i="1"/>
  <c r="N10761" i="1" s="1"/>
  <c r="O10761" i="1" s="1"/>
  <c r="P10761" i="1" s="1"/>
  <c r="K10761" i="1"/>
  <c r="L10761" i="1"/>
  <c r="I10762" i="1"/>
  <c r="J10762" i="1"/>
  <c r="N10762" i="1" s="1"/>
  <c r="O10762" i="1" s="1"/>
  <c r="P10762" i="1" s="1"/>
  <c r="K10762" i="1"/>
  <c r="L10762" i="1"/>
  <c r="I10763" i="1"/>
  <c r="J10763" i="1"/>
  <c r="N10763" i="1" s="1"/>
  <c r="O10763" i="1" s="1"/>
  <c r="P10763" i="1" s="1"/>
  <c r="K10763" i="1"/>
  <c r="L10763" i="1"/>
  <c r="I10764" i="1"/>
  <c r="J10764" i="1"/>
  <c r="N10764" i="1" s="1"/>
  <c r="O10764" i="1" s="1"/>
  <c r="P10764" i="1" s="1"/>
  <c r="K10764" i="1"/>
  <c r="L10764" i="1"/>
  <c r="I10765" i="1"/>
  <c r="J10765" i="1"/>
  <c r="N10765" i="1" s="1"/>
  <c r="O10765" i="1" s="1"/>
  <c r="P10765" i="1" s="1"/>
  <c r="K10765" i="1"/>
  <c r="L10765" i="1"/>
  <c r="I10766" i="1"/>
  <c r="J10766" i="1"/>
  <c r="N10766" i="1" s="1"/>
  <c r="O10766" i="1" s="1"/>
  <c r="P10766" i="1" s="1"/>
  <c r="K10766" i="1"/>
  <c r="L10766" i="1"/>
  <c r="I10767" i="1"/>
  <c r="J10767" i="1"/>
  <c r="N10767" i="1" s="1"/>
  <c r="O10767" i="1" s="1"/>
  <c r="P10767" i="1" s="1"/>
  <c r="K10767" i="1"/>
  <c r="L10767" i="1"/>
  <c r="I10768" i="1"/>
  <c r="J10768" i="1"/>
  <c r="N10768" i="1" s="1"/>
  <c r="O10768" i="1" s="1"/>
  <c r="P10768" i="1" s="1"/>
  <c r="K10768" i="1"/>
  <c r="L10768" i="1"/>
  <c r="I10769" i="1"/>
  <c r="J10769" i="1"/>
  <c r="N10769" i="1" s="1"/>
  <c r="O10769" i="1" s="1"/>
  <c r="P10769" i="1" s="1"/>
  <c r="K10769" i="1"/>
  <c r="L10769" i="1"/>
  <c r="I10770" i="1"/>
  <c r="J10770" i="1"/>
  <c r="N10770" i="1" s="1"/>
  <c r="O10770" i="1" s="1"/>
  <c r="P10770" i="1" s="1"/>
  <c r="K10770" i="1"/>
  <c r="L10770" i="1"/>
  <c r="I10771" i="1"/>
  <c r="J10771" i="1"/>
  <c r="N10771" i="1" s="1"/>
  <c r="O10771" i="1" s="1"/>
  <c r="P10771" i="1" s="1"/>
  <c r="K10771" i="1"/>
  <c r="L10771" i="1"/>
  <c r="I10772" i="1"/>
  <c r="J10772" i="1"/>
  <c r="N10772" i="1" s="1"/>
  <c r="O10772" i="1" s="1"/>
  <c r="P10772" i="1" s="1"/>
  <c r="K10772" i="1"/>
  <c r="L10772" i="1"/>
  <c r="I10773" i="1"/>
  <c r="J10773" i="1"/>
  <c r="N10773" i="1" s="1"/>
  <c r="O10773" i="1" s="1"/>
  <c r="P10773" i="1" s="1"/>
  <c r="K10773" i="1"/>
  <c r="L10773" i="1"/>
  <c r="I10774" i="1"/>
  <c r="J10774" i="1"/>
  <c r="N10774" i="1" s="1"/>
  <c r="O10774" i="1" s="1"/>
  <c r="P10774" i="1" s="1"/>
  <c r="K10774" i="1"/>
  <c r="L10774" i="1"/>
  <c r="I10775" i="1"/>
  <c r="J10775" i="1"/>
  <c r="N10775" i="1" s="1"/>
  <c r="O10775" i="1" s="1"/>
  <c r="P10775" i="1" s="1"/>
  <c r="K10775" i="1"/>
  <c r="L10775" i="1"/>
  <c r="I10776" i="1"/>
  <c r="J10776" i="1"/>
  <c r="N10776" i="1" s="1"/>
  <c r="O10776" i="1" s="1"/>
  <c r="P10776" i="1" s="1"/>
  <c r="K10776" i="1"/>
  <c r="L10776" i="1"/>
  <c r="I10777" i="1"/>
  <c r="J10777" i="1"/>
  <c r="N10777" i="1" s="1"/>
  <c r="O10777" i="1" s="1"/>
  <c r="P10777" i="1" s="1"/>
  <c r="K10777" i="1"/>
  <c r="L10777" i="1"/>
  <c r="I10778" i="1"/>
  <c r="J10778" i="1"/>
  <c r="N10778" i="1" s="1"/>
  <c r="O10778" i="1" s="1"/>
  <c r="P10778" i="1" s="1"/>
  <c r="K10778" i="1"/>
  <c r="L10778" i="1"/>
  <c r="I10779" i="1"/>
  <c r="J10779" i="1"/>
  <c r="N10779" i="1" s="1"/>
  <c r="O10779" i="1" s="1"/>
  <c r="P10779" i="1" s="1"/>
  <c r="K10779" i="1"/>
  <c r="L10779" i="1"/>
  <c r="I10780" i="1"/>
  <c r="J10780" i="1"/>
  <c r="N10780" i="1" s="1"/>
  <c r="O10780" i="1" s="1"/>
  <c r="P10780" i="1" s="1"/>
  <c r="K10780" i="1"/>
  <c r="L10780" i="1"/>
  <c r="I10781" i="1"/>
  <c r="J10781" i="1"/>
  <c r="N10781" i="1" s="1"/>
  <c r="O10781" i="1" s="1"/>
  <c r="P10781" i="1" s="1"/>
  <c r="K10781" i="1"/>
  <c r="L10781" i="1"/>
  <c r="I10782" i="1"/>
  <c r="J10782" i="1"/>
  <c r="N10782" i="1" s="1"/>
  <c r="O10782" i="1" s="1"/>
  <c r="P10782" i="1" s="1"/>
  <c r="K10782" i="1"/>
  <c r="L10782" i="1"/>
  <c r="I10783" i="1"/>
  <c r="J10783" i="1"/>
  <c r="N10783" i="1" s="1"/>
  <c r="O10783" i="1" s="1"/>
  <c r="P10783" i="1" s="1"/>
  <c r="K10783" i="1"/>
  <c r="L10783" i="1"/>
  <c r="I10784" i="1"/>
  <c r="J10784" i="1"/>
  <c r="N10784" i="1" s="1"/>
  <c r="O10784" i="1" s="1"/>
  <c r="P10784" i="1" s="1"/>
  <c r="K10784" i="1"/>
  <c r="L10784" i="1"/>
  <c r="I10785" i="1"/>
  <c r="J10785" i="1"/>
  <c r="N10785" i="1" s="1"/>
  <c r="O10785" i="1" s="1"/>
  <c r="P10785" i="1" s="1"/>
  <c r="K10785" i="1"/>
  <c r="L10785" i="1"/>
  <c r="I10786" i="1"/>
  <c r="J10786" i="1"/>
  <c r="N10786" i="1" s="1"/>
  <c r="O10786" i="1" s="1"/>
  <c r="P10786" i="1" s="1"/>
  <c r="K10786" i="1"/>
  <c r="L10786" i="1"/>
  <c r="I10787" i="1"/>
  <c r="J10787" i="1"/>
  <c r="N10787" i="1" s="1"/>
  <c r="O10787" i="1" s="1"/>
  <c r="P10787" i="1" s="1"/>
  <c r="K10787" i="1"/>
  <c r="L10787" i="1"/>
  <c r="I10788" i="1"/>
  <c r="J10788" i="1"/>
  <c r="N10788" i="1" s="1"/>
  <c r="O10788" i="1" s="1"/>
  <c r="P10788" i="1" s="1"/>
  <c r="K10788" i="1"/>
  <c r="L10788" i="1"/>
  <c r="I10789" i="1"/>
  <c r="J10789" i="1"/>
  <c r="N10789" i="1" s="1"/>
  <c r="O10789" i="1" s="1"/>
  <c r="P10789" i="1" s="1"/>
  <c r="K10789" i="1"/>
  <c r="L10789" i="1"/>
  <c r="I10790" i="1"/>
  <c r="J10790" i="1"/>
  <c r="N10790" i="1" s="1"/>
  <c r="O10790" i="1" s="1"/>
  <c r="P10790" i="1" s="1"/>
  <c r="K10790" i="1"/>
  <c r="L10790" i="1"/>
  <c r="I10791" i="1"/>
  <c r="J10791" i="1"/>
  <c r="N10791" i="1" s="1"/>
  <c r="O10791" i="1" s="1"/>
  <c r="P10791" i="1" s="1"/>
  <c r="K10791" i="1"/>
  <c r="L10791" i="1"/>
  <c r="I10792" i="1"/>
  <c r="J10792" i="1"/>
  <c r="N10792" i="1" s="1"/>
  <c r="O10792" i="1" s="1"/>
  <c r="P10792" i="1" s="1"/>
  <c r="K10792" i="1"/>
  <c r="L10792" i="1"/>
  <c r="I10793" i="1"/>
  <c r="J10793" i="1"/>
  <c r="N10793" i="1" s="1"/>
  <c r="O10793" i="1" s="1"/>
  <c r="P10793" i="1" s="1"/>
  <c r="K10793" i="1"/>
  <c r="L10793" i="1"/>
  <c r="I10794" i="1"/>
  <c r="J10794" i="1"/>
  <c r="N10794" i="1" s="1"/>
  <c r="O10794" i="1" s="1"/>
  <c r="P10794" i="1" s="1"/>
  <c r="K10794" i="1"/>
  <c r="L10794" i="1"/>
  <c r="I10795" i="1"/>
  <c r="J10795" i="1"/>
  <c r="N10795" i="1" s="1"/>
  <c r="O10795" i="1" s="1"/>
  <c r="P10795" i="1" s="1"/>
  <c r="K10795" i="1"/>
  <c r="L10795" i="1"/>
  <c r="I10796" i="1"/>
  <c r="J10796" i="1"/>
  <c r="N10796" i="1" s="1"/>
  <c r="O10796" i="1" s="1"/>
  <c r="P10796" i="1" s="1"/>
  <c r="K10796" i="1"/>
  <c r="L10796" i="1"/>
  <c r="I10797" i="1"/>
  <c r="J10797" i="1"/>
  <c r="N10797" i="1" s="1"/>
  <c r="O10797" i="1" s="1"/>
  <c r="P10797" i="1" s="1"/>
  <c r="K10797" i="1"/>
  <c r="L10797" i="1"/>
  <c r="I10798" i="1"/>
  <c r="J10798" i="1"/>
  <c r="N10798" i="1" s="1"/>
  <c r="O10798" i="1" s="1"/>
  <c r="P10798" i="1" s="1"/>
  <c r="K10798" i="1"/>
  <c r="L10798" i="1"/>
  <c r="I10799" i="1"/>
  <c r="J10799" i="1"/>
  <c r="N10799" i="1" s="1"/>
  <c r="O10799" i="1" s="1"/>
  <c r="P10799" i="1" s="1"/>
  <c r="K10799" i="1"/>
  <c r="L10799" i="1"/>
  <c r="I10800" i="1"/>
  <c r="J10800" i="1"/>
  <c r="N10800" i="1" s="1"/>
  <c r="O10800" i="1" s="1"/>
  <c r="P10800" i="1" s="1"/>
  <c r="K10800" i="1"/>
  <c r="L10800" i="1"/>
  <c r="I10801" i="1"/>
  <c r="J10801" i="1"/>
  <c r="N10801" i="1" s="1"/>
  <c r="O10801" i="1" s="1"/>
  <c r="P10801" i="1" s="1"/>
  <c r="K10801" i="1"/>
  <c r="L10801" i="1"/>
  <c r="I10802" i="1"/>
  <c r="J10802" i="1"/>
  <c r="N10802" i="1" s="1"/>
  <c r="O10802" i="1" s="1"/>
  <c r="P10802" i="1" s="1"/>
  <c r="K10802" i="1"/>
  <c r="L10802" i="1"/>
  <c r="I10803" i="1"/>
  <c r="J10803" i="1"/>
  <c r="N10803" i="1" s="1"/>
  <c r="O10803" i="1" s="1"/>
  <c r="P10803" i="1" s="1"/>
  <c r="K10803" i="1"/>
  <c r="L10803" i="1"/>
  <c r="I10804" i="1"/>
  <c r="J10804" i="1"/>
  <c r="N10804" i="1" s="1"/>
  <c r="O10804" i="1" s="1"/>
  <c r="P10804" i="1" s="1"/>
  <c r="K10804" i="1"/>
  <c r="L10804" i="1"/>
  <c r="I10805" i="1"/>
  <c r="J10805" i="1"/>
  <c r="N10805" i="1" s="1"/>
  <c r="O10805" i="1" s="1"/>
  <c r="P10805" i="1" s="1"/>
  <c r="K10805" i="1"/>
  <c r="L10805" i="1"/>
  <c r="I10806" i="1"/>
  <c r="J10806" i="1"/>
  <c r="N10806" i="1" s="1"/>
  <c r="O10806" i="1" s="1"/>
  <c r="P10806" i="1" s="1"/>
  <c r="K10806" i="1"/>
  <c r="L10806" i="1"/>
  <c r="I10807" i="1"/>
  <c r="J10807" i="1"/>
  <c r="N10807" i="1" s="1"/>
  <c r="O10807" i="1" s="1"/>
  <c r="P10807" i="1" s="1"/>
  <c r="K10807" i="1"/>
  <c r="L10807" i="1"/>
  <c r="I10808" i="1"/>
  <c r="J10808" i="1"/>
  <c r="N10808" i="1" s="1"/>
  <c r="O10808" i="1" s="1"/>
  <c r="P10808" i="1" s="1"/>
  <c r="K10808" i="1"/>
  <c r="L10808" i="1"/>
  <c r="I10809" i="1"/>
  <c r="J10809" i="1"/>
  <c r="N10809" i="1" s="1"/>
  <c r="O10809" i="1" s="1"/>
  <c r="P10809" i="1" s="1"/>
  <c r="K10809" i="1"/>
  <c r="L10809" i="1"/>
  <c r="I10810" i="1"/>
  <c r="J10810" i="1"/>
  <c r="N10810" i="1" s="1"/>
  <c r="O10810" i="1" s="1"/>
  <c r="P10810" i="1" s="1"/>
  <c r="K10810" i="1"/>
  <c r="L10810" i="1"/>
  <c r="I10811" i="1"/>
  <c r="J10811" i="1"/>
  <c r="N10811" i="1" s="1"/>
  <c r="O10811" i="1" s="1"/>
  <c r="P10811" i="1" s="1"/>
  <c r="K10811" i="1"/>
  <c r="L10811" i="1"/>
  <c r="I10812" i="1"/>
  <c r="J10812" i="1"/>
  <c r="N10812" i="1" s="1"/>
  <c r="O10812" i="1" s="1"/>
  <c r="P10812" i="1" s="1"/>
  <c r="K10812" i="1"/>
  <c r="L10812" i="1"/>
  <c r="I10813" i="1"/>
  <c r="J10813" i="1"/>
  <c r="N10813" i="1" s="1"/>
  <c r="O10813" i="1" s="1"/>
  <c r="P10813" i="1" s="1"/>
  <c r="K10813" i="1"/>
  <c r="L10813" i="1"/>
  <c r="I10814" i="1"/>
  <c r="J10814" i="1"/>
  <c r="N10814" i="1" s="1"/>
  <c r="O10814" i="1" s="1"/>
  <c r="P10814" i="1" s="1"/>
  <c r="K10814" i="1"/>
  <c r="L10814" i="1"/>
  <c r="I10815" i="1"/>
  <c r="J10815" i="1"/>
  <c r="N10815" i="1" s="1"/>
  <c r="O10815" i="1" s="1"/>
  <c r="P10815" i="1" s="1"/>
  <c r="K10815" i="1"/>
  <c r="L10815" i="1"/>
  <c r="I10816" i="1"/>
  <c r="J10816" i="1"/>
  <c r="N10816" i="1" s="1"/>
  <c r="O10816" i="1" s="1"/>
  <c r="P10816" i="1" s="1"/>
  <c r="K10816" i="1"/>
  <c r="L10816" i="1"/>
  <c r="I10817" i="1"/>
  <c r="J10817" i="1"/>
  <c r="N10817" i="1" s="1"/>
  <c r="O10817" i="1" s="1"/>
  <c r="P10817" i="1" s="1"/>
  <c r="K10817" i="1"/>
  <c r="L10817" i="1"/>
  <c r="I10818" i="1"/>
  <c r="J10818" i="1"/>
  <c r="N10818" i="1" s="1"/>
  <c r="O10818" i="1" s="1"/>
  <c r="P10818" i="1" s="1"/>
  <c r="K10818" i="1"/>
  <c r="L10818" i="1"/>
  <c r="I10819" i="1"/>
  <c r="J10819" i="1"/>
  <c r="N10819" i="1" s="1"/>
  <c r="O10819" i="1" s="1"/>
  <c r="P10819" i="1" s="1"/>
  <c r="K10819" i="1"/>
  <c r="L10819" i="1"/>
  <c r="I10820" i="1"/>
  <c r="J10820" i="1"/>
  <c r="N10820" i="1" s="1"/>
  <c r="O10820" i="1" s="1"/>
  <c r="P10820" i="1" s="1"/>
  <c r="K10820" i="1"/>
  <c r="L10820" i="1"/>
  <c r="I10821" i="1"/>
  <c r="J10821" i="1"/>
  <c r="N10821" i="1" s="1"/>
  <c r="O10821" i="1" s="1"/>
  <c r="P10821" i="1" s="1"/>
  <c r="K10821" i="1"/>
  <c r="L10821" i="1"/>
  <c r="I10822" i="1"/>
  <c r="J10822" i="1"/>
  <c r="N10822" i="1" s="1"/>
  <c r="O10822" i="1" s="1"/>
  <c r="P10822" i="1" s="1"/>
  <c r="K10822" i="1"/>
  <c r="L10822" i="1"/>
  <c r="I10823" i="1"/>
  <c r="J10823" i="1"/>
  <c r="N10823" i="1" s="1"/>
  <c r="O10823" i="1" s="1"/>
  <c r="P10823" i="1" s="1"/>
  <c r="K10823" i="1"/>
  <c r="L10823" i="1"/>
  <c r="I10824" i="1"/>
  <c r="J10824" i="1"/>
  <c r="N10824" i="1" s="1"/>
  <c r="O10824" i="1" s="1"/>
  <c r="P10824" i="1" s="1"/>
  <c r="K10824" i="1"/>
  <c r="L10824" i="1"/>
  <c r="I10825" i="1"/>
  <c r="J10825" i="1"/>
  <c r="N10825" i="1" s="1"/>
  <c r="O10825" i="1" s="1"/>
  <c r="P10825" i="1" s="1"/>
  <c r="K10825" i="1"/>
  <c r="L10825" i="1"/>
  <c r="I10826" i="1"/>
  <c r="J10826" i="1"/>
  <c r="N10826" i="1" s="1"/>
  <c r="O10826" i="1" s="1"/>
  <c r="P10826" i="1" s="1"/>
  <c r="K10826" i="1"/>
  <c r="L10826" i="1"/>
  <c r="I10827" i="1"/>
  <c r="J10827" i="1"/>
  <c r="N10827" i="1" s="1"/>
  <c r="O10827" i="1" s="1"/>
  <c r="P10827" i="1" s="1"/>
  <c r="K10827" i="1"/>
  <c r="L10827" i="1"/>
  <c r="I10828" i="1"/>
  <c r="J10828" i="1"/>
  <c r="N10828" i="1" s="1"/>
  <c r="O10828" i="1" s="1"/>
  <c r="P10828" i="1" s="1"/>
  <c r="K10828" i="1"/>
  <c r="L10828" i="1"/>
  <c r="I10829" i="1"/>
  <c r="J10829" i="1"/>
  <c r="N10829" i="1" s="1"/>
  <c r="O10829" i="1" s="1"/>
  <c r="P10829" i="1" s="1"/>
  <c r="K10829" i="1"/>
  <c r="L10829" i="1"/>
  <c r="I10830" i="1"/>
  <c r="J10830" i="1"/>
  <c r="N10830" i="1" s="1"/>
  <c r="O10830" i="1" s="1"/>
  <c r="P10830" i="1" s="1"/>
  <c r="K10830" i="1"/>
  <c r="L10830" i="1"/>
  <c r="I10831" i="1"/>
  <c r="J10831" i="1"/>
  <c r="N10831" i="1" s="1"/>
  <c r="O10831" i="1" s="1"/>
  <c r="P10831" i="1" s="1"/>
  <c r="K10831" i="1"/>
  <c r="L10831" i="1"/>
  <c r="I10832" i="1"/>
  <c r="J10832" i="1"/>
  <c r="N10832" i="1" s="1"/>
  <c r="O10832" i="1" s="1"/>
  <c r="P10832" i="1" s="1"/>
  <c r="K10832" i="1"/>
  <c r="L10832" i="1"/>
  <c r="I10833" i="1"/>
  <c r="J10833" i="1"/>
  <c r="N10833" i="1" s="1"/>
  <c r="O10833" i="1" s="1"/>
  <c r="P10833" i="1" s="1"/>
  <c r="K10833" i="1"/>
  <c r="L10833" i="1"/>
  <c r="I10834" i="1"/>
  <c r="J10834" i="1"/>
  <c r="N10834" i="1" s="1"/>
  <c r="O10834" i="1" s="1"/>
  <c r="P10834" i="1" s="1"/>
  <c r="K10834" i="1"/>
  <c r="L10834" i="1"/>
  <c r="I10835" i="1"/>
  <c r="J10835" i="1"/>
  <c r="N10835" i="1" s="1"/>
  <c r="O10835" i="1" s="1"/>
  <c r="P10835" i="1" s="1"/>
  <c r="K10835" i="1"/>
  <c r="L10835" i="1"/>
  <c r="I10836" i="1"/>
  <c r="J10836" i="1"/>
  <c r="N10836" i="1" s="1"/>
  <c r="O10836" i="1" s="1"/>
  <c r="P10836" i="1" s="1"/>
  <c r="K10836" i="1"/>
  <c r="L10836" i="1"/>
  <c r="I10837" i="1"/>
  <c r="J10837" i="1"/>
  <c r="N10837" i="1" s="1"/>
  <c r="O10837" i="1" s="1"/>
  <c r="P10837" i="1" s="1"/>
  <c r="K10837" i="1"/>
  <c r="L10837" i="1"/>
  <c r="I10838" i="1"/>
  <c r="J10838" i="1"/>
  <c r="N10838" i="1" s="1"/>
  <c r="O10838" i="1" s="1"/>
  <c r="P10838" i="1" s="1"/>
  <c r="K10838" i="1"/>
  <c r="L10838" i="1"/>
  <c r="I10839" i="1"/>
  <c r="J10839" i="1"/>
  <c r="N10839" i="1" s="1"/>
  <c r="O10839" i="1" s="1"/>
  <c r="P10839" i="1" s="1"/>
  <c r="K10839" i="1"/>
  <c r="L10839" i="1"/>
  <c r="I10840" i="1"/>
  <c r="J10840" i="1"/>
  <c r="N10840" i="1" s="1"/>
  <c r="O10840" i="1" s="1"/>
  <c r="P10840" i="1" s="1"/>
  <c r="K10840" i="1"/>
  <c r="L10840" i="1"/>
  <c r="I10841" i="1"/>
  <c r="J10841" i="1"/>
  <c r="N10841" i="1" s="1"/>
  <c r="O10841" i="1" s="1"/>
  <c r="P10841" i="1" s="1"/>
  <c r="K10841" i="1"/>
  <c r="L10841" i="1"/>
  <c r="I10842" i="1"/>
  <c r="J10842" i="1"/>
  <c r="N10842" i="1" s="1"/>
  <c r="O10842" i="1" s="1"/>
  <c r="P10842" i="1" s="1"/>
  <c r="K10842" i="1"/>
  <c r="L10842" i="1"/>
  <c r="I10843" i="1"/>
  <c r="J10843" i="1"/>
  <c r="N10843" i="1" s="1"/>
  <c r="O10843" i="1" s="1"/>
  <c r="P10843" i="1" s="1"/>
  <c r="K10843" i="1"/>
  <c r="L10843" i="1"/>
  <c r="I10844" i="1"/>
  <c r="J10844" i="1"/>
  <c r="N10844" i="1" s="1"/>
  <c r="O10844" i="1" s="1"/>
  <c r="P10844" i="1" s="1"/>
  <c r="K10844" i="1"/>
  <c r="L10844" i="1"/>
  <c r="I10845" i="1"/>
  <c r="J10845" i="1"/>
  <c r="N10845" i="1" s="1"/>
  <c r="O10845" i="1" s="1"/>
  <c r="P10845" i="1" s="1"/>
  <c r="K10845" i="1"/>
  <c r="L10845" i="1"/>
  <c r="I10846" i="1"/>
  <c r="J10846" i="1"/>
  <c r="N10846" i="1" s="1"/>
  <c r="O10846" i="1" s="1"/>
  <c r="P10846" i="1" s="1"/>
  <c r="K10846" i="1"/>
  <c r="L10846" i="1"/>
  <c r="I10847" i="1"/>
  <c r="J10847" i="1"/>
  <c r="N10847" i="1" s="1"/>
  <c r="O10847" i="1" s="1"/>
  <c r="P10847" i="1" s="1"/>
  <c r="K10847" i="1"/>
  <c r="L10847" i="1"/>
  <c r="I10848" i="1"/>
  <c r="J10848" i="1"/>
  <c r="N10848" i="1" s="1"/>
  <c r="O10848" i="1" s="1"/>
  <c r="P10848" i="1" s="1"/>
  <c r="K10848" i="1"/>
  <c r="L10848" i="1"/>
  <c r="I10849" i="1"/>
  <c r="J10849" i="1"/>
  <c r="N10849" i="1" s="1"/>
  <c r="O10849" i="1" s="1"/>
  <c r="P10849" i="1" s="1"/>
  <c r="K10849" i="1"/>
  <c r="L10849" i="1"/>
  <c r="I10850" i="1"/>
  <c r="J10850" i="1"/>
  <c r="N10850" i="1" s="1"/>
  <c r="O10850" i="1" s="1"/>
  <c r="P10850" i="1" s="1"/>
  <c r="K10850" i="1"/>
  <c r="L10850" i="1"/>
  <c r="I10851" i="1"/>
  <c r="J10851" i="1"/>
  <c r="N10851" i="1" s="1"/>
  <c r="O10851" i="1" s="1"/>
  <c r="P10851" i="1" s="1"/>
  <c r="K10851" i="1"/>
  <c r="L10851" i="1"/>
  <c r="I10852" i="1"/>
  <c r="J10852" i="1"/>
  <c r="N10852" i="1" s="1"/>
  <c r="O10852" i="1" s="1"/>
  <c r="P10852" i="1" s="1"/>
  <c r="K10852" i="1"/>
  <c r="L10852" i="1"/>
  <c r="I10853" i="1"/>
  <c r="J10853" i="1"/>
  <c r="N10853" i="1" s="1"/>
  <c r="O10853" i="1" s="1"/>
  <c r="P10853" i="1" s="1"/>
  <c r="K10853" i="1"/>
  <c r="L10853" i="1"/>
  <c r="I10854" i="1"/>
  <c r="J10854" i="1"/>
  <c r="N10854" i="1" s="1"/>
  <c r="O10854" i="1" s="1"/>
  <c r="P10854" i="1" s="1"/>
  <c r="K10854" i="1"/>
  <c r="L10854" i="1"/>
  <c r="I10855" i="1"/>
  <c r="J10855" i="1"/>
  <c r="N10855" i="1" s="1"/>
  <c r="O10855" i="1" s="1"/>
  <c r="P10855" i="1" s="1"/>
  <c r="K10855" i="1"/>
  <c r="L10855" i="1"/>
  <c r="I10856" i="1"/>
  <c r="J10856" i="1"/>
  <c r="N10856" i="1" s="1"/>
  <c r="O10856" i="1" s="1"/>
  <c r="P10856" i="1" s="1"/>
  <c r="K10856" i="1"/>
  <c r="L10856" i="1"/>
  <c r="I10857" i="1"/>
  <c r="J10857" i="1"/>
  <c r="N10857" i="1" s="1"/>
  <c r="O10857" i="1" s="1"/>
  <c r="P10857" i="1" s="1"/>
  <c r="K10857" i="1"/>
  <c r="L10857" i="1"/>
  <c r="I10858" i="1"/>
  <c r="J10858" i="1"/>
  <c r="N10858" i="1" s="1"/>
  <c r="O10858" i="1" s="1"/>
  <c r="P10858" i="1" s="1"/>
  <c r="K10858" i="1"/>
  <c r="L10858" i="1"/>
  <c r="I10859" i="1"/>
  <c r="J10859" i="1"/>
  <c r="N10859" i="1" s="1"/>
  <c r="O10859" i="1" s="1"/>
  <c r="P10859" i="1" s="1"/>
  <c r="K10859" i="1"/>
  <c r="L10859" i="1"/>
  <c r="I10860" i="1"/>
  <c r="J10860" i="1"/>
  <c r="N10860" i="1" s="1"/>
  <c r="O10860" i="1" s="1"/>
  <c r="P10860" i="1" s="1"/>
  <c r="K10860" i="1"/>
  <c r="L10860" i="1"/>
  <c r="I10861" i="1"/>
  <c r="J10861" i="1"/>
  <c r="N10861" i="1" s="1"/>
  <c r="O10861" i="1" s="1"/>
  <c r="P10861" i="1" s="1"/>
  <c r="K10861" i="1"/>
  <c r="L10861" i="1"/>
  <c r="I10862" i="1"/>
  <c r="J10862" i="1"/>
  <c r="N10862" i="1" s="1"/>
  <c r="O10862" i="1" s="1"/>
  <c r="P10862" i="1" s="1"/>
  <c r="K10862" i="1"/>
  <c r="L10862" i="1"/>
  <c r="I10863" i="1"/>
  <c r="J10863" i="1"/>
  <c r="N10863" i="1" s="1"/>
  <c r="O10863" i="1" s="1"/>
  <c r="P10863" i="1" s="1"/>
  <c r="K10863" i="1"/>
  <c r="L10863" i="1"/>
  <c r="I10864" i="1"/>
  <c r="J10864" i="1"/>
  <c r="N10864" i="1" s="1"/>
  <c r="O10864" i="1" s="1"/>
  <c r="P10864" i="1" s="1"/>
  <c r="K10864" i="1"/>
  <c r="L10864" i="1"/>
  <c r="I10865" i="1"/>
  <c r="J10865" i="1"/>
  <c r="N10865" i="1" s="1"/>
  <c r="O10865" i="1" s="1"/>
  <c r="P10865" i="1" s="1"/>
  <c r="K10865" i="1"/>
  <c r="L10865" i="1"/>
  <c r="I10866" i="1"/>
  <c r="J10866" i="1"/>
  <c r="N10866" i="1" s="1"/>
  <c r="O10866" i="1" s="1"/>
  <c r="P10866" i="1" s="1"/>
  <c r="K10866" i="1"/>
  <c r="L10866" i="1"/>
  <c r="I10867" i="1"/>
  <c r="J10867" i="1"/>
  <c r="N10867" i="1" s="1"/>
  <c r="O10867" i="1" s="1"/>
  <c r="P10867" i="1" s="1"/>
  <c r="K10867" i="1"/>
  <c r="L10867" i="1"/>
  <c r="I10868" i="1"/>
  <c r="J10868" i="1"/>
  <c r="N10868" i="1" s="1"/>
  <c r="O10868" i="1" s="1"/>
  <c r="P10868" i="1" s="1"/>
  <c r="K10868" i="1"/>
  <c r="L10868" i="1"/>
  <c r="I10869" i="1"/>
  <c r="J10869" i="1"/>
  <c r="N10869" i="1" s="1"/>
  <c r="O10869" i="1" s="1"/>
  <c r="P10869" i="1" s="1"/>
  <c r="K10869" i="1"/>
  <c r="L10869" i="1"/>
  <c r="I10870" i="1"/>
  <c r="J10870" i="1"/>
  <c r="N10870" i="1" s="1"/>
  <c r="O10870" i="1" s="1"/>
  <c r="P10870" i="1" s="1"/>
  <c r="K10870" i="1"/>
  <c r="L10870" i="1"/>
  <c r="I10871" i="1"/>
  <c r="J10871" i="1"/>
  <c r="N10871" i="1" s="1"/>
  <c r="O10871" i="1" s="1"/>
  <c r="P10871" i="1" s="1"/>
  <c r="K10871" i="1"/>
  <c r="L10871" i="1"/>
  <c r="I10872" i="1"/>
  <c r="J10872" i="1"/>
  <c r="N10872" i="1" s="1"/>
  <c r="O10872" i="1" s="1"/>
  <c r="P10872" i="1" s="1"/>
  <c r="K10872" i="1"/>
  <c r="L10872" i="1"/>
  <c r="I10873" i="1"/>
  <c r="J10873" i="1"/>
  <c r="N10873" i="1" s="1"/>
  <c r="O10873" i="1" s="1"/>
  <c r="P10873" i="1" s="1"/>
  <c r="K10873" i="1"/>
  <c r="L10873" i="1"/>
  <c r="I10874" i="1"/>
  <c r="J10874" i="1"/>
  <c r="N10874" i="1" s="1"/>
  <c r="O10874" i="1" s="1"/>
  <c r="P10874" i="1" s="1"/>
  <c r="K10874" i="1"/>
  <c r="L10874" i="1"/>
  <c r="I10875" i="1"/>
  <c r="J10875" i="1"/>
  <c r="N10875" i="1" s="1"/>
  <c r="O10875" i="1" s="1"/>
  <c r="P10875" i="1" s="1"/>
  <c r="K10875" i="1"/>
  <c r="L10875" i="1"/>
  <c r="I10876" i="1"/>
  <c r="J10876" i="1"/>
  <c r="N10876" i="1" s="1"/>
  <c r="O10876" i="1" s="1"/>
  <c r="P10876" i="1" s="1"/>
  <c r="K10876" i="1"/>
  <c r="L10876" i="1"/>
  <c r="I10877" i="1"/>
  <c r="J10877" i="1"/>
  <c r="N10877" i="1" s="1"/>
  <c r="O10877" i="1" s="1"/>
  <c r="P10877" i="1" s="1"/>
  <c r="K10877" i="1"/>
  <c r="L10877" i="1"/>
  <c r="I10878" i="1"/>
  <c r="J10878" i="1"/>
  <c r="N10878" i="1" s="1"/>
  <c r="O10878" i="1" s="1"/>
  <c r="P10878" i="1" s="1"/>
  <c r="K10878" i="1"/>
  <c r="L10878" i="1"/>
  <c r="I10879" i="1"/>
  <c r="J10879" i="1"/>
  <c r="N10879" i="1" s="1"/>
  <c r="O10879" i="1" s="1"/>
  <c r="P10879" i="1" s="1"/>
  <c r="K10879" i="1"/>
  <c r="L10879" i="1"/>
  <c r="I10880" i="1"/>
  <c r="J10880" i="1"/>
  <c r="N10880" i="1" s="1"/>
  <c r="O10880" i="1" s="1"/>
  <c r="P10880" i="1" s="1"/>
  <c r="K10880" i="1"/>
  <c r="L10880" i="1"/>
  <c r="I10881" i="1"/>
  <c r="J10881" i="1"/>
  <c r="N10881" i="1" s="1"/>
  <c r="O10881" i="1" s="1"/>
  <c r="P10881" i="1" s="1"/>
  <c r="K10881" i="1"/>
  <c r="L10881" i="1"/>
  <c r="I10882" i="1"/>
  <c r="J10882" i="1"/>
  <c r="N10882" i="1" s="1"/>
  <c r="O10882" i="1" s="1"/>
  <c r="P10882" i="1" s="1"/>
  <c r="K10882" i="1"/>
  <c r="L10882" i="1"/>
  <c r="I10883" i="1"/>
  <c r="J10883" i="1"/>
  <c r="N10883" i="1" s="1"/>
  <c r="O10883" i="1" s="1"/>
  <c r="P10883" i="1" s="1"/>
  <c r="K10883" i="1"/>
  <c r="L10883" i="1"/>
  <c r="I10884" i="1"/>
  <c r="J10884" i="1"/>
  <c r="N10884" i="1" s="1"/>
  <c r="O10884" i="1" s="1"/>
  <c r="P10884" i="1" s="1"/>
  <c r="K10884" i="1"/>
  <c r="L10884" i="1"/>
  <c r="I10885" i="1"/>
  <c r="J10885" i="1"/>
  <c r="N10885" i="1" s="1"/>
  <c r="O10885" i="1" s="1"/>
  <c r="P10885" i="1" s="1"/>
  <c r="K10885" i="1"/>
  <c r="L10885" i="1"/>
  <c r="I10886" i="1"/>
  <c r="J10886" i="1"/>
  <c r="N10886" i="1" s="1"/>
  <c r="O10886" i="1" s="1"/>
  <c r="P10886" i="1" s="1"/>
  <c r="K10886" i="1"/>
  <c r="L10886" i="1"/>
  <c r="I10887" i="1"/>
  <c r="J10887" i="1"/>
  <c r="N10887" i="1" s="1"/>
  <c r="O10887" i="1" s="1"/>
  <c r="P10887" i="1" s="1"/>
  <c r="K10887" i="1"/>
  <c r="L10887" i="1"/>
  <c r="I10888" i="1"/>
  <c r="J10888" i="1"/>
  <c r="N10888" i="1" s="1"/>
  <c r="O10888" i="1" s="1"/>
  <c r="P10888" i="1" s="1"/>
  <c r="K10888" i="1"/>
  <c r="L10888" i="1"/>
  <c r="I10889" i="1"/>
  <c r="J10889" i="1"/>
  <c r="N10889" i="1" s="1"/>
  <c r="O10889" i="1" s="1"/>
  <c r="P10889" i="1" s="1"/>
  <c r="K10889" i="1"/>
  <c r="L10889" i="1"/>
  <c r="I10890" i="1"/>
  <c r="J10890" i="1"/>
  <c r="N10890" i="1" s="1"/>
  <c r="O10890" i="1" s="1"/>
  <c r="P10890" i="1" s="1"/>
  <c r="K10890" i="1"/>
  <c r="L10890" i="1"/>
  <c r="I10891" i="1"/>
  <c r="J10891" i="1"/>
  <c r="N10891" i="1" s="1"/>
  <c r="O10891" i="1" s="1"/>
  <c r="P10891" i="1" s="1"/>
  <c r="K10891" i="1"/>
  <c r="L10891" i="1"/>
  <c r="I10892" i="1"/>
  <c r="J10892" i="1"/>
  <c r="N10892" i="1" s="1"/>
  <c r="O10892" i="1" s="1"/>
  <c r="P10892" i="1" s="1"/>
  <c r="K10892" i="1"/>
  <c r="L10892" i="1"/>
  <c r="I10893" i="1"/>
  <c r="J10893" i="1"/>
  <c r="N10893" i="1" s="1"/>
  <c r="O10893" i="1" s="1"/>
  <c r="P10893" i="1" s="1"/>
  <c r="K10893" i="1"/>
  <c r="L10893" i="1"/>
  <c r="I10894" i="1"/>
  <c r="J10894" i="1"/>
  <c r="N10894" i="1" s="1"/>
  <c r="O10894" i="1" s="1"/>
  <c r="P10894" i="1" s="1"/>
  <c r="K10894" i="1"/>
  <c r="L10894" i="1"/>
  <c r="I10895" i="1"/>
  <c r="J10895" i="1"/>
  <c r="N10895" i="1" s="1"/>
  <c r="O10895" i="1" s="1"/>
  <c r="P10895" i="1" s="1"/>
  <c r="K10895" i="1"/>
  <c r="L10895" i="1"/>
  <c r="I10896" i="1"/>
  <c r="J10896" i="1"/>
  <c r="N10896" i="1" s="1"/>
  <c r="O10896" i="1" s="1"/>
  <c r="P10896" i="1" s="1"/>
  <c r="K10896" i="1"/>
  <c r="L10896" i="1"/>
  <c r="I10897" i="1"/>
  <c r="J10897" i="1"/>
  <c r="N10897" i="1" s="1"/>
  <c r="O10897" i="1" s="1"/>
  <c r="P10897" i="1" s="1"/>
  <c r="K10897" i="1"/>
  <c r="L10897" i="1"/>
  <c r="I10898" i="1"/>
  <c r="J10898" i="1"/>
  <c r="N10898" i="1" s="1"/>
  <c r="O10898" i="1" s="1"/>
  <c r="P10898" i="1" s="1"/>
  <c r="K10898" i="1"/>
  <c r="L10898" i="1"/>
  <c r="I10899" i="1"/>
  <c r="J10899" i="1"/>
  <c r="N10899" i="1" s="1"/>
  <c r="O10899" i="1" s="1"/>
  <c r="P10899" i="1" s="1"/>
  <c r="K10899" i="1"/>
  <c r="L10899" i="1"/>
  <c r="I10900" i="1"/>
  <c r="J10900" i="1"/>
  <c r="N10900" i="1" s="1"/>
  <c r="O10900" i="1" s="1"/>
  <c r="P10900" i="1" s="1"/>
  <c r="K10900" i="1"/>
  <c r="L10900" i="1"/>
  <c r="I10901" i="1"/>
  <c r="J10901" i="1"/>
  <c r="N10901" i="1" s="1"/>
  <c r="O10901" i="1" s="1"/>
  <c r="P10901" i="1" s="1"/>
  <c r="K10901" i="1"/>
  <c r="L10901" i="1"/>
  <c r="I10902" i="1"/>
  <c r="J10902" i="1"/>
  <c r="N10902" i="1" s="1"/>
  <c r="O10902" i="1" s="1"/>
  <c r="P10902" i="1" s="1"/>
  <c r="K10902" i="1"/>
  <c r="L10902" i="1"/>
  <c r="I10903" i="1"/>
  <c r="J10903" i="1"/>
  <c r="N10903" i="1" s="1"/>
  <c r="O10903" i="1" s="1"/>
  <c r="P10903" i="1" s="1"/>
  <c r="K10903" i="1"/>
  <c r="L10903" i="1"/>
  <c r="I10904" i="1"/>
  <c r="J10904" i="1"/>
  <c r="N10904" i="1" s="1"/>
  <c r="O10904" i="1" s="1"/>
  <c r="P10904" i="1" s="1"/>
  <c r="K10904" i="1"/>
  <c r="L10904" i="1"/>
  <c r="I10905" i="1"/>
  <c r="J10905" i="1"/>
  <c r="N10905" i="1" s="1"/>
  <c r="O10905" i="1" s="1"/>
  <c r="P10905" i="1" s="1"/>
  <c r="K10905" i="1"/>
  <c r="L10905" i="1"/>
  <c r="I10906" i="1"/>
  <c r="J10906" i="1"/>
  <c r="N10906" i="1" s="1"/>
  <c r="O10906" i="1" s="1"/>
  <c r="P10906" i="1" s="1"/>
  <c r="K10906" i="1"/>
  <c r="L10906" i="1"/>
  <c r="I10907" i="1"/>
  <c r="J10907" i="1"/>
  <c r="N10907" i="1" s="1"/>
  <c r="O10907" i="1" s="1"/>
  <c r="P10907" i="1" s="1"/>
  <c r="K10907" i="1"/>
  <c r="L10907" i="1"/>
  <c r="I10908" i="1"/>
  <c r="J10908" i="1"/>
  <c r="N10908" i="1" s="1"/>
  <c r="O10908" i="1" s="1"/>
  <c r="P10908" i="1" s="1"/>
  <c r="K10908" i="1"/>
  <c r="L10908" i="1"/>
  <c r="I10909" i="1"/>
  <c r="J10909" i="1"/>
  <c r="N10909" i="1" s="1"/>
  <c r="O10909" i="1" s="1"/>
  <c r="P10909" i="1" s="1"/>
  <c r="K10909" i="1"/>
  <c r="L10909" i="1"/>
  <c r="I10910" i="1"/>
  <c r="J10910" i="1"/>
  <c r="N10910" i="1" s="1"/>
  <c r="O10910" i="1" s="1"/>
  <c r="P10910" i="1" s="1"/>
  <c r="K10910" i="1"/>
  <c r="L10910" i="1"/>
  <c r="I10911" i="1"/>
  <c r="J10911" i="1"/>
  <c r="N10911" i="1" s="1"/>
  <c r="O10911" i="1" s="1"/>
  <c r="P10911" i="1" s="1"/>
  <c r="K10911" i="1"/>
  <c r="L10911" i="1"/>
  <c r="I10912" i="1"/>
  <c r="J10912" i="1"/>
  <c r="N10912" i="1" s="1"/>
  <c r="O10912" i="1" s="1"/>
  <c r="P10912" i="1" s="1"/>
  <c r="K10912" i="1"/>
  <c r="L10912" i="1"/>
  <c r="I10913" i="1"/>
  <c r="J10913" i="1"/>
  <c r="N10913" i="1" s="1"/>
  <c r="O10913" i="1" s="1"/>
  <c r="P10913" i="1" s="1"/>
  <c r="K10913" i="1"/>
  <c r="L10913" i="1"/>
  <c r="I10914" i="1"/>
  <c r="J10914" i="1"/>
  <c r="N10914" i="1" s="1"/>
  <c r="O10914" i="1" s="1"/>
  <c r="P10914" i="1" s="1"/>
  <c r="K10914" i="1"/>
  <c r="L10914" i="1"/>
  <c r="I10915" i="1"/>
  <c r="J10915" i="1"/>
  <c r="N10915" i="1" s="1"/>
  <c r="O10915" i="1" s="1"/>
  <c r="P10915" i="1" s="1"/>
  <c r="K10915" i="1"/>
  <c r="L10915" i="1"/>
  <c r="I10916" i="1"/>
  <c r="J10916" i="1"/>
  <c r="N10916" i="1" s="1"/>
  <c r="O10916" i="1" s="1"/>
  <c r="P10916" i="1" s="1"/>
  <c r="K10916" i="1"/>
  <c r="L10916" i="1"/>
  <c r="I10917" i="1"/>
  <c r="J10917" i="1"/>
  <c r="N10917" i="1" s="1"/>
  <c r="O10917" i="1" s="1"/>
  <c r="P10917" i="1" s="1"/>
  <c r="K10917" i="1"/>
  <c r="L10917" i="1"/>
  <c r="I10918" i="1"/>
  <c r="J10918" i="1"/>
  <c r="N10918" i="1" s="1"/>
  <c r="O10918" i="1" s="1"/>
  <c r="P10918" i="1" s="1"/>
  <c r="K10918" i="1"/>
  <c r="L10918" i="1"/>
  <c r="I10919" i="1"/>
  <c r="J10919" i="1"/>
  <c r="N10919" i="1" s="1"/>
  <c r="O10919" i="1" s="1"/>
  <c r="P10919" i="1" s="1"/>
  <c r="K10919" i="1"/>
  <c r="L10919" i="1"/>
  <c r="I10920" i="1"/>
  <c r="J10920" i="1"/>
  <c r="N10920" i="1" s="1"/>
  <c r="O10920" i="1" s="1"/>
  <c r="P10920" i="1" s="1"/>
  <c r="K10920" i="1"/>
  <c r="L10920" i="1"/>
  <c r="I10921" i="1"/>
  <c r="J10921" i="1"/>
  <c r="N10921" i="1" s="1"/>
  <c r="O10921" i="1" s="1"/>
  <c r="P10921" i="1" s="1"/>
  <c r="K10921" i="1"/>
  <c r="L10921" i="1"/>
  <c r="I10922" i="1"/>
  <c r="J10922" i="1"/>
  <c r="N10922" i="1" s="1"/>
  <c r="O10922" i="1" s="1"/>
  <c r="P10922" i="1" s="1"/>
  <c r="K10922" i="1"/>
  <c r="L10922" i="1"/>
  <c r="I10923" i="1"/>
  <c r="J10923" i="1"/>
  <c r="N10923" i="1" s="1"/>
  <c r="O10923" i="1" s="1"/>
  <c r="P10923" i="1" s="1"/>
  <c r="K10923" i="1"/>
  <c r="L10923" i="1"/>
  <c r="I10924" i="1"/>
  <c r="J10924" i="1"/>
  <c r="N10924" i="1" s="1"/>
  <c r="O10924" i="1" s="1"/>
  <c r="P10924" i="1" s="1"/>
  <c r="K10924" i="1"/>
  <c r="L10924" i="1"/>
  <c r="I10925" i="1"/>
  <c r="J10925" i="1"/>
  <c r="N10925" i="1" s="1"/>
  <c r="O10925" i="1" s="1"/>
  <c r="P10925" i="1" s="1"/>
  <c r="K10925" i="1"/>
  <c r="L10925" i="1"/>
  <c r="I10926" i="1"/>
  <c r="J10926" i="1"/>
  <c r="N10926" i="1" s="1"/>
  <c r="O10926" i="1" s="1"/>
  <c r="P10926" i="1" s="1"/>
  <c r="K10926" i="1"/>
  <c r="L10926" i="1"/>
  <c r="I10927" i="1"/>
  <c r="J10927" i="1"/>
  <c r="N10927" i="1" s="1"/>
  <c r="O10927" i="1" s="1"/>
  <c r="P10927" i="1" s="1"/>
  <c r="K10927" i="1"/>
  <c r="L10927" i="1"/>
  <c r="I10928" i="1"/>
  <c r="J10928" i="1"/>
  <c r="N10928" i="1" s="1"/>
  <c r="O10928" i="1" s="1"/>
  <c r="P10928" i="1" s="1"/>
  <c r="K10928" i="1"/>
  <c r="L10928" i="1"/>
  <c r="I10929" i="1"/>
  <c r="J10929" i="1"/>
  <c r="N10929" i="1" s="1"/>
  <c r="O10929" i="1" s="1"/>
  <c r="P10929" i="1" s="1"/>
  <c r="K10929" i="1"/>
  <c r="L10929" i="1"/>
  <c r="I10930" i="1"/>
  <c r="J10930" i="1"/>
  <c r="N10930" i="1" s="1"/>
  <c r="O10930" i="1" s="1"/>
  <c r="P10930" i="1" s="1"/>
  <c r="K10930" i="1"/>
  <c r="L10930" i="1"/>
  <c r="I10931" i="1"/>
  <c r="J10931" i="1"/>
  <c r="N10931" i="1" s="1"/>
  <c r="O10931" i="1" s="1"/>
  <c r="P10931" i="1" s="1"/>
  <c r="K10931" i="1"/>
  <c r="L10931" i="1"/>
  <c r="I10932" i="1"/>
  <c r="J10932" i="1"/>
  <c r="N10932" i="1" s="1"/>
  <c r="O10932" i="1" s="1"/>
  <c r="P10932" i="1" s="1"/>
  <c r="K10932" i="1"/>
  <c r="L10932" i="1"/>
  <c r="I10933" i="1"/>
  <c r="J10933" i="1"/>
  <c r="N10933" i="1" s="1"/>
  <c r="O10933" i="1" s="1"/>
  <c r="P10933" i="1" s="1"/>
  <c r="K10933" i="1"/>
  <c r="L10933" i="1"/>
  <c r="I10934" i="1"/>
  <c r="J10934" i="1"/>
  <c r="N10934" i="1" s="1"/>
  <c r="O10934" i="1" s="1"/>
  <c r="P10934" i="1" s="1"/>
  <c r="K10934" i="1"/>
  <c r="L10934" i="1"/>
  <c r="I10935" i="1"/>
  <c r="J10935" i="1"/>
  <c r="N10935" i="1" s="1"/>
  <c r="O10935" i="1" s="1"/>
  <c r="P10935" i="1" s="1"/>
  <c r="K10935" i="1"/>
  <c r="L10935" i="1"/>
  <c r="I10936" i="1"/>
  <c r="J10936" i="1"/>
  <c r="N10936" i="1" s="1"/>
  <c r="O10936" i="1" s="1"/>
  <c r="P10936" i="1" s="1"/>
  <c r="K10936" i="1"/>
  <c r="L10936" i="1"/>
  <c r="I10937" i="1"/>
  <c r="J10937" i="1"/>
  <c r="N10937" i="1" s="1"/>
  <c r="O10937" i="1" s="1"/>
  <c r="P10937" i="1" s="1"/>
  <c r="K10937" i="1"/>
  <c r="L10937" i="1"/>
  <c r="I10938" i="1"/>
  <c r="J10938" i="1"/>
  <c r="N10938" i="1" s="1"/>
  <c r="O10938" i="1" s="1"/>
  <c r="P10938" i="1" s="1"/>
  <c r="K10938" i="1"/>
  <c r="L10938" i="1"/>
  <c r="I10939" i="1"/>
  <c r="J10939" i="1"/>
  <c r="N10939" i="1" s="1"/>
  <c r="O10939" i="1" s="1"/>
  <c r="P10939" i="1" s="1"/>
  <c r="K10939" i="1"/>
  <c r="L10939" i="1"/>
  <c r="I10940" i="1"/>
  <c r="J10940" i="1"/>
  <c r="N10940" i="1" s="1"/>
  <c r="O10940" i="1" s="1"/>
  <c r="P10940" i="1" s="1"/>
  <c r="K10940" i="1"/>
  <c r="L10940" i="1"/>
  <c r="I10941" i="1"/>
  <c r="J10941" i="1"/>
  <c r="N10941" i="1" s="1"/>
  <c r="O10941" i="1" s="1"/>
  <c r="P10941" i="1" s="1"/>
  <c r="K10941" i="1"/>
  <c r="L10941" i="1"/>
  <c r="I10942" i="1"/>
  <c r="J10942" i="1"/>
  <c r="N10942" i="1" s="1"/>
  <c r="O10942" i="1" s="1"/>
  <c r="P10942" i="1" s="1"/>
  <c r="K10942" i="1"/>
  <c r="L10942" i="1"/>
  <c r="I10943" i="1"/>
  <c r="J10943" i="1"/>
  <c r="N10943" i="1" s="1"/>
  <c r="O10943" i="1" s="1"/>
  <c r="P10943" i="1" s="1"/>
  <c r="K10943" i="1"/>
  <c r="L10943" i="1"/>
  <c r="I10944" i="1"/>
  <c r="J10944" i="1"/>
  <c r="N10944" i="1" s="1"/>
  <c r="O10944" i="1" s="1"/>
  <c r="P10944" i="1" s="1"/>
  <c r="K10944" i="1"/>
  <c r="L10944" i="1"/>
  <c r="I10945" i="1"/>
  <c r="J10945" i="1"/>
  <c r="N10945" i="1" s="1"/>
  <c r="O10945" i="1" s="1"/>
  <c r="P10945" i="1" s="1"/>
  <c r="K10945" i="1"/>
  <c r="L10945" i="1"/>
  <c r="I10946" i="1"/>
  <c r="J10946" i="1"/>
  <c r="N10946" i="1" s="1"/>
  <c r="O10946" i="1" s="1"/>
  <c r="P10946" i="1" s="1"/>
  <c r="K10946" i="1"/>
  <c r="L10946" i="1"/>
  <c r="I10947" i="1"/>
  <c r="J10947" i="1"/>
  <c r="N10947" i="1" s="1"/>
  <c r="O10947" i="1" s="1"/>
  <c r="P10947" i="1" s="1"/>
  <c r="K10947" i="1"/>
  <c r="L10947" i="1"/>
  <c r="I10948" i="1"/>
  <c r="J10948" i="1"/>
  <c r="N10948" i="1" s="1"/>
  <c r="O10948" i="1" s="1"/>
  <c r="P10948" i="1" s="1"/>
  <c r="K10948" i="1"/>
  <c r="L10948" i="1"/>
  <c r="I10949" i="1"/>
  <c r="J10949" i="1"/>
  <c r="N10949" i="1" s="1"/>
  <c r="O10949" i="1" s="1"/>
  <c r="P10949" i="1" s="1"/>
  <c r="K10949" i="1"/>
  <c r="L10949" i="1"/>
  <c r="I10950" i="1"/>
  <c r="J10950" i="1"/>
  <c r="N10950" i="1" s="1"/>
  <c r="O10950" i="1" s="1"/>
  <c r="P10950" i="1" s="1"/>
  <c r="K10950" i="1"/>
  <c r="L10950" i="1"/>
  <c r="I10951" i="1"/>
  <c r="J10951" i="1"/>
  <c r="N10951" i="1" s="1"/>
  <c r="O10951" i="1" s="1"/>
  <c r="P10951" i="1" s="1"/>
  <c r="K10951" i="1"/>
  <c r="L10951" i="1"/>
  <c r="I10952" i="1"/>
  <c r="J10952" i="1"/>
  <c r="N10952" i="1" s="1"/>
  <c r="O10952" i="1" s="1"/>
  <c r="P10952" i="1" s="1"/>
  <c r="K10952" i="1"/>
  <c r="L10952" i="1"/>
  <c r="I10953" i="1"/>
  <c r="J10953" i="1"/>
  <c r="N10953" i="1" s="1"/>
  <c r="O10953" i="1" s="1"/>
  <c r="P10953" i="1" s="1"/>
  <c r="K10953" i="1"/>
  <c r="L10953" i="1"/>
  <c r="I10954" i="1"/>
  <c r="J10954" i="1"/>
  <c r="N10954" i="1" s="1"/>
  <c r="O10954" i="1" s="1"/>
  <c r="P10954" i="1" s="1"/>
  <c r="K10954" i="1"/>
  <c r="L10954" i="1"/>
  <c r="I10955" i="1"/>
  <c r="J10955" i="1"/>
  <c r="N10955" i="1" s="1"/>
  <c r="O10955" i="1" s="1"/>
  <c r="P10955" i="1" s="1"/>
  <c r="K10955" i="1"/>
  <c r="L10955" i="1"/>
  <c r="I10956" i="1"/>
  <c r="J10956" i="1"/>
  <c r="N10956" i="1" s="1"/>
  <c r="O10956" i="1" s="1"/>
  <c r="P10956" i="1" s="1"/>
  <c r="K10956" i="1"/>
  <c r="L10956" i="1"/>
  <c r="I10957" i="1"/>
  <c r="J10957" i="1"/>
  <c r="N10957" i="1" s="1"/>
  <c r="O10957" i="1" s="1"/>
  <c r="P10957" i="1" s="1"/>
  <c r="K10957" i="1"/>
  <c r="L10957" i="1"/>
  <c r="I10958" i="1"/>
  <c r="J10958" i="1"/>
  <c r="N10958" i="1" s="1"/>
  <c r="O10958" i="1" s="1"/>
  <c r="P10958" i="1" s="1"/>
  <c r="K10958" i="1"/>
  <c r="L10958" i="1"/>
  <c r="I10959" i="1"/>
  <c r="J10959" i="1"/>
  <c r="N10959" i="1" s="1"/>
  <c r="O10959" i="1" s="1"/>
  <c r="P10959" i="1" s="1"/>
  <c r="K10959" i="1"/>
  <c r="L10959" i="1"/>
  <c r="I10960" i="1"/>
  <c r="J10960" i="1"/>
  <c r="N10960" i="1" s="1"/>
  <c r="O10960" i="1" s="1"/>
  <c r="P10960" i="1" s="1"/>
  <c r="K10960" i="1"/>
  <c r="L10960" i="1"/>
  <c r="I10961" i="1"/>
  <c r="J10961" i="1"/>
  <c r="N10961" i="1" s="1"/>
  <c r="O10961" i="1" s="1"/>
  <c r="P10961" i="1" s="1"/>
  <c r="K10961" i="1"/>
  <c r="L10961" i="1"/>
  <c r="I10962" i="1"/>
  <c r="J10962" i="1"/>
  <c r="N10962" i="1" s="1"/>
  <c r="O10962" i="1" s="1"/>
  <c r="P10962" i="1" s="1"/>
  <c r="K10962" i="1"/>
  <c r="L10962" i="1"/>
  <c r="I10963" i="1"/>
  <c r="J10963" i="1"/>
  <c r="N10963" i="1" s="1"/>
  <c r="O10963" i="1" s="1"/>
  <c r="P10963" i="1" s="1"/>
  <c r="K10963" i="1"/>
  <c r="L10963" i="1"/>
  <c r="I10964" i="1"/>
  <c r="J10964" i="1"/>
  <c r="N10964" i="1" s="1"/>
  <c r="O10964" i="1" s="1"/>
  <c r="P10964" i="1" s="1"/>
  <c r="K10964" i="1"/>
  <c r="L10964" i="1"/>
  <c r="I10965" i="1"/>
  <c r="J10965" i="1"/>
  <c r="N10965" i="1" s="1"/>
  <c r="O10965" i="1" s="1"/>
  <c r="P10965" i="1" s="1"/>
  <c r="K10965" i="1"/>
  <c r="L10965" i="1"/>
  <c r="I10966" i="1"/>
  <c r="J10966" i="1"/>
  <c r="N10966" i="1" s="1"/>
  <c r="O10966" i="1" s="1"/>
  <c r="P10966" i="1" s="1"/>
  <c r="K10966" i="1"/>
  <c r="L10966" i="1"/>
  <c r="I10967" i="1"/>
  <c r="J10967" i="1"/>
  <c r="N10967" i="1" s="1"/>
  <c r="O10967" i="1" s="1"/>
  <c r="P10967" i="1" s="1"/>
  <c r="K10967" i="1"/>
  <c r="L10967" i="1"/>
  <c r="I10968" i="1"/>
  <c r="J10968" i="1"/>
  <c r="N10968" i="1" s="1"/>
  <c r="O10968" i="1" s="1"/>
  <c r="P10968" i="1" s="1"/>
  <c r="K10968" i="1"/>
  <c r="L10968" i="1"/>
  <c r="I10969" i="1"/>
  <c r="J10969" i="1"/>
  <c r="N10969" i="1" s="1"/>
  <c r="O10969" i="1" s="1"/>
  <c r="P10969" i="1" s="1"/>
  <c r="K10969" i="1"/>
  <c r="L10969" i="1"/>
  <c r="I10970" i="1"/>
  <c r="J10970" i="1"/>
  <c r="N10970" i="1" s="1"/>
  <c r="O10970" i="1" s="1"/>
  <c r="P10970" i="1" s="1"/>
  <c r="K10970" i="1"/>
  <c r="L10970" i="1"/>
  <c r="I10971" i="1"/>
  <c r="J10971" i="1"/>
  <c r="N10971" i="1" s="1"/>
  <c r="O10971" i="1" s="1"/>
  <c r="P10971" i="1" s="1"/>
  <c r="K10971" i="1"/>
  <c r="L10971" i="1"/>
  <c r="I10972" i="1"/>
  <c r="J10972" i="1"/>
  <c r="N10972" i="1" s="1"/>
  <c r="O10972" i="1" s="1"/>
  <c r="P10972" i="1" s="1"/>
  <c r="K10972" i="1"/>
  <c r="L10972" i="1"/>
  <c r="I10973" i="1"/>
  <c r="J10973" i="1"/>
  <c r="N10973" i="1" s="1"/>
  <c r="O10973" i="1" s="1"/>
  <c r="P10973" i="1" s="1"/>
  <c r="K10973" i="1"/>
  <c r="L10973" i="1"/>
  <c r="I10974" i="1"/>
  <c r="J10974" i="1"/>
  <c r="N10974" i="1" s="1"/>
  <c r="O10974" i="1" s="1"/>
  <c r="P10974" i="1" s="1"/>
  <c r="K10974" i="1"/>
  <c r="L10974" i="1"/>
  <c r="I10975" i="1"/>
  <c r="J10975" i="1"/>
  <c r="N10975" i="1" s="1"/>
  <c r="O10975" i="1" s="1"/>
  <c r="P10975" i="1" s="1"/>
  <c r="K10975" i="1"/>
  <c r="L10975" i="1"/>
  <c r="I10976" i="1"/>
  <c r="J10976" i="1"/>
  <c r="N10976" i="1" s="1"/>
  <c r="O10976" i="1" s="1"/>
  <c r="P10976" i="1" s="1"/>
  <c r="K10976" i="1"/>
  <c r="L10976" i="1"/>
  <c r="I10977" i="1"/>
  <c r="J10977" i="1"/>
  <c r="N10977" i="1" s="1"/>
  <c r="O10977" i="1" s="1"/>
  <c r="P10977" i="1" s="1"/>
  <c r="K10977" i="1"/>
  <c r="L10977" i="1"/>
  <c r="I10978" i="1"/>
  <c r="J10978" i="1"/>
  <c r="N10978" i="1" s="1"/>
  <c r="O10978" i="1" s="1"/>
  <c r="P10978" i="1" s="1"/>
  <c r="K10978" i="1"/>
  <c r="L10978" i="1"/>
  <c r="I10979" i="1"/>
  <c r="J10979" i="1"/>
  <c r="N10979" i="1" s="1"/>
  <c r="O10979" i="1" s="1"/>
  <c r="P10979" i="1" s="1"/>
  <c r="K10979" i="1"/>
  <c r="L10979" i="1"/>
  <c r="I10980" i="1"/>
  <c r="J10980" i="1"/>
  <c r="N10980" i="1" s="1"/>
  <c r="O10980" i="1" s="1"/>
  <c r="P10980" i="1" s="1"/>
  <c r="K10980" i="1"/>
  <c r="L10980" i="1"/>
  <c r="I10981" i="1"/>
  <c r="J10981" i="1"/>
  <c r="N10981" i="1" s="1"/>
  <c r="O10981" i="1" s="1"/>
  <c r="P10981" i="1" s="1"/>
  <c r="K10981" i="1"/>
  <c r="L10981" i="1"/>
  <c r="I10982" i="1"/>
  <c r="J10982" i="1"/>
  <c r="N10982" i="1" s="1"/>
  <c r="O10982" i="1" s="1"/>
  <c r="P10982" i="1" s="1"/>
  <c r="K10982" i="1"/>
  <c r="L10982" i="1"/>
  <c r="I10983" i="1"/>
  <c r="J10983" i="1"/>
  <c r="N10983" i="1" s="1"/>
  <c r="O10983" i="1" s="1"/>
  <c r="P10983" i="1" s="1"/>
  <c r="K10983" i="1"/>
  <c r="L10983" i="1"/>
  <c r="I10984" i="1"/>
  <c r="J10984" i="1"/>
  <c r="N10984" i="1" s="1"/>
  <c r="O10984" i="1" s="1"/>
  <c r="P10984" i="1" s="1"/>
  <c r="K10984" i="1"/>
  <c r="L10984" i="1"/>
  <c r="I10985" i="1"/>
  <c r="J10985" i="1"/>
  <c r="N10985" i="1" s="1"/>
  <c r="O10985" i="1" s="1"/>
  <c r="P10985" i="1" s="1"/>
  <c r="K10985" i="1"/>
  <c r="L10985" i="1"/>
  <c r="I10986" i="1"/>
  <c r="J10986" i="1"/>
  <c r="N10986" i="1" s="1"/>
  <c r="O10986" i="1" s="1"/>
  <c r="P10986" i="1" s="1"/>
  <c r="K10986" i="1"/>
  <c r="L10986" i="1"/>
  <c r="I10987" i="1"/>
  <c r="J10987" i="1"/>
  <c r="N10987" i="1" s="1"/>
  <c r="O10987" i="1" s="1"/>
  <c r="P10987" i="1" s="1"/>
  <c r="K10987" i="1"/>
  <c r="L10987" i="1"/>
  <c r="I10988" i="1"/>
  <c r="J10988" i="1"/>
  <c r="N10988" i="1" s="1"/>
  <c r="O10988" i="1" s="1"/>
  <c r="P10988" i="1" s="1"/>
  <c r="K10988" i="1"/>
  <c r="L10988" i="1"/>
  <c r="I10989" i="1"/>
  <c r="J10989" i="1"/>
  <c r="N10989" i="1" s="1"/>
  <c r="O10989" i="1" s="1"/>
  <c r="P10989" i="1" s="1"/>
  <c r="K10989" i="1"/>
  <c r="L10989" i="1"/>
  <c r="I10990" i="1"/>
  <c r="J10990" i="1"/>
  <c r="N10990" i="1" s="1"/>
  <c r="O10990" i="1" s="1"/>
  <c r="P10990" i="1" s="1"/>
  <c r="K10990" i="1"/>
  <c r="L10990" i="1"/>
  <c r="I10991" i="1"/>
  <c r="J10991" i="1"/>
  <c r="N10991" i="1" s="1"/>
  <c r="O10991" i="1" s="1"/>
  <c r="P10991" i="1" s="1"/>
  <c r="K10991" i="1"/>
  <c r="L10991" i="1"/>
  <c r="I10992" i="1"/>
  <c r="J10992" i="1"/>
  <c r="N10992" i="1" s="1"/>
  <c r="O10992" i="1" s="1"/>
  <c r="P10992" i="1" s="1"/>
  <c r="K10992" i="1"/>
  <c r="L10992" i="1"/>
  <c r="I10993" i="1"/>
  <c r="J10993" i="1"/>
  <c r="N10993" i="1" s="1"/>
  <c r="O10993" i="1" s="1"/>
  <c r="P10993" i="1" s="1"/>
  <c r="K10993" i="1"/>
  <c r="L10993" i="1"/>
  <c r="I10994" i="1"/>
  <c r="J10994" i="1"/>
  <c r="N10994" i="1" s="1"/>
  <c r="O10994" i="1" s="1"/>
  <c r="P10994" i="1" s="1"/>
  <c r="K10994" i="1"/>
  <c r="L10994" i="1"/>
  <c r="I10995" i="1"/>
  <c r="J10995" i="1"/>
  <c r="N10995" i="1" s="1"/>
  <c r="O10995" i="1" s="1"/>
  <c r="P10995" i="1" s="1"/>
  <c r="K10995" i="1"/>
  <c r="L10995" i="1"/>
  <c r="I10996" i="1"/>
  <c r="J10996" i="1"/>
  <c r="N10996" i="1" s="1"/>
  <c r="O10996" i="1" s="1"/>
  <c r="P10996" i="1" s="1"/>
  <c r="K10996" i="1"/>
  <c r="L10996" i="1"/>
  <c r="I10997" i="1"/>
  <c r="J10997" i="1"/>
  <c r="N10997" i="1" s="1"/>
  <c r="O10997" i="1" s="1"/>
  <c r="P10997" i="1" s="1"/>
  <c r="K10997" i="1"/>
  <c r="L10997" i="1"/>
  <c r="I10998" i="1"/>
  <c r="J10998" i="1"/>
  <c r="N10998" i="1" s="1"/>
  <c r="O10998" i="1" s="1"/>
  <c r="P10998" i="1" s="1"/>
  <c r="K10998" i="1"/>
  <c r="L10998" i="1"/>
  <c r="I10999" i="1"/>
  <c r="J10999" i="1"/>
  <c r="N10999" i="1" s="1"/>
  <c r="O10999" i="1" s="1"/>
  <c r="P10999" i="1" s="1"/>
  <c r="K10999" i="1"/>
  <c r="L10999" i="1"/>
  <c r="I11000" i="1"/>
  <c r="J11000" i="1"/>
  <c r="N11000" i="1" s="1"/>
  <c r="O11000" i="1" s="1"/>
  <c r="P11000" i="1" s="1"/>
  <c r="K11000" i="1"/>
  <c r="L11000" i="1"/>
  <c r="I11001" i="1"/>
  <c r="J11001" i="1"/>
  <c r="N11001" i="1" s="1"/>
  <c r="O11001" i="1" s="1"/>
  <c r="P11001" i="1" s="1"/>
  <c r="K11001" i="1"/>
  <c r="L11001" i="1"/>
  <c r="I11002" i="1"/>
  <c r="J11002" i="1"/>
  <c r="N11002" i="1" s="1"/>
  <c r="O11002" i="1" s="1"/>
  <c r="P11002" i="1" s="1"/>
  <c r="K11002" i="1"/>
  <c r="L11002" i="1"/>
  <c r="I11003" i="1"/>
  <c r="J11003" i="1"/>
  <c r="N11003" i="1" s="1"/>
  <c r="O11003" i="1" s="1"/>
  <c r="P11003" i="1" s="1"/>
  <c r="K11003" i="1"/>
  <c r="L11003" i="1"/>
  <c r="I11004" i="1"/>
  <c r="J11004" i="1"/>
  <c r="N11004" i="1" s="1"/>
  <c r="O11004" i="1" s="1"/>
  <c r="P11004" i="1" s="1"/>
  <c r="K11004" i="1"/>
  <c r="L11004" i="1"/>
  <c r="I11005" i="1"/>
  <c r="J11005" i="1"/>
  <c r="N11005" i="1" s="1"/>
  <c r="O11005" i="1" s="1"/>
  <c r="P11005" i="1" s="1"/>
  <c r="K11005" i="1"/>
  <c r="L11005" i="1"/>
  <c r="I11006" i="1"/>
  <c r="J11006" i="1"/>
  <c r="N11006" i="1" s="1"/>
  <c r="O11006" i="1" s="1"/>
  <c r="P11006" i="1" s="1"/>
  <c r="K11006" i="1"/>
  <c r="L11006" i="1"/>
  <c r="I11007" i="1"/>
  <c r="J11007" i="1"/>
  <c r="N11007" i="1" s="1"/>
  <c r="O11007" i="1" s="1"/>
  <c r="P11007" i="1" s="1"/>
  <c r="K11007" i="1"/>
  <c r="L11007" i="1"/>
  <c r="I11008" i="1"/>
  <c r="J11008" i="1"/>
  <c r="N11008" i="1" s="1"/>
  <c r="O11008" i="1" s="1"/>
  <c r="P11008" i="1" s="1"/>
  <c r="K11008" i="1"/>
  <c r="L11008" i="1"/>
  <c r="I11009" i="1"/>
  <c r="J11009" i="1"/>
  <c r="N11009" i="1" s="1"/>
  <c r="O11009" i="1" s="1"/>
  <c r="P11009" i="1" s="1"/>
  <c r="K11009" i="1"/>
  <c r="L11009" i="1"/>
  <c r="I11010" i="1"/>
  <c r="J11010" i="1"/>
  <c r="N11010" i="1" s="1"/>
  <c r="O11010" i="1" s="1"/>
  <c r="P11010" i="1" s="1"/>
  <c r="K11010" i="1"/>
  <c r="L11010" i="1"/>
  <c r="I11011" i="1"/>
  <c r="J11011" i="1"/>
  <c r="N11011" i="1" s="1"/>
  <c r="O11011" i="1" s="1"/>
  <c r="P11011" i="1" s="1"/>
  <c r="K11011" i="1"/>
  <c r="L11011" i="1"/>
  <c r="I11012" i="1"/>
  <c r="J11012" i="1"/>
  <c r="N11012" i="1" s="1"/>
  <c r="O11012" i="1" s="1"/>
  <c r="P11012" i="1" s="1"/>
  <c r="K11012" i="1"/>
  <c r="L11012" i="1"/>
  <c r="I11013" i="1"/>
  <c r="J11013" i="1"/>
  <c r="N11013" i="1" s="1"/>
  <c r="O11013" i="1" s="1"/>
  <c r="P11013" i="1" s="1"/>
  <c r="K11013" i="1"/>
  <c r="L11013" i="1"/>
  <c r="I11014" i="1"/>
  <c r="J11014" i="1"/>
  <c r="N11014" i="1" s="1"/>
  <c r="O11014" i="1" s="1"/>
  <c r="P11014" i="1" s="1"/>
  <c r="K11014" i="1"/>
  <c r="L11014" i="1"/>
  <c r="I11015" i="1"/>
  <c r="J11015" i="1"/>
  <c r="N11015" i="1" s="1"/>
  <c r="O11015" i="1" s="1"/>
  <c r="P11015" i="1" s="1"/>
  <c r="K11015" i="1"/>
  <c r="L11015" i="1"/>
  <c r="I11016" i="1"/>
  <c r="J11016" i="1"/>
  <c r="N11016" i="1" s="1"/>
  <c r="O11016" i="1" s="1"/>
  <c r="P11016" i="1" s="1"/>
  <c r="K11016" i="1"/>
  <c r="L11016" i="1"/>
  <c r="I11017" i="1"/>
  <c r="J11017" i="1"/>
  <c r="N11017" i="1" s="1"/>
  <c r="O11017" i="1" s="1"/>
  <c r="P11017" i="1" s="1"/>
  <c r="K11017" i="1"/>
  <c r="L11017" i="1"/>
  <c r="I11018" i="1"/>
  <c r="J11018" i="1"/>
  <c r="N11018" i="1" s="1"/>
  <c r="O11018" i="1" s="1"/>
  <c r="P11018" i="1" s="1"/>
  <c r="K11018" i="1"/>
  <c r="L11018" i="1"/>
  <c r="I11019" i="1"/>
  <c r="J11019" i="1"/>
  <c r="N11019" i="1" s="1"/>
  <c r="O11019" i="1" s="1"/>
  <c r="P11019" i="1" s="1"/>
  <c r="K11019" i="1"/>
  <c r="L11019" i="1"/>
  <c r="I11020" i="1"/>
  <c r="J11020" i="1"/>
  <c r="N11020" i="1" s="1"/>
  <c r="O11020" i="1" s="1"/>
  <c r="P11020" i="1" s="1"/>
  <c r="K11020" i="1"/>
  <c r="L11020" i="1"/>
  <c r="I11021" i="1"/>
  <c r="J11021" i="1"/>
  <c r="N11021" i="1" s="1"/>
  <c r="O11021" i="1" s="1"/>
  <c r="P11021" i="1" s="1"/>
  <c r="K11021" i="1"/>
  <c r="L11021" i="1"/>
  <c r="I11022" i="1"/>
  <c r="J11022" i="1"/>
  <c r="N11022" i="1" s="1"/>
  <c r="O11022" i="1" s="1"/>
  <c r="P11022" i="1" s="1"/>
  <c r="K11022" i="1"/>
  <c r="L11022" i="1"/>
  <c r="I11023" i="1"/>
  <c r="J11023" i="1"/>
  <c r="N11023" i="1" s="1"/>
  <c r="O11023" i="1" s="1"/>
  <c r="P11023" i="1" s="1"/>
  <c r="K11023" i="1"/>
  <c r="L11023" i="1"/>
  <c r="I11024" i="1"/>
  <c r="J11024" i="1"/>
  <c r="N11024" i="1" s="1"/>
  <c r="O11024" i="1" s="1"/>
  <c r="P11024" i="1" s="1"/>
  <c r="K11024" i="1"/>
  <c r="L11024" i="1"/>
  <c r="I11025" i="1"/>
  <c r="J11025" i="1"/>
  <c r="N11025" i="1" s="1"/>
  <c r="O11025" i="1" s="1"/>
  <c r="P11025" i="1" s="1"/>
  <c r="K11025" i="1"/>
  <c r="L11025" i="1"/>
  <c r="I11026" i="1"/>
  <c r="J11026" i="1"/>
  <c r="N11026" i="1" s="1"/>
  <c r="O11026" i="1" s="1"/>
  <c r="P11026" i="1" s="1"/>
  <c r="K11026" i="1"/>
  <c r="L11026" i="1"/>
  <c r="I11027" i="1"/>
  <c r="J11027" i="1"/>
  <c r="N11027" i="1" s="1"/>
  <c r="O11027" i="1" s="1"/>
  <c r="P11027" i="1" s="1"/>
  <c r="K11027" i="1"/>
  <c r="L11027" i="1"/>
  <c r="I11028" i="1"/>
  <c r="J11028" i="1"/>
  <c r="N11028" i="1" s="1"/>
  <c r="O11028" i="1" s="1"/>
  <c r="P11028" i="1" s="1"/>
  <c r="K11028" i="1"/>
  <c r="L11028" i="1"/>
  <c r="I11029" i="1"/>
  <c r="J11029" i="1"/>
  <c r="N11029" i="1" s="1"/>
  <c r="O11029" i="1" s="1"/>
  <c r="P11029" i="1" s="1"/>
  <c r="K11029" i="1"/>
  <c r="L11029" i="1"/>
  <c r="I11030" i="1"/>
  <c r="J11030" i="1"/>
  <c r="N11030" i="1" s="1"/>
  <c r="O11030" i="1" s="1"/>
  <c r="P11030" i="1" s="1"/>
  <c r="K11030" i="1"/>
  <c r="L11030" i="1"/>
  <c r="I11031" i="1"/>
  <c r="J11031" i="1"/>
  <c r="N11031" i="1" s="1"/>
  <c r="O11031" i="1" s="1"/>
  <c r="P11031" i="1" s="1"/>
  <c r="K11031" i="1"/>
  <c r="L11031" i="1"/>
  <c r="I11032" i="1"/>
  <c r="J11032" i="1"/>
  <c r="N11032" i="1" s="1"/>
  <c r="O11032" i="1" s="1"/>
  <c r="P11032" i="1" s="1"/>
  <c r="K11032" i="1"/>
  <c r="L11032" i="1"/>
  <c r="I11033" i="1"/>
  <c r="J11033" i="1"/>
  <c r="N11033" i="1" s="1"/>
  <c r="O11033" i="1" s="1"/>
  <c r="P11033" i="1" s="1"/>
  <c r="K11033" i="1"/>
  <c r="L11033" i="1"/>
  <c r="I11034" i="1"/>
  <c r="J11034" i="1"/>
  <c r="N11034" i="1" s="1"/>
  <c r="O11034" i="1" s="1"/>
  <c r="P11034" i="1" s="1"/>
  <c r="K11034" i="1"/>
  <c r="L11034" i="1"/>
  <c r="I11035" i="1"/>
  <c r="J11035" i="1"/>
  <c r="N11035" i="1" s="1"/>
  <c r="O11035" i="1" s="1"/>
  <c r="P11035" i="1" s="1"/>
  <c r="K11035" i="1"/>
  <c r="L11035" i="1"/>
  <c r="I11036" i="1"/>
  <c r="J11036" i="1"/>
  <c r="N11036" i="1" s="1"/>
  <c r="O11036" i="1" s="1"/>
  <c r="P11036" i="1" s="1"/>
  <c r="K11036" i="1"/>
  <c r="L11036" i="1"/>
  <c r="I11037" i="1"/>
  <c r="J11037" i="1"/>
  <c r="N11037" i="1" s="1"/>
  <c r="O11037" i="1" s="1"/>
  <c r="P11037" i="1" s="1"/>
  <c r="K11037" i="1"/>
  <c r="L11037" i="1"/>
  <c r="I11038" i="1"/>
  <c r="J11038" i="1"/>
  <c r="N11038" i="1" s="1"/>
  <c r="O11038" i="1" s="1"/>
  <c r="P11038" i="1" s="1"/>
  <c r="K11038" i="1"/>
  <c r="L11038" i="1"/>
  <c r="I11039" i="1"/>
  <c r="J11039" i="1"/>
  <c r="N11039" i="1" s="1"/>
  <c r="O11039" i="1" s="1"/>
  <c r="P11039" i="1" s="1"/>
  <c r="K11039" i="1"/>
  <c r="L11039" i="1"/>
  <c r="I11040" i="1"/>
  <c r="J11040" i="1"/>
  <c r="N11040" i="1" s="1"/>
  <c r="O11040" i="1" s="1"/>
  <c r="P11040" i="1" s="1"/>
  <c r="K11040" i="1"/>
  <c r="L11040" i="1"/>
  <c r="I11041" i="1"/>
  <c r="J11041" i="1"/>
  <c r="N11041" i="1" s="1"/>
  <c r="O11041" i="1" s="1"/>
  <c r="P11041" i="1" s="1"/>
  <c r="K11041" i="1"/>
  <c r="L11041" i="1"/>
  <c r="I11042" i="1"/>
  <c r="J11042" i="1"/>
  <c r="N11042" i="1" s="1"/>
  <c r="O11042" i="1" s="1"/>
  <c r="P11042" i="1" s="1"/>
  <c r="K11042" i="1"/>
  <c r="L11042" i="1"/>
  <c r="I11043" i="1"/>
  <c r="J11043" i="1"/>
  <c r="N11043" i="1" s="1"/>
  <c r="O11043" i="1" s="1"/>
  <c r="P11043" i="1" s="1"/>
  <c r="K11043" i="1"/>
  <c r="L11043" i="1"/>
  <c r="I11044" i="1"/>
  <c r="J11044" i="1"/>
  <c r="N11044" i="1" s="1"/>
  <c r="O11044" i="1" s="1"/>
  <c r="P11044" i="1" s="1"/>
  <c r="K11044" i="1"/>
  <c r="L11044" i="1"/>
  <c r="I11045" i="1"/>
  <c r="J11045" i="1"/>
  <c r="N11045" i="1" s="1"/>
  <c r="O11045" i="1" s="1"/>
  <c r="P11045" i="1" s="1"/>
  <c r="K11045" i="1"/>
  <c r="L11045" i="1"/>
  <c r="I11046" i="1"/>
  <c r="J11046" i="1"/>
  <c r="N11046" i="1" s="1"/>
  <c r="O11046" i="1" s="1"/>
  <c r="P11046" i="1" s="1"/>
  <c r="K11046" i="1"/>
  <c r="L11046" i="1"/>
  <c r="I11047" i="1"/>
  <c r="J11047" i="1"/>
  <c r="N11047" i="1" s="1"/>
  <c r="O11047" i="1" s="1"/>
  <c r="P11047" i="1" s="1"/>
  <c r="K11047" i="1"/>
  <c r="L11047" i="1"/>
  <c r="I11048" i="1"/>
  <c r="J11048" i="1"/>
  <c r="N11048" i="1" s="1"/>
  <c r="O11048" i="1" s="1"/>
  <c r="P11048" i="1" s="1"/>
  <c r="K11048" i="1"/>
  <c r="L11048" i="1"/>
  <c r="I11049" i="1"/>
  <c r="J11049" i="1"/>
  <c r="N11049" i="1" s="1"/>
  <c r="O11049" i="1" s="1"/>
  <c r="P11049" i="1" s="1"/>
  <c r="K11049" i="1"/>
  <c r="L11049" i="1"/>
  <c r="I11050" i="1"/>
  <c r="J11050" i="1"/>
  <c r="N11050" i="1" s="1"/>
  <c r="O11050" i="1" s="1"/>
  <c r="P11050" i="1" s="1"/>
  <c r="K11050" i="1"/>
  <c r="L11050" i="1"/>
  <c r="I11051" i="1"/>
  <c r="J11051" i="1"/>
  <c r="N11051" i="1" s="1"/>
  <c r="O11051" i="1" s="1"/>
  <c r="P11051" i="1" s="1"/>
  <c r="K11051" i="1"/>
  <c r="L11051" i="1"/>
  <c r="I11052" i="1"/>
  <c r="J11052" i="1"/>
  <c r="N11052" i="1" s="1"/>
  <c r="O11052" i="1" s="1"/>
  <c r="P11052" i="1" s="1"/>
  <c r="K11052" i="1"/>
  <c r="L11052" i="1"/>
  <c r="I11053" i="1"/>
  <c r="J11053" i="1"/>
  <c r="N11053" i="1" s="1"/>
  <c r="O11053" i="1" s="1"/>
  <c r="P11053" i="1" s="1"/>
  <c r="K11053" i="1"/>
  <c r="L11053" i="1"/>
  <c r="I11054" i="1"/>
  <c r="J11054" i="1"/>
  <c r="N11054" i="1" s="1"/>
  <c r="O11054" i="1" s="1"/>
  <c r="P11054" i="1" s="1"/>
  <c r="K11054" i="1"/>
  <c r="L11054" i="1"/>
  <c r="I11055" i="1"/>
  <c r="J11055" i="1"/>
  <c r="N11055" i="1" s="1"/>
  <c r="O11055" i="1" s="1"/>
  <c r="P11055" i="1" s="1"/>
  <c r="K11055" i="1"/>
  <c r="L11055" i="1"/>
  <c r="I11056" i="1"/>
  <c r="J11056" i="1"/>
  <c r="N11056" i="1" s="1"/>
  <c r="O11056" i="1" s="1"/>
  <c r="P11056" i="1" s="1"/>
  <c r="K11056" i="1"/>
  <c r="L11056" i="1"/>
  <c r="I11057" i="1"/>
  <c r="J11057" i="1"/>
  <c r="N11057" i="1" s="1"/>
  <c r="O11057" i="1" s="1"/>
  <c r="P11057" i="1" s="1"/>
  <c r="K11057" i="1"/>
  <c r="L11057" i="1"/>
  <c r="I11058" i="1"/>
  <c r="J11058" i="1"/>
  <c r="N11058" i="1" s="1"/>
  <c r="O11058" i="1" s="1"/>
  <c r="P11058" i="1" s="1"/>
  <c r="K11058" i="1"/>
  <c r="L11058" i="1"/>
  <c r="I11059" i="1"/>
  <c r="J11059" i="1"/>
  <c r="N11059" i="1" s="1"/>
  <c r="O11059" i="1" s="1"/>
  <c r="P11059" i="1" s="1"/>
  <c r="K11059" i="1"/>
  <c r="L11059" i="1"/>
  <c r="I11060" i="1"/>
  <c r="J11060" i="1"/>
  <c r="N11060" i="1" s="1"/>
  <c r="O11060" i="1" s="1"/>
  <c r="P11060" i="1" s="1"/>
  <c r="K11060" i="1"/>
  <c r="L11060" i="1"/>
  <c r="I11061" i="1"/>
  <c r="J11061" i="1"/>
  <c r="N11061" i="1" s="1"/>
  <c r="O11061" i="1" s="1"/>
  <c r="P11061" i="1" s="1"/>
  <c r="K11061" i="1"/>
  <c r="L11061" i="1"/>
  <c r="I11062" i="1"/>
  <c r="J11062" i="1"/>
  <c r="N11062" i="1" s="1"/>
  <c r="O11062" i="1" s="1"/>
  <c r="P11062" i="1" s="1"/>
  <c r="K11062" i="1"/>
  <c r="L11062" i="1"/>
  <c r="I11063" i="1"/>
  <c r="J11063" i="1"/>
  <c r="N11063" i="1" s="1"/>
  <c r="O11063" i="1" s="1"/>
  <c r="P11063" i="1" s="1"/>
  <c r="K11063" i="1"/>
  <c r="L11063" i="1"/>
  <c r="I11064" i="1"/>
  <c r="J11064" i="1"/>
  <c r="N11064" i="1" s="1"/>
  <c r="O11064" i="1" s="1"/>
  <c r="P11064" i="1" s="1"/>
  <c r="K11064" i="1"/>
  <c r="L11064" i="1"/>
  <c r="I11065" i="1"/>
  <c r="J11065" i="1"/>
  <c r="N11065" i="1" s="1"/>
  <c r="O11065" i="1" s="1"/>
  <c r="P11065" i="1" s="1"/>
  <c r="K11065" i="1"/>
  <c r="L11065" i="1"/>
  <c r="I11066" i="1"/>
  <c r="J11066" i="1"/>
  <c r="N11066" i="1" s="1"/>
  <c r="O11066" i="1" s="1"/>
  <c r="P11066" i="1" s="1"/>
  <c r="K11066" i="1"/>
  <c r="L11066" i="1"/>
  <c r="I11067" i="1"/>
  <c r="J11067" i="1"/>
  <c r="N11067" i="1" s="1"/>
  <c r="O11067" i="1" s="1"/>
  <c r="P11067" i="1" s="1"/>
  <c r="K11067" i="1"/>
  <c r="L11067" i="1"/>
  <c r="I11068" i="1"/>
  <c r="J11068" i="1"/>
  <c r="N11068" i="1" s="1"/>
  <c r="O11068" i="1" s="1"/>
  <c r="P11068" i="1" s="1"/>
  <c r="K11068" i="1"/>
  <c r="L11068" i="1"/>
  <c r="I11069" i="1"/>
  <c r="J11069" i="1"/>
  <c r="N11069" i="1" s="1"/>
  <c r="O11069" i="1" s="1"/>
  <c r="P11069" i="1" s="1"/>
  <c r="K11069" i="1"/>
  <c r="L11069" i="1"/>
  <c r="I11070" i="1"/>
  <c r="J11070" i="1"/>
  <c r="N11070" i="1" s="1"/>
  <c r="O11070" i="1" s="1"/>
  <c r="P11070" i="1" s="1"/>
  <c r="K11070" i="1"/>
  <c r="L11070" i="1"/>
  <c r="I11071" i="1"/>
  <c r="J11071" i="1"/>
  <c r="N11071" i="1" s="1"/>
  <c r="O11071" i="1" s="1"/>
  <c r="P11071" i="1" s="1"/>
  <c r="K11071" i="1"/>
  <c r="L11071" i="1"/>
  <c r="I11072" i="1"/>
  <c r="J11072" i="1"/>
  <c r="N11072" i="1" s="1"/>
  <c r="O11072" i="1" s="1"/>
  <c r="P11072" i="1" s="1"/>
  <c r="K11072" i="1"/>
  <c r="L11072" i="1"/>
  <c r="I11073" i="1"/>
  <c r="J11073" i="1"/>
  <c r="N11073" i="1" s="1"/>
  <c r="O11073" i="1" s="1"/>
  <c r="P11073" i="1" s="1"/>
  <c r="K11073" i="1"/>
  <c r="L11073" i="1"/>
  <c r="I11074" i="1"/>
  <c r="J11074" i="1"/>
  <c r="N11074" i="1" s="1"/>
  <c r="O11074" i="1" s="1"/>
  <c r="P11074" i="1" s="1"/>
  <c r="K11074" i="1"/>
  <c r="L11074" i="1"/>
  <c r="I11075" i="1"/>
  <c r="J11075" i="1"/>
  <c r="N11075" i="1" s="1"/>
  <c r="O11075" i="1" s="1"/>
  <c r="P11075" i="1" s="1"/>
  <c r="K11075" i="1"/>
  <c r="L11075" i="1"/>
  <c r="I11076" i="1"/>
  <c r="J11076" i="1"/>
  <c r="N11076" i="1" s="1"/>
  <c r="O11076" i="1" s="1"/>
  <c r="P11076" i="1" s="1"/>
  <c r="K11076" i="1"/>
  <c r="L11076" i="1"/>
  <c r="I11077" i="1"/>
  <c r="J11077" i="1"/>
  <c r="N11077" i="1" s="1"/>
  <c r="O11077" i="1" s="1"/>
  <c r="P11077" i="1" s="1"/>
  <c r="K11077" i="1"/>
  <c r="L11077" i="1"/>
  <c r="I11078" i="1"/>
  <c r="J11078" i="1"/>
  <c r="N11078" i="1" s="1"/>
  <c r="O11078" i="1" s="1"/>
  <c r="P11078" i="1" s="1"/>
  <c r="K11078" i="1"/>
  <c r="L11078" i="1"/>
  <c r="I11079" i="1"/>
  <c r="J11079" i="1"/>
  <c r="N11079" i="1" s="1"/>
  <c r="O11079" i="1" s="1"/>
  <c r="P11079" i="1" s="1"/>
  <c r="K11079" i="1"/>
  <c r="L11079" i="1"/>
  <c r="I11080" i="1"/>
  <c r="J11080" i="1"/>
  <c r="N11080" i="1" s="1"/>
  <c r="O11080" i="1" s="1"/>
  <c r="P11080" i="1" s="1"/>
  <c r="K11080" i="1"/>
  <c r="L11080" i="1"/>
  <c r="I11081" i="1"/>
  <c r="J11081" i="1"/>
  <c r="N11081" i="1" s="1"/>
  <c r="O11081" i="1" s="1"/>
  <c r="P11081" i="1" s="1"/>
  <c r="K11081" i="1"/>
  <c r="L11081" i="1"/>
  <c r="I11082" i="1"/>
  <c r="J11082" i="1"/>
  <c r="N11082" i="1" s="1"/>
  <c r="O11082" i="1" s="1"/>
  <c r="P11082" i="1" s="1"/>
  <c r="K11082" i="1"/>
  <c r="L11082" i="1"/>
  <c r="I11083" i="1"/>
  <c r="J11083" i="1"/>
  <c r="N11083" i="1" s="1"/>
  <c r="O11083" i="1" s="1"/>
  <c r="P11083" i="1" s="1"/>
  <c r="K11083" i="1"/>
  <c r="L11083" i="1"/>
  <c r="I11084" i="1"/>
  <c r="J11084" i="1"/>
  <c r="N11084" i="1" s="1"/>
  <c r="O11084" i="1" s="1"/>
  <c r="P11084" i="1" s="1"/>
  <c r="K11084" i="1"/>
  <c r="L11084" i="1"/>
  <c r="I11085" i="1"/>
  <c r="J11085" i="1"/>
  <c r="N11085" i="1" s="1"/>
  <c r="O11085" i="1" s="1"/>
  <c r="P11085" i="1" s="1"/>
  <c r="K11085" i="1"/>
  <c r="L11085" i="1"/>
  <c r="I11086" i="1"/>
  <c r="J11086" i="1"/>
  <c r="N11086" i="1" s="1"/>
  <c r="O11086" i="1" s="1"/>
  <c r="P11086" i="1" s="1"/>
  <c r="K11086" i="1"/>
  <c r="L11086" i="1"/>
  <c r="I11087" i="1"/>
  <c r="J11087" i="1"/>
  <c r="N11087" i="1" s="1"/>
  <c r="O11087" i="1" s="1"/>
  <c r="P11087" i="1" s="1"/>
  <c r="K11087" i="1"/>
  <c r="L11087" i="1"/>
  <c r="I11088" i="1"/>
  <c r="J11088" i="1"/>
  <c r="N11088" i="1" s="1"/>
  <c r="O11088" i="1" s="1"/>
  <c r="P11088" i="1" s="1"/>
  <c r="K11088" i="1"/>
  <c r="L11088" i="1"/>
  <c r="I11089" i="1"/>
  <c r="J11089" i="1"/>
  <c r="N11089" i="1" s="1"/>
  <c r="O11089" i="1" s="1"/>
  <c r="P11089" i="1" s="1"/>
  <c r="K11089" i="1"/>
  <c r="L11089" i="1"/>
  <c r="I11090" i="1"/>
  <c r="J11090" i="1"/>
  <c r="N11090" i="1" s="1"/>
  <c r="O11090" i="1" s="1"/>
  <c r="P11090" i="1" s="1"/>
  <c r="K11090" i="1"/>
  <c r="L11090" i="1"/>
  <c r="I11091" i="1"/>
  <c r="J11091" i="1"/>
  <c r="N11091" i="1" s="1"/>
  <c r="O11091" i="1" s="1"/>
  <c r="P11091" i="1" s="1"/>
  <c r="K11091" i="1"/>
  <c r="L11091" i="1"/>
  <c r="I11092" i="1"/>
  <c r="J11092" i="1"/>
  <c r="N11092" i="1" s="1"/>
  <c r="O11092" i="1" s="1"/>
  <c r="P11092" i="1" s="1"/>
  <c r="K11092" i="1"/>
  <c r="L11092" i="1"/>
  <c r="I11093" i="1"/>
  <c r="J11093" i="1"/>
  <c r="N11093" i="1" s="1"/>
  <c r="O11093" i="1" s="1"/>
  <c r="P11093" i="1" s="1"/>
  <c r="K11093" i="1"/>
  <c r="L11093" i="1"/>
  <c r="I11094" i="1"/>
  <c r="J11094" i="1"/>
  <c r="N11094" i="1" s="1"/>
  <c r="O11094" i="1" s="1"/>
  <c r="P11094" i="1" s="1"/>
  <c r="K11094" i="1"/>
  <c r="L11094" i="1"/>
  <c r="I11095" i="1"/>
  <c r="J11095" i="1"/>
  <c r="N11095" i="1" s="1"/>
  <c r="O11095" i="1" s="1"/>
  <c r="P11095" i="1" s="1"/>
  <c r="K11095" i="1"/>
  <c r="L11095" i="1"/>
  <c r="I11096" i="1"/>
  <c r="J11096" i="1"/>
  <c r="N11096" i="1" s="1"/>
  <c r="O11096" i="1" s="1"/>
  <c r="P11096" i="1" s="1"/>
  <c r="K11096" i="1"/>
  <c r="L11096" i="1"/>
  <c r="I11097" i="1"/>
  <c r="J11097" i="1"/>
  <c r="N11097" i="1" s="1"/>
  <c r="O11097" i="1" s="1"/>
  <c r="P11097" i="1" s="1"/>
  <c r="K11097" i="1"/>
  <c r="L11097" i="1"/>
  <c r="I11098" i="1"/>
  <c r="J11098" i="1"/>
  <c r="N11098" i="1" s="1"/>
  <c r="O11098" i="1" s="1"/>
  <c r="P11098" i="1" s="1"/>
  <c r="K11098" i="1"/>
  <c r="L11098" i="1"/>
  <c r="I11099" i="1"/>
  <c r="J11099" i="1"/>
  <c r="N11099" i="1" s="1"/>
  <c r="O11099" i="1" s="1"/>
  <c r="P11099" i="1" s="1"/>
  <c r="K11099" i="1"/>
  <c r="L11099" i="1"/>
  <c r="I11100" i="1"/>
  <c r="J11100" i="1"/>
  <c r="N11100" i="1" s="1"/>
  <c r="O11100" i="1" s="1"/>
  <c r="P11100" i="1" s="1"/>
  <c r="K11100" i="1"/>
  <c r="L11100" i="1"/>
  <c r="I11101" i="1"/>
  <c r="J11101" i="1"/>
  <c r="N11101" i="1" s="1"/>
  <c r="O11101" i="1" s="1"/>
  <c r="P11101" i="1" s="1"/>
  <c r="K11101" i="1"/>
  <c r="L11101" i="1"/>
  <c r="I11102" i="1"/>
  <c r="J11102" i="1"/>
  <c r="N11102" i="1" s="1"/>
  <c r="O11102" i="1" s="1"/>
  <c r="P11102" i="1" s="1"/>
  <c r="K11102" i="1"/>
  <c r="L11102" i="1"/>
  <c r="I11103" i="1"/>
  <c r="J11103" i="1"/>
  <c r="N11103" i="1" s="1"/>
  <c r="O11103" i="1" s="1"/>
  <c r="P11103" i="1" s="1"/>
  <c r="K11103" i="1"/>
  <c r="L11103" i="1"/>
  <c r="I11104" i="1"/>
  <c r="J11104" i="1"/>
  <c r="N11104" i="1" s="1"/>
  <c r="O11104" i="1" s="1"/>
  <c r="P11104" i="1" s="1"/>
  <c r="K11104" i="1"/>
  <c r="L11104" i="1"/>
  <c r="I11105" i="1"/>
  <c r="J11105" i="1"/>
  <c r="N11105" i="1" s="1"/>
  <c r="O11105" i="1" s="1"/>
  <c r="P11105" i="1" s="1"/>
  <c r="K11105" i="1"/>
  <c r="L11105" i="1"/>
  <c r="I11106" i="1"/>
  <c r="J11106" i="1"/>
  <c r="N11106" i="1" s="1"/>
  <c r="O11106" i="1" s="1"/>
  <c r="P11106" i="1" s="1"/>
  <c r="K11106" i="1"/>
  <c r="L11106" i="1"/>
  <c r="I11107" i="1"/>
  <c r="J11107" i="1"/>
  <c r="N11107" i="1" s="1"/>
  <c r="O11107" i="1" s="1"/>
  <c r="P11107" i="1" s="1"/>
  <c r="K11107" i="1"/>
  <c r="L11107" i="1"/>
  <c r="I11108" i="1"/>
  <c r="J11108" i="1"/>
  <c r="N11108" i="1" s="1"/>
  <c r="O11108" i="1" s="1"/>
  <c r="P11108" i="1" s="1"/>
  <c r="K11108" i="1"/>
  <c r="L11108" i="1"/>
  <c r="I11109" i="1"/>
  <c r="J11109" i="1"/>
  <c r="N11109" i="1" s="1"/>
  <c r="O11109" i="1" s="1"/>
  <c r="P11109" i="1" s="1"/>
  <c r="K11109" i="1"/>
  <c r="L11109" i="1"/>
  <c r="I11110" i="1"/>
  <c r="J11110" i="1"/>
  <c r="N11110" i="1" s="1"/>
  <c r="O11110" i="1" s="1"/>
  <c r="P11110" i="1" s="1"/>
  <c r="K11110" i="1"/>
  <c r="L11110" i="1"/>
  <c r="I11111" i="1"/>
  <c r="J11111" i="1"/>
  <c r="N11111" i="1" s="1"/>
  <c r="O11111" i="1" s="1"/>
  <c r="P11111" i="1" s="1"/>
  <c r="K11111" i="1"/>
  <c r="L11111" i="1"/>
  <c r="I11112" i="1"/>
  <c r="J11112" i="1"/>
  <c r="N11112" i="1" s="1"/>
  <c r="O11112" i="1" s="1"/>
  <c r="P11112" i="1" s="1"/>
  <c r="K11112" i="1"/>
  <c r="L11112" i="1"/>
  <c r="I11113" i="1"/>
  <c r="J11113" i="1"/>
  <c r="N11113" i="1" s="1"/>
  <c r="O11113" i="1" s="1"/>
  <c r="P11113" i="1" s="1"/>
  <c r="K11113" i="1"/>
  <c r="L11113" i="1"/>
  <c r="I11114" i="1"/>
  <c r="J11114" i="1"/>
  <c r="N11114" i="1" s="1"/>
  <c r="O11114" i="1" s="1"/>
  <c r="P11114" i="1" s="1"/>
  <c r="K11114" i="1"/>
  <c r="L11114" i="1"/>
  <c r="I11115" i="1"/>
  <c r="J11115" i="1"/>
  <c r="N11115" i="1" s="1"/>
  <c r="O11115" i="1" s="1"/>
  <c r="P11115" i="1" s="1"/>
  <c r="K11115" i="1"/>
  <c r="L11115" i="1"/>
  <c r="I11116" i="1"/>
  <c r="J11116" i="1"/>
  <c r="N11116" i="1" s="1"/>
  <c r="O11116" i="1" s="1"/>
  <c r="P11116" i="1" s="1"/>
  <c r="K11116" i="1"/>
  <c r="L11116" i="1"/>
  <c r="I11117" i="1"/>
  <c r="J11117" i="1"/>
  <c r="N11117" i="1" s="1"/>
  <c r="O11117" i="1" s="1"/>
  <c r="P11117" i="1" s="1"/>
  <c r="K11117" i="1"/>
  <c r="L11117" i="1"/>
  <c r="I11118" i="1"/>
  <c r="J11118" i="1"/>
  <c r="N11118" i="1" s="1"/>
  <c r="O11118" i="1" s="1"/>
  <c r="P11118" i="1" s="1"/>
  <c r="K11118" i="1"/>
  <c r="L11118" i="1"/>
  <c r="I11119" i="1"/>
  <c r="J11119" i="1"/>
  <c r="N11119" i="1" s="1"/>
  <c r="O11119" i="1" s="1"/>
  <c r="P11119" i="1" s="1"/>
  <c r="K11119" i="1"/>
  <c r="L11119" i="1"/>
  <c r="I11120" i="1"/>
  <c r="J11120" i="1"/>
  <c r="N11120" i="1" s="1"/>
  <c r="O11120" i="1" s="1"/>
  <c r="P11120" i="1" s="1"/>
  <c r="K11120" i="1"/>
  <c r="L11120" i="1"/>
  <c r="I11121" i="1"/>
  <c r="J11121" i="1"/>
  <c r="N11121" i="1" s="1"/>
  <c r="O11121" i="1" s="1"/>
  <c r="P11121" i="1" s="1"/>
  <c r="K11121" i="1"/>
  <c r="L11121" i="1"/>
  <c r="I11122" i="1"/>
  <c r="J11122" i="1"/>
  <c r="N11122" i="1" s="1"/>
  <c r="O11122" i="1" s="1"/>
  <c r="P11122" i="1" s="1"/>
  <c r="K11122" i="1"/>
  <c r="L11122" i="1"/>
  <c r="I11123" i="1"/>
  <c r="J11123" i="1"/>
  <c r="N11123" i="1" s="1"/>
  <c r="O11123" i="1" s="1"/>
  <c r="P11123" i="1" s="1"/>
  <c r="K11123" i="1"/>
  <c r="L11123" i="1"/>
  <c r="I11124" i="1"/>
  <c r="J11124" i="1"/>
  <c r="N11124" i="1" s="1"/>
  <c r="O11124" i="1" s="1"/>
  <c r="P11124" i="1" s="1"/>
  <c r="K11124" i="1"/>
  <c r="L11124" i="1"/>
  <c r="I11125" i="1"/>
  <c r="J11125" i="1"/>
  <c r="N11125" i="1" s="1"/>
  <c r="O11125" i="1" s="1"/>
  <c r="P11125" i="1" s="1"/>
  <c r="K11125" i="1"/>
  <c r="L11125" i="1"/>
  <c r="I11126" i="1"/>
  <c r="J11126" i="1"/>
  <c r="N11126" i="1" s="1"/>
  <c r="O11126" i="1" s="1"/>
  <c r="P11126" i="1" s="1"/>
  <c r="K11126" i="1"/>
  <c r="L11126" i="1"/>
  <c r="I11127" i="1"/>
  <c r="J11127" i="1"/>
  <c r="N11127" i="1" s="1"/>
  <c r="O11127" i="1" s="1"/>
  <c r="P11127" i="1" s="1"/>
  <c r="K11127" i="1"/>
  <c r="L11127" i="1"/>
  <c r="I11128" i="1"/>
  <c r="J11128" i="1"/>
  <c r="N11128" i="1" s="1"/>
  <c r="O11128" i="1" s="1"/>
  <c r="P11128" i="1" s="1"/>
  <c r="K11128" i="1"/>
  <c r="L11128" i="1"/>
  <c r="I11129" i="1"/>
  <c r="J11129" i="1"/>
  <c r="N11129" i="1" s="1"/>
  <c r="O11129" i="1" s="1"/>
  <c r="P11129" i="1" s="1"/>
  <c r="K11129" i="1"/>
  <c r="L11129" i="1"/>
  <c r="I11130" i="1"/>
  <c r="J11130" i="1"/>
  <c r="N11130" i="1" s="1"/>
  <c r="O11130" i="1" s="1"/>
  <c r="P11130" i="1" s="1"/>
  <c r="K11130" i="1"/>
  <c r="L11130" i="1"/>
  <c r="I11131" i="1"/>
  <c r="J11131" i="1"/>
  <c r="N11131" i="1" s="1"/>
  <c r="O11131" i="1" s="1"/>
  <c r="P11131" i="1" s="1"/>
  <c r="K11131" i="1"/>
  <c r="L11131" i="1"/>
  <c r="I11132" i="1"/>
  <c r="J11132" i="1"/>
  <c r="N11132" i="1" s="1"/>
  <c r="O11132" i="1" s="1"/>
  <c r="P11132" i="1" s="1"/>
  <c r="K11132" i="1"/>
  <c r="L11132" i="1"/>
  <c r="I11133" i="1"/>
  <c r="J11133" i="1"/>
  <c r="N11133" i="1" s="1"/>
  <c r="O11133" i="1" s="1"/>
  <c r="P11133" i="1" s="1"/>
  <c r="K11133" i="1"/>
  <c r="L11133" i="1"/>
  <c r="I11134" i="1"/>
  <c r="J11134" i="1"/>
  <c r="N11134" i="1" s="1"/>
  <c r="O11134" i="1" s="1"/>
  <c r="P11134" i="1" s="1"/>
  <c r="K11134" i="1"/>
  <c r="L11134" i="1"/>
  <c r="I11135" i="1"/>
  <c r="J11135" i="1"/>
  <c r="N11135" i="1" s="1"/>
  <c r="O11135" i="1" s="1"/>
  <c r="P11135" i="1" s="1"/>
  <c r="K11135" i="1"/>
  <c r="L11135" i="1"/>
  <c r="I11136" i="1"/>
  <c r="J11136" i="1"/>
  <c r="N11136" i="1" s="1"/>
  <c r="O11136" i="1" s="1"/>
  <c r="P11136" i="1" s="1"/>
  <c r="K11136" i="1"/>
  <c r="L11136" i="1"/>
  <c r="I11137" i="1"/>
  <c r="J11137" i="1"/>
  <c r="N11137" i="1" s="1"/>
  <c r="O11137" i="1" s="1"/>
  <c r="P11137" i="1" s="1"/>
  <c r="K11137" i="1"/>
  <c r="L11137" i="1"/>
  <c r="I11138" i="1"/>
  <c r="J11138" i="1"/>
  <c r="N11138" i="1" s="1"/>
  <c r="O11138" i="1" s="1"/>
  <c r="P11138" i="1" s="1"/>
  <c r="K11138" i="1"/>
  <c r="L11138" i="1"/>
  <c r="I11139" i="1"/>
  <c r="J11139" i="1"/>
  <c r="N11139" i="1" s="1"/>
  <c r="O11139" i="1" s="1"/>
  <c r="P11139" i="1" s="1"/>
  <c r="K11139" i="1"/>
  <c r="L11139" i="1"/>
  <c r="I11140" i="1"/>
  <c r="J11140" i="1"/>
  <c r="N11140" i="1" s="1"/>
  <c r="O11140" i="1" s="1"/>
  <c r="P11140" i="1" s="1"/>
  <c r="K11140" i="1"/>
  <c r="L11140" i="1"/>
  <c r="I11141" i="1"/>
  <c r="J11141" i="1"/>
  <c r="N11141" i="1" s="1"/>
  <c r="O11141" i="1" s="1"/>
  <c r="P11141" i="1" s="1"/>
  <c r="K11141" i="1"/>
  <c r="L11141" i="1"/>
  <c r="I11142" i="1"/>
  <c r="J11142" i="1"/>
  <c r="N11142" i="1" s="1"/>
  <c r="O11142" i="1" s="1"/>
  <c r="P11142" i="1" s="1"/>
  <c r="K11142" i="1"/>
  <c r="L11142" i="1"/>
  <c r="I11143" i="1"/>
  <c r="J11143" i="1"/>
  <c r="N11143" i="1" s="1"/>
  <c r="O11143" i="1" s="1"/>
  <c r="P11143" i="1" s="1"/>
  <c r="K11143" i="1"/>
  <c r="L11143" i="1"/>
  <c r="I11144" i="1"/>
  <c r="J11144" i="1"/>
  <c r="N11144" i="1" s="1"/>
  <c r="O11144" i="1" s="1"/>
  <c r="P11144" i="1" s="1"/>
  <c r="K11144" i="1"/>
  <c r="L11144" i="1"/>
  <c r="I11145" i="1"/>
  <c r="J11145" i="1"/>
  <c r="N11145" i="1" s="1"/>
  <c r="O11145" i="1" s="1"/>
  <c r="P11145" i="1" s="1"/>
  <c r="K11145" i="1"/>
  <c r="L11145" i="1"/>
  <c r="I11146" i="1"/>
  <c r="J11146" i="1"/>
  <c r="N11146" i="1" s="1"/>
  <c r="O11146" i="1" s="1"/>
  <c r="P11146" i="1" s="1"/>
  <c r="K11146" i="1"/>
  <c r="L11146" i="1"/>
  <c r="I11147" i="1"/>
  <c r="J11147" i="1"/>
  <c r="N11147" i="1" s="1"/>
  <c r="O11147" i="1" s="1"/>
  <c r="P11147" i="1" s="1"/>
  <c r="K11147" i="1"/>
  <c r="L11147" i="1"/>
  <c r="I11148" i="1"/>
  <c r="J11148" i="1"/>
  <c r="N11148" i="1" s="1"/>
  <c r="O11148" i="1" s="1"/>
  <c r="P11148" i="1" s="1"/>
  <c r="K11148" i="1"/>
  <c r="L11148" i="1"/>
  <c r="I11149" i="1"/>
  <c r="J11149" i="1"/>
  <c r="N11149" i="1" s="1"/>
  <c r="O11149" i="1" s="1"/>
  <c r="P11149" i="1" s="1"/>
  <c r="K11149" i="1"/>
  <c r="L11149" i="1"/>
  <c r="I11150" i="1"/>
  <c r="J11150" i="1"/>
  <c r="N11150" i="1" s="1"/>
  <c r="O11150" i="1" s="1"/>
  <c r="P11150" i="1" s="1"/>
  <c r="K11150" i="1"/>
  <c r="L11150" i="1"/>
  <c r="I11151" i="1"/>
  <c r="J11151" i="1"/>
  <c r="N11151" i="1" s="1"/>
  <c r="O11151" i="1" s="1"/>
  <c r="P11151" i="1" s="1"/>
  <c r="K11151" i="1"/>
  <c r="L11151" i="1"/>
  <c r="I11152" i="1"/>
  <c r="J11152" i="1"/>
  <c r="N11152" i="1" s="1"/>
  <c r="O11152" i="1" s="1"/>
  <c r="P11152" i="1" s="1"/>
  <c r="K11152" i="1"/>
  <c r="L11152" i="1"/>
  <c r="I11153" i="1"/>
  <c r="J11153" i="1"/>
  <c r="N11153" i="1" s="1"/>
  <c r="O11153" i="1" s="1"/>
  <c r="P11153" i="1" s="1"/>
  <c r="K11153" i="1"/>
  <c r="L11153" i="1"/>
  <c r="I11154" i="1"/>
  <c r="J11154" i="1"/>
  <c r="N11154" i="1" s="1"/>
  <c r="O11154" i="1" s="1"/>
  <c r="P11154" i="1" s="1"/>
  <c r="K11154" i="1"/>
  <c r="L11154" i="1"/>
  <c r="I11155" i="1"/>
  <c r="J11155" i="1"/>
  <c r="N11155" i="1" s="1"/>
  <c r="O11155" i="1" s="1"/>
  <c r="P11155" i="1" s="1"/>
  <c r="K11155" i="1"/>
  <c r="L11155" i="1"/>
  <c r="I11156" i="1"/>
  <c r="J11156" i="1"/>
  <c r="N11156" i="1" s="1"/>
  <c r="O11156" i="1" s="1"/>
  <c r="P11156" i="1" s="1"/>
  <c r="K11156" i="1"/>
  <c r="L11156" i="1"/>
  <c r="I11157" i="1"/>
  <c r="J11157" i="1"/>
  <c r="N11157" i="1" s="1"/>
  <c r="O11157" i="1" s="1"/>
  <c r="P11157" i="1" s="1"/>
  <c r="K11157" i="1"/>
  <c r="L11157" i="1"/>
  <c r="I11158" i="1"/>
  <c r="J11158" i="1"/>
  <c r="N11158" i="1" s="1"/>
  <c r="O11158" i="1" s="1"/>
  <c r="P11158" i="1" s="1"/>
  <c r="K11158" i="1"/>
  <c r="L11158" i="1"/>
  <c r="I11159" i="1"/>
  <c r="J11159" i="1"/>
  <c r="N11159" i="1" s="1"/>
  <c r="O11159" i="1" s="1"/>
  <c r="P11159" i="1" s="1"/>
  <c r="K11159" i="1"/>
  <c r="L11159" i="1"/>
  <c r="I11160" i="1"/>
  <c r="J11160" i="1"/>
  <c r="N11160" i="1" s="1"/>
  <c r="O11160" i="1" s="1"/>
  <c r="P11160" i="1" s="1"/>
  <c r="K11160" i="1"/>
  <c r="L11160" i="1"/>
  <c r="I11161" i="1"/>
  <c r="J11161" i="1"/>
  <c r="N11161" i="1" s="1"/>
  <c r="O11161" i="1" s="1"/>
  <c r="P11161" i="1" s="1"/>
  <c r="K11161" i="1"/>
  <c r="L11161" i="1"/>
  <c r="I11162" i="1"/>
  <c r="J11162" i="1"/>
  <c r="N11162" i="1" s="1"/>
  <c r="O11162" i="1" s="1"/>
  <c r="P11162" i="1" s="1"/>
  <c r="K11162" i="1"/>
  <c r="L11162" i="1"/>
  <c r="I11163" i="1"/>
  <c r="J11163" i="1"/>
  <c r="N11163" i="1" s="1"/>
  <c r="O11163" i="1" s="1"/>
  <c r="P11163" i="1" s="1"/>
  <c r="K11163" i="1"/>
  <c r="L11163" i="1"/>
  <c r="I11164" i="1"/>
  <c r="J11164" i="1"/>
  <c r="N11164" i="1" s="1"/>
  <c r="O11164" i="1" s="1"/>
  <c r="P11164" i="1" s="1"/>
  <c r="K11164" i="1"/>
  <c r="L11164" i="1"/>
  <c r="I11165" i="1"/>
  <c r="J11165" i="1"/>
  <c r="N11165" i="1" s="1"/>
  <c r="O11165" i="1" s="1"/>
  <c r="P11165" i="1" s="1"/>
  <c r="K11165" i="1"/>
  <c r="L11165" i="1"/>
  <c r="I11166" i="1"/>
  <c r="J11166" i="1"/>
  <c r="N11166" i="1" s="1"/>
  <c r="O11166" i="1" s="1"/>
  <c r="P11166" i="1" s="1"/>
  <c r="K11166" i="1"/>
  <c r="L11166" i="1"/>
  <c r="I11167" i="1"/>
  <c r="J11167" i="1"/>
  <c r="N11167" i="1" s="1"/>
  <c r="O11167" i="1" s="1"/>
  <c r="P11167" i="1" s="1"/>
  <c r="K11167" i="1"/>
  <c r="L11167" i="1"/>
  <c r="I11168" i="1"/>
  <c r="J11168" i="1"/>
  <c r="N11168" i="1" s="1"/>
  <c r="O11168" i="1" s="1"/>
  <c r="P11168" i="1" s="1"/>
  <c r="K11168" i="1"/>
  <c r="L11168" i="1"/>
  <c r="I11169" i="1"/>
  <c r="J11169" i="1"/>
  <c r="N11169" i="1" s="1"/>
  <c r="O11169" i="1" s="1"/>
  <c r="P11169" i="1" s="1"/>
  <c r="K11169" i="1"/>
  <c r="L11169" i="1"/>
  <c r="I11170" i="1"/>
  <c r="J11170" i="1"/>
  <c r="N11170" i="1" s="1"/>
  <c r="O11170" i="1" s="1"/>
  <c r="P11170" i="1" s="1"/>
  <c r="K11170" i="1"/>
  <c r="L11170" i="1"/>
  <c r="I11171" i="1"/>
  <c r="J11171" i="1"/>
  <c r="N11171" i="1" s="1"/>
  <c r="O11171" i="1" s="1"/>
  <c r="P11171" i="1" s="1"/>
  <c r="K11171" i="1"/>
  <c r="L11171" i="1"/>
  <c r="I11172" i="1"/>
  <c r="J11172" i="1"/>
  <c r="N11172" i="1" s="1"/>
  <c r="O11172" i="1" s="1"/>
  <c r="P11172" i="1" s="1"/>
  <c r="K11172" i="1"/>
  <c r="L11172" i="1"/>
  <c r="I11173" i="1"/>
  <c r="J11173" i="1"/>
  <c r="N11173" i="1" s="1"/>
  <c r="O11173" i="1" s="1"/>
  <c r="P11173" i="1" s="1"/>
  <c r="K11173" i="1"/>
  <c r="L11173" i="1"/>
  <c r="I11174" i="1"/>
  <c r="J11174" i="1"/>
  <c r="N11174" i="1" s="1"/>
  <c r="O11174" i="1" s="1"/>
  <c r="P11174" i="1" s="1"/>
  <c r="K11174" i="1"/>
  <c r="L11174" i="1"/>
  <c r="I11175" i="1"/>
  <c r="J11175" i="1"/>
  <c r="N11175" i="1" s="1"/>
  <c r="O11175" i="1" s="1"/>
  <c r="P11175" i="1" s="1"/>
  <c r="K11175" i="1"/>
  <c r="L11175" i="1"/>
  <c r="I11176" i="1"/>
  <c r="J11176" i="1"/>
  <c r="N11176" i="1" s="1"/>
  <c r="O11176" i="1" s="1"/>
  <c r="P11176" i="1" s="1"/>
  <c r="K11176" i="1"/>
  <c r="L11176" i="1"/>
  <c r="I11177" i="1"/>
  <c r="J11177" i="1"/>
  <c r="N11177" i="1" s="1"/>
  <c r="O11177" i="1" s="1"/>
  <c r="P11177" i="1" s="1"/>
  <c r="K11177" i="1"/>
  <c r="L11177" i="1"/>
  <c r="I11178" i="1"/>
  <c r="J11178" i="1"/>
  <c r="N11178" i="1" s="1"/>
  <c r="O11178" i="1" s="1"/>
  <c r="P11178" i="1" s="1"/>
  <c r="K11178" i="1"/>
  <c r="L11178" i="1"/>
  <c r="I11179" i="1"/>
  <c r="J11179" i="1"/>
  <c r="N11179" i="1" s="1"/>
  <c r="O11179" i="1" s="1"/>
  <c r="P11179" i="1" s="1"/>
  <c r="K11179" i="1"/>
  <c r="L11179" i="1"/>
  <c r="I11180" i="1"/>
  <c r="J11180" i="1"/>
  <c r="N11180" i="1" s="1"/>
  <c r="O11180" i="1" s="1"/>
  <c r="P11180" i="1" s="1"/>
  <c r="K11180" i="1"/>
  <c r="L11180" i="1"/>
  <c r="I11181" i="1"/>
  <c r="J11181" i="1"/>
  <c r="N11181" i="1" s="1"/>
  <c r="O11181" i="1" s="1"/>
  <c r="P11181" i="1" s="1"/>
  <c r="K11181" i="1"/>
  <c r="L11181" i="1"/>
  <c r="I11182" i="1"/>
  <c r="J11182" i="1"/>
  <c r="N11182" i="1" s="1"/>
  <c r="O11182" i="1" s="1"/>
  <c r="P11182" i="1" s="1"/>
  <c r="K11182" i="1"/>
  <c r="L11182" i="1"/>
  <c r="I11183" i="1"/>
  <c r="J11183" i="1"/>
  <c r="N11183" i="1" s="1"/>
  <c r="O11183" i="1" s="1"/>
  <c r="P11183" i="1" s="1"/>
  <c r="K11183" i="1"/>
  <c r="L11183" i="1"/>
  <c r="I11184" i="1"/>
  <c r="J11184" i="1"/>
  <c r="N11184" i="1" s="1"/>
  <c r="O11184" i="1" s="1"/>
  <c r="P11184" i="1" s="1"/>
  <c r="K11184" i="1"/>
  <c r="L11184" i="1"/>
  <c r="I11185" i="1"/>
  <c r="J11185" i="1"/>
  <c r="N11185" i="1" s="1"/>
  <c r="O11185" i="1" s="1"/>
  <c r="P11185" i="1" s="1"/>
  <c r="K11185" i="1"/>
  <c r="L11185" i="1"/>
  <c r="I11186" i="1"/>
  <c r="J11186" i="1"/>
  <c r="N11186" i="1" s="1"/>
  <c r="O11186" i="1" s="1"/>
  <c r="P11186" i="1" s="1"/>
  <c r="K11186" i="1"/>
  <c r="L11186" i="1"/>
  <c r="I11187" i="1"/>
  <c r="J11187" i="1"/>
  <c r="N11187" i="1" s="1"/>
  <c r="O11187" i="1" s="1"/>
  <c r="P11187" i="1" s="1"/>
  <c r="K11187" i="1"/>
  <c r="L11187" i="1"/>
  <c r="I11188" i="1"/>
  <c r="J11188" i="1"/>
  <c r="N11188" i="1" s="1"/>
  <c r="O11188" i="1" s="1"/>
  <c r="P11188" i="1" s="1"/>
  <c r="K11188" i="1"/>
  <c r="L11188" i="1"/>
  <c r="I11189" i="1"/>
  <c r="J11189" i="1"/>
  <c r="N11189" i="1" s="1"/>
  <c r="O11189" i="1" s="1"/>
  <c r="P11189" i="1" s="1"/>
  <c r="K11189" i="1"/>
  <c r="L11189" i="1"/>
  <c r="I11190" i="1"/>
  <c r="J11190" i="1"/>
  <c r="N11190" i="1" s="1"/>
  <c r="O11190" i="1" s="1"/>
  <c r="P11190" i="1" s="1"/>
  <c r="K11190" i="1"/>
  <c r="L11190" i="1"/>
  <c r="I11191" i="1"/>
  <c r="J11191" i="1"/>
  <c r="N11191" i="1" s="1"/>
  <c r="O11191" i="1" s="1"/>
  <c r="P11191" i="1" s="1"/>
  <c r="K11191" i="1"/>
  <c r="L11191" i="1"/>
  <c r="I11192" i="1"/>
  <c r="J11192" i="1"/>
  <c r="N11192" i="1" s="1"/>
  <c r="O11192" i="1" s="1"/>
  <c r="P11192" i="1" s="1"/>
  <c r="K11192" i="1"/>
  <c r="L11192" i="1"/>
  <c r="I11193" i="1"/>
  <c r="J11193" i="1"/>
  <c r="N11193" i="1" s="1"/>
  <c r="O11193" i="1" s="1"/>
  <c r="P11193" i="1" s="1"/>
  <c r="K11193" i="1"/>
  <c r="L11193" i="1"/>
  <c r="I11194" i="1"/>
  <c r="J11194" i="1"/>
  <c r="N11194" i="1" s="1"/>
  <c r="O11194" i="1" s="1"/>
  <c r="P11194" i="1" s="1"/>
  <c r="K11194" i="1"/>
  <c r="L11194" i="1"/>
  <c r="I11195" i="1"/>
  <c r="J11195" i="1"/>
  <c r="N11195" i="1" s="1"/>
  <c r="O11195" i="1" s="1"/>
  <c r="P11195" i="1" s="1"/>
  <c r="K11195" i="1"/>
  <c r="L11195" i="1"/>
  <c r="I11196" i="1"/>
  <c r="J11196" i="1"/>
  <c r="N11196" i="1" s="1"/>
  <c r="O11196" i="1" s="1"/>
  <c r="P11196" i="1" s="1"/>
  <c r="K11196" i="1"/>
  <c r="L11196" i="1"/>
  <c r="I11197" i="1"/>
  <c r="J11197" i="1"/>
  <c r="N11197" i="1" s="1"/>
  <c r="O11197" i="1" s="1"/>
  <c r="P11197" i="1" s="1"/>
  <c r="K11197" i="1"/>
  <c r="L11197" i="1"/>
  <c r="I11198" i="1"/>
  <c r="J11198" i="1"/>
  <c r="N11198" i="1" s="1"/>
  <c r="O11198" i="1" s="1"/>
  <c r="P11198" i="1" s="1"/>
  <c r="K11198" i="1"/>
  <c r="L11198" i="1"/>
  <c r="I11199" i="1"/>
  <c r="J11199" i="1"/>
  <c r="N11199" i="1" s="1"/>
  <c r="O11199" i="1" s="1"/>
  <c r="P11199" i="1" s="1"/>
  <c r="K11199" i="1"/>
  <c r="L11199" i="1"/>
  <c r="I11200" i="1"/>
  <c r="J11200" i="1"/>
  <c r="N11200" i="1" s="1"/>
  <c r="O11200" i="1" s="1"/>
  <c r="P11200" i="1" s="1"/>
  <c r="K11200" i="1"/>
  <c r="L11200" i="1"/>
  <c r="I11201" i="1"/>
  <c r="J11201" i="1"/>
  <c r="N11201" i="1" s="1"/>
  <c r="O11201" i="1" s="1"/>
  <c r="P11201" i="1" s="1"/>
  <c r="K11201" i="1"/>
  <c r="L11201" i="1"/>
  <c r="I11202" i="1"/>
  <c r="J11202" i="1"/>
  <c r="N11202" i="1" s="1"/>
  <c r="O11202" i="1" s="1"/>
  <c r="P11202" i="1" s="1"/>
  <c r="K11202" i="1"/>
  <c r="L11202" i="1"/>
  <c r="I11203" i="1"/>
  <c r="J11203" i="1"/>
  <c r="N11203" i="1" s="1"/>
  <c r="O11203" i="1" s="1"/>
  <c r="P11203" i="1" s="1"/>
  <c r="K11203" i="1"/>
  <c r="L11203" i="1"/>
  <c r="I11204" i="1"/>
  <c r="J11204" i="1"/>
  <c r="N11204" i="1" s="1"/>
  <c r="O11204" i="1" s="1"/>
  <c r="P11204" i="1" s="1"/>
  <c r="K11204" i="1"/>
  <c r="L11204" i="1"/>
  <c r="I11205" i="1"/>
  <c r="J11205" i="1"/>
  <c r="N11205" i="1" s="1"/>
  <c r="O11205" i="1" s="1"/>
  <c r="P11205" i="1" s="1"/>
  <c r="K11205" i="1"/>
  <c r="L11205" i="1"/>
  <c r="I11206" i="1"/>
  <c r="J11206" i="1"/>
  <c r="N11206" i="1" s="1"/>
  <c r="O11206" i="1" s="1"/>
  <c r="P11206" i="1" s="1"/>
  <c r="K11206" i="1"/>
  <c r="L11206" i="1"/>
  <c r="I11207" i="1"/>
  <c r="J11207" i="1"/>
  <c r="N11207" i="1" s="1"/>
  <c r="O11207" i="1" s="1"/>
  <c r="P11207" i="1" s="1"/>
  <c r="K11207" i="1"/>
  <c r="L11207" i="1"/>
  <c r="I11208" i="1"/>
  <c r="J11208" i="1"/>
  <c r="N11208" i="1" s="1"/>
  <c r="O11208" i="1" s="1"/>
  <c r="P11208" i="1" s="1"/>
  <c r="K11208" i="1"/>
  <c r="L11208" i="1"/>
  <c r="I11209" i="1"/>
  <c r="J11209" i="1"/>
  <c r="N11209" i="1" s="1"/>
  <c r="O11209" i="1" s="1"/>
  <c r="P11209" i="1" s="1"/>
  <c r="K11209" i="1"/>
  <c r="L11209" i="1"/>
  <c r="I11210" i="1"/>
  <c r="J11210" i="1"/>
  <c r="N11210" i="1" s="1"/>
  <c r="O11210" i="1" s="1"/>
  <c r="P11210" i="1" s="1"/>
  <c r="K11210" i="1"/>
  <c r="L11210" i="1"/>
  <c r="I11211" i="1"/>
  <c r="J11211" i="1"/>
  <c r="N11211" i="1" s="1"/>
  <c r="O11211" i="1" s="1"/>
  <c r="P11211" i="1" s="1"/>
  <c r="K11211" i="1"/>
  <c r="L11211" i="1"/>
  <c r="I11212" i="1"/>
  <c r="J11212" i="1"/>
  <c r="N11212" i="1" s="1"/>
  <c r="O11212" i="1" s="1"/>
  <c r="P11212" i="1" s="1"/>
  <c r="K11212" i="1"/>
  <c r="L11212" i="1"/>
  <c r="I11213" i="1"/>
  <c r="J11213" i="1"/>
  <c r="N11213" i="1" s="1"/>
  <c r="O11213" i="1" s="1"/>
  <c r="P11213" i="1" s="1"/>
  <c r="K11213" i="1"/>
  <c r="L11213" i="1"/>
  <c r="I11214" i="1"/>
  <c r="J11214" i="1"/>
  <c r="N11214" i="1" s="1"/>
  <c r="O11214" i="1" s="1"/>
  <c r="P11214" i="1" s="1"/>
  <c r="K11214" i="1"/>
  <c r="L11214" i="1"/>
  <c r="I11215" i="1"/>
  <c r="J11215" i="1"/>
  <c r="N11215" i="1" s="1"/>
  <c r="O11215" i="1" s="1"/>
  <c r="P11215" i="1" s="1"/>
  <c r="K11215" i="1"/>
  <c r="L11215" i="1"/>
  <c r="I11216" i="1"/>
  <c r="J11216" i="1"/>
  <c r="N11216" i="1" s="1"/>
  <c r="O11216" i="1" s="1"/>
  <c r="P11216" i="1" s="1"/>
  <c r="K11216" i="1"/>
  <c r="L11216" i="1"/>
  <c r="I11217" i="1"/>
  <c r="J11217" i="1"/>
  <c r="N11217" i="1" s="1"/>
  <c r="O11217" i="1" s="1"/>
  <c r="P11217" i="1" s="1"/>
  <c r="K11217" i="1"/>
  <c r="L11217" i="1"/>
  <c r="I11218" i="1"/>
  <c r="J11218" i="1"/>
  <c r="N11218" i="1" s="1"/>
  <c r="O11218" i="1" s="1"/>
  <c r="P11218" i="1" s="1"/>
  <c r="K11218" i="1"/>
  <c r="L11218" i="1"/>
  <c r="I11219" i="1"/>
  <c r="J11219" i="1"/>
  <c r="N11219" i="1" s="1"/>
  <c r="O11219" i="1" s="1"/>
  <c r="P11219" i="1" s="1"/>
  <c r="K11219" i="1"/>
  <c r="L11219" i="1"/>
  <c r="I11220" i="1"/>
  <c r="J11220" i="1"/>
  <c r="N11220" i="1" s="1"/>
  <c r="O11220" i="1" s="1"/>
  <c r="P11220" i="1" s="1"/>
  <c r="K11220" i="1"/>
  <c r="L11220" i="1"/>
  <c r="I11221" i="1"/>
  <c r="J11221" i="1"/>
  <c r="N11221" i="1" s="1"/>
  <c r="O11221" i="1" s="1"/>
  <c r="P11221" i="1" s="1"/>
  <c r="K11221" i="1"/>
  <c r="L11221" i="1"/>
  <c r="I11222" i="1"/>
  <c r="J11222" i="1"/>
  <c r="N11222" i="1" s="1"/>
  <c r="O11222" i="1" s="1"/>
  <c r="P11222" i="1" s="1"/>
  <c r="K11222" i="1"/>
  <c r="L11222" i="1"/>
  <c r="I11223" i="1"/>
  <c r="J11223" i="1"/>
  <c r="N11223" i="1" s="1"/>
  <c r="O11223" i="1" s="1"/>
  <c r="P11223" i="1" s="1"/>
  <c r="K11223" i="1"/>
  <c r="L11223" i="1"/>
  <c r="I11224" i="1"/>
  <c r="J11224" i="1"/>
  <c r="N11224" i="1" s="1"/>
  <c r="O11224" i="1" s="1"/>
  <c r="P11224" i="1" s="1"/>
  <c r="K11224" i="1"/>
  <c r="L11224" i="1"/>
  <c r="I11225" i="1"/>
  <c r="J11225" i="1"/>
  <c r="N11225" i="1" s="1"/>
  <c r="O11225" i="1" s="1"/>
  <c r="P11225" i="1" s="1"/>
  <c r="K11225" i="1"/>
  <c r="L11225" i="1"/>
  <c r="I11226" i="1"/>
  <c r="J11226" i="1"/>
  <c r="N11226" i="1" s="1"/>
  <c r="O11226" i="1" s="1"/>
  <c r="P11226" i="1" s="1"/>
  <c r="K11226" i="1"/>
  <c r="L11226" i="1"/>
  <c r="I11227" i="1"/>
  <c r="J11227" i="1"/>
  <c r="N11227" i="1" s="1"/>
  <c r="O11227" i="1" s="1"/>
  <c r="P11227" i="1" s="1"/>
  <c r="K11227" i="1"/>
  <c r="L11227" i="1"/>
  <c r="I11228" i="1"/>
  <c r="J11228" i="1"/>
  <c r="N11228" i="1" s="1"/>
  <c r="O11228" i="1" s="1"/>
  <c r="P11228" i="1" s="1"/>
  <c r="K11228" i="1"/>
  <c r="L11228" i="1"/>
  <c r="I11229" i="1"/>
  <c r="J11229" i="1"/>
  <c r="N11229" i="1" s="1"/>
  <c r="O11229" i="1" s="1"/>
  <c r="P11229" i="1" s="1"/>
  <c r="K11229" i="1"/>
  <c r="L11229" i="1"/>
  <c r="I11230" i="1"/>
  <c r="J11230" i="1"/>
  <c r="N11230" i="1" s="1"/>
  <c r="O11230" i="1" s="1"/>
  <c r="P11230" i="1" s="1"/>
  <c r="K11230" i="1"/>
  <c r="L11230" i="1"/>
  <c r="I11231" i="1"/>
  <c r="J11231" i="1"/>
  <c r="N11231" i="1" s="1"/>
  <c r="O11231" i="1" s="1"/>
  <c r="P11231" i="1" s="1"/>
  <c r="K11231" i="1"/>
  <c r="L11231" i="1"/>
  <c r="I11232" i="1"/>
  <c r="J11232" i="1"/>
  <c r="N11232" i="1" s="1"/>
  <c r="O11232" i="1" s="1"/>
  <c r="P11232" i="1" s="1"/>
  <c r="K11232" i="1"/>
  <c r="L11232" i="1"/>
  <c r="I11233" i="1"/>
  <c r="J11233" i="1"/>
  <c r="N11233" i="1" s="1"/>
  <c r="O11233" i="1" s="1"/>
  <c r="P11233" i="1" s="1"/>
  <c r="K11233" i="1"/>
  <c r="L11233" i="1"/>
  <c r="I11234" i="1"/>
  <c r="J11234" i="1"/>
  <c r="N11234" i="1" s="1"/>
  <c r="O11234" i="1" s="1"/>
  <c r="P11234" i="1" s="1"/>
  <c r="K11234" i="1"/>
  <c r="L11234" i="1"/>
  <c r="I11235" i="1"/>
  <c r="J11235" i="1"/>
  <c r="N11235" i="1" s="1"/>
  <c r="O11235" i="1" s="1"/>
  <c r="P11235" i="1" s="1"/>
  <c r="K11235" i="1"/>
  <c r="L11235" i="1"/>
  <c r="I11236" i="1"/>
  <c r="J11236" i="1"/>
  <c r="N11236" i="1" s="1"/>
  <c r="O11236" i="1" s="1"/>
  <c r="P11236" i="1" s="1"/>
  <c r="K11236" i="1"/>
  <c r="L11236" i="1"/>
  <c r="I11237" i="1"/>
  <c r="J11237" i="1"/>
  <c r="N11237" i="1" s="1"/>
  <c r="O11237" i="1" s="1"/>
  <c r="P11237" i="1" s="1"/>
  <c r="K11237" i="1"/>
  <c r="L11237" i="1"/>
  <c r="I11238" i="1"/>
  <c r="J11238" i="1"/>
  <c r="N11238" i="1" s="1"/>
  <c r="O11238" i="1" s="1"/>
  <c r="P11238" i="1" s="1"/>
  <c r="K11238" i="1"/>
  <c r="L11238" i="1"/>
  <c r="I11239" i="1"/>
  <c r="J11239" i="1"/>
  <c r="N11239" i="1" s="1"/>
  <c r="O11239" i="1" s="1"/>
  <c r="P11239" i="1" s="1"/>
  <c r="K11239" i="1"/>
  <c r="L11239" i="1"/>
  <c r="I11240" i="1"/>
  <c r="J11240" i="1"/>
  <c r="N11240" i="1" s="1"/>
  <c r="O11240" i="1" s="1"/>
  <c r="P11240" i="1" s="1"/>
  <c r="K11240" i="1"/>
  <c r="L11240" i="1"/>
  <c r="I11241" i="1"/>
  <c r="J11241" i="1"/>
  <c r="N11241" i="1" s="1"/>
  <c r="O11241" i="1" s="1"/>
  <c r="P11241" i="1" s="1"/>
  <c r="K11241" i="1"/>
  <c r="L11241" i="1"/>
  <c r="I11242" i="1"/>
  <c r="J11242" i="1"/>
  <c r="N11242" i="1" s="1"/>
  <c r="O11242" i="1" s="1"/>
  <c r="P11242" i="1" s="1"/>
  <c r="K11242" i="1"/>
  <c r="L11242" i="1"/>
  <c r="I11243" i="1"/>
  <c r="J11243" i="1"/>
  <c r="N11243" i="1" s="1"/>
  <c r="O11243" i="1" s="1"/>
  <c r="P11243" i="1" s="1"/>
  <c r="K11243" i="1"/>
  <c r="L11243" i="1"/>
  <c r="I11244" i="1"/>
  <c r="J11244" i="1"/>
  <c r="N11244" i="1" s="1"/>
  <c r="O11244" i="1" s="1"/>
  <c r="P11244" i="1" s="1"/>
  <c r="K11244" i="1"/>
  <c r="L11244" i="1"/>
  <c r="I11245" i="1"/>
  <c r="J11245" i="1"/>
  <c r="N11245" i="1" s="1"/>
  <c r="O11245" i="1" s="1"/>
  <c r="P11245" i="1" s="1"/>
  <c r="K11245" i="1"/>
  <c r="L11245" i="1"/>
  <c r="I11246" i="1"/>
  <c r="J11246" i="1"/>
  <c r="N11246" i="1" s="1"/>
  <c r="O11246" i="1" s="1"/>
  <c r="P11246" i="1" s="1"/>
  <c r="K11246" i="1"/>
  <c r="L11246" i="1"/>
  <c r="I11247" i="1"/>
  <c r="J11247" i="1"/>
  <c r="N11247" i="1" s="1"/>
  <c r="O11247" i="1" s="1"/>
  <c r="P11247" i="1" s="1"/>
  <c r="K11247" i="1"/>
  <c r="L11247" i="1"/>
  <c r="I11248" i="1"/>
  <c r="J11248" i="1"/>
  <c r="N11248" i="1" s="1"/>
  <c r="O11248" i="1" s="1"/>
  <c r="P11248" i="1" s="1"/>
  <c r="K11248" i="1"/>
  <c r="L11248" i="1"/>
  <c r="I11249" i="1"/>
  <c r="J11249" i="1"/>
  <c r="N11249" i="1" s="1"/>
  <c r="O11249" i="1" s="1"/>
  <c r="P11249" i="1" s="1"/>
  <c r="K11249" i="1"/>
  <c r="L11249" i="1"/>
  <c r="I11250" i="1"/>
  <c r="J11250" i="1"/>
  <c r="N11250" i="1" s="1"/>
  <c r="O11250" i="1" s="1"/>
  <c r="P11250" i="1" s="1"/>
  <c r="K11250" i="1"/>
  <c r="L11250" i="1"/>
  <c r="I11251" i="1"/>
  <c r="J11251" i="1"/>
  <c r="N11251" i="1" s="1"/>
  <c r="O11251" i="1" s="1"/>
  <c r="P11251" i="1" s="1"/>
  <c r="K11251" i="1"/>
  <c r="L11251" i="1"/>
  <c r="I11252" i="1"/>
  <c r="J11252" i="1"/>
  <c r="N11252" i="1" s="1"/>
  <c r="O11252" i="1" s="1"/>
  <c r="P11252" i="1" s="1"/>
  <c r="K11252" i="1"/>
  <c r="L11252" i="1"/>
  <c r="I11253" i="1"/>
  <c r="J11253" i="1"/>
  <c r="N11253" i="1" s="1"/>
  <c r="O11253" i="1" s="1"/>
  <c r="P11253" i="1" s="1"/>
  <c r="K11253" i="1"/>
  <c r="L11253" i="1"/>
  <c r="I11254" i="1"/>
  <c r="J11254" i="1"/>
  <c r="N11254" i="1" s="1"/>
  <c r="O11254" i="1" s="1"/>
  <c r="P11254" i="1" s="1"/>
  <c r="K11254" i="1"/>
  <c r="L11254" i="1"/>
  <c r="I11255" i="1"/>
  <c r="J11255" i="1"/>
  <c r="N11255" i="1" s="1"/>
  <c r="O11255" i="1" s="1"/>
  <c r="P11255" i="1" s="1"/>
  <c r="K11255" i="1"/>
  <c r="L11255" i="1"/>
  <c r="I11256" i="1"/>
  <c r="J11256" i="1"/>
  <c r="N11256" i="1" s="1"/>
  <c r="O11256" i="1" s="1"/>
  <c r="P11256" i="1" s="1"/>
  <c r="K11256" i="1"/>
  <c r="L11256" i="1"/>
  <c r="I11257" i="1"/>
  <c r="J11257" i="1"/>
  <c r="N11257" i="1" s="1"/>
  <c r="O11257" i="1" s="1"/>
  <c r="P11257" i="1" s="1"/>
  <c r="K11257" i="1"/>
  <c r="L11257" i="1"/>
  <c r="I11258" i="1"/>
  <c r="J11258" i="1"/>
  <c r="N11258" i="1" s="1"/>
  <c r="O11258" i="1" s="1"/>
  <c r="P11258" i="1" s="1"/>
  <c r="K11258" i="1"/>
  <c r="L11258" i="1"/>
  <c r="I11259" i="1"/>
  <c r="J11259" i="1"/>
  <c r="N11259" i="1" s="1"/>
  <c r="O11259" i="1" s="1"/>
  <c r="P11259" i="1" s="1"/>
  <c r="K11259" i="1"/>
  <c r="L11259" i="1"/>
  <c r="I11260" i="1"/>
  <c r="J11260" i="1"/>
  <c r="N11260" i="1" s="1"/>
  <c r="O11260" i="1" s="1"/>
  <c r="P11260" i="1" s="1"/>
  <c r="K11260" i="1"/>
  <c r="L11260" i="1"/>
  <c r="I11261" i="1"/>
  <c r="J11261" i="1"/>
  <c r="N11261" i="1" s="1"/>
  <c r="O11261" i="1" s="1"/>
  <c r="P11261" i="1" s="1"/>
  <c r="K11261" i="1"/>
  <c r="L11261" i="1"/>
  <c r="I11262" i="1"/>
  <c r="J11262" i="1"/>
  <c r="N11262" i="1" s="1"/>
  <c r="O11262" i="1" s="1"/>
  <c r="P11262" i="1" s="1"/>
  <c r="K11262" i="1"/>
  <c r="L11262" i="1"/>
  <c r="I11263" i="1"/>
  <c r="J11263" i="1"/>
  <c r="N11263" i="1" s="1"/>
  <c r="O11263" i="1" s="1"/>
  <c r="P11263" i="1" s="1"/>
  <c r="K11263" i="1"/>
  <c r="L11263" i="1"/>
  <c r="I11264" i="1"/>
  <c r="J11264" i="1"/>
  <c r="N11264" i="1" s="1"/>
  <c r="O11264" i="1" s="1"/>
  <c r="P11264" i="1" s="1"/>
  <c r="K11264" i="1"/>
  <c r="L11264" i="1"/>
  <c r="I11265" i="1"/>
  <c r="J11265" i="1"/>
  <c r="N11265" i="1" s="1"/>
  <c r="O11265" i="1" s="1"/>
  <c r="P11265" i="1" s="1"/>
  <c r="K11265" i="1"/>
  <c r="L11265" i="1"/>
  <c r="I11266" i="1"/>
  <c r="J11266" i="1"/>
  <c r="N11266" i="1" s="1"/>
  <c r="O11266" i="1" s="1"/>
  <c r="P11266" i="1" s="1"/>
  <c r="K11266" i="1"/>
  <c r="L11266" i="1"/>
  <c r="I11267" i="1"/>
  <c r="J11267" i="1"/>
  <c r="N11267" i="1" s="1"/>
  <c r="O11267" i="1" s="1"/>
  <c r="P11267" i="1" s="1"/>
  <c r="K11267" i="1"/>
  <c r="L11267" i="1"/>
  <c r="I11268" i="1"/>
  <c r="J11268" i="1"/>
  <c r="N11268" i="1" s="1"/>
  <c r="O11268" i="1" s="1"/>
  <c r="P11268" i="1" s="1"/>
  <c r="K11268" i="1"/>
  <c r="L11268" i="1"/>
  <c r="I11269" i="1"/>
  <c r="J11269" i="1"/>
  <c r="N11269" i="1" s="1"/>
  <c r="O11269" i="1" s="1"/>
  <c r="P11269" i="1" s="1"/>
  <c r="K11269" i="1"/>
  <c r="L11269" i="1"/>
  <c r="I11270" i="1"/>
  <c r="J11270" i="1"/>
  <c r="N11270" i="1" s="1"/>
  <c r="O11270" i="1" s="1"/>
  <c r="P11270" i="1" s="1"/>
  <c r="K11270" i="1"/>
  <c r="L11270" i="1"/>
  <c r="I11271" i="1"/>
  <c r="J11271" i="1"/>
  <c r="N11271" i="1" s="1"/>
  <c r="O11271" i="1" s="1"/>
  <c r="P11271" i="1" s="1"/>
  <c r="K11271" i="1"/>
  <c r="L11271" i="1"/>
  <c r="I11272" i="1"/>
  <c r="J11272" i="1"/>
  <c r="N11272" i="1" s="1"/>
  <c r="O11272" i="1" s="1"/>
  <c r="P11272" i="1" s="1"/>
  <c r="K11272" i="1"/>
  <c r="L11272" i="1"/>
  <c r="I11273" i="1"/>
  <c r="J11273" i="1"/>
  <c r="N11273" i="1" s="1"/>
  <c r="O11273" i="1" s="1"/>
  <c r="P11273" i="1" s="1"/>
  <c r="K11273" i="1"/>
  <c r="L11273" i="1"/>
  <c r="I11274" i="1"/>
  <c r="J11274" i="1"/>
  <c r="N11274" i="1" s="1"/>
  <c r="O11274" i="1" s="1"/>
  <c r="P11274" i="1" s="1"/>
  <c r="K11274" i="1"/>
  <c r="L11274" i="1"/>
  <c r="I11275" i="1"/>
  <c r="J11275" i="1"/>
  <c r="N11275" i="1" s="1"/>
  <c r="O11275" i="1" s="1"/>
  <c r="P11275" i="1" s="1"/>
  <c r="K11275" i="1"/>
  <c r="L11275" i="1"/>
  <c r="I11276" i="1"/>
  <c r="J11276" i="1"/>
  <c r="N11276" i="1" s="1"/>
  <c r="O11276" i="1" s="1"/>
  <c r="P11276" i="1" s="1"/>
  <c r="K11276" i="1"/>
  <c r="L11276" i="1"/>
  <c r="I11277" i="1"/>
  <c r="J11277" i="1"/>
  <c r="N11277" i="1" s="1"/>
  <c r="O11277" i="1" s="1"/>
  <c r="P11277" i="1" s="1"/>
  <c r="K11277" i="1"/>
  <c r="L11277" i="1"/>
  <c r="I11278" i="1"/>
  <c r="J11278" i="1"/>
  <c r="N11278" i="1" s="1"/>
  <c r="O11278" i="1" s="1"/>
  <c r="P11278" i="1" s="1"/>
  <c r="K11278" i="1"/>
  <c r="L11278" i="1"/>
  <c r="I11279" i="1"/>
  <c r="J11279" i="1"/>
  <c r="N11279" i="1" s="1"/>
  <c r="O11279" i="1" s="1"/>
  <c r="P11279" i="1" s="1"/>
  <c r="K11279" i="1"/>
  <c r="L11279" i="1"/>
  <c r="I11280" i="1"/>
  <c r="J11280" i="1"/>
  <c r="N11280" i="1" s="1"/>
  <c r="O11280" i="1" s="1"/>
  <c r="P11280" i="1" s="1"/>
  <c r="K11280" i="1"/>
  <c r="L11280" i="1"/>
  <c r="I11281" i="1"/>
  <c r="J11281" i="1"/>
  <c r="N11281" i="1" s="1"/>
  <c r="O11281" i="1" s="1"/>
  <c r="P11281" i="1" s="1"/>
  <c r="K11281" i="1"/>
  <c r="L11281" i="1"/>
  <c r="I11282" i="1"/>
  <c r="J11282" i="1"/>
  <c r="N11282" i="1" s="1"/>
  <c r="O11282" i="1" s="1"/>
  <c r="P11282" i="1" s="1"/>
  <c r="K11282" i="1"/>
  <c r="L11282" i="1"/>
  <c r="I11283" i="1"/>
  <c r="J11283" i="1"/>
  <c r="N11283" i="1" s="1"/>
  <c r="O11283" i="1" s="1"/>
  <c r="P11283" i="1" s="1"/>
  <c r="K11283" i="1"/>
  <c r="L11283" i="1"/>
  <c r="I11284" i="1"/>
  <c r="J11284" i="1"/>
  <c r="N11284" i="1" s="1"/>
  <c r="O11284" i="1" s="1"/>
  <c r="P11284" i="1" s="1"/>
  <c r="K11284" i="1"/>
  <c r="L11284" i="1"/>
  <c r="I11285" i="1"/>
  <c r="J11285" i="1"/>
  <c r="N11285" i="1" s="1"/>
  <c r="O11285" i="1" s="1"/>
  <c r="P11285" i="1" s="1"/>
  <c r="K11285" i="1"/>
  <c r="L11285" i="1"/>
  <c r="I11286" i="1"/>
  <c r="J11286" i="1"/>
  <c r="N11286" i="1" s="1"/>
  <c r="O11286" i="1" s="1"/>
  <c r="P11286" i="1" s="1"/>
  <c r="K11286" i="1"/>
  <c r="L11286" i="1"/>
  <c r="I11287" i="1"/>
  <c r="J11287" i="1"/>
  <c r="N11287" i="1" s="1"/>
  <c r="O11287" i="1" s="1"/>
  <c r="P11287" i="1" s="1"/>
  <c r="K11287" i="1"/>
  <c r="L11287" i="1"/>
  <c r="I11288" i="1"/>
  <c r="J11288" i="1"/>
  <c r="N11288" i="1" s="1"/>
  <c r="O11288" i="1" s="1"/>
  <c r="P11288" i="1" s="1"/>
  <c r="K11288" i="1"/>
  <c r="L11288" i="1"/>
  <c r="I11289" i="1"/>
  <c r="J11289" i="1"/>
  <c r="N11289" i="1" s="1"/>
  <c r="O11289" i="1" s="1"/>
  <c r="P11289" i="1" s="1"/>
  <c r="K11289" i="1"/>
  <c r="L11289" i="1"/>
  <c r="I11290" i="1"/>
  <c r="J11290" i="1"/>
  <c r="N11290" i="1" s="1"/>
  <c r="O11290" i="1" s="1"/>
  <c r="P11290" i="1" s="1"/>
  <c r="K11290" i="1"/>
  <c r="L11290" i="1"/>
  <c r="I11291" i="1"/>
  <c r="J11291" i="1"/>
  <c r="N11291" i="1" s="1"/>
  <c r="O11291" i="1" s="1"/>
  <c r="P11291" i="1" s="1"/>
  <c r="K11291" i="1"/>
  <c r="L11291" i="1"/>
  <c r="I11292" i="1"/>
  <c r="J11292" i="1"/>
  <c r="N11292" i="1" s="1"/>
  <c r="O11292" i="1" s="1"/>
  <c r="P11292" i="1" s="1"/>
  <c r="K11292" i="1"/>
  <c r="L11292" i="1"/>
  <c r="I11293" i="1"/>
  <c r="J11293" i="1"/>
  <c r="N11293" i="1" s="1"/>
  <c r="O11293" i="1" s="1"/>
  <c r="P11293" i="1" s="1"/>
  <c r="K11293" i="1"/>
  <c r="L11293" i="1"/>
  <c r="I11294" i="1"/>
  <c r="J11294" i="1"/>
  <c r="N11294" i="1" s="1"/>
  <c r="O11294" i="1" s="1"/>
  <c r="P11294" i="1" s="1"/>
  <c r="K11294" i="1"/>
  <c r="L11294" i="1"/>
  <c r="I11295" i="1"/>
  <c r="J11295" i="1"/>
  <c r="N11295" i="1" s="1"/>
  <c r="O11295" i="1" s="1"/>
  <c r="P11295" i="1" s="1"/>
  <c r="K11295" i="1"/>
  <c r="L11295" i="1"/>
  <c r="I11296" i="1"/>
  <c r="J11296" i="1"/>
  <c r="N11296" i="1" s="1"/>
  <c r="O11296" i="1" s="1"/>
  <c r="P11296" i="1" s="1"/>
  <c r="K11296" i="1"/>
  <c r="L11296" i="1"/>
  <c r="I11297" i="1"/>
  <c r="J11297" i="1"/>
  <c r="N11297" i="1" s="1"/>
  <c r="O11297" i="1" s="1"/>
  <c r="P11297" i="1" s="1"/>
  <c r="K11297" i="1"/>
  <c r="L11297" i="1"/>
  <c r="I11298" i="1"/>
  <c r="J11298" i="1"/>
  <c r="N11298" i="1" s="1"/>
  <c r="O11298" i="1" s="1"/>
  <c r="P11298" i="1" s="1"/>
  <c r="K11298" i="1"/>
  <c r="L11298" i="1"/>
  <c r="I11299" i="1"/>
  <c r="J11299" i="1"/>
  <c r="N11299" i="1" s="1"/>
  <c r="O11299" i="1" s="1"/>
  <c r="P11299" i="1" s="1"/>
  <c r="K11299" i="1"/>
  <c r="L11299" i="1"/>
  <c r="I11300" i="1"/>
  <c r="J11300" i="1"/>
  <c r="N11300" i="1" s="1"/>
  <c r="O11300" i="1" s="1"/>
  <c r="P11300" i="1" s="1"/>
  <c r="K11300" i="1"/>
  <c r="L11300" i="1"/>
  <c r="I11301" i="1"/>
  <c r="J11301" i="1"/>
  <c r="N11301" i="1" s="1"/>
  <c r="O11301" i="1" s="1"/>
  <c r="P11301" i="1" s="1"/>
  <c r="K11301" i="1"/>
  <c r="L11301" i="1"/>
  <c r="I11302" i="1"/>
  <c r="J11302" i="1"/>
  <c r="N11302" i="1" s="1"/>
  <c r="O11302" i="1" s="1"/>
  <c r="P11302" i="1" s="1"/>
  <c r="K11302" i="1"/>
  <c r="L11302" i="1"/>
  <c r="I11303" i="1"/>
  <c r="J11303" i="1"/>
  <c r="N11303" i="1" s="1"/>
  <c r="O11303" i="1" s="1"/>
  <c r="P11303" i="1" s="1"/>
  <c r="K11303" i="1"/>
  <c r="L11303" i="1"/>
  <c r="I11304" i="1"/>
  <c r="J11304" i="1"/>
  <c r="N11304" i="1" s="1"/>
  <c r="O11304" i="1" s="1"/>
  <c r="P11304" i="1" s="1"/>
  <c r="K11304" i="1"/>
  <c r="L11304" i="1"/>
  <c r="I11305" i="1"/>
  <c r="J11305" i="1"/>
  <c r="N11305" i="1" s="1"/>
  <c r="O11305" i="1" s="1"/>
  <c r="P11305" i="1" s="1"/>
  <c r="K11305" i="1"/>
  <c r="L11305" i="1"/>
  <c r="I11306" i="1"/>
  <c r="J11306" i="1"/>
  <c r="N11306" i="1" s="1"/>
  <c r="O11306" i="1" s="1"/>
  <c r="P11306" i="1" s="1"/>
  <c r="K11306" i="1"/>
  <c r="L11306" i="1"/>
  <c r="I11307" i="1"/>
  <c r="J11307" i="1"/>
  <c r="N11307" i="1" s="1"/>
  <c r="O11307" i="1" s="1"/>
  <c r="P11307" i="1" s="1"/>
  <c r="K11307" i="1"/>
  <c r="L11307" i="1"/>
  <c r="I11308" i="1"/>
  <c r="J11308" i="1"/>
  <c r="N11308" i="1" s="1"/>
  <c r="O11308" i="1" s="1"/>
  <c r="P11308" i="1" s="1"/>
  <c r="K11308" i="1"/>
  <c r="L11308" i="1"/>
  <c r="I11309" i="1"/>
  <c r="J11309" i="1"/>
  <c r="N11309" i="1" s="1"/>
  <c r="O11309" i="1" s="1"/>
  <c r="P11309" i="1" s="1"/>
  <c r="K11309" i="1"/>
  <c r="L11309" i="1"/>
  <c r="I11310" i="1"/>
  <c r="J11310" i="1"/>
  <c r="N11310" i="1" s="1"/>
  <c r="O11310" i="1" s="1"/>
  <c r="P11310" i="1" s="1"/>
  <c r="K11310" i="1"/>
  <c r="L11310" i="1"/>
  <c r="I11311" i="1"/>
  <c r="J11311" i="1"/>
  <c r="N11311" i="1" s="1"/>
  <c r="O11311" i="1" s="1"/>
  <c r="P11311" i="1" s="1"/>
  <c r="K11311" i="1"/>
  <c r="L11311" i="1"/>
  <c r="I11312" i="1"/>
  <c r="J11312" i="1"/>
  <c r="N11312" i="1" s="1"/>
  <c r="O11312" i="1" s="1"/>
  <c r="P11312" i="1" s="1"/>
  <c r="K11312" i="1"/>
  <c r="L11312" i="1"/>
  <c r="I11313" i="1"/>
  <c r="J11313" i="1"/>
  <c r="N11313" i="1" s="1"/>
  <c r="O11313" i="1" s="1"/>
  <c r="P11313" i="1" s="1"/>
  <c r="K11313" i="1"/>
  <c r="L11313" i="1"/>
  <c r="I11314" i="1"/>
  <c r="J11314" i="1"/>
  <c r="N11314" i="1" s="1"/>
  <c r="O11314" i="1" s="1"/>
  <c r="P11314" i="1" s="1"/>
  <c r="K11314" i="1"/>
  <c r="L11314" i="1"/>
  <c r="I11315" i="1"/>
  <c r="J11315" i="1"/>
  <c r="N11315" i="1" s="1"/>
  <c r="O11315" i="1" s="1"/>
  <c r="P11315" i="1" s="1"/>
  <c r="K11315" i="1"/>
  <c r="L11315" i="1"/>
  <c r="I11316" i="1"/>
  <c r="J11316" i="1"/>
  <c r="N11316" i="1" s="1"/>
  <c r="O11316" i="1" s="1"/>
  <c r="P11316" i="1" s="1"/>
  <c r="K11316" i="1"/>
  <c r="L11316" i="1"/>
  <c r="I11317" i="1"/>
  <c r="J11317" i="1"/>
  <c r="N11317" i="1" s="1"/>
  <c r="O11317" i="1" s="1"/>
  <c r="P11317" i="1" s="1"/>
  <c r="K11317" i="1"/>
  <c r="L11317" i="1"/>
  <c r="I11318" i="1"/>
  <c r="J11318" i="1"/>
  <c r="N11318" i="1" s="1"/>
  <c r="O11318" i="1" s="1"/>
  <c r="P11318" i="1" s="1"/>
  <c r="K11318" i="1"/>
  <c r="L11318" i="1"/>
  <c r="I11319" i="1"/>
  <c r="J11319" i="1"/>
  <c r="N11319" i="1" s="1"/>
  <c r="O11319" i="1" s="1"/>
  <c r="P11319" i="1" s="1"/>
  <c r="K11319" i="1"/>
  <c r="L11319" i="1"/>
  <c r="I11320" i="1"/>
  <c r="J11320" i="1"/>
  <c r="N11320" i="1" s="1"/>
  <c r="O11320" i="1" s="1"/>
  <c r="P11320" i="1" s="1"/>
  <c r="K11320" i="1"/>
  <c r="L11320" i="1"/>
  <c r="I11321" i="1"/>
  <c r="J11321" i="1"/>
  <c r="N11321" i="1" s="1"/>
  <c r="O11321" i="1" s="1"/>
  <c r="P11321" i="1" s="1"/>
  <c r="K11321" i="1"/>
  <c r="L11321" i="1"/>
  <c r="I11322" i="1"/>
  <c r="J11322" i="1"/>
  <c r="N11322" i="1" s="1"/>
  <c r="O11322" i="1" s="1"/>
  <c r="P11322" i="1" s="1"/>
  <c r="K11322" i="1"/>
  <c r="L11322" i="1"/>
  <c r="I11323" i="1"/>
  <c r="J11323" i="1"/>
  <c r="N11323" i="1" s="1"/>
  <c r="O11323" i="1" s="1"/>
  <c r="P11323" i="1" s="1"/>
  <c r="K11323" i="1"/>
  <c r="L11323" i="1"/>
  <c r="I11324" i="1"/>
  <c r="J11324" i="1"/>
  <c r="N11324" i="1" s="1"/>
  <c r="O11324" i="1" s="1"/>
  <c r="P11324" i="1" s="1"/>
  <c r="K11324" i="1"/>
  <c r="L11324" i="1"/>
  <c r="I11325" i="1"/>
  <c r="J11325" i="1"/>
  <c r="N11325" i="1" s="1"/>
  <c r="O11325" i="1" s="1"/>
  <c r="P11325" i="1" s="1"/>
  <c r="K11325" i="1"/>
  <c r="L11325" i="1"/>
  <c r="I11326" i="1"/>
  <c r="J11326" i="1"/>
  <c r="N11326" i="1" s="1"/>
  <c r="O11326" i="1" s="1"/>
  <c r="P11326" i="1" s="1"/>
  <c r="K11326" i="1"/>
  <c r="L11326" i="1"/>
  <c r="I11327" i="1"/>
  <c r="J11327" i="1"/>
  <c r="N11327" i="1" s="1"/>
  <c r="O11327" i="1" s="1"/>
  <c r="P11327" i="1" s="1"/>
  <c r="K11327" i="1"/>
  <c r="L11327" i="1"/>
  <c r="I11328" i="1"/>
  <c r="J11328" i="1"/>
  <c r="N11328" i="1" s="1"/>
  <c r="O11328" i="1" s="1"/>
  <c r="P11328" i="1" s="1"/>
  <c r="K11328" i="1"/>
  <c r="L11328" i="1"/>
  <c r="I11329" i="1"/>
  <c r="J11329" i="1"/>
  <c r="N11329" i="1" s="1"/>
  <c r="O11329" i="1" s="1"/>
  <c r="P11329" i="1" s="1"/>
  <c r="K11329" i="1"/>
  <c r="L11329" i="1"/>
  <c r="I11330" i="1"/>
  <c r="J11330" i="1"/>
  <c r="N11330" i="1" s="1"/>
  <c r="O11330" i="1" s="1"/>
  <c r="P11330" i="1" s="1"/>
  <c r="K11330" i="1"/>
  <c r="L11330" i="1"/>
  <c r="I11331" i="1"/>
  <c r="J11331" i="1"/>
  <c r="N11331" i="1" s="1"/>
  <c r="O11331" i="1" s="1"/>
  <c r="P11331" i="1" s="1"/>
  <c r="K11331" i="1"/>
  <c r="L11331" i="1"/>
  <c r="I11332" i="1"/>
  <c r="J11332" i="1"/>
  <c r="N11332" i="1" s="1"/>
  <c r="O11332" i="1" s="1"/>
  <c r="P11332" i="1" s="1"/>
  <c r="K11332" i="1"/>
  <c r="L11332" i="1"/>
  <c r="I11333" i="1"/>
  <c r="J11333" i="1"/>
  <c r="N11333" i="1" s="1"/>
  <c r="O11333" i="1" s="1"/>
  <c r="P11333" i="1" s="1"/>
  <c r="K11333" i="1"/>
  <c r="L11333" i="1"/>
  <c r="I11334" i="1"/>
  <c r="J11334" i="1"/>
  <c r="N11334" i="1" s="1"/>
  <c r="O11334" i="1" s="1"/>
  <c r="P11334" i="1" s="1"/>
  <c r="K11334" i="1"/>
  <c r="L11334" i="1"/>
  <c r="I11335" i="1"/>
  <c r="J11335" i="1"/>
  <c r="N11335" i="1" s="1"/>
  <c r="O11335" i="1" s="1"/>
  <c r="P11335" i="1" s="1"/>
  <c r="K11335" i="1"/>
  <c r="L11335" i="1"/>
  <c r="I11336" i="1"/>
  <c r="J11336" i="1"/>
  <c r="N11336" i="1" s="1"/>
  <c r="O11336" i="1" s="1"/>
  <c r="P11336" i="1" s="1"/>
  <c r="K11336" i="1"/>
  <c r="L11336" i="1"/>
  <c r="I11337" i="1"/>
  <c r="J11337" i="1"/>
  <c r="N11337" i="1" s="1"/>
  <c r="O11337" i="1" s="1"/>
  <c r="P11337" i="1" s="1"/>
  <c r="K11337" i="1"/>
  <c r="L11337" i="1"/>
  <c r="I11338" i="1"/>
  <c r="J11338" i="1"/>
  <c r="N11338" i="1" s="1"/>
  <c r="O11338" i="1" s="1"/>
  <c r="P11338" i="1" s="1"/>
  <c r="K11338" i="1"/>
  <c r="L11338" i="1"/>
  <c r="I11339" i="1"/>
  <c r="J11339" i="1"/>
  <c r="N11339" i="1" s="1"/>
  <c r="O11339" i="1" s="1"/>
  <c r="P11339" i="1" s="1"/>
  <c r="K11339" i="1"/>
  <c r="L11339" i="1"/>
  <c r="I11340" i="1"/>
  <c r="J11340" i="1"/>
  <c r="N11340" i="1" s="1"/>
  <c r="O11340" i="1" s="1"/>
  <c r="P11340" i="1" s="1"/>
  <c r="K11340" i="1"/>
  <c r="L11340" i="1"/>
  <c r="I11341" i="1"/>
  <c r="J11341" i="1"/>
  <c r="N11341" i="1" s="1"/>
  <c r="O11341" i="1" s="1"/>
  <c r="P11341" i="1" s="1"/>
  <c r="K11341" i="1"/>
  <c r="L11341" i="1"/>
  <c r="I11342" i="1"/>
  <c r="J11342" i="1"/>
  <c r="N11342" i="1" s="1"/>
  <c r="O11342" i="1" s="1"/>
  <c r="P11342" i="1" s="1"/>
  <c r="K11342" i="1"/>
  <c r="L11342" i="1"/>
  <c r="I11343" i="1"/>
  <c r="J11343" i="1"/>
  <c r="N11343" i="1" s="1"/>
  <c r="O11343" i="1" s="1"/>
  <c r="P11343" i="1" s="1"/>
  <c r="K11343" i="1"/>
  <c r="L11343" i="1"/>
  <c r="I11344" i="1"/>
  <c r="J11344" i="1"/>
  <c r="N11344" i="1" s="1"/>
  <c r="O11344" i="1" s="1"/>
  <c r="P11344" i="1" s="1"/>
  <c r="K11344" i="1"/>
  <c r="L11344" i="1"/>
  <c r="I11345" i="1"/>
  <c r="J11345" i="1"/>
  <c r="N11345" i="1" s="1"/>
  <c r="O11345" i="1" s="1"/>
  <c r="P11345" i="1" s="1"/>
  <c r="K11345" i="1"/>
  <c r="L11345" i="1"/>
  <c r="I11346" i="1"/>
  <c r="J11346" i="1"/>
  <c r="N11346" i="1" s="1"/>
  <c r="O11346" i="1" s="1"/>
  <c r="P11346" i="1" s="1"/>
  <c r="K11346" i="1"/>
  <c r="L11346" i="1"/>
  <c r="I11347" i="1"/>
  <c r="J11347" i="1"/>
  <c r="N11347" i="1" s="1"/>
  <c r="O11347" i="1" s="1"/>
  <c r="P11347" i="1" s="1"/>
  <c r="K11347" i="1"/>
  <c r="L11347" i="1"/>
  <c r="I11348" i="1"/>
  <c r="J11348" i="1"/>
  <c r="N11348" i="1" s="1"/>
  <c r="O11348" i="1" s="1"/>
  <c r="P11348" i="1" s="1"/>
  <c r="K11348" i="1"/>
  <c r="L11348" i="1"/>
  <c r="I11349" i="1"/>
  <c r="J11349" i="1"/>
  <c r="N11349" i="1" s="1"/>
  <c r="O11349" i="1" s="1"/>
  <c r="P11349" i="1" s="1"/>
  <c r="K11349" i="1"/>
  <c r="L11349" i="1"/>
  <c r="I11350" i="1"/>
  <c r="J11350" i="1"/>
  <c r="N11350" i="1" s="1"/>
  <c r="O11350" i="1" s="1"/>
  <c r="P11350" i="1" s="1"/>
  <c r="K11350" i="1"/>
  <c r="L11350" i="1"/>
  <c r="I11351" i="1"/>
  <c r="J11351" i="1"/>
  <c r="N11351" i="1" s="1"/>
  <c r="O11351" i="1" s="1"/>
  <c r="P11351" i="1" s="1"/>
  <c r="K11351" i="1"/>
  <c r="L11351" i="1"/>
  <c r="I11352" i="1"/>
  <c r="J11352" i="1"/>
  <c r="N11352" i="1" s="1"/>
  <c r="O11352" i="1" s="1"/>
  <c r="P11352" i="1" s="1"/>
  <c r="K11352" i="1"/>
  <c r="L11352" i="1"/>
  <c r="I11353" i="1"/>
  <c r="J11353" i="1"/>
  <c r="N11353" i="1" s="1"/>
  <c r="O11353" i="1" s="1"/>
  <c r="P11353" i="1" s="1"/>
  <c r="K11353" i="1"/>
  <c r="L11353" i="1"/>
  <c r="I11354" i="1"/>
  <c r="J11354" i="1"/>
  <c r="N11354" i="1" s="1"/>
  <c r="O11354" i="1" s="1"/>
  <c r="P11354" i="1" s="1"/>
  <c r="K11354" i="1"/>
  <c r="L11354" i="1"/>
  <c r="I11355" i="1"/>
  <c r="J11355" i="1"/>
  <c r="N11355" i="1" s="1"/>
  <c r="O11355" i="1" s="1"/>
  <c r="P11355" i="1" s="1"/>
  <c r="K11355" i="1"/>
  <c r="L11355" i="1"/>
  <c r="I11356" i="1"/>
  <c r="J11356" i="1"/>
  <c r="N11356" i="1" s="1"/>
  <c r="O11356" i="1" s="1"/>
  <c r="P11356" i="1" s="1"/>
  <c r="K11356" i="1"/>
  <c r="L11356" i="1"/>
  <c r="I11357" i="1"/>
  <c r="J11357" i="1"/>
  <c r="N11357" i="1" s="1"/>
  <c r="O11357" i="1" s="1"/>
  <c r="P11357" i="1" s="1"/>
  <c r="K11357" i="1"/>
  <c r="L11357" i="1"/>
  <c r="I11358" i="1"/>
  <c r="J11358" i="1"/>
  <c r="N11358" i="1" s="1"/>
  <c r="O11358" i="1" s="1"/>
  <c r="P11358" i="1" s="1"/>
  <c r="K11358" i="1"/>
  <c r="L11358" i="1"/>
  <c r="I11359" i="1"/>
  <c r="J11359" i="1"/>
  <c r="N11359" i="1" s="1"/>
  <c r="O11359" i="1" s="1"/>
  <c r="P11359" i="1" s="1"/>
  <c r="K11359" i="1"/>
  <c r="L11359" i="1"/>
  <c r="I11360" i="1"/>
  <c r="J11360" i="1"/>
  <c r="N11360" i="1" s="1"/>
  <c r="O11360" i="1" s="1"/>
  <c r="P11360" i="1" s="1"/>
  <c r="K11360" i="1"/>
  <c r="L11360" i="1"/>
  <c r="I11361" i="1"/>
  <c r="J11361" i="1"/>
  <c r="N11361" i="1" s="1"/>
  <c r="O11361" i="1" s="1"/>
  <c r="P11361" i="1" s="1"/>
  <c r="K11361" i="1"/>
  <c r="L11361" i="1"/>
  <c r="I11362" i="1"/>
  <c r="J11362" i="1"/>
  <c r="N11362" i="1" s="1"/>
  <c r="O11362" i="1" s="1"/>
  <c r="P11362" i="1" s="1"/>
  <c r="K11362" i="1"/>
  <c r="L11362" i="1"/>
  <c r="I11363" i="1"/>
  <c r="J11363" i="1"/>
  <c r="N11363" i="1" s="1"/>
  <c r="O11363" i="1" s="1"/>
  <c r="P11363" i="1" s="1"/>
  <c r="K11363" i="1"/>
  <c r="L11363" i="1"/>
  <c r="I11364" i="1"/>
  <c r="J11364" i="1"/>
  <c r="N11364" i="1" s="1"/>
  <c r="O11364" i="1" s="1"/>
  <c r="P11364" i="1" s="1"/>
  <c r="K11364" i="1"/>
  <c r="L11364" i="1"/>
  <c r="I11365" i="1"/>
  <c r="J11365" i="1"/>
  <c r="N11365" i="1" s="1"/>
  <c r="O11365" i="1" s="1"/>
  <c r="P11365" i="1" s="1"/>
  <c r="K11365" i="1"/>
  <c r="L11365" i="1"/>
  <c r="I11366" i="1"/>
  <c r="J11366" i="1"/>
  <c r="N11366" i="1" s="1"/>
  <c r="O11366" i="1" s="1"/>
  <c r="P11366" i="1" s="1"/>
  <c r="K11366" i="1"/>
  <c r="L11366" i="1"/>
  <c r="I11367" i="1"/>
  <c r="J11367" i="1"/>
  <c r="N11367" i="1" s="1"/>
  <c r="O11367" i="1" s="1"/>
  <c r="P11367" i="1" s="1"/>
  <c r="K11367" i="1"/>
  <c r="L11367" i="1"/>
  <c r="I11368" i="1"/>
  <c r="J11368" i="1"/>
  <c r="N11368" i="1" s="1"/>
  <c r="O11368" i="1" s="1"/>
  <c r="P11368" i="1" s="1"/>
  <c r="K11368" i="1"/>
  <c r="L11368" i="1"/>
  <c r="I11369" i="1"/>
  <c r="J11369" i="1"/>
  <c r="N11369" i="1" s="1"/>
  <c r="O11369" i="1" s="1"/>
  <c r="P11369" i="1" s="1"/>
  <c r="K11369" i="1"/>
  <c r="L11369" i="1"/>
  <c r="I11370" i="1"/>
  <c r="J11370" i="1"/>
  <c r="N11370" i="1" s="1"/>
  <c r="O11370" i="1" s="1"/>
  <c r="P11370" i="1" s="1"/>
  <c r="K11370" i="1"/>
  <c r="L11370" i="1"/>
  <c r="I11371" i="1"/>
  <c r="J11371" i="1"/>
  <c r="N11371" i="1" s="1"/>
  <c r="O11371" i="1" s="1"/>
  <c r="P11371" i="1" s="1"/>
  <c r="K11371" i="1"/>
  <c r="L11371" i="1"/>
  <c r="I11372" i="1"/>
  <c r="J11372" i="1"/>
  <c r="N11372" i="1" s="1"/>
  <c r="O11372" i="1" s="1"/>
  <c r="P11372" i="1" s="1"/>
  <c r="K11372" i="1"/>
  <c r="L11372" i="1"/>
  <c r="I11373" i="1"/>
  <c r="J11373" i="1"/>
  <c r="N11373" i="1" s="1"/>
  <c r="O11373" i="1" s="1"/>
  <c r="P11373" i="1" s="1"/>
  <c r="K11373" i="1"/>
  <c r="L11373" i="1"/>
  <c r="I11374" i="1"/>
  <c r="J11374" i="1"/>
  <c r="N11374" i="1" s="1"/>
  <c r="O11374" i="1" s="1"/>
  <c r="P11374" i="1" s="1"/>
  <c r="K11374" i="1"/>
  <c r="L11374" i="1"/>
  <c r="I11375" i="1"/>
  <c r="J11375" i="1"/>
  <c r="N11375" i="1" s="1"/>
  <c r="O11375" i="1" s="1"/>
  <c r="P11375" i="1" s="1"/>
  <c r="K11375" i="1"/>
  <c r="L11375" i="1"/>
  <c r="I11376" i="1"/>
  <c r="J11376" i="1"/>
  <c r="N11376" i="1" s="1"/>
  <c r="O11376" i="1" s="1"/>
  <c r="P11376" i="1" s="1"/>
  <c r="K11376" i="1"/>
  <c r="L11376" i="1"/>
  <c r="I11377" i="1"/>
  <c r="J11377" i="1"/>
  <c r="N11377" i="1" s="1"/>
  <c r="O11377" i="1" s="1"/>
  <c r="P11377" i="1" s="1"/>
  <c r="K11377" i="1"/>
  <c r="L11377" i="1"/>
  <c r="I11378" i="1"/>
  <c r="J11378" i="1"/>
  <c r="N11378" i="1" s="1"/>
  <c r="O11378" i="1" s="1"/>
  <c r="P11378" i="1" s="1"/>
  <c r="K11378" i="1"/>
  <c r="L11378" i="1"/>
  <c r="I11379" i="1"/>
  <c r="J11379" i="1"/>
  <c r="N11379" i="1" s="1"/>
  <c r="O11379" i="1" s="1"/>
  <c r="P11379" i="1" s="1"/>
  <c r="K11379" i="1"/>
  <c r="L11379" i="1"/>
  <c r="I11380" i="1"/>
  <c r="J11380" i="1"/>
  <c r="N11380" i="1" s="1"/>
  <c r="O11380" i="1" s="1"/>
  <c r="P11380" i="1" s="1"/>
  <c r="K11380" i="1"/>
  <c r="L11380" i="1"/>
  <c r="I11381" i="1"/>
  <c r="J11381" i="1"/>
  <c r="N11381" i="1" s="1"/>
  <c r="O11381" i="1" s="1"/>
  <c r="P11381" i="1" s="1"/>
  <c r="K11381" i="1"/>
  <c r="L11381" i="1"/>
  <c r="I11382" i="1"/>
  <c r="J11382" i="1"/>
  <c r="N11382" i="1" s="1"/>
  <c r="O11382" i="1" s="1"/>
  <c r="P11382" i="1" s="1"/>
  <c r="K11382" i="1"/>
  <c r="L11382" i="1"/>
  <c r="I11383" i="1"/>
  <c r="J11383" i="1"/>
  <c r="N11383" i="1" s="1"/>
  <c r="O11383" i="1" s="1"/>
  <c r="P11383" i="1" s="1"/>
  <c r="K11383" i="1"/>
  <c r="L11383" i="1"/>
  <c r="I11384" i="1"/>
  <c r="J11384" i="1"/>
  <c r="N11384" i="1" s="1"/>
  <c r="O11384" i="1" s="1"/>
  <c r="P11384" i="1" s="1"/>
  <c r="K11384" i="1"/>
  <c r="L11384" i="1"/>
  <c r="I11385" i="1"/>
  <c r="J11385" i="1"/>
  <c r="N11385" i="1" s="1"/>
  <c r="O11385" i="1" s="1"/>
  <c r="P11385" i="1" s="1"/>
  <c r="K11385" i="1"/>
  <c r="L11385" i="1"/>
  <c r="I11386" i="1"/>
  <c r="J11386" i="1"/>
  <c r="N11386" i="1" s="1"/>
  <c r="O11386" i="1" s="1"/>
  <c r="P11386" i="1" s="1"/>
  <c r="K11386" i="1"/>
  <c r="L11386" i="1"/>
  <c r="I11387" i="1"/>
  <c r="J11387" i="1"/>
  <c r="N11387" i="1" s="1"/>
  <c r="O11387" i="1" s="1"/>
  <c r="P11387" i="1" s="1"/>
  <c r="K11387" i="1"/>
  <c r="L11387" i="1"/>
  <c r="I11388" i="1"/>
  <c r="J11388" i="1"/>
  <c r="N11388" i="1" s="1"/>
  <c r="O11388" i="1" s="1"/>
  <c r="P11388" i="1" s="1"/>
  <c r="K11388" i="1"/>
  <c r="L11388" i="1"/>
  <c r="I11389" i="1"/>
  <c r="J11389" i="1"/>
  <c r="N11389" i="1" s="1"/>
  <c r="O11389" i="1" s="1"/>
  <c r="P11389" i="1" s="1"/>
  <c r="K11389" i="1"/>
  <c r="L11389" i="1"/>
  <c r="I11390" i="1"/>
  <c r="J11390" i="1"/>
  <c r="N11390" i="1" s="1"/>
  <c r="O11390" i="1" s="1"/>
  <c r="P11390" i="1" s="1"/>
  <c r="K11390" i="1"/>
  <c r="L11390" i="1"/>
  <c r="I11391" i="1"/>
  <c r="J11391" i="1"/>
  <c r="N11391" i="1" s="1"/>
  <c r="O11391" i="1" s="1"/>
  <c r="P11391" i="1" s="1"/>
  <c r="K11391" i="1"/>
  <c r="L11391" i="1"/>
  <c r="I11392" i="1"/>
  <c r="J11392" i="1"/>
  <c r="N11392" i="1" s="1"/>
  <c r="O11392" i="1" s="1"/>
  <c r="P11392" i="1" s="1"/>
  <c r="K11392" i="1"/>
  <c r="L11392" i="1"/>
  <c r="I11393" i="1"/>
  <c r="J11393" i="1"/>
  <c r="N11393" i="1" s="1"/>
  <c r="O11393" i="1" s="1"/>
  <c r="P11393" i="1" s="1"/>
  <c r="K11393" i="1"/>
  <c r="L11393" i="1"/>
  <c r="I11394" i="1"/>
  <c r="J11394" i="1"/>
  <c r="N11394" i="1" s="1"/>
  <c r="O11394" i="1" s="1"/>
  <c r="P11394" i="1" s="1"/>
  <c r="K11394" i="1"/>
  <c r="L11394" i="1"/>
  <c r="I11395" i="1"/>
  <c r="J11395" i="1"/>
  <c r="N11395" i="1" s="1"/>
  <c r="O11395" i="1" s="1"/>
  <c r="P11395" i="1" s="1"/>
  <c r="K11395" i="1"/>
  <c r="L11395" i="1"/>
  <c r="I11396" i="1"/>
  <c r="J11396" i="1"/>
  <c r="N11396" i="1" s="1"/>
  <c r="O11396" i="1" s="1"/>
  <c r="P11396" i="1" s="1"/>
  <c r="K11396" i="1"/>
  <c r="L11396" i="1"/>
  <c r="I11397" i="1"/>
  <c r="J11397" i="1"/>
  <c r="N11397" i="1" s="1"/>
  <c r="O11397" i="1" s="1"/>
  <c r="P11397" i="1" s="1"/>
  <c r="K11397" i="1"/>
  <c r="L11397" i="1"/>
  <c r="I11398" i="1"/>
  <c r="J11398" i="1"/>
  <c r="N11398" i="1" s="1"/>
  <c r="O11398" i="1" s="1"/>
  <c r="P11398" i="1" s="1"/>
  <c r="K11398" i="1"/>
  <c r="L11398" i="1"/>
  <c r="I11399" i="1"/>
  <c r="J11399" i="1"/>
  <c r="N11399" i="1" s="1"/>
  <c r="O11399" i="1" s="1"/>
  <c r="P11399" i="1" s="1"/>
  <c r="K11399" i="1"/>
  <c r="L11399" i="1"/>
  <c r="I11400" i="1"/>
  <c r="J11400" i="1"/>
  <c r="N11400" i="1" s="1"/>
  <c r="O11400" i="1" s="1"/>
  <c r="P11400" i="1" s="1"/>
  <c r="K11400" i="1"/>
  <c r="L11400" i="1"/>
  <c r="I11401" i="1"/>
  <c r="J11401" i="1"/>
  <c r="N11401" i="1" s="1"/>
  <c r="O11401" i="1" s="1"/>
  <c r="P11401" i="1" s="1"/>
  <c r="K11401" i="1"/>
  <c r="L11401" i="1"/>
  <c r="I11402" i="1"/>
  <c r="J11402" i="1"/>
  <c r="N11402" i="1" s="1"/>
  <c r="O11402" i="1" s="1"/>
  <c r="P11402" i="1" s="1"/>
  <c r="K11402" i="1"/>
  <c r="L11402" i="1"/>
  <c r="I11403" i="1"/>
  <c r="J11403" i="1"/>
  <c r="N11403" i="1" s="1"/>
  <c r="O11403" i="1" s="1"/>
  <c r="P11403" i="1" s="1"/>
  <c r="K11403" i="1"/>
  <c r="L11403" i="1"/>
  <c r="I11404" i="1"/>
  <c r="J11404" i="1"/>
  <c r="N11404" i="1" s="1"/>
  <c r="O11404" i="1" s="1"/>
  <c r="P11404" i="1" s="1"/>
  <c r="K11404" i="1"/>
  <c r="L11404" i="1"/>
  <c r="I11405" i="1"/>
  <c r="J11405" i="1"/>
  <c r="N11405" i="1" s="1"/>
  <c r="O11405" i="1" s="1"/>
  <c r="P11405" i="1" s="1"/>
  <c r="K11405" i="1"/>
  <c r="L11405" i="1"/>
  <c r="I11406" i="1"/>
  <c r="J11406" i="1"/>
  <c r="N11406" i="1" s="1"/>
  <c r="O11406" i="1" s="1"/>
  <c r="P11406" i="1" s="1"/>
  <c r="K11406" i="1"/>
  <c r="L11406" i="1"/>
  <c r="I11407" i="1"/>
  <c r="J11407" i="1"/>
  <c r="N11407" i="1" s="1"/>
  <c r="O11407" i="1" s="1"/>
  <c r="P11407" i="1" s="1"/>
  <c r="K11407" i="1"/>
  <c r="L11407" i="1"/>
  <c r="I11408" i="1"/>
  <c r="J11408" i="1"/>
  <c r="N11408" i="1" s="1"/>
  <c r="O11408" i="1" s="1"/>
  <c r="P11408" i="1" s="1"/>
  <c r="K11408" i="1"/>
  <c r="L11408" i="1"/>
  <c r="I11409" i="1"/>
  <c r="J11409" i="1"/>
  <c r="N11409" i="1" s="1"/>
  <c r="O11409" i="1" s="1"/>
  <c r="P11409" i="1" s="1"/>
  <c r="K11409" i="1"/>
  <c r="L11409" i="1"/>
  <c r="I11410" i="1"/>
  <c r="J11410" i="1"/>
  <c r="N11410" i="1" s="1"/>
  <c r="O11410" i="1" s="1"/>
  <c r="P11410" i="1" s="1"/>
  <c r="K11410" i="1"/>
  <c r="L11410" i="1"/>
  <c r="I11411" i="1"/>
  <c r="J11411" i="1"/>
  <c r="N11411" i="1" s="1"/>
  <c r="O11411" i="1" s="1"/>
  <c r="P11411" i="1" s="1"/>
  <c r="K11411" i="1"/>
  <c r="L11411" i="1"/>
  <c r="I11412" i="1"/>
  <c r="J11412" i="1"/>
  <c r="N11412" i="1" s="1"/>
  <c r="O11412" i="1" s="1"/>
  <c r="P11412" i="1" s="1"/>
  <c r="K11412" i="1"/>
  <c r="L11412" i="1"/>
  <c r="I11413" i="1"/>
  <c r="J11413" i="1"/>
  <c r="N11413" i="1" s="1"/>
  <c r="O11413" i="1" s="1"/>
  <c r="P11413" i="1" s="1"/>
  <c r="K11413" i="1"/>
  <c r="L11413" i="1"/>
  <c r="I11414" i="1"/>
  <c r="J11414" i="1"/>
  <c r="N11414" i="1" s="1"/>
  <c r="O11414" i="1" s="1"/>
  <c r="P11414" i="1" s="1"/>
  <c r="K11414" i="1"/>
  <c r="L11414" i="1"/>
  <c r="I11415" i="1"/>
  <c r="J11415" i="1"/>
  <c r="N11415" i="1" s="1"/>
  <c r="O11415" i="1" s="1"/>
  <c r="P11415" i="1" s="1"/>
  <c r="K11415" i="1"/>
  <c r="L11415" i="1"/>
  <c r="I11416" i="1"/>
  <c r="J11416" i="1"/>
  <c r="N11416" i="1" s="1"/>
  <c r="O11416" i="1" s="1"/>
  <c r="P11416" i="1" s="1"/>
  <c r="K11416" i="1"/>
  <c r="L11416" i="1"/>
  <c r="I11417" i="1"/>
  <c r="J11417" i="1"/>
  <c r="N11417" i="1" s="1"/>
  <c r="O11417" i="1" s="1"/>
  <c r="P11417" i="1" s="1"/>
  <c r="K11417" i="1"/>
  <c r="L11417" i="1"/>
  <c r="I11418" i="1"/>
  <c r="J11418" i="1"/>
  <c r="N11418" i="1" s="1"/>
  <c r="O11418" i="1" s="1"/>
  <c r="P11418" i="1" s="1"/>
  <c r="K11418" i="1"/>
  <c r="L11418" i="1"/>
  <c r="I11419" i="1"/>
  <c r="J11419" i="1"/>
  <c r="N11419" i="1" s="1"/>
  <c r="O11419" i="1" s="1"/>
  <c r="P11419" i="1" s="1"/>
  <c r="K11419" i="1"/>
  <c r="L11419" i="1"/>
  <c r="I11420" i="1"/>
  <c r="J11420" i="1"/>
  <c r="N11420" i="1" s="1"/>
  <c r="O11420" i="1" s="1"/>
  <c r="P11420" i="1" s="1"/>
  <c r="K11420" i="1"/>
  <c r="L11420" i="1"/>
  <c r="I11421" i="1"/>
  <c r="J11421" i="1"/>
  <c r="N11421" i="1" s="1"/>
  <c r="O11421" i="1" s="1"/>
  <c r="P11421" i="1" s="1"/>
  <c r="K11421" i="1"/>
  <c r="L11421" i="1"/>
  <c r="I11422" i="1"/>
  <c r="J11422" i="1"/>
  <c r="N11422" i="1" s="1"/>
  <c r="O11422" i="1" s="1"/>
  <c r="P11422" i="1" s="1"/>
  <c r="K11422" i="1"/>
  <c r="L11422" i="1"/>
  <c r="I11423" i="1"/>
  <c r="J11423" i="1"/>
  <c r="N11423" i="1" s="1"/>
  <c r="O11423" i="1" s="1"/>
  <c r="P11423" i="1" s="1"/>
  <c r="K11423" i="1"/>
  <c r="L11423" i="1"/>
  <c r="I11424" i="1"/>
  <c r="J11424" i="1"/>
  <c r="N11424" i="1" s="1"/>
  <c r="O11424" i="1" s="1"/>
  <c r="P11424" i="1" s="1"/>
  <c r="K11424" i="1"/>
  <c r="L11424" i="1"/>
  <c r="I11425" i="1"/>
  <c r="J11425" i="1"/>
  <c r="N11425" i="1" s="1"/>
  <c r="O11425" i="1" s="1"/>
  <c r="P11425" i="1" s="1"/>
  <c r="K11425" i="1"/>
  <c r="L11425" i="1"/>
  <c r="I11426" i="1"/>
  <c r="J11426" i="1"/>
  <c r="N11426" i="1" s="1"/>
  <c r="O11426" i="1" s="1"/>
  <c r="P11426" i="1" s="1"/>
  <c r="K11426" i="1"/>
  <c r="L11426" i="1"/>
  <c r="I11427" i="1"/>
  <c r="J11427" i="1"/>
  <c r="N11427" i="1" s="1"/>
  <c r="O11427" i="1" s="1"/>
  <c r="P11427" i="1" s="1"/>
  <c r="K11427" i="1"/>
  <c r="L11427" i="1"/>
  <c r="I11428" i="1"/>
  <c r="J11428" i="1"/>
  <c r="N11428" i="1" s="1"/>
  <c r="O11428" i="1" s="1"/>
  <c r="P11428" i="1" s="1"/>
  <c r="K11428" i="1"/>
  <c r="L11428" i="1"/>
  <c r="I11429" i="1"/>
  <c r="J11429" i="1"/>
  <c r="N11429" i="1" s="1"/>
  <c r="O11429" i="1" s="1"/>
  <c r="P11429" i="1" s="1"/>
  <c r="K11429" i="1"/>
  <c r="L11429" i="1"/>
  <c r="I11430" i="1"/>
  <c r="J11430" i="1"/>
  <c r="N11430" i="1" s="1"/>
  <c r="O11430" i="1" s="1"/>
  <c r="P11430" i="1" s="1"/>
  <c r="K11430" i="1"/>
  <c r="L11430" i="1"/>
  <c r="I11431" i="1"/>
  <c r="J11431" i="1"/>
  <c r="N11431" i="1" s="1"/>
  <c r="O11431" i="1" s="1"/>
  <c r="P11431" i="1" s="1"/>
  <c r="K11431" i="1"/>
  <c r="L11431" i="1"/>
  <c r="I11432" i="1"/>
  <c r="J11432" i="1"/>
  <c r="N11432" i="1" s="1"/>
  <c r="O11432" i="1" s="1"/>
  <c r="P11432" i="1" s="1"/>
  <c r="K11432" i="1"/>
  <c r="L11432" i="1"/>
  <c r="I11433" i="1"/>
  <c r="J11433" i="1"/>
  <c r="N11433" i="1" s="1"/>
  <c r="O11433" i="1" s="1"/>
  <c r="P11433" i="1" s="1"/>
  <c r="K11433" i="1"/>
  <c r="L11433" i="1"/>
  <c r="I11434" i="1"/>
  <c r="J11434" i="1"/>
  <c r="N11434" i="1" s="1"/>
  <c r="O11434" i="1" s="1"/>
  <c r="P11434" i="1" s="1"/>
  <c r="K11434" i="1"/>
  <c r="L11434" i="1"/>
  <c r="I11435" i="1"/>
  <c r="J11435" i="1"/>
  <c r="N11435" i="1" s="1"/>
  <c r="O11435" i="1" s="1"/>
  <c r="P11435" i="1" s="1"/>
  <c r="K11435" i="1"/>
  <c r="L11435" i="1"/>
  <c r="I11436" i="1"/>
  <c r="J11436" i="1"/>
  <c r="N11436" i="1" s="1"/>
  <c r="O11436" i="1" s="1"/>
  <c r="P11436" i="1" s="1"/>
  <c r="K11436" i="1"/>
  <c r="L11436" i="1"/>
  <c r="I11437" i="1"/>
  <c r="J11437" i="1"/>
  <c r="N11437" i="1" s="1"/>
  <c r="O11437" i="1" s="1"/>
  <c r="P11437" i="1" s="1"/>
  <c r="K11437" i="1"/>
  <c r="L11437" i="1"/>
  <c r="I11438" i="1"/>
  <c r="J11438" i="1"/>
  <c r="N11438" i="1" s="1"/>
  <c r="O11438" i="1" s="1"/>
  <c r="P11438" i="1" s="1"/>
  <c r="K11438" i="1"/>
  <c r="L11438" i="1"/>
  <c r="I11439" i="1"/>
  <c r="J11439" i="1"/>
  <c r="N11439" i="1" s="1"/>
  <c r="O11439" i="1" s="1"/>
  <c r="P11439" i="1" s="1"/>
  <c r="K11439" i="1"/>
  <c r="L11439" i="1"/>
  <c r="I11440" i="1"/>
  <c r="J11440" i="1"/>
  <c r="N11440" i="1" s="1"/>
  <c r="O11440" i="1" s="1"/>
  <c r="P11440" i="1" s="1"/>
  <c r="K11440" i="1"/>
  <c r="L11440" i="1"/>
  <c r="I11441" i="1"/>
  <c r="J11441" i="1"/>
  <c r="N11441" i="1" s="1"/>
  <c r="O11441" i="1" s="1"/>
  <c r="P11441" i="1" s="1"/>
  <c r="K11441" i="1"/>
  <c r="L11441" i="1"/>
  <c r="I11442" i="1"/>
  <c r="J11442" i="1"/>
  <c r="N11442" i="1" s="1"/>
  <c r="O11442" i="1" s="1"/>
  <c r="P11442" i="1" s="1"/>
  <c r="K11442" i="1"/>
  <c r="L11442" i="1"/>
  <c r="I11443" i="1"/>
  <c r="J11443" i="1"/>
  <c r="N11443" i="1" s="1"/>
  <c r="O11443" i="1" s="1"/>
  <c r="P11443" i="1" s="1"/>
  <c r="K11443" i="1"/>
  <c r="L11443" i="1"/>
  <c r="I11444" i="1"/>
  <c r="J11444" i="1"/>
  <c r="N11444" i="1" s="1"/>
  <c r="O11444" i="1" s="1"/>
  <c r="P11444" i="1" s="1"/>
  <c r="K11444" i="1"/>
  <c r="L11444" i="1"/>
  <c r="I11445" i="1"/>
  <c r="J11445" i="1"/>
  <c r="N11445" i="1" s="1"/>
  <c r="O11445" i="1" s="1"/>
  <c r="P11445" i="1" s="1"/>
  <c r="K11445" i="1"/>
  <c r="L11445" i="1"/>
  <c r="I11446" i="1"/>
  <c r="J11446" i="1"/>
  <c r="N11446" i="1" s="1"/>
  <c r="O11446" i="1" s="1"/>
  <c r="P11446" i="1" s="1"/>
  <c r="K11446" i="1"/>
  <c r="L11446" i="1"/>
  <c r="I11447" i="1"/>
  <c r="J11447" i="1"/>
  <c r="N11447" i="1" s="1"/>
  <c r="O11447" i="1" s="1"/>
  <c r="P11447" i="1" s="1"/>
  <c r="K11447" i="1"/>
  <c r="L11447" i="1"/>
  <c r="I11448" i="1"/>
  <c r="J11448" i="1"/>
  <c r="N11448" i="1" s="1"/>
  <c r="O11448" i="1" s="1"/>
  <c r="P11448" i="1" s="1"/>
  <c r="K11448" i="1"/>
  <c r="L11448" i="1"/>
  <c r="I11449" i="1"/>
  <c r="J11449" i="1"/>
  <c r="N11449" i="1" s="1"/>
  <c r="O11449" i="1" s="1"/>
  <c r="P11449" i="1" s="1"/>
  <c r="K11449" i="1"/>
  <c r="L11449" i="1"/>
  <c r="I11450" i="1"/>
  <c r="J11450" i="1"/>
  <c r="N11450" i="1" s="1"/>
  <c r="O11450" i="1" s="1"/>
  <c r="P11450" i="1" s="1"/>
  <c r="K11450" i="1"/>
  <c r="L11450" i="1"/>
  <c r="I11451" i="1"/>
  <c r="J11451" i="1"/>
  <c r="N11451" i="1" s="1"/>
  <c r="O11451" i="1" s="1"/>
  <c r="P11451" i="1" s="1"/>
  <c r="K11451" i="1"/>
  <c r="L11451" i="1"/>
  <c r="I11452" i="1"/>
  <c r="J11452" i="1"/>
  <c r="N11452" i="1" s="1"/>
  <c r="O11452" i="1" s="1"/>
  <c r="P11452" i="1" s="1"/>
  <c r="K11452" i="1"/>
  <c r="L11452" i="1"/>
  <c r="I11453" i="1"/>
  <c r="J11453" i="1"/>
  <c r="N11453" i="1" s="1"/>
  <c r="O11453" i="1" s="1"/>
  <c r="P11453" i="1" s="1"/>
  <c r="K11453" i="1"/>
  <c r="L11453" i="1"/>
  <c r="I11454" i="1"/>
  <c r="J11454" i="1"/>
  <c r="N11454" i="1" s="1"/>
  <c r="O11454" i="1" s="1"/>
  <c r="P11454" i="1" s="1"/>
  <c r="K11454" i="1"/>
  <c r="L11454" i="1"/>
  <c r="I11455" i="1"/>
  <c r="J11455" i="1"/>
  <c r="N11455" i="1" s="1"/>
  <c r="O11455" i="1" s="1"/>
  <c r="P11455" i="1" s="1"/>
  <c r="K11455" i="1"/>
  <c r="L11455" i="1"/>
  <c r="I11456" i="1"/>
  <c r="J11456" i="1"/>
  <c r="N11456" i="1" s="1"/>
  <c r="O11456" i="1" s="1"/>
  <c r="P11456" i="1" s="1"/>
  <c r="K11456" i="1"/>
  <c r="L11456" i="1"/>
  <c r="I11457" i="1"/>
  <c r="J11457" i="1"/>
  <c r="N11457" i="1" s="1"/>
  <c r="O11457" i="1" s="1"/>
  <c r="P11457" i="1" s="1"/>
  <c r="K11457" i="1"/>
  <c r="L11457" i="1"/>
  <c r="I11458" i="1"/>
  <c r="J11458" i="1"/>
  <c r="N11458" i="1" s="1"/>
  <c r="O11458" i="1" s="1"/>
  <c r="P11458" i="1" s="1"/>
  <c r="K11458" i="1"/>
  <c r="L11458" i="1"/>
  <c r="I11459" i="1"/>
  <c r="J11459" i="1"/>
  <c r="N11459" i="1" s="1"/>
  <c r="O11459" i="1" s="1"/>
  <c r="P11459" i="1" s="1"/>
  <c r="K11459" i="1"/>
  <c r="L11459" i="1"/>
  <c r="I11460" i="1"/>
  <c r="J11460" i="1"/>
  <c r="N11460" i="1" s="1"/>
  <c r="O11460" i="1" s="1"/>
  <c r="P11460" i="1" s="1"/>
  <c r="K11460" i="1"/>
  <c r="L11460" i="1"/>
  <c r="I11461" i="1"/>
  <c r="J11461" i="1"/>
  <c r="N11461" i="1" s="1"/>
  <c r="O11461" i="1" s="1"/>
  <c r="P11461" i="1" s="1"/>
  <c r="K11461" i="1"/>
  <c r="L11461" i="1"/>
  <c r="I11462" i="1"/>
  <c r="J11462" i="1"/>
  <c r="N11462" i="1" s="1"/>
  <c r="O11462" i="1" s="1"/>
  <c r="P11462" i="1" s="1"/>
  <c r="K11462" i="1"/>
  <c r="L11462" i="1"/>
  <c r="I11463" i="1"/>
  <c r="J11463" i="1"/>
  <c r="N11463" i="1" s="1"/>
  <c r="O11463" i="1" s="1"/>
  <c r="P11463" i="1" s="1"/>
  <c r="K11463" i="1"/>
  <c r="L11463" i="1"/>
  <c r="I11464" i="1"/>
  <c r="J11464" i="1"/>
  <c r="N11464" i="1" s="1"/>
  <c r="O11464" i="1" s="1"/>
  <c r="P11464" i="1" s="1"/>
  <c r="K11464" i="1"/>
  <c r="L11464" i="1"/>
  <c r="I11465" i="1"/>
  <c r="J11465" i="1"/>
  <c r="N11465" i="1" s="1"/>
  <c r="O11465" i="1" s="1"/>
  <c r="P11465" i="1" s="1"/>
  <c r="K11465" i="1"/>
  <c r="L11465" i="1"/>
  <c r="I11466" i="1"/>
  <c r="J11466" i="1"/>
  <c r="N11466" i="1" s="1"/>
  <c r="O11466" i="1" s="1"/>
  <c r="P11466" i="1" s="1"/>
  <c r="K11466" i="1"/>
  <c r="L11466" i="1"/>
  <c r="I11467" i="1"/>
  <c r="J11467" i="1"/>
  <c r="N11467" i="1" s="1"/>
  <c r="O11467" i="1" s="1"/>
  <c r="P11467" i="1" s="1"/>
  <c r="K11467" i="1"/>
  <c r="L11467" i="1"/>
  <c r="I11468" i="1"/>
  <c r="J11468" i="1"/>
  <c r="N11468" i="1" s="1"/>
  <c r="O11468" i="1" s="1"/>
  <c r="P11468" i="1" s="1"/>
  <c r="K11468" i="1"/>
  <c r="L11468" i="1"/>
  <c r="I11469" i="1"/>
  <c r="J11469" i="1"/>
  <c r="N11469" i="1" s="1"/>
  <c r="O11469" i="1" s="1"/>
  <c r="P11469" i="1" s="1"/>
  <c r="K11469" i="1"/>
  <c r="L11469" i="1"/>
  <c r="I11470" i="1"/>
  <c r="J11470" i="1"/>
  <c r="N11470" i="1" s="1"/>
  <c r="O11470" i="1" s="1"/>
  <c r="P11470" i="1" s="1"/>
  <c r="K11470" i="1"/>
  <c r="L11470" i="1"/>
  <c r="I11471" i="1"/>
  <c r="J11471" i="1"/>
  <c r="N11471" i="1" s="1"/>
  <c r="O11471" i="1" s="1"/>
  <c r="P11471" i="1" s="1"/>
  <c r="K11471" i="1"/>
  <c r="L11471" i="1"/>
  <c r="I11472" i="1"/>
  <c r="J11472" i="1"/>
  <c r="N11472" i="1" s="1"/>
  <c r="O11472" i="1" s="1"/>
  <c r="P11472" i="1" s="1"/>
  <c r="K11472" i="1"/>
  <c r="L11472" i="1"/>
  <c r="I11473" i="1"/>
  <c r="J11473" i="1"/>
  <c r="N11473" i="1" s="1"/>
  <c r="O11473" i="1" s="1"/>
  <c r="P11473" i="1" s="1"/>
  <c r="K11473" i="1"/>
  <c r="L11473" i="1"/>
  <c r="I11474" i="1"/>
  <c r="J11474" i="1"/>
  <c r="N11474" i="1" s="1"/>
  <c r="O11474" i="1" s="1"/>
  <c r="P11474" i="1" s="1"/>
  <c r="K11474" i="1"/>
  <c r="L11474" i="1"/>
  <c r="I11475" i="1"/>
  <c r="J11475" i="1"/>
  <c r="N11475" i="1" s="1"/>
  <c r="O11475" i="1" s="1"/>
  <c r="P11475" i="1" s="1"/>
  <c r="K11475" i="1"/>
  <c r="L11475" i="1"/>
  <c r="I11476" i="1"/>
  <c r="J11476" i="1"/>
  <c r="N11476" i="1" s="1"/>
  <c r="O11476" i="1" s="1"/>
  <c r="P11476" i="1" s="1"/>
  <c r="K11476" i="1"/>
  <c r="L11476" i="1"/>
  <c r="I11477" i="1"/>
  <c r="J11477" i="1"/>
  <c r="N11477" i="1" s="1"/>
  <c r="O11477" i="1" s="1"/>
  <c r="P11477" i="1" s="1"/>
  <c r="K11477" i="1"/>
  <c r="L11477" i="1"/>
  <c r="I11478" i="1"/>
  <c r="J11478" i="1"/>
  <c r="N11478" i="1" s="1"/>
  <c r="O11478" i="1" s="1"/>
  <c r="P11478" i="1" s="1"/>
  <c r="K11478" i="1"/>
  <c r="L11478" i="1"/>
  <c r="I11479" i="1"/>
  <c r="J11479" i="1"/>
  <c r="N11479" i="1" s="1"/>
  <c r="O11479" i="1" s="1"/>
  <c r="P11479" i="1" s="1"/>
  <c r="K11479" i="1"/>
  <c r="L11479" i="1"/>
  <c r="I11480" i="1"/>
  <c r="J11480" i="1"/>
  <c r="N11480" i="1" s="1"/>
  <c r="O11480" i="1" s="1"/>
  <c r="P11480" i="1" s="1"/>
  <c r="K11480" i="1"/>
  <c r="L11480" i="1"/>
  <c r="I11481" i="1"/>
  <c r="J11481" i="1"/>
  <c r="N11481" i="1" s="1"/>
  <c r="O11481" i="1" s="1"/>
  <c r="P11481" i="1" s="1"/>
  <c r="K11481" i="1"/>
  <c r="L11481" i="1"/>
  <c r="I11482" i="1"/>
  <c r="J11482" i="1"/>
  <c r="N11482" i="1" s="1"/>
  <c r="O11482" i="1" s="1"/>
  <c r="P11482" i="1" s="1"/>
  <c r="K11482" i="1"/>
  <c r="L11482" i="1"/>
  <c r="I11483" i="1"/>
  <c r="J11483" i="1"/>
  <c r="N11483" i="1" s="1"/>
  <c r="O11483" i="1" s="1"/>
  <c r="P11483" i="1" s="1"/>
  <c r="K11483" i="1"/>
  <c r="L11483" i="1"/>
  <c r="I11484" i="1"/>
  <c r="J11484" i="1"/>
  <c r="N11484" i="1" s="1"/>
  <c r="O11484" i="1" s="1"/>
  <c r="P11484" i="1" s="1"/>
  <c r="K11484" i="1"/>
  <c r="L11484" i="1"/>
  <c r="I11485" i="1"/>
  <c r="J11485" i="1"/>
  <c r="N11485" i="1" s="1"/>
  <c r="O11485" i="1" s="1"/>
  <c r="P11485" i="1" s="1"/>
  <c r="K11485" i="1"/>
  <c r="L11485" i="1"/>
  <c r="I11486" i="1"/>
  <c r="J11486" i="1"/>
  <c r="N11486" i="1" s="1"/>
  <c r="O11486" i="1" s="1"/>
  <c r="P11486" i="1" s="1"/>
  <c r="K11486" i="1"/>
  <c r="L11486" i="1"/>
  <c r="I11487" i="1"/>
  <c r="J11487" i="1"/>
  <c r="N11487" i="1" s="1"/>
  <c r="O11487" i="1" s="1"/>
  <c r="P11487" i="1" s="1"/>
  <c r="K11487" i="1"/>
  <c r="L11487" i="1"/>
  <c r="I11488" i="1"/>
  <c r="J11488" i="1"/>
  <c r="N11488" i="1" s="1"/>
  <c r="O11488" i="1" s="1"/>
  <c r="P11488" i="1" s="1"/>
  <c r="K11488" i="1"/>
  <c r="L11488" i="1"/>
  <c r="I11489" i="1"/>
  <c r="J11489" i="1"/>
  <c r="N11489" i="1" s="1"/>
  <c r="O11489" i="1" s="1"/>
  <c r="P11489" i="1" s="1"/>
  <c r="K11489" i="1"/>
  <c r="L11489" i="1"/>
  <c r="I11490" i="1"/>
  <c r="J11490" i="1"/>
  <c r="N11490" i="1" s="1"/>
  <c r="O11490" i="1" s="1"/>
  <c r="P11490" i="1" s="1"/>
  <c r="K11490" i="1"/>
  <c r="L11490" i="1"/>
  <c r="I11491" i="1"/>
  <c r="J11491" i="1"/>
  <c r="N11491" i="1" s="1"/>
  <c r="O11491" i="1" s="1"/>
  <c r="P11491" i="1" s="1"/>
  <c r="K11491" i="1"/>
  <c r="L11491" i="1"/>
  <c r="I11492" i="1"/>
  <c r="J11492" i="1"/>
  <c r="N11492" i="1" s="1"/>
  <c r="O11492" i="1" s="1"/>
  <c r="P11492" i="1" s="1"/>
  <c r="K11492" i="1"/>
  <c r="L11492" i="1"/>
  <c r="I11493" i="1"/>
  <c r="J11493" i="1"/>
  <c r="N11493" i="1" s="1"/>
  <c r="O11493" i="1" s="1"/>
  <c r="P11493" i="1" s="1"/>
  <c r="K11493" i="1"/>
  <c r="L11493" i="1"/>
  <c r="I11494" i="1"/>
  <c r="J11494" i="1"/>
  <c r="N11494" i="1" s="1"/>
  <c r="O11494" i="1" s="1"/>
  <c r="P11494" i="1" s="1"/>
  <c r="K11494" i="1"/>
  <c r="L11494" i="1"/>
  <c r="I11495" i="1"/>
  <c r="J11495" i="1"/>
  <c r="N11495" i="1" s="1"/>
  <c r="O11495" i="1" s="1"/>
  <c r="P11495" i="1" s="1"/>
  <c r="K11495" i="1"/>
  <c r="L11495" i="1"/>
  <c r="I11496" i="1"/>
  <c r="J11496" i="1"/>
  <c r="N11496" i="1" s="1"/>
  <c r="O11496" i="1" s="1"/>
  <c r="P11496" i="1" s="1"/>
  <c r="K11496" i="1"/>
  <c r="L11496" i="1"/>
  <c r="I11497" i="1"/>
  <c r="J11497" i="1"/>
  <c r="N11497" i="1" s="1"/>
  <c r="O11497" i="1" s="1"/>
  <c r="P11497" i="1" s="1"/>
  <c r="K11497" i="1"/>
  <c r="L11497" i="1"/>
  <c r="I11498" i="1"/>
  <c r="J11498" i="1"/>
  <c r="N11498" i="1" s="1"/>
  <c r="O11498" i="1" s="1"/>
  <c r="P11498" i="1" s="1"/>
  <c r="K11498" i="1"/>
  <c r="L11498" i="1"/>
  <c r="I11499" i="1"/>
  <c r="J11499" i="1"/>
  <c r="N11499" i="1" s="1"/>
  <c r="O11499" i="1" s="1"/>
  <c r="P11499" i="1" s="1"/>
  <c r="K11499" i="1"/>
  <c r="L11499" i="1"/>
  <c r="I11500" i="1"/>
  <c r="J11500" i="1"/>
  <c r="N11500" i="1" s="1"/>
  <c r="O11500" i="1" s="1"/>
  <c r="P11500" i="1" s="1"/>
  <c r="K11500" i="1"/>
  <c r="L11500" i="1"/>
  <c r="I11501" i="1"/>
  <c r="J11501" i="1"/>
  <c r="N11501" i="1" s="1"/>
  <c r="O11501" i="1" s="1"/>
  <c r="P11501" i="1" s="1"/>
  <c r="K11501" i="1"/>
  <c r="L11501" i="1"/>
  <c r="I11502" i="1"/>
  <c r="J11502" i="1"/>
  <c r="N11502" i="1" s="1"/>
  <c r="O11502" i="1" s="1"/>
  <c r="P11502" i="1" s="1"/>
  <c r="K11502" i="1"/>
  <c r="L11502" i="1"/>
  <c r="I11503" i="1"/>
  <c r="J11503" i="1"/>
  <c r="N11503" i="1" s="1"/>
  <c r="O11503" i="1" s="1"/>
  <c r="P11503" i="1" s="1"/>
  <c r="K11503" i="1"/>
  <c r="L11503" i="1"/>
  <c r="I11504" i="1"/>
  <c r="J11504" i="1"/>
  <c r="N11504" i="1" s="1"/>
  <c r="O11504" i="1" s="1"/>
  <c r="P11504" i="1" s="1"/>
  <c r="K11504" i="1"/>
  <c r="L11504" i="1"/>
  <c r="I11505" i="1"/>
  <c r="J11505" i="1"/>
  <c r="N11505" i="1" s="1"/>
  <c r="O11505" i="1" s="1"/>
  <c r="P11505" i="1" s="1"/>
  <c r="K11505" i="1"/>
  <c r="L11505" i="1"/>
  <c r="I11506" i="1"/>
  <c r="J11506" i="1"/>
  <c r="N11506" i="1" s="1"/>
  <c r="O11506" i="1" s="1"/>
  <c r="P11506" i="1" s="1"/>
  <c r="K11506" i="1"/>
  <c r="L11506" i="1"/>
  <c r="I11507" i="1"/>
  <c r="J11507" i="1"/>
  <c r="N11507" i="1" s="1"/>
  <c r="O11507" i="1" s="1"/>
  <c r="P11507" i="1" s="1"/>
  <c r="K11507" i="1"/>
  <c r="L11507" i="1"/>
  <c r="I11508" i="1"/>
  <c r="J11508" i="1"/>
  <c r="N11508" i="1" s="1"/>
  <c r="O11508" i="1" s="1"/>
  <c r="P11508" i="1" s="1"/>
  <c r="K11508" i="1"/>
  <c r="L11508" i="1"/>
  <c r="I11509" i="1"/>
  <c r="J11509" i="1"/>
  <c r="N11509" i="1" s="1"/>
  <c r="O11509" i="1" s="1"/>
  <c r="P11509" i="1" s="1"/>
  <c r="K11509" i="1"/>
  <c r="L11509" i="1"/>
  <c r="I11510" i="1"/>
  <c r="J11510" i="1"/>
  <c r="N11510" i="1" s="1"/>
  <c r="O11510" i="1" s="1"/>
  <c r="P11510" i="1" s="1"/>
  <c r="K11510" i="1"/>
  <c r="L11510" i="1"/>
  <c r="I11511" i="1"/>
  <c r="J11511" i="1"/>
  <c r="N11511" i="1" s="1"/>
  <c r="O11511" i="1" s="1"/>
  <c r="P11511" i="1" s="1"/>
  <c r="K11511" i="1"/>
  <c r="L11511" i="1"/>
  <c r="I11512" i="1"/>
  <c r="J11512" i="1"/>
  <c r="N11512" i="1" s="1"/>
  <c r="O11512" i="1" s="1"/>
  <c r="P11512" i="1" s="1"/>
  <c r="K11512" i="1"/>
  <c r="L11512" i="1"/>
  <c r="I11513" i="1"/>
  <c r="J11513" i="1"/>
  <c r="N11513" i="1" s="1"/>
  <c r="O11513" i="1" s="1"/>
  <c r="P11513" i="1" s="1"/>
  <c r="K11513" i="1"/>
  <c r="L11513" i="1"/>
  <c r="I11514" i="1"/>
  <c r="J11514" i="1"/>
  <c r="N11514" i="1" s="1"/>
  <c r="O11514" i="1" s="1"/>
  <c r="P11514" i="1" s="1"/>
  <c r="K11514" i="1"/>
  <c r="L11514" i="1"/>
  <c r="I11515" i="1"/>
  <c r="J11515" i="1"/>
  <c r="N11515" i="1" s="1"/>
  <c r="O11515" i="1" s="1"/>
  <c r="P11515" i="1" s="1"/>
  <c r="K11515" i="1"/>
  <c r="L11515" i="1"/>
  <c r="I11516" i="1"/>
  <c r="J11516" i="1"/>
  <c r="N11516" i="1" s="1"/>
  <c r="O11516" i="1" s="1"/>
  <c r="P11516" i="1" s="1"/>
  <c r="K11516" i="1"/>
  <c r="L11516" i="1"/>
  <c r="I11517" i="1"/>
  <c r="J11517" i="1"/>
  <c r="N11517" i="1" s="1"/>
  <c r="O11517" i="1" s="1"/>
  <c r="P11517" i="1" s="1"/>
  <c r="K11517" i="1"/>
  <c r="L11517" i="1"/>
  <c r="I11518" i="1"/>
  <c r="J11518" i="1"/>
  <c r="N11518" i="1" s="1"/>
  <c r="O11518" i="1" s="1"/>
  <c r="P11518" i="1" s="1"/>
  <c r="K11518" i="1"/>
  <c r="L11518" i="1"/>
  <c r="I11519" i="1"/>
  <c r="J11519" i="1"/>
  <c r="N11519" i="1" s="1"/>
  <c r="O11519" i="1" s="1"/>
  <c r="P11519" i="1" s="1"/>
  <c r="K11519" i="1"/>
  <c r="L11519" i="1"/>
  <c r="I11520" i="1"/>
  <c r="J11520" i="1"/>
  <c r="N11520" i="1" s="1"/>
  <c r="O11520" i="1" s="1"/>
  <c r="P11520" i="1" s="1"/>
  <c r="K11520" i="1"/>
  <c r="L11520" i="1"/>
  <c r="I11521" i="1"/>
  <c r="J11521" i="1"/>
  <c r="N11521" i="1" s="1"/>
  <c r="O11521" i="1" s="1"/>
  <c r="P11521" i="1" s="1"/>
  <c r="K11521" i="1"/>
  <c r="L11521" i="1"/>
  <c r="I11522" i="1"/>
  <c r="J11522" i="1"/>
  <c r="N11522" i="1" s="1"/>
  <c r="O11522" i="1" s="1"/>
  <c r="P11522" i="1" s="1"/>
  <c r="K11522" i="1"/>
  <c r="L11522" i="1"/>
  <c r="I11523" i="1"/>
  <c r="J11523" i="1"/>
  <c r="N11523" i="1" s="1"/>
  <c r="O11523" i="1" s="1"/>
  <c r="P11523" i="1" s="1"/>
  <c r="K11523" i="1"/>
  <c r="L11523" i="1"/>
  <c r="I11524" i="1"/>
  <c r="J11524" i="1"/>
  <c r="N11524" i="1" s="1"/>
  <c r="O11524" i="1" s="1"/>
  <c r="P11524" i="1" s="1"/>
  <c r="K11524" i="1"/>
  <c r="L11524" i="1"/>
  <c r="I11525" i="1"/>
  <c r="J11525" i="1"/>
  <c r="N11525" i="1" s="1"/>
  <c r="O11525" i="1" s="1"/>
  <c r="P11525" i="1" s="1"/>
  <c r="K11525" i="1"/>
  <c r="L11525" i="1"/>
  <c r="I11526" i="1"/>
  <c r="J11526" i="1"/>
  <c r="N11526" i="1" s="1"/>
  <c r="O11526" i="1" s="1"/>
  <c r="P11526" i="1" s="1"/>
  <c r="K11526" i="1"/>
  <c r="L11526" i="1"/>
  <c r="I11527" i="1"/>
  <c r="J11527" i="1"/>
  <c r="N11527" i="1" s="1"/>
  <c r="O11527" i="1" s="1"/>
  <c r="P11527" i="1" s="1"/>
  <c r="K11527" i="1"/>
  <c r="L11527" i="1"/>
  <c r="I11528" i="1"/>
  <c r="J11528" i="1"/>
  <c r="N11528" i="1" s="1"/>
  <c r="O11528" i="1" s="1"/>
  <c r="P11528" i="1" s="1"/>
  <c r="K11528" i="1"/>
  <c r="L11528" i="1"/>
  <c r="I11529" i="1"/>
  <c r="J11529" i="1"/>
  <c r="N11529" i="1" s="1"/>
  <c r="O11529" i="1" s="1"/>
  <c r="P11529" i="1" s="1"/>
  <c r="K11529" i="1"/>
  <c r="L11529" i="1"/>
  <c r="I11530" i="1"/>
  <c r="J11530" i="1"/>
  <c r="N11530" i="1" s="1"/>
  <c r="O11530" i="1" s="1"/>
  <c r="P11530" i="1" s="1"/>
  <c r="K11530" i="1"/>
  <c r="L11530" i="1"/>
  <c r="I11531" i="1"/>
  <c r="J11531" i="1"/>
  <c r="N11531" i="1" s="1"/>
  <c r="O11531" i="1" s="1"/>
  <c r="P11531" i="1" s="1"/>
  <c r="K11531" i="1"/>
  <c r="L11531" i="1"/>
  <c r="I11532" i="1"/>
  <c r="J11532" i="1"/>
  <c r="N11532" i="1" s="1"/>
  <c r="O11532" i="1" s="1"/>
  <c r="P11532" i="1" s="1"/>
  <c r="K11532" i="1"/>
  <c r="L11532" i="1"/>
  <c r="I11533" i="1"/>
  <c r="J11533" i="1"/>
  <c r="N11533" i="1" s="1"/>
  <c r="O11533" i="1" s="1"/>
  <c r="P11533" i="1" s="1"/>
  <c r="K11533" i="1"/>
  <c r="L11533" i="1"/>
  <c r="I11534" i="1"/>
  <c r="J11534" i="1"/>
  <c r="N11534" i="1" s="1"/>
  <c r="O11534" i="1" s="1"/>
  <c r="P11534" i="1" s="1"/>
  <c r="K11534" i="1"/>
  <c r="L11534" i="1"/>
  <c r="I11535" i="1"/>
  <c r="J11535" i="1"/>
  <c r="N11535" i="1" s="1"/>
  <c r="O11535" i="1" s="1"/>
  <c r="P11535" i="1" s="1"/>
  <c r="K11535" i="1"/>
  <c r="L11535" i="1"/>
  <c r="I11536" i="1"/>
  <c r="J11536" i="1"/>
  <c r="N11536" i="1" s="1"/>
  <c r="O11536" i="1" s="1"/>
  <c r="P11536" i="1" s="1"/>
  <c r="K11536" i="1"/>
  <c r="L11536" i="1"/>
  <c r="I11537" i="1"/>
  <c r="J11537" i="1"/>
  <c r="N11537" i="1" s="1"/>
  <c r="O11537" i="1" s="1"/>
  <c r="P11537" i="1" s="1"/>
  <c r="K11537" i="1"/>
  <c r="L11537" i="1"/>
  <c r="I11538" i="1"/>
  <c r="J11538" i="1"/>
  <c r="N11538" i="1" s="1"/>
  <c r="O11538" i="1" s="1"/>
  <c r="P11538" i="1" s="1"/>
  <c r="K11538" i="1"/>
  <c r="L11538" i="1"/>
  <c r="I11539" i="1"/>
  <c r="J11539" i="1"/>
  <c r="N11539" i="1" s="1"/>
  <c r="O11539" i="1" s="1"/>
  <c r="P11539" i="1" s="1"/>
  <c r="K11539" i="1"/>
  <c r="L11539" i="1"/>
  <c r="I11540" i="1"/>
  <c r="J11540" i="1"/>
  <c r="N11540" i="1" s="1"/>
  <c r="O11540" i="1" s="1"/>
  <c r="P11540" i="1" s="1"/>
  <c r="K11540" i="1"/>
  <c r="L11540" i="1"/>
  <c r="I11541" i="1"/>
  <c r="J11541" i="1"/>
  <c r="N11541" i="1" s="1"/>
  <c r="O11541" i="1" s="1"/>
  <c r="P11541" i="1" s="1"/>
  <c r="K11541" i="1"/>
  <c r="L11541" i="1"/>
  <c r="I11542" i="1"/>
  <c r="J11542" i="1"/>
  <c r="N11542" i="1" s="1"/>
  <c r="O11542" i="1" s="1"/>
  <c r="P11542" i="1" s="1"/>
  <c r="K11542" i="1"/>
  <c r="L11542" i="1"/>
  <c r="I11543" i="1"/>
  <c r="J11543" i="1"/>
  <c r="N11543" i="1" s="1"/>
  <c r="O11543" i="1" s="1"/>
  <c r="P11543" i="1" s="1"/>
  <c r="K11543" i="1"/>
  <c r="L11543" i="1"/>
  <c r="I11544" i="1"/>
  <c r="J11544" i="1"/>
  <c r="N11544" i="1" s="1"/>
  <c r="O11544" i="1" s="1"/>
  <c r="P11544" i="1" s="1"/>
  <c r="K11544" i="1"/>
  <c r="L11544" i="1"/>
  <c r="I11545" i="1"/>
  <c r="J11545" i="1"/>
  <c r="N11545" i="1" s="1"/>
  <c r="O11545" i="1" s="1"/>
  <c r="P11545" i="1" s="1"/>
  <c r="K11545" i="1"/>
  <c r="L11545" i="1"/>
  <c r="I11546" i="1"/>
  <c r="J11546" i="1"/>
  <c r="N11546" i="1" s="1"/>
  <c r="O11546" i="1" s="1"/>
  <c r="P11546" i="1" s="1"/>
  <c r="K11546" i="1"/>
  <c r="L11546" i="1"/>
  <c r="I11547" i="1"/>
  <c r="J11547" i="1"/>
  <c r="N11547" i="1" s="1"/>
  <c r="O11547" i="1" s="1"/>
  <c r="P11547" i="1" s="1"/>
  <c r="K11547" i="1"/>
  <c r="L11547" i="1"/>
  <c r="I11548" i="1"/>
  <c r="J11548" i="1"/>
  <c r="N11548" i="1" s="1"/>
  <c r="O11548" i="1" s="1"/>
  <c r="P11548" i="1" s="1"/>
  <c r="K11548" i="1"/>
  <c r="L11548" i="1"/>
  <c r="I11549" i="1"/>
  <c r="J11549" i="1"/>
  <c r="N11549" i="1" s="1"/>
  <c r="O11549" i="1" s="1"/>
  <c r="P11549" i="1" s="1"/>
  <c r="K11549" i="1"/>
  <c r="L11549" i="1"/>
  <c r="I11550" i="1"/>
  <c r="J11550" i="1"/>
  <c r="N11550" i="1" s="1"/>
  <c r="O11550" i="1" s="1"/>
  <c r="P11550" i="1" s="1"/>
  <c r="K11550" i="1"/>
  <c r="L11550" i="1"/>
  <c r="I11551" i="1"/>
  <c r="J11551" i="1"/>
  <c r="N11551" i="1" s="1"/>
  <c r="O11551" i="1" s="1"/>
  <c r="P11551" i="1" s="1"/>
  <c r="K11551" i="1"/>
  <c r="L11551" i="1"/>
  <c r="I11552" i="1"/>
  <c r="J11552" i="1"/>
  <c r="N11552" i="1" s="1"/>
  <c r="O11552" i="1" s="1"/>
  <c r="P11552" i="1" s="1"/>
  <c r="K11552" i="1"/>
  <c r="L11552" i="1"/>
  <c r="I11553" i="1"/>
  <c r="J11553" i="1"/>
  <c r="N11553" i="1" s="1"/>
  <c r="O11553" i="1" s="1"/>
  <c r="P11553" i="1" s="1"/>
  <c r="K11553" i="1"/>
  <c r="L11553" i="1"/>
  <c r="I11554" i="1"/>
  <c r="J11554" i="1"/>
  <c r="N11554" i="1" s="1"/>
  <c r="O11554" i="1" s="1"/>
  <c r="P11554" i="1" s="1"/>
  <c r="K11554" i="1"/>
  <c r="L11554" i="1"/>
  <c r="I11555" i="1"/>
  <c r="J11555" i="1"/>
  <c r="N11555" i="1" s="1"/>
  <c r="O11555" i="1" s="1"/>
  <c r="P11555" i="1" s="1"/>
  <c r="K11555" i="1"/>
  <c r="L11555" i="1"/>
  <c r="I11556" i="1"/>
  <c r="J11556" i="1"/>
  <c r="N11556" i="1" s="1"/>
  <c r="O11556" i="1" s="1"/>
  <c r="P11556" i="1" s="1"/>
  <c r="K11556" i="1"/>
  <c r="L11556" i="1"/>
  <c r="I11557" i="1"/>
  <c r="J11557" i="1"/>
  <c r="N11557" i="1" s="1"/>
  <c r="O11557" i="1" s="1"/>
  <c r="P11557" i="1" s="1"/>
  <c r="K11557" i="1"/>
  <c r="L11557" i="1"/>
  <c r="I11558" i="1"/>
  <c r="J11558" i="1"/>
  <c r="N11558" i="1" s="1"/>
  <c r="O11558" i="1" s="1"/>
  <c r="P11558" i="1" s="1"/>
  <c r="K11558" i="1"/>
  <c r="L11558" i="1"/>
  <c r="I11559" i="1"/>
  <c r="J11559" i="1"/>
  <c r="N11559" i="1" s="1"/>
  <c r="O11559" i="1" s="1"/>
  <c r="P11559" i="1" s="1"/>
  <c r="K11559" i="1"/>
  <c r="L11559" i="1"/>
  <c r="I11560" i="1"/>
  <c r="J11560" i="1"/>
  <c r="N11560" i="1" s="1"/>
  <c r="O11560" i="1" s="1"/>
  <c r="P11560" i="1" s="1"/>
  <c r="K11560" i="1"/>
  <c r="L11560" i="1"/>
  <c r="I11561" i="1"/>
  <c r="J11561" i="1"/>
  <c r="N11561" i="1" s="1"/>
  <c r="O11561" i="1" s="1"/>
  <c r="P11561" i="1" s="1"/>
  <c r="K11561" i="1"/>
  <c r="L11561" i="1"/>
  <c r="I11562" i="1"/>
  <c r="J11562" i="1"/>
  <c r="N11562" i="1" s="1"/>
  <c r="O11562" i="1" s="1"/>
  <c r="P11562" i="1" s="1"/>
  <c r="K11562" i="1"/>
  <c r="L11562" i="1"/>
  <c r="I11563" i="1"/>
  <c r="J11563" i="1"/>
  <c r="N11563" i="1" s="1"/>
  <c r="O11563" i="1" s="1"/>
  <c r="P11563" i="1" s="1"/>
  <c r="K11563" i="1"/>
  <c r="L11563" i="1"/>
  <c r="I11564" i="1"/>
  <c r="J11564" i="1"/>
  <c r="N11564" i="1" s="1"/>
  <c r="O11564" i="1" s="1"/>
  <c r="P11564" i="1" s="1"/>
  <c r="K11564" i="1"/>
  <c r="L11564" i="1"/>
  <c r="I11565" i="1"/>
  <c r="J11565" i="1"/>
  <c r="N11565" i="1" s="1"/>
  <c r="O11565" i="1" s="1"/>
  <c r="P11565" i="1" s="1"/>
  <c r="K11565" i="1"/>
  <c r="L11565" i="1"/>
  <c r="I11566" i="1"/>
  <c r="J11566" i="1"/>
  <c r="N11566" i="1" s="1"/>
  <c r="O11566" i="1" s="1"/>
  <c r="P11566" i="1" s="1"/>
  <c r="K11566" i="1"/>
  <c r="L11566" i="1"/>
  <c r="I11567" i="1"/>
  <c r="J11567" i="1"/>
  <c r="N11567" i="1" s="1"/>
  <c r="O11567" i="1" s="1"/>
  <c r="P11567" i="1" s="1"/>
  <c r="K11567" i="1"/>
  <c r="L11567" i="1"/>
  <c r="I11568" i="1"/>
  <c r="J11568" i="1"/>
  <c r="N11568" i="1" s="1"/>
  <c r="O11568" i="1" s="1"/>
  <c r="P11568" i="1" s="1"/>
  <c r="K11568" i="1"/>
  <c r="L11568" i="1"/>
  <c r="I11569" i="1"/>
  <c r="J11569" i="1"/>
  <c r="N11569" i="1" s="1"/>
  <c r="O11569" i="1" s="1"/>
  <c r="P11569" i="1" s="1"/>
  <c r="K11569" i="1"/>
  <c r="L11569" i="1"/>
  <c r="I11570" i="1"/>
  <c r="J11570" i="1"/>
  <c r="N11570" i="1" s="1"/>
  <c r="O11570" i="1" s="1"/>
  <c r="P11570" i="1" s="1"/>
  <c r="K11570" i="1"/>
  <c r="L11570" i="1"/>
  <c r="I11571" i="1"/>
  <c r="J11571" i="1"/>
  <c r="N11571" i="1" s="1"/>
  <c r="O11571" i="1" s="1"/>
  <c r="P11571" i="1" s="1"/>
  <c r="K11571" i="1"/>
  <c r="L11571" i="1"/>
  <c r="I11572" i="1"/>
  <c r="J11572" i="1"/>
  <c r="N11572" i="1" s="1"/>
  <c r="O11572" i="1" s="1"/>
  <c r="P11572" i="1" s="1"/>
  <c r="K11572" i="1"/>
  <c r="L11572" i="1"/>
  <c r="I11573" i="1"/>
  <c r="J11573" i="1"/>
  <c r="N11573" i="1" s="1"/>
  <c r="O11573" i="1" s="1"/>
  <c r="P11573" i="1" s="1"/>
  <c r="K11573" i="1"/>
  <c r="L11573" i="1"/>
  <c r="I11574" i="1"/>
  <c r="J11574" i="1"/>
  <c r="N11574" i="1" s="1"/>
  <c r="O11574" i="1" s="1"/>
  <c r="P11574" i="1" s="1"/>
  <c r="K11574" i="1"/>
  <c r="L11574" i="1"/>
  <c r="I11575" i="1"/>
  <c r="J11575" i="1"/>
  <c r="N11575" i="1" s="1"/>
  <c r="O11575" i="1" s="1"/>
  <c r="P11575" i="1" s="1"/>
  <c r="K11575" i="1"/>
  <c r="L11575" i="1"/>
  <c r="I11576" i="1"/>
  <c r="J11576" i="1"/>
  <c r="N11576" i="1" s="1"/>
  <c r="O11576" i="1" s="1"/>
  <c r="P11576" i="1" s="1"/>
  <c r="K11576" i="1"/>
  <c r="L11576" i="1"/>
  <c r="I11577" i="1"/>
  <c r="J11577" i="1"/>
  <c r="N11577" i="1" s="1"/>
  <c r="O11577" i="1" s="1"/>
  <c r="P11577" i="1" s="1"/>
  <c r="K11577" i="1"/>
  <c r="L11577" i="1"/>
  <c r="I11578" i="1"/>
  <c r="J11578" i="1"/>
  <c r="N11578" i="1" s="1"/>
  <c r="O11578" i="1" s="1"/>
  <c r="P11578" i="1" s="1"/>
  <c r="K11578" i="1"/>
  <c r="L11578" i="1"/>
  <c r="I11579" i="1"/>
  <c r="J11579" i="1"/>
  <c r="N11579" i="1" s="1"/>
  <c r="O11579" i="1" s="1"/>
  <c r="P11579" i="1" s="1"/>
  <c r="K11579" i="1"/>
  <c r="L11579" i="1"/>
  <c r="I11580" i="1"/>
  <c r="J11580" i="1"/>
  <c r="N11580" i="1" s="1"/>
  <c r="O11580" i="1" s="1"/>
  <c r="P11580" i="1" s="1"/>
  <c r="K11580" i="1"/>
  <c r="L11580" i="1"/>
  <c r="I11581" i="1"/>
  <c r="J11581" i="1"/>
  <c r="N11581" i="1" s="1"/>
  <c r="O11581" i="1" s="1"/>
  <c r="P11581" i="1" s="1"/>
  <c r="K11581" i="1"/>
  <c r="L11581" i="1"/>
  <c r="I11582" i="1"/>
  <c r="J11582" i="1"/>
  <c r="N11582" i="1" s="1"/>
  <c r="O11582" i="1" s="1"/>
  <c r="P11582" i="1" s="1"/>
  <c r="K11582" i="1"/>
  <c r="L11582" i="1"/>
  <c r="I11583" i="1"/>
  <c r="J11583" i="1"/>
  <c r="N11583" i="1" s="1"/>
  <c r="O11583" i="1" s="1"/>
  <c r="P11583" i="1" s="1"/>
  <c r="K11583" i="1"/>
  <c r="L11583" i="1"/>
  <c r="I11584" i="1"/>
  <c r="J11584" i="1"/>
  <c r="N11584" i="1" s="1"/>
  <c r="O11584" i="1" s="1"/>
  <c r="P11584" i="1" s="1"/>
  <c r="K11584" i="1"/>
  <c r="L11584" i="1"/>
  <c r="I11585" i="1"/>
  <c r="J11585" i="1"/>
  <c r="N11585" i="1" s="1"/>
  <c r="O11585" i="1" s="1"/>
  <c r="P11585" i="1" s="1"/>
  <c r="K11585" i="1"/>
  <c r="L11585" i="1"/>
  <c r="I11586" i="1"/>
  <c r="J11586" i="1"/>
  <c r="N11586" i="1" s="1"/>
  <c r="O11586" i="1" s="1"/>
  <c r="P11586" i="1" s="1"/>
  <c r="K11586" i="1"/>
  <c r="L11586" i="1"/>
  <c r="I11587" i="1"/>
  <c r="J11587" i="1"/>
  <c r="N11587" i="1" s="1"/>
  <c r="O11587" i="1" s="1"/>
  <c r="P11587" i="1" s="1"/>
  <c r="K11587" i="1"/>
  <c r="L11587" i="1"/>
  <c r="I11588" i="1"/>
  <c r="J11588" i="1"/>
  <c r="N11588" i="1" s="1"/>
  <c r="O11588" i="1" s="1"/>
  <c r="P11588" i="1" s="1"/>
  <c r="K11588" i="1"/>
  <c r="L11588" i="1"/>
  <c r="I11589" i="1"/>
  <c r="J11589" i="1"/>
  <c r="N11589" i="1" s="1"/>
  <c r="O11589" i="1" s="1"/>
  <c r="P11589" i="1" s="1"/>
  <c r="K11589" i="1"/>
  <c r="L11589" i="1"/>
  <c r="I11590" i="1"/>
  <c r="J11590" i="1"/>
  <c r="N11590" i="1" s="1"/>
  <c r="O11590" i="1" s="1"/>
  <c r="P11590" i="1" s="1"/>
  <c r="K11590" i="1"/>
  <c r="L11590" i="1"/>
  <c r="I11591" i="1"/>
  <c r="J11591" i="1"/>
  <c r="N11591" i="1" s="1"/>
  <c r="O11591" i="1" s="1"/>
  <c r="P11591" i="1" s="1"/>
  <c r="K11591" i="1"/>
  <c r="L11591" i="1"/>
  <c r="I11592" i="1"/>
  <c r="J11592" i="1"/>
  <c r="N11592" i="1" s="1"/>
  <c r="O11592" i="1" s="1"/>
  <c r="P11592" i="1" s="1"/>
  <c r="K11592" i="1"/>
  <c r="L11592" i="1"/>
  <c r="I11593" i="1"/>
  <c r="J11593" i="1"/>
  <c r="N11593" i="1" s="1"/>
  <c r="O11593" i="1" s="1"/>
  <c r="P11593" i="1" s="1"/>
  <c r="K11593" i="1"/>
  <c r="L11593" i="1"/>
  <c r="I11594" i="1"/>
  <c r="J11594" i="1"/>
  <c r="N11594" i="1" s="1"/>
  <c r="O11594" i="1" s="1"/>
  <c r="P11594" i="1" s="1"/>
  <c r="K11594" i="1"/>
  <c r="L11594" i="1"/>
  <c r="I11595" i="1"/>
  <c r="J11595" i="1"/>
  <c r="N11595" i="1" s="1"/>
  <c r="O11595" i="1" s="1"/>
  <c r="P11595" i="1" s="1"/>
  <c r="K11595" i="1"/>
  <c r="L11595" i="1"/>
  <c r="I11596" i="1"/>
  <c r="J11596" i="1"/>
  <c r="N11596" i="1" s="1"/>
  <c r="O11596" i="1" s="1"/>
  <c r="P11596" i="1" s="1"/>
  <c r="K11596" i="1"/>
  <c r="L11596" i="1"/>
  <c r="I11597" i="1"/>
  <c r="J11597" i="1"/>
  <c r="N11597" i="1" s="1"/>
  <c r="O11597" i="1" s="1"/>
  <c r="P11597" i="1" s="1"/>
  <c r="K11597" i="1"/>
  <c r="L11597" i="1"/>
  <c r="I11598" i="1"/>
  <c r="J11598" i="1"/>
  <c r="N11598" i="1" s="1"/>
  <c r="O11598" i="1" s="1"/>
  <c r="P11598" i="1" s="1"/>
  <c r="K11598" i="1"/>
  <c r="L11598" i="1"/>
  <c r="I11599" i="1"/>
  <c r="J11599" i="1"/>
  <c r="N11599" i="1" s="1"/>
  <c r="O11599" i="1" s="1"/>
  <c r="P11599" i="1" s="1"/>
  <c r="K11599" i="1"/>
  <c r="L11599" i="1"/>
  <c r="I11600" i="1"/>
  <c r="J11600" i="1"/>
  <c r="N11600" i="1" s="1"/>
  <c r="O11600" i="1" s="1"/>
  <c r="P11600" i="1" s="1"/>
  <c r="K11600" i="1"/>
  <c r="L11600" i="1"/>
  <c r="I11601" i="1"/>
  <c r="J11601" i="1"/>
  <c r="N11601" i="1" s="1"/>
  <c r="O11601" i="1" s="1"/>
  <c r="P11601" i="1" s="1"/>
  <c r="K11601" i="1"/>
  <c r="L11601" i="1"/>
  <c r="I11602" i="1"/>
  <c r="J11602" i="1"/>
  <c r="N11602" i="1" s="1"/>
  <c r="O11602" i="1" s="1"/>
  <c r="P11602" i="1" s="1"/>
  <c r="K11602" i="1"/>
  <c r="L11602" i="1"/>
  <c r="I11603" i="1"/>
  <c r="J11603" i="1"/>
  <c r="N11603" i="1" s="1"/>
  <c r="O11603" i="1" s="1"/>
  <c r="P11603" i="1" s="1"/>
  <c r="K11603" i="1"/>
  <c r="L11603" i="1"/>
  <c r="I11604" i="1"/>
  <c r="J11604" i="1"/>
  <c r="N11604" i="1" s="1"/>
  <c r="O11604" i="1" s="1"/>
  <c r="P11604" i="1" s="1"/>
  <c r="K11604" i="1"/>
  <c r="L11604" i="1"/>
  <c r="I11605" i="1"/>
  <c r="J11605" i="1"/>
  <c r="N11605" i="1" s="1"/>
  <c r="O11605" i="1" s="1"/>
  <c r="P11605" i="1" s="1"/>
  <c r="K11605" i="1"/>
  <c r="L11605" i="1"/>
  <c r="I11606" i="1"/>
  <c r="J11606" i="1"/>
  <c r="N11606" i="1" s="1"/>
  <c r="O11606" i="1" s="1"/>
  <c r="P11606" i="1" s="1"/>
  <c r="K11606" i="1"/>
  <c r="L11606" i="1"/>
  <c r="I11607" i="1"/>
  <c r="J11607" i="1"/>
  <c r="N11607" i="1" s="1"/>
  <c r="O11607" i="1" s="1"/>
  <c r="P11607" i="1" s="1"/>
  <c r="K11607" i="1"/>
  <c r="L11607" i="1"/>
  <c r="I11608" i="1"/>
  <c r="J11608" i="1"/>
  <c r="N11608" i="1" s="1"/>
  <c r="O11608" i="1" s="1"/>
  <c r="P11608" i="1" s="1"/>
  <c r="K11608" i="1"/>
  <c r="L11608" i="1"/>
  <c r="I11609" i="1"/>
  <c r="J11609" i="1"/>
  <c r="N11609" i="1" s="1"/>
  <c r="O11609" i="1" s="1"/>
  <c r="P11609" i="1" s="1"/>
  <c r="K11609" i="1"/>
  <c r="L11609" i="1"/>
  <c r="I11610" i="1"/>
  <c r="J11610" i="1"/>
  <c r="N11610" i="1" s="1"/>
  <c r="O11610" i="1" s="1"/>
  <c r="P11610" i="1" s="1"/>
  <c r="K11610" i="1"/>
  <c r="L11610" i="1"/>
  <c r="I11611" i="1"/>
  <c r="J11611" i="1"/>
  <c r="N11611" i="1" s="1"/>
  <c r="O11611" i="1" s="1"/>
  <c r="P11611" i="1" s="1"/>
  <c r="K11611" i="1"/>
  <c r="L11611" i="1"/>
  <c r="I11612" i="1"/>
  <c r="J11612" i="1"/>
  <c r="N11612" i="1" s="1"/>
  <c r="O11612" i="1" s="1"/>
  <c r="P11612" i="1" s="1"/>
  <c r="K11612" i="1"/>
  <c r="L11612" i="1"/>
  <c r="I11613" i="1"/>
  <c r="J11613" i="1"/>
  <c r="N11613" i="1" s="1"/>
  <c r="O11613" i="1" s="1"/>
  <c r="P11613" i="1" s="1"/>
  <c r="K11613" i="1"/>
  <c r="L11613" i="1"/>
  <c r="I11614" i="1"/>
  <c r="J11614" i="1"/>
  <c r="N11614" i="1" s="1"/>
  <c r="O11614" i="1" s="1"/>
  <c r="P11614" i="1" s="1"/>
  <c r="K11614" i="1"/>
  <c r="L11614" i="1"/>
  <c r="I11615" i="1"/>
  <c r="J11615" i="1"/>
  <c r="N11615" i="1" s="1"/>
  <c r="O11615" i="1" s="1"/>
  <c r="P11615" i="1" s="1"/>
  <c r="K11615" i="1"/>
  <c r="L11615" i="1"/>
  <c r="I11616" i="1"/>
  <c r="J11616" i="1"/>
  <c r="N11616" i="1" s="1"/>
  <c r="O11616" i="1" s="1"/>
  <c r="P11616" i="1" s="1"/>
  <c r="K11616" i="1"/>
  <c r="L11616" i="1"/>
  <c r="I11617" i="1"/>
  <c r="J11617" i="1"/>
  <c r="N11617" i="1" s="1"/>
  <c r="O11617" i="1" s="1"/>
  <c r="P11617" i="1" s="1"/>
  <c r="K11617" i="1"/>
  <c r="L11617" i="1"/>
  <c r="I11618" i="1"/>
  <c r="J11618" i="1"/>
  <c r="N11618" i="1" s="1"/>
  <c r="O11618" i="1" s="1"/>
  <c r="P11618" i="1" s="1"/>
  <c r="K11618" i="1"/>
  <c r="L11618" i="1"/>
  <c r="I11619" i="1"/>
  <c r="J11619" i="1"/>
  <c r="N11619" i="1" s="1"/>
  <c r="O11619" i="1" s="1"/>
  <c r="P11619" i="1" s="1"/>
  <c r="K11619" i="1"/>
  <c r="L11619" i="1"/>
  <c r="I11620" i="1"/>
  <c r="J11620" i="1"/>
  <c r="N11620" i="1" s="1"/>
  <c r="O11620" i="1" s="1"/>
  <c r="P11620" i="1" s="1"/>
  <c r="K11620" i="1"/>
  <c r="L11620" i="1"/>
  <c r="I11621" i="1"/>
  <c r="J11621" i="1"/>
  <c r="N11621" i="1" s="1"/>
  <c r="O11621" i="1" s="1"/>
  <c r="P11621" i="1" s="1"/>
  <c r="K11621" i="1"/>
  <c r="L11621" i="1"/>
  <c r="I11622" i="1"/>
  <c r="J11622" i="1"/>
  <c r="N11622" i="1" s="1"/>
  <c r="O11622" i="1" s="1"/>
  <c r="P11622" i="1" s="1"/>
  <c r="K11622" i="1"/>
  <c r="L11622" i="1"/>
  <c r="I11623" i="1"/>
  <c r="J11623" i="1"/>
  <c r="N11623" i="1" s="1"/>
  <c r="O11623" i="1" s="1"/>
  <c r="P11623" i="1" s="1"/>
  <c r="K11623" i="1"/>
  <c r="L11623" i="1"/>
  <c r="I11624" i="1"/>
  <c r="J11624" i="1"/>
  <c r="N11624" i="1" s="1"/>
  <c r="O11624" i="1" s="1"/>
  <c r="P11624" i="1" s="1"/>
  <c r="K11624" i="1"/>
  <c r="L11624" i="1"/>
  <c r="I11625" i="1"/>
  <c r="J11625" i="1"/>
  <c r="N11625" i="1" s="1"/>
  <c r="O11625" i="1" s="1"/>
  <c r="P11625" i="1" s="1"/>
  <c r="K11625" i="1"/>
  <c r="L11625" i="1"/>
  <c r="I11626" i="1"/>
  <c r="J11626" i="1"/>
  <c r="N11626" i="1" s="1"/>
  <c r="O11626" i="1" s="1"/>
  <c r="P11626" i="1" s="1"/>
  <c r="K11626" i="1"/>
  <c r="L11626" i="1"/>
  <c r="I11627" i="1"/>
  <c r="J11627" i="1"/>
  <c r="N11627" i="1" s="1"/>
  <c r="O11627" i="1" s="1"/>
  <c r="P11627" i="1" s="1"/>
  <c r="K11627" i="1"/>
  <c r="L11627" i="1"/>
  <c r="I11628" i="1"/>
  <c r="J11628" i="1"/>
  <c r="N11628" i="1" s="1"/>
  <c r="O11628" i="1" s="1"/>
  <c r="P11628" i="1" s="1"/>
  <c r="K11628" i="1"/>
  <c r="L11628" i="1"/>
  <c r="I11629" i="1"/>
  <c r="J11629" i="1"/>
  <c r="N11629" i="1" s="1"/>
  <c r="O11629" i="1" s="1"/>
  <c r="P11629" i="1" s="1"/>
  <c r="K11629" i="1"/>
  <c r="L11629" i="1"/>
  <c r="I11630" i="1"/>
  <c r="J11630" i="1"/>
  <c r="N11630" i="1" s="1"/>
  <c r="O11630" i="1" s="1"/>
  <c r="P11630" i="1" s="1"/>
  <c r="K11630" i="1"/>
  <c r="L11630" i="1"/>
  <c r="I11631" i="1"/>
  <c r="J11631" i="1"/>
  <c r="N11631" i="1" s="1"/>
  <c r="O11631" i="1" s="1"/>
  <c r="P11631" i="1" s="1"/>
  <c r="K11631" i="1"/>
  <c r="L11631" i="1"/>
  <c r="I11632" i="1"/>
  <c r="J11632" i="1"/>
  <c r="N11632" i="1" s="1"/>
  <c r="O11632" i="1" s="1"/>
  <c r="P11632" i="1" s="1"/>
  <c r="K11632" i="1"/>
  <c r="L11632" i="1"/>
  <c r="I11633" i="1"/>
  <c r="J11633" i="1"/>
  <c r="N11633" i="1" s="1"/>
  <c r="O11633" i="1" s="1"/>
  <c r="P11633" i="1" s="1"/>
  <c r="K11633" i="1"/>
  <c r="L11633" i="1"/>
  <c r="I11634" i="1"/>
  <c r="J11634" i="1"/>
  <c r="N11634" i="1" s="1"/>
  <c r="O11634" i="1" s="1"/>
  <c r="P11634" i="1" s="1"/>
  <c r="K11634" i="1"/>
  <c r="L11634" i="1"/>
  <c r="I11635" i="1"/>
  <c r="J11635" i="1"/>
  <c r="N11635" i="1" s="1"/>
  <c r="O11635" i="1" s="1"/>
  <c r="P11635" i="1" s="1"/>
  <c r="K11635" i="1"/>
  <c r="L11635" i="1"/>
  <c r="I11636" i="1"/>
  <c r="J11636" i="1"/>
  <c r="N11636" i="1" s="1"/>
  <c r="O11636" i="1" s="1"/>
  <c r="P11636" i="1" s="1"/>
  <c r="K11636" i="1"/>
  <c r="L11636" i="1"/>
  <c r="I11637" i="1"/>
  <c r="J11637" i="1"/>
  <c r="N11637" i="1" s="1"/>
  <c r="O11637" i="1" s="1"/>
  <c r="P11637" i="1" s="1"/>
  <c r="K11637" i="1"/>
  <c r="L11637" i="1"/>
  <c r="I11638" i="1"/>
  <c r="J11638" i="1"/>
  <c r="N11638" i="1" s="1"/>
  <c r="O11638" i="1" s="1"/>
  <c r="P11638" i="1" s="1"/>
  <c r="K11638" i="1"/>
  <c r="L11638" i="1"/>
  <c r="I11639" i="1"/>
  <c r="J11639" i="1"/>
  <c r="N11639" i="1" s="1"/>
  <c r="O11639" i="1" s="1"/>
  <c r="P11639" i="1" s="1"/>
  <c r="K11639" i="1"/>
  <c r="L11639" i="1"/>
  <c r="I11640" i="1"/>
  <c r="J11640" i="1"/>
  <c r="N11640" i="1" s="1"/>
  <c r="O11640" i="1" s="1"/>
  <c r="P11640" i="1" s="1"/>
  <c r="K11640" i="1"/>
  <c r="L11640" i="1"/>
  <c r="I11641" i="1"/>
  <c r="J11641" i="1"/>
  <c r="N11641" i="1" s="1"/>
  <c r="O11641" i="1" s="1"/>
  <c r="P11641" i="1" s="1"/>
  <c r="K11641" i="1"/>
  <c r="L11641" i="1"/>
  <c r="I11642" i="1"/>
  <c r="J11642" i="1"/>
  <c r="N11642" i="1" s="1"/>
  <c r="O11642" i="1" s="1"/>
  <c r="P11642" i="1" s="1"/>
  <c r="K11642" i="1"/>
  <c r="L11642" i="1"/>
  <c r="I11643" i="1"/>
  <c r="J11643" i="1"/>
  <c r="N11643" i="1" s="1"/>
  <c r="O11643" i="1" s="1"/>
  <c r="P11643" i="1" s="1"/>
  <c r="K11643" i="1"/>
  <c r="L11643" i="1"/>
  <c r="I11644" i="1"/>
  <c r="J11644" i="1"/>
  <c r="N11644" i="1" s="1"/>
  <c r="O11644" i="1" s="1"/>
  <c r="P11644" i="1" s="1"/>
  <c r="K11644" i="1"/>
  <c r="L11644" i="1"/>
  <c r="I11645" i="1"/>
  <c r="J11645" i="1"/>
  <c r="N11645" i="1" s="1"/>
  <c r="O11645" i="1" s="1"/>
  <c r="P11645" i="1" s="1"/>
  <c r="K11645" i="1"/>
  <c r="L11645" i="1"/>
  <c r="I11646" i="1"/>
  <c r="J11646" i="1"/>
  <c r="N11646" i="1" s="1"/>
  <c r="O11646" i="1" s="1"/>
  <c r="P11646" i="1" s="1"/>
  <c r="K11646" i="1"/>
  <c r="L11646" i="1"/>
  <c r="I11647" i="1"/>
  <c r="J11647" i="1"/>
  <c r="N11647" i="1" s="1"/>
  <c r="O11647" i="1" s="1"/>
  <c r="P11647" i="1" s="1"/>
  <c r="K11647" i="1"/>
  <c r="L11647" i="1"/>
  <c r="I11648" i="1"/>
  <c r="J11648" i="1"/>
  <c r="N11648" i="1" s="1"/>
  <c r="O11648" i="1" s="1"/>
  <c r="P11648" i="1" s="1"/>
  <c r="K11648" i="1"/>
  <c r="L11648" i="1"/>
  <c r="I11649" i="1"/>
  <c r="J11649" i="1"/>
  <c r="N11649" i="1" s="1"/>
  <c r="O11649" i="1" s="1"/>
  <c r="P11649" i="1" s="1"/>
  <c r="K11649" i="1"/>
  <c r="L11649" i="1"/>
  <c r="I11650" i="1"/>
  <c r="J11650" i="1"/>
  <c r="N11650" i="1" s="1"/>
  <c r="O11650" i="1" s="1"/>
  <c r="P11650" i="1" s="1"/>
  <c r="K11650" i="1"/>
  <c r="L11650" i="1"/>
  <c r="I11651" i="1"/>
  <c r="J11651" i="1"/>
  <c r="N11651" i="1" s="1"/>
  <c r="O11651" i="1" s="1"/>
  <c r="P11651" i="1" s="1"/>
  <c r="K11651" i="1"/>
  <c r="L11651" i="1"/>
  <c r="I11652" i="1"/>
  <c r="J11652" i="1"/>
  <c r="N11652" i="1" s="1"/>
  <c r="O11652" i="1" s="1"/>
  <c r="P11652" i="1" s="1"/>
  <c r="K11652" i="1"/>
  <c r="L11652" i="1"/>
  <c r="I11653" i="1"/>
  <c r="J11653" i="1"/>
  <c r="N11653" i="1" s="1"/>
  <c r="O11653" i="1" s="1"/>
  <c r="P11653" i="1" s="1"/>
  <c r="K11653" i="1"/>
  <c r="L11653" i="1"/>
  <c r="I11654" i="1"/>
  <c r="J11654" i="1"/>
  <c r="N11654" i="1" s="1"/>
  <c r="O11654" i="1" s="1"/>
  <c r="P11654" i="1" s="1"/>
  <c r="K11654" i="1"/>
  <c r="L11654" i="1"/>
  <c r="I11655" i="1"/>
  <c r="J11655" i="1"/>
  <c r="N11655" i="1" s="1"/>
  <c r="O11655" i="1" s="1"/>
  <c r="P11655" i="1" s="1"/>
  <c r="K11655" i="1"/>
  <c r="L11655" i="1"/>
  <c r="I11656" i="1"/>
  <c r="J11656" i="1"/>
  <c r="N11656" i="1" s="1"/>
  <c r="O11656" i="1" s="1"/>
  <c r="P11656" i="1" s="1"/>
  <c r="K11656" i="1"/>
  <c r="L11656" i="1"/>
  <c r="I11657" i="1"/>
  <c r="J11657" i="1"/>
  <c r="N11657" i="1" s="1"/>
  <c r="O11657" i="1" s="1"/>
  <c r="P11657" i="1" s="1"/>
  <c r="K11657" i="1"/>
  <c r="L11657" i="1"/>
  <c r="I11658" i="1"/>
  <c r="J11658" i="1"/>
  <c r="N11658" i="1" s="1"/>
  <c r="O11658" i="1" s="1"/>
  <c r="P11658" i="1" s="1"/>
  <c r="K11658" i="1"/>
  <c r="L11658" i="1"/>
  <c r="I11659" i="1"/>
  <c r="J11659" i="1"/>
  <c r="N11659" i="1" s="1"/>
  <c r="O11659" i="1" s="1"/>
  <c r="P11659" i="1" s="1"/>
  <c r="K11659" i="1"/>
  <c r="L11659" i="1"/>
  <c r="I11660" i="1"/>
  <c r="J11660" i="1"/>
  <c r="N11660" i="1" s="1"/>
  <c r="O11660" i="1" s="1"/>
  <c r="P11660" i="1" s="1"/>
  <c r="K11660" i="1"/>
  <c r="L11660" i="1"/>
  <c r="I11661" i="1"/>
  <c r="J11661" i="1"/>
  <c r="N11661" i="1" s="1"/>
  <c r="O11661" i="1" s="1"/>
  <c r="P11661" i="1" s="1"/>
  <c r="K11661" i="1"/>
  <c r="L11661" i="1"/>
  <c r="I11662" i="1"/>
  <c r="J11662" i="1"/>
  <c r="N11662" i="1" s="1"/>
  <c r="O11662" i="1" s="1"/>
  <c r="P11662" i="1" s="1"/>
  <c r="K11662" i="1"/>
  <c r="L11662" i="1"/>
  <c r="I11663" i="1"/>
  <c r="J11663" i="1"/>
  <c r="N11663" i="1" s="1"/>
  <c r="O11663" i="1" s="1"/>
  <c r="P11663" i="1" s="1"/>
  <c r="K11663" i="1"/>
  <c r="L11663" i="1"/>
  <c r="I11664" i="1"/>
  <c r="J11664" i="1"/>
  <c r="N11664" i="1" s="1"/>
  <c r="O11664" i="1" s="1"/>
  <c r="P11664" i="1" s="1"/>
  <c r="K11664" i="1"/>
  <c r="L11664" i="1"/>
  <c r="I11665" i="1"/>
  <c r="J11665" i="1"/>
  <c r="N11665" i="1" s="1"/>
  <c r="O11665" i="1" s="1"/>
  <c r="P11665" i="1" s="1"/>
  <c r="K11665" i="1"/>
  <c r="L11665" i="1"/>
  <c r="I11666" i="1"/>
  <c r="J11666" i="1"/>
  <c r="N11666" i="1" s="1"/>
  <c r="O11666" i="1" s="1"/>
  <c r="P11666" i="1" s="1"/>
  <c r="K11666" i="1"/>
  <c r="L11666" i="1"/>
  <c r="I11667" i="1"/>
  <c r="J11667" i="1"/>
  <c r="N11667" i="1" s="1"/>
  <c r="O11667" i="1" s="1"/>
  <c r="P11667" i="1" s="1"/>
  <c r="K11667" i="1"/>
  <c r="L11667" i="1"/>
  <c r="I11668" i="1"/>
  <c r="J11668" i="1"/>
  <c r="N11668" i="1" s="1"/>
  <c r="O11668" i="1" s="1"/>
  <c r="P11668" i="1" s="1"/>
  <c r="K11668" i="1"/>
  <c r="L11668" i="1"/>
  <c r="I11669" i="1"/>
  <c r="J11669" i="1"/>
  <c r="N11669" i="1" s="1"/>
  <c r="O11669" i="1" s="1"/>
  <c r="P11669" i="1" s="1"/>
  <c r="K11669" i="1"/>
  <c r="L11669" i="1"/>
  <c r="I11670" i="1"/>
  <c r="J11670" i="1"/>
  <c r="N11670" i="1" s="1"/>
  <c r="O11670" i="1" s="1"/>
  <c r="P11670" i="1" s="1"/>
  <c r="K11670" i="1"/>
  <c r="L11670" i="1"/>
  <c r="I11671" i="1"/>
  <c r="J11671" i="1"/>
  <c r="N11671" i="1" s="1"/>
  <c r="O11671" i="1" s="1"/>
  <c r="P11671" i="1" s="1"/>
  <c r="K11671" i="1"/>
  <c r="L11671" i="1"/>
  <c r="I11672" i="1"/>
  <c r="J11672" i="1"/>
  <c r="N11672" i="1" s="1"/>
  <c r="O11672" i="1" s="1"/>
  <c r="P11672" i="1" s="1"/>
  <c r="K11672" i="1"/>
  <c r="L11672" i="1"/>
  <c r="I11673" i="1"/>
  <c r="J11673" i="1"/>
  <c r="N11673" i="1" s="1"/>
  <c r="O11673" i="1" s="1"/>
  <c r="P11673" i="1" s="1"/>
  <c r="K11673" i="1"/>
  <c r="L11673" i="1"/>
  <c r="I11674" i="1"/>
  <c r="J11674" i="1"/>
  <c r="N11674" i="1" s="1"/>
  <c r="O11674" i="1" s="1"/>
  <c r="P11674" i="1" s="1"/>
  <c r="K11674" i="1"/>
  <c r="L11674" i="1"/>
  <c r="I11675" i="1"/>
  <c r="J11675" i="1"/>
  <c r="N11675" i="1" s="1"/>
  <c r="O11675" i="1" s="1"/>
  <c r="P11675" i="1" s="1"/>
  <c r="K11675" i="1"/>
  <c r="L11675" i="1"/>
  <c r="I11676" i="1"/>
  <c r="J11676" i="1"/>
  <c r="N11676" i="1" s="1"/>
  <c r="O11676" i="1" s="1"/>
  <c r="P11676" i="1" s="1"/>
  <c r="K11676" i="1"/>
  <c r="L11676" i="1"/>
  <c r="I11677" i="1"/>
  <c r="J11677" i="1"/>
  <c r="N11677" i="1" s="1"/>
  <c r="O11677" i="1" s="1"/>
  <c r="P11677" i="1" s="1"/>
  <c r="K11677" i="1"/>
  <c r="L11677" i="1"/>
  <c r="I11678" i="1"/>
  <c r="J11678" i="1"/>
  <c r="N11678" i="1" s="1"/>
  <c r="O11678" i="1" s="1"/>
  <c r="P11678" i="1" s="1"/>
  <c r="K11678" i="1"/>
  <c r="L11678" i="1"/>
  <c r="I11679" i="1"/>
  <c r="J11679" i="1"/>
  <c r="N11679" i="1" s="1"/>
  <c r="O11679" i="1" s="1"/>
  <c r="P11679" i="1" s="1"/>
  <c r="K11679" i="1"/>
  <c r="L11679" i="1"/>
  <c r="I11680" i="1"/>
  <c r="J11680" i="1"/>
  <c r="N11680" i="1" s="1"/>
  <c r="O11680" i="1" s="1"/>
  <c r="P11680" i="1" s="1"/>
  <c r="K11680" i="1"/>
  <c r="L11680" i="1"/>
  <c r="I11681" i="1"/>
  <c r="J11681" i="1"/>
  <c r="N11681" i="1" s="1"/>
  <c r="O11681" i="1" s="1"/>
  <c r="P11681" i="1" s="1"/>
  <c r="K11681" i="1"/>
  <c r="L11681" i="1"/>
  <c r="I11682" i="1"/>
  <c r="J11682" i="1"/>
  <c r="N11682" i="1" s="1"/>
  <c r="O11682" i="1" s="1"/>
  <c r="P11682" i="1" s="1"/>
  <c r="K11682" i="1"/>
  <c r="L11682" i="1"/>
  <c r="I11683" i="1"/>
  <c r="J11683" i="1"/>
  <c r="N11683" i="1" s="1"/>
  <c r="O11683" i="1" s="1"/>
  <c r="P11683" i="1" s="1"/>
  <c r="K11683" i="1"/>
  <c r="L11683" i="1"/>
  <c r="I11684" i="1"/>
  <c r="J11684" i="1"/>
  <c r="N11684" i="1" s="1"/>
  <c r="O11684" i="1" s="1"/>
  <c r="P11684" i="1" s="1"/>
  <c r="K11684" i="1"/>
  <c r="L11684" i="1"/>
  <c r="I11685" i="1"/>
  <c r="J11685" i="1"/>
  <c r="N11685" i="1" s="1"/>
  <c r="O11685" i="1" s="1"/>
  <c r="P11685" i="1" s="1"/>
  <c r="K11685" i="1"/>
  <c r="L11685" i="1"/>
  <c r="I11686" i="1"/>
  <c r="J11686" i="1"/>
  <c r="N11686" i="1" s="1"/>
  <c r="O11686" i="1" s="1"/>
  <c r="P11686" i="1" s="1"/>
  <c r="K11686" i="1"/>
  <c r="L11686" i="1"/>
  <c r="I11687" i="1"/>
  <c r="J11687" i="1"/>
  <c r="N11687" i="1" s="1"/>
  <c r="O11687" i="1" s="1"/>
  <c r="P11687" i="1" s="1"/>
  <c r="K11687" i="1"/>
  <c r="L11687" i="1"/>
  <c r="I11688" i="1"/>
  <c r="J11688" i="1"/>
  <c r="N11688" i="1" s="1"/>
  <c r="O11688" i="1" s="1"/>
  <c r="P11688" i="1" s="1"/>
  <c r="K11688" i="1"/>
  <c r="L11688" i="1"/>
  <c r="I11689" i="1"/>
  <c r="J11689" i="1"/>
  <c r="N11689" i="1" s="1"/>
  <c r="O11689" i="1" s="1"/>
  <c r="P11689" i="1" s="1"/>
  <c r="K11689" i="1"/>
  <c r="L11689" i="1"/>
  <c r="I11690" i="1"/>
  <c r="J11690" i="1"/>
  <c r="N11690" i="1" s="1"/>
  <c r="O11690" i="1" s="1"/>
  <c r="P11690" i="1" s="1"/>
  <c r="K11690" i="1"/>
  <c r="L11690" i="1"/>
  <c r="I11691" i="1"/>
  <c r="J11691" i="1"/>
  <c r="N11691" i="1" s="1"/>
  <c r="O11691" i="1" s="1"/>
  <c r="P11691" i="1" s="1"/>
  <c r="K11691" i="1"/>
  <c r="L11691" i="1"/>
  <c r="I11692" i="1"/>
  <c r="J11692" i="1"/>
  <c r="N11692" i="1" s="1"/>
  <c r="O11692" i="1" s="1"/>
  <c r="P11692" i="1" s="1"/>
  <c r="K11692" i="1"/>
  <c r="L11692" i="1"/>
  <c r="I11693" i="1"/>
  <c r="J11693" i="1"/>
  <c r="N11693" i="1" s="1"/>
  <c r="O11693" i="1" s="1"/>
  <c r="P11693" i="1" s="1"/>
  <c r="K11693" i="1"/>
  <c r="L11693" i="1"/>
  <c r="I11694" i="1"/>
  <c r="J11694" i="1"/>
  <c r="N11694" i="1" s="1"/>
  <c r="O11694" i="1" s="1"/>
  <c r="P11694" i="1" s="1"/>
  <c r="K11694" i="1"/>
  <c r="L11694" i="1"/>
  <c r="I11695" i="1"/>
  <c r="J11695" i="1"/>
  <c r="N11695" i="1" s="1"/>
  <c r="O11695" i="1" s="1"/>
  <c r="P11695" i="1" s="1"/>
  <c r="K11695" i="1"/>
  <c r="L11695" i="1"/>
  <c r="I11696" i="1"/>
  <c r="J11696" i="1"/>
  <c r="N11696" i="1" s="1"/>
  <c r="O11696" i="1" s="1"/>
  <c r="P11696" i="1" s="1"/>
  <c r="K11696" i="1"/>
  <c r="L11696" i="1"/>
  <c r="I11697" i="1"/>
  <c r="J11697" i="1"/>
  <c r="N11697" i="1" s="1"/>
  <c r="O11697" i="1" s="1"/>
  <c r="P11697" i="1" s="1"/>
  <c r="K11697" i="1"/>
  <c r="L11697" i="1"/>
  <c r="I11698" i="1"/>
  <c r="J11698" i="1"/>
  <c r="N11698" i="1" s="1"/>
  <c r="O11698" i="1" s="1"/>
  <c r="P11698" i="1" s="1"/>
  <c r="K11698" i="1"/>
  <c r="L11698" i="1"/>
  <c r="I11699" i="1"/>
  <c r="J11699" i="1"/>
  <c r="N11699" i="1" s="1"/>
  <c r="O11699" i="1" s="1"/>
  <c r="P11699" i="1" s="1"/>
  <c r="K11699" i="1"/>
  <c r="L11699" i="1"/>
  <c r="I11700" i="1"/>
  <c r="J11700" i="1"/>
  <c r="N11700" i="1" s="1"/>
  <c r="O11700" i="1" s="1"/>
  <c r="P11700" i="1" s="1"/>
  <c r="K11700" i="1"/>
  <c r="L11700" i="1"/>
  <c r="I11701" i="1"/>
  <c r="J11701" i="1"/>
  <c r="N11701" i="1" s="1"/>
  <c r="O11701" i="1" s="1"/>
  <c r="P11701" i="1" s="1"/>
  <c r="K11701" i="1"/>
  <c r="L11701" i="1"/>
  <c r="I11702" i="1"/>
  <c r="J11702" i="1"/>
  <c r="N11702" i="1" s="1"/>
  <c r="O11702" i="1" s="1"/>
  <c r="P11702" i="1" s="1"/>
  <c r="K11702" i="1"/>
  <c r="L11702" i="1"/>
  <c r="I11703" i="1"/>
  <c r="J11703" i="1"/>
  <c r="N11703" i="1" s="1"/>
  <c r="O11703" i="1" s="1"/>
  <c r="P11703" i="1" s="1"/>
  <c r="K11703" i="1"/>
  <c r="L11703" i="1"/>
  <c r="I11704" i="1"/>
  <c r="J11704" i="1"/>
  <c r="N11704" i="1" s="1"/>
  <c r="O11704" i="1" s="1"/>
  <c r="P11704" i="1" s="1"/>
  <c r="K11704" i="1"/>
  <c r="L11704" i="1"/>
  <c r="I11705" i="1"/>
  <c r="J11705" i="1"/>
  <c r="N11705" i="1" s="1"/>
  <c r="O11705" i="1" s="1"/>
  <c r="P11705" i="1" s="1"/>
  <c r="K11705" i="1"/>
  <c r="L11705" i="1"/>
  <c r="I11706" i="1"/>
  <c r="J11706" i="1"/>
  <c r="N11706" i="1" s="1"/>
  <c r="O11706" i="1" s="1"/>
  <c r="P11706" i="1" s="1"/>
  <c r="K11706" i="1"/>
  <c r="L11706" i="1"/>
  <c r="I11707" i="1"/>
  <c r="J11707" i="1"/>
  <c r="N11707" i="1" s="1"/>
  <c r="O11707" i="1" s="1"/>
  <c r="P11707" i="1" s="1"/>
  <c r="K11707" i="1"/>
  <c r="L11707" i="1"/>
  <c r="I11708" i="1"/>
  <c r="J11708" i="1"/>
  <c r="N11708" i="1" s="1"/>
  <c r="O11708" i="1" s="1"/>
  <c r="P11708" i="1" s="1"/>
  <c r="K11708" i="1"/>
  <c r="L11708" i="1"/>
  <c r="I11709" i="1"/>
  <c r="J11709" i="1"/>
  <c r="N11709" i="1" s="1"/>
  <c r="O11709" i="1" s="1"/>
  <c r="P11709" i="1" s="1"/>
  <c r="K11709" i="1"/>
  <c r="L11709" i="1"/>
  <c r="I11710" i="1"/>
  <c r="J11710" i="1"/>
  <c r="N11710" i="1" s="1"/>
  <c r="O11710" i="1" s="1"/>
  <c r="P11710" i="1" s="1"/>
  <c r="K11710" i="1"/>
  <c r="L11710" i="1"/>
  <c r="I11711" i="1"/>
  <c r="J11711" i="1"/>
  <c r="N11711" i="1" s="1"/>
  <c r="O11711" i="1" s="1"/>
  <c r="P11711" i="1" s="1"/>
  <c r="K11711" i="1"/>
  <c r="L11711" i="1"/>
  <c r="I11712" i="1"/>
  <c r="J11712" i="1"/>
  <c r="N11712" i="1" s="1"/>
  <c r="O11712" i="1" s="1"/>
  <c r="P11712" i="1" s="1"/>
  <c r="K11712" i="1"/>
  <c r="L11712" i="1"/>
  <c r="I11713" i="1"/>
  <c r="J11713" i="1"/>
  <c r="N11713" i="1" s="1"/>
  <c r="O11713" i="1" s="1"/>
  <c r="P11713" i="1" s="1"/>
  <c r="K11713" i="1"/>
  <c r="L11713" i="1"/>
  <c r="I11714" i="1"/>
  <c r="J11714" i="1"/>
  <c r="N11714" i="1" s="1"/>
  <c r="O11714" i="1" s="1"/>
  <c r="P11714" i="1" s="1"/>
  <c r="K11714" i="1"/>
  <c r="L11714" i="1"/>
  <c r="I11715" i="1"/>
  <c r="J11715" i="1"/>
  <c r="N11715" i="1" s="1"/>
  <c r="O11715" i="1" s="1"/>
  <c r="P11715" i="1" s="1"/>
  <c r="K11715" i="1"/>
  <c r="L11715" i="1"/>
  <c r="I11716" i="1"/>
  <c r="J11716" i="1"/>
  <c r="N11716" i="1" s="1"/>
  <c r="O11716" i="1" s="1"/>
  <c r="P11716" i="1" s="1"/>
  <c r="K11716" i="1"/>
  <c r="L11716" i="1"/>
  <c r="I11717" i="1"/>
  <c r="J11717" i="1"/>
  <c r="N11717" i="1" s="1"/>
  <c r="O11717" i="1" s="1"/>
  <c r="P11717" i="1" s="1"/>
  <c r="K11717" i="1"/>
  <c r="L11717" i="1"/>
  <c r="I11718" i="1"/>
  <c r="J11718" i="1"/>
  <c r="N11718" i="1" s="1"/>
  <c r="O11718" i="1" s="1"/>
  <c r="P11718" i="1" s="1"/>
  <c r="K11718" i="1"/>
  <c r="L11718" i="1"/>
  <c r="I11719" i="1"/>
  <c r="J11719" i="1"/>
  <c r="N11719" i="1" s="1"/>
  <c r="O11719" i="1" s="1"/>
  <c r="P11719" i="1" s="1"/>
  <c r="K11719" i="1"/>
  <c r="L11719" i="1"/>
  <c r="I11720" i="1"/>
  <c r="J11720" i="1"/>
  <c r="N11720" i="1" s="1"/>
  <c r="O11720" i="1" s="1"/>
  <c r="P11720" i="1" s="1"/>
  <c r="K11720" i="1"/>
  <c r="L11720" i="1"/>
  <c r="I11721" i="1"/>
  <c r="J11721" i="1"/>
  <c r="N11721" i="1" s="1"/>
  <c r="O11721" i="1" s="1"/>
  <c r="P11721" i="1" s="1"/>
  <c r="K11721" i="1"/>
  <c r="L11721" i="1"/>
  <c r="I11722" i="1"/>
  <c r="J11722" i="1"/>
  <c r="N11722" i="1" s="1"/>
  <c r="O11722" i="1" s="1"/>
  <c r="P11722" i="1" s="1"/>
  <c r="K11722" i="1"/>
  <c r="L11722" i="1"/>
  <c r="I11723" i="1"/>
  <c r="J11723" i="1"/>
  <c r="N11723" i="1" s="1"/>
  <c r="O11723" i="1" s="1"/>
  <c r="P11723" i="1" s="1"/>
  <c r="K11723" i="1"/>
  <c r="L11723" i="1"/>
  <c r="I11724" i="1"/>
  <c r="J11724" i="1"/>
  <c r="N11724" i="1" s="1"/>
  <c r="O11724" i="1" s="1"/>
  <c r="P11724" i="1" s="1"/>
  <c r="K11724" i="1"/>
  <c r="L11724" i="1"/>
  <c r="I11725" i="1"/>
  <c r="J11725" i="1"/>
  <c r="N11725" i="1" s="1"/>
  <c r="O11725" i="1" s="1"/>
  <c r="P11725" i="1" s="1"/>
  <c r="K11725" i="1"/>
  <c r="L11725" i="1"/>
  <c r="I11726" i="1"/>
  <c r="J11726" i="1"/>
  <c r="N11726" i="1" s="1"/>
  <c r="O11726" i="1" s="1"/>
  <c r="P11726" i="1" s="1"/>
  <c r="K11726" i="1"/>
  <c r="L11726" i="1"/>
  <c r="I11727" i="1"/>
  <c r="J11727" i="1"/>
  <c r="N11727" i="1" s="1"/>
  <c r="O11727" i="1" s="1"/>
  <c r="P11727" i="1" s="1"/>
  <c r="K11727" i="1"/>
  <c r="L11727" i="1"/>
  <c r="I11728" i="1"/>
  <c r="J11728" i="1"/>
  <c r="N11728" i="1" s="1"/>
  <c r="O11728" i="1" s="1"/>
  <c r="P11728" i="1" s="1"/>
  <c r="K11728" i="1"/>
  <c r="L11728" i="1"/>
  <c r="I11729" i="1"/>
  <c r="J11729" i="1"/>
  <c r="N11729" i="1" s="1"/>
  <c r="O11729" i="1" s="1"/>
  <c r="P11729" i="1" s="1"/>
  <c r="K11729" i="1"/>
  <c r="L11729" i="1"/>
  <c r="I11730" i="1"/>
  <c r="J11730" i="1"/>
  <c r="N11730" i="1" s="1"/>
  <c r="O11730" i="1" s="1"/>
  <c r="P11730" i="1" s="1"/>
  <c r="K11730" i="1"/>
  <c r="L11730" i="1"/>
  <c r="I11731" i="1"/>
  <c r="J11731" i="1"/>
  <c r="N11731" i="1" s="1"/>
  <c r="O11731" i="1" s="1"/>
  <c r="P11731" i="1" s="1"/>
  <c r="K11731" i="1"/>
  <c r="L11731" i="1"/>
  <c r="I11732" i="1"/>
  <c r="J11732" i="1"/>
  <c r="N11732" i="1" s="1"/>
  <c r="O11732" i="1" s="1"/>
  <c r="P11732" i="1" s="1"/>
  <c r="K11732" i="1"/>
  <c r="L11732" i="1"/>
  <c r="I11733" i="1"/>
  <c r="J11733" i="1"/>
  <c r="N11733" i="1" s="1"/>
  <c r="O11733" i="1" s="1"/>
  <c r="P11733" i="1" s="1"/>
  <c r="K11733" i="1"/>
  <c r="L11733" i="1"/>
  <c r="I11734" i="1"/>
  <c r="J11734" i="1"/>
  <c r="N11734" i="1" s="1"/>
  <c r="O11734" i="1" s="1"/>
  <c r="P11734" i="1" s="1"/>
  <c r="K11734" i="1"/>
  <c r="L11734" i="1"/>
  <c r="I11735" i="1"/>
  <c r="J11735" i="1"/>
  <c r="N11735" i="1" s="1"/>
  <c r="O11735" i="1" s="1"/>
  <c r="P11735" i="1" s="1"/>
  <c r="K11735" i="1"/>
  <c r="L11735" i="1"/>
  <c r="I11736" i="1"/>
  <c r="J11736" i="1"/>
  <c r="N11736" i="1" s="1"/>
  <c r="O11736" i="1" s="1"/>
  <c r="P11736" i="1" s="1"/>
  <c r="K11736" i="1"/>
  <c r="L11736" i="1"/>
  <c r="I11737" i="1"/>
  <c r="J11737" i="1"/>
  <c r="N11737" i="1" s="1"/>
  <c r="O11737" i="1" s="1"/>
  <c r="P11737" i="1" s="1"/>
  <c r="K11737" i="1"/>
  <c r="L11737" i="1"/>
  <c r="I11738" i="1"/>
  <c r="J11738" i="1"/>
  <c r="N11738" i="1" s="1"/>
  <c r="O11738" i="1" s="1"/>
  <c r="P11738" i="1" s="1"/>
  <c r="K11738" i="1"/>
  <c r="L11738" i="1"/>
  <c r="I11739" i="1"/>
  <c r="J11739" i="1"/>
  <c r="N11739" i="1" s="1"/>
  <c r="O11739" i="1" s="1"/>
  <c r="P11739" i="1" s="1"/>
  <c r="K11739" i="1"/>
  <c r="L11739" i="1"/>
  <c r="I11740" i="1"/>
  <c r="J11740" i="1"/>
  <c r="N11740" i="1" s="1"/>
  <c r="O11740" i="1" s="1"/>
  <c r="P11740" i="1" s="1"/>
  <c r="K11740" i="1"/>
  <c r="L11740" i="1"/>
  <c r="I11741" i="1"/>
  <c r="J11741" i="1"/>
  <c r="N11741" i="1" s="1"/>
  <c r="O11741" i="1" s="1"/>
  <c r="P11741" i="1" s="1"/>
  <c r="K11741" i="1"/>
  <c r="L11741" i="1"/>
  <c r="I11742" i="1"/>
  <c r="J11742" i="1"/>
  <c r="N11742" i="1" s="1"/>
  <c r="O11742" i="1" s="1"/>
  <c r="P11742" i="1" s="1"/>
  <c r="K11742" i="1"/>
  <c r="L11742" i="1"/>
  <c r="I11743" i="1"/>
  <c r="J11743" i="1"/>
  <c r="N11743" i="1" s="1"/>
  <c r="O11743" i="1" s="1"/>
  <c r="P11743" i="1" s="1"/>
  <c r="K11743" i="1"/>
  <c r="L11743" i="1"/>
  <c r="I11744" i="1"/>
  <c r="J11744" i="1"/>
  <c r="N11744" i="1" s="1"/>
  <c r="O11744" i="1" s="1"/>
  <c r="P11744" i="1" s="1"/>
  <c r="K11744" i="1"/>
  <c r="L11744" i="1"/>
  <c r="I11745" i="1"/>
  <c r="J11745" i="1"/>
  <c r="N11745" i="1" s="1"/>
  <c r="O11745" i="1" s="1"/>
  <c r="P11745" i="1" s="1"/>
  <c r="K11745" i="1"/>
  <c r="L11745" i="1"/>
  <c r="I11746" i="1"/>
  <c r="J11746" i="1"/>
  <c r="N11746" i="1" s="1"/>
  <c r="O11746" i="1" s="1"/>
  <c r="P11746" i="1" s="1"/>
  <c r="K11746" i="1"/>
  <c r="L11746" i="1"/>
  <c r="I11747" i="1"/>
  <c r="J11747" i="1"/>
  <c r="N11747" i="1" s="1"/>
  <c r="O11747" i="1" s="1"/>
  <c r="P11747" i="1" s="1"/>
  <c r="K11747" i="1"/>
  <c r="L11747" i="1"/>
  <c r="I11748" i="1"/>
  <c r="J11748" i="1"/>
  <c r="N11748" i="1" s="1"/>
  <c r="O11748" i="1" s="1"/>
  <c r="P11748" i="1" s="1"/>
  <c r="K11748" i="1"/>
  <c r="L11748" i="1"/>
  <c r="I11749" i="1"/>
  <c r="J11749" i="1"/>
  <c r="N11749" i="1" s="1"/>
  <c r="O11749" i="1" s="1"/>
  <c r="P11749" i="1" s="1"/>
  <c r="K11749" i="1"/>
  <c r="L11749" i="1"/>
  <c r="I11750" i="1"/>
  <c r="J11750" i="1"/>
  <c r="N11750" i="1" s="1"/>
  <c r="O11750" i="1" s="1"/>
  <c r="P11750" i="1" s="1"/>
  <c r="K11750" i="1"/>
  <c r="L11750" i="1"/>
  <c r="I11751" i="1"/>
  <c r="J11751" i="1"/>
  <c r="N11751" i="1" s="1"/>
  <c r="O11751" i="1" s="1"/>
  <c r="P11751" i="1" s="1"/>
  <c r="K11751" i="1"/>
  <c r="L11751" i="1"/>
  <c r="I11752" i="1"/>
  <c r="J11752" i="1"/>
  <c r="N11752" i="1" s="1"/>
  <c r="O11752" i="1" s="1"/>
  <c r="P11752" i="1" s="1"/>
  <c r="K11752" i="1"/>
  <c r="L11752" i="1"/>
  <c r="I11753" i="1"/>
  <c r="J11753" i="1"/>
  <c r="N11753" i="1" s="1"/>
  <c r="O11753" i="1" s="1"/>
  <c r="P11753" i="1" s="1"/>
  <c r="K11753" i="1"/>
  <c r="L11753" i="1"/>
  <c r="I11754" i="1"/>
  <c r="J11754" i="1"/>
  <c r="N11754" i="1" s="1"/>
  <c r="O11754" i="1" s="1"/>
  <c r="P11754" i="1" s="1"/>
  <c r="K11754" i="1"/>
  <c r="L11754" i="1"/>
  <c r="I11755" i="1"/>
  <c r="J11755" i="1"/>
  <c r="N11755" i="1" s="1"/>
  <c r="O11755" i="1" s="1"/>
  <c r="P11755" i="1" s="1"/>
  <c r="K11755" i="1"/>
  <c r="L11755" i="1"/>
  <c r="I11756" i="1"/>
  <c r="J11756" i="1"/>
  <c r="N11756" i="1" s="1"/>
  <c r="O11756" i="1" s="1"/>
  <c r="P11756" i="1" s="1"/>
  <c r="K11756" i="1"/>
  <c r="L11756" i="1"/>
  <c r="I11757" i="1"/>
  <c r="J11757" i="1"/>
  <c r="N11757" i="1" s="1"/>
  <c r="O11757" i="1" s="1"/>
  <c r="P11757" i="1" s="1"/>
  <c r="K11757" i="1"/>
  <c r="L11757" i="1"/>
  <c r="I11758" i="1"/>
  <c r="J11758" i="1"/>
  <c r="N11758" i="1" s="1"/>
  <c r="O11758" i="1" s="1"/>
  <c r="P11758" i="1" s="1"/>
  <c r="K11758" i="1"/>
  <c r="L11758" i="1"/>
  <c r="I11759" i="1"/>
  <c r="J11759" i="1"/>
  <c r="N11759" i="1" s="1"/>
  <c r="O11759" i="1" s="1"/>
  <c r="P11759" i="1" s="1"/>
  <c r="K11759" i="1"/>
  <c r="L11759" i="1"/>
  <c r="I11760" i="1"/>
  <c r="J11760" i="1"/>
  <c r="N11760" i="1" s="1"/>
  <c r="O11760" i="1" s="1"/>
  <c r="P11760" i="1" s="1"/>
  <c r="K11760" i="1"/>
  <c r="L11760" i="1"/>
  <c r="I11761" i="1"/>
  <c r="J11761" i="1"/>
  <c r="N11761" i="1" s="1"/>
  <c r="O11761" i="1" s="1"/>
  <c r="P11761" i="1" s="1"/>
  <c r="K11761" i="1"/>
  <c r="L11761" i="1"/>
  <c r="I11762" i="1"/>
  <c r="J11762" i="1"/>
  <c r="N11762" i="1" s="1"/>
  <c r="O11762" i="1" s="1"/>
  <c r="P11762" i="1" s="1"/>
  <c r="K11762" i="1"/>
  <c r="L11762" i="1"/>
  <c r="I11763" i="1"/>
  <c r="J11763" i="1"/>
  <c r="N11763" i="1" s="1"/>
  <c r="O11763" i="1" s="1"/>
  <c r="P11763" i="1" s="1"/>
  <c r="K11763" i="1"/>
  <c r="L11763" i="1"/>
  <c r="I11764" i="1"/>
  <c r="J11764" i="1"/>
  <c r="N11764" i="1" s="1"/>
  <c r="O11764" i="1" s="1"/>
  <c r="P11764" i="1" s="1"/>
  <c r="K11764" i="1"/>
  <c r="L11764" i="1"/>
  <c r="I11765" i="1"/>
  <c r="J11765" i="1"/>
  <c r="N11765" i="1" s="1"/>
  <c r="O11765" i="1" s="1"/>
  <c r="P11765" i="1" s="1"/>
  <c r="K11765" i="1"/>
  <c r="L11765" i="1"/>
  <c r="I11766" i="1"/>
  <c r="J11766" i="1"/>
  <c r="N11766" i="1" s="1"/>
  <c r="O11766" i="1" s="1"/>
  <c r="P11766" i="1" s="1"/>
  <c r="K11766" i="1"/>
  <c r="L11766" i="1"/>
  <c r="I11767" i="1"/>
  <c r="J11767" i="1"/>
  <c r="N11767" i="1" s="1"/>
  <c r="O11767" i="1" s="1"/>
  <c r="P11767" i="1" s="1"/>
  <c r="K11767" i="1"/>
  <c r="L11767" i="1"/>
  <c r="I11768" i="1"/>
  <c r="J11768" i="1"/>
  <c r="N11768" i="1" s="1"/>
  <c r="O11768" i="1" s="1"/>
  <c r="P11768" i="1" s="1"/>
  <c r="K11768" i="1"/>
  <c r="L11768" i="1"/>
  <c r="I11769" i="1"/>
  <c r="J11769" i="1"/>
  <c r="N11769" i="1" s="1"/>
  <c r="O11769" i="1" s="1"/>
  <c r="P11769" i="1" s="1"/>
  <c r="K11769" i="1"/>
  <c r="L11769" i="1"/>
  <c r="I11770" i="1"/>
  <c r="J11770" i="1"/>
  <c r="N11770" i="1" s="1"/>
  <c r="O11770" i="1" s="1"/>
  <c r="P11770" i="1" s="1"/>
  <c r="K11770" i="1"/>
  <c r="L11770" i="1"/>
  <c r="I11771" i="1"/>
  <c r="J11771" i="1"/>
  <c r="N11771" i="1" s="1"/>
  <c r="O11771" i="1" s="1"/>
  <c r="P11771" i="1" s="1"/>
  <c r="K11771" i="1"/>
  <c r="L11771" i="1"/>
  <c r="I11772" i="1"/>
  <c r="J11772" i="1"/>
  <c r="N11772" i="1" s="1"/>
  <c r="O11772" i="1" s="1"/>
  <c r="P11772" i="1" s="1"/>
  <c r="K11772" i="1"/>
  <c r="L11772" i="1"/>
  <c r="I11773" i="1"/>
  <c r="J11773" i="1"/>
  <c r="N11773" i="1" s="1"/>
  <c r="O11773" i="1" s="1"/>
  <c r="P11773" i="1" s="1"/>
  <c r="K11773" i="1"/>
  <c r="L11773" i="1"/>
  <c r="I11774" i="1"/>
  <c r="J11774" i="1"/>
  <c r="N11774" i="1" s="1"/>
  <c r="O11774" i="1" s="1"/>
  <c r="P11774" i="1" s="1"/>
  <c r="K11774" i="1"/>
  <c r="L11774" i="1"/>
  <c r="I11775" i="1"/>
  <c r="J11775" i="1"/>
  <c r="N11775" i="1" s="1"/>
  <c r="O11775" i="1" s="1"/>
  <c r="P11775" i="1" s="1"/>
  <c r="K11775" i="1"/>
  <c r="L11775" i="1"/>
  <c r="I11776" i="1"/>
  <c r="J11776" i="1"/>
  <c r="N11776" i="1" s="1"/>
  <c r="O11776" i="1" s="1"/>
  <c r="P11776" i="1" s="1"/>
  <c r="K11776" i="1"/>
  <c r="L11776" i="1"/>
  <c r="I11777" i="1"/>
  <c r="J11777" i="1"/>
  <c r="N11777" i="1" s="1"/>
  <c r="O11777" i="1" s="1"/>
  <c r="P11777" i="1" s="1"/>
  <c r="K11777" i="1"/>
  <c r="L11777" i="1"/>
  <c r="I11778" i="1"/>
  <c r="J11778" i="1"/>
  <c r="N11778" i="1" s="1"/>
  <c r="O11778" i="1" s="1"/>
  <c r="P11778" i="1" s="1"/>
  <c r="K11778" i="1"/>
  <c r="L11778" i="1"/>
  <c r="I11779" i="1"/>
  <c r="J11779" i="1"/>
  <c r="N11779" i="1" s="1"/>
  <c r="O11779" i="1" s="1"/>
  <c r="P11779" i="1" s="1"/>
  <c r="K11779" i="1"/>
  <c r="L11779" i="1"/>
  <c r="I11780" i="1"/>
  <c r="J11780" i="1"/>
  <c r="N11780" i="1" s="1"/>
  <c r="O11780" i="1" s="1"/>
  <c r="P11780" i="1" s="1"/>
  <c r="K11780" i="1"/>
  <c r="L11780" i="1"/>
  <c r="I11781" i="1"/>
  <c r="J11781" i="1"/>
  <c r="N11781" i="1" s="1"/>
  <c r="O11781" i="1" s="1"/>
  <c r="P11781" i="1" s="1"/>
  <c r="K11781" i="1"/>
  <c r="L11781" i="1"/>
  <c r="I11782" i="1"/>
  <c r="J11782" i="1"/>
  <c r="N11782" i="1" s="1"/>
  <c r="O11782" i="1" s="1"/>
  <c r="P11782" i="1" s="1"/>
  <c r="K11782" i="1"/>
  <c r="L11782" i="1"/>
  <c r="I11783" i="1"/>
  <c r="J11783" i="1"/>
  <c r="N11783" i="1" s="1"/>
  <c r="O11783" i="1" s="1"/>
  <c r="P11783" i="1" s="1"/>
  <c r="K11783" i="1"/>
  <c r="L11783" i="1"/>
  <c r="I11784" i="1"/>
  <c r="J11784" i="1"/>
  <c r="N11784" i="1" s="1"/>
  <c r="O11784" i="1" s="1"/>
  <c r="P11784" i="1" s="1"/>
  <c r="K11784" i="1"/>
  <c r="L11784" i="1"/>
  <c r="I11785" i="1"/>
  <c r="J11785" i="1"/>
  <c r="N11785" i="1" s="1"/>
  <c r="O11785" i="1" s="1"/>
  <c r="P11785" i="1" s="1"/>
  <c r="K11785" i="1"/>
  <c r="L11785" i="1"/>
  <c r="I11786" i="1"/>
  <c r="J11786" i="1"/>
  <c r="N11786" i="1" s="1"/>
  <c r="O11786" i="1" s="1"/>
  <c r="P11786" i="1" s="1"/>
  <c r="K11786" i="1"/>
  <c r="L11786" i="1"/>
  <c r="I11787" i="1"/>
  <c r="J11787" i="1"/>
  <c r="N11787" i="1" s="1"/>
  <c r="O11787" i="1" s="1"/>
  <c r="P11787" i="1" s="1"/>
  <c r="K11787" i="1"/>
  <c r="L11787" i="1"/>
  <c r="I11788" i="1"/>
  <c r="J11788" i="1"/>
  <c r="N11788" i="1" s="1"/>
  <c r="O11788" i="1" s="1"/>
  <c r="P11788" i="1" s="1"/>
  <c r="K11788" i="1"/>
  <c r="L11788" i="1"/>
  <c r="I11789" i="1"/>
  <c r="J11789" i="1"/>
  <c r="N11789" i="1" s="1"/>
  <c r="O11789" i="1" s="1"/>
  <c r="P11789" i="1" s="1"/>
  <c r="K11789" i="1"/>
  <c r="L11789" i="1"/>
  <c r="I11790" i="1"/>
  <c r="J11790" i="1"/>
  <c r="N11790" i="1" s="1"/>
  <c r="O11790" i="1" s="1"/>
  <c r="P11790" i="1" s="1"/>
  <c r="K11790" i="1"/>
  <c r="L11790" i="1"/>
  <c r="I11791" i="1"/>
  <c r="J11791" i="1"/>
  <c r="N11791" i="1" s="1"/>
  <c r="O11791" i="1" s="1"/>
  <c r="P11791" i="1" s="1"/>
  <c r="K11791" i="1"/>
  <c r="L11791" i="1"/>
  <c r="I11792" i="1"/>
  <c r="J11792" i="1"/>
  <c r="N11792" i="1" s="1"/>
  <c r="O11792" i="1" s="1"/>
  <c r="P11792" i="1" s="1"/>
  <c r="K11792" i="1"/>
  <c r="L11792" i="1"/>
  <c r="I11793" i="1"/>
  <c r="J11793" i="1"/>
  <c r="N11793" i="1" s="1"/>
  <c r="O11793" i="1" s="1"/>
  <c r="P11793" i="1" s="1"/>
  <c r="K11793" i="1"/>
  <c r="L11793" i="1"/>
  <c r="I11794" i="1"/>
  <c r="J11794" i="1"/>
  <c r="N11794" i="1" s="1"/>
  <c r="O11794" i="1" s="1"/>
  <c r="P11794" i="1" s="1"/>
  <c r="K11794" i="1"/>
  <c r="L11794" i="1"/>
  <c r="I11795" i="1"/>
  <c r="J11795" i="1"/>
  <c r="N11795" i="1" s="1"/>
  <c r="O11795" i="1" s="1"/>
  <c r="P11795" i="1" s="1"/>
  <c r="K11795" i="1"/>
  <c r="L11795" i="1"/>
  <c r="I11796" i="1"/>
  <c r="J11796" i="1"/>
  <c r="N11796" i="1" s="1"/>
  <c r="O11796" i="1" s="1"/>
  <c r="P11796" i="1" s="1"/>
  <c r="K11796" i="1"/>
  <c r="L11796" i="1"/>
  <c r="I11797" i="1"/>
  <c r="J11797" i="1"/>
  <c r="N11797" i="1" s="1"/>
  <c r="O11797" i="1" s="1"/>
  <c r="P11797" i="1" s="1"/>
  <c r="K11797" i="1"/>
  <c r="L11797" i="1"/>
  <c r="I11798" i="1"/>
  <c r="J11798" i="1"/>
  <c r="N11798" i="1" s="1"/>
  <c r="O11798" i="1" s="1"/>
  <c r="P11798" i="1" s="1"/>
  <c r="K11798" i="1"/>
  <c r="L11798" i="1"/>
  <c r="I11799" i="1"/>
  <c r="J11799" i="1"/>
  <c r="N11799" i="1" s="1"/>
  <c r="O11799" i="1" s="1"/>
  <c r="P11799" i="1" s="1"/>
  <c r="K11799" i="1"/>
  <c r="L11799" i="1"/>
  <c r="I11800" i="1"/>
  <c r="J11800" i="1"/>
  <c r="N11800" i="1" s="1"/>
  <c r="O11800" i="1" s="1"/>
  <c r="P11800" i="1" s="1"/>
  <c r="K11800" i="1"/>
  <c r="L11800" i="1"/>
  <c r="I11801" i="1"/>
  <c r="J11801" i="1"/>
  <c r="N11801" i="1" s="1"/>
  <c r="O11801" i="1" s="1"/>
  <c r="P11801" i="1" s="1"/>
  <c r="K11801" i="1"/>
  <c r="L11801" i="1"/>
  <c r="I11802" i="1"/>
  <c r="J11802" i="1"/>
  <c r="N11802" i="1" s="1"/>
  <c r="O11802" i="1" s="1"/>
  <c r="P11802" i="1" s="1"/>
  <c r="K11802" i="1"/>
  <c r="L11802" i="1"/>
  <c r="I11803" i="1"/>
  <c r="J11803" i="1"/>
  <c r="N11803" i="1" s="1"/>
  <c r="O11803" i="1" s="1"/>
  <c r="P11803" i="1" s="1"/>
  <c r="K11803" i="1"/>
  <c r="L11803" i="1"/>
  <c r="I11804" i="1"/>
  <c r="J11804" i="1"/>
  <c r="N11804" i="1" s="1"/>
  <c r="O11804" i="1" s="1"/>
  <c r="P11804" i="1" s="1"/>
  <c r="K11804" i="1"/>
  <c r="L11804" i="1"/>
  <c r="I11805" i="1"/>
  <c r="J11805" i="1"/>
  <c r="N11805" i="1" s="1"/>
  <c r="O11805" i="1" s="1"/>
  <c r="P11805" i="1" s="1"/>
  <c r="K11805" i="1"/>
  <c r="L11805" i="1"/>
  <c r="I11806" i="1"/>
  <c r="J11806" i="1"/>
  <c r="N11806" i="1" s="1"/>
  <c r="O11806" i="1" s="1"/>
  <c r="P11806" i="1" s="1"/>
  <c r="K11806" i="1"/>
  <c r="L11806" i="1"/>
  <c r="I11807" i="1"/>
  <c r="J11807" i="1"/>
  <c r="N11807" i="1" s="1"/>
  <c r="O11807" i="1" s="1"/>
  <c r="P11807" i="1" s="1"/>
  <c r="K11807" i="1"/>
  <c r="L11807" i="1"/>
  <c r="I11808" i="1"/>
  <c r="J11808" i="1"/>
  <c r="N11808" i="1" s="1"/>
  <c r="O11808" i="1" s="1"/>
  <c r="P11808" i="1" s="1"/>
  <c r="K11808" i="1"/>
  <c r="L11808" i="1"/>
  <c r="I11809" i="1"/>
  <c r="J11809" i="1"/>
  <c r="N11809" i="1" s="1"/>
  <c r="O11809" i="1" s="1"/>
  <c r="P11809" i="1" s="1"/>
  <c r="K11809" i="1"/>
  <c r="L11809" i="1"/>
  <c r="I11810" i="1"/>
  <c r="J11810" i="1"/>
  <c r="N11810" i="1" s="1"/>
  <c r="O11810" i="1" s="1"/>
  <c r="P11810" i="1" s="1"/>
  <c r="K11810" i="1"/>
  <c r="L11810" i="1"/>
  <c r="I11811" i="1"/>
  <c r="J11811" i="1"/>
  <c r="N11811" i="1" s="1"/>
  <c r="O11811" i="1" s="1"/>
  <c r="P11811" i="1" s="1"/>
  <c r="K11811" i="1"/>
  <c r="L11811" i="1"/>
  <c r="I11812" i="1"/>
  <c r="J11812" i="1"/>
  <c r="N11812" i="1" s="1"/>
  <c r="O11812" i="1" s="1"/>
  <c r="P11812" i="1" s="1"/>
  <c r="K11812" i="1"/>
  <c r="L11812" i="1"/>
  <c r="I11813" i="1"/>
  <c r="J11813" i="1"/>
  <c r="N11813" i="1" s="1"/>
  <c r="O11813" i="1" s="1"/>
  <c r="P11813" i="1" s="1"/>
  <c r="K11813" i="1"/>
  <c r="L11813" i="1"/>
  <c r="I11814" i="1"/>
  <c r="J11814" i="1"/>
  <c r="N11814" i="1" s="1"/>
  <c r="O11814" i="1" s="1"/>
  <c r="P11814" i="1" s="1"/>
  <c r="K11814" i="1"/>
  <c r="L11814" i="1"/>
  <c r="I11815" i="1"/>
  <c r="J11815" i="1"/>
  <c r="N11815" i="1" s="1"/>
  <c r="O11815" i="1" s="1"/>
  <c r="P11815" i="1" s="1"/>
  <c r="K11815" i="1"/>
  <c r="L11815" i="1"/>
  <c r="I11816" i="1"/>
  <c r="J11816" i="1"/>
  <c r="N11816" i="1" s="1"/>
  <c r="O11816" i="1" s="1"/>
  <c r="P11816" i="1" s="1"/>
  <c r="K11816" i="1"/>
  <c r="L11816" i="1"/>
  <c r="I11817" i="1"/>
  <c r="J11817" i="1"/>
  <c r="N11817" i="1" s="1"/>
  <c r="O11817" i="1" s="1"/>
  <c r="P11817" i="1" s="1"/>
  <c r="K11817" i="1"/>
  <c r="L11817" i="1"/>
  <c r="I11818" i="1"/>
  <c r="J11818" i="1"/>
  <c r="N11818" i="1" s="1"/>
  <c r="O11818" i="1" s="1"/>
  <c r="P11818" i="1" s="1"/>
  <c r="K11818" i="1"/>
  <c r="L11818" i="1"/>
  <c r="I11819" i="1"/>
  <c r="J11819" i="1"/>
  <c r="N11819" i="1" s="1"/>
  <c r="O11819" i="1" s="1"/>
  <c r="P11819" i="1" s="1"/>
  <c r="K11819" i="1"/>
  <c r="L11819" i="1"/>
  <c r="I11820" i="1"/>
  <c r="J11820" i="1"/>
  <c r="N11820" i="1" s="1"/>
  <c r="O11820" i="1" s="1"/>
  <c r="P11820" i="1" s="1"/>
  <c r="K11820" i="1"/>
  <c r="L11820" i="1"/>
  <c r="I11821" i="1"/>
  <c r="J11821" i="1"/>
  <c r="N11821" i="1" s="1"/>
  <c r="O11821" i="1" s="1"/>
  <c r="P11821" i="1" s="1"/>
  <c r="K11821" i="1"/>
  <c r="L11821" i="1"/>
  <c r="I11822" i="1"/>
  <c r="J11822" i="1"/>
  <c r="N11822" i="1" s="1"/>
  <c r="O11822" i="1" s="1"/>
  <c r="P11822" i="1" s="1"/>
  <c r="K11822" i="1"/>
  <c r="L11822" i="1"/>
  <c r="I11823" i="1"/>
  <c r="J11823" i="1"/>
  <c r="N11823" i="1" s="1"/>
  <c r="O11823" i="1" s="1"/>
  <c r="P11823" i="1" s="1"/>
  <c r="K11823" i="1"/>
  <c r="L11823" i="1"/>
  <c r="I11824" i="1"/>
  <c r="J11824" i="1"/>
  <c r="N11824" i="1" s="1"/>
  <c r="O11824" i="1" s="1"/>
  <c r="P11824" i="1" s="1"/>
  <c r="K11824" i="1"/>
  <c r="L11824" i="1"/>
  <c r="I11825" i="1"/>
  <c r="J11825" i="1"/>
  <c r="N11825" i="1" s="1"/>
  <c r="O11825" i="1" s="1"/>
  <c r="P11825" i="1" s="1"/>
  <c r="K11825" i="1"/>
  <c r="L11825" i="1"/>
  <c r="I11826" i="1"/>
  <c r="J11826" i="1"/>
  <c r="N11826" i="1" s="1"/>
  <c r="O11826" i="1" s="1"/>
  <c r="P11826" i="1" s="1"/>
  <c r="K11826" i="1"/>
  <c r="L11826" i="1"/>
  <c r="I11827" i="1"/>
  <c r="J11827" i="1"/>
  <c r="N11827" i="1" s="1"/>
  <c r="O11827" i="1" s="1"/>
  <c r="P11827" i="1" s="1"/>
  <c r="K11827" i="1"/>
  <c r="L11827" i="1"/>
  <c r="I11828" i="1"/>
  <c r="J11828" i="1"/>
  <c r="N11828" i="1" s="1"/>
  <c r="O11828" i="1" s="1"/>
  <c r="P11828" i="1" s="1"/>
  <c r="K11828" i="1"/>
  <c r="L11828" i="1"/>
  <c r="I11829" i="1"/>
  <c r="J11829" i="1"/>
  <c r="N11829" i="1" s="1"/>
  <c r="O11829" i="1" s="1"/>
  <c r="P11829" i="1" s="1"/>
  <c r="K11829" i="1"/>
  <c r="L11829" i="1"/>
  <c r="I11830" i="1"/>
  <c r="J11830" i="1"/>
  <c r="N11830" i="1" s="1"/>
  <c r="O11830" i="1" s="1"/>
  <c r="P11830" i="1" s="1"/>
  <c r="K11830" i="1"/>
  <c r="L11830" i="1"/>
  <c r="I11831" i="1"/>
  <c r="J11831" i="1"/>
  <c r="N11831" i="1" s="1"/>
  <c r="O11831" i="1" s="1"/>
  <c r="P11831" i="1" s="1"/>
  <c r="K11831" i="1"/>
  <c r="L11831" i="1"/>
  <c r="I11832" i="1"/>
  <c r="J11832" i="1"/>
  <c r="N11832" i="1" s="1"/>
  <c r="O11832" i="1" s="1"/>
  <c r="P11832" i="1" s="1"/>
  <c r="K11832" i="1"/>
  <c r="L11832" i="1"/>
  <c r="I11833" i="1"/>
  <c r="J11833" i="1"/>
  <c r="N11833" i="1" s="1"/>
  <c r="O11833" i="1" s="1"/>
  <c r="P11833" i="1" s="1"/>
  <c r="K11833" i="1"/>
  <c r="L11833" i="1"/>
  <c r="I11834" i="1"/>
  <c r="J11834" i="1"/>
  <c r="N11834" i="1" s="1"/>
  <c r="O11834" i="1" s="1"/>
  <c r="P11834" i="1" s="1"/>
  <c r="K11834" i="1"/>
  <c r="L11834" i="1"/>
  <c r="I11835" i="1"/>
  <c r="J11835" i="1"/>
  <c r="N11835" i="1" s="1"/>
  <c r="O11835" i="1" s="1"/>
  <c r="P11835" i="1" s="1"/>
  <c r="K11835" i="1"/>
  <c r="L11835" i="1"/>
  <c r="I11836" i="1"/>
  <c r="J11836" i="1"/>
  <c r="N11836" i="1" s="1"/>
  <c r="O11836" i="1" s="1"/>
  <c r="P11836" i="1" s="1"/>
  <c r="K11836" i="1"/>
  <c r="L11836" i="1"/>
  <c r="I11837" i="1"/>
  <c r="J11837" i="1"/>
  <c r="N11837" i="1" s="1"/>
  <c r="O11837" i="1" s="1"/>
  <c r="P11837" i="1" s="1"/>
  <c r="K11837" i="1"/>
  <c r="L11837" i="1"/>
  <c r="I11838" i="1"/>
  <c r="J11838" i="1"/>
  <c r="N11838" i="1" s="1"/>
  <c r="O11838" i="1" s="1"/>
  <c r="P11838" i="1" s="1"/>
  <c r="K11838" i="1"/>
  <c r="L11838" i="1"/>
  <c r="I11839" i="1"/>
  <c r="J11839" i="1"/>
  <c r="N11839" i="1" s="1"/>
  <c r="O11839" i="1" s="1"/>
  <c r="P11839" i="1" s="1"/>
  <c r="K11839" i="1"/>
  <c r="L11839" i="1"/>
  <c r="I11840" i="1"/>
  <c r="J11840" i="1"/>
  <c r="N11840" i="1" s="1"/>
  <c r="O11840" i="1" s="1"/>
  <c r="P11840" i="1" s="1"/>
  <c r="K11840" i="1"/>
  <c r="L11840" i="1"/>
  <c r="I11841" i="1"/>
  <c r="J11841" i="1"/>
  <c r="N11841" i="1" s="1"/>
  <c r="O11841" i="1" s="1"/>
  <c r="P11841" i="1" s="1"/>
  <c r="K11841" i="1"/>
  <c r="L11841" i="1"/>
  <c r="I11842" i="1"/>
  <c r="J11842" i="1"/>
  <c r="N11842" i="1" s="1"/>
  <c r="O11842" i="1" s="1"/>
  <c r="P11842" i="1" s="1"/>
  <c r="K11842" i="1"/>
  <c r="L11842" i="1"/>
  <c r="I11843" i="1"/>
  <c r="J11843" i="1"/>
  <c r="N11843" i="1" s="1"/>
  <c r="O11843" i="1" s="1"/>
  <c r="P11843" i="1" s="1"/>
  <c r="K11843" i="1"/>
  <c r="L11843" i="1"/>
  <c r="I11844" i="1"/>
  <c r="J11844" i="1"/>
  <c r="N11844" i="1" s="1"/>
  <c r="O11844" i="1" s="1"/>
  <c r="P11844" i="1" s="1"/>
  <c r="K11844" i="1"/>
  <c r="L11844" i="1"/>
  <c r="I11845" i="1"/>
  <c r="J11845" i="1"/>
  <c r="N11845" i="1" s="1"/>
  <c r="O11845" i="1" s="1"/>
  <c r="P11845" i="1" s="1"/>
  <c r="K11845" i="1"/>
  <c r="L11845" i="1"/>
  <c r="I11846" i="1"/>
  <c r="J11846" i="1"/>
  <c r="N11846" i="1" s="1"/>
  <c r="O11846" i="1" s="1"/>
  <c r="P11846" i="1" s="1"/>
  <c r="K11846" i="1"/>
  <c r="L11846" i="1"/>
  <c r="I11847" i="1"/>
  <c r="J11847" i="1"/>
  <c r="N11847" i="1" s="1"/>
  <c r="O11847" i="1" s="1"/>
  <c r="P11847" i="1" s="1"/>
  <c r="K11847" i="1"/>
  <c r="L11847" i="1"/>
  <c r="I11848" i="1"/>
  <c r="J11848" i="1"/>
  <c r="N11848" i="1" s="1"/>
  <c r="O11848" i="1" s="1"/>
  <c r="P11848" i="1" s="1"/>
  <c r="K11848" i="1"/>
  <c r="L11848" i="1"/>
  <c r="I11849" i="1"/>
  <c r="J11849" i="1"/>
  <c r="N11849" i="1" s="1"/>
  <c r="O11849" i="1" s="1"/>
  <c r="P11849" i="1" s="1"/>
  <c r="K11849" i="1"/>
  <c r="L11849" i="1"/>
  <c r="I11850" i="1"/>
  <c r="J11850" i="1"/>
  <c r="N11850" i="1" s="1"/>
  <c r="O11850" i="1" s="1"/>
  <c r="P11850" i="1" s="1"/>
  <c r="K11850" i="1"/>
  <c r="L11850" i="1"/>
  <c r="I11851" i="1"/>
  <c r="J11851" i="1"/>
  <c r="N11851" i="1" s="1"/>
  <c r="O11851" i="1" s="1"/>
  <c r="P11851" i="1" s="1"/>
  <c r="K11851" i="1"/>
  <c r="L11851" i="1"/>
  <c r="I11852" i="1"/>
  <c r="J11852" i="1"/>
  <c r="N11852" i="1" s="1"/>
  <c r="O11852" i="1" s="1"/>
  <c r="P11852" i="1" s="1"/>
  <c r="K11852" i="1"/>
  <c r="L11852" i="1"/>
  <c r="I11853" i="1"/>
  <c r="J11853" i="1"/>
  <c r="N11853" i="1" s="1"/>
  <c r="O11853" i="1" s="1"/>
  <c r="P11853" i="1" s="1"/>
  <c r="K11853" i="1"/>
  <c r="L11853" i="1"/>
  <c r="I11854" i="1"/>
  <c r="J11854" i="1"/>
  <c r="N11854" i="1" s="1"/>
  <c r="O11854" i="1" s="1"/>
  <c r="P11854" i="1" s="1"/>
  <c r="K11854" i="1"/>
  <c r="L11854" i="1"/>
  <c r="I11855" i="1"/>
  <c r="J11855" i="1"/>
  <c r="N11855" i="1" s="1"/>
  <c r="O11855" i="1" s="1"/>
  <c r="P11855" i="1" s="1"/>
  <c r="K11855" i="1"/>
  <c r="L11855" i="1"/>
  <c r="I11856" i="1"/>
  <c r="J11856" i="1"/>
  <c r="N11856" i="1" s="1"/>
  <c r="O11856" i="1" s="1"/>
  <c r="P11856" i="1" s="1"/>
  <c r="K11856" i="1"/>
  <c r="L11856" i="1"/>
  <c r="I11857" i="1"/>
  <c r="J11857" i="1"/>
  <c r="N11857" i="1" s="1"/>
  <c r="O11857" i="1" s="1"/>
  <c r="P11857" i="1" s="1"/>
  <c r="K11857" i="1"/>
  <c r="L11857" i="1"/>
  <c r="I11858" i="1"/>
  <c r="J11858" i="1"/>
  <c r="N11858" i="1" s="1"/>
  <c r="O11858" i="1" s="1"/>
  <c r="P11858" i="1" s="1"/>
  <c r="K11858" i="1"/>
  <c r="L11858" i="1"/>
  <c r="I11859" i="1"/>
  <c r="J11859" i="1"/>
  <c r="N11859" i="1" s="1"/>
  <c r="O11859" i="1" s="1"/>
  <c r="P11859" i="1" s="1"/>
  <c r="K11859" i="1"/>
  <c r="L11859" i="1"/>
  <c r="I11860" i="1"/>
  <c r="J11860" i="1"/>
  <c r="N11860" i="1" s="1"/>
  <c r="O11860" i="1" s="1"/>
  <c r="P11860" i="1" s="1"/>
  <c r="K11860" i="1"/>
  <c r="L11860" i="1"/>
  <c r="I11861" i="1"/>
  <c r="J11861" i="1"/>
  <c r="N11861" i="1" s="1"/>
  <c r="O11861" i="1" s="1"/>
  <c r="P11861" i="1" s="1"/>
  <c r="K11861" i="1"/>
  <c r="L11861" i="1"/>
  <c r="I11862" i="1"/>
  <c r="J11862" i="1"/>
  <c r="N11862" i="1" s="1"/>
  <c r="O11862" i="1" s="1"/>
  <c r="P11862" i="1" s="1"/>
  <c r="K11862" i="1"/>
  <c r="L11862" i="1"/>
  <c r="I11863" i="1"/>
  <c r="J11863" i="1"/>
  <c r="N11863" i="1" s="1"/>
  <c r="O11863" i="1" s="1"/>
  <c r="P11863" i="1" s="1"/>
  <c r="K11863" i="1"/>
  <c r="L11863" i="1"/>
  <c r="I11864" i="1"/>
  <c r="J11864" i="1"/>
  <c r="N11864" i="1" s="1"/>
  <c r="O11864" i="1" s="1"/>
  <c r="P11864" i="1" s="1"/>
  <c r="K11864" i="1"/>
  <c r="L11864" i="1"/>
  <c r="I11865" i="1"/>
  <c r="J11865" i="1"/>
  <c r="N11865" i="1" s="1"/>
  <c r="O11865" i="1" s="1"/>
  <c r="P11865" i="1" s="1"/>
  <c r="K11865" i="1"/>
  <c r="L11865" i="1"/>
  <c r="I11866" i="1"/>
  <c r="J11866" i="1"/>
  <c r="N11866" i="1" s="1"/>
  <c r="O11866" i="1" s="1"/>
  <c r="P11866" i="1" s="1"/>
  <c r="K11866" i="1"/>
  <c r="L11866" i="1"/>
  <c r="I11867" i="1"/>
  <c r="J11867" i="1"/>
  <c r="N11867" i="1" s="1"/>
  <c r="O11867" i="1" s="1"/>
  <c r="P11867" i="1" s="1"/>
  <c r="K11867" i="1"/>
  <c r="L11867" i="1"/>
  <c r="I11868" i="1"/>
  <c r="J11868" i="1"/>
  <c r="N11868" i="1" s="1"/>
  <c r="O11868" i="1" s="1"/>
  <c r="P11868" i="1" s="1"/>
  <c r="K11868" i="1"/>
  <c r="L11868" i="1"/>
  <c r="I11869" i="1"/>
  <c r="J11869" i="1"/>
  <c r="N11869" i="1" s="1"/>
  <c r="O11869" i="1" s="1"/>
  <c r="P11869" i="1" s="1"/>
  <c r="K11869" i="1"/>
  <c r="L11869" i="1"/>
  <c r="I11870" i="1"/>
  <c r="J11870" i="1"/>
  <c r="N11870" i="1" s="1"/>
  <c r="O11870" i="1" s="1"/>
  <c r="P11870" i="1" s="1"/>
  <c r="K11870" i="1"/>
  <c r="L11870" i="1"/>
  <c r="I11871" i="1"/>
  <c r="J11871" i="1"/>
  <c r="N11871" i="1" s="1"/>
  <c r="O11871" i="1" s="1"/>
  <c r="P11871" i="1" s="1"/>
  <c r="K11871" i="1"/>
  <c r="L11871" i="1"/>
  <c r="I11872" i="1"/>
  <c r="J11872" i="1"/>
  <c r="N11872" i="1" s="1"/>
  <c r="O11872" i="1" s="1"/>
  <c r="P11872" i="1" s="1"/>
  <c r="K11872" i="1"/>
  <c r="L11872" i="1"/>
  <c r="I11873" i="1"/>
  <c r="J11873" i="1"/>
  <c r="N11873" i="1" s="1"/>
  <c r="O11873" i="1" s="1"/>
  <c r="P11873" i="1" s="1"/>
  <c r="K11873" i="1"/>
  <c r="L11873" i="1"/>
  <c r="I11874" i="1"/>
  <c r="J11874" i="1"/>
  <c r="N11874" i="1" s="1"/>
  <c r="O11874" i="1" s="1"/>
  <c r="P11874" i="1" s="1"/>
  <c r="K11874" i="1"/>
  <c r="L11874" i="1"/>
  <c r="I11875" i="1"/>
  <c r="J11875" i="1"/>
  <c r="N11875" i="1" s="1"/>
  <c r="O11875" i="1" s="1"/>
  <c r="P11875" i="1" s="1"/>
  <c r="K11875" i="1"/>
  <c r="L11875" i="1"/>
  <c r="I11876" i="1"/>
  <c r="J11876" i="1"/>
  <c r="N11876" i="1" s="1"/>
  <c r="O11876" i="1" s="1"/>
  <c r="P11876" i="1" s="1"/>
  <c r="K11876" i="1"/>
  <c r="L11876" i="1"/>
  <c r="I11877" i="1"/>
  <c r="J11877" i="1"/>
  <c r="N11877" i="1" s="1"/>
  <c r="O11877" i="1" s="1"/>
  <c r="P11877" i="1" s="1"/>
  <c r="K11877" i="1"/>
  <c r="L11877" i="1"/>
  <c r="I11878" i="1"/>
  <c r="J11878" i="1"/>
  <c r="N11878" i="1" s="1"/>
  <c r="O11878" i="1" s="1"/>
  <c r="P11878" i="1" s="1"/>
  <c r="K11878" i="1"/>
  <c r="L11878" i="1"/>
  <c r="I11879" i="1"/>
  <c r="J11879" i="1"/>
  <c r="N11879" i="1" s="1"/>
  <c r="O11879" i="1" s="1"/>
  <c r="P11879" i="1" s="1"/>
  <c r="K11879" i="1"/>
  <c r="L11879" i="1"/>
  <c r="I11880" i="1"/>
  <c r="J11880" i="1"/>
  <c r="N11880" i="1" s="1"/>
  <c r="O11880" i="1" s="1"/>
  <c r="P11880" i="1" s="1"/>
  <c r="K11880" i="1"/>
  <c r="L11880" i="1"/>
  <c r="I11881" i="1"/>
  <c r="J11881" i="1"/>
  <c r="N11881" i="1" s="1"/>
  <c r="O11881" i="1" s="1"/>
  <c r="P11881" i="1" s="1"/>
  <c r="K11881" i="1"/>
  <c r="L11881" i="1"/>
  <c r="I11882" i="1"/>
  <c r="J11882" i="1"/>
  <c r="N11882" i="1" s="1"/>
  <c r="O11882" i="1" s="1"/>
  <c r="P11882" i="1" s="1"/>
  <c r="K11882" i="1"/>
  <c r="L11882" i="1"/>
  <c r="I11883" i="1"/>
  <c r="J11883" i="1"/>
  <c r="N11883" i="1" s="1"/>
  <c r="O11883" i="1" s="1"/>
  <c r="P11883" i="1" s="1"/>
  <c r="K11883" i="1"/>
  <c r="L11883" i="1"/>
  <c r="I11884" i="1"/>
  <c r="J11884" i="1"/>
  <c r="N11884" i="1" s="1"/>
  <c r="O11884" i="1" s="1"/>
  <c r="P11884" i="1" s="1"/>
  <c r="K11884" i="1"/>
  <c r="L11884" i="1"/>
  <c r="I11885" i="1"/>
  <c r="J11885" i="1"/>
  <c r="N11885" i="1" s="1"/>
  <c r="O11885" i="1" s="1"/>
  <c r="P11885" i="1" s="1"/>
  <c r="K11885" i="1"/>
  <c r="L11885" i="1"/>
  <c r="I11886" i="1"/>
  <c r="J11886" i="1"/>
  <c r="N11886" i="1" s="1"/>
  <c r="O11886" i="1" s="1"/>
  <c r="P11886" i="1" s="1"/>
  <c r="K11886" i="1"/>
  <c r="L11886" i="1"/>
  <c r="I11887" i="1"/>
  <c r="J11887" i="1"/>
  <c r="N11887" i="1" s="1"/>
  <c r="O11887" i="1" s="1"/>
  <c r="P11887" i="1" s="1"/>
  <c r="K11887" i="1"/>
  <c r="L11887" i="1"/>
  <c r="I11888" i="1"/>
  <c r="J11888" i="1"/>
  <c r="N11888" i="1" s="1"/>
  <c r="O11888" i="1" s="1"/>
  <c r="P11888" i="1" s="1"/>
  <c r="K11888" i="1"/>
  <c r="L11888" i="1"/>
  <c r="I11889" i="1"/>
  <c r="J11889" i="1"/>
  <c r="N11889" i="1" s="1"/>
  <c r="O11889" i="1" s="1"/>
  <c r="P11889" i="1" s="1"/>
  <c r="K11889" i="1"/>
  <c r="L11889" i="1"/>
  <c r="I11890" i="1"/>
  <c r="J11890" i="1"/>
  <c r="N11890" i="1" s="1"/>
  <c r="O11890" i="1" s="1"/>
  <c r="P11890" i="1" s="1"/>
  <c r="K11890" i="1"/>
  <c r="L11890" i="1"/>
  <c r="I11891" i="1"/>
  <c r="J11891" i="1"/>
  <c r="N11891" i="1" s="1"/>
  <c r="O11891" i="1" s="1"/>
  <c r="P11891" i="1" s="1"/>
  <c r="K11891" i="1"/>
  <c r="L11891" i="1"/>
  <c r="I11892" i="1"/>
  <c r="J11892" i="1"/>
  <c r="N11892" i="1" s="1"/>
  <c r="O11892" i="1" s="1"/>
  <c r="P11892" i="1" s="1"/>
  <c r="K11892" i="1"/>
  <c r="L11892" i="1"/>
  <c r="I11893" i="1"/>
  <c r="J11893" i="1"/>
  <c r="N11893" i="1" s="1"/>
  <c r="O11893" i="1" s="1"/>
  <c r="P11893" i="1" s="1"/>
  <c r="K11893" i="1"/>
  <c r="L11893" i="1"/>
  <c r="I11894" i="1"/>
  <c r="J11894" i="1"/>
  <c r="N11894" i="1" s="1"/>
  <c r="O11894" i="1" s="1"/>
  <c r="P11894" i="1" s="1"/>
  <c r="K11894" i="1"/>
  <c r="L11894" i="1"/>
  <c r="I11895" i="1"/>
  <c r="J11895" i="1"/>
  <c r="N11895" i="1" s="1"/>
  <c r="O11895" i="1" s="1"/>
  <c r="P11895" i="1" s="1"/>
  <c r="K11895" i="1"/>
  <c r="L11895" i="1"/>
  <c r="I11896" i="1"/>
  <c r="J11896" i="1"/>
  <c r="N11896" i="1" s="1"/>
  <c r="O11896" i="1" s="1"/>
  <c r="P11896" i="1" s="1"/>
  <c r="K11896" i="1"/>
  <c r="L11896" i="1"/>
  <c r="I11897" i="1"/>
  <c r="J11897" i="1"/>
  <c r="N11897" i="1" s="1"/>
  <c r="O11897" i="1" s="1"/>
  <c r="P11897" i="1" s="1"/>
  <c r="K11897" i="1"/>
  <c r="L11897" i="1"/>
  <c r="I11898" i="1"/>
  <c r="J11898" i="1"/>
  <c r="N11898" i="1" s="1"/>
  <c r="O11898" i="1" s="1"/>
  <c r="P11898" i="1" s="1"/>
  <c r="K11898" i="1"/>
  <c r="L11898" i="1"/>
  <c r="I11899" i="1"/>
  <c r="J11899" i="1"/>
  <c r="N11899" i="1" s="1"/>
  <c r="O11899" i="1" s="1"/>
  <c r="P11899" i="1" s="1"/>
  <c r="K11899" i="1"/>
  <c r="L11899" i="1"/>
  <c r="I11900" i="1"/>
  <c r="J11900" i="1"/>
  <c r="N11900" i="1" s="1"/>
  <c r="O11900" i="1" s="1"/>
  <c r="P11900" i="1" s="1"/>
  <c r="K11900" i="1"/>
  <c r="L11900" i="1"/>
  <c r="I11901" i="1"/>
  <c r="J11901" i="1"/>
  <c r="N11901" i="1" s="1"/>
  <c r="O11901" i="1" s="1"/>
  <c r="P11901" i="1" s="1"/>
  <c r="K11901" i="1"/>
  <c r="L11901" i="1"/>
  <c r="I11902" i="1"/>
  <c r="J11902" i="1"/>
  <c r="N11902" i="1" s="1"/>
  <c r="O11902" i="1" s="1"/>
  <c r="P11902" i="1" s="1"/>
  <c r="K11902" i="1"/>
  <c r="L11902" i="1"/>
  <c r="I11903" i="1"/>
  <c r="J11903" i="1"/>
  <c r="N11903" i="1" s="1"/>
  <c r="O11903" i="1" s="1"/>
  <c r="P11903" i="1" s="1"/>
  <c r="K11903" i="1"/>
  <c r="L11903" i="1"/>
  <c r="I11904" i="1"/>
  <c r="J11904" i="1"/>
  <c r="N11904" i="1" s="1"/>
  <c r="O11904" i="1" s="1"/>
  <c r="P11904" i="1" s="1"/>
  <c r="K11904" i="1"/>
  <c r="L11904" i="1"/>
  <c r="I11905" i="1"/>
  <c r="J11905" i="1"/>
  <c r="N11905" i="1" s="1"/>
  <c r="O11905" i="1" s="1"/>
  <c r="P11905" i="1" s="1"/>
  <c r="K11905" i="1"/>
  <c r="L11905" i="1"/>
  <c r="I11906" i="1"/>
  <c r="J11906" i="1"/>
  <c r="N11906" i="1" s="1"/>
  <c r="O11906" i="1" s="1"/>
  <c r="P11906" i="1" s="1"/>
  <c r="K11906" i="1"/>
  <c r="L11906" i="1"/>
  <c r="I11907" i="1"/>
  <c r="J11907" i="1"/>
  <c r="N11907" i="1" s="1"/>
  <c r="O11907" i="1" s="1"/>
  <c r="P11907" i="1" s="1"/>
  <c r="K11907" i="1"/>
  <c r="L11907" i="1"/>
  <c r="I11908" i="1"/>
  <c r="J11908" i="1"/>
  <c r="N11908" i="1" s="1"/>
  <c r="O11908" i="1" s="1"/>
  <c r="P11908" i="1" s="1"/>
  <c r="K11908" i="1"/>
  <c r="L11908" i="1"/>
  <c r="I11909" i="1"/>
  <c r="J11909" i="1"/>
  <c r="N11909" i="1" s="1"/>
  <c r="O11909" i="1" s="1"/>
  <c r="P11909" i="1" s="1"/>
  <c r="K11909" i="1"/>
  <c r="L11909" i="1"/>
  <c r="I11910" i="1"/>
  <c r="J11910" i="1"/>
  <c r="N11910" i="1" s="1"/>
  <c r="O11910" i="1" s="1"/>
  <c r="P11910" i="1" s="1"/>
  <c r="K11910" i="1"/>
  <c r="L11910" i="1"/>
  <c r="I11911" i="1"/>
  <c r="J11911" i="1"/>
  <c r="N11911" i="1" s="1"/>
  <c r="O11911" i="1" s="1"/>
  <c r="P11911" i="1" s="1"/>
  <c r="K11911" i="1"/>
  <c r="L11911" i="1"/>
  <c r="I11912" i="1"/>
  <c r="J11912" i="1"/>
  <c r="N11912" i="1" s="1"/>
  <c r="O11912" i="1" s="1"/>
  <c r="P11912" i="1" s="1"/>
  <c r="K11912" i="1"/>
  <c r="L11912" i="1"/>
  <c r="I11913" i="1"/>
  <c r="J11913" i="1"/>
  <c r="N11913" i="1" s="1"/>
  <c r="O11913" i="1" s="1"/>
  <c r="P11913" i="1" s="1"/>
  <c r="K11913" i="1"/>
  <c r="L11913" i="1"/>
  <c r="I11914" i="1"/>
  <c r="J11914" i="1"/>
  <c r="N11914" i="1" s="1"/>
  <c r="O11914" i="1" s="1"/>
  <c r="P11914" i="1" s="1"/>
  <c r="K11914" i="1"/>
  <c r="L11914" i="1"/>
  <c r="I11915" i="1"/>
  <c r="J11915" i="1"/>
  <c r="N11915" i="1" s="1"/>
  <c r="O11915" i="1" s="1"/>
  <c r="P11915" i="1" s="1"/>
  <c r="K11915" i="1"/>
  <c r="L11915" i="1"/>
  <c r="I11916" i="1"/>
  <c r="J11916" i="1"/>
  <c r="N11916" i="1" s="1"/>
  <c r="O11916" i="1" s="1"/>
  <c r="P11916" i="1" s="1"/>
  <c r="K11916" i="1"/>
  <c r="L11916" i="1"/>
  <c r="I11917" i="1"/>
  <c r="J11917" i="1"/>
  <c r="N11917" i="1" s="1"/>
  <c r="O11917" i="1" s="1"/>
  <c r="P11917" i="1" s="1"/>
  <c r="K11917" i="1"/>
  <c r="L11917" i="1"/>
  <c r="I11918" i="1"/>
  <c r="J11918" i="1"/>
  <c r="N11918" i="1" s="1"/>
  <c r="O11918" i="1" s="1"/>
  <c r="P11918" i="1" s="1"/>
  <c r="K11918" i="1"/>
  <c r="L11918" i="1"/>
  <c r="I11919" i="1"/>
  <c r="J11919" i="1"/>
  <c r="N11919" i="1" s="1"/>
  <c r="O11919" i="1" s="1"/>
  <c r="P11919" i="1" s="1"/>
  <c r="K11919" i="1"/>
  <c r="L11919" i="1"/>
  <c r="I11920" i="1"/>
  <c r="J11920" i="1"/>
  <c r="N11920" i="1" s="1"/>
  <c r="O11920" i="1" s="1"/>
  <c r="P11920" i="1" s="1"/>
  <c r="K11920" i="1"/>
  <c r="L11920" i="1"/>
  <c r="I11921" i="1"/>
  <c r="J11921" i="1"/>
  <c r="N11921" i="1" s="1"/>
  <c r="O11921" i="1" s="1"/>
  <c r="P11921" i="1" s="1"/>
  <c r="K11921" i="1"/>
  <c r="L11921" i="1"/>
  <c r="I11922" i="1"/>
  <c r="J11922" i="1"/>
  <c r="N11922" i="1" s="1"/>
  <c r="O11922" i="1" s="1"/>
  <c r="P11922" i="1" s="1"/>
  <c r="K11922" i="1"/>
  <c r="L11922" i="1"/>
  <c r="I11923" i="1"/>
  <c r="J11923" i="1"/>
  <c r="N11923" i="1" s="1"/>
  <c r="O11923" i="1" s="1"/>
  <c r="P11923" i="1" s="1"/>
  <c r="K11923" i="1"/>
  <c r="L11923" i="1"/>
  <c r="I11924" i="1"/>
  <c r="J11924" i="1"/>
  <c r="N11924" i="1" s="1"/>
  <c r="O11924" i="1" s="1"/>
  <c r="P11924" i="1" s="1"/>
  <c r="K11924" i="1"/>
  <c r="L11924" i="1"/>
  <c r="I11925" i="1"/>
  <c r="J11925" i="1"/>
  <c r="N11925" i="1" s="1"/>
  <c r="O11925" i="1" s="1"/>
  <c r="P11925" i="1" s="1"/>
  <c r="K11925" i="1"/>
  <c r="L11925" i="1"/>
  <c r="I11926" i="1"/>
  <c r="J11926" i="1"/>
  <c r="N11926" i="1" s="1"/>
  <c r="O11926" i="1" s="1"/>
  <c r="P11926" i="1" s="1"/>
  <c r="K11926" i="1"/>
  <c r="L11926" i="1"/>
  <c r="I11927" i="1"/>
  <c r="J11927" i="1"/>
  <c r="N11927" i="1" s="1"/>
  <c r="O11927" i="1" s="1"/>
  <c r="P11927" i="1" s="1"/>
  <c r="K11927" i="1"/>
  <c r="L11927" i="1"/>
  <c r="I11928" i="1"/>
  <c r="J11928" i="1"/>
  <c r="N11928" i="1" s="1"/>
  <c r="O11928" i="1" s="1"/>
  <c r="P11928" i="1" s="1"/>
  <c r="K11928" i="1"/>
  <c r="L11928" i="1"/>
  <c r="I11929" i="1"/>
  <c r="J11929" i="1"/>
  <c r="N11929" i="1" s="1"/>
  <c r="O11929" i="1" s="1"/>
  <c r="P11929" i="1" s="1"/>
  <c r="K11929" i="1"/>
  <c r="L11929" i="1"/>
  <c r="I11930" i="1"/>
  <c r="J11930" i="1"/>
  <c r="N11930" i="1" s="1"/>
  <c r="O11930" i="1" s="1"/>
  <c r="P11930" i="1" s="1"/>
  <c r="K11930" i="1"/>
  <c r="L11930" i="1"/>
  <c r="I11931" i="1"/>
  <c r="J11931" i="1"/>
  <c r="N11931" i="1" s="1"/>
  <c r="O11931" i="1" s="1"/>
  <c r="P11931" i="1" s="1"/>
  <c r="K11931" i="1"/>
  <c r="L11931" i="1"/>
  <c r="I11932" i="1"/>
  <c r="J11932" i="1"/>
  <c r="N11932" i="1" s="1"/>
  <c r="O11932" i="1" s="1"/>
  <c r="P11932" i="1" s="1"/>
  <c r="K11932" i="1"/>
  <c r="L11932" i="1"/>
  <c r="I11933" i="1"/>
  <c r="J11933" i="1"/>
  <c r="N11933" i="1" s="1"/>
  <c r="O11933" i="1" s="1"/>
  <c r="P11933" i="1" s="1"/>
  <c r="K11933" i="1"/>
  <c r="L11933" i="1"/>
  <c r="I11934" i="1"/>
  <c r="J11934" i="1"/>
  <c r="N11934" i="1" s="1"/>
  <c r="O11934" i="1" s="1"/>
  <c r="P11934" i="1" s="1"/>
  <c r="K11934" i="1"/>
  <c r="L11934" i="1"/>
  <c r="I11935" i="1"/>
  <c r="J11935" i="1"/>
  <c r="N11935" i="1" s="1"/>
  <c r="O11935" i="1" s="1"/>
  <c r="P11935" i="1" s="1"/>
  <c r="K11935" i="1"/>
  <c r="L11935" i="1"/>
  <c r="I11936" i="1"/>
  <c r="J11936" i="1"/>
  <c r="N11936" i="1" s="1"/>
  <c r="O11936" i="1" s="1"/>
  <c r="P11936" i="1" s="1"/>
  <c r="K11936" i="1"/>
  <c r="L11936" i="1"/>
  <c r="I11937" i="1"/>
  <c r="J11937" i="1"/>
  <c r="N11937" i="1" s="1"/>
  <c r="O11937" i="1" s="1"/>
  <c r="P11937" i="1" s="1"/>
  <c r="K11937" i="1"/>
  <c r="L11937" i="1"/>
  <c r="I11938" i="1"/>
  <c r="J11938" i="1"/>
  <c r="N11938" i="1" s="1"/>
  <c r="O11938" i="1" s="1"/>
  <c r="P11938" i="1" s="1"/>
  <c r="K11938" i="1"/>
  <c r="L11938" i="1"/>
  <c r="I11939" i="1"/>
  <c r="J11939" i="1"/>
  <c r="N11939" i="1" s="1"/>
  <c r="O11939" i="1" s="1"/>
  <c r="P11939" i="1" s="1"/>
  <c r="K11939" i="1"/>
  <c r="L11939" i="1"/>
  <c r="I11940" i="1"/>
  <c r="J11940" i="1"/>
  <c r="N11940" i="1" s="1"/>
  <c r="O11940" i="1" s="1"/>
  <c r="P11940" i="1" s="1"/>
  <c r="K11940" i="1"/>
  <c r="L11940" i="1"/>
  <c r="I11941" i="1"/>
  <c r="J11941" i="1"/>
  <c r="N11941" i="1" s="1"/>
  <c r="O11941" i="1" s="1"/>
  <c r="P11941" i="1" s="1"/>
  <c r="K11941" i="1"/>
  <c r="L11941" i="1"/>
  <c r="I11942" i="1"/>
  <c r="J11942" i="1"/>
  <c r="N11942" i="1" s="1"/>
  <c r="O11942" i="1" s="1"/>
  <c r="P11942" i="1" s="1"/>
  <c r="K11942" i="1"/>
  <c r="L11942" i="1"/>
  <c r="I11943" i="1"/>
  <c r="J11943" i="1"/>
  <c r="N11943" i="1" s="1"/>
  <c r="O11943" i="1" s="1"/>
  <c r="P11943" i="1" s="1"/>
  <c r="K11943" i="1"/>
  <c r="L11943" i="1"/>
  <c r="I11944" i="1"/>
  <c r="J11944" i="1"/>
  <c r="N11944" i="1" s="1"/>
  <c r="O11944" i="1" s="1"/>
  <c r="P11944" i="1" s="1"/>
  <c r="K11944" i="1"/>
  <c r="L11944" i="1"/>
  <c r="I11945" i="1"/>
  <c r="J11945" i="1"/>
  <c r="N11945" i="1" s="1"/>
  <c r="O11945" i="1" s="1"/>
  <c r="P11945" i="1" s="1"/>
  <c r="K11945" i="1"/>
  <c r="L11945" i="1"/>
  <c r="I11946" i="1"/>
  <c r="J11946" i="1"/>
  <c r="N11946" i="1" s="1"/>
  <c r="O11946" i="1" s="1"/>
  <c r="P11946" i="1" s="1"/>
  <c r="K11946" i="1"/>
  <c r="L11946" i="1"/>
  <c r="I11947" i="1"/>
  <c r="J11947" i="1"/>
  <c r="N11947" i="1" s="1"/>
  <c r="O11947" i="1" s="1"/>
  <c r="P11947" i="1" s="1"/>
  <c r="K11947" i="1"/>
  <c r="L11947" i="1"/>
  <c r="I11948" i="1"/>
  <c r="J11948" i="1"/>
  <c r="N11948" i="1" s="1"/>
  <c r="O11948" i="1" s="1"/>
  <c r="P11948" i="1" s="1"/>
  <c r="K11948" i="1"/>
  <c r="L11948" i="1"/>
  <c r="I11949" i="1"/>
  <c r="J11949" i="1"/>
  <c r="N11949" i="1" s="1"/>
  <c r="O11949" i="1" s="1"/>
  <c r="P11949" i="1" s="1"/>
  <c r="K11949" i="1"/>
  <c r="L11949" i="1"/>
  <c r="I11950" i="1"/>
  <c r="J11950" i="1"/>
  <c r="N11950" i="1" s="1"/>
  <c r="O11950" i="1" s="1"/>
  <c r="P11950" i="1" s="1"/>
  <c r="K11950" i="1"/>
  <c r="L11950" i="1"/>
  <c r="I11951" i="1"/>
  <c r="J11951" i="1"/>
  <c r="N11951" i="1" s="1"/>
  <c r="O11951" i="1" s="1"/>
  <c r="P11951" i="1" s="1"/>
  <c r="K11951" i="1"/>
  <c r="L11951" i="1"/>
  <c r="I11952" i="1"/>
  <c r="J11952" i="1"/>
  <c r="N11952" i="1" s="1"/>
  <c r="O11952" i="1" s="1"/>
  <c r="P11952" i="1" s="1"/>
  <c r="K11952" i="1"/>
  <c r="L11952" i="1"/>
  <c r="I11953" i="1"/>
  <c r="J11953" i="1"/>
  <c r="N11953" i="1" s="1"/>
  <c r="O11953" i="1" s="1"/>
  <c r="P11953" i="1" s="1"/>
  <c r="K11953" i="1"/>
  <c r="L11953" i="1"/>
  <c r="I11954" i="1"/>
  <c r="J11954" i="1"/>
  <c r="N11954" i="1" s="1"/>
  <c r="O11954" i="1" s="1"/>
  <c r="P11954" i="1" s="1"/>
  <c r="K11954" i="1"/>
  <c r="L11954" i="1"/>
  <c r="I11955" i="1"/>
  <c r="J11955" i="1"/>
  <c r="N11955" i="1" s="1"/>
  <c r="O11955" i="1" s="1"/>
  <c r="P11955" i="1" s="1"/>
  <c r="K11955" i="1"/>
  <c r="L11955" i="1"/>
  <c r="I11956" i="1"/>
  <c r="J11956" i="1"/>
  <c r="N11956" i="1" s="1"/>
  <c r="O11956" i="1" s="1"/>
  <c r="P11956" i="1" s="1"/>
  <c r="K11956" i="1"/>
  <c r="L11956" i="1"/>
  <c r="I11957" i="1"/>
  <c r="J11957" i="1"/>
  <c r="N11957" i="1" s="1"/>
  <c r="O11957" i="1" s="1"/>
  <c r="P11957" i="1" s="1"/>
  <c r="K11957" i="1"/>
  <c r="L11957" i="1"/>
  <c r="I11958" i="1"/>
  <c r="J11958" i="1"/>
  <c r="N11958" i="1" s="1"/>
  <c r="O11958" i="1" s="1"/>
  <c r="P11958" i="1" s="1"/>
  <c r="K11958" i="1"/>
  <c r="L11958" i="1"/>
  <c r="I11959" i="1"/>
  <c r="J11959" i="1"/>
  <c r="N11959" i="1" s="1"/>
  <c r="O11959" i="1" s="1"/>
  <c r="P11959" i="1" s="1"/>
  <c r="K11959" i="1"/>
  <c r="L11959" i="1"/>
  <c r="I11960" i="1"/>
  <c r="J11960" i="1"/>
  <c r="N11960" i="1" s="1"/>
  <c r="O11960" i="1" s="1"/>
  <c r="P11960" i="1" s="1"/>
  <c r="K11960" i="1"/>
  <c r="L11960" i="1"/>
  <c r="I11961" i="1"/>
  <c r="J11961" i="1"/>
  <c r="N11961" i="1" s="1"/>
  <c r="O11961" i="1" s="1"/>
  <c r="P11961" i="1" s="1"/>
  <c r="K11961" i="1"/>
  <c r="L11961" i="1"/>
  <c r="I11962" i="1"/>
  <c r="J11962" i="1"/>
  <c r="N11962" i="1" s="1"/>
  <c r="O11962" i="1" s="1"/>
  <c r="P11962" i="1" s="1"/>
  <c r="K11962" i="1"/>
  <c r="L11962" i="1"/>
  <c r="I11963" i="1"/>
  <c r="J11963" i="1"/>
  <c r="N11963" i="1" s="1"/>
  <c r="O11963" i="1" s="1"/>
  <c r="P11963" i="1" s="1"/>
  <c r="K11963" i="1"/>
  <c r="L11963" i="1"/>
  <c r="I11964" i="1"/>
  <c r="J11964" i="1"/>
  <c r="N11964" i="1" s="1"/>
  <c r="O11964" i="1" s="1"/>
  <c r="P11964" i="1" s="1"/>
  <c r="K11964" i="1"/>
  <c r="L11964" i="1"/>
  <c r="I11965" i="1"/>
  <c r="J11965" i="1"/>
  <c r="N11965" i="1" s="1"/>
  <c r="O11965" i="1" s="1"/>
  <c r="P11965" i="1" s="1"/>
  <c r="K11965" i="1"/>
  <c r="L11965" i="1"/>
  <c r="I11966" i="1"/>
  <c r="J11966" i="1"/>
  <c r="N11966" i="1" s="1"/>
  <c r="O11966" i="1" s="1"/>
  <c r="P11966" i="1" s="1"/>
  <c r="K11966" i="1"/>
  <c r="L11966" i="1"/>
  <c r="I11967" i="1"/>
  <c r="J11967" i="1"/>
  <c r="N11967" i="1" s="1"/>
  <c r="O11967" i="1" s="1"/>
  <c r="P11967" i="1" s="1"/>
  <c r="K11967" i="1"/>
  <c r="L11967" i="1"/>
  <c r="I11968" i="1"/>
  <c r="J11968" i="1"/>
  <c r="N11968" i="1" s="1"/>
  <c r="O11968" i="1" s="1"/>
  <c r="P11968" i="1" s="1"/>
  <c r="K11968" i="1"/>
  <c r="L11968" i="1"/>
  <c r="I11969" i="1"/>
  <c r="J11969" i="1"/>
  <c r="N11969" i="1" s="1"/>
  <c r="O11969" i="1" s="1"/>
  <c r="P11969" i="1" s="1"/>
  <c r="K11969" i="1"/>
  <c r="L11969" i="1"/>
  <c r="I11970" i="1"/>
  <c r="J11970" i="1"/>
  <c r="N11970" i="1" s="1"/>
  <c r="O11970" i="1" s="1"/>
  <c r="P11970" i="1" s="1"/>
  <c r="K11970" i="1"/>
  <c r="L11970" i="1"/>
  <c r="I11971" i="1"/>
  <c r="J11971" i="1"/>
  <c r="N11971" i="1" s="1"/>
  <c r="O11971" i="1" s="1"/>
  <c r="P11971" i="1" s="1"/>
  <c r="K11971" i="1"/>
  <c r="L11971" i="1"/>
  <c r="I11972" i="1"/>
  <c r="J11972" i="1"/>
  <c r="N11972" i="1" s="1"/>
  <c r="O11972" i="1" s="1"/>
  <c r="P11972" i="1" s="1"/>
  <c r="K11972" i="1"/>
  <c r="L11972" i="1"/>
  <c r="I11973" i="1"/>
  <c r="J11973" i="1"/>
  <c r="N11973" i="1" s="1"/>
  <c r="O11973" i="1" s="1"/>
  <c r="P11973" i="1" s="1"/>
  <c r="K11973" i="1"/>
  <c r="L11973" i="1"/>
  <c r="I11974" i="1"/>
  <c r="J11974" i="1"/>
  <c r="N11974" i="1" s="1"/>
  <c r="O11974" i="1" s="1"/>
  <c r="P11974" i="1" s="1"/>
  <c r="K11974" i="1"/>
  <c r="L11974" i="1"/>
  <c r="I11975" i="1"/>
  <c r="J11975" i="1"/>
  <c r="N11975" i="1" s="1"/>
  <c r="O11975" i="1" s="1"/>
  <c r="P11975" i="1" s="1"/>
  <c r="K11975" i="1"/>
  <c r="L11975" i="1"/>
  <c r="I11976" i="1"/>
  <c r="J11976" i="1"/>
  <c r="N11976" i="1" s="1"/>
  <c r="O11976" i="1" s="1"/>
  <c r="P11976" i="1" s="1"/>
  <c r="K11976" i="1"/>
  <c r="L11976" i="1"/>
  <c r="I11977" i="1"/>
  <c r="J11977" i="1"/>
  <c r="N11977" i="1" s="1"/>
  <c r="O11977" i="1" s="1"/>
  <c r="P11977" i="1" s="1"/>
  <c r="K11977" i="1"/>
  <c r="L11977" i="1"/>
  <c r="I11978" i="1"/>
  <c r="J11978" i="1"/>
  <c r="N11978" i="1" s="1"/>
  <c r="O11978" i="1" s="1"/>
  <c r="P11978" i="1" s="1"/>
  <c r="K11978" i="1"/>
  <c r="L11978" i="1"/>
  <c r="I11979" i="1"/>
  <c r="J11979" i="1"/>
  <c r="N11979" i="1" s="1"/>
  <c r="O11979" i="1" s="1"/>
  <c r="P11979" i="1" s="1"/>
  <c r="K11979" i="1"/>
  <c r="L11979" i="1"/>
  <c r="I11980" i="1"/>
  <c r="J11980" i="1"/>
  <c r="N11980" i="1" s="1"/>
  <c r="O11980" i="1" s="1"/>
  <c r="P11980" i="1" s="1"/>
  <c r="K11980" i="1"/>
  <c r="L11980" i="1"/>
  <c r="I11981" i="1"/>
  <c r="J11981" i="1"/>
  <c r="N11981" i="1" s="1"/>
  <c r="O11981" i="1" s="1"/>
  <c r="P11981" i="1" s="1"/>
  <c r="K11981" i="1"/>
  <c r="L11981" i="1"/>
  <c r="I11982" i="1"/>
  <c r="J11982" i="1"/>
  <c r="N11982" i="1" s="1"/>
  <c r="O11982" i="1" s="1"/>
  <c r="P11982" i="1" s="1"/>
  <c r="K11982" i="1"/>
  <c r="L11982" i="1"/>
  <c r="I11983" i="1"/>
  <c r="J11983" i="1"/>
  <c r="N11983" i="1" s="1"/>
  <c r="O11983" i="1" s="1"/>
  <c r="P11983" i="1" s="1"/>
  <c r="K11983" i="1"/>
  <c r="L11983" i="1"/>
  <c r="I11984" i="1"/>
  <c r="J11984" i="1"/>
  <c r="N11984" i="1" s="1"/>
  <c r="O11984" i="1" s="1"/>
  <c r="P11984" i="1" s="1"/>
  <c r="K11984" i="1"/>
  <c r="L11984" i="1"/>
  <c r="I11985" i="1"/>
  <c r="J11985" i="1"/>
  <c r="N11985" i="1" s="1"/>
  <c r="O11985" i="1" s="1"/>
  <c r="P11985" i="1" s="1"/>
  <c r="K11985" i="1"/>
  <c r="L11985" i="1"/>
  <c r="I11986" i="1"/>
  <c r="J11986" i="1"/>
  <c r="N11986" i="1" s="1"/>
  <c r="O11986" i="1" s="1"/>
  <c r="P11986" i="1" s="1"/>
  <c r="K11986" i="1"/>
  <c r="L11986" i="1"/>
  <c r="I11987" i="1"/>
  <c r="J11987" i="1"/>
  <c r="N11987" i="1" s="1"/>
  <c r="O11987" i="1" s="1"/>
  <c r="P11987" i="1" s="1"/>
  <c r="K11987" i="1"/>
  <c r="L11987" i="1"/>
  <c r="I11988" i="1"/>
  <c r="J11988" i="1"/>
  <c r="N11988" i="1" s="1"/>
  <c r="O11988" i="1" s="1"/>
  <c r="P11988" i="1" s="1"/>
  <c r="K11988" i="1"/>
  <c r="L11988" i="1"/>
  <c r="I11989" i="1"/>
  <c r="J11989" i="1"/>
  <c r="N11989" i="1" s="1"/>
  <c r="O11989" i="1" s="1"/>
  <c r="P11989" i="1" s="1"/>
  <c r="K11989" i="1"/>
  <c r="L11989" i="1"/>
  <c r="I11990" i="1"/>
  <c r="J11990" i="1"/>
  <c r="N11990" i="1" s="1"/>
  <c r="O11990" i="1" s="1"/>
  <c r="P11990" i="1" s="1"/>
  <c r="K11990" i="1"/>
  <c r="L11990" i="1"/>
  <c r="I11991" i="1"/>
  <c r="J11991" i="1"/>
  <c r="N11991" i="1" s="1"/>
  <c r="O11991" i="1" s="1"/>
  <c r="P11991" i="1" s="1"/>
  <c r="K11991" i="1"/>
  <c r="L11991" i="1"/>
  <c r="I11992" i="1"/>
  <c r="J11992" i="1"/>
  <c r="N11992" i="1" s="1"/>
  <c r="O11992" i="1" s="1"/>
  <c r="P11992" i="1" s="1"/>
  <c r="K11992" i="1"/>
  <c r="L11992" i="1"/>
  <c r="I11993" i="1"/>
  <c r="J11993" i="1"/>
  <c r="N11993" i="1" s="1"/>
  <c r="O11993" i="1" s="1"/>
  <c r="P11993" i="1" s="1"/>
  <c r="K11993" i="1"/>
  <c r="L11993" i="1"/>
  <c r="I11994" i="1"/>
  <c r="J11994" i="1"/>
  <c r="N11994" i="1" s="1"/>
  <c r="O11994" i="1" s="1"/>
  <c r="P11994" i="1" s="1"/>
  <c r="K11994" i="1"/>
  <c r="L11994" i="1"/>
  <c r="I11995" i="1"/>
  <c r="J11995" i="1"/>
  <c r="N11995" i="1" s="1"/>
  <c r="O11995" i="1" s="1"/>
  <c r="P11995" i="1" s="1"/>
  <c r="K11995" i="1"/>
  <c r="L11995" i="1"/>
  <c r="I11996" i="1"/>
  <c r="J11996" i="1"/>
  <c r="N11996" i="1" s="1"/>
  <c r="O11996" i="1" s="1"/>
  <c r="P11996" i="1" s="1"/>
  <c r="K11996" i="1"/>
  <c r="L11996" i="1"/>
  <c r="I11997" i="1"/>
  <c r="J11997" i="1"/>
  <c r="N11997" i="1" s="1"/>
  <c r="O11997" i="1" s="1"/>
  <c r="P11997" i="1" s="1"/>
  <c r="K11997" i="1"/>
  <c r="L11997" i="1"/>
  <c r="I11998" i="1"/>
  <c r="J11998" i="1"/>
  <c r="N11998" i="1" s="1"/>
  <c r="O11998" i="1" s="1"/>
  <c r="P11998" i="1" s="1"/>
  <c r="K11998" i="1"/>
  <c r="L11998" i="1"/>
  <c r="I11999" i="1"/>
  <c r="J11999" i="1"/>
  <c r="N11999" i="1" s="1"/>
  <c r="O11999" i="1" s="1"/>
  <c r="P11999" i="1" s="1"/>
  <c r="K11999" i="1"/>
  <c r="L11999" i="1"/>
  <c r="I12000" i="1"/>
  <c r="J12000" i="1"/>
  <c r="N12000" i="1" s="1"/>
  <c r="O12000" i="1" s="1"/>
  <c r="P12000" i="1" s="1"/>
  <c r="K12000" i="1"/>
  <c r="L12000" i="1"/>
  <c r="I12001" i="1"/>
  <c r="J12001" i="1"/>
  <c r="N12001" i="1" s="1"/>
  <c r="O12001" i="1" s="1"/>
  <c r="P12001" i="1" s="1"/>
  <c r="K12001" i="1"/>
  <c r="L12001" i="1"/>
  <c r="I12002" i="1"/>
  <c r="J12002" i="1"/>
  <c r="N12002" i="1" s="1"/>
  <c r="O12002" i="1" s="1"/>
  <c r="P12002" i="1" s="1"/>
  <c r="K12002" i="1"/>
  <c r="L12002" i="1"/>
  <c r="I12003" i="1"/>
  <c r="J12003" i="1"/>
  <c r="N12003" i="1" s="1"/>
  <c r="O12003" i="1" s="1"/>
  <c r="P12003" i="1" s="1"/>
  <c r="K12003" i="1"/>
  <c r="L12003" i="1"/>
  <c r="I12004" i="1"/>
  <c r="J12004" i="1"/>
  <c r="N12004" i="1" s="1"/>
  <c r="O12004" i="1" s="1"/>
  <c r="P12004" i="1" s="1"/>
  <c r="K12004" i="1"/>
  <c r="L12004" i="1"/>
  <c r="I12005" i="1"/>
  <c r="J12005" i="1"/>
  <c r="N12005" i="1" s="1"/>
  <c r="O12005" i="1" s="1"/>
  <c r="P12005" i="1" s="1"/>
  <c r="K12005" i="1"/>
  <c r="L12005" i="1"/>
  <c r="I12006" i="1"/>
  <c r="J12006" i="1"/>
  <c r="N12006" i="1" s="1"/>
  <c r="O12006" i="1" s="1"/>
  <c r="P12006" i="1" s="1"/>
  <c r="K12006" i="1"/>
  <c r="L12006" i="1"/>
  <c r="I12007" i="1"/>
  <c r="J12007" i="1"/>
  <c r="N12007" i="1" s="1"/>
  <c r="O12007" i="1" s="1"/>
  <c r="P12007" i="1" s="1"/>
  <c r="K12007" i="1"/>
  <c r="L12007" i="1"/>
  <c r="I12008" i="1"/>
  <c r="J12008" i="1"/>
  <c r="N12008" i="1" s="1"/>
  <c r="O12008" i="1" s="1"/>
  <c r="P12008" i="1" s="1"/>
  <c r="K12008" i="1"/>
  <c r="L12008" i="1"/>
  <c r="I12009" i="1"/>
  <c r="J12009" i="1"/>
  <c r="N12009" i="1" s="1"/>
  <c r="O12009" i="1" s="1"/>
  <c r="P12009" i="1" s="1"/>
  <c r="K12009" i="1"/>
  <c r="L12009" i="1"/>
  <c r="I12010" i="1"/>
  <c r="J12010" i="1"/>
  <c r="N12010" i="1" s="1"/>
  <c r="O12010" i="1" s="1"/>
  <c r="P12010" i="1" s="1"/>
  <c r="K12010" i="1"/>
  <c r="L12010" i="1"/>
  <c r="I12011" i="1"/>
  <c r="J12011" i="1"/>
  <c r="N12011" i="1" s="1"/>
  <c r="O12011" i="1" s="1"/>
  <c r="P12011" i="1" s="1"/>
  <c r="K12011" i="1"/>
  <c r="L12011" i="1"/>
  <c r="I12012" i="1"/>
  <c r="J12012" i="1"/>
  <c r="N12012" i="1" s="1"/>
  <c r="O12012" i="1" s="1"/>
  <c r="P12012" i="1" s="1"/>
  <c r="K12012" i="1"/>
  <c r="L12012" i="1"/>
  <c r="I12013" i="1"/>
  <c r="J12013" i="1"/>
  <c r="N12013" i="1" s="1"/>
  <c r="O12013" i="1" s="1"/>
  <c r="P12013" i="1" s="1"/>
  <c r="K12013" i="1"/>
  <c r="L12013" i="1"/>
  <c r="I12014" i="1"/>
  <c r="J12014" i="1"/>
  <c r="N12014" i="1" s="1"/>
  <c r="O12014" i="1" s="1"/>
  <c r="P12014" i="1" s="1"/>
  <c r="K12014" i="1"/>
  <c r="L12014" i="1"/>
  <c r="I12015" i="1"/>
  <c r="J12015" i="1"/>
  <c r="N12015" i="1" s="1"/>
  <c r="O12015" i="1" s="1"/>
  <c r="P12015" i="1" s="1"/>
  <c r="K12015" i="1"/>
  <c r="L12015" i="1"/>
  <c r="I12016" i="1"/>
  <c r="J12016" i="1"/>
  <c r="N12016" i="1" s="1"/>
  <c r="O12016" i="1" s="1"/>
  <c r="P12016" i="1" s="1"/>
  <c r="K12016" i="1"/>
  <c r="L12016" i="1"/>
  <c r="I12017" i="1"/>
  <c r="J12017" i="1"/>
  <c r="N12017" i="1" s="1"/>
  <c r="O12017" i="1" s="1"/>
  <c r="P12017" i="1" s="1"/>
  <c r="K12017" i="1"/>
  <c r="L12017" i="1"/>
  <c r="I12018" i="1"/>
  <c r="J12018" i="1"/>
  <c r="N12018" i="1" s="1"/>
  <c r="O12018" i="1" s="1"/>
  <c r="P12018" i="1" s="1"/>
  <c r="K12018" i="1"/>
  <c r="L12018" i="1"/>
  <c r="I12019" i="1"/>
  <c r="J12019" i="1"/>
  <c r="N12019" i="1" s="1"/>
  <c r="O12019" i="1" s="1"/>
  <c r="P12019" i="1" s="1"/>
  <c r="K12019" i="1"/>
  <c r="L12019" i="1"/>
  <c r="I12020" i="1"/>
  <c r="J12020" i="1"/>
  <c r="N12020" i="1" s="1"/>
  <c r="O12020" i="1" s="1"/>
  <c r="P12020" i="1" s="1"/>
  <c r="K12020" i="1"/>
  <c r="L12020" i="1"/>
  <c r="I12021" i="1"/>
  <c r="J12021" i="1"/>
  <c r="N12021" i="1" s="1"/>
  <c r="O12021" i="1" s="1"/>
  <c r="P12021" i="1" s="1"/>
  <c r="K12021" i="1"/>
  <c r="L12021" i="1"/>
  <c r="I12022" i="1"/>
  <c r="J12022" i="1"/>
  <c r="N12022" i="1" s="1"/>
  <c r="O12022" i="1" s="1"/>
  <c r="P12022" i="1" s="1"/>
  <c r="K12022" i="1"/>
  <c r="L12022" i="1"/>
  <c r="I12023" i="1"/>
  <c r="J12023" i="1"/>
  <c r="N12023" i="1" s="1"/>
  <c r="O12023" i="1" s="1"/>
  <c r="P12023" i="1" s="1"/>
  <c r="K12023" i="1"/>
  <c r="L12023" i="1"/>
  <c r="I12024" i="1"/>
  <c r="J12024" i="1"/>
  <c r="N12024" i="1" s="1"/>
  <c r="O12024" i="1" s="1"/>
  <c r="P12024" i="1" s="1"/>
  <c r="K12024" i="1"/>
  <c r="L12024" i="1"/>
  <c r="I12025" i="1"/>
  <c r="J12025" i="1"/>
  <c r="N12025" i="1" s="1"/>
  <c r="O12025" i="1" s="1"/>
  <c r="P12025" i="1" s="1"/>
  <c r="K12025" i="1"/>
  <c r="L12025" i="1"/>
  <c r="I12026" i="1"/>
  <c r="J12026" i="1"/>
  <c r="N12026" i="1" s="1"/>
  <c r="O12026" i="1" s="1"/>
  <c r="P12026" i="1" s="1"/>
  <c r="K12026" i="1"/>
  <c r="L12026" i="1"/>
  <c r="I12027" i="1"/>
  <c r="J12027" i="1"/>
  <c r="N12027" i="1" s="1"/>
  <c r="O12027" i="1" s="1"/>
  <c r="P12027" i="1" s="1"/>
  <c r="K12027" i="1"/>
  <c r="L12027" i="1"/>
  <c r="I12028" i="1"/>
  <c r="J12028" i="1"/>
  <c r="N12028" i="1" s="1"/>
  <c r="O12028" i="1" s="1"/>
  <c r="P12028" i="1" s="1"/>
  <c r="K12028" i="1"/>
  <c r="L12028" i="1"/>
  <c r="I12029" i="1"/>
  <c r="J12029" i="1"/>
  <c r="N12029" i="1" s="1"/>
  <c r="O12029" i="1" s="1"/>
  <c r="P12029" i="1" s="1"/>
  <c r="K12029" i="1"/>
  <c r="L12029" i="1"/>
  <c r="I12030" i="1"/>
  <c r="J12030" i="1"/>
  <c r="N12030" i="1" s="1"/>
  <c r="O12030" i="1" s="1"/>
  <c r="P12030" i="1" s="1"/>
  <c r="K12030" i="1"/>
  <c r="L12030" i="1"/>
  <c r="I12031" i="1"/>
  <c r="J12031" i="1"/>
  <c r="N12031" i="1" s="1"/>
  <c r="O12031" i="1" s="1"/>
  <c r="P12031" i="1" s="1"/>
  <c r="K12031" i="1"/>
  <c r="L12031" i="1"/>
  <c r="I12032" i="1"/>
  <c r="J12032" i="1"/>
  <c r="N12032" i="1" s="1"/>
  <c r="O12032" i="1" s="1"/>
  <c r="P12032" i="1" s="1"/>
  <c r="K12032" i="1"/>
  <c r="L12032" i="1"/>
  <c r="I12033" i="1"/>
  <c r="J12033" i="1"/>
  <c r="N12033" i="1" s="1"/>
  <c r="O12033" i="1" s="1"/>
  <c r="P12033" i="1" s="1"/>
  <c r="K12033" i="1"/>
  <c r="L12033" i="1"/>
  <c r="I12034" i="1"/>
  <c r="J12034" i="1"/>
  <c r="N12034" i="1" s="1"/>
  <c r="O12034" i="1" s="1"/>
  <c r="P12034" i="1" s="1"/>
  <c r="K12034" i="1"/>
  <c r="L12034" i="1"/>
  <c r="I12035" i="1"/>
  <c r="J12035" i="1"/>
  <c r="N12035" i="1" s="1"/>
  <c r="O12035" i="1" s="1"/>
  <c r="P12035" i="1" s="1"/>
  <c r="K12035" i="1"/>
  <c r="L12035" i="1"/>
  <c r="I12036" i="1"/>
  <c r="J12036" i="1"/>
  <c r="N12036" i="1" s="1"/>
  <c r="O12036" i="1" s="1"/>
  <c r="P12036" i="1" s="1"/>
  <c r="K12036" i="1"/>
  <c r="L12036" i="1"/>
  <c r="I12037" i="1"/>
  <c r="J12037" i="1"/>
  <c r="N12037" i="1" s="1"/>
  <c r="O12037" i="1" s="1"/>
  <c r="P12037" i="1" s="1"/>
  <c r="K12037" i="1"/>
  <c r="L12037" i="1"/>
  <c r="I12038" i="1"/>
  <c r="J12038" i="1"/>
  <c r="N12038" i="1" s="1"/>
  <c r="O12038" i="1" s="1"/>
  <c r="P12038" i="1" s="1"/>
  <c r="K12038" i="1"/>
  <c r="L12038" i="1"/>
  <c r="I12039" i="1"/>
  <c r="J12039" i="1"/>
  <c r="N12039" i="1" s="1"/>
  <c r="O12039" i="1" s="1"/>
  <c r="P12039" i="1" s="1"/>
  <c r="K12039" i="1"/>
  <c r="L12039" i="1"/>
  <c r="I12040" i="1"/>
  <c r="J12040" i="1"/>
  <c r="N12040" i="1" s="1"/>
  <c r="O12040" i="1" s="1"/>
  <c r="P12040" i="1" s="1"/>
  <c r="K12040" i="1"/>
  <c r="L12040" i="1"/>
  <c r="I12041" i="1"/>
  <c r="J12041" i="1"/>
  <c r="N12041" i="1" s="1"/>
  <c r="O12041" i="1" s="1"/>
  <c r="P12041" i="1" s="1"/>
  <c r="K12041" i="1"/>
  <c r="L12041" i="1"/>
  <c r="I12042" i="1"/>
  <c r="J12042" i="1"/>
  <c r="N12042" i="1" s="1"/>
  <c r="O12042" i="1" s="1"/>
  <c r="P12042" i="1" s="1"/>
  <c r="K12042" i="1"/>
  <c r="L12042" i="1"/>
  <c r="I12043" i="1"/>
  <c r="J12043" i="1"/>
  <c r="N12043" i="1" s="1"/>
  <c r="O12043" i="1" s="1"/>
  <c r="P12043" i="1" s="1"/>
  <c r="K12043" i="1"/>
  <c r="L12043" i="1"/>
  <c r="I12044" i="1"/>
  <c r="J12044" i="1"/>
  <c r="N12044" i="1" s="1"/>
  <c r="O12044" i="1" s="1"/>
  <c r="P12044" i="1" s="1"/>
  <c r="K12044" i="1"/>
  <c r="L12044" i="1"/>
  <c r="I12045" i="1"/>
  <c r="J12045" i="1"/>
  <c r="N12045" i="1" s="1"/>
  <c r="O12045" i="1" s="1"/>
  <c r="P12045" i="1" s="1"/>
  <c r="K12045" i="1"/>
  <c r="L12045" i="1"/>
  <c r="I12046" i="1"/>
  <c r="J12046" i="1"/>
  <c r="N12046" i="1" s="1"/>
  <c r="O12046" i="1" s="1"/>
  <c r="P12046" i="1" s="1"/>
  <c r="K12046" i="1"/>
  <c r="L12046" i="1"/>
  <c r="I12047" i="1"/>
  <c r="J12047" i="1"/>
  <c r="N12047" i="1" s="1"/>
  <c r="O12047" i="1" s="1"/>
  <c r="P12047" i="1" s="1"/>
  <c r="K12047" i="1"/>
  <c r="L12047" i="1"/>
  <c r="I12048" i="1"/>
  <c r="J12048" i="1"/>
  <c r="N12048" i="1" s="1"/>
  <c r="O12048" i="1" s="1"/>
  <c r="P12048" i="1" s="1"/>
  <c r="K12048" i="1"/>
  <c r="L12048" i="1"/>
  <c r="I12049" i="1"/>
  <c r="J12049" i="1"/>
  <c r="N12049" i="1" s="1"/>
  <c r="O12049" i="1" s="1"/>
  <c r="P12049" i="1" s="1"/>
  <c r="K12049" i="1"/>
  <c r="L12049" i="1"/>
  <c r="I12050" i="1"/>
  <c r="J12050" i="1"/>
  <c r="N12050" i="1" s="1"/>
  <c r="O12050" i="1" s="1"/>
  <c r="P12050" i="1" s="1"/>
  <c r="K12050" i="1"/>
  <c r="L12050" i="1"/>
  <c r="I12051" i="1"/>
  <c r="J12051" i="1"/>
  <c r="N12051" i="1" s="1"/>
  <c r="O12051" i="1" s="1"/>
  <c r="P12051" i="1" s="1"/>
  <c r="K12051" i="1"/>
  <c r="L12051" i="1"/>
  <c r="I12052" i="1"/>
  <c r="J12052" i="1"/>
  <c r="N12052" i="1" s="1"/>
  <c r="O12052" i="1" s="1"/>
  <c r="P12052" i="1" s="1"/>
  <c r="K12052" i="1"/>
  <c r="L12052" i="1"/>
  <c r="I12053" i="1"/>
  <c r="J12053" i="1"/>
  <c r="N12053" i="1" s="1"/>
  <c r="O12053" i="1" s="1"/>
  <c r="P12053" i="1" s="1"/>
  <c r="K12053" i="1"/>
  <c r="L12053" i="1"/>
  <c r="I12054" i="1"/>
  <c r="J12054" i="1"/>
  <c r="N12054" i="1" s="1"/>
  <c r="O12054" i="1" s="1"/>
  <c r="P12054" i="1" s="1"/>
  <c r="K12054" i="1"/>
  <c r="L12054" i="1"/>
  <c r="I12055" i="1"/>
  <c r="J12055" i="1"/>
  <c r="N12055" i="1" s="1"/>
  <c r="O12055" i="1" s="1"/>
  <c r="P12055" i="1" s="1"/>
  <c r="K12055" i="1"/>
  <c r="L12055" i="1"/>
  <c r="I12056" i="1"/>
  <c r="J12056" i="1"/>
  <c r="N12056" i="1" s="1"/>
  <c r="O12056" i="1" s="1"/>
  <c r="P12056" i="1" s="1"/>
  <c r="K12056" i="1"/>
  <c r="L12056" i="1"/>
  <c r="I12057" i="1"/>
  <c r="J12057" i="1"/>
  <c r="N12057" i="1" s="1"/>
  <c r="O12057" i="1" s="1"/>
  <c r="P12057" i="1" s="1"/>
  <c r="K12057" i="1"/>
  <c r="L12057" i="1"/>
  <c r="I12058" i="1"/>
  <c r="J12058" i="1"/>
  <c r="N12058" i="1" s="1"/>
  <c r="O12058" i="1" s="1"/>
  <c r="P12058" i="1" s="1"/>
  <c r="K12058" i="1"/>
  <c r="L12058" i="1"/>
  <c r="I12059" i="1"/>
  <c r="J12059" i="1"/>
  <c r="N12059" i="1" s="1"/>
  <c r="O12059" i="1" s="1"/>
  <c r="P12059" i="1" s="1"/>
  <c r="K12059" i="1"/>
  <c r="L12059" i="1"/>
  <c r="I12060" i="1"/>
  <c r="J12060" i="1"/>
  <c r="N12060" i="1" s="1"/>
  <c r="O12060" i="1" s="1"/>
  <c r="P12060" i="1" s="1"/>
  <c r="K12060" i="1"/>
  <c r="L12060" i="1"/>
  <c r="I12061" i="1"/>
  <c r="J12061" i="1"/>
  <c r="N12061" i="1" s="1"/>
  <c r="O12061" i="1" s="1"/>
  <c r="P12061" i="1" s="1"/>
  <c r="K12061" i="1"/>
  <c r="L12061" i="1"/>
  <c r="I12062" i="1"/>
  <c r="J12062" i="1"/>
  <c r="N12062" i="1" s="1"/>
  <c r="O12062" i="1" s="1"/>
  <c r="P12062" i="1" s="1"/>
  <c r="K12062" i="1"/>
  <c r="L12062" i="1"/>
  <c r="I12063" i="1"/>
  <c r="J12063" i="1"/>
  <c r="N12063" i="1" s="1"/>
  <c r="O12063" i="1" s="1"/>
  <c r="P12063" i="1" s="1"/>
  <c r="K12063" i="1"/>
  <c r="L12063" i="1"/>
  <c r="I12064" i="1"/>
  <c r="J12064" i="1"/>
  <c r="N12064" i="1" s="1"/>
  <c r="O12064" i="1" s="1"/>
  <c r="P12064" i="1" s="1"/>
  <c r="K12064" i="1"/>
  <c r="L12064" i="1"/>
  <c r="I12065" i="1"/>
  <c r="J12065" i="1"/>
  <c r="N12065" i="1" s="1"/>
  <c r="O12065" i="1" s="1"/>
  <c r="P12065" i="1" s="1"/>
  <c r="K12065" i="1"/>
  <c r="L12065" i="1"/>
  <c r="I12066" i="1"/>
  <c r="J12066" i="1"/>
  <c r="N12066" i="1" s="1"/>
  <c r="O12066" i="1" s="1"/>
  <c r="P12066" i="1" s="1"/>
  <c r="K12066" i="1"/>
  <c r="L12066" i="1"/>
  <c r="I12067" i="1"/>
  <c r="J12067" i="1"/>
  <c r="N12067" i="1" s="1"/>
  <c r="O12067" i="1" s="1"/>
  <c r="P12067" i="1" s="1"/>
  <c r="K12067" i="1"/>
  <c r="L12067" i="1"/>
  <c r="I12068" i="1"/>
  <c r="J12068" i="1"/>
  <c r="N12068" i="1" s="1"/>
  <c r="O12068" i="1" s="1"/>
  <c r="P12068" i="1" s="1"/>
  <c r="K12068" i="1"/>
  <c r="L12068" i="1"/>
  <c r="I12069" i="1"/>
  <c r="J12069" i="1"/>
  <c r="N12069" i="1" s="1"/>
  <c r="O12069" i="1" s="1"/>
  <c r="P12069" i="1" s="1"/>
  <c r="K12069" i="1"/>
  <c r="L12069" i="1"/>
  <c r="I12070" i="1"/>
  <c r="J12070" i="1"/>
  <c r="N12070" i="1" s="1"/>
  <c r="O12070" i="1" s="1"/>
  <c r="P12070" i="1" s="1"/>
  <c r="K12070" i="1"/>
  <c r="L12070" i="1"/>
  <c r="I12071" i="1"/>
  <c r="J12071" i="1"/>
  <c r="N12071" i="1" s="1"/>
  <c r="O12071" i="1" s="1"/>
  <c r="P12071" i="1" s="1"/>
  <c r="K12071" i="1"/>
  <c r="L12071" i="1"/>
  <c r="I12072" i="1"/>
  <c r="J12072" i="1"/>
  <c r="N12072" i="1" s="1"/>
  <c r="O12072" i="1" s="1"/>
  <c r="P12072" i="1" s="1"/>
  <c r="K12072" i="1"/>
  <c r="L12072" i="1"/>
  <c r="I12073" i="1"/>
  <c r="J12073" i="1"/>
  <c r="N12073" i="1" s="1"/>
  <c r="O12073" i="1" s="1"/>
  <c r="P12073" i="1" s="1"/>
  <c r="K12073" i="1"/>
  <c r="L12073" i="1"/>
  <c r="I12074" i="1"/>
  <c r="J12074" i="1"/>
  <c r="N12074" i="1" s="1"/>
  <c r="O12074" i="1" s="1"/>
  <c r="P12074" i="1" s="1"/>
  <c r="K12074" i="1"/>
  <c r="L12074" i="1"/>
  <c r="I12075" i="1"/>
  <c r="J12075" i="1"/>
  <c r="N12075" i="1" s="1"/>
  <c r="O12075" i="1" s="1"/>
  <c r="P12075" i="1" s="1"/>
  <c r="K12075" i="1"/>
  <c r="L12075" i="1"/>
  <c r="I12076" i="1"/>
  <c r="J12076" i="1"/>
  <c r="N12076" i="1" s="1"/>
  <c r="O12076" i="1" s="1"/>
  <c r="P12076" i="1" s="1"/>
  <c r="K12076" i="1"/>
  <c r="L12076" i="1"/>
  <c r="I12077" i="1"/>
  <c r="J12077" i="1"/>
  <c r="N12077" i="1" s="1"/>
  <c r="O12077" i="1" s="1"/>
  <c r="P12077" i="1" s="1"/>
  <c r="K12077" i="1"/>
  <c r="L12077" i="1"/>
  <c r="I12078" i="1"/>
  <c r="J12078" i="1"/>
  <c r="N12078" i="1" s="1"/>
  <c r="O12078" i="1" s="1"/>
  <c r="P12078" i="1" s="1"/>
  <c r="K12078" i="1"/>
  <c r="L12078" i="1"/>
  <c r="I12079" i="1"/>
  <c r="J12079" i="1"/>
  <c r="N12079" i="1" s="1"/>
  <c r="O12079" i="1" s="1"/>
  <c r="P12079" i="1" s="1"/>
  <c r="K12079" i="1"/>
  <c r="L12079" i="1"/>
  <c r="I12080" i="1"/>
  <c r="J12080" i="1"/>
  <c r="N12080" i="1" s="1"/>
  <c r="O12080" i="1" s="1"/>
  <c r="P12080" i="1" s="1"/>
  <c r="K12080" i="1"/>
  <c r="L12080" i="1"/>
  <c r="I12081" i="1"/>
  <c r="J12081" i="1"/>
  <c r="N12081" i="1" s="1"/>
  <c r="O12081" i="1" s="1"/>
  <c r="P12081" i="1" s="1"/>
  <c r="K12081" i="1"/>
  <c r="L12081" i="1"/>
  <c r="I12082" i="1"/>
  <c r="J12082" i="1"/>
  <c r="N12082" i="1" s="1"/>
  <c r="O12082" i="1" s="1"/>
  <c r="P12082" i="1" s="1"/>
  <c r="K12082" i="1"/>
  <c r="L12082" i="1"/>
  <c r="I12083" i="1"/>
  <c r="J12083" i="1"/>
  <c r="N12083" i="1" s="1"/>
  <c r="O12083" i="1" s="1"/>
  <c r="P12083" i="1" s="1"/>
  <c r="K12083" i="1"/>
  <c r="L12083" i="1"/>
  <c r="I12084" i="1"/>
  <c r="J12084" i="1"/>
  <c r="N12084" i="1" s="1"/>
  <c r="O12084" i="1" s="1"/>
  <c r="P12084" i="1" s="1"/>
  <c r="K12084" i="1"/>
  <c r="L12084" i="1"/>
  <c r="I12085" i="1"/>
  <c r="J12085" i="1"/>
  <c r="N12085" i="1" s="1"/>
  <c r="O12085" i="1" s="1"/>
  <c r="P12085" i="1" s="1"/>
  <c r="K12085" i="1"/>
  <c r="L12085" i="1"/>
  <c r="I12086" i="1"/>
  <c r="J12086" i="1"/>
  <c r="N12086" i="1" s="1"/>
  <c r="O12086" i="1" s="1"/>
  <c r="P12086" i="1" s="1"/>
  <c r="K12086" i="1"/>
  <c r="L12086" i="1"/>
  <c r="I12087" i="1"/>
  <c r="J12087" i="1"/>
  <c r="N12087" i="1" s="1"/>
  <c r="O12087" i="1" s="1"/>
  <c r="P12087" i="1" s="1"/>
  <c r="K12087" i="1"/>
  <c r="L12087" i="1"/>
  <c r="I12088" i="1"/>
  <c r="J12088" i="1"/>
  <c r="N12088" i="1" s="1"/>
  <c r="O12088" i="1" s="1"/>
  <c r="P12088" i="1" s="1"/>
  <c r="K12088" i="1"/>
  <c r="L12088" i="1"/>
  <c r="I12089" i="1"/>
  <c r="J12089" i="1"/>
  <c r="N12089" i="1" s="1"/>
  <c r="O12089" i="1" s="1"/>
  <c r="P12089" i="1" s="1"/>
  <c r="K12089" i="1"/>
  <c r="L12089" i="1"/>
  <c r="I12090" i="1"/>
  <c r="J12090" i="1"/>
  <c r="N12090" i="1" s="1"/>
  <c r="O12090" i="1" s="1"/>
  <c r="P12090" i="1" s="1"/>
  <c r="K12090" i="1"/>
  <c r="L12090" i="1"/>
  <c r="I12091" i="1"/>
  <c r="J12091" i="1"/>
  <c r="N12091" i="1" s="1"/>
  <c r="O12091" i="1" s="1"/>
  <c r="P12091" i="1" s="1"/>
  <c r="K12091" i="1"/>
  <c r="L12091" i="1"/>
  <c r="I12092" i="1"/>
  <c r="J12092" i="1"/>
  <c r="N12092" i="1" s="1"/>
  <c r="O12092" i="1" s="1"/>
  <c r="P12092" i="1" s="1"/>
  <c r="K12092" i="1"/>
  <c r="L12092" i="1"/>
  <c r="I12093" i="1"/>
  <c r="J12093" i="1"/>
  <c r="N12093" i="1" s="1"/>
  <c r="O12093" i="1" s="1"/>
  <c r="P12093" i="1" s="1"/>
  <c r="K12093" i="1"/>
  <c r="L12093" i="1"/>
  <c r="I12094" i="1"/>
  <c r="J12094" i="1"/>
  <c r="N12094" i="1" s="1"/>
  <c r="O12094" i="1" s="1"/>
  <c r="P12094" i="1" s="1"/>
  <c r="K12094" i="1"/>
  <c r="L12094" i="1"/>
  <c r="I12095" i="1"/>
  <c r="J12095" i="1"/>
  <c r="N12095" i="1" s="1"/>
  <c r="O12095" i="1" s="1"/>
  <c r="P12095" i="1" s="1"/>
  <c r="K12095" i="1"/>
  <c r="L12095" i="1"/>
  <c r="I12096" i="1"/>
  <c r="J12096" i="1"/>
  <c r="N12096" i="1" s="1"/>
  <c r="O12096" i="1" s="1"/>
  <c r="P12096" i="1" s="1"/>
  <c r="K12096" i="1"/>
  <c r="L12096" i="1"/>
  <c r="I12097" i="1"/>
  <c r="J12097" i="1"/>
  <c r="N12097" i="1" s="1"/>
  <c r="O12097" i="1" s="1"/>
  <c r="P12097" i="1" s="1"/>
  <c r="K12097" i="1"/>
  <c r="L12097" i="1"/>
  <c r="I12098" i="1"/>
  <c r="J12098" i="1"/>
  <c r="N12098" i="1" s="1"/>
  <c r="O12098" i="1" s="1"/>
  <c r="P12098" i="1" s="1"/>
  <c r="K12098" i="1"/>
  <c r="L12098" i="1"/>
  <c r="I12099" i="1"/>
  <c r="J12099" i="1"/>
  <c r="N12099" i="1" s="1"/>
  <c r="O12099" i="1" s="1"/>
  <c r="P12099" i="1" s="1"/>
  <c r="K12099" i="1"/>
  <c r="L12099" i="1"/>
  <c r="I12100" i="1"/>
  <c r="J12100" i="1"/>
  <c r="N12100" i="1" s="1"/>
  <c r="O12100" i="1" s="1"/>
  <c r="P12100" i="1" s="1"/>
  <c r="K12100" i="1"/>
  <c r="L12100" i="1"/>
  <c r="I12101" i="1"/>
  <c r="J12101" i="1"/>
  <c r="N12101" i="1" s="1"/>
  <c r="O12101" i="1" s="1"/>
  <c r="P12101" i="1" s="1"/>
  <c r="K12101" i="1"/>
  <c r="L12101" i="1"/>
  <c r="I12102" i="1"/>
  <c r="J12102" i="1"/>
  <c r="N12102" i="1" s="1"/>
  <c r="O12102" i="1" s="1"/>
  <c r="P12102" i="1" s="1"/>
  <c r="K12102" i="1"/>
  <c r="L12102" i="1"/>
  <c r="I12103" i="1"/>
  <c r="J12103" i="1"/>
  <c r="N12103" i="1" s="1"/>
  <c r="O12103" i="1" s="1"/>
  <c r="P12103" i="1" s="1"/>
  <c r="K12103" i="1"/>
  <c r="L12103" i="1"/>
  <c r="I12104" i="1"/>
  <c r="J12104" i="1"/>
  <c r="N12104" i="1" s="1"/>
  <c r="O12104" i="1" s="1"/>
  <c r="P12104" i="1" s="1"/>
  <c r="K12104" i="1"/>
  <c r="L12104" i="1"/>
  <c r="I12105" i="1"/>
  <c r="J12105" i="1"/>
  <c r="N12105" i="1" s="1"/>
  <c r="O12105" i="1" s="1"/>
  <c r="P12105" i="1" s="1"/>
  <c r="K12105" i="1"/>
  <c r="L12105" i="1"/>
  <c r="I12106" i="1"/>
  <c r="J12106" i="1"/>
  <c r="N12106" i="1" s="1"/>
  <c r="O12106" i="1" s="1"/>
  <c r="P12106" i="1" s="1"/>
  <c r="K12106" i="1"/>
  <c r="L12106" i="1"/>
  <c r="I12107" i="1"/>
  <c r="J12107" i="1"/>
  <c r="N12107" i="1" s="1"/>
  <c r="O12107" i="1" s="1"/>
  <c r="P12107" i="1" s="1"/>
  <c r="K12107" i="1"/>
  <c r="L12107" i="1"/>
  <c r="I12108" i="1"/>
  <c r="J12108" i="1"/>
  <c r="N12108" i="1" s="1"/>
  <c r="O12108" i="1" s="1"/>
  <c r="P12108" i="1" s="1"/>
  <c r="K12108" i="1"/>
  <c r="L12108" i="1"/>
  <c r="I12109" i="1"/>
  <c r="J12109" i="1"/>
  <c r="N12109" i="1" s="1"/>
  <c r="O12109" i="1" s="1"/>
  <c r="P12109" i="1" s="1"/>
  <c r="K12109" i="1"/>
  <c r="L12109" i="1"/>
  <c r="I12110" i="1"/>
  <c r="J12110" i="1"/>
  <c r="N12110" i="1" s="1"/>
  <c r="O12110" i="1" s="1"/>
  <c r="P12110" i="1" s="1"/>
  <c r="K12110" i="1"/>
  <c r="L12110" i="1"/>
  <c r="I12111" i="1"/>
  <c r="J12111" i="1"/>
  <c r="N12111" i="1" s="1"/>
  <c r="O12111" i="1" s="1"/>
  <c r="P12111" i="1" s="1"/>
  <c r="K12111" i="1"/>
  <c r="L12111" i="1"/>
  <c r="I12112" i="1"/>
  <c r="J12112" i="1"/>
  <c r="N12112" i="1" s="1"/>
  <c r="O12112" i="1" s="1"/>
  <c r="P12112" i="1" s="1"/>
  <c r="K12112" i="1"/>
  <c r="L12112" i="1"/>
  <c r="I12113" i="1"/>
  <c r="J12113" i="1"/>
  <c r="N12113" i="1" s="1"/>
  <c r="O12113" i="1" s="1"/>
  <c r="P12113" i="1" s="1"/>
  <c r="K12113" i="1"/>
  <c r="L12113" i="1"/>
  <c r="I12114" i="1"/>
  <c r="J12114" i="1"/>
  <c r="N12114" i="1" s="1"/>
  <c r="O12114" i="1" s="1"/>
  <c r="P12114" i="1" s="1"/>
  <c r="K12114" i="1"/>
  <c r="L12114" i="1"/>
  <c r="I12115" i="1"/>
  <c r="J12115" i="1"/>
  <c r="N12115" i="1" s="1"/>
  <c r="O12115" i="1" s="1"/>
  <c r="P12115" i="1" s="1"/>
  <c r="K12115" i="1"/>
  <c r="L12115" i="1"/>
  <c r="I12116" i="1"/>
  <c r="J12116" i="1"/>
  <c r="N12116" i="1" s="1"/>
  <c r="O12116" i="1" s="1"/>
  <c r="P12116" i="1" s="1"/>
  <c r="K12116" i="1"/>
  <c r="L12116" i="1"/>
  <c r="I12117" i="1"/>
  <c r="J12117" i="1"/>
  <c r="N12117" i="1" s="1"/>
  <c r="O12117" i="1" s="1"/>
  <c r="P12117" i="1" s="1"/>
  <c r="K12117" i="1"/>
  <c r="L12117" i="1"/>
  <c r="I12118" i="1"/>
  <c r="J12118" i="1"/>
  <c r="N12118" i="1" s="1"/>
  <c r="O12118" i="1" s="1"/>
  <c r="P12118" i="1" s="1"/>
  <c r="K12118" i="1"/>
  <c r="L12118" i="1"/>
  <c r="I12119" i="1"/>
  <c r="J12119" i="1"/>
  <c r="N12119" i="1" s="1"/>
  <c r="O12119" i="1" s="1"/>
  <c r="P12119" i="1" s="1"/>
  <c r="K12119" i="1"/>
  <c r="L12119" i="1"/>
  <c r="I12120" i="1"/>
  <c r="J12120" i="1"/>
  <c r="N12120" i="1" s="1"/>
  <c r="O12120" i="1" s="1"/>
  <c r="P12120" i="1" s="1"/>
  <c r="K12120" i="1"/>
  <c r="L12120" i="1"/>
  <c r="I12121" i="1"/>
  <c r="J12121" i="1"/>
  <c r="N12121" i="1" s="1"/>
  <c r="O12121" i="1" s="1"/>
  <c r="P12121" i="1" s="1"/>
  <c r="K12121" i="1"/>
  <c r="L12121" i="1"/>
  <c r="I12122" i="1"/>
  <c r="J12122" i="1"/>
  <c r="N12122" i="1" s="1"/>
  <c r="O12122" i="1" s="1"/>
  <c r="P12122" i="1" s="1"/>
  <c r="K12122" i="1"/>
  <c r="L12122" i="1"/>
  <c r="I12123" i="1"/>
  <c r="J12123" i="1"/>
  <c r="N12123" i="1" s="1"/>
  <c r="O12123" i="1" s="1"/>
  <c r="P12123" i="1" s="1"/>
  <c r="K12123" i="1"/>
  <c r="L12123" i="1"/>
  <c r="I12124" i="1"/>
  <c r="J12124" i="1"/>
  <c r="N12124" i="1" s="1"/>
  <c r="O12124" i="1" s="1"/>
  <c r="P12124" i="1" s="1"/>
  <c r="K12124" i="1"/>
  <c r="L12124" i="1"/>
  <c r="I12125" i="1"/>
  <c r="J12125" i="1"/>
  <c r="N12125" i="1" s="1"/>
  <c r="O12125" i="1" s="1"/>
  <c r="P12125" i="1" s="1"/>
  <c r="K12125" i="1"/>
  <c r="L12125" i="1"/>
  <c r="I12126" i="1"/>
  <c r="J12126" i="1"/>
  <c r="N12126" i="1" s="1"/>
  <c r="O12126" i="1" s="1"/>
  <c r="P12126" i="1" s="1"/>
  <c r="K12126" i="1"/>
  <c r="L12126" i="1"/>
  <c r="I12127" i="1"/>
  <c r="J12127" i="1"/>
  <c r="N12127" i="1" s="1"/>
  <c r="O12127" i="1" s="1"/>
  <c r="P12127" i="1" s="1"/>
  <c r="K12127" i="1"/>
  <c r="L12127" i="1"/>
  <c r="I12128" i="1"/>
  <c r="J12128" i="1"/>
  <c r="N12128" i="1" s="1"/>
  <c r="O12128" i="1" s="1"/>
  <c r="P12128" i="1" s="1"/>
  <c r="K12128" i="1"/>
  <c r="L12128" i="1"/>
  <c r="I12129" i="1"/>
  <c r="J12129" i="1"/>
  <c r="N12129" i="1" s="1"/>
  <c r="O12129" i="1" s="1"/>
  <c r="P12129" i="1" s="1"/>
  <c r="K12129" i="1"/>
  <c r="L12129" i="1"/>
  <c r="I12130" i="1"/>
  <c r="J12130" i="1"/>
  <c r="N12130" i="1" s="1"/>
  <c r="O12130" i="1" s="1"/>
  <c r="P12130" i="1" s="1"/>
  <c r="K12130" i="1"/>
  <c r="L12130" i="1"/>
  <c r="I12131" i="1"/>
  <c r="J12131" i="1"/>
  <c r="N12131" i="1" s="1"/>
  <c r="O12131" i="1" s="1"/>
  <c r="P12131" i="1" s="1"/>
  <c r="K12131" i="1"/>
  <c r="L12131" i="1"/>
  <c r="I12132" i="1"/>
  <c r="J12132" i="1"/>
  <c r="N12132" i="1" s="1"/>
  <c r="O12132" i="1" s="1"/>
  <c r="P12132" i="1" s="1"/>
  <c r="K12132" i="1"/>
  <c r="L12132" i="1"/>
  <c r="I12133" i="1"/>
  <c r="J12133" i="1"/>
  <c r="N12133" i="1" s="1"/>
  <c r="O12133" i="1" s="1"/>
  <c r="P12133" i="1" s="1"/>
  <c r="K12133" i="1"/>
  <c r="L12133" i="1"/>
  <c r="I12134" i="1"/>
  <c r="J12134" i="1"/>
  <c r="N12134" i="1" s="1"/>
  <c r="O12134" i="1" s="1"/>
  <c r="P12134" i="1" s="1"/>
  <c r="K12134" i="1"/>
  <c r="L12134" i="1"/>
  <c r="I12135" i="1"/>
  <c r="J12135" i="1"/>
  <c r="N12135" i="1" s="1"/>
  <c r="O12135" i="1" s="1"/>
  <c r="P12135" i="1" s="1"/>
  <c r="K12135" i="1"/>
  <c r="L12135" i="1"/>
  <c r="I12136" i="1"/>
  <c r="J12136" i="1"/>
  <c r="N12136" i="1" s="1"/>
  <c r="O12136" i="1" s="1"/>
  <c r="P12136" i="1" s="1"/>
  <c r="K12136" i="1"/>
  <c r="L12136" i="1"/>
  <c r="I12137" i="1"/>
  <c r="J12137" i="1"/>
  <c r="N12137" i="1" s="1"/>
  <c r="O12137" i="1" s="1"/>
  <c r="P12137" i="1" s="1"/>
  <c r="K12137" i="1"/>
  <c r="L12137" i="1"/>
  <c r="I12138" i="1"/>
  <c r="J12138" i="1"/>
  <c r="N12138" i="1" s="1"/>
  <c r="O12138" i="1" s="1"/>
  <c r="P12138" i="1" s="1"/>
  <c r="K12138" i="1"/>
  <c r="L12138" i="1"/>
  <c r="I12139" i="1"/>
  <c r="J12139" i="1"/>
  <c r="N12139" i="1" s="1"/>
  <c r="O12139" i="1" s="1"/>
  <c r="P12139" i="1" s="1"/>
  <c r="K12139" i="1"/>
  <c r="L12139" i="1"/>
  <c r="I12140" i="1"/>
  <c r="J12140" i="1"/>
  <c r="N12140" i="1" s="1"/>
  <c r="O12140" i="1" s="1"/>
  <c r="P12140" i="1" s="1"/>
  <c r="K12140" i="1"/>
  <c r="L12140" i="1"/>
  <c r="I12141" i="1"/>
  <c r="J12141" i="1"/>
  <c r="N12141" i="1" s="1"/>
  <c r="O12141" i="1" s="1"/>
  <c r="P12141" i="1" s="1"/>
  <c r="K12141" i="1"/>
  <c r="L12141" i="1"/>
  <c r="I12142" i="1"/>
  <c r="J12142" i="1"/>
  <c r="N12142" i="1" s="1"/>
  <c r="O12142" i="1" s="1"/>
  <c r="P12142" i="1" s="1"/>
  <c r="K12142" i="1"/>
  <c r="L12142" i="1"/>
  <c r="I12143" i="1"/>
  <c r="J12143" i="1"/>
  <c r="N12143" i="1" s="1"/>
  <c r="O12143" i="1" s="1"/>
  <c r="P12143" i="1" s="1"/>
  <c r="K12143" i="1"/>
  <c r="L12143" i="1"/>
  <c r="I12144" i="1"/>
  <c r="J12144" i="1"/>
  <c r="N12144" i="1" s="1"/>
  <c r="O12144" i="1" s="1"/>
  <c r="P12144" i="1" s="1"/>
  <c r="K12144" i="1"/>
  <c r="L12144" i="1"/>
  <c r="I12145" i="1"/>
  <c r="J12145" i="1"/>
  <c r="N12145" i="1" s="1"/>
  <c r="O12145" i="1" s="1"/>
  <c r="P12145" i="1" s="1"/>
  <c r="K12145" i="1"/>
  <c r="L12145" i="1"/>
  <c r="I12146" i="1"/>
  <c r="J12146" i="1"/>
  <c r="N12146" i="1" s="1"/>
  <c r="O12146" i="1" s="1"/>
  <c r="P12146" i="1" s="1"/>
  <c r="K12146" i="1"/>
  <c r="L12146" i="1"/>
  <c r="I12147" i="1"/>
  <c r="J12147" i="1"/>
  <c r="N12147" i="1" s="1"/>
  <c r="O12147" i="1" s="1"/>
  <c r="P12147" i="1" s="1"/>
  <c r="K12147" i="1"/>
  <c r="L12147" i="1"/>
  <c r="I12148" i="1"/>
  <c r="J12148" i="1"/>
  <c r="N12148" i="1" s="1"/>
  <c r="O12148" i="1" s="1"/>
  <c r="P12148" i="1" s="1"/>
  <c r="K12148" i="1"/>
  <c r="L12148" i="1"/>
  <c r="I12149" i="1"/>
  <c r="J12149" i="1"/>
  <c r="N12149" i="1" s="1"/>
  <c r="O12149" i="1" s="1"/>
  <c r="P12149" i="1" s="1"/>
  <c r="K12149" i="1"/>
  <c r="L12149" i="1"/>
  <c r="I12150" i="1"/>
  <c r="J12150" i="1"/>
  <c r="N12150" i="1" s="1"/>
  <c r="O12150" i="1" s="1"/>
  <c r="P12150" i="1" s="1"/>
  <c r="K12150" i="1"/>
  <c r="L12150" i="1"/>
  <c r="I12151" i="1"/>
  <c r="J12151" i="1"/>
  <c r="N12151" i="1" s="1"/>
  <c r="O12151" i="1" s="1"/>
  <c r="P12151" i="1" s="1"/>
  <c r="K12151" i="1"/>
  <c r="L12151" i="1"/>
  <c r="I12152" i="1"/>
  <c r="J12152" i="1"/>
  <c r="N12152" i="1" s="1"/>
  <c r="O12152" i="1" s="1"/>
  <c r="P12152" i="1" s="1"/>
  <c r="K12152" i="1"/>
  <c r="L12152" i="1"/>
  <c r="I12153" i="1"/>
  <c r="J12153" i="1"/>
  <c r="N12153" i="1" s="1"/>
  <c r="O12153" i="1" s="1"/>
  <c r="P12153" i="1" s="1"/>
  <c r="K12153" i="1"/>
  <c r="L12153" i="1"/>
  <c r="I12154" i="1"/>
  <c r="J12154" i="1"/>
  <c r="N12154" i="1" s="1"/>
  <c r="O12154" i="1" s="1"/>
  <c r="P12154" i="1" s="1"/>
  <c r="K12154" i="1"/>
  <c r="L12154" i="1"/>
  <c r="I12155" i="1"/>
  <c r="J12155" i="1"/>
  <c r="N12155" i="1" s="1"/>
  <c r="O12155" i="1" s="1"/>
  <c r="P12155" i="1" s="1"/>
  <c r="K12155" i="1"/>
  <c r="L12155" i="1"/>
  <c r="I12156" i="1"/>
  <c r="J12156" i="1"/>
  <c r="N12156" i="1" s="1"/>
  <c r="O12156" i="1" s="1"/>
  <c r="P12156" i="1" s="1"/>
  <c r="K12156" i="1"/>
  <c r="L12156" i="1"/>
  <c r="I12157" i="1"/>
  <c r="J12157" i="1"/>
  <c r="N12157" i="1" s="1"/>
  <c r="O12157" i="1" s="1"/>
  <c r="P12157" i="1" s="1"/>
  <c r="K12157" i="1"/>
  <c r="L12157" i="1"/>
  <c r="I12158" i="1"/>
  <c r="J12158" i="1"/>
  <c r="N12158" i="1" s="1"/>
  <c r="O12158" i="1" s="1"/>
  <c r="P12158" i="1" s="1"/>
  <c r="K12158" i="1"/>
  <c r="L12158" i="1"/>
  <c r="I12159" i="1"/>
  <c r="J12159" i="1"/>
  <c r="N12159" i="1" s="1"/>
  <c r="O12159" i="1" s="1"/>
  <c r="P12159" i="1" s="1"/>
  <c r="K12159" i="1"/>
  <c r="L12159" i="1"/>
  <c r="I12160" i="1"/>
  <c r="J12160" i="1"/>
  <c r="N12160" i="1" s="1"/>
  <c r="O12160" i="1" s="1"/>
  <c r="P12160" i="1" s="1"/>
  <c r="K12160" i="1"/>
  <c r="L12160" i="1"/>
  <c r="I12161" i="1"/>
  <c r="J12161" i="1"/>
  <c r="N12161" i="1" s="1"/>
  <c r="O12161" i="1" s="1"/>
  <c r="P12161" i="1" s="1"/>
  <c r="K12161" i="1"/>
  <c r="L12161" i="1"/>
  <c r="I12162" i="1"/>
  <c r="J12162" i="1"/>
  <c r="N12162" i="1" s="1"/>
  <c r="O12162" i="1" s="1"/>
  <c r="P12162" i="1" s="1"/>
  <c r="K12162" i="1"/>
  <c r="L12162" i="1"/>
  <c r="I12163" i="1"/>
  <c r="J12163" i="1"/>
  <c r="N12163" i="1" s="1"/>
  <c r="O12163" i="1" s="1"/>
  <c r="P12163" i="1" s="1"/>
  <c r="K12163" i="1"/>
  <c r="L12163" i="1"/>
  <c r="I12164" i="1"/>
  <c r="J12164" i="1"/>
  <c r="N12164" i="1" s="1"/>
  <c r="O12164" i="1" s="1"/>
  <c r="P12164" i="1" s="1"/>
  <c r="K12164" i="1"/>
  <c r="L12164" i="1"/>
  <c r="I12165" i="1"/>
  <c r="J12165" i="1"/>
  <c r="N12165" i="1" s="1"/>
  <c r="O12165" i="1" s="1"/>
  <c r="P12165" i="1" s="1"/>
  <c r="K12165" i="1"/>
  <c r="L12165" i="1"/>
  <c r="I12166" i="1"/>
  <c r="J12166" i="1"/>
  <c r="N12166" i="1" s="1"/>
  <c r="O12166" i="1" s="1"/>
  <c r="P12166" i="1" s="1"/>
  <c r="K12166" i="1"/>
  <c r="L12166" i="1"/>
  <c r="I12167" i="1"/>
  <c r="J12167" i="1"/>
  <c r="N12167" i="1" s="1"/>
  <c r="O12167" i="1" s="1"/>
  <c r="P12167" i="1" s="1"/>
  <c r="K12167" i="1"/>
  <c r="L12167" i="1"/>
  <c r="I12168" i="1"/>
  <c r="J12168" i="1"/>
  <c r="N12168" i="1" s="1"/>
  <c r="O12168" i="1" s="1"/>
  <c r="P12168" i="1" s="1"/>
  <c r="K12168" i="1"/>
  <c r="L12168" i="1"/>
  <c r="I12169" i="1"/>
  <c r="J12169" i="1"/>
  <c r="N12169" i="1" s="1"/>
  <c r="O12169" i="1" s="1"/>
  <c r="P12169" i="1" s="1"/>
  <c r="K12169" i="1"/>
  <c r="L12169" i="1"/>
  <c r="I12170" i="1"/>
  <c r="J12170" i="1"/>
  <c r="N12170" i="1" s="1"/>
  <c r="O12170" i="1" s="1"/>
  <c r="P12170" i="1" s="1"/>
  <c r="K12170" i="1"/>
  <c r="L12170" i="1"/>
  <c r="I12171" i="1"/>
  <c r="J12171" i="1"/>
  <c r="N12171" i="1" s="1"/>
  <c r="O12171" i="1" s="1"/>
  <c r="P12171" i="1" s="1"/>
  <c r="K12171" i="1"/>
  <c r="L12171" i="1"/>
  <c r="I12172" i="1"/>
  <c r="J12172" i="1"/>
  <c r="N12172" i="1" s="1"/>
  <c r="O12172" i="1" s="1"/>
  <c r="P12172" i="1" s="1"/>
  <c r="K12172" i="1"/>
  <c r="L12172" i="1"/>
  <c r="I12173" i="1"/>
  <c r="J12173" i="1"/>
  <c r="N12173" i="1" s="1"/>
  <c r="O12173" i="1" s="1"/>
  <c r="P12173" i="1" s="1"/>
  <c r="K12173" i="1"/>
  <c r="L12173" i="1"/>
  <c r="I12174" i="1"/>
  <c r="J12174" i="1"/>
  <c r="N12174" i="1" s="1"/>
  <c r="O12174" i="1" s="1"/>
  <c r="P12174" i="1" s="1"/>
  <c r="K12174" i="1"/>
  <c r="L12174" i="1"/>
  <c r="I12175" i="1"/>
  <c r="J12175" i="1"/>
  <c r="N12175" i="1" s="1"/>
  <c r="O12175" i="1" s="1"/>
  <c r="P12175" i="1" s="1"/>
  <c r="K12175" i="1"/>
  <c r="L12175" i="1"/>
  <c r="I12176" i="1"/>
  <c r="J12176" i="1"/>
  <c r="N12176" i="1" s="1"/>
  <c r="O12176" i="1" s="1"/>
  <c r="P12176" i="1" s="1"/>
  <c r="K12176" i="1"/>
  <c r="L12176" i="1"/>
  <c r="I12177" i="1"/>
  <c r="J12177" i="1"/>
  <c r="N12177" i="1" s="1"/>
  <c r="O12177" i="1" s="1"/>
  <c r="P12177" i="1" s="1"/>
  <c r="K12177" i="1"/>
  <c r="L12177" i="1"/>
  <c r="I12178" i="1"/>
  <c r="J12178" i="1"/>
  <c r="N12178" i="1" s="1"/>
  <c r="O12178" i="1" s="1"/>
  <c r="P12178" i="1" s="1"/>
  <c r="K12178" i="1"/>
  <c r="L12178" i="1"/>
  <c r="I12179" i="1"/>
  <c r="J12179" i="1"/>
  <c r="N12179" i="1" s="1"/>
  <c r="O12179" i="1" s="1"/>
  <c r="P12179" i="1" s="1"/>
  <c r="K12179" i="1"/>
  <c r="L12179" i="1"/>
  <c r="I12180" i="1"/>
  <c r="J12180" i="1"/>
  <c r="N12180" i="1" s="1"/>
  <c r="O12180" i="1" s="1"/>
  <c r="P12180" i="1" s="1"/>
  <c r="K12180" i="1"/>
  <c r="L12180" i="1"/>
  <c r="I12181" i="1"/>
  <c r="J12181" i="1"/>
  <c r="N12181" i="1" s="1"/>
  <c r="O12181" i="1" s="1"/>
  <c r="P12181" i="1" s="1"/>
  <c r="K12181" i="1"/>
  <c r="L12181" i="1"/>
  <c r="I12182" i="1"/>
  <c r="J12182" i="1"/>
  <c r="N12182" i="1" s="1"/>
  <c r="O12182" i="1" s="1"/>
  <c r="P12182" i="1" s="1"/>
  <c r="K12182" i="1"/>
  <c r="L12182" i="1"/>
  <c r="I12183" i="1"/>
  <c r="J12183" i="1"/>
  <c r="N12183" i="1" s="1"/>
  <c r="O12183" i="1" s="1"/>
  <c r="P12183" i="1" s="1"/>
  <c r="K12183" i="1"/>
  <c r="L12183" i="1"/>
  <c r="I12184" i="1"/>
  <c r="J12184" i="1"/>
  <c r="N12184" i="1" s="1"/>
  <c r="O12184" i="1" s="1"/>
  <c r="P12184" i="1" s="1"/>
  <c r="K12184" i="1"/>
  <c r="L12184" i="1"/>
  <c r="I12185" i="1"/>
  <c r="J12185" i="1"/>
  <c r="N12185" i="1" s="1"/>
  <c r="O12185" i="1" s="1"/>
  <c r="P12185" i="1" s="1"/>
  <c r="K12185" i="1"/>
  <c r="L12185" i="1"/>
  <c r="I12186" i="1"/>
  <c r="J12186" i="1"/>
  <c r="N12186" i="1" s="1"/>
  <c r="O12186" i="1" s="1"/>
  <c r="P12186" i="1" s="1"/>
  <c r="K12186" i="1"/>
  <c r="L12186" i="1"/>
  <c r="I12187" i="1"/>
  <c r="J12187" i="1"/>
  <c r="N12187" i="1" s="1"/>
  <c r="O12187" i="1" s="1"/>
  <c r="P12187" i="1" s="1"/>
  <c r="K12187" i="1"/>
  <c r="L12187" i="1"/>
  <c r="I12188" i="1"/>
  <c r="J12188" i="1"/>
  <c r="N12188" i="1" s="1"/>
  <c r="O12188" i="1" s="1"/>
  <c r="P12188" i="1" s="1"/>
  <c r="K12188" i="1"/>
  <c r="L12188" i="1"/>
  <c r="I12189" i="1"/>
  <c r="J12189" i="1"/>
  <c r="N12189" i="1" s="1"/>
  <c r="O12189" i="1" s="1"/>
  <c r="P12189" i="1" s="1"/>
  <c r="K12189" i="1"/>
  <c r="L12189" i="1"/>
  <c r="I12190" i="1"/>
  <c r="J12190" i="1"/>
  <c r="N12190" i="1" s="1"/>
  <c r="O12190" i="1" s="1"/>
  <c r="P12190" i="1" s="1"/>
  <c r="K12190" i="1"/>
  <c r="L12190" i="1"/>
  <c r="I12191" i="1"/>
  <c r="J12191" i="1"/>
  <c r="N12191" i="1" s="1"/>
  <c r="O12191" i="1" s="1"/>
  <c r="P12191" i="1" s="1"/>
  <c r="K12191" i="1"/>
  <c r="L12191" i="1"/>
  <c r="I12192" i="1"/>
  <c r="J12192" i="1"/>
  <c r="N12192" i="1" s="1"/>
  <c r="O12192" i="1" s="1"/>
  <c r="P12192" i="1" s="1"/>
  <c r="K12192" i="1"/>
  <c r="L12192" i="1"/>
  <c r="I12193" i="1"/>
  <c r="J12193" i="1"/>
  <c r="N12193" i="1" s="1"/>
  <c r="O12193" i="1" s="1"/>
  <c r="P12193" i="1" s="1"/>
  <c r="K12193" i="1"/>
  <c r="L12193" i="1"/>
  <c r="I12194" i="1"/>
  <c r="J12194" i="1"/>
  <c r="N12194" i="1" s="1"/>
  <c r="O12194" i="1" s="1"/>
  <c r="P12194" i="1" s="1"/>
  <c r="K12194" i="1"/>
  <c r="L12194" i="1"/>
  <c r="I12195" i="1"/>
  <c r="J12195" i="1"/>
  <c r="N12195" i="1" s="1"/>
  <c r="O12195" i="1" s="1"/>
  <c r="P12195" i="1" s="1"/>
  <c r="K12195" i="1"/>
  <c r="L12195" i="1"/>
  <c r="I12196" i="1"/>
  <c r="J12196" i="1"/>
  <c r="N12196" i="1" s="1"/>
  <c r="O12196" i="1" s="1"/>
  <c r="P12196" i="1" s="1"/>
  <c r="K12196" i="1"/>
  <c r="L12196" i="1"/>
  <c r="I12197" i="1"/>
  <c r="J12197" i="1"/>
  <c r="N12197" i="1" s="1"/>
  <c r="O12197" i="1" s="1"/>
  <c r="P12197" i="1" s="1"/>
  <c r="K12197" i="1"/>
  <c r="L12197" i="1"/>
  <c r="I12198" i="1"/>
  <c r="J12198" i="1"/>
  <c r="N12198" i="1" s="1"/>
  <c r="O12198" i="1" s="1"/>
  <c r="P12198" i="1" s="1"/>
  <c r="K12198" i="1"/>
  <c r="L12198" i="1"/>
  <c r="I12199" i="1"/>
  <c r="J12199" i="1"/>
  <c r="N12199" i="1" s="1"/>
  <c r="O12199" i="1" s="1"/>
  <c r="P12199" i="1" s="1"/>
  <c r="K12199" i="1"/>
  <c r="L12199" i="1"/>
  <c r="I12200" i="1"/>
  <c r="J12200" i="1"/>
  <c r="N12200" i="1" s="1"/>
  <c r="O12200" i="1" s="1"/>
  <c r="P12200" i="1" s="1"/>
  <c r="K12200" i="1"/>
  <c r="L12200" i="1"/>
  <c r="I12201" i="1"/>
  <c r="J12201" i="1"/>
  <c r="N12201" i="1" s="1"/>
  <c r="O12201" i="1" s="1"/>
  <c r="P12201" i="1" s="1"/>
  <c r="K12201" i="1"/>
  <c r="L12201" i="1"/>
  <c r="I12202" i="1"/>
  <c r="J12202" i="1"/>
  <c r="N12202" i="1" s="1"/>
  <c r="O12202" i="1" s="1"/>
  <c r="P12202" i="1" s="1"/>
  <c r="K12202" i="1"/>
  <c r="L12202" i="1"/>
  <c r="I12203" i="1"/>
  <c r="J12203" i="1"/>
  <c r="N12203" i="1" s="1"/>
  <c r="O12203" i="1" s="1"/>
  <c r="P12203" i="1" s="1"/>
  <c r="K12203" i="1"/>
  <c r="L12203" i="1"/>
  <c r="I12204" i="1"/>
  <c r="J12204" i="1"/>
  <c r="N12204" i="1" s="1"/>
  <c r="O12204" i="1" s="1"/>
  <c r="P12204" i="1" s="1"/>
  <c r="K12204" i="1"/>
  <c r="L12204" i="1"/>
  <c r="I12205" i="1"/>
  <c r="J12205" i="1"/>
  <c r="N12205" i="1" s="1"/>
  <c r="O12205" i="1" s="1"/>
  <c r="P12205" i="1" s="1"/>
  <c r="K12205" i="1"/>
  <c r="L12205" i="1"/>
  <c r="I12206" i="1"/>
  <c r="J12206" i="1"/>
  <c r="N12206" i="1" s="1"/>
  <c r="O12206" i="1" s="1"/>
  <c r="P12206" i="1" s="1"/>
  <c r="K12206" i="1"/>
  <c r="L12206" i="1"/>
  <c r="I12207" i="1"/>
  <c r="J12207" i="1"/>
  <c r="N12207" i="1" s="1"/>
  <c r="O12207" i="1" s="1"/>
  <c r="P12207" i="1" s="1"/>
  <c r="K12207" i="1"/>
  <c r="L12207" i="1"/>
  <c r="I12208" i="1"/>
  <c r="J12208" i="1"/>
  <c r="N12208" i="1" s="1"/>
  <c r="O12208" i="1" s="1"/>
  <c r="P12208" i="1" s="1"/>
  <c r="K12208" i="1"/>
  <c r="L12208" i="1"/>
  <c r="I12209" i="1"/>
  <c r="J12209" i="1"/>
  <c r="N12209" i="1" s="1"/>
  <c r="O12209" i="1" s="1"/>
  <c r="P12209" i="1" s="1"/>
  <c r="K12209" i="1"/>
  <c r="L12209" i="1"/>
  <c r="I12210" i="1"/>
  <c r="J12210" i="1"/>
  <c r="N12210" i="1" s="1"/>
  <c r="O12210" i="1" s="1"/>
  <c r="P12210" i="1" s="1"/>
  <c r="K12210" i="1"/>
  <c r="L12210" i="1"/>
  <c r="I12211" i="1"/>
  <c r="J12211" i="1"/>
  <c r="N12211" i="1" s="1"/>
  <c r="O12211" i="1" s="1"/>
  <c r="P12211" i="1" s="1"/>
  <c r="K12211" i="1"/>
  <c r="L12211" i="1"/>
  <c r="I12212" i="1"/>
  <c r="J12212" i="1"/>
  <c r="N12212" i="1" s="1"/>
  <c r="O12212" i="1" s="1"/>
  <c r="P12212" i="1" s="1"/>
  <c r="K12212" i="1"/>
  <c r="L12212" i="1"/>
  <c r="I12213" i="1"/>
  <c r="J12213" i="1"/>
  <c r="N12213" i="1" s="1"/>
  <c r="O12213" i="1" s="1"/>
  <c r="P12213" i="1" s="1"/>
  <c r="K12213" i="1"/>
  <c r="L12213" i="1"/>
  <c r="I12214" i="1"/>
  <c r="J12214" i="1"/>
  <c r="N12214" i="1" s="1"/>
  <c r="O12214" i="1" s="1"/>
  <c r="P12214" i="1" s="1"/>
  <c r="K12214" i="1"/>
  <c r="L12214" i="1"/>
  <c r="I12215" i="1"/>
  <c r="J12215" i="1"/>
  <c r="N12215" i="1" s="1"/>
  <c r="O12215" i="1" s="1"/>
  <c r="P12215" i="1" s="1"/>
  <c r="K12215" i="1"/>
  <c r="L12215" i="1"/>
  <c r="I12216" i="1"/>
  <c r="J12216" i="1"/>
  <c r="N12216" i="1" s="1"/>
  <c r="O12216" i="1" s="1"/>
  <c r="P12216" i="1" s="1"/>
  <c r="K12216" i="1"/>
  <c r="L12216" i="1"/>
  <c r="I12217" i="1"/>
  <c r="J12217" i="1"/>
  <c r="N12217" i="1" s="1"/>
  <c r="O12217" i="1" s="1"/>
  <c r="P12217" i="1" s="1"/>
  <c r="K12217" i="1"/>
  <c r="L12217" i="1"/>
  <c r="I12218" i="1"/>
  <c r="J12218" i="1"/>
  <c r="N12218" i="1" s="1"/>
  <c r="O12218" i="1" s="1"/>
  <c r="P12218" i="1" s="1"/>
  <c r="K12218" i="1"/>
  <c r="L12218" i="1"/>
  <c r="I12219" i="1"/>
  <c r="J12219" i="1"/>
  <c r="N12219" i="1" s="1"/>
  <c r="O12219" i="1" s="1"/>
  <c r="P12219" i="1" s="1"/>
  <c r="K12219" i="1"/>
  <c r="L12219" i="1"/>
  <c r="I12220" i="1"/>
  <c r="J12220" i="1"/>
  <c r="N12220" i="1" s="1"/>
  <c r="O12220" i="1" s="1"/>
  <c r="P12220" i="1" s="1"/>
  <c r="K12220" i="1"/>
  <c r="L12220" i="1"/>
  <c r="I12221" i="1"/>
  <c r="J12221" i="1"/>
  <c r="N12221" i="1" s="1"/>
  <c r="O12221" i="1" s="1"/>
  <c r="P12221" i="1" s="1"/>
  <c r="K12221" i="1"/>
  <c r="L12221" i="1"/>
  <c r="I12222" i="1"/>
  <c r="J12222" i="1"/>
  <c r="N12222" i="1" s="1"/>
  <c r="O12222" i="1" s="1"/>
  <c r="P12222" i="1" s="1"/>
  <c r="K12222" i="1"/>
  <c r="L12222" i="1"/>
  <c r="I12223" i="1"/>
  <c r="J12223" i="1"/>
  <c r="N12223" i="1" s="1"/>
  <c r="O12223" i="1" s="1"/>
  <c r="P12223" i="1" s="1"/>
  <c r="K12223" i="1"/>
  <c r="L12223" i="1"/>
  <c r="I12224" i="1"/>
  <c r="J12224" i="1"/>
  <c r="N12224" i="1" s="1"/>
  <c r="O12224" i="1" s="1"/>
  <c r="P12224" i="1" s="1"/>
  <c r="K12224" i="1"/>
  <c r="L12224" i="1"/>
  <c r="I12225" i="1"/>
  <c r="J12225" i="1"/>
  <c r="N12225" i="1" s="1"/>
  <c r="O12225" i="1" s="1"/>
  <c r="P12225" i="1" s="1"/>
  <c r="K12225" i="1"/>
  <c r="L12225" i="1"/>
  <c r="I12226" i="1"/>
  <c r="J12226" i="1"/>
  <c r="N12226" i="1" s="1"/>
  <c r="O12226" i="1" s="1"/>
  <c r="P12226" i="1" s="1"/>
  <c r="K12226" i="1"/>
  <c r="L12226" i="1"/>
  <c r="I12227" i="1"/>
  <c r="J12227" i="1"/>
  <c r="N12227" i="1" s="1"/>
  <c r="O12227" i="1" s="1"/>
  <c r="P12227" i="1" s="1"/>
  <c r="K12227" i="1"/>
  <c r="L12227" i="1"/>
  <c r="I12228" i="1"/>
  <c r="J12228" i="1"/>
  <c r="N12228" i="1" s="1"/>
  <c r="O12228" i="1" s="1"/>
  <c r="P12228" i="1" s="1"/>
  <c r="K12228" i="1"/>
  <c r="L12228" i="1"/>
  <c r="I12229" i="1"/>
  <c r="J12229" i="1"/>
  <c r="N12229" i="1" s="1"/>
  <c r="O12229" i="1" s="1"/>
  <c r="P12229" i="1" s="1"/>
  <c r="K12229" i="1"/>
  <c r="L12229" i="1"/>
  <c r="I12230" i="1"/>
  <c r="J12230" i="1"/>
  <c r="N12230" i="1" s="1"/>
  <c r="O12230" i="1" s="1"/>
  <c r="P12230" i="1" s="1"/>
  <c r="K12230" i="1"/>
  <c r="L12230" i="1"/>
  <c r="I12231" i="1"/>
  <c r="J12231" i="1"/>
  <c r="N12231" i="1" s="1"/>
  <c r="O12231" i="1" s="1"/>
  <c r="P12231" i="1" s="1"/>
  <c r="K12231" i="1"/>
  <c r="L12231" i="1"/>
  <c r="I12232" i="1"/>
  <c r="J12232" i="1"/>
  <c r="N12232" i="1" s="1"/>
  <c r="O12232" i="1" s="1"/>
  <c r="P12232" i="1" s="1"/>
  <c r="K12232" i="1"/>
  <c r="L12232" i="1"/>
  <c r="I12233" i="1"/>
  <c r="J12233" i="1"/>
  <c r="N12233" i="1" s="1"/>
  <c r="O12233" i="1" s="1"/>
  <c r="P12233" i="1" s="1"/>
  <c r="K12233" i="1"/>
  <c r="L12233" i="1"/>
  <c r="I12234" i="1"/>
  <c r="J12234" i="1"/>
  <c r="N12234" i="1" s="1"/>
  <c r="O12234" i="1" s="1"/>
  <c r="P12234" i="1" s="1"/>
  <c r="K12234" i="1"/>
  <c r="L12234" i="1"/>
  <c r="I12235" i="1"/>
  <c r="J12235" i="1"/>
  <c r="N12235" i="1" s="1"/>
  <c r="O12235" i="1" s="1"/>
  <c r="P12235" i="1" s="1"/>
  <c r="K12235" i="1"/>
  <c r="L12235" i="1"/>
  <c r="I12236" i="1"/>
  <c r="J12236" i="1"/>
  <c r="N12236" i="1" s="1"/>
  <c r="O12236" i="1" s="1"/>
  <c r="P12236" i="1" s="1"/>
  <c r="K12236" i="1"/>
  <c r="L12236" i="1"/>
  <c r="I12237" i="1"/>
  <c r="J12237" i="1"/>
  <c r="N12237" i="1" s="1"/>
  <c r="O12237" i="1" s="1"/>
  <c r="P12237" i="1" s="1"/>
  <c r="K12237" i="1"/>
  <c r="L12237" i="1"/>
  <c r="I12238" i="1"/>
  <c r="J12238" i="1"/>
  <c r="N12238" i="1" s="1"/>
  <c r="O12238" i="1" s="1"/>
  <c r="P12238" i="1" s="1"/>
  <c r="K12238" i="1"/>
  <c r="L12238" i="1"/>
  <c r="I12239" i="1"/>
  <c r="J12239" i="1"/>
  <c r="N12239" i="1" s="1"/>
  <c r="O12239" i="1" s="1"/>
  <c r="P12239" i="1" s="1"/>
  <c r="K12239" i="1"/>
  <c r="L12239" i="1"/>
  <c r="I12240" i="1"/>
  <c r="J12240" i="1"/>
  <c r="N12240" i="1" s="1"/>
  <c r="O12240" i="1" s="1"/>
  <c r="P12240" i="1" s="1"/>
  <c r="K12240" i="1"/>
  <c r="L12240" i="1"/>
  <c r="I12241" i="1"/>
  <c r="J12241" i="1"/>
  <c r="N12241" i="1" s="1"/>
  <c r="O12241" i="1" s="1"/>
  <c r="P12241" i="1" s="1"/>
  <c r="K12241" i="1"/>
  <c r="L12241" i="1"/>
  <c r="I12242" i="1"/>
  <c r="J12242" i="1"/>
  <c r="N12242" i="1" s="1"/>
  <c r="O12242" i="1" s="1"/>
  <c r="P12242" i="1" s="1"/>
  <c r="K12242" i="1"/>
  <c r="L12242" i="1"/>
  <c r="I12243" i="1"/>
  <c r="J12243" i="1"/>
  <c r="N12243" i="1" s="1"/>
  <c r="O12243" i="1" s="1"/>
  <c r="P12243" i="1" s="1"/>
  <c r="K12243" i="1"/>
  <c r="L12243" i="1"/>
  <c r="I12244" i="1"/>
  <c r="J12244" i="1"/>
  <c r="N12244" i="1" s="1"/>
  <c r="O12244" i="1" s="1"/>
  <c r="P12244" i="1" s="1"/>
  <c r="K12244" i="1"/>
  <c r="L12244" i="1"/>
  <c r="I12245" i="1"/>
  <c r="J12245" i="1"/>
  <c r="N12245" i="1" s="1"/>
  <c r="O12245" i="1" s="1"/>
  <c r="P12245" i="1" s="1"/>
  <c r="K12245" i="1"/>
  <c r="L12245" i="1"/>
  <c r="I12246" i="1"/>
  <c r="J12246" i="1"/>
  <c r="N12246" i="1" s="1"/>
  <c r="O12246" i="1" s="1"/>
  <c r="P12246" i="1" s="1"/>
  <c r="K12246" i="1"/>
  <c r="L12246" i="1"/>
  <c r="I12247" i="1"/>
  <c r="J12247" i="1"/>
  <c r="N12247" i="1" s="1"/>
  <c r="O12247" i="1" s="1"/>
  <c r="P12247" i="1" s="1"/>
  <c r="K12247" i="1"/>
  <c r="L12247" i="1"/>
  <c r="I12248" i="1"/>
  <c r="J12248" i="1"/>
  <c r="N12248" i="1" s="1"/>
  <c r="O12248" i="1" s="1"/>
  <c r="P12248" i="1" s="1"/>
  <c r="K12248" i="1"/>
  <c r="L12248" i="1"/>
  <c r="I12249" i="1"/>
  <c r="J12249" i="1"/>
  <c r="N12249" i="1" s="1"/>
  <c r="O12249" i="1" s="1"/>
  <c r="P12249" i="1" s="1"/>
  <c r="K12249" i="1"/>
  <c r="L12249" i="1"/>
  <c r="I12250" i="1"/>
  <c r="J12250" i="1"/>
  <c r="N12250" i="1" s="1"/>
  <c r="O12250" i="1" s="1"/>
  <c r="P12250" i="1" s="1"/>
  <c r="K12250" i="1"/>
  <c r="L12250" i="1"/>
  <c r="I12251" i="1"/>
  <c r="J12251" i="1"/>
  <c r="N12251" i="1" s="1"/>
  <c r="O12251" i="1" s="1"/>
  <c r="P12251" i="1" s="1"/>
  <c r="K12251" i="1"/>
  <c r="L12251" i="1"/>
  <c r="I12252" i="1"/>
  <c r="J12252" i="1"/>
  <c r="N12252" i="1" s="1"/>
  <c r="O12252" i="1" s="1"/>
  <c r="P12252" i="1" s="1"/>
  <c r="K12252" i="1"/>
  <c r="L12252" i="1"/>
  <c r="I12253" i="1"/>
  <c r="J12253" i="1"/>
  <c r="N12253" i="1" s="1"/>
  <c r="O12253" i="1" s="1"/>
  <c r="P12253" i="1" s="1"/>
  <c r="K12253" i="1"/>
  <c r="L12253" i="1"/>
  <c r="I12254" i="1"/>
  <c r="J12254" i="1"/>
  <c r="N12254" i="1" s="1"/>
  <c r="O12254" i="1" s="1"/>
  <c r="P12254" i="1" s="1"/>
  <c r="K12254" i="1"/>
  <c r="L12254" i="1"/>
  <c r="I12255" i="1"/>
  <c r="J12255" i="1"/>
  <c r="N12255" i="1" s="1"/>
  <c r="O12255" i="1" s="1"/>
  <c r="P12255" i="1" s="1"/>
  <c r="K12255" i="1"/>
  <c r="L12255" i="1"/>
  <c r="I12256" i="1"/>
  <c r="J12256" i="1"/>
  <c r="N12256" i="1" s="1"/>
  <c r="O12256" i="1" s="1"/>
  <c r="P12256" i="1" s="1"/>
  <c r="K12256" i="1"/>
  <c r="L12256" i="1"/>
  <c r="I12257" i="1"/>
  <c r="J12257" i="1"/>
  <c r="N12257" i="1" s="1"/>
  <c r="O12257" i="1" s="1"/>
  <c r="P12257" i="1" s="1"/>
  <c r="K12257" i="1"/>
  <c r="L12257" i="1"/>
  <c r="I12258" i="1"/>
  <c r="J12258" i="1"/>
  <c r="N12258" i="1" s="1"/>
  <c r="O12258" i="1" s="1"/>
  <c r="P12258" i="1" s="1"/>
  <c r="K12258" i="1"/>
  <c r="L12258" i="1"/>
  <c r="I12259" i="1"/>
  <c r="J12259" i="1"/>
  <c r="N12259" i="1" s="1"/>
  <c r="O12259" i="1" s="1"/>
  <c r="P12259" i="1" s="1"/>
  <c r="K12259" i="1"/>
  <c r="L12259" i="1"/>
  <c r="I12260" i="1"/>
  <c r="J12260" i="1"/>
  <c r="N12260" i="1" s="1"/>
  <c r="O12260" i="1" s="1"/>
  <c r="P12260" i="1" s="1"/>
  <c r="K12260" i="1"/>
  <c r="L12260" i="1"/>
  <c r="I12261" i="1"/>
  <c r="J12261" i="1"/>
  <c r="N12261" i="1" s="1"/>
  <c r="O12261" i="1" s="1"/>
  <c r="P12261" i="1" s="1"/>
  <c r="K12261" i="1"/>
  <c r="L12261" i="1"/>
  <c r="I12262" i="1"/>
  <c r="J12262" i="1"/>
  <c r="N12262" i="1" s="1"/>
  <c r="O12262" i="1" s="1"/>
  <c r="P12262" i="1" s="1"/>
  <c r="K12262" i="1"/>
  <c r="L12262" i="1"/>
  <c r="I12263" i="1"/>
  <c r="J12263" i="1"/>
  <c r="N12263" i="1" s="1"/>
  <c r="O12263" i="1" s="1"/>
  <c r="P12263" i="1" s="1"/>
  <c r="K12263" i="1"/>
  <c r="L12263" i="1"/>
  <c r="I12264" i="1"/>
  <c r="J12264" i="1"/>
  <c r="N12264" i="1" s="1"/>
  <c r="O12264" i="1" s="1"/>
  <c r="P12264" i="1" s="1"/>
  <c r="K12264" i="1"/>
  <c r="L12264" i="1"/>
  <c r="I12265" i="1"/>
  <c r="J12265" i="1"/>
  <c r="N12265" i="1" s="1"/>
  <c r="O12265" i="1" s="1"/>
  <c r="P12265" i="1" s="1"/>
  <c r="K12265" i="1"/>
  <c r="L12265" i="1"/>
  <c r="I12266" i="1"/>
  <c r="J12266" i="1"/>
  <c r="N12266" i="1" s="1"/>
  <c r="O12266" i="1" s="1"/>
  <c r="P12266" i="1" s="1"/>
  <c r="K12266" i="1"/>
  <c r="L12266" i="1"/>
  <c r="I12267" i="1"/>
  <c r="J12267" i="1"/>
  <c r="N12267" i="1" s="1"/>
  <c r="O12267" i="1" s="1"/>
  <c r="P12267" i="1" s="1"/>
  <c r="K12267" i="1"/>
  <c r="L12267" i="1"/>
  <c r="I12268" i="1"/>
  <c r="J12268" i="1"/>
  <c r="N12268" i="1" s="1"/>
  <c r="O12268" i="1" s="1"/>
  <c r="P12268" i="1" s="1"/>
  <c r="K12268" i="1"/>
  <c r="L12268" i="1"/>
  <c r="I12269" i="1"/>
  <c r="J12269" i="1"/>
  <c r="N12269" i="1" s="1"/>
  <c r="O12269" i="1" s="1"/>
  <c r="P12269" i="1" s="1"/>
  <c r="K12269" i="1"/>
  <c r="L12269" i="1"/>
  <c r="I12270" i="1"/>
  <c r="J12270" i="1"/>
  <c r="N12270" i="1" s="1"/>
  <c r="O12270" i="1" s="1"/>
  <c r="P12270" i="1" s="1"/>
  <c r="K12270" i="1"/>
  <c r="L12270" i="1"/>
  <c r="I12271" i="1"/>
  <c r="J12271" i="1"/>
  <c r="N12271" i="1" s="1"/>
  <c r="O12271" i="1" s="1"/>
  <c r="P12271" i="1" s="1"/>
  <c r="K12271" i="1"/>
  <c r="L12271" i="1"/>
  <c r="I12272" i="1"/>
  <c r="J12272" i="1"/>
  <c r="N12272" i="1" s="1"/>
  <c r="O12272" i="1" s="1"/>
  <c r="P12272" i="1" s="1"/>
  <c r="K12272" i="1"/>
  <c r="L12272" i="1"/>
  <c r="I12273" i="1"/>
  <c r="J12273" i="1"/>
  <c r="N12273" i="1" s="1"/>
  <c r="O12273" i="1" s="1"/>
  <c r="P12273" i="1" s="1"/>
  <c r="K12273" i="1"/>
  <c r="L12273" i="1"/>
  <c r="I12274" i="1"/>
  <c r="J12274" i="1"/>
  <c r="N12274" i="1" s="1"/>
  <c r="O12274" i="1" s="1"/>
  <c r="P12274" i="1" s="1"/>
  <c r="K12274" i="1"/>
  <c r="L12274" i="1"/>
  <c r="I12275" i="1"/>
  <c r="J12275" i="1"/>
  <c r="N12275" i="1" s="1"/>
  <c r="O12275" i="1" s="1"/>
  <c r="P12275" i="1" s="1"/>
  <c r="K12275" i="1"/>
  <c r="L12275" i="1"/>
  <c r="I12276" i="1"/>
  <c r="J12276" i="1"/>
  <c r="N12276" i="1" s="1"/>
  <c r="O12276" i="1" s="1"/>
  <c r="P12276" i="1" s="1"/>
  <c r="K12276" i="1"/>
  <c r="L12276" i="1"/>
  <c r="I12277" i="1"/>
  <c r="J12277" i="1"/>
  <c r="N12277" i="1" s="1"/>
  <c r="O12277" i="1" s="1"/>
  <c r="P12277" i="1" s="1"/>
  <c r="K12277" i="1"/>
  <c r="L12277" i="1"/>
  <c r="I12278" i="1"/>
  <c r="J12278" i="1"/>
  <c r="N12278" i="1" s="1"/>
  <c r="O12278" i="1" s="1"/>
  <c r="P12278" i="1" s="1"/>
  <c r="K12278" i="1"/>
  <c r="L12278" i="1"/>
  <c r="I12279" i="1"/>
  <c r="J12279" i="1"/>
  <c r="N12279" i="1" s="1"/>
  <c r="O12279" i="1" s="1"/>
  <c r="P12279" i="1" s="1"/>
  <c r="K12279" i="1"/>
  <c r="L12279" i="1"/>
  <c r="I12280" i="1"/>
  <c r="J12280" i="1"/>
  <c r="N12280" i="1" s="1"/>
  <c r="O12280" i="1" s="1"/>
  <c r="P12280" i="1" s="1"/>
  <c r="K12280" i="1"/>
  <c r="L12280" i="1"/>
  <c r="I12281" i="1"/>
  <c r="J12281" i="1"/>
  <c r="N12281" i="1" s="1"/>
  <c r="O12281" i="1" s="1"/>
  <c r="P12281" i="1" s="1"/>
  <c r="K12281" i="1"/>
  <c r="L12281" i="1"/>
  <c r="I12282" i="1"/>
  <c r="J12282" i="1"/>
  <c r="N12282" i="1" s="1"/>
  <c r="O12282" i="1" s="1"/>
  <c r="P12282" i="1" s="1"/>
  <c r="K12282" i="1"/>
  <c r="L12282" i="1"/>
  <c r="I12283" i="1"/>
  <c r="J12283" i="1"/>
  <c r="N12283" i="1" s="1"/>
  <c r="O12283" i="1" s="1"/>
  <c r="P12283" i="1" s="1"/>
  <c r="K12283" i="1"/>
  <c r="L12283" i="1"/>
  <c r="I12284" i="1"/>
  <c r="J12284" i="1"/>
  <c r="N12284" i="1" s="1"/>
  <c r="O12284" i="1" s="1"/>
  <c r="P12284" i="1" s="1"/>
  <c r="K12284" i="1"/>
  <c r="L12284" i="1"/>
  <c r="I12285" i="1"/>
  <c r="J12285" i="1"/>
  <c r="N12285" i="1" s="1"/>
  <c r="O12285" i="1" s="1"/>
  <c r="P12285" i="1" s="1"/>
  <c r="K12285" i="1"/>
  <c r="L12285" i="1"/>
  <c r="I12286" i="1"/>
  <c r="J12286" i="1"/>
  <c r="N12286" i="1" s="1"/>
  <c r="O12286" i="1" s="1"/>
  <c r="P12286" i="1" s="1"/>
  <c r="K12286" i="1"/>
  <c r="L12286" i="1"/>
  <c r="I12287" i="1"/>
  <c r="J12287" i="1"/>
  <c r="N12287" i="1" s="1"/>
  <c r="O12287" i="1" s="1"/>
  <c r="P12287" i="1" s="1"/>
  <c r="K12287" i="1"/>
  <c r="L12287" i="1"/>
  <c r="I12288" i="1"/>
  <c r="J12288" i="1"/>
  <c r="N12288" i="1" s="1"/>
  <c r="O12288" i="1" s="1"/>
  <c r="P12288" i="1" s="1"/>
  <c r="K12288" i="1"/>
  <c r="L12288" i="1"/>
  <c r="I12289" i="1"/>
  <c r="J12289" i="1"/>
  <c r="N12289" i="1" s="1"/>
  <c r="O12289" i="1" s="1"/>
  <c r="P12289" i="1" s="1"/>
  <c r="K12289" i="1"/>
  <c r="L12289" i="1"/>
  <c r="I12290" i="1"/>
  <c r="J12290" i="1"/>
  <c r="N12290" i="1" s="1"/>
  <c r="O12290" i="1" s="1"/>
  <c r="P12290" i="1" s="1"/>
  <c r="K12290" i="1"/>
  <c r="L12290" i="1"/>
  <c r="I12291" i="1"/>
  <c r="J12291" i="1"/>
  <c r="N12291" i="1" s="1"/>
  <c r="O12291" i="1" s="1"/>
  <c r="P12291" i="1" s="1"/>
  <c r="K12291" i="1"/>
  <c r="L12291" i="1"/>
  <c r="I12292" i="1"/>
  <c r="J12292" i="1"/>
  <c r="N12292" i="1" s="1"/>
  <c r="O12292" i="1" s="1"/>
  <c r="P12292" i="1" s="1"/>
  <c r="K12292" i="1"/>
  <c r="L12292" i="1"/>
  <c r="I12293" i="1"/>
  <c r="J12293" i="1"/>
  <c r="N12293" i="1" s="1"/>
  <c r="O12293" i="1" s="1"/>
  <c r="P12293" i="1" s="1"/>
  <c r="K12293" i="1"/>
  <c r="L12293" i="1"/>
  <c r="I12294" i="1"/>
  <c r="J12294" i="1"/>
  <c r="N12294" i="1" s="1"/>
  <c r="O12294" i="1" s="1"/>
  <c r="P12294" i="1" s="1"/>
  <c r="K12294" i="1"/>
  <c r="L12294" i="1"/>
  <c r="I12295" i="1"/>
  <c r="J12295" i="1"/>
  <c r="N12295" i="1" s="1"/>
  <c r="O12295" i="1" s="1"/>
  <c r="P12295" i="1" s="1"/>
  <c r="K12295" i="1"/>
  <c r="L12295" i="1"/>
  <c r="I12296" i="1"/>
  <c r="J12296" i="1"/>
  <c r="N12296" i="1" s="1"/>
  <c r="O12296" i="1" s="1"/>
  <c r="P12296" i="1" s="1"/>
  <c r="K12296" i="1"/>
  <c r="L12296" i="1"/>
  <c r="I12297" i="1"/>
  <c r="J12297" i="1"/>
  <c r="N12297" i="1" s="1"/>
  <c r="O12297" i="1" s="1"/>
  <c r="P12297" i="1" s="1"/>
  <c r="K12297" i="1"/>
  <c r="L12297" i="1"/>
  <c r="I12298" i="1"/>
  <c r="J12298" i="1"/>
  <c r="N12298" i="1" s="1"/>
  <c r="O12298" i="1" s="1"/>
  <c r="P12298" i="1" s="1"/>
  <c r="K12298" i="1"/>
  <c r="L12298" i="1"/>
  <c r="I12299" i="1"/>
  <c r="J12299" i="1"/>
  <c r="N12299" i="1" s="1"/>
  <c r="O12299" i="1" s="1"/>
  <c r="P12299" i="1" s="1"/>
  <c r="K12299" i="1"/>
  <c r="L12299" i="1"/>
  <c r="K10" i="1"/>
  <c r="L10" i="1"/>
  <c r="I10" i="1"/>
  <c r="C5" i="1"/>
  <c r="J6002" i="1" s="1"/>
  <c r="N6002" i="1" s="1"/>
  <c r="O6002" i="1" s="1"/>
  <c r="P6002" i="1" s="1"/>
  <c r="D5" i="1"/>
  <c r="E5" i="1"/>
  <c r="C6" i="1"/>
  <c r="D6" i="1"/>
  <c r="E6" i="1"/>
  <c r="B6" i="1"/>
  <c r="B5" i="1"/>
  <c r="R6" i="1" l="1"/>
  <c r="J6052" i="1"/>
  <c r="N6052" i="1" s="1"/>
  <c r="O6052" i="1" s="1"/>
  <c r="P6052" i="1" s="1"/>
  <c r="J6029" i="1"/>
  <c r="N6029" i="1" s="1"/>
  <c r="O6029" i="1" s="1"/>
  <c r="P6029" i="1" s="1"/>
  <c r="J6016" i="1"/>
  <c r="N6016" i="1" s="1"/>
  <c r="O6016" i="1" s="1"/>
  <c r="P6016" i="1" s="1"/>
  <c r="J5996" i="1"/>
  <c r="N5996" i="1" s="1"/>
  <c r="O5996" i="1" s="1"/>
  <c r="P5996" i="1" s="1"/>
  <c r="J5978" i="1"/>
  <c r="N5978" i="1" s="1"/>
  <c r="O5978" i="1" s="1"/>
  <c r="P5978" i="1" s="1"/>
  <c r="J5960" i="1"/>
  <c r="N5960" i="1" s="1"/>
  <c r="O5960" i="1" s="1"/>
  <c r="P5960" i="1" s="1"/>
  <c r="J5942" i="1"/>
  <c r="N5942" i="1" s="1"/>
  <c r="O5942" i="1" s="1"/>
  <c r="P5942" i="1" s="1"/>
  <c r="J5924" i="1"/>
  <c r="N5924" i="1" s="1"/>
  <c r="O5924" i="1" s="1"/>
  <c r="P5924" i="1" s="1"/>
  <c r="J5906" i="1"/>
  <c r="N5906" i="1" s="1"/>
  <c r="O5906" i="1" s="1"/>
  <c r="P5906" i="1" s="1"/>
  <c r="J5888" i="1"/>
  <c r="N5888" i="1" s="1"/>
  <c r="O5888" i="1" s="1"/>
  <c r="P5888" i="1" s="1"/>
  <c r="J5870" i="1"/>
  <c r="N5870" i="1" s="1"/>
  <c r="O5870" i="1" s="1"/>
  <c r="P5870" i="1" s="1"/>
  <c r="J5551" i="1"/>
  <c r="N5551" i="1" s="1"/>
  <c r="O5551" i="1" s="1"/>
  <c r="P5551" i="1" s="1"/>
  <c r="J5394" i="1"/>
  <c r="N5394" i="1" s="1"/>
  <c r="O5394" i="1" s="1"/>
  <c r="P5394" i="1" s="1"/>
  <c r="J6055" i="1"/>
  <c r="N6055" i="1" s="1"/>
  <c r="O6055" i="1" s="1"/>
  <c r="P6055" i="1" s="1"/>
  <c r="J6032" i="1"/>
  <c r="N6032" i="1" s="1"/>
  <c r="O6032" i="1" s="1"/>
  <c r="P6032" i="1" s="1"/>
  <c r="J6019" i="1"/>
  <c r="N6019" i="1" s="1"/>
  <c r="O6019" i="1" s="1"/>
  <c r="P6019" i="1" s="1"/>
  <c r="J6058" i="1"/>
  <c r="N6058" i="1" s="1"/>
  <c r="O6058" i="1" s="1"/>
  <c r="P6058" i="1" s="1"/>
  <c r="J6035" i="1"/>
  <c r="N6035" i="1" s="1"/>
  <c r="O6035" i="1" s="1"/>
  <c r="P6035" i="1" s="1"/>
  <c r="J6022" i="1"/>
  <c r="N6022" i="1" s="1"/>
  <c r="O6022" i="1" s="1"/>
  <c r="P6022" i="1" s="1"/>
  <c r="J5999" i="1"/>
  <c r="N5999" i="1" s="1"/>
  <c r="O5999" i="1" s="1"/>
  <c r="P5999" i="1" s="1"/>
  <c r="J5981" i="1"/>
  <c r="N5981" i="1" s="1"/>
  <c r="O5981" i="1" s="1"/>
  <c r="P5981" i="1" s="1"/>
  <c r="J5963" i="1"/>
  <c r="N5963" i="1" s="1"/>
  <c r="O5963" i="1" s="1"/>
  <c r="P5963" i="1" s="1"/>
  <c r="J5945" i="1"/>
  <c r="N5945" i="1" s="1"/>
  <c r="O5945" i="1" s="1"/>
  <c r="P5945" i="1" s="1"/>
  <c r="J5927" i="1"/>
  <c r="N5927" i="1" s="1"/>
  <c r="O5927" i="1" s="1"/>
  <c r="P5927" i="1" s="1"/>
  <c r="J5909" i="1"/>
  <c r="N5909" i="1" s="1"/>
  <c r="O5909" i="1" s="1"/>
  <c r="P5909" i="1" s="1"/>
  <c r="J5891" i="1"/>
  <c r="N5891" i="1" s="1"/>
  <c r="O5891" i="1" s="1"/>
  <c r="P5891" i="1" s="1"/>
  <c r="J5873" i="1"/>
  <c r="N5873" i="1" s="1"/>
  <c r="O5873" i="1" s="1"/>
  <c r="P5873" i="1" s="1"/>
  <c r="J5574" i="1"/>
  <c r="N5574" i="1" s="1"/>
  <c r="O5574" i="1" s="1"/>
  <c r="P5574" i="1" s="1"/>
  <c r="J5515" i="1"/>
  <c r="N5515" i="1" s="1"/>
  <c r="O5515" i="1" s="1"/>
  <c r="P5515" i="1" s="1"/>
  <c r="J5358" i="1"/>
  <c r="N5358" i="1" s="1"/>
  <c r="O5358" i="1" s="1"/>
  <c r="P5358" i="1" s="1"/>
  <c r="J7483" i="1"/>
  <c r="N7483" i="1" s="1"/>
  <c r="O7483" i="1" s="1"/>
  <c r="P7483" i="1" s="1"/>
  <c r="J7480" i="1"/>
  <c r="N7480" i="1" s="1"/>
  <c r="O7480" i="1" s="1"/>
  <c r="P7480" i="1" s="1"/>
  <c r="J7477" i="1"/>
  <c r="N7477" i="1" s="1"/>
  <c r="O7477" i="1" s="1"/>
  <c r="P7477" i="1" s="1"/>
  <c r="J7474" i="1"/>
  <c r="N7474" i="1" s="1"/>
  <c r="O7474" i="1" s="1"/>
  <c r="P7474" i="1" s="1"/>
  <c r="J7471" i="1"/>
  <c r="N7471" i="1" s="1"/>
  <c r="O7471" i="1" s="1"/>
  <c r="P7471" i="1" s="1"/>
  <c r="J7468" i="1"/>
  <c r="N7468" i="1" s="1"/>
  <c r="O7468" i="1" s="1"/>
  <c r="P7468" i="1" s="1"/>
  <c r="J7465" i="1"/>
  <c r="N7465" i="1" s="1"/>
  <c r="O7465" i="1" s="1"/>
  <c r="P7465" i="1" s="1"/>
  <c r="J7462" i="1"/>
  <c r="N7462" i="1" s="1"/>
  <c r="O7462" i="1" s="1"/>
  <c r="P7462" i="1" s="1"/>
  <c r="J7459" i="1"/>
  <c r="N7459" i="1" s="1"/>
  <c r="O7459" i="1" s="1"/>
  <c r="P7459" i="1" s="1"/>
  <c r="J7456" i="1"/>
  <c r="N7456" i="1" s="1"/>
  <c r="O7456" i="1" s="1"/>
  <c r="P7456" i="1" s="1"/>
  <c r="J7453" i="1"/>
  <c r="N7453" i="1" s="1"/>
  <c r="O7453" i="1" s="1"/>
  <c r="P7453" i="1" s="1"/>
  <c r="J7450" i="1"/>
  <c r="N7450" i="1" s="1"/>
  <c r="O7450" i="1" s="1"/>
  <c r="P7450" i="1" s="1"/>
  <c r="J7447" i="1"/>
  <c r="N7447" i="1" s="1"/>
  <c r="O7447" i="1" s="1"/>
  <c r="P7447" i="1" s="1"/>
  <c r="J7444" i="1"/>
  <c r="N7444" i="1" s="1"/>
  <c r="O7444" i="1" s="1"/>
  <c r="P7444" i="1" s="1"/>
  <c r="J7441" i="1"/>
  <c r="N7441" i="1" s="1"/>
  <c r="O7441" i="1" s="1"/>
  <c r="P7441" i="1" s="1"/>
  <c r="J7438" i="1"/>
  <c r="N7438" i="1" s="1"/>
  <c r="O7438" i="1" s="1"/>
  <c r="P7438" i="1" s="1"/>
  <c r="J7435" i="1"/>
  <c r="N7435" i="1" s="1"/>
  <c r="O7435" i="1" s="1"/>
  <c r="P7435" i="1" s="1"/>
  <c r="J7432" i="1"/>
  <c r="N7432" i="1" s="1"/>
  <c r="O7432" i="1" s="1"/>
  <c r="P7432" i="1" s="1"/>
  <c r="J7429" i="1"/>
  <c r="N7429" i="1" s="1"/>
  <c r="O7429" i="1" s="1"/>
  <c r="P7429" i="1" s="1"/>
  <c r="J7426" i="1"/>
  <c r="N7426" i="1" s="1"/>
  <c r="O7426" i="1" s="1"/>
  <c r="P7426" i="1" s="1"/>
  <c r="J7423" i="1"/>
  <c r="N7423" i="1" s="1"/>
  <c r="O7423" i="1" s="1"/>
  <c r="P7423" i="1" s="1"/>
  <c r="J7420" i="1"/>
  <c r="N7420" i="1" s="1"/>
  <c r="O7420" i="1" s="1"/>
  <c r="P7420" i="1" s="1"/>
  <c r="J7417" i="1"/>
  <c r="N7417" i="1" s="1"/>
  <c r="O7417" i="1" s="1"/>
  <c r="P7417" i="1" s="1"/>
  <c r="J7414" i="1"/>
  <c r="N7414" i="1" s="1"/>
  <c r="O7414" i="1" s="1"/>
  <c r="P7414" i="1" s="1"/>
  <c r="J7411" i="1"/>
  <c r="N7411" i="1" s="1"/>
  <c r="O7411" i="1" s="1"/>
  <c r="P7411" i="1" s="1"/>
  <c r="J7408" i="1"/>
  <c r="N7408" i="1" s="1"/>
  <c r="O7408" i="1" s="1"/>
  <c r="P7408" i="1" s="1"/>
  <c r="J7405" i="1"/>
  <c r="N7405" i="1" s="1"/>
  <c r="O7405" i="1" s="1"/>
  <c r="P7405" i="1" s="1"/>
  <c r="J7402" i="1"/>
  <c r="N7402" i="1" s="1"/>
  <c r="O7402" i="1" s="1"/>
  <c r="P7402" i="1" s="1"/>
  <c r="J7399" i="1"/>
  <c r="N7399" i="1" s="1"/>
  <c r="O7399" i="1" s="1"/>
  <c r="P7399" i="1" s="1"/>
  <c r="J7396" i="1"/>
  <c r="N7396" i="1" s="1"/>
  <c r="O7396" i="1" s="1"/>
  <c r="P7396" i="1" s="1"/>
  <c r="J7393" i="1"/>
  <c r="N7393" i="1" s="1"/>
  <c r="O7393" i="1" s="1"/>
  <c r="P7393" i="1" s="1"/>
  <c r="J7390" i="1"/>
  <c r="N7390" i="1" s="1"/>
  <c r="O7390" i="1" s="1"/>
  <c r="P7390" i="1" s="1"/>
  <c r="J7387" i="1"/>
  <c r="N7387" i="1" s="1"/>
  <c r="O7387" i="1" s="1"/>
  <c r="P7387" i="1" s="1"/>
  <c r="J7384" i="1"/>
  <c r="N7384" i="1" s="1"/>
  <c r="O7384" i="1" s="1"/>
  <c r="P7384" i="1" s="1"/>
  <c r="J7381" i="1"/>
  <c r="N7381" i="1" s="1"/>
  <c r="O7381" i="1" s="1"/>
  <c r="P7381" i="1" s="1"/>
  <c r="J7378" i="1"/>
  <c r="N7378" i="1" s="1"/>
  <c r="O7378" i="1" s="1"/>
  <c r="P7378" i="1" s="1"/>
  <c r="J7375" i="1"/>
  <c r="N7375" i="1" s="1"/>
  <c r="O7375" i="1" s="1"/>
  <c r="P7375" i="1" s="1"/>
  <c r="J7372" i="1"/>
  <c r="N7372" i="1" s="1"/>
  <c r="O7372" i="1" s="1"/>
  <c r="P7372" i="1" s="1"/>
  <c r="J7369" i="1"/>
  <c r="N7369" i="1" s="1"/>
  <c r="O7369" i="1" s="1"/>
  <c r="P7369" i="1" s="1"/>
  <c r="J7366" i="1"/>
  <c r="N7366" i="1" s="1"/>
  <c r="O7366" i="1" s="1"/>
  <c r="P7366" i="1" s="1"/>
  <c r="J7363" i="1"/>
  <c r="N7363" i="1" s="1"/>
  <c r="O7363" i="1" s="1"/>
  <c r="P7363" i="1" s="1"/>
  <c r="J7360" i="1"/>
  <c r="N7360" i="1" s="1"/>
  <c r="O7360" i="1" s="1"/>
  <c r="P7360" i="1" s="1"/>
  <c r="J7357" i="1"/>
  <c r="N7357" i="1" s="1"/>
  <c r="O7357" i="1" s="1"/>
  <c r="P7357" i="1" s="1"/>
  <c r="J7354" i="1"/>
  <c r="N7354" i="1" s="1"/>
  <c r="O7354" i="1" s="1"/>
  <c r="P7354" i="1" s="1"/>
  <c r="J7351" i="1"/>
  <c r="N7351" i="1" s="1"/>
  <c r="O7351" i="1" s="1"/>
  <c r="P7351" i="1" s="1"/>
  <c r="J7348" i="1"/>
  <c r="N7348" i="1" s="1"/>
  <c r="O7348" i="1" s="1"/>
  <c r="P7348" i="1" s="1"/>
  <c r="J7345" i="1"/>
  <c r="N7345" i="1" s="1"/>
  <c r="O7345" i="1" s="1"/>
  <c r="P7345" i="1" s="1"/>
  <c r="J7342" i="1"/>
  <c r="N7342" i="1" s="1"/>
  <c r="O7342" i="1" s="1"/>
  <c r="P7342" i="1" s="1"/>
  <c r="J7339" i="1"/>
  <c r="N7339" i="1" s="1"/>
  <c r="O7339" i="1" s="1"/>
  <c r="P7339" i="1" s="1"/>
  <c r="J7336" i="1"/>
  <c r="N7336" i="1" s="1"/>
  <c r="O7336" i="1" s="1"/>
  <c r="P7336" i="1" s="1"/>
  <c r="J7333" i="1"/>
  <c r="N7333" i="1" s="1"/>
  <c r="O7333" i="1" s="1"/>
  <c r="P7333" i="1" s="1"/>
  <c r="J7330" i="1"/>
  <c r="N7330" i="1" s="1"/>
  <c r="O7330" i="1" s="1"/>
  <c r="P7330" i="1" s="1"/>
  <c r="J7327" i="1"/>
  <c r="N7327" i="1" s="1"/>
  <c r="O7327" i="1" s="1"/>
  <c r="P7327" i="1" s="1"/>
  <c r="J7324" i="1"/>
  <c r="N7324" i="1" s="1"/>
  <c r="O7324" i="1" s="1"/>
  <c r="P7324" i="1" s="1"/>
  <c r="J7321" i="1"/>
  <c r="N7321" i="1" s="1"/>
  <c r="O7321" i="1" s="1"/>
  <c r="P7321" i="1" s="1"/>
  <c r="J7318" i="1"/>
  <c r="N7318" i="1" s="1"/>
  <c r="O7318" i="1" s="1"/>
  <c r="P7318" i="1" s="1"/>
  <c r="J7315" i="1"/>
  <c r="N7315" i="1" s="1"/>
  <c r="O7315" i="1" s="1"/>
  <c r="P7315" i="1" s="1"/>
  <c r="J7312" i="1"/>
  <c r="N7312" i="1" s="1"/>
  <c r="O7312" i="1" s="1"/>
  <c r="P7312" i="1" s="1"/>
  <c r="J7309" i="1"/>
  <c r="N7309" i="1" s="1"/>
  <c r="O7309" i="1" s="1"/>
  <c r="P7309" i="1" s="1"/>
  <c r="J7306" i="1"/>
  <c r="N7306" i="1" s="1"/>
  <c r="O7306" i="1" s="1"/>
  <c r="P7306" i="1" s="1"/>
  <c r="J7303" i="1"/>
  <c r="N7303" i="1" s="1"/>
  <c r="O7303" i="1" s="1"/>
  <c r="P7303" i="1" s="1"/>
  <c r="J7300" i="1"/>
  <c r="N7300" i="1" s="1"/>
  <c r="O7300" i="1" s="1"/>
  <c r="P7300" i="1" s="1"/>
  <c r="J7297" i="1"/>
  <c r="N7297" i="1" s="1"/>
  <c r="O7297" i="1" s="1"/>
  <c r="P7297" i="1" s="1"/>
  <c r="J7294" i="1"/>
  <c r="N7294" i="1" s="1"/>
  <c r="O7294" i="1" s="1"/>
  <c r="P7294" i="1" s="1"/>
  <c r="J7291" i="1"/>
  <c r="N7291" i="1" s="1"/>
  <c r="O7291" i="1" s="1"/>
  <c r="P7291" i="1" s="1"/>
  <c r="J7288" i="1"/>
  <c r="N7288" i="1" s="1"/>
  <c r="O7288" i="1" s="1"/>
  <c r="P7288" i="1" s="1"/>
  <c r="J7285" i="1"/>
  <c r="N7285" i="1" s="1"/>
  <c r="O7285" i="1" s="1"/>
  <c r="P7285" i="1" s="1"/>
  <c r="J7282" i="1"/>
  <c r="N7282" i="1" s="1"/>
  <c r="O7282" i="1" s="1"/>
  <c r="P7282" i="1" s="1"/>
  <c r="J7279" i="1"/>
  <c r="N7279" i="1" s="1"/>
  <c r="O7279" i="1" s="1"/>
  <c r="P7279" i="1" s="1"/>
  <c r="J7276" i="1"/>
  <c r="N7276" i="1" s="1"/>
  <c r="O7276" i="1" s="1"/>
  <c r="P7276" i="1" s="1"/>
  <c r="J7273" i="1"/>
  <c r="N7273" i="1" s="1"/>
  <c r="O7273" i="1" s="1"/>
  <c r="P7273" i="1" s="1"/>
  <c r="J7270" i="1"/>
  <c r="N7270" i="1" s="1"/>
  <c r="O7270" i="1" s="1"/>
  <c r="P7270" i="1" s="1"/>
  <c r="J7267" i="1"/>
  <c r="N7267" i="1" s="1"/>
  <c r="O7267" i="1" s="1"/>
  <c r="P7267" i="1" s="1"/>
  <c r="J7264" i="1"/>
  <c r="N7264" i="1" s="1"/>
  <c r="O7264" i="1" s="1"/>
  <c r="P7264" i="1" s="1"/>
  <c r="J7261" i="1"/>
  <c r="N7261" i="1" s="1"/>
  <c r="O7261" i="1" s="1"/>
  <c r="P7261" i="1" s="1"/>
  <c r="J7258" i="1"/>
  <c r="N7258" i="1" s="1"/>
  <c r="O7258" i="1" s="1"/>
  <c r="P7258" i="1" s="1"/>
  <c r="J7255" i="1"/>
  <c r="N7255" i="1" s="1"/>
  <c r="O7255" i="1" s="1"/>
  <c r="P7255" i="1" s="1"/>
  <c r="J7252" i="1"/>
  <c r="N7252" i="1" s="1"/>
  <c r="O7252" i="1" s="1"/>
  <c r="P7252" i="1" s="1"/>
  <c r="J7249" i="1"/>
  <c r="N7249" i="1" s="1"/>
  <c r="O7249" i="1" s="1"/>
  <c r="P7249" i="1" s="1"/>
  <c r="J7246" i="1"/>
  <c r="N7246" i="1" s="1"/>
  <c r="O7246" i="1" s="1"/>
  <c r="P7246" i="1" s="1"/>
  <c r="J7243" i="1"/>
  <c r="N7243" i="1" s="1"/>
  <c r="O7243" i="1" s="1"/>
  <c r="P7243" i="1" s="1"/>
  <c r="J7240" i="1"/>
  <c r="N7240" i="1" s="1"/>
  <c r="O7240" i="1" s="1"/>
  <c r="P7240" i="1" s="1"/>
  <c r="J7237" i="1"/>
  <c r="N7237" i="1" s="1"/>
  <c r="O7237" i="1" s="1"/>
  <c r="P7237" i="1" s="1"/>
  <c r="J7234" i="1"/>
  <c r="N7234" i="1" s="1"/>
  <c r="O7234" i="1" s="1"/>
  <c r="P7234" i="1" s="1"/>
  <c r="J7231" i="1"/>
  <c r="N7231" i="1" s="1"/>
  <c r="O7231" i="1" s="1"/>
  <c r="P7231" i="1" s="1"/>
  <c r="J7228" i="1"/>
  <c r="N7228" i="1" s="1"/>
  <c r="O7228" i="1" s="1"/>
  <c r="P7228" i="1" s="1"/>
  <c r="J7225" i="1"/>
  <c r="N7225" i="1" s="1"/>
  <c r="O7225" i="1" s="1"/>
  <c r="P7225" i="1" s="1"/>
  <c r="J7222" i="1"/>
  <c r="N7222" i="1" s="1"/>
  <c r="O7222" i="1" s="1"/>
  <c r="P7222" i="1" s="1"/>
  <c r="J7219" i="1"/>
  <c r="N7219" i="1" s="1"/>
  <c r="O7219" i="1" s="1"/>
  <c r="P7219" i="1" s="1"/>
  <c r="J7216" i="1"/>
  <c r="N7216" i="1" s="1"/>
  <c r="O7216" i="1" s="1"/>
  <c r="P7216" i="1" s="1"/>
  <c r="J7213" i="1"/>
  <c r="N7213" i="1" s="1"/>
  <c r="O7213" i="1" s="1"/>
  <c r="P7213" i="1" s="1"/>
  <c r="J7210" i="1"/>
  <c r="N7210" i="1" s="1"/>
  <c r="O7210" i="1" s="1"/>
  <c r="P7210" i="1" s="1"/>
  <c r="J7207" i="1"/>
  <c r="N7207" i="1" s="1"/>
  <c r="O7207" i="1" s="1"/>
  <c r="P7207" i="1" s="1"/>
  <c r="J7198" i="1"/>
  <c r="N7198" i="1" s="1"/>
  <c r="O7198" i="1" s="1"/>
  <c r="P7198" i="1" s="1"/>
  <c r="J7195" i="1"/>
  <c r="N7195" i="1" s="1"/>
  <c r="O7195" i="1" s="1"/>
  <c r="P7195" i="1" s="1"/>
  <c r="J7192" i="1"/>
  <c r="N7192" i="1" s="1"/>
  <c r="O7192" i="1" s="1"/>
  <c r="P7192" i="1" s="1"/>
  <c r="J7189" i="1"/>
  <c r="N7189" i="1" s="1"/>
  <c r="O7189" i="1" s="1"/>
  <c r="P7189" i="1" s="1"/>
  <c r="J7186" i="1"/>
  <c r="N7186" i="1" s="1"/>
  <c r="O7186" i="1" s="1"/>
  <c r="P7186" i="1" s="1"/>
  <c r="J7183" i="1"/>
  <c r="N7183" i="1" s="1"/>
  <c r="O7183" i="1" s="1"/>
  <c r="P7183" i="1" s="1"/>
  <c r="J7180" i="1"/>
  <c r="N7180" i="1" s="1"/>
  <c r="O7180" i="1" s="1"/>
  <c r="P7180" i="1" s="1"/>
  <c r="J7177" i="1"/>
  <c r="N7177" i="1" s="1"/>
  <c r="O7177" i="1" s="1"/>
  <c r="P7177" i="1" s="1"/>
  <c r="J7174" i="1"/>
  <c r="N7174" i="1" s="1"/>
  <c r="O7174" i="1" s="1"/>
  <c r="P7174" i="1" s="1"/>
  <c r="J7171" i="1"/>
  <c r="N7171" i="1" s="1"/>
  <c r="O7171" i="1" s="1"/>
  <c r="P7171" i="1" s="1"/>
  <c r="J7168" i="1"/>
  <c r="N7168" i="1" s="1"/>
  <c r="O7168" i="1" s="1"/>
  <c r="P7168" i="1" s="1"/>
  <c r="J7165" i="1"/>
  <c r="N7165" i="1" s="1"/>
  <c r="O7165" i="1" s="1"/>
  <c r="P7165" i="1" s="1"/>
  <c r="J7162" i="1"/>
  <c r="N7162" i="1" s="1"/>
  <c r="O7162" i="1" s="1"/>
  <c r="P7162" i="1" s="1"/>
  <c r="J7159" i="1"/>
  <c r="N7159" i="1" s="1"/>
  <c r="O7159" i="1" s="1"/>
  <c r="P7159" i="1" s="1"/>
  <c r="J7156" i="1"/>
  <c r="N7156" i="1" s="1"/>
  <c r="O7156" i="1" s="1"/>
  <c r="P7156" i="1" s="1"/>
  <c r="J7153" i="1"/>
  <c r="N7153" i="1" s="1"/>
  <c r="O7153" i="1" s="1"/>
  <c r="P7153" i="1" s="1"/>
  <c r="J7150" i="1"/>
  <c r="N7150" i="1" s="1"/>
  <c r="O7150" i="1" s="1"/>
  <c r="P7150" i="1" s="1"/>
  <c r="J7147" i="1"/>
  <c r="N7147" i="1" s="1"/>
  <c r="O7147" i="1" s="1"/>
  <c r="P7147" i="1" s="1"/>
  <c r="J7144" i="1"/>
  <c r="N7144" i="1" s="1"/>
  <c r="O7144" i="1" s="1"/>
  <c r="P7144" i="1" s="1"/>
  <c r="J7141" i="1"/>
  <c r="N7141" i="1" s="1"/>
  <c r="O7141" i="1" s="1"/>
  <c r="P7141" i="1" s="1"/>
  <c r="J7138" i="1"/>
  <c r="N7138" i="1" s="1"/>
  <c r="O7138" i="1" s="1"/>
  <c r="P7138" i="1" s="1"/>
  <c r="J7135" i="1"/>
  <c r="N7135" i="1" s="1"/>
  <c r="O7135" i="1" s="1"/>
  <c r="P7135" i="1" s="1"/>
  <c r="J7132" i="1"/>
  <c r="N7132" i="1" s="1"/>
  <c r="O7132" i="1" s="1"/>
  <c r="P7132" i="1" s="1"/>
  <c r="J7129" i="1"/>
  <c r="N7129" i="1" s="1"/>
  <c r="O7129" i="1" s="1"/>
  <c r="P7129" i="1" s="1"/>
  <c r="J7126" i="1"/>
  <c r="N7126" i="1" s="1"/>
  <c r="O7126" i="1" s="1"/>
  <c r="P7126" i="1" s="1"/>
  <c r="J7123" i="1"/>
  <c r="N7123" i="1" s="1"/>
  <c r="O7123" i="1" s="1"/>
  <c r="P7123" i="1" s="1"/>
  <c r="J7120" i="1"/>
  <c r="N7120" i="1" s="1"/>
  <c r="O7120" i="1" s="1"/>
  <c r="P7120" i="1" s="1"/>
  <c r="J7117" i="1"/>
  <c r="N7117" i="1" s="1"/>
  <c r="O7117" i="1" s="1"/>
  <c r="P7117" i="1" s="1"/>
  <c r="J7114" i="1"/>
  <c r="N7114" i="1" s="1"/>
  <c r="O7114" i="1" s="1"/>
  <c r="P7114" i="1" s="1"/>
  <c r="J7111" i="1"/>
  <c r="N7111" i="1" s="1"/>
  <c r="O7111" i="1" s="1"/>
  <c r="P7111" i="1" s="1"/>
  <c r="J7108" i="1"/>
  <c r="N7108" i="1" s="1"/>
  <c r="O7108" i="1" s="1"/>
  <c r="P7108" i="1" s="1"/>
  <c r="J7105" i="1"/>
  <c r="N7105" i="1" s="1"/>
  <c r="O7105" i="1" s="1"/>
  <c r="P7105" i="1" s="1"/>
  <c r="J7102" i="1"/>
  <c r="N7102" i="1" s="1"/>
  <c r="O7102" i="1" s="1"/>
  <c r="P7102" i="1" s="1"/>
  <c r="J7099" i="1"/>
  <c r="N7099" i="1" s="1"/>
  <c r="O7099" i="1" s="1"/>
  <c r="P7099" i="1" s="1"/>
  <c r="J7096" i="1"/>
  <c r="N7096" i="1" s="1"/>
  <c r="O7096" i="1" s="1"/>
  <c r="P7096" i="1" s="1"/>
  <c r="J7093" i="1"/>
  <c r="N7093" i="1" s="1"/>
  <c r="O7093" i="1" s="1"/>
  <c r="P7093" i="1" s="1"/>
  <c r="J7090" i="1"/>
  <c r="N7090" i="1" s="1"/>
  <c r="O7090" i="1" s="1"/>
  <c r="P7090" i="1" s="1"/>
  <c r="J7087" i="1"/>
  <c r="N7087" i="1" s="1"/>
  <c r="O7087" i="1" s="1"/>
  <c r="P7087" i="1" s="1"/>
  <c r="J7084" i="1"/>
  <c r="N7084" i="1" s="1"/>
  <c r="O7084" i="1" s="1"/>
  <c r="P7084" i="1" s="1"/>
  <c r="J7081" i="1"/>
  <c r="N7081" i="1" s="1"/>
  <c r="O7081" i="1" s="1"/>
  <c r="P7081" i="1" s="1"/>
  <c r="J7078" i="1"/>
  <c r="N7078" i="1" s="1"/>
  <c r="O7078" i="1" s="1"/>
  <c r="P7078" i="1" s="1"/>
  <c r="J7075" i="1"/>
  <c r="N7075" i="1" s="1"/>
  <c r="O7075" i="1" s="1"/>
  <c r="P7075" i="1" s="1"/>
  <c r="J7072" i="1"/>
  <c r="N7072" i="1" s="1"/>
  <c r="O7072" i="1" s="1"/>
  <c r="P7072" i="1" s="1"/>
  <c r="J7069" i="1"/>
  <c r="N7069" i="1" s="1"/>
  <c r="O7069" i="1" s="1"/>
  <c r="P7069" i="1" s="1"/>
  <c r="J7066" i="1"/>
  <c r="N7066" i="1" s="1"/>
  <c r="O7066" i="1" s="1"/>
  <c r="P7066" i="1" s="1"/>
  <c r="J7063" i="1"/>
  <c r="N7063" i="1" s="1"/>
  <c r="O7063" i="1" s="1"/>
  <c r="P7063" i="1" s="1"/>
  <c r="J7060" i="1"/>
  <c r="N7060" i="1" s="1"/>
  <c r="O7060" i="1" s="1"/>
  <c r="P7060" i="1" s="1"/>
  <c r="J7057" i="1"/>
  <c r="N7057" i="1" s="1"/>
  <c r="O7057" i="1" s="1"/>
  <c r="P7057" i="1" s="1"/>
  <c r="J7054" i="1"/>
  <c r="N7054" i="1" s="1"/>
  <c r="O7054" i="1" s="1"/>
  <c r="P7054" i="1" s="1"/>
  <c r="J7051" i="1"/>
  <c r="N7051" i="1" s="1"/>
  <c r="O7051" i="1" s="1"/>
  <c r="P7051" i="1" s="1"/>
  <c r="J7048" i="1"/>
  <c r="N7048" i="1" s="1"/>
  <c r="O7048" i="1" s="1"/>
  <c r="P7048" i="1" s="1"/>
  <c r="J7045" i="1"/>
  <c r="N7045" i="1" s="1"/>
  <c r="O7045" i="1" s="1"/>
  <c r="P7045" i="1" s="1"/>
  <c r="J7042" i="1"/>
  <c r="N7042" i="1" s="1"/>
  <c r="O7042" i="1" s="1"/>
  <c r="P7042" i="1" s="1"/>
  <c r="J7039" i="1"/>
  <c r="N7039" i="1" s="1"/>
  <c r="O7039" i="1" s="1"/>
  <c r="P7039" i="1" s="1"/>
  <c r="J7036" i="1"/>
  <c r="N7036" i="1" s="1"/>
  <c r="O7036" i="1" s="1"/>
  <c r="P7036" i="1" s="1"/>
  <c r="J7033" i="1"/>
  <c r="N7033" i="1" s="1"/>
  <c r="O7033" i="1" s="1"/>
  <c r="P7033" i="1" s="1"/>
  <c r="J7030" i="1"/>
  <c r="N7030" i="1" s="1"/>
  <c r="O7030" i="1" s="1"/>
  <c r="P7030" i="1" s="1"/>
  <c r="J7027" i="1"/>
  <c r="N7027" i="1" s="1"/>
  <c r="O7027" i="1" s="1"/>
  <c r="P7027" i="1" s="1"/>
  <c r="J7024" i="1"/>
  <c r="N7024" i="1" s="1"/>
  <c r="O7024" i="1" s="1"/>
  <c r="P7024" i="1" s="1"/>
  <c r="J7021" i="1"/>
  <c r="N7021" i="1" s="1"/>
  <c r="O7021" i="1" s="1"/>
  <c r="P7021" i="1" s="1"/>
  <c r="J7018" i="1"/>
  <c r="N7018" i="1" s="1"/>
  <c r="O7018" i="1" s="1"/>
  <c r="P7018" i="1" s="1"/>
  <c r="J7015" i="1"/>
  <c r="N7015" i="1" s="1"/>
  <c r="O7015" i="1" s="1"/>
  <c r="P7015" i="1" s="1"/>
  <c r="J7012" i="1"/>
  <c r="N7012" i="1" s="1"/>
  <c r="O7012" i="1" s="1"/>
  <c r="P7012" i="1" s="1"/>
  <c r="J7009" i="1"/>
  <c r="N7009" i="1" s="1"/>
  <c r="O7009" i="1" s="1"/>
  <c r="P7009" i="1" s="1"/>
  <c r="J7006" i="1"/>
  <c r="N7006" i="1" s="1"/>
  <c r="O7006" i="1" s="1"/>
  <c r="P7006" i="1" s="1"/>
  <c r="J7003" i="1"/>
  <c r="N7003" i="1" s="1"/>
  <c r="O7003" i="1" s="1"/>
  <c r="P7003" i="1" s="1"/>
  <c r="J7000" i="1"/>
  <c r="N7000" i="1" s="1"/>
  <c r="O7000" i="1" s="1"/>
  <c r="P7000" i="1" s="1"/>
  <c r="J6997" i="1"/>
  <c r="N6997" i="1" s="1"/>
  <c r="O6997" i="1" s="1"/>
  <c r="P6997" i="1" s="1"/>
  <c r="J6994" i="1"/>
  <c r="N6994" i="1" s="1"/>
  <c r="O6994" i="1" s="1"/>
  <c r="P6994" i="1" s="1"/>
  <c r="J6991" i="1"/>
  <c r="N6991" i="1" s="1"/>
  <c r="O6991" i="1" s="1"/>
  <c r="P6991" i="1" s="1"/>
  <c r="J6988" i="1"/>
  <c r="N6988" i="1" s="1"/>
  <c r="O6988" i="1" s="1"/>
  <c r="P6988" i="1" s="1"/>
  <c r="J6985" i="1"/>
  <c r="N6985" i="1" s="1"/>
  <c r="O6985" i="1" s="1"/>
  <c r="P6985" i="1" s="1"/>
  <c r="J6982" i="1"/>
  <c r="N6982" i="1" s="1"/>
  <c r="O6982" i="1" s="1"/>
  <c r="P6982" i="1" s="1"/>
  <c r="J6979" i="1"/>
  <c r="N6979" i="1" s="1"/>
  <c r="O6979" i="1" s="1"/>
  <c r="P6979" i="1" s="1"/>
  <c r="J6976" i="1"/>
  <c r="N6976" i="1" s="1"/>
  <c r="O6976" i="1" s="1"/>
  <c r="P6976" i="1" s="1"/>
  <c r="J6973" i="1"/>
  <c r="N6973" i="1" s="1"/>
  <c r="O6973" i="1" s="1"/>
  <c r="P6973" i="1" s="1"/>
  <c r="J6970" i="1"/>
  <c r="N6970" i="1" s="1"/>
  <c r="O6970" i="1" s="1"/>
  <c r="P6970" i="1" s="1"/>
  <c r="J6967" i="1"/>
  <c r="N6967" i="1" s="1"/>
  <c r="O6967" i="1" s="1"/>
  <c r="P6967" i="1" s="1"/>
  <c r="J6964" i="1"/>
  <c r="N6964" i="1" s="1"/>
  <c r="O6964" i="1" s="1"/>
  <c r="P6964" i="1" s="1"/>
  <c r="J6961" i="1"/>
  <c r="N6961" i="1" s="1"/>
  <c r="O6961" i="1" s="1"/>
  <c r="P6961" i="1" s="1"/>
  <c r="J6958" i="1"/>
  <c r="N6958" i="1" s="1"/>
  <c r="O6958" i="1" s="1"/>
  <c r="P6958" i="1" s="1"/>
  <c r="J6955" i="1"/>
  <c r="N6955" i="1" s="1"/>
  <c r="O6955" i="1" s="1"/>
  <c r="P6955" i="1" s="1"/>
  <c r="J6952" i="1"/>
  <c r="N6952" i="1" s="1"/>
  <c r="O6952" i="1" s="1"/>
  <c r="P6952" i="1" s="1"/>
  <c r="J6949" i="1"/>
  <c r="N6949" i="1" s="1"/>
  <c r="O6949" i="1" s="1"/>
  <c r="P6949" i="1" s="1"/>
  <c r="J6946" i="1"/>
  <c r="N6946" i="1" s="1"/>
  <c r="O6946" i="1" s="1"/>
  <c r="P6946" i="1" s="1"/>
  <c r="J6943" i="1"/>
  <c r="N6943" i="1" s="1"/>
  <c r="O6943" i="1" s="1"/>
  <c r="P6943" i="1" s="1"/>
  <c r="J6940" i="1"/>
  <c r="N6940" i="1" s="1"/>
  <c r="O6940" i="1" s="1"/>
  <c r="P6940" i="1" s="1"/>
  <c r="J6937" i="1"/>
  <c r="N6937" i="1" s="1"/>
  <c r="O6937" i="1" s="1"/>
  <c r="P6937" i="1" s="1"/>
  <c r="J6934" i="1"/>
  <c r="N6934" i="1" s="1"/>
  <c r="O6934" i="1" s="1"/>
  <c r="P6934" i="1" s="1"/>
  <c r="J6931" i="1"/>
  <c r="N6931" i="1" s="1"/>
  <c r="O6931" i="1" s="1"/>
  <c r="P6931" i="1" s="1"/>
  <c r="J6928" i="1"/>
  <c r="N6928" i="1" s="1"/>
  <c r="O6928" i="1" s="1"/>
  <c r="P6928" i="1" s="1"/>
  <c r="J6925" i="1"/>
  <c r="N6925" i="1" s="1"/>
  <c r="O6925" i="1" s="1"/>
  <c r="P6925" i="1" s="1"/>
  <c r="J6922" i="1"/>
  <c r="N6922" i="1" s="1"/>
  <c r="O6922" i="1" s="1"/>
  <c r="P6922" i="1" s="1"/>
  <c r="J6919" i="1"/>
  <c r="N6919" i="1" s="1"/>
  <c r="O6919" i="1" s="1"/>
  <c r="P6919" i="1" s="1"/>
  <c r="J6916" i="1"/>
  <c r="N6916" i="1" s="1"/>
  <c r="O6916" i="1" s="1"/>
  <c r="P6916" i="1" s="1"/>
  <c r="J6913" i="1"/>
  <c r="N6913" i="1" s="1"/>
  <c r="O6913" i="1" s="1"/>
  <c r="P6913" i="1" s="1"/>
  <c r="J6910" i="1"/>
  <c r="N6910" i="1" s="1"/>
  <c r="O6910" i="1" s="1"/>
  <c r="P6910" i="1" s="1"/>
  <c r="J6907" i="1"/>
  <c r="N6907" i="1" s="1"/>
  <c r="O6907" i="1" s="1"/>
  <c r="P6907" i="1" s="1"/>
  <c r="J6904" i="1"/>
  <c r="N6904" i="1" s="1"/>
  <c r="O6904" i="1" s="1"/>
  <c r="P6904" i="1" s="1"/>
  <c r="J6901" i="1"/>
  <c r="N6901" i="1" s="1"/>
  <c r="O6901" i="1" s="1"/>
  <c r="P6901" i="1" s="1"/>
  <c r="J6898" i="1"/>
  <c r="N6898" i="1" s="1"/>
  <c r="O6898" i="1" s="1"/>
  <c r="P6898" i="1" s="1"/>
  <c r="J6895" i="1"/>
  <c r="N6895" i="1" s="1"/>
  <c r="O6895" i="1" s="1"/>
  <c r="P6895" i="1" s="1"/>
  <c r="J6892" i="1"/>
  <c r="N6892" i="1" s="1"/>
  <c r="O6892" i="1" s="1"/>
  <c r="P6892" i="1" s="1"/>
  <c r="J6889" i="1"/>
  <c r="N6889" i="1" s="1"/>
  <c r="O6889" i="1" s="1"/>
  <c r="P6889" i="1" s="1"/>
  <c r="J6886" i="1"/>
  <c r="N6886" i="1" s="1"/>
  <c r="O6886" i="1" s="1"/>
  <c r="P6886" i="1" s="1"/>
  <c r="J6883" i="1"/>
  <c r="N6883" i="1" s="1"/>
  <c r="O6883" i="1" s="1"/>
  <c r="P6883" i="1" s="1"/>
  <c r="J6880" i="1"/>
  <c r="N6880" i="1" s="1"/>
  <c r="O6880" i="1" s="1"/>
  <c r="P6880" i="1" s="1"/>
  <c r="J6877" i="1"/>
  <c r="N6877" i="1" s="1"/>
  <c r="O6877" i="1" s="1"/>
  <c r="P6877" i="1" s="1"/>
  <c r="J6874" i="1"/>
  <c r="N6874" i="1" s="1"/>
  <c r="O6874" i="1" s="1"/>
  <c r="P6874" i="1" s="1"/>
  <c r="J6871" i="1"/>
  <c r="N6871" i="1" s="1"/>
  <c r="O6871" i="1" s="1"/>
  <c r="P6871" i="1" s="1"/>
  <c r="J6868" i="1"/>
  <c r="N6868" i="1" s="1"/>
  <c r="O6868" i="1" s="1"/>
  <c r="P6868" i="1" s="1"/>
  <c r="J6865" i="1"/>
  <c r="N6865" i="1" s="1"/>
  <c r="O6865" i="1" s="1"/>
  <c r="P6865" i="1" s="1"/>
  <c r="J6862" i="1"/>
  <c r="N6862" i="1" s="1"/>
  <c r="O6862" i="1" s="1"/>
  <c r="P6862" i="1" s="1"/>
  <c r="J6859" i="1"/>
  <c r="N6859" i="1" s="1"/>
  <c r="O6859" i="1" s="1"/>
  <c r="P6859" i="1" s="1"/>
  <c r="J6856" i="1"/>
  <c r="N6856" i="1" s="1"/>
  <c r="O6856" i="1" s="1"/>
  <c r="P6856" i="1" s="1"/>
  <c r="J6853" i="1"/>
  <c r="N6853" i="1" s="1"/>
  <c r="O6853" i="1" s="1"/>
  <c r="P6853" i="1" s="1"/>
  <c r="J6850" i="1"/>
  <c r="N6850" i="1" s="1"/>
  <c r="O6850" i="1" s="1"/>
  <c r="P6850" i="1" s="1"/>
  <c r="J6847" i="1"/>
  <c r="N6847" i="1" s="1"/>
  <c r="O6847" i="1" s="1"/>
  <c r="P6847" i="1" s="1"/>
  <c r="J6844" i="1"/>
  <c r="N6844" i="1" s="1"/>
  <c r="O6844" i="1" s="1"/>
  <c r="P6844" i="1" s="1"/>
  <c r="J6841" i="1"/>
  <c r="N6841" i="1" s="1"/>
  <c r="O6841" i="1" s="1"/>
  <c r="P6841" i="1" s="1"/>
  <c r="J6838" i="1"/>
  <c r="N6838" i="1" s="1"/>
  <c r="O6838" i="1" s="1"/>
  <c r="P6838" i="1" s="1"/>
  <c r="J6835" i="1"/>
  <c r="N6835" i="1" s="1"/>
  <c r="O6835" i="1" s="1"/>
  <c r="P6835" i="1" s="1"/>
  <c r="J6832" i="1"/>
  <c r="N6832" i="1" s="1"/>
  <c r="O6832" i="1" s="1"/>
  <c r="P6832" i="1" s="1"/>
  <c r="J6829" i="1"/>
  <c r="N6829" i="1" s="1"/>
  <c r="O6829" i="1" s="1"/>
  <c r="P6829" i="1" s="1"/>
  <c r="J6826" i="1"/>
  <c r="N6826" i="1" s="1"/>
  <c r="O6826" i="1" s="1"/>
  <c r="P6826" i="1" s="1"/>
  <c r="J6823" i="1"/>
  <c r="N6823" i="1" s="1"/>
  <c r="O6823" i="1" s="1"/>
  <c r="P6823" i="1" s="1"/>
  <c r="J6820" i="1"/>
  <c r="N6820" i="1" s="1"/>
  <c r="O6820" i="1" s="1"/>
  <c r="P6820" i="1" s="1"/>
  <c r="J6817" i="1"/>
  <c r="N6817" i="1" s="1"/>
  <c r="O6817" i="1" s="1"/>
  <c r="P6817" i="1" s="1"/>
  <c r="J6814" i="1"/>
  <c r="N6814" i="1" s="1"/>
  <c r="O6814" i="1" s="1"/>
  <c r="P6814" i="1" s="1"/>
  <c r="J6811" i="1"/>
  <c r="N6811" i="1" s="1"/>
  <c r="O6811" i="1" s="1"/>
  <c r="P6811" i="1" s="1"/>
  <c r="J6808" i="1"/>
  <c r="N6808" i="1" s="1"/>
  <c r="O6808" i="1" s="1"/>
  <c r="P6808" i="1" s="1"/>
  <c r="J6805" i="1"/>
  <c r="N6805" i="1" s="1"/>
  <c r="O6805" i="1" s="1"/>
  <c r="P6805" i="1" s="1"/>
  <c r="J6802" i="1"/>
  <c r="N6802" i="1" s="1"/>
  <c r="O6802" i="1" s="1"/>
  <c r="P6802" i="1" s="1"/>
  <c r="J6799" i="1"/>
  <c r="N6799" i="1" s="1"/>
  <c r="O6799" i="1" s="1"/>
  <c r="P6799" i="1" s="1"/>
  <c r="J6796" i="1"/>
  <c r="N6796" i="1" s="1"/>
  <c r="O6796" i="1" s="1"/>
  <c r="P6796" i="1" s="1"/>
  <c r="J6793" i="1"/>
  <c r="N6793" i="1" s="1"/>
  <c r="O6793" i="1" s="1"/>
  <c r="P6793" i="1" s="1"/>
  <c r="J6790" i="1"/>
  <c r="N6790" i="1" s="1"/>
  <c r="O6790" i="1" s="1"/>
  <c r="P6790" i="1" s="1"/>
  <c r="J6787" i="1"/>
  <c r="N6787" i="1" s="1"/>
  <c r="O6787" i="1" s="1"/>
  <c r="P6787" i="1" s="1"/>
  <c r="J6784" i="1"/>
  <c r="N6784" i="1" s="1"/>
  <c r="O6784" i="1" s="1"/>
  <c r="P6784" i="1" s="1"/>
  <c r="J6781" i="1"/>
  <c r="N6781" i="1" s="1"/>
  <c r="O6781" i="1" s="1"/>
  <c r="P6781" i="1" s="1"/>
  <c r="J6778" i="1"/>
  <c r="N6778" i="1" s="1"/>
  <c r="O6778" i="1" s="1"/>
  <c r="P6778" i="1" s="1"/>
  <c r="J6775" i="1"/>
  <c r="N6775" i="1" s="1"/>
  <c r="O6775" i="1" s="1"/>
  <c r="P6775" i="1" s="1"/>
  <c r="J6772" i="1"/>
  <c r="N6772" i="1" s="1"/>
  <c r="O6772" i="1" s="1"/>
  <c r="P6772" i="1" s="1"/>
  <c r="J6769" i="1"/>
  <c r="N6769" i="1" s="1"/>
  <c r="O6769" i="1" s="1"/>
  <c r="P6769" i="1" s="1"/>
  <c r="J6766" i="1"/>
  <c r="N6766" i="1" s="1"/>
  <c r="O6766" i="1" s="1"/>
  <c r="P6766" i="1" s="1"/>
  <c r="J6763" i="1"/>
  <c r="N6763" i="1" s="1"/>
  <c r="O6763" i="1" s="1"/>
  <c r="P6763" i="1" s="1"/>
  <c r="J6760" i="1"/>
  <c r="N6760" i="1" s="1"/>
  <c r="O6760" i="1" s="1"/>
  <c r="P6760" i="1" s="1"/>
  <c r="J6757" i="1"/>
  <c r="N6757" i="1" s="1"/>
  <c r="O6757" i="1" s="1"/>
  <c r="P6757" i="1" s="1"/>
  <c r="J6754" i="1"/>
  <c r="N6754" i="1" s="1"/>
  <c r="O6754" i="1" s="1"/>
  <c r="P6754" i="1" s="1"/>
  <c r="J6751" i="1"/>
  <c r="N6751" i="1" s="1"/>
  <c r="O6751" i="1" s="1"/>
  <c r="P6751" i="1" s="1"/>
  <c r="J6748" i="1"/>
  <c r="N6748" i="1" s="1"/>
  <c r="O6748" i="1" s="1"/>
  <c r="P6748" i="1" s="1"/>
  <c r="J6745" i="1"/>
  <c r="N6745" i="1" s="1"/>
  <c r="O6745" i="1" s="1"/>
  <c r="P6745" i="1" s="1"/>
  <c r="J6742" i="1"/>
  <c r="N6742" i="1" s="1"/>
  <c r="O6742" i="1" s="1"/>
  <c r="P6742" i="1" s="1"/>
  <c r="J6739" i="1"/>
  <c r="N6739" i="1" s="1"/>
  <c r="O6739" i="1" s="1"/>
  <c r="P6739" i="1" s="1"/>
  <c r="J6736" i="1"/>
  <c r="N6736" i="1" s="1"/>
  <c r="O6736" i="1" s="1"/>
  <c r="P6736" i="1" s="1"/>
  <c r="J6733" i="1"/>
  <c r="N6733" i="1" s="1"/>
  <c r="O6733" i="1" s="1"/>
  <c r="P6733" i="1" s="1"/>
  <c r="J6730" i="1"/>
  <c r="N6730" i="1" s="1"/>
  <c r="O6730" i="1" s="1"/>
  <c r="P6730" i="1" s="1"/>
  <c r="J6727" i="1"/>
  <c r="N6727" i="1" s="1"/>
  <c r="O6727" i="1" s="1"/>
  <c r="P6727" i="1" s="1"/>
  <c r="J6724" i="1"/>
  <c r="N6724" i="1" s="1"/>
  <c r="O6724" i="1" s="1"/>
  <c r="P6724" i="1" s="1"/>
  <c r="J6721" i="1"/>
  <c r="N6721" i="1" s="1"/>
  <c r="O6721" i="1" s="1"/>
  <c r="P6721" i="1" s="1"/>
  <c r="J6718" i="1"/>
  <c r="N6718" i="1" s="1"/>
  <c r="O6718" i="1" s="1"/>
  <c r="P6718" i="1" s="1"/>
  <c r="J6715" i="1"/>
  <c r="N6715" i="1" s="1"/>
  <c r="O6715" i="1" s="1"/>
  <c r="P6715" i="1" s="1"/>
  <c r="J6712" i="1"/>
  <c r="N6712" i="1" s="1"/>
  <c r="O6712" i="1" s="1"/>
  <c r="P6712" i="1" s="1"/>
  <c r="J6709" i="1"/>
  <c r="N6709" i="1" s="1"/>
  <c r="O6709" i="1" s="1"/>
  <c r="P6709" i="1" s="1"/>
  <c r="J6706" i="1"/>
  <c r="N6706" i="1" s="1"/>
  <c r="O6706" i="1" s="1"/>
  <c r="P6706" i="1" s="1"/>
  <c r="J6703" i="1"/>
  <c r="N6703" i="1" s="1"/>
  <c r="O6703" i="1" s="1"/>
  <c r="P6703" i="1" s="1"/>
  <c r="J6700" i="1"/>
  <c r="N6700" i="1" s="1"/>
  <c r="O6700" i="1" s="1"/>
  <c r="P6700" i="1" s="1"/>
  <c r="J6697" i="1"/>
  <c r="N6697" i="1" s="1"/>
  <c r="O6697" i="1" s="1"/>
  <c r="P6697" i="1" s="1"/>
  <c r="J6694" i="1"/>
  <c r="N6694" i="1" s="1"/>
  <c r="O6694" i="1" s="1"/>
  <c r="P6694" i="1" s="1"/>
  <c r="J6691" i="1"/>
  <c r="N6691" i="1" s="1"/>
  <c r="O6691" i="1" s="1"/>
  <c r="P6691" i="1" s="1"/>
  <c r="J6688" i="1"/>
  <c r="N6688" i="1" s="1"/>
  <c r="O6688" i="1" s="1"/>
  <c r="P6688" i="1" s="1"/>
  <c r="J6685" i="1"/>
  <c r="N6685" i="1" s="1"/>
  <c r="O6685" i="1" s="1"/>
  <c r="P6685" i="1" s="1"/>
  <c r="J6682" i="1"/>
  <c r="N6682" i="1" s="1"/>
  <c r="O6682" i="1" s="1"/>
  <c r="P6682" i="1" s="1"/>
  <c r="J6679" i="1"/>
  <c r="N6679" i="1" s="1"/>
  <c r="O6679" i="1" s="1"/>
  <c r="P6679" i="1" s="1"/>
  <c r="J6676" i="1"/>
  <c r="N6676" i="1" s="1"/>
  <c r="O6676" i="1" s="1"/>
  <c r="P6676" i="1" s="1"/>
  <c r="J6673" i="1"/>
  <c r="N6673" i="1" s="1"/>
  <c r="O6673" i="1" s="1"/>
  <c r="P6673" i="1" s="1"/>
  <c r="J6670" i="1"/>
  <c r="N6670" i="1" s="1"/>
  <c r="O6670" i="1" s="1"/>
  <c r="P6670" i="1" s="1"/>
  <c r="J6667" i="1"/>
  <c r="N6667" i="1" s="1"/>
  <c r="O6667" i="1" s="1"/>
  <c r="P6667" i="1" s="1"/>
  <c r="J6664" i="1"/>
  <c r="N6664" i="1" s="1"/>
  <c r="O6664" i="1" s="1"/>
  <c r="P6664" i="1" s="1"/>
  <c r="J6661" i="1"/>
  <c r="N6661" i="1" s="1"/>
  <c r="O6661" i="1" s="1"/>
  <c r="P6661" i="1" s="1"/>
  <c r="J6658" i="1"/>
  <c r="N6658" i="1" s="1"/>
  <c r="O6658" i="1" s="1"/>
  <c r="P6658" i="1" s="1"/>
  <c r="J6655" i="1"/>
  <c r="N6655" i="1" s="1"/>
  <c r="O6655" i="1" s="1"/>
  <c r="P6655" i="1" s="1"/>
  <c r="J6652" i="1"/>
  <c r="N6652" i="1" s="1"/>
  <c r="O6652" i="1" s="1"/>
  <c r="P6652" i="1" s="1"/>
  <c r="J6649" i="1"/>
  <c r="N6649" i="1" s="1"/>
  <c r="O6649" i="1" s="1"/>
  <c r="P6649" i="1" s="1"/>
  <c r="J6646" i="1"/>
  <c r="N6646" i="1" s="1"/>
  <c r="O6646" i="1" s="1"/>
  <c r="P6646" i="1" s="1"/>
  <c r="J6643" i="1"/>
  <c r="N6643" i="1" s="1"/>
  <c r="O6643" i="1" s="1"/>
  <c r="P6643" i="1" s="1"/>
  <c r="J6640" i="1"/>
  <c r="N6640" i="1" s="1"/>
  <c r="O6640" i="1" s="1"/>
  <c r="P6640" i="1" s="1"/>
  <c r="J6637" i="1"/>
  <c r="N6637" i="1" s="1"/>
  <c r="O6637" i="1" s="1"/>
  <c r="P6637" i="1" s="1"/>
  <c r="J6634" i="1"/>
  <c r="N6634" i="1" s="1"/>
  <c r="O6634" i="1" s="1"/>
  <c r="P6634" i="1" s="1"/>
  <c r="J6631" i="1"/>
  <c r="N6631" i="1" s="1"/>
  <c r="O6631" i="1" s="1"/>
  <c r="P6631" i="1" s="1"/>
  <c r="J6628" i="1"/>
  <c r="N6628" i="1" s="1"/>
  <c r="O6628" i="1" s="1"/>
  <c r="P6628" i="1" s="1"/>
  <c r="J6625" i="1"/>
  <c r="N6625" i="1" s="1"/>
  <c r="O6625" i="1" s="1"/>
  <c r="P6625" i="1" s="1"/>
  <c r="J6622" i="1"/>
  <c r="N6622" i="1" s="1"/>
  <c r="O6622" i="1" s="1"/>
  <c r="P6622" i="1" s="1"/>
  <c r="J6619" i="1"/>
  <c r="N6619" i="1" s="1"/>
  <c r="O6619" i="1" s="1"/>
  <c r="P6619" i="1" s="1"/>
  <c r="J6616" i="1"/>
  <c r="N6616" i="1" s="1"/>
  <c r="O6616" i="1" s="1"/>
  <c r="P6616" i="1" s="1"/>
  <c r="J6613" i="1"/>
  <c r="N6613" i="1" s="1"/>
  <c r="O6613" i="1" s="1"/>
  <c r="P6613" i="1" s="1"/>
  <c r="J6610" i="1"/>
  <c r="N6610" i="1" s="1"/>
  <c r="O6610" i="1" s="1"/>
  <c r="P6610" i="1" s="1"/>
  <c r="J6607" i="1"/>
  <c r="N6607" i="1" s="1"/>
  <c r="O6607" i="1" s="1"/>
  <c r="P6607" i="1" s="1"/>
  <c r="J6604" i="1"/>
  <c r="N6604" i="1" s="1"/>
  <c r="O6604" i="1" s="1"/>
  <c r="P6604" i="1" s="1"/>
  <c r="J6601" i="1"/>
  <c r="N6601" i="1" s="1"/>
  <c r="O6601" i="1" s="1"/>
  <c r="P6601" i="1" s="1"/>
  <c r="J6598" i="1"/>
  <c r="N6598" i="1" s="1"/>
  <c r="O6598" i="1" s="1"/>
  <c r="P6598" i="1" s="1"/>
  <c r="J6595" i="1"/>
  <c r="N6595" i="1" s="1"/>
  <c r="O6595" i="1" s="1"/>
  <c r="P6595" i="1" s="1"/>
  <c r="J6592" i="1"/>
  <c r="N6592" i="1" s="1"/>
  <c r="O6592" i="1" s="1"/>
  <c r="P6592" i="1" s="1"/>
  <c r="J6589" i="1"/>
  <c r="N6589" i="1" s="1"/>
  <c r="O6589" i="1" s="1"/>
  <c r="P6589" i="1" s="1"/>
  <c r="J6586" i="1"/>
  <c r="N6586" i="1" s="1"/>
  <c r="O6586" i="1" s="1"/>
  <c r="P6586" i="1" s="1"/>
  <c r="J6583" i="1"/>
  <c r="N6583" i="1" s="1"/>
  <c r="O6583" i="1" s="1"/>
  <c r="P6583" i="1" s="1"/>
  <c r="J6580" i="1"/>
  <c r="N6580" i="1" s="1"/>
  <c r="O6580" i="1" s="1"/>
  <c r="P6580" i="1" s="1"/>
  <c r="J6577" i="1"/>
  <c r="N6577" i="1" s="1"/>
  <c r="O6577" i="1" s="1"/>
  <c r="P6577" i="1" s="1"/>
  <c r="J6574" i="1"/>
  <c r="N6574" i="1" s="1"/>
  <c r="O6574" i="1" s="1"/>
  <c r="P6574" i="1" s="1"/>
  <c r="J6571" i="1"/>
  <c r="N6571" i="1" s="1"/>
  <c r="O6571" i="1" s="1"/>
  <c r="P6571" i="1" s="1"/>
  <c r="J6568" i="1"/>
  <c r="N6568" i="1" s="1"/>
  <c r="O6568" i="1" s="1"/>
  <c r="P6568" i="1" s="1"/>
  <c r="J6565" i="1"/>
  <c r="N6565" i="1" s="1"/>
  <c r="O6565" i="1" s="1"/>
  <c r="P6565" i="1" s="1"/>
  <c r="J6562" i="1"/>
  <c r="N6562" i="1" s="1"/>
  <c r="O6562" i="1" s="1"/>
  <c r="P6562" i="1" s="1"/>
  <c r="J6559" i="1"/>
  <c r="N6559" i="1" s="1"/>
  <c r="O6559" i="1" s="1"/>
  <c r="P6559" i="1" s="1"/>
  <c r="J6556" i="1"/>
  <c r="N6556" i="1" s="1"/>
  <c r="O6556" i="1" s="1"/>
  <c r="P6556" i="1" s="1"/>
  <c r="J6553" i="1"/>
  <c r="N6553" i="1" s="1"/>
  <c r="O6553" i="1" s="1"/>
  <c r="P6553" i="1" s="1"/>
  <c r="J6550" i="1"/>
  <c r="N6550" i="1" s="1"/>
  <c r="O6550" i="1" s="1"/>
  <c r="P6550" i="1" s="1"/>
  <c r="J6547" i="1"/>
  <c r="N6547" i="1" s="1"/>
  <c r="O6547" i="1" s="1"/>
  <c r="P6547" i="1" s="1"/>
  <c r="J6544" i="1"/>
  <c r="N6544" i="1" s="1"/>
  <c r="O6544" i="1" s="1"/>
  <c r="P6544" i="1" s="1"/>
  <c r="J6541" i="1"/>
  <c r="N6541" i="1" s="1"/>
  <c r="O6541" i="1" s="1"/>
  <c r="P6541" i="1" s="1"/>
  <c r="J6538" i="1"/>
  <c r="N6538" i="1" s="1"/>
  <c r="O6538" i="1" s="1"/>
  <c r="P6538" i="1" s="1"/>
  <c r="J6535" i="1"/>
  <c r="N6535" i="1" s="1"/>
  <c r="O6535" i="1" s="1"/>
  <c r="P6535" i="1" s="1"/>
  <c r="J6532" i="1"/>
  <c r="N6532" i="1" s="1"/>
  <c r="O6532" i="1" s="1"/>
  <c r="P6532" i="1" s="1"/>
  <c r="J6529" i="1"/>
  <c r="N6529" i="1" s="1"/>
  <c r="O6529" i="1" s="1"/>
  <c r="P6529" i="1" s="1"/>
  <c r="J6526" i="1"/>
  <c r="N6526" i="1" s="1"/>
  <c r="O6526" i="1" s="1"/>
  <c r="P6526" i="1" s="1"/>
  <c r="J6523" i="1"/>
  <c r="N6523" i="1" s="1"/>
  <c r="O6523" i="1" s="1"/>
  <c r="P6523" i="1" s="1"/>
  <c r="J6520" i="1"/>
  <c r="N6520" i="1" s="1"/>
  <c r="O6520" i="1" s="1"/>
  <c r="P6520" i="1" s="1"/>
  <c r="J6517" i="1"/>
  <c r="N6517" i="1" s="1"/>
  <c r="O6517" i="1" s="1"/>
  <c r="P6517" i="1" s="1"/>
  <c r="J6514" i="1"/>
  <c r="N6514" i="1" s="1"/>
  <c r="O6514" i="1" s="1"/>
  <c r="P6514" i="1" s="1"/>
  <c r="J6511" i="1"/>
  <c r="N6511" i="1" s="1"/>
  <c r="O6511" i="1" s="1"/>
  <c r="P6511" i="1" s="1"/>
  <c r="J6508" i="1"/>
  <c r="N6508" i="1" s="1"/>
  <c r="O6508" i="1" s="1"/>
  <c r="P6508" i="1" s="1"/>
  <c r="J6505" i="1"/>
  <c r="N6505" i="1" s="1"/>
  <c r="O6505" i="1" s="1"/>
  <c r="P6505" i="1" s="1"/>
  <c r="J6502" i="1"/>
  <c r="N6502" i="1" s="1"/>
  <c r="O6502" i="1" s="1"/>
  <c r="P6502" i="1" s="1"/>
  <c r="J6499" i="1"/>
  <c r="N6499" i="1" s="1"/>
  <c r="O6499" i="1" s="1"/>
  <c r="P6499" i="1" s="1"/>
  <c r="J6496" i="1"/>
  <c r="N6496" i="1" s="1"/>
  <c r="O6496" i="1" s="1"/>
  <c r="P6496" i="1" s="1"/>
  <c r="J6493" i="1"/>
  <c r="N6493" i="1" s="1"/>
  <c r="O6493" i="1" s="1"/>
  <c r="P6493" i="1" s="1"/>
  <c r="J6490" i="1"/>
  <c r="N6490" i="1" s="1"/>
  <c r="O6490" i="1" s="1"/>
  <c r="P6490" i="1" s="1"/>
  <c r="J6487" i="1"/>
  <c r="N6487" i="1" s="1"/>
  <c r="O6487" i="1" s="1"/>
  <c r="P6487" i="1" s="1"/>
  <c r="J6484" i="1"/>
  <c r="N6484" i="1" s="1"/>
  <c r="O6484" i="1" s="1"/>
  <c r="P6484" i="1" s="1"/>
  <c r="J6481" i="1"/>
  <c r="N6481" i="1" s="1"/>
  <c r="O6481" i="1" s="1"/>
  <c r="P6481" i="1" s="1"/>
  <c r="J6478" i="1"/>
  <c r="N6478" i="1" s="1"/>
  <c r="O6478" i="1" s="1"/>
  <c r="P6478" i="1" s="1"/>
  <c r="J6475" i="1"/>
  <c r="N6475" i="1" s="1"/>
  <c r="O6475" i="1" s="1"/>
  <c r="P6475" i="1" s="1"/>
  <c r="J6472" i="1"/>
  <c r="N6472" i="1" s="1"/>
  <c r="O6472" i="1" s="1"/>
  <c r="P6472" i="1" s="1"/>
  <c r="J6469" i="1"/>
  <c r="N6469" i="1" s="1"/>
  <c r="O6469" i="1" s="1"/>
  <c r="P6469" i="1" s="1"/>
  <c r="J6466" i="1"/>
  <c r="N6466" i="1" s="1"/>
  <c r="O6466" i="1" s="1"/>
  <c r="P6466" i="1" s="1"/>
  <c r="J6463" i="1"/>
  <c r="N6463" i="1" s="1"/>
  <c r="O6463" i="1" s="1"/>
  <c r="P6463" i="1" s="1"/>
  <c r="J6460" i="1"/>
  <c r="N6460" i="1" s="1"/>
  <c r="O6460" i="1" s="1"/>
  <c r="P6460" i="1" s="1"/>
  <c r="J6457" i="1"/>
  <c r="N6457" i="1" s="1"/>
  <c r="O6457" i="1" s="1"/>
  <c r="P6457" i="1" s="1"/>
  <c r="J6454" i="1"/>
  <c r="N6454" i="1" s="1"/>
  <c r="O6454" i="1" s="1"/>
  <c r="P6454" i="1" s="1"/>
  <c r="J6451" i="1"/>
  <c r="N6451" i="1" s="1"/>
  <c r="O6451" i="1" s="1"/>
  <c r="P6451" i="1" s="1"/>
  <c r="J6448" i="1"/>
  <c r="N6448" i="1" s="1"/>
  <c r="O6448" i="1" s="1"/>
  <c r="P6448" i="1" s="1"/>
  <c r="J6445" i="1"/>
  <c r="N6445" i="1" s="1"/>
  <c r="O6445" i="1" s="1"/>
  <c r="P6445" i="1" s="1"/>
  <c r="J6442" i="1"/>
  <c r="N6442" i="1" s="1"/>
  <c r="O6442" i="1" s="1"/>
  <c r="P6442" i="1" s="1"/>
  <c r="J6439" i="1"/>
  <c r="N6439" i="1" s="1"/>
  <c r="O6439" i="1" s="1"/>
  <c r="P6439" i="1" s="1"/>
  <c r="J6436" i="1"/>
  <c r="N6436" i="1" s="1"/>
  <c r="O6436" i="1" s="1"/>
  <c r="P6436" i="1" s="1"/>
  <c r="J6433" i="1"/>
  <c r="N6433" i="1" s="1"/>
  <c r="O6433" i="1" s="1"/>
  <c r="P6433" i="1" s="1"/>
  <c r="J6430" i="1"/>
  <c r="N6430" i="1" s="1"/>
  <c r="O6430" i="1" s="1"/>
  <c r="P6430" i="1" s="1"/>
  <c r="J6427" i="1"/>
  <c r="N6427" i="1" s="1"/>
  <c r="O6427" i="1" s="1"/>
  <c r="P6427" i="1" s="1"/>
  <c r="J6424" i="1"/>
  <c r="N6424" i="1" s="1"/>
  <c r="O6424" i="1" s="1"/>
  <c r="P6424" i="1" s="1"/>
  <c r="J6421" i="1"/>
  <c r="N6421" i="1" s="1"/>
  <c r="O6421" i="1" s="1"/>
  <c r="P6421" i="1" s="1"/>
  <c r="J6418" i="1"/>
  <c r="N6418" i="1" s="1"/>
  <c r="O6418" i="1" s="1"/>
  <c r="P6418" i="1" s="1"/>
  <c r="J6415" i="1"/>
  <c r="N6415" i="1" s="1"/>
  <c r="O6415" i="1" s="1"/>
  <c r="P6415" i="1" s="1"/>
  <c r="J6412" i="1"/>
  <c r="N6412" i="1" s="1"/>
  <c r="O6412" i="1" s="1"/>
  <c r="P6412" i="1" s="1"/>
  <c r="J6409" i="1"/>
  <c r="N6409" i="1" s="1"/>
  <c r="O6409" i="1" s="1"/>
  <c r="P6409" i="1" s="1"/>
  <c r="J6406" i="1"/>
  <c r="N6406" i="1" s="1"/>
  <c r="O6406" i="1" s="1"/>
  <c r="P6406" i="1" s="1"/>
  <c r="J6403" i="1"/>
  <c r="N6403" i="1" s="1"/>
  <c r="O6403" i="1" s="1"/>
  <c r="P6403" i="1" s="1"/>
  <c r="J6400" i="1"/>
  <c r="N6400" i="1" s="1"/>
  <c r="O6400" i="1" s="1"/>
  <c r="P6400" i="1" s="1"/>
  <c r="J6397" i="1"/>
  <c r="N6397" i="1" s="1"/>
  <c r="O6397" i="1" s="1"/>
  <c r="P6397" i="1" s="1"/>
  <c r="J6394" i="1"/>
  <c r="N6394" i="1" s="1"/>
  <c r="O6394" i="1" s="1"/>
  <c r="P6394" i="1" s="1"/>
  <c r="J6391" i="1"/>
  <c r="N6391" i="1" s="1"/>
  <c r="O6391" i="1" s="1"/>
  <c r="P6391" i="1" s="1"/>
  <c r="J6388" i="1"/>
  <c r="N6388" i="1" s="1"/>
  <c r="O6388" i="1" s="1"/>
  <c r="P6388" i="1" s="1"/>
  <c r="J6385" i="1"/>
  <c r="N6385" i="1" s="1"/>
  <c r="O6385" i="1" s="1"/>
  <c r="P6385" i="1" s="1"/>
  <c r="J6382" i="1"/>
  <c r="N6382" i="1" s="1"/>
  <c r="O6382" i="1" s="1"/>
  <c r="P6382" i="1" s="1"/>
  <c r="J6379" i="1"/>
  <c r="N6379" i="1" s="1"/>
  <c r="O6379" i="1" s="1"/>
  <c r="P6379" i="1" s="1"/>
  <c r="J6376" i="1"/>
  <c r="N6376" i="1" s="1"/>
  <c r="O6376" i="1" s="1"/>
  <c r="P6376" i="1" s="1"/>
  <c r="J6373" i="1"/>
  <c r="N6373" i="1" s="1"/>
  <c r="O6373" i="1" s="1"/>
  <c r="P6373" i="1" s="1"/>
  <c r="J6370" i="1"/>
  <c r="N6370" i="1" s="1"/>
  <c r="O6370" i="1" s="1"/>
  <c r="P6370" i="1" s="1"/>
  <c r="J6367" i="1"/>
  <c r="N6367" i="1" s="1"/>
  <c r="O6367" i="1" s="1"/>
  <c r="P6367" i="1" s="1"/>
  <c r="J6364" i="1"/>
  <c r="N6364" i="1" s="1"/>
  <c r="O6364" i="1" s="1"/>
  <c r="P6364" i="1" s="1"/>
  <c r="J6361" i="1"/>
  <c r="N6361" i="1" s="1"/>
  <c r="O6361" i="1" s="1"/>
  <c r="P6361" i="1" s="1"/>
  <c r="J6358" i="1"/>
  <c r="N6358" i="1" s="1"/>
  <c r="O6358" i="1" s="1"/>
  <c r="P6358" i="1" s="1"/>
  <c r="J6355" i="1"/>
  <c r="N6355" i="1" s="1"/>
  <c r="O6355" i="1" s="1"/>
  <c r="P6355" i="1" s="1"/>
  <c r="J6352" i="1"/>
  <c r="N6352" i="1" s="1"/>
  <c r="O6352" i="1" s="1"/>
  <c r="P6352" i="1" s="1"/>
  <c r="J6349" i="1"/>
  <c r="N6349" i="1" s="1"/>
  <c r="O6349" i="1" s="1"/>
  <c r="P6349" i="1" s="1"/>
  <c r="J6346" i="1"/>
  <c r="N6346" i="1" s="1"/>
  <c r="O6346" i="1" s="1"/>
  <c r="P6346" i="1" s="1"/>
  <c r="J6343" i="1"/>
  <c r="N6343" i="1" s="1"/>
  <c r="O6343" i="1" s="1"/>
  <c r="P6343" i="1" s="1"/>
  <c r="J6340" i="1"/>
  <c r="N6340" i="1" s="1"/>
  <c r="O6340" i="1" s="1"/>
  <c r="P6340" i="1" s="1"/>
  <c r="J6337" i="1"/>
  <c r="N6337" i="1" s="1"/>
  <c r="O6337" i="1" s="1"/>
  <c r="P6337" i="1" s="1"/>
  <c r="J6334" i="1"/>
  <c r="N6334" i="1" s="1"/>
  <c r="O6334" i="1" s="1"/>
  <c r="P6334" i="1" s="1"/>
  <c r="J6331" i="1"/>
  <c r="N6331" i="1" s="1"/>
  <c r="O6331" i="1" s="1"/>
  <c r="P6331" i="1" s="1"/>
  <c r="J6328" i="1"/>
  <c r="N6328" i="1" s="1"/>
  <c r="O6328" i="1" s="1"/>
  <c r="P6328" i="1" s="1"/>
  <c r="J6325" i="1"/>
  <c r="N6325" i="1" s="1"/>
  <c r="O6325" i="1" s="1"/>
  <c r="P6325" i="1" s="1"/>
  <c r="J6322" i="1"/>
  <c r="N6322" i="1" s="1"/>
  <c r="O6322" i="1" s="1"/>
  <c r="P6322" i="1" s="1"/>
  <c r="J6319" i="1"/>
  <c r="N6319" i="1" s="1"/>
  <c r="O6319" i="1" s="1"/>
  <c r="P6319" i="1" s="1"/>
  <c r="J6316" i="1"/>
  <c r="N6316" i="1" s="1"/>
  <c r="O6316" i="1" s="1"/>
  <c r="P6316" i="1" s="1"/>
  <c r="J6313" i="1"/>
  <c r="N6313" i="1" s="1"/>
  <c r="O6313" i="1" s="1"/>
  <c r="P6313" i="1" s="1"/>
  <c r="J6310" i="1"/>
  <c r="N6310" i="1" s="1"/>
  <c r="O6310" i="1" s="1"/>
  <c r="P6310" i="1" s="1"/>
  <c r="J6307" i="1"/>
  <c r="N6307" i="1" s="1"/>
  <c r="O6307" i="1" s="1"/>
  <c r="P6307" i="1" s="1"/>
  <c r="J6304" i="1"/>
  <c r="N6304" i="1" s="1"/>
  <c r="O6304" i="1" s="1"/>
  <c r="P6304" i="1" s="1"/>
  <c r="J6301" i="1"/>
  <c r="N6301" i="1" s="1"/>
  <c r="O6301" i="1" s="1"/>
  <c r="P6301" i="1" s="1"/>
  <c r="J6298" i="1"/>
  <c r="N6298" i="1" s="1"/>
  <c r="O6298" i="1" s="1"/>
  <c r="P6298" i="1" s="1"/>
  <c r="J6295" i="1"/>
  <c r="N6295" i="1" s="1"/>
  <c r="O6295" i="1" s="1"/>
  <c r="P6295" i="1" s="1"/>
  <c r="J6292" i="1"/>
  <c r="N6292" i="1" s="1"/>
  <c r="O6292" i="1" s="1"/>
  <c r="P6292" i="1" s="1"/>
  <c r="J6289" i="1"/>
  <c r="N6289" i="1" s="1"/>
  <c r="O6289" i="1" s="1"/>
  <c r="P6289" i="1" s="1"/>
  <c r="J6286" i="1"/>
  <c r="N6286" i="1" s="1"/>
  <c r="O6286" i="1" s="1"/>
  <c r="P6286" i="1" s="1"/>
  <c r="J6283" i="1"/>
  <c r="N6283" i="1" s="1"/>
  <c r="O6283" i="1" s="1"/>
  <c r="P6283" i="1" s="1"/>
  <c r="J6280" i="1"/>
  <c r="N6280" i="1" s="1"/>
  <c r="O6280" i="1" s="1"/>
  <c r="P6280" i="1" s="1"/>
  <c r="J6277" i="1"/>
  <c r="N6277" i="1" s="1"/>
  <c r="O6277" i="1" s="1"/>
  <c r="P6277" i="1" s="1"/>
  <c r="J6274" i="1"/>
  <c r="N6274" i="1" s="1"/>
  <c r="O6274" i="1" s="1"/>
  <c r="P6274" i="1" s="1"/>
  <c r="J6271" i="1"/>
  <c r="N6271" i="1" s="1"/>
  <c r="O6271" i="1" s="1"/>
  <c r="P6271" i="1" s="1"/>
  <c r="J6268" i="1"/>
  <c r="N6268" i="1" s="1"/>
  <c r="O6268" i="1" s="1"/>
  <c r="P6268" i="1" s="1"/>
  <c r="J6265" i="1"/>
  <c r="N6265" i="1" s="1"/>
  <c r="O6265" i="1" s="1"/>
  <c r="P6265" i="1" s="1"/>
  <c r="J6262" i="1"/>
  <c r="N6262" i="1" s="1"/>
  <c r="O6262" i="1" s="1"/>
  <c r="P6262" i="1" s="1"/>
  <c r="J6259" i="1"/>
  <c r="N6259" i="1" s="1"/>
  <c r="O6259" i="1" s="1"/>
  <c r="P6259" i="1" s="1"/>
  <c r="J6256" i="1"/>
  <c r="N6256" i="1" s="1"/>
  <c r="O6256" i="1" s="1"/>
  <c r="P6256" i="1" s="1"/>
  <c r="J6253" i="1"/>
  <c r="N6253" i="1" s="1"/>
  <c r="O6253" i="1" s="1"/>
  <c r="P6253" i="1" s="1"/>
  <c r="J6250" i="1"/>
  <c r="N6250" i="1" s="1"/>
  <c r="O6250" i="1" s="1"/>
  <c r="P6250" i="1" s="1"/>
  <c r="J6247" i="1"/>
  <c r="N6247" i="1" s="1"/>
  <c r="O6247" i="1" s="1"/>
  <c r="P6247" i="1" s="1"/>
  <c r="J6244" i="1"/>
  <c r="N6244" i="1" s="1"/>
  <c r="O6244" i="1" s="1"/>
  <c r="P6244" i="1" s="1"/>
  <c r="J6241" i="1"/>
  <c r="N6241" i="1" s="1"/>
  <c r="O6241" i="1" s="1"/>
  <c r="P6241" i="1" s="1"/>
  <c r="J6238" i="1"/>
  <c r="N6238" i="1" s="1"/>
  <c r="O6238" i="1" s="1"/>
  <c r="P6238" i="1" s="1"/>
  <c r="J6235" i="1"/>
  <c r="N6235" i="1" s="1"/>
  <c r="O6235" i="1" s="1"/>
  <c r="P6235" i="1" s="1"/>
  <c r="J6232" i="1"/>
  <c r="N6232" i="1" s="1"/>
  <c r="O6232" i="1" s="1"/>
  <c r="P6232" i="1" s="1"/>
  <c r="J6229" i="1"/>
  <c r="N6229" i="1" s="1"/>
  <c r="O6229" i="1" s="1"/>
  <c r="P6229" i="1" s="1"/>
  <c r="J6226" i="1"/>
  <c r="N6226" i="1" s="1"/>
  <c r="O6226" i="1" s="1"/>
  <c r="P6226" i="1" s="1"/>
  <c r="J6223" i="1"/>
  <c r="N6223" i="1" s="1"/>
  <c r="O6223" i="1" s="1"/>
  <c r="P6223" i="1" s="1"/>
  <c r="J6220" i="1"/>
  <c r="N6220" i="1" s="1"/>
  <c r="O6220" i="1" s="1"/>
  <c r="P6220" i="1" s="1"/>
  <c r="J6217" i="1"/>
  <c r="N6217" i="1" s="1"/>
  <c r="O6217" i="1" s="1"/>
  <c r="P6217" i="1" s="1"/>
  <c r="J6214" i="1"/>
  <c r="N6214" i="1" s="1"/>
  <c r="O6214" i="1" s="1"/>
  <c r="P6214" i="1" s="1"/>
  <c r="J6211" i="1"/>
  <c r="N6211" i="1" s="1"/>
  <c r="O6211" i="1" s="1"/>
  <c r="P6211" i="1" s="1"/>
  <c r="J6208" i="1"/>
  <c r="N6208" i="1" s="1"/>
  <c r="O6208" i="1" s="1"/>
  <c r="P6208" i="1" s="1"/>
  <c r="J6205" i="1"/>
  <c r="N6205" i="1" s="1"/>
  <c r="O6205" i="1" s="1"/>
  <c r="P6205" i="1" s="1"/>
  <c r="J6202" i="1"/>
  <c r="N6202" i="1" s="1"/>
  <c r="O6202" i="1" s="1"/>
  <c r="P6202" i="1" s="1"/>
  <c r="J6199" i="1"/>
  <c r="N6199" i="1" s="1"/>
  <c r="O6199" i="1" s="1"/>
  <c r="P6199" i="1" s="1"/>
  <c r="J6196" i="1"/>
  <c r="N6196" i="1" s="1"/>
  <c r="O6196" i="1" s="1"/>
  <c r="P6196" i="1" s="1"/>
  <c r="J6193" i="1"/>
  <c r="N6193" i="1" s="1"/>
  <c r="O6193" i="1" s="1"/>
  <c r="P6193" i="1" s="1"/>
  <c r="J6190" i="1"/>
  <c r="N6190" i="1" s="1"/>
  <c r="O6190" i="1" s="1"/>
  <c r="P6190" i="1" s="1"/>
  <c r="J6187" i="1"/>
  <c r="N6187" i="1" s="1"/>
  <c r="O6187" i="1" s="1"/>
  <c r="P6187" i="1" s="1"/>
  <c r="J6184" i="1"/>
  <c r="N6184" i="1" s="1"/>
  <c r="O6184" i="1" s="1"/>
  <c r="P6184" i="1" s="1"/>
  <c r="J6181" i="1"/>
  <c r="N6181" i="1" s="1"/>
  <c r="O6181" i="1" s="1"/>
  <c r="P6181" i="1" s="1"/>
  <c r="J6178" i="1"/>
  <c r="N6178" i="1" s="1"/>
  <c r="O6178" i="1" s="1"/>
  <c r="P6178" i="1" s="1"/>
  <c r="J6175" i="1"/>
  <c r="N6175" i="1" s="1"/>
  <c r="O6175" i="1" s="1"/>
  <c r="P6175" i="1" s="1"/>
  <c r="J6172" i="1"/>
  <c r="N6172" i="1" s="1"/>
  <c r="O6172" i="1" s="1"/>
  <c r="P6172" i="1" s="1"/>
  <c r="J6169" i="1"/>
  <c r="N6169" i="1" s="1"/>
  <c r="O6169" i="1" s="1"/>
  <c r="P6169" i="1" s="1"/>
  <c r="J6166" i="1"/>
  <c r="N6166" i="1" s="1"/>
  <c r="O6166" i="1" s="1"/>
  <c r="P6166" i="1" s="1"/>
  <c r="J6163" i="1"/>
  <c r="N6163" i="1" s="1"/>
  <c r="O6163" i="1" s="1"/>
  <c r="P6163" i="1" s="1"/>
  <c r="J6160" i="1"/>
  <c r="N6160" i="1" s="1"/>
  <c r="O6160" i="1" s="1"/>
  <c r="P6160" i="1" s="1"/>
  <c r="J6157" i="1"/>
  <c r="N6157" i="1" s="1"/>
  <c r="O6157" i="1" s="1"/>
  <c r="P6157" i="1" s="1"/>
  <c r="J6154" i="1"/>
  <c r="N6154" i="1" s="1"/>
  <c r="O6154" i="1" s="1"/>
  <c r="P6154" i="1" s="1"/>
  <c r="J6151" i="1"/>
  <c r="N6151" i="1" s="1"/>
  <c r="O6151" i="1" s="1"/>
  <c r="P6151" i="1" s="1"/>
  <c r="J6148" i="1"/>
  <c r="N6148" i="1" s="1"/>
  <c r="O6148" i="1" s="1"/>
  <c r="P6148" i="1" s="1"/>
  <c r="J6145" i="1"/>
  <c r="N6145" i="1" s="1"/>
  <c r="O6145" i="1" s="1"/>
  <c r="P6145" i="1" s="1"/>
  <c r="J6142" i="1"/>
  <c r="N6142" i="1" s="1"/>
  <c r="O6142" i="1" s="1"/>
  <c r="P6142" i="1" s="1"/>
  <c r="J6139" i="1"/>
  <c r="N6139" i="1" s="1"/>
  <c r="O6139" i="1" s="1"/>
  <c r="P6139" i="1" s="1"/>
  <c r="J6136" i="1"/>
  <c r="N6136" i="1" s="1"/>
  <c r="O6136" i="1" s="1"/>
  <c r="P6136" i="1" s="1"/>
  <c r="J6133" i="1"/>
  <c r="N6133" i="1" s="1"/>
  <c r="O6133" i="1" s="1"/>
  <c r="P6133" i="1" s="1"/>
  <c r="J6130" i="1"/>
  <c r="N6130" i="1" s="1"/>
  <c r="O6130" i="1" s="1"/>
  <c r="P6130" i="1" s="1"/>
  <c r="J6127" i="1"/>
  <c r="N6127" i="1" s="1"/>
  <c r="O6127" i="1" s="1"/>
  <c r="P6127" i="1" s="1"/>
  <c r="J6124" i="1"/>
  <c r="N6124" i="1" s="1"/>
  <c r="O6124" i="1" s="1"/>
  <c r="P6124" i="1" s="1"/>
  <c r="J6121" i="1"/>
  <c r="N6121" i="1" s="1"/>
  <c r="O6121" i="1" s="1"/>
  <c r="P6121" i="1" s="1"/>
  <c r="J6118" i="1"/>
  <c r="N6118" i="1" s="1"/>
  <c r="O6118" i="1" s="1"/>
  <c r="P6118" i="1" s="1"/>
  <c r="J6115" i="1"/>
  <c r="N6115" i="1" s="1"/>
  <c r="O6115" i="1" s="1"/>
  <c r="P6115" i="1" s="1"/>
  <c r="J6112" i="1"/>
  <c r="N6112" i="1" s="1"/>
  <c r="O6112" i="1" s="1"/>
  <c r="P6112" i="1" s="1"/>
  <c r="J6109" i="1"/>
  <c r="N6109" i="1" s="1"/>
  <c r="O6109" i="1" s="1"/>
  <c r="P6109" i="1" s="1"/>
  <c r="J6106" i="1"/>
  <c r="N6106" i="1" s="1"/>
  <c r="O6106" i="1" s="1"/>
  <c r="P6106" i="1" s="1"/>
  <c r="J6103" i="1"/>
  <c r="N6103" i="1" s="1"/>
  <c r="O6103" i="1" s="1"/>
  <c r="P6103" i="1" s="1"/>
  <c r="J6100" i="1"/>
  <c r="N6100" i="1" s="1"/>
  <c r="O6100" i="1" s="1"/>
  <c r="P6100" i="1" s="1"/>
  <c r="J6097" i="1"/>
  <c r="N6097" i="1" s="1"/>
  <c r="O6097" i="1" s="1"/>
  <c r="P6097" i="1" s="1"/>
  <c r="J6094" i="1"/>
  <c r="N6094" i="1" s="1"/>
  <c r="O6094" i="1" s="1"/>
  <c r="P6094" i="1" s="1"/>
  <c r="J6091" i="1"/>
  <c r="N6091" i="1" s="1"/>
  <c r="O6091" i="1" s="1"/>
  <c r="P6091" i="1" s="1"/>
  <c r="J6088" i="1"/>
  <c r="N6088" i="1" s="1"/>
  <c r="O6088" i="1" s="1"/>
  <c r="P6088" i="1" s="1"/>
  <c r="J6085" i="1"/>
  <c r="N6085" i="1" s="1"/>
  <c r="O6085" i="1" s="1"/>
  <c r="P6085" i="1" s="1"/>
  <c r="J6082" i="1"/>
  <c r="N6082" i="1" s="1"/>
  <c r="O6082" i="1" s="1"/>
  <c r="P6082" i="1" s="1"/>
  <c r="J6079" i="1"/>
  <c r="N6079" i="1" s="1"/>
  <c r="O6079" i="1" s="1"/>
  <c r="P6079" i="1" s="1"/>
  <c r="J6076" i="1"/>
  <c r="N6076" i="1" s="1"/>
  <c r="O6076" i="1" s="1"/>
  <c r="P6076" i="1" s="1"/>
  <c r="J6073" i="1"/>
  <c r="N6073" i="1" s="1"/>
  <c r="O6073" i="1" s="1"/>
  <c r="P6073" i="1" s="1"/>
  <c r="J6070" i="1"/>
  <c r="N6070" i="1" s="1"/>
  <c r="O6070" i="1" s="1"/>
  <c r="P6070" i="1" s="1"/>
  <c r="J6067" i="1"/>
  <c r="N6067" i="1" s="1"/>
  <c r="O6067" i="1" s="1"/>
  <c r="P6067" i="1" s="1"/>
  <c r="J6064" i="1"/>
  <c r="N6064" i="1" s="1"/>
  <c r="O6064" i="1" s="1"/>
  <c r="P6064" i="1" s="1"/>
  <c r="J6061" i="1"/>
  <c r="N6061" i="1" s="1"/>
  <c r="O6061" i="1" s="1"/>
  <c r="P6061" i="1" s="1"/>
  <c r="J6038" i="1"/>
  <c r="N6038" i="1" s="1"/>
  <c r="O6038" i="1" s="1"/>
  <c r="P6038" i="1" s="1"/>
  <c r="J6025" i="1"/>
  <c r="N6025" i="1" s="1"/>
  <c r="O6025" i="1" s="1"/>
  <c r="P6025" i="1" s="1"/>
  <c r="J12" i="1"/>
  <c r="N12" i="1" s="1"/>
  <c r="O12" i="1" s="1"/>
  <c r="P12" i="1" s="1"/>
  <c r="J15" i="1"/>
  <c r="N15" i="1" s="1"/>
  <c r="O15" i="1" s="1"/>
  <c r="P15" i="1" s="1"/>
  <c r="J18" i="1"/>
  <c r="N18" i="1" s="1"/>
  <c r="O18" i="1" s="1"/>
  <c r="P18" i="1" s="1"/>
  <c r="J21" i="1"/>
  <c r="N21" i="1" s="1"/>
  <c r="O21" i="1" s="1"/>
  <c r="P21" i="1" s="1"/>
  <c r="J24" i="1"/>
  <c r="N24" i="1" s="1"/>
  <c r="O24" i="1" s="1"/>
  <c r="P24" i="1" s="1"/>
  <c r="J27" i="1"/>
  <c r="N27" i="1" s="1"/>
  <c r="O27" i="1" s="1"/>
  <c r="P27" i="1" s="1"/>
  <c r="J30" i="1"/>
  <c r="N30" i="1" s="1"/>
  <c r="O30" i="1" s="1"/>
  <c r="P30" i="1" s="1"/>
  <c r="J33" i="1"/>
  <c r="N33" i="1" s="1"/>
  <c r="O33" i="1" s="1"/>
  <c r="P33" i="1" s="1"/>
  <c r="J36" i="1"/>
  <c r="N36" i="1" s="1"/>
  <c r="O36" i="1" s="1"/>
  <c r="P36" i="1" s="1"/>
  <c r="J39" i="1"/>
  <c r="N39" i="1" s="1"/>
  <c r="O39" i="1" s="1"/>
  <c r="P39" i="1" s="1"/>
  <c r="J42" i="1"/>
  <c r="N42" i="1" s="1"/>
  <c r="O42" i="1" s="1"/>
  <c r="P42" i="1" s="1"/>
  <c r="J45" i="1"/>
  <c r="N45" i="1" s="1"/>
  <c r="O45" i="1" s="1"/>
  <c r="P45" i="1" s="1"/>
  <c r="J48" i="1"/>
  <c r="N48" i="1" s="1"/>
  <c r="O48" i="1" s="1"/>
  <c r="P48" i="1" s="1"/>
  <c r="J51" i="1"/>
  <c r="N51" i="1" s="1"/>
  <c r="O51" i="1" s="1"/>
  <c r="P51" i="1" s="1"/>
  <c r="J54" i="1"/>
  <c r="N54" i="1" s="1"/>
  <c r="O54" i="1" s="1"/>
  <c r="P54" i="1" s="1"/>
  <c r="J57" i="1"/>
  <c r="N57" i="1" s="1"/>
  <c r="O57" i="1" s="1"/>
  <c r="P57" i="1" s="1"/>
  <c r="J60" i="1"/>
  <c r="N60" i="1" s="1"/>
  <c r="O60" i="1" s="1"/>
  <c r="P60" i="1" s="1"/>
  <c r="J63" i="1"/>
  <c r="N63" i="1" s="1"/>
  <c r="O63" i="1" s="1"/>
  <c r="P63" i="1" s="1"/>
  <c r="J66" i="1"/>
  <c r="N66" i="1" s="1"/>
  <c r="O66" i="1" s="1"/>
  <c r="P66" i="1" s="1"/>
  <c r="J69" i="1"/>
  <c r="N69" i="1" s="1"/>
  <c r="O69" i="1" s="1"/>
  <c r="P69" i="1" s="1"/>
  <c r="J72" i="1"/>
  <c r="N72" i="1" s="1"/>
  <c r="O72" i="1" s="1"/>
  <c r="P72" i="1" s="1"/>
  <c r="J75" i="1"/>
  <c r="N75" i="1" s="1"/>
  <c r="O75" i="1" s="1"/>
  <c r="P75" i="1" s="1"/>
  <c r="J78" i="1"/>
  <c r="N78" i="1" s="1"/>
  <c r="O78" i="1" s="1"/>
  <c r="P78" i="1" s="1"/>
  <c r="J81" i="1"/>
  <c r="N81" i="1" s="1"/>
  <c r="O81" i="1" s="1"/>
  <c r="P81" i="1" s="1"/>
  <c r="J84" i="1"/>
  <c r="N84" i="1" s="1"/>
  <c r="O84" i="1" s="1"/>
  <c r="P84" i="1" s="1"/>
  <c r="J87" i="1"/>
  <c r="N87" i="1" s="1"/>
  <c r="O87" i="1" s="1"/>
  <c r="P87" i="1" s="1"/>
  <c r="J90" i="1"/>
  <c r="N90" i="1" s="1"/>
  <c r="O90" i="1" s="1"/>
  <c r="P90" i="1" s="1"/>
  <c r="J93" i="1"/>
  <c r="N93" i="1" s="1"/>
  <c r="O93" i="1" s="1"/>
  <c r="P93" i="1" s="1"/>
  <c r="J96" i="1"/>
  <c r="N96" i="1" s="1"/>
  <c r="O96" i="1" s="1"/>
  <c r="P96" i="1" s="1"/>
  <c r="J99" i="1"/>
  <c r="N99" i="1" s="1"/>
  <c r="O99" i="1" s="1"/>
  <c r="P99" i="1" s="1"/>
  <c r="J102" i="1"/>
  <c r="N102" i="1" s="1"/>
  <c r="O102" i="1" s="1"/>
  <c r="P102" i="1" s="1"/>
  <c r="J105" i="1"/>
  <c r="N105" i="1" s="1"/>
  <c r="O105" i="1" s="1"/>
  <c r="P105" i="1" s="1"/>
  <c r="J108" i="1"/>
  <c r="N108" i="1" s="1"/>
  <c r="O108" i="1" s="1"/>
  <c r="P108" i="1" s="1"/>
  <c r="J111" i="1"/>
  <c r="N111" i="1" s="1"/>
  <c r="O111" i="1" s="1"/>
  <c r="P111" i="1" s="1"/>
  <c r="J114" i="1"/>
  <c r="N114" i="1" s="1"/>
  <c r="O114" i="1" s="1"/>
  <c r="P114" i="1" s="1"/>
  <c r="J117" i="1"/>
  <c r="N117" i="1" s="1"/>
  <c r="O117" i="1" s="1"/>
  <c r="P117" i="1" s="1"/>
  <c r="J120" i="1"/>
  <c r="N120" i="1" s="1"/>
  <c r="O120" i="1" s="1"/>
  <c r="P120" i="1" s="1"/>
  <c r="J123" i="1"/>
  <c r="N123" i="1" s="1"/>
  <c r="O123" i="1" s="1"/>
  <c r="P123" i="1" s="1"/>
  <c r="J126" i="1"/>
  <c r="N126" i="1" s="1"/>
  <c r="O126" i="1" s="1"/>
  <c r="P126" i="1" s="1"/>
  <c r="J129" i="1"/>
  <c r="N129" i="1" s="1"/>
  <c r="O129" i="1" s="1"/>
  <c r="P129" i="1" s="1"/>
  <c r="J132" i="1"/>
  <c r="N132" i="1" s="1"/>
  <c r="O132" i="1" s="1"/>
  <c r="P132" i="1" s="1"/>
  <c r="J135" i="1"/>
  <c r="N135" i="1" s="1"/>
  <c r="O135" i="1" s="1"/>
  <c r="P135" i="1" s="1"/>
  <c r="J138" i="1"/>
  <c r="N138" i="1" s="1"/>
  <c r="O138" i="1" s="1"/>
  <c r="P138" i="1" s="1"/>
  <c r="J141" i="1"/>
  <c r="N141" i="1" s="1"/>
  <c r="O141" i="1" s="1"/>
  <c r="P141" i="1" s="1"/>
  <c r="J144" i="1"/>
  <c r="N144" i="1" s="1"/>
  <c r="O144" i="1" s="1"/>
  <c r="P144" i="1" s="1"/>
  <c r="J147" i="1"/>
  <c r="N147" i="1" s="1"/>
  <c r="O147" i="1" s="1"/>
  <c r="P147" i="1" s="1"/>
  <c r="J150" i="1"/>
  <c r="N150" i="1" s="1"/>
  <c r="O150" i="1" s="1"/>
  <c r="P150" i="1" s="1"/>
  <c r="J153" i="1"/>
  <c r="N153" i="1" s="1"/>
  <c r="O153" i="1" s="1"/>
  <c r="P153" i="1" s="1"/>
  <c r="J156" i="1"/>
  <c r="N156" i="1" s="1"/>
  <c r="O156" i="1" s="1"/>
  <c r="P156" i="1" s="1"/>
  <c r="J159" i="1"/>
  <c r="N159" i="1" s="1"/>
  <c r="O159" i="1" s="1"/>
  <c r="P159" i="1" s="1"/>
  <c r="J162" i="1"/>
  <c r="N162" i="1" s="1"/>
  <c r="O162" i="1" s="1"/>
  <c r="P162" i="1" s="1"/>
  <c r="J165" i="1"/>
  <c r="N165" i="1" s="1"/>
  <c r="O165" i="1" s="1"/>
  <c r="P165" i="1" s="1"/>
  <c r="J168" i="1"/>
  <c r="N168" i="1" s="1"/>
  <c r="O168" i="1" s="1"/>
  <c r="P168" i="1" s="1"/>
  <c r="J171" i="1"/>
  <c r="N171" i="1" s="1"/>
  <c r="O171" i="1" s="1"/>
  <c r="P171" i="1" s="1"/>
  <c r="J174" i="1"/>
  <c r="N174" i="1" s="1"/>
  <c r="O174" i="1" s="1"/>
  <c r="P174" i="1" s="1"/>
  <c r="J177" i="1"/>
  <c r="N177" i="1" s="1"/>
  <c r="O177" i="1" s="1"/>
  <c r="P177" i="1" s="1"/>
  <c r="J180" i="1"/>
  <c r="N180" i="1" s="1"/>
  <c r="O180" i="1" s="1"/>
  <c r="P180" i="1" s="1"/>
  <c r="J183" i="1"/>
  <c r="N183" i="1" s="1"/>
  <c r="O183" i="1" s="1"/>
  <c r="P183" i="1" s="1"/>
  <c r="J186" i="1"/>
  <c r="N186" i="1" s="1"/>
  <c r="O186" i="1" s="1"/>
  <c r="P186" i="1" s="1"/>
  <c r="J189" i="1"/>
  <c r="N189" i="1" s="1"/>
  <c r="O189" i="1" s="1"/>
  <c r="P189" i="1" s="1"/>
  <c r="J192" i="1"/>
  <c r="N192" i="1" s="1"/>
  <c r="O192" i="1" s="1"/>
  <c r="P192" i="1" s="1"/>
  <c r="J195" i="1"/>
  <c r="N195" i="1" s="1"/>
  <c r="O195" i="1" s="1"/>
  <c r="P195" i="1" s="1"/>
  <c r="J198" i="1"/>
  <c r="N198" i="1" s="1"/>
  <c r="O198" i="1" s="1"/>
  <c r="P198" i="1" s="1"/>
  <c r="J201" i="1"/>
  <c r="N201" i="1" s="1"/>
  <c r="O201" i="1" s="1"/>
  <c r="P201" i="1" s="1"/>
  <c r="J204" i="1"/>
  <c r="N204" i="1" s="1"/>
  <c r="O204" i="1" s="1"/>
  <c r="P204" i="1" s="1"/>
  <c r="J207" i="1"/>
  <c r="N207" i="1" s="1"/>
  <c r="O207" i="1" s="1"/>
  <c r="P207" i="1" s="1"/>
  <c r="J210" i="1"/>
  <c r="N210" i="1" s="1"/>
  <c r="O210" i="1" s="1"/>
  <c r="P210" i="1" s="1"/>
  <c r="J213" i="1"/>
  <c r="N213" i="1" s="1"/>
  <c r="O213" i="1" s="1"/>
  <c r="P213" i="1" s="1"/>
  <c r="J216" i="1"/>
  <c r="N216" i="1" s="1"/>
  <c r="O216" i="1" s="1"/>
  <c r="P216" i="1" s="1"/>
  <c r="J219" i="1"/>
  <c r="N219" i="1" s="1"/>
  <c r="O219" i="1" s="1"/>
  <c r="P219" i="1" s="1"/>
  <c r="J222" i="1"/>
  <c r="N222" i="1" s="1"/>
  <c r="O222" i="1" s="1"/>
  <c r="P222" i="1" s="1"/>
  <c r="J225" i="1"/>
  <c r="N225" i="1" s="1"/>
  <c r="O225" i="1" s="1"/>
  <c r="P225" i="1" s="1"/>
  <c r="J228" i="1"/>
  <c r="N228" i="1" s="1"/>
  <c r="O228" i="1" s="1"/>
  <c r="P228" i="1" s="1"/>
  <c r="J231" i="1"/>
  <c r="N231" i="1" s="1"/>
  <c r="O231" i="1" s="1"/>
  <c r="P231" i="1" s="1"/>
  <c r="J234" i="1"/>
  <c r="N234" i="1" s="1"/>
  <c r="O234" i="1" s="1"/>
  <c r="P234" i="1" s="1"/>
  <c r="J237" i="1"/>
  <c r="N237" i="1" s="1"/>
  <c r="O237" i="1" s="1"/>
  <c r="P237" i="1" s="1"/>
  <c r="J240" i="1"/>
  <c r="N240" i="1" s="1"/>
  <c r="O240" i="1" s="1"/>
  <c r="P240" i="1" s="1"/>
  <c r="J243" i="1"/>
  <c r="N243" i="1" s="1"/>
  <c r="O243" i="1" s="1"/>
  <c r="P243" i="1" s="1"/>
  <c r="J246" i="1"/>
  <c r="N246" i="1" s="1"/>
  <c r="O246" i="1" s="1"/>
  <c r="P246" i="1" s="1"/>
  <c r="J249" i="1"/>
  <c r="N249" i="1" s="1"/>
  <c r="O249" i="1" s="1"/>
  <c r="P249" i="1" s="1"/>
  <c r="J252" i="1"/>
  <c r="N252" i="1" s="1"/>
  <c r="O252" i="1" s="1"/>
  <c r="P252" i="1" s="1"/>
  <c r="J255" i="1"/>
  <c r="N255" i="1" s="1"/>
  <c r="O255" i="1" s="1"/>
  <c r="P255" i="1" s="1"/>
  <c r="J258" i="1"/>
  <c r="N258" i="1" s="1"/>
  <c r="O258" i="1" s="1"/>
  <c r="P258" i="1" s="1"/>
  <c r="J261" i="1"/>
  <c r="N261" i="1" s="1"/>
  <c r="O261" i="1" s="1"/>
  <c r="P261" i="1" s="1"/>
  <c r="J264" i="1"/>
  <c r="N264" i="1" s="1"/>
  <c r="O264" i="1" s="1"/>
  <c r="P264" i="1" s="1"/>
  <c r="J267" i="1"/>
  <c r="N267" i="1" s="1"/>
  <c r="O267" i="1" s="1"/>
  <c r="P267" i="1" s="1"/>
  <c r="J270" i="1"/>
  <c r="N270" i="1" s="1"/>
  <c r="O270" i="1" s="1"/>
  <c r="P270" i="1" s="1"/>
  <c r="J273" i="1"/>
  <c r="N273" i="1" s="1"/>
  <c r="O273" i="1" s="1"/>
  <c r="P273" i="1" s="1"/>
  <c r="J276" i="1"/>
  <c r="N276" i="1" s="1"/>
  <c r="O276" i="1" s="1"/>
  <c r="P276" i="1" s="1"/>
  <c r="J279" i="1"/>
  <c r="N279" i="1" s="1"/>
  <c r="O279" i="1" s="1"/>
  <c r="P279" i="1" s="1"/>
  <c r="J282" i="1"/>
  <c r="N282" i="1" s="1"/>
  <c r="O282" i="1" s="1"/>
  <c r="P282" i="1" s="1"/>
  <c r="J285" i="1"/>
  <c r="N285" i="1" s="1"/>
  <c r="O285" i="1" s="1"/>
  <c r="P285" i="1" s="1"/>
  <c r="J288" i="1"/>
  <c r="N288" i="1" s="1"/>
  <c r="O288" i="1" s="1"/>
  <c r="P288" i="1" s="1"/>
  <c r="J291" i="1"/>
  <c r="N291" i="1" s="1"/>
  <c r="O291" i="1" s="1"/>
  <c r="P291" i="1" s="1"/>
  <c r="J294" i="1"/>
  <c r="N294" i="1" s="1"/>
  <c r="O294" i="1" s="1"/>
  <c r="P294" i="1" s="1"/>
  <c r="J297" i="1"/>
  <c r="N297" i="1" s="1"/>
  <c r="O297" i="1" s="1"/>
  <c r="P297" i="1" s="1"/>
  <c r="J300" i="1"/>
  <c r="N300" i="1" s="1"/>
  <c r="O300" i="1" s="1"/>
  <c r="P300" i="1" s="1"/>
  <c r="J303" i="1"/>
  <c r="N303" i="1" s="1"/>
  <c r="O303" i="1" s="1"/>
  <c r="P303" i="1" s="1"/>
  <c r="J306" i="1"/>
  <c r="N306" i="1" s="1"/>
  <c r="O306" i="1" s="1"/>
  <c r="P306" i="1" s="1"/>
  <c r="J309" i="1"/>
  <c r="N309" i="1" s="1"/>
  <c r="O309" i="1" s="1"/>
  <c r="P309" i="1" s="1"/>
  <c r="J312" i="1"/>
  <c r="N312" i="1" s="1"/>
  <c r="O312" i="1" s="1"/>
  <c r="P312" i="1" s="1"/>
  <c r="J315" i="1"/>
  <c r="N315" i="1" s="1"/>
  <c r="O315" i="1" s="1"/>
  <c r="P315" i="1" s="1"/>
  <c r="J318" i="1"/>
  <c r="N318" i="1" s="1"/>
  <c r="O318" i="1" s="1"/>
  <c r="P318" i="1" s="1"/>
  <c r="J321" i="1"/>
  <c r="N321" i="1" s="1"/>
  <c r="O321" i="1" s="1"/>
  <c r="P321" i="1" s="1"/>
  <c r="J324" i="1"/>
  <c r="N324" i="1" s="1"/>
  <c r="O324" i="1" s="1"/>
  <c r="P324" i="1" s="1"/>
  <c r="J327" i="1"/>
  <c r="N327" i="1" s="1"/>
  <c r="O327" i="1" s="1"/>
  <c r="P327" i="1" s="1"/>
  <c r="J330" i="1"/>
  <c r="N330" i="1" s="1"/>
  <c r="O330" i="1" s="1"/>
  <c r="P330" i="1" s="1"/>
  <c r="J333" i="1"/>
  <c r="N333" i="1" s="1"/>
  <c r="O333" i="1" s="1"/>
  <c r="P333" i="1" s="1"/>
  <c r="J336" i="1"/>
  <c r="N336" i="1" s="1"/>
  <c r="O336" i="1" s="1"/>
  <c r="P336" i="1" s="1"/>
  <c r="J339" i="1"/>
  <c r="N339" i="1" s="1"/>
  <c r="O339" i="1" s="1"/>
  <c r="P339" i="1" s="1"/>
  <c r="J342" i="1"/>
  <c r="N342" i="1" s="1"/>
  <c r="O342" i="1" s="1"/>
  <c r="P342" i="1" s="1"/>
  <c r="J345" i="1"/>
  <c r="N345" i="1" s="1"/>
  <c r="O345" i="1" s="1"/>
  <c r="P345" i="1" s="1"/>
  <c r="J348" i="1"/>
  <c r="N348" i="1" s="1"/>
  <c r="O348" i="1" s="1"/>
  <c r="P348" i="1" s="1"/>
  <c r="J351" i="1"/>
  <c r="N351" i="1" s="1"/>
  <c r="O351" i="1" s="1"/>
  <c r="P351" i="1" s="1"/>
  <c r="J354" i="1"/>
  <c r="N354" i="1" s="1"/>
  <c r="O354" i="1" s="1"/>
  <c r="P354" i="1" s="1"/>
  <c r="J357" i="1"/>
  <c r="N357" i="1" s="1"/>
  <c r="O357" i="1" s="1"/>
  <c r="P357" i="1" s="1"/>
  <c r="J360" i="1"/>
  <c r="N360" i="1" s="1"/>
  <c r="O360" i="1" s="1"/>
  <c r="P360" i="1" s="1"/>
  <c r="J363" i="1"/>
  <c r="N363" i="1" s="1"/>
  <c r="O363" i="1" s="1"/>
  <c r="P363" i="1" s="1"/>
  <c r="J366" i="1"/>
  <c r="N366" i="1" s="1"/>
  <c r="O366" i="1" s="1"/>
  <c r="P366" i="1" s="1"/>
  <c r="J369" i="1"/>
  <c r="N369" i="1" s="1"/>
  <c r="O369" i="1" s="1"/>
  <c r="P369" i="1" s="1"/>
  <c r="J372" i="1"/>
  <c r="N372" i="1" s="1"/>
  <c r="O372" i="1" s="1"/>
  <c r="P372" i="1" s="1"/>
  <c r="J375" i="1"/>
  <c r="N375" i="1" s="1"/>
  <c r="O375" i="1" s="1"/>
  <c r="P375" i="1" s="1"/>
  <c r="J378" i="1"/>
  <c r="N378" i="1" s="1"/>
  <c r="O378" i="1" s="1"/>
  <c r="P378" i="1" s="1"/>
  <c r="J381" i="1"/>
  <c r="N381" i="1" s="1"/>
  <c r="O381" i="1" s="1"/>
  <c r="P381" i="1" s="1"/>
  <c r="J384" i="1"/>
  <c r="N384" i="1" s="1"/>
  <c r="O384" i="1" s="1"/>
  <c r="P384" i="1" s="1"/>
  <c r="J387" i="1"/>
  <c r="N387" i="1" s="1"/>
  <c r="O387" i="1" s="1"/>
  <c r="P387" i="1" s="1"/>
  <c r="J390" i="1"/>
  <c r="N390" i="1" s="1"/>
  <c r="O390" i="1" s="1"/>
  <c r="P390" i="1" s="1"/>
  <c r="J393" i="1"/>
  <c r="N393" i="1" s="1"/>
  <c r="O393" i="1" s="1"/>
  <c r="P393" i="1" s="1"/>
  <c r="J396" i="1"/>
  <c r="N396" i="1" s="1"/>
  <c r="O396" i="1" s="1"/>
  <c r="P396" i="1" s="1"/>
  <c r="J399" i="1"/>
  <c r="N399" i="1" s="1"/>
  <c r="O399" i="1" s="1"/>
  <c r="P399" i="1" s="1"/>
  <c r="J402" i="1"/>
  <c r="N402" i="1" s="1"/>
  <c r="O402" i="1" s="1"/>
  <c r="P402" i="1" s="1"/>
  <c r="J405" i="1"/>
  <c r="N405" i="1" s="1"/>
  <c r="O405" i="1" s="1"/>
  <c r="P405" i="1" s="1"/>
  <c r="J408" i="1"/>
  <c r="N408" i="1" s="1"/>
  <c r="O408" i="1" s="1"/>
  <c r="P408" i="1" s="1"/>
  <c r="J411" i="1"/>
  <c r="N411" i="1" s="1"/>
  <c r="O411" i="1" s="1"/>
  <c r="P411" i="1" s="1"/>
  <c r="J414" i="1"/>
  <c r="N414" i="1" s="1"/>
  <c r="O414" i="1" s="1"/>
  <c r="P414" i="1" s="1"/>
  <c r="J417" i="1"/>
  <c r="N417" i="1" s="1"/>
  <c r="O417" i="1" s="1"/>
  <c r="P417" i="1" s="1"/>
  <c r="J420" i="1"/>
  <c r="N420" i="1" s="1"/>
  <c r="O420" i="1" s="1"/>
  <c r="P420" i="1" s="1"/>
  <c r="J423" i="1"/>
  <c r="N423" i="1" s="1"/>
  <c r="O423" i="1" s="1"/>
  <c r="P423" i="1" s="1"/>
  <c r="J426" i="1"/>
  <c r="N426" i="1" s="1"/>
  <c r="O426" i="1" s="1"/>
  <c r="P426" i="1" s="1"/>
  <c r="J429" i="1"/>
  <c r="N429" i="1" s="1"/>
  <c r="O429" i="1" s="1"/>
  <c r="P429" i="1" s="1"/>
  <c r="J432" i="1"/>
  <c r="N432" i="1" s="1"/>
  <c r="O432" i="1" s="1"/>
  <c r="P432" i="1" s="1"/>
  <c r="J435" i="1"/>
  <c r="N435" i="1" s="1"/>
  <c r="O435" i="1" s="1"/>
  <c r="P435" i="1" s="1"/>
  <c r="J438" i="1"/>
  <c r="N438" i="1" s="1"/>
  <c r="O438" i="1" s="1"/>
  <c r="P438" i="1" s="1"/>
  <c r="J441" i="1"/>
  <c r="N441" i="1" s="1"/>
  <c r="O441" i="1" s="1"/>
  <c r="P441" i="1" s="1"/>
  <c r="J444" i="1"/>
  <c r="N444" i="1" s="1"/>
  <c r="O444" i="1" s="1"/>
  <c r="P444" i="1" s="1"/>
  <c r="J447" i="1"/>
  <c r="N447" i="1" s="1"/>
  <c r="O447" i="1" s="1"/>
  <c r="P447" i="1" s="1"/>
  <c r="J450" i="1"/>
  <c r="N450" i="1" s="1"/>
  <c r="O450" i="1" s="1"/>
  <c r="P450" i="1" s="1"/>
  <c r="J453" i="1"/>
  <c r="N453" i="1" s="1"/>
  <c r="O453" i="1" s="1"/>
  <c r="P453" i="1" s="1"/>
  <c r="J456" i="1"/>
  <c r="N456" i="1" s="1"/>
  <c r="O456" i="1" s="1"/>
  <c r="P456" i="1" s="1"/>
  <c r="J459" i="1"/>
  <c r="N459" i="1" s="1"/>
  <c r="O459" i="1" s="1"/>
  <c r="P459" i="1" s="1"/>
  <c r="J462" i="1"/>
  <c r="N462" i="1" s="1"/>
  <c r="O462" i="1" s="1"/>
  <c r="P462" i="1" s="1"/>
  <c r="J465" i="1"/>
  <c r="N465" i="1" s="1"/>
  <c r="O465" i="1" s="1"/>
  <c r="P465" i="1" s="1"/>
  <c r="J468" i="1"/>
  <c r="N468" i="1" s="1"/>
  <c r="O468" i="1" s="1"/>
  <c r="P468" i="1" s="1"/>
  <c r="J471" i="1"/>
  <c r="N471" i="1" s="1"/>
  <c r="O471" i="1" s="1"/>
  <c r="P471" i="1" s="1"/>
  <c r="J474" i="1"/>
  <c r="N474" i="1" s="1"/>
  <c r="O474" i="1" s="1"/>
  <c r="P474" i="1" s="1"/>
  <c r="J477" i="1"/>
  <c r="N477" i="1" s="1"/>
  <c r="O477" i="1" s="1"/>
  <c r="P477" i="1" s="1"/>
  <c r="J480" i="1"/>
  <c r="N480" i="1" s="1"/>
  <c r="O480" i="1" s="1"/>
  <c r="P480" i="1" s="1"/>
  <c r="J483" i="1"/>
  <c r="N483" i="1" s="1"/>
  <c r="O483" i="1" s="1"/>
  <c r="P483" i="1" s="1"/>
  <c r="J486" i="1"/>
  <c r="N486" i="1" s="1"/>
  <c r="O486" i="1" s="1"/>
  <c r="P486" i="1" s="1"/>
  <c r="J489" i="1"/>
  <c r="N489" i="1" s="1"/>
  <c r="O489" i="1" s="1"/>
  <c r="P489" i="1" s="1"/>
  <c r="J492" i="1"/>
  <c r="N492" i="1" s="1"/>
  <c r="O492" i="1" s="1"/>
  <c r="P492" i="1" s="1"/>
  <c r="J495" i="1"/>
  <c r="N495" i="1" s="1"/>
  <c r="O495" i="1" s="1"/>
  <c r="P495" i="1" s="1"/>
  <c r="J498" i="1"/>
  <c r="N498" i="1" s="1"/>
  <c r="O498" i="1" s="1"/>
  <c r="P498" i="1" s="1"/>
  <c r="J501" i="1"/>
  <c r="N501" i="1" s="1"/>
  <c r="O501" i="1" s="1"/>
  <c r="P501" i="1" s="1"/>
  <c r="J504" i="1"/>
  <c r="N504" i="1" s="1"/>
  <c r="O504" i="1" s="1"/>
  <c r="P504" i="1" s="1"/>
  <c r="J507" i="1"/>
  <c r="N507" i="1" s="1"/>
  <c r="O507" i="1" s="1"/>
  <c r="P507" i="1" s="1"/>
  <c r="J510" i="1"/>
  <c r="N510" i="1" s="1"/>
  <c r="O510" i="1" s="1"/>
  <c r="P510" i="1" s="1"/>
  <c r="J513" i="1"/>
  <c r="N513" i="1" s="1"/>
  <c r="O513" i="1" s="1"/>
  <c r="P513" i="1" s="1"/>
  <c r="J516" i="1"/>
  <c r="N516" i="1" s="1"/>
  <c r="O516" i="1" s="1"/>
  <c r="P516" i="1" s="1"/>
  <c r="J519" i="1"/>
  <c r="N519" i="1" s="1"/>
  <c r="O519" i="1" s="1"/>
  <c r="P519" i="1" s="1"/>
  <c r="J13" i="1"/>
  <c r="N13" i="1" s="1"/>
  <c r="O13" i="1" s="1"/>
  <c r="P13" i="1" s="1"/>
  <c r="J16" i="1"/>
  <c r="N16" i="1" s="1"/>
  <c r="O16" i="1" s="1"/>
  <c r="P16" i="1" s="1"/>
  <c r="J19" i="1"/>
  <c r="N19" i="1" s="1"/>
  <c r="O19" i="1" s="1"/>
  <c r="P19" i="1" s="1"/>
  <c r="J22" i="1"/>
  <c r="N22" i="1" s="1"/>
  <c r="O22" i="1" s="1"/>
  <c r="P22" i="1" s="1"/>
  <c r="J25" i="1"/>
  <c r="N25" i="1" s="1"/>
  <c r="O25" i="1" s="1"/>
  <c r="P25" i="1" s="1"/>
  <c r="J28" i="1"/>
  <c r="N28" i="1" s="1"/>
  <c r="O28" i="1" s="1"/>
  <c r="P28" i="1" s="1"/>
  <c r="J31" i="1"/>
  <c r="N31" i="1" s="1"/>
  <c r="O31" i="1" s="1"/>
  <c r="P31" i="1" s="1"/>
  <c r="J34" i="1"/>
  <c r="N34" i="1" s="1"/>
  <c r="O34" i="1" s="1"/>
  <c r="P34" i="1" s="1"/>
  <c r="J37" i="1"/>
  <c r="N37" i="1" s="1"/>
  <c r="O37" i="1" s="1"/>
  <c r="P37" i="1" s="1"/>
  <c r="J40" i="1"/>
  <c r="N40" i="1" s="1"/>
  <c r="O40" i="1" s="1"/>
  <c r="P40" i="1" s="1"/>
  <c r="J43" i="1"/>
  <c r="N43" i="1" s="1"/>
  <c r="O43" i="1" s="1"/>
  <c r="P43" i="1" s="1"/>
  <c r="J46" i="1"/>
  <c r="N46" i="1" s="1"/>
  <c r="O46" i="1" s="1"/>
  <c r="P46" i="1" s="1"/>
  <c r="J49" i="1"/>
  <c r="N49" i="1" s="1"/>
  <c r="O49" i="1" s="1"/>
  <c r="P49" i="1" s="1"/>
  <c r="J52" i="1"/>
  <c r="N52" i="1" s="1"/>
  <c r="O52" i="1" s="1"/>
  <c r="P52" i="1" s="1"/>
  <c r="J55" i="1"/>
  <c r="N55" i="1" s="1"/>
  <c r="O55" i="1" s="1"/>
  <c r="P55" i="1" s="1"/>
  <c r="J58" i="1"/>
  <c r="N58" i="1" s="1"/>
  <c r="O58" i="1" s="1"/>
  <c r="P58" i="1" s="1"/>
  <c r="J61" i="1"/>
  <c r="N61" i="1" s="1"/>
  <c r="O61" i="1" s="1"/>
  <c r="P61" i="1" s="1"/>
  <c r="J64" i="1"/>
  <c r="N64" i="1" s="1"/>
  <c r="O64" i="1" s="1"/>
  <c r="P64" i="1" s="1"/>
  <c r="J67" i="1"/>
  <c r="N67" i="1" s="1"/>
  <c r="O67" i="1" s="1"/>
  <c r="P67" i="1" s="1"/>
  <c r="J70" i="1"/>
  <c r="N70" i="1" s="1"/>
  <c r="O70" i="1" s="1"/>
  <c r="P70" i="1" s="1"/>
  <c r="J73" i="1"/>
  <c r="N73" i="1" s="1"/>
  <c r="O73" i="1" s="1"/>
  <c r="P73" i="1" s="1"/>
  <c r="J76" i="1"/>
  <c r="N76" i="1" s="1"/>
  <c r="O76" i="1" s="1"/>
  <c r="P76" i="1" s="1"/>
  <c r="J79" i="1"/>
  <c r="N79" i="1" s="1"/>
  <c r="O79" i="1" s="1"/>
  <c r="P79" i="1" s="1"/>
  <c r="J82" i="1"/>
  <c r="N82" i="1" s="1"/>
  <c r="O82" i="1" s="1"/>
  <c r="P82" i="1" s="1"/>
  <c r="J85" i="1"/>
  <c r="N85" i="1" s="1"/>
  <c r="O85" i="1" s="1"/>
  <c r="P85" i="1" s="1"/>
  <c r="J88" i="1"/>
  <c r="N88" i="1" s="1"/>
  <c r="O88" i="1" s="1"/>
  <c r="P88" i="1" s="1"/>
  <c r="J91" i="1"/>
  <c r="N91" i="1" s="1"/>
  <c r="O91" i="1" s="1"/>
  <c r="P91" i="1" s="1"/>
  <c r="J94" i="1"/>
  <c r="N94" i="1" s="1"/>
  <c r="O94" i="1" s="1"/>
  <c r="P94" i="1" s="1"/>
  <c r="J97" i="1"/>
  <c r="N97" i="1" s="1"/>
  <c r="O97" i="1" s="1"/>
  <c r="P97" i="1" s="1"/>
  <c r="J100" i="1"/>
  <c r="N100" i="1" s="1"/>
  <c r="O100" i="1" s="1"/>
  <c r="P100" i="1" s="1"/>
  <c r="J103" i="1"/>
  <c r="N103" i="1" s="1"/>
  <c r="O103" i="1" s="1"/>
  <c r="P103" i="1" s="1"/>
  <c r="J106" i="1"/>
  <c r="N106" i="1" s="1"/>
  <c r="O106" i="1" s="1"/>
  <c r="P106" i="1" s="1"/>
  <c r="J109" i="1"/>
  <c r="N109" i="1" s="1"/>
  <c r="O109" i="1" s="1"/>
  <c r="P109" i="1" s="1"/>
  <c r="J112" i="1"/>
  <c r="N112" i="1" s="1"/>
  <c r="O112" i="1" s="1"/>
  <c r="P112" i="1" s="1"/>
  <c r="J115" i="1"/>
  <c r="N115" i="1" s="1"/>
  <c r="O115" i="1" s="1"/>
  <c r="P115" i="1" s="1"/>
  <c r="J118" i="1"/>
  <c r="N118" i="1" s="1"/>
  <c r="O118" i="1" s="1"/>
  <c r="P118" i="1" s="1"/>
  <c r="J121" i="1"/>
  <c r="N121" i="1" s="1"/>
  <c r="O121" i="1" s="1"/>
  <c r="P121" i="1" s="1"/>
  <c r="J124" i="1"/>
  <c r="N124" i="1" s="1"/>
  <c r="O124" i="1" s="1"/>
  <c r="P124" i="1" s="1"/>
  <c r="J127" i="1"/>
  <c r="N127" i="1" s="1"/>
  <c r="O127" i="1" s="1"/>
  <c r="P127" i="1" s="1"/>
  <c r="J130" i="1"/>
  <c r="N130" i="1" s="1"/>
  <c r="O130" i="1" s="1"/>
  <c r="P130" i="1" s="1"/>
  <c r="J133" i="1"/>
  <c r="N133" i="1" s="1"/>
  <c r="O133" i="1" s="1"/>
  <c r="P133" i="1" s="1"/>
  <c r="J136" i="1"/>
  <c r="N136" i="1" s="1"/>
  <c r="O136" i="1" s="1"/>
  <c r="P136" i="1" s="1"/>
  <c r="J139" i="1"/>
  <c r="N139" i="1" s="1"/>
  <c r="O139" i="1" s="1"/>
  <c r="P139" i="1" s="1"/>
  <c r="J142" i="1"/>
  <c r="N142" i="1" s="1"/>
  <c r="O142" i="1" s="1"/>
  <c r="P142" i="1" s="1"/>
  <c r="J145" i="1"/>
  <c r="N145" i="1" s="1"/>
  <c r="O145" i="1" s="1"/>
  <c r="P145" i="1" s="1"/>
  <c r="J148" i="1"/>
  <c r="N148" i="1" s="1"/>
  <c r="O148" i="1" s="1"/>
  <c r="P148" i="1" s="1"/>
  <c r="J151" i="1"/>
  <c r="N151" i="1" s="1"/>
  <c r="O151" i="1" s="1"/>
  <c r="P151" i="1" s="1"/>
  <c r="J154" i="1"/>
  <c r="N154" i="1" s="1"/>
  <c r="O154" i="1" s="1"/>
  <c r="P154" i="1" s="1"/>
  <c r="J157" i="1"/>
  <c r="N157" i="1" s="1"/>
  <c r="O157" i="1" s="1"/>
  <c r="P157" i="1" s="1"/>
  <c r="J160" i="1"/>
  <c r="N160" i="1" s="1"/>
  <c r="O160" i="1" s="1"/>
  <c r="P160" i="1" s="1"/>
  <c r="J163" i="1"/>
  <c r="N163" i="1" s="1"/>
  <c r="O163" i="1" s="1"/>
  <c r="P163" i="1" s="1"/>
  <c r="J166" i="1"/>
  <c r="N166" i="1" s="1"/>
  <c r="O166" i="1" s="1"/>
  <c r="P166" i="1" s="1"/>
  <c r="J169" i="1"/>
  <c r="N169" i="1" s="1"/>
  <c r="O169" i="1" s="1"/>
  <c r="P169" i="1" s="1"/>
  <c r="J172" i="1"/>
  <c r="N172" i="1" s="1"/>
  <c r="O172" i="1" s="1"/>
  <c r="P172" i="1" s="1"/>
  <c r="J175" i="1"/>
  <c r="N175" i="1" s="1"/>
  <c r="O175" i="1" s="1"/>
  <c r="P175" i="1" s="1"/>
  <c r="J178" i="1"/>
  <c r="N178" i="1" s="1"/>
  <c r="O178" i="1" s="1"/>
  <c r="P178" i="1" s="1"/>
  <c r="J181" i="1"/>
  <c r="N181" i="1" s="1"/>
  <c r="O181" i="1" s="1"/>
  <c r="P181" i="1" s="1"/>
  <c r="J184" i="1"/>
  <c r="N184" i="1" s="1"/>
  <c r="O184" i="1" s="1"/>
  <c r="P184" i="1" s="1"/>
  <c r="J187" i="1"/>
  <c r="N187" i="1" s="1"/>
  <c r="O187" i="1" s="1"/>
  <c r="P187" i="1" s="1"/>
  <c r="J190" i="1"/>
  <c r="N190" i="1" s="1"/>
  <c r="O190" i="1" s="1"/>
  <c r="P190" i="1" s="1"/>
  <c r="J193" i="1"/>
  <c r="N193" i="1" s="1"/>
  <c r="O193" i="1" s="1"/>
  <c r="P193" i="1" s="1"/>
  <c r="J196" i="1"/>
  <c r="N196" i="1" s="1"/>
  <c r="O196" i="1" s="1"/>
  <c r="P196" i="1" s="1"/>
  <c r="J199" i="1"/>
  <c r="N199" i="1" s="1"/>
  <c r="O199" i="1" s="1"/>
  <c r="P199" i="1" s="1"/>
  <c r="J202" i="1"/>
  <c r="N202" i="1" s="1"/>
  <c r="O202" i="1" s="1"/>
  <c r="P202" i="1" s="1"/>
  <c r="J205" i="1"/>
  <c r="N205" i="1" s="1"/>
  <c r="O205" i="1" s="1"/>
  <c r="P205" i="1" s="1"/>
  <c r="J208" i="1"/>
  <c r="N208" i="1" s="1"/>
  <c r="O208" i="1" s="1"/>
  <c r="P208" i="1" s="1"/>
  <c r="J211" i="1"/>
  <c r="N211" i="1" s="1"/>
  <c r="O211" i="1" s="1"/>
  <c r="P211" i="1" s="1"/>
  <c r="J214" i="1"/>
  <c r="N214" i="1" s="1"/>
  <c r="O214" i="1" s="1"/>
  <c r="P214" i="1" s="1"/>
  <c r="J217" i="1"/>
  <c r="N217" i="1" s="1"/>
  <c r="O217" i="1" s="1"/>
  <c r="P217" i="1" s="1"/>
  <c r="J220" i="1"/>
  <c r="N220" i="1" s="1"/>
  <c r="O220" i="1" s="1"/>
  <c r="P220" i="1" s="1"/>
  <c r="J223" i="1"/>
  <c r="N223" i="1" s="1"/>
  <c r="O223" i="1" s="1"/>
  <c r="P223" i="1" s="1"/>
  <c r="J226" i="1"/>
  <c r="N226" i="1" s="1"/>
  <c r="O226" i="1" s="1"/>
  <c r="P226" i="1" s="1"/>
  <c r="J229" i="1"/>
  <c r="N229" i="1" s="1"/>
  <c r="O229" i="1" s="1"/>
  <c r="P229" i="1" s="1"/>
  <c r="J232" i="1"/>
  <c r="N232" i="1" s="1"/>
  <c r="O232" i="1" s="1"/>
  <c r="P232" i="1" s="1"/>
  <c r="J235" i="1"/>
  <c r="N235" i="1" s="1"/>
  <c r="O235" i="1" s="1"/>
  <c r="P235" i="1" s="1"/>
  <c r="J238" i="1"/>
  <c r="N238" i="1" s="1"/>
  <c r="O238" i="1" s="1"/>
  <c r="P238" i="1" s="1"/>
  <c r="J241" i="1"/>
  <c r="N241" i="1" s="1"/>
  <c r="O241" i="1" s="1"/>
  <c r="P241" i="1" s="1"/>
  <c r="J244" i="1"/>
  <c r="N244" i="1" s="1"/>
  <c r="O244" i="1" s="1"/>
  <c r="P244" i="1" s="1"/>
  <c r="J247" i="1"/>
  <c r="N247" i="1" s="1"/>
  <c r="O247" i="1" s="1"/>
  <c r="P247" i="1" s="1"/>
  <c r="J250" i="1"/>
  <c r="N250" i="1" s="1"/>
  <c r="O250" i="1" s="1"/>
  <c r="P250" i="1" s="1"/>
  <c r="J253" i="1"/>
  <c r="N253" i="1" s="1"/>
  <c r="O253" i="1" s="1"/>
  <c r="P253" i="1" s="1"/>
  <c r="J256" i="1"/>
  <c r="N256" i="1" s="1"/>
  <c r="O256" i="1" s="1"/>
  <c r="P256" i="1" s="1"/>
  <c r="J259" i="1"/>
  <c r="N259" i="1" s="1"/>
  <c r="O259" i="1" s="1"/>
  <c r="P259" i="1" s="1"/>
  <c r="J262" i="1"/>
  <c r="N262" i="1" s="1"/>
  <c r="O262" i="1" s="1"/>
  <c r="P262" i="1" s="1"/>
  <c r="J265" i="1"/>
  <c r="N265" i="1" s="1"/>
  <c r="O265" i="1" s="1"/>
  <c r="P265" i="1" s="1"/>
  <c r="J268" i="1"/>
  <c r="N268" i="1" s="1"/>
  <c r="O268" i="1" s="1"/>
  <c r="P268" i="1" s="1"/>
  <c r="J271" i="1"/>
  <c r="N271" i="1" s="1"/>
  <c r="O271" i="1" s="1"/>
  <c r="P271" i="1" s="1"/>
  <c r="J274" i="1"/>
  <c r="N274" i="1" s="1"/>
  <c r="O274" i="1" s="1"/>
  <c r="P274" i="1" s="1"/>
  <c r="J277" i="1"/>
  <c r="N277" i="1" s="1"/>
  <c r="O277" i="1" s="1"/>
  <c r="P277" i="1" s="1"/>
  <c r="J280" i="1"/>
  <c r="N280" i="1" s="1"/>
  <c r="O280" i="1" s="1"/>
  <c r="P280" i="1" s="1"/>
  <c r="J283" i="1"/>
  <c r="N283" i="1" s="1"/>
  <c r="O283" i="1" s="1"/>
  <c r="P283" i="1" s="1"/>
  <c r="J286" i="1"/>
  <c r="N286" i="1" s="1"/>
  <c r="O286" i="1" s="1"/>
  <c r="P286" i="1" s="1"/>
  <c r="J289" i="1"/>
  <c r="N289" i="1" s="1"/>
  <c r="O289" i="1" s="1"/>
  <c r="P289" i="1" s="1"/>
  <c r="J292" i="1"/>
  <c r="N292" i="1" s="1"/>
  <c r="O292" i="1" s="1"/>
  <c r="P292" i="1" s="1"/>
  <c r="J295" i="1"/>
  <c r="N295" i="1" s="1"/>
  <c r="O295" i="1" s="1"/>
  <c r="P295" i="1" s="1"/>
  <c r="J298" i="1"/>
  <c r="N298" i="1" s="1"/>
  <c r="O298" i="1" s="1"/>
  <c r="P298" i="1" s="1"/>
  <c r="J301" i="1"/>
  <c r="N301" i="1" s="1"/>
  <c r="O301" i="1" s="1"/>
  <c r="P301" i="1" s="1"/>
  <c r="J304" i="1"/>
  <c r="N304" i="1" s="1"/>
  <c r="O304" i="1" s="1"/>
  <c r="P304" i="1" s="1"/>
  <c r="J307" i="1"/>
  <c r="N307" i="1" s="1"/>
  <c r="O307" i="1" s="1"/>
  <c r="P307" i="1" s="1"/>
  <c r="J310" i="1"/>
  <c r="N310" i="1" s="1"/>
  <c r="O310" i="1" s="1"/>
  <c r="P310" i="1" s="1"/>
  <c r="J313" i="1"/>
  <c r="N313" i="1" s="1"/>
  <c r="O313" i="1" s="1"/>
  <c r="P313" i="1" s="1"/>
  <c r="J316" i="1"/>
  <c r="N316" i="1" s="1"/>
  <c r="O316" i="1" s="1"/>
  <c r="P316" i="1" s="1"/>
  <c r="J319" i="1"/>
  <c r="N319" i="1" s="1"/>
  <c r="O319" i="1" s="1"/>
  <c r="P319" i="1" s="1"/>
  <c r="J322" i="1"/>
  <c r="N322" i="1" s="1"/>
  <c r="O322" i="1" s="1"/>
  <c r="P322" i="1" s="1"/>
  <c r="J325" i="1"/>
  <c r="N325" i="1" s="1"/>
  <c r="O325" i="1" s="1"/>
  <c r="P325" i="1" s="1"/>
  <c r="J328" i="1"/>
  <c r="N328" i="1" s="1"/>
  <c r="O328" i="1" s="1"/>
  <c r="P328" i="1" s="1"/>
  <c r="J11" i="1"/>
  <c r="N11" i="1" s="1"/>
  <c r="O11" i="1" s="1"/>
  <c r="P11" i="1" s="1"/>
  <c r="J14" i="1"/>
  <c r="N14" i="1" s="1"/>
  <c r="O14" i="1" s="1"/>
  <c r="P14" i="1" s="1"/>
  <c r="J17" i="1"/>
  <c r="N17" i="1" s="1"/>
  <c r="O17" i="1" s="1"/>
  <c r="P17" i="1" s="1"/>
  <c r="J20" i="1"/>
  <c r="N20" i="1" s="1"/>
  <c r="O20" i="1" s="1"/>
  <c r="P20" i="1" s="1"/>
  <c r="J23" i="1"/>
  <c r="N23" i="1" s="1"/>
  <c r="O23" i="1" s="1"/>
  <c r="P23" i="1" s="1"/>
  <c r="J26" i="1"/>
  <c r="N26" i="1" s="1"/>
  <c r="O26" i="1" s="1"/>
  <c r="P26" i="1" s="1"/>
  <c r="J29" i="1"/>
  <c r="N29" i="1" s="1"/>
  <c r="O29" i="1" s="1"/>
  <c r="P29" i="1" s="1"/>
  <c r="J32" i="1"/>
  <c r="N32" i="1" s="1"/>
  <c r="O32" i="1" s="1"/>
  <c r="P32" i="1" s="1"/>
  <c r="J35" i="1"/>
  <c r="N35" i="1" s="1"/>
  <c r="O35" i="1" s="1"/>
  <c r="P35" i="1" s="1"/>
  <c r="J38" i="1"/>
  <c r="N38" i="1" s="1"/>
  <c r="O38" i="1" s="1"/>
  <c r="P38" i="1" s="1"/>
  <c r="J41" i="1"/>
  <c r="N41" i="1" s="1"/>
  <c r="O41" i="1" s="1"/>
  <c r="P41" i="1" s="1"/>
  <c r="J44" i="1"/>
  <c r="N44" i="1" s="1"/>
  <c r="O44" i="1" s="1"/>
  <c r="P44" i="1" s="1"/>
  <c r="J47" i="1"/>
  <c r="N47" i="1" s="1"/>
  <c r="O47" i="1" s="1"/>
  <c r="P47" i="1" s="1"/>
  <c r="J50" i="1"/>
  <c r="N50" i="1" s="1"/>
  <c r="O50" i="1" s="1"/>
  <c r="P50" i="1" s="1"/>
  <c r="J53" i="1"/>
  <c r="N53" i="1" s="1"/>
  <c r="O53" i="1" s="1"/>
  <c r="P53" i="1" s="1"/>
  <c r="J56" i="1"/>
  <c r="N56" i="1" s="1"/>
  <c r="O56" i="1" s="1"/>
  <c r="P56" i="1" s="1"/>
  <c r="J59" i="1"/>
  <c r="N59" i="1" s="1"/>
  <c r="O59" i="1" s="1"/>
  <c r="P59" i="1" s="1"/>
  <c r="J62" i="1"/>
  <c r="N62" i="1" s="1"/>
  <c r="O62" i="1" s="1"/>
  <c r="P62" i="1" s="1"/>
  <c r="J65" i="1"/>
  <c r="N65" i="1" s="1"/>
  <c r="O65" i="1" s="1"/>
  <c r="P65" i="1" s="1"/>
  <c r="J68" i="1"/>
  <c r="N68" i="1" s="1"/>
  <c r="O68" i="1" s="1"/>
  <c r="P68" i="1" s="1"/>
  <c r="J71" i="1"/>
  <c r="N71" i="1" s="1"/>
  <c r="O71" i="1" s="1"/>
  <c r="P71" i="1" s="1"/>
  <c r="J74" i="1"/>
  <c r="N74" i="1" s="1"/>
  <c r="O74" i="1" s="1"/>
  <c r="P74" i="1" s="1"/>
  <c r="J77" i="1"/>
  <c r="N77" i="1" s="1"/>
  <c r="O77" i="1" s="1"/>
  <c r="P77" i="1" s="1"/>
  <c r="J80" i="1"/>
  <c r="N80" i="1" s="1"/>
  <c r="O80" i="1" s="1"/>
  <c r="P80" i="1" s="1"/>
  <c r="J83" i="1"/>
  <c r="N83" i="1" s="1"/>
  <c r="O83" i="1" s="1"/>
  <c r="P83" i="1" s="1"/>
  <c r="J86" i="1"/>
  <c r="N86" i="1" s="1"/>
  <c r="O86" i="1" s="1"/>
  <c r="P86" i="1" s="1"/>
  <c r="J89" i="1"/>
  <c r="N89" i="1" s="1"/>
  <c r="O89" i="1" s="1"/>
  <c r="P89" i="1" s="1"/>
  <c r="J92" i="1"/>
  <c r="N92" i="1" s="1"/>
  <c r="O92" i="1" s="1"/>
  <c r="P92" i="1" s="1"/>
  <c r="J95" i="1"/>
  <c r="N95" i="1" s="1"/>
  <c r="O95" i="1" s="1"/>
  <c r="P95" i="1" s="1"/>
  <c r="J98" i="1"/>
  <c r="N98" i="1" s="1"/>
  <c r="O98" i="1" s="1"/>
  <c r="P98" i="1" s="1"/>
  <c r="J101" i="1"/>
  <c r="N101" i="1" s="1"/>
  <c r="O101" i="1" s="1"/>
  <c r="P101" i="1" s="1"/>
  <c r="J104" i="1"/>
  <c r="N104" i="1" s="1"/>
  <c r="O104" i="1" s="1"/>
  <c r="P104" i="1" s="1"/>
  <c r="J107" i="1"/>
  <c r="N107" i="1" s="1"/>
  <c r="O107" i="1" s="1"/>
  <c r="P107" i="1" s="1"/>
  <c r="J110" i="1"/>
  <c r="N110" i="1" s="1"/>
  <c r="O110" i="1" s="1"/>
  <c r="P110" i="1" s="1"/>
  <c r="J113" i="1"/>
  <c r="N113" i="1" s="1"/>
  <c r="O113" i="1" s="1"/>
  <c r="P113" i="1" s="1"/>
  <c r="J116" i="1"/>
  <c r="N116" i="1" s="1"/>
  <c r="O116" i="1" s="1"/>
  <c r="P116" i="1" s="1"/>
  <c r="J119" i="1"/>
  <c r="N119" i="1" s="1"/>
  <c r="O119" i="1" s="1"/>
  <c r="P119" i="1" s="1"/>
  <c r="J122" i="1"/>
  <c r="N122" i="1" s="1"/>
  <c r="O122" i="1" s="1"/>
  <c r="P122" i="1" s="1"/>
  <c r="J125" i="1"/>
  <c r="N125" i="1" s="1"/>
  <c r="O125" i="1" s="1"/>
  <c r="P125" i="1" s="1"/>
  <c r="J128" i="1"/>
  <c r="N128" i="1" s="1"/>
  <c r="O128" i="1" s="1"/>
  <c r="P128" i="1" s="1"/>
  <c r="J131" i="1"/>
  <c r="N131" i="1" s="1"/>
  <c r="O131" i="1" s="1"/>
  <c r="P131" i="1" s="1"/>
  <c r="J134" i="1"/>
  <c r="N134" i="1" s="1"/>
  <c r="O134" i="1" s="1"/>
  <c r="P134" i="1" s="1"/>
  <c r="J137" i="1"/>
  <c r="N137" i="1" s="1"/>
  <c r="O137" i="1" s="1"/>
  <c r="P137" i="1" s="1"/>
  <c r="J140" i="1"/>
  <c r="N140" i="1" s="1"/>
  <c r="O140" i="1" s="1"/>
  <c r="P140" i="1" s="1"/>
  <c r="J143" i="1"/>
  <c r="N143" i="1" s="1"/>
  <c r="O143" i="1" s="1"/>
  <c r="P143" i="1" s="1"/>
  <c r="J146" i="1"/>
  <c r="N146" i="1" s="1"/>
  <c r="O146" i="1" s="1"/>
  <c r="P146" i="1" s="1"/>
  <c r="J149" i="1"/>
  <c r="N149" i="1" s="1"/>
  <c r="O149" i="1" s="1"/>
  <c r="P149" i="1" s="1"/>
  <c r="J152" i="1"/>
  <c r="N152" i="1" s="1"/>
  <c r="O152" i="1" s="1"/>
  <c r="P152" i="1" s="1"/>
  <c r="J155" i="1"/>
  <c r="N155" i="1" s="1"/>
  <c r="O155" i="1" s="1"/>
  <c r="P155" i="1" s="1"/>
  <c r="J158" i="1"/>
  <c r="N158" i="1" s="1"/>
  <c r="O158" i="1" s="1"/>
  <c r="P158" i="1" s="1"/>
  <c r="J161" i="1"/>
  <c r="N161" i="1" s="1"/>
  <c r="O161" i="1" s="1"/>
  <c r="P161" i="1" s="1"/>
  <c r="J164" i="1"/>
  <c r="N164" i="1" s="1"/>
  <c r="O164" i="1" s="1"/>
  <c r="P164" i="1" s="1"/>
  <c r="J167" i="1"/>
  <c r="N167" i="1" s="1"/>
  <c r="O167" i="1" s="1"/>
  <c r="P167" i="1" s="1"/>
  <c r="J170" i="1"/>
  <c r="N170" i="1" s="1"/>
  <c r="O170" i="1" s="1"/>
  <c r="P170" i="1" s="1"/>
  <c r="J173" i="1"/>
  <c r="N173" i="1" s="1"/>
  <c r="O173" i="1" s="1"/>
  <c r="P173" i="1" s="1"/>
  <c r="J176" i="1"/>
  <c r="N176" i="1" s="1"/>
  <c r="O176" i="1" s="1"/>
  <c r="P176" i="1" s="1"/>
  <c r="J179" i="1"/>
  <c r="N179" i="1" s="1"/>
  <c r="O179" i="1" s="1"/>
  <c r="P179" i="1" s="1"/>
  <c r="J182" i="1"/>
  <c r="N182" i="1" s="1"/>
  <c r="O182" i="1" s="1"/>
  <c r="P182" i="1" s="1"/>
  <c r="J185" i="1"/>
  <c r="N185" i="1" s="1"/>
  <c r="O185" i="1" s="1"/>
  <c r="P185" i="1" s="1"/>
  <c r="J188" i="1"/>
  <c r="N188" i="1" s="1"/>
  <c r="O188" i="1" s="1"/>
  <c r="P188" i="1" s="1"/>
  <c r="J191" i="1"/>
  <c r="N191" i="1" s="1"/>
  <c r="O191" i="1" s="1"/>
  <c r="P191" i="1" s="1"/>
  <c r="J194" i="1"/>
  <c r="N194" i="1" s="1"/>
  <c r="O194" i="1" s="1"/>
  <c r="P194" i="1" s="1"/>
  <c r="J197" i="1"/>
  <c r="N197" i="1" s="1"/>
  <c r="O197" i="1" s="1"/>
  <c r="P197" i="1" s="1"/>
  <c r="J200" i="1"/>
  <c r="N200" i="1" s="1"/>
  <c r="O200" i="1" s="1"/>
  <c r="P200" i="1" s="1"/>
  <c r="J203" i="1"/>
  <c r="N203" i="1" s="1"/>
  <c r="O203" i="1" s="1"/>
  <c r="P203" i="1" s="1"/>
  <c r="J206" i="1"/>
  <c r="N206" i="1" s="1"/>
  <c r="O206" i="1" s="1"/>
  <c r="P206" i="1" s="1"/>
  <c r="J209" i="1"/>
  <c r="N209" i="1" s="1"/>
  <c r="O209" i="1" s="1"/>
  <c r="P209" i="1" s="1"/>
  <c r="J212" i="1"/>
  <c r="N212" i="1" s="1"/>
  <c r="O212" i="1" s="1"/>
  <c r="P212" i="1" s="1"/>
  <c r="J215" i="1"/>
  <c r="N215" i="1" s="1"/>
  <c r="O215" i="1" s="1"/>
  <c r="P215" i="1" s="1"/>
  <c r="J218" i="1"/>
  <c r="N218" i="1" s="1"/>
  <c r="O218" i="1" s="1"/>
  <c r="P218" i="1" s="1"/>
  <c r="J221" i="1"/>
  <c r="N221" i="1" s="1"/>
  <c r="O221" i="1" s="1"/>
  <c r="P221" i="1" s="1"/>
  <c r="J224" i="1"/>
  <c r="N224" i="1" s="1"/>
  <c r="O224" i="1" s="1"/>
  <c r="P224" i="1" s="1"/>
  <c r="J227" i="1"/>
  <c r="N227" i="1" s="1"/>
  <c r="O227" i="1" s="1"/>
  <c r="P227" i="1" s="1"/>
  <c r="J230" i="1"/>
  <c r="N230" i="1" s="1"/>
  <c r="O230" i="1" s="1"/>
  <c r="P230" i="1" s="1"/>
  <c r="J233" i="1"/>
  <c r="N233" i="1" s="1"/>
  <c r="O233" i="1" s="1"/>
  <c r="P233" i="1" s="1"/>
  <c r="J236" i="1"/>
  <c r="N236" i="1" s="1"/>
  <c r="O236" i="1" s="1"/>
  <c r="P236" i="1" s="1"/>
  <c r="J239" i="1"/>
  <c r="N239" i="1" s="1"/>
  <c r="O239" i="1" s="1"/>
  <c r="P239" i="1" s="1"/>
  <c r="J242" i="1"/>
  <c r="N242" i="1" s="1"/>
  <c r="O242" i="1" s="1"/>
  <c r="P242" i="1" s="1"/>
  <c r="J245" i="1"/>
  <c r="N245" i="1" s="1"/>
  <c r="O245" i="1" s="1"/>
  <c r="P245" i="1" s="1"/>
  <c r="J248" i="1"/>
  <c r="N248" i="1" s="1"/>
  <c r="O248" i="1" s="1"/>
  <c r="P248" i="1" s="1"/>
  <c r="J251" i="1"/>
  <c r="N251" i="1" s="1"/>
  <c r="O251" i="1" s="1"/>
  <c r="P251" i="1" s="1"/>
  <c r="J254" i="1"/>
  <c r="N254" i="1" s="1"/>
  <c r="O254" i="1" s="1"/>
  <c r="P254" i="1" s="1"/>
  <c r="J257" i="1"/>
  <c r="N257" i="1" s="1"/>
  <c r="O257" i="1" s="1"/>
  <c r="P257" i="1" s="1"/>
  <c r="J260" i="1"/>
  <c r="N260" i="1" s="1"/>
  <c r="O260" i="1" s="1"/>
  <c r="P260" i="1" s="1"/>
  <c r="J263" i="1"/>
  <c r="N263" i="1" s="1"/>
  <c r="O263" i="1" s="1"/>
  <c r="P263" i="1" s="1"/>
  <c r="J266" i="1"/>
  <c r="N266" i="1" s="1"/>
  <c r="O266" i="1" s="1"/>
  <c r="P266" i="1" s="1"/>
  <c r="J269" i="1"/>
  <c r="N269" i="1" s="1"/>
  <c r="O269" i="1" s="1"/>
  <c r="P269" i="1" s="1"/>
  <c r="J272" i="1"/>
  <c r="N272" i="1" s="1"/>
  <c r="O272" i="1" s="1"/>
  <c r="P272" i="1" s="1"/>
  <c r="J275" i="1"/>
  <c r="N275" i="1" s="1"/>
  <c r="O275" i="1" s="1"/>
  <c r="P275" i="1" s="1"/>
  <c r="J278" i="1"/>
  <c r="N278" i="1" s="1"/>
  <c r="O278" i="1" s="1"/>
  <c r="P278" i="1" s="1"/>
  <c r="J281" i="1"/>
  <c r="N281" i="1" s="1"/>
  <c r="O281" i="1" s="1"/>
  <c r="P281" i="1" s="1"/>
  <c r="J284" i="1"/>
  <c r="N284" i="1" s="1"/>
  <c r="O284" i="1" s="1"/>
  <c r="P284" i="1" s="1"/>
  <c r="J287" i="1"/>
  <c r="N287" i="1" s="1"/>
  <c r="O287" i="1" s="1"/>
  <c r="P287" i="1" s="1"/>
  <c r="J290" i="1"/>
  <c r="N290" i="1" s="1"/>
  <c r="O290" i="1" s="1"/>
  <c r="P290" i="1" s="1"/>
  <c r="J293" i="1"/>
  <c r="N293" i="1" s="1"/>
  <c r="O293" i="1" s="1"/>
  <c r="P293" i="1" s="1"/>
  <c r="J296" i="1"/>
  <c r="N296" i="1" s="1"/>
  <c r="O296" i="1" s="1"/>
  <c r="P296" i="1" s="1"/>
  <c r="J299" i="1"/>
  <c r="N299" i="1" s="1"/>
  <c r="O299" i="1" s="1"/>
  <c r="P299" i="1" s="1"/>
  <c r="J302" i="1"/>
  <c r="N302" i="1" s="1"/>
  <c r="O302" i="1" s="1"/>
  <c r="P302" i="1" s="1"/>
  <c r="J305" i="1"/>
  <c r="N305" i="1" s="1"/>
  <c r="O305" i="1" s="1"/>
  <c r="P305" i="1" s="1"/>
  <c r="J308" i="1"/>
  <c r="N308" i="1" s="1"/>
  <c r="O308" i="1" s="1"/>
  <c r="P308" i="1" s="1"/>
  <c r="J311" i="1"/>
  <c r="N311" i="1" s="1"/>
  <c r="O311" i="1" s="1"/>
  <c r="P311" i="1" s="1"/>
  <c r="J314" i="1"/>
  <c r="N314" i="1" s="1"/>
  <c r="O314" i="1" s="1"/>
  <c r="P314" i="1" s="1"/>
  <c r="J317" i="1"/>
  <c r="N317" i="1" s="1"/>
  <c r="O317" i="1" s="1"/>
  <c r="P317" i="1" s="1"/>
  <c r="J320" i="1"/>
  <c r="N320" i="1" s="1"/>
  <c r="O320" i="1" s="1"/>
  <c r="P320" i="1" s="1"/>
  <c r="J323" i="1"/>
  <c r="N323" i="1" s="1"/>
  <c r="O323" i="1" s="1"/>
  <c r="P323" i="1" s="1"/>
  <c r="J326" i="1"/>
  <c r="N326" i="1" s="1"/>
  <c r="O326" i="1" s="1"/>
  <c r="P326" i="1" s="1"/>
  <c r="J329" i="1"/>
  <c r="N329" i="1" s="1"/>
  <c r="O329" i="1" s="1"/>
  <c r="P329" i="1" s="1"/>
  <c r="J332" i="1"/>
  <c r="N332" i="1" s="1"/>
  <c r="O332" i="1" s="1"/>
  <c r="P332" i="1" s="1"/>
  <c r="J335" i="1"/>
  <c r="N335" i="1" s="1"/>
  <c r="O335" i="1" s="1"/>
  <c r="P335" i="1" s="1"/>
  <c r="J338" i="1"/>
  <c r="N338" i="1" s="1"/>
  <c r="O338" i="1" s="1"/>
  <c r="P338" i="1" s="1"/>
  <c r="J341" i="1"/>
  <c r="N341" i="1" s="1"/>
  <c r="O341" i="1" s="1"/>
  <c r="P341" i="1" s="1"/>
  <c r="J344" i="1"/>
  <c r="N344" i="1" s="1"/>
  <c r="O344" i="1" s="1"/>
  <c r="P344" i="1" s="1"/>
  <c r="J347" i="1"/>
  <c r="N347" i="1" s="1"/>
  <c r="O347" i="1" s="1"/>
  <c r="P347" i="1" s="1"/>
  <c r="J350" i="1"/>
  <c r="N350" i="1" s="1"/>
  <c r="O350" i="1" s="1"/>
  <c r="P350" i="1" s="1"/>
  <c r="J353" i="1"/>
  <c r="N353" i="1" s="1"/>
  <c r="O353" i="1" s="1"/>
  <c r="P353" i="1" s="1"/>
  <c r="J356" i="1"/>
  <c r="N356" i="1" s="1"/>
  <c r="O356" i="1" s="1"/>
  <c r="P356" i="1" s="1"/>
  <c r="J359" i="1"/>
  <c r="N359" i="1" s="1"/>
  <c r="O359" i="1" s="1"/>
  <c r="P359" i="1" s="1"/>
  <c r="J362" i="1"/>
  <c r="N362" i="1" s="1"/>
  <c r="O362" i="1" s="1"/>
  <c r="P362" i="1" s="1"/>
  <c r="J365" i="1"/>
  <c r="N365" i="1" s="1"/>
  <c r="O365" i="1" s="1"/>
  <c r="P365" i="1" s="1"/>
  <c r="J368" i="1"/>
  <c r="N368" i="1" s="1"/>
  <c r="O368" i="1" s="1"/>
  <c r="P368" i="1" s="1"/>
  <c r="J371" i="1"/>
  <c r="N371" i="1" s="1"/>
  <c r="O371" i="1" s="1"/>
  <c r="P371" i="1" s="1"/>
  <c r="J374" i="1"/>
  <c r="N374" i="1" s="1"/>
  <c r="O374" i="1" s="1"/>
  <c r="P374" i="1" s="1"/>
  <c r="J377" i="1"/>
  <c r="N377" i="1" s="1"/>
  <c r="O377" i="1" s="1"/>
  <c r="P377" i="1" s="1"/>
  <c r="J380" i="1"/>
  <c r="N380" i="1" s="1"/>
  <c r="O380" i="1" s="1"/>
  <c r="P380" i="1" s="1"/>
  <c r="J383" i="1"/>
  <c r="N383" i="1" s="1"/>
  <c r="O383" i="1" s="1"/>
  <c r="P383" i="1" s="1"/>
  <c r="J386" i="1"/>
  <c r="N386" i="1" s="1"/>
  <c r="O386" i="1" s="1"/>
  <c r="P386" i="1" s="1"/>
  <c r="J389" i="1"/>
  <c r="N389" i="1" s="1"/>
  <c r="O389" i="1" s="1"/>
  <c r="P389" i="1" s="1"/>
  <c r="J392" i="1"/>
  <c r="N392" i="1" s="1"/>
  <c r="O392" i="1" s="1"/>
  <c r="P392" i="1" s="1"/>
  <c r="J395" i="1"/>
  <c r="N395" i="1" s="1"/>
  <c r="O395" i="1" s="1"/>
  <c r="P395" i="1" s="1"/>
  <c r="J398" i="1"/>
  <c r="N398" i="1" s="1"/>
  <c r="O398" i="1" s="1"/>
  <c r="P398" i="1" s="1"/>
  <c r="J403" i="1"/>
  <c r="N403" i="1" s="1"/>
  <c r="O403" i="1" s="1"/>
  <c r="P403" i="1" s="1"/>
  <c r="J416" i="1"/>
  <c r="N416" i="1" s="1"/>
  <c r="O416" i="1" s="1"/>
  <c r="P416" i="1" s="1"/>
  <c r="J439" i="1"/>
  <c r="N439" i="1" s="1"/>
  <c r="O439" i="1" s="1"/>
  <c r="P439" i="1" s="1"/>
  <c r="J452" i="1"/>
  <c r="N452" i="1" s="1"/>
  <c r="O452" i="1" s="1"/>
  <c r="P452" i="1" s="1"/>
  <c r="J475" i="1"/>
  <c r="N475" i="1" s="1"/>
  <c r="O475" i="1" s="1"/>
  <c r="P475" i="1" s="1"/>
  <c r="J488" i="1"/>
  <c r="N488" i="1" s="1"/>
  <c r="O488" i="1" s="1"/>
  <c r="P488" i="1" s="1"/>
  <c r="J511" i="1"/>
  <c r="N511" i="1" s="1"/>
  <c r="O511" i="1" s="1"/>
  <c r="P511" i="1" s="1"/>
  <c r="J346" i="1"/>
  <c r="N346" i="1" s="1"/>
  <c r="O346" i="1" s="1"/>
  <c r="P346" i="1" s="1"/>
  <c r="J364" i="1"/>
  <c r="N364" i="1" s="1"/>
  <c r="O364" i="1" s="1"/>
  <c r="P364" i="1" s="1"/>
  <c r="J382" i="1"/>
  <c r="N382" i="1" s="1"/>
  <c r="O382" i="1" s="1"/>
  <c r="P382" i="1" s="1"/>
  <c r="J400" i="1"/>
  <c r="N400" i="1" s="1"/>
  <c r="O400" i="1" s="1"/>
  <c r="P400" i="1" s="1"/>
  <c r="J413" i="1"/>
  <c r="N413" i="1" s="1"/>
  <c r="O413" i="1" s="1"/>
  <c r="P413" i="1" s="1"/>
  <c r="J436" i="1"/>
  <c r="N436" i="1" s="1"/>
  <c r="O436" i="1" s="1"/>
  <c r="P436" i="1" s="1"/>
  <c r="J449" i="1"/>
  <c r="N449" i="1" s="1"/>
  <c r="O449" i="1" s="1"/>
  <c r="P449" i="1" s="1"/>
  <c r="J472" i="1"/>
  <c r="N472" i="1" s="1"/>
  <c r="O472" i="1" s="1"/>
  <c r="P472" i="1" s="1"/>
  <c r="J485" i="1"/>
  <c r="N485" i="1" s="1"/>
  <c r="O485" i="1" s="1"/>
  <c r="P485" i="1" s="1"/>
  <c r="J508" i="1"/>
  <c r="N508" i="1" s="1"/>
  <c r="O508" i="1" s="1"/>
  <c r="P508" i="1" s="1"/>
  <c r="J521" i="1"/>
  <c r="N521" i="1" s="1"/>
  <c r="O521" i="1" s="1"/>
  <c r="P521" i="1" s="1"/>
  <c r="J524" i="1"/>
  <c r="N524" i="1" s="1"/>
  <c r="O524" i="1" s="1"/>
  <c r="P524" i="1" s="1"/>
  <c r="J527" i="1"/>
  <c r="N527" i="1" s="1"/>
  <c r="O527" i="1" s="1"/>
  <c r="P527" i="1" s="1"/>
  <c r="J530" i="1"/>
  <c r="N530" i="1" s="1"/>
  <c r="O530" i="1" s="1"/>
  <c r="P530" i="1" s="1"/>
  <c r="J533" i="1"/>
  <c r="N533" i="1" s="1"/>
  <c r="O533" i="1" s="1"/>
  <c r="P533" i="1" s="1"/>
  <c r="J536" i="1"/>
  <c r="N536" i="1" s="1"/>
  <c r="O536" i="1" s="1"/>
  <c r="P536" i="1" s="1"/>
  <c r="J539" i="1"/>
  <c r="N539" i="1" s="1"/>
  <c r="O539" i="1" s="1"/>
  <c r="P539" i="1" s="1"/>
  <c r="J542" i="1"/>
  <c r="N542" i="1" s="1"/>
  <c r="O542" i="1" s="1"/>
  <c r="P542" i="1" s="1"/>
  <c r="J545" i="1"/>
  <c r="N545" i="1" s="1"/>
  <c r="O545" i="1" s="1"/>
  <c r="P545" i="1" s="1"/>
  <c r="J548" i="1"/>
  <c r="N548" i="1" s="1"/>
  <c r="O548" i="1" s="1"/>
  <c r="P548" i="1" s="1"/>
  <c r="J551" i="1"/>
  <c r="N551" i="1" s="1"/>
  <c r="O551" i="1" s="1"/>
  <c r="P551" i="1" s="1"/>
  <c r="J554" i="1"/>
  <c r="N554" i="1" s="1"/>
  <c r="O554" i="1" s="1"/>
  <c r="P554" i="1" s="1"/>
  <c r="J557" i="1"/>
  <c r="N557" i="1" s="1"/>
  <c r="O557" i="1" s="1"/>
  <c r="P557" i="1" s="1"/>
  <c r="J560" i="1"/>
  <c r="N560" i="1" s="1"/>
  <c r="O560" i="1" s="1"/>
  <c r="P560" i="1" s="1"/>
  <c r="J563" i="1"/>
  <c r="N563" i="1" s="1"/>
  <c r="O563" i="1" s="1"/>
  <c r="P563" i="1" s="1"/>
  <c r="J566" i="1"/>
  <c r="N566" i="1" s="1"/>
  <c r="O566" i="1" s="1"/>
  <c r="P566" i="1" s="1"/>
  <c r="J569" i="1"/>
  <c r="N569" i="1" s="1"/>
  <c r="O569" i="1" s="1"/>
  <c r="P569" i="1" s="1"/>
  <c r="J572" i="1"/>
  <c r="N572" i="1" s="1"/>
  <c r="O572" i="1" s="1"/>
  <c r="P572" i="1" s="1"/>
  <c r="J575" i="1"/>
  <c r="N575" i="1" s="1"/>
  <c r="O575" i="1" s="1"/>
  <c r="P575" i="1" s="1"/>
  <c r="J578" i="1"/>
  <c r="N578" i="1" s="1"/>
  <c r="O578" i="1" s="1"/>
  <c r="P578" i="1" s="1"/>
  <c r="J581" i="1"/>
  <c r="N581" i="1" s="1"/>
  <c r="O581" i="1" s="1"/>
  <c r="P581" i="1" s="1"/>
  <c r="J584" i="1"/>
  <c r="N584" i="1" s="1"/>
  <c r="O584" i="1" s="1"/>
  <c r="P584" i="1" s="1"/>
  <c r="J587" i="1"/>
  <c r="N587" i="1" s="1"/>
  <c r="O587" i="1" s="1"/>
  <c r="P587" i="1" s="1"/>
  <c r="J590" i="1"/>
  <c r="N590" i="1" s="1"/>
  <c r="O590" i="1" s="1"/>
  <c r="P590" i="1" s="1"/>
  <c r="J593" i="1"/>
  <c r="N593" i="1" s="1"/>
  <c r="O593" i="1" s="1"/>
  <c r="P593" i="1" s="1"/>
  <c r="J596" i="1"/>
  <c r="N596" i="1" s="1"/>
  <c r="O596" i="1" s="1"/>
  <c r="P596" i="1" s="1"/>
  <c r="J599" i="1"/>
  <c r="N599" i="1" s="1"/>
  <c r="O599" i="1" s="1"/>
  <c r="P599" i="1" s="1"/>
  <c r="J602" i="1"/>
  <c r="N602" i="1" s="1"/>
  <c r="O602" i="1" s="1"/>
  <c r="P602" i="1" s="1"/>
  <c r="J605" i="1"/>
  <c r="N605" i="1" s="1"/>
  <c r="O605" i="1" s="1"/>
  <c r="P605" i="1" s="1"/>
  <c r="J608" i="1"/>
  <c r="N608" i="1" s="1"/>
  <c r="O608" i="1" s="1"/>
  <c r="P608" i="1" s="1"/>
  <c r="J611" i="1"/>
  <c r="N611" i="1" s="1"/>
  <c r="O611" i="1" s="1"/>
  <c r="P611" i="1" s="1"/>
  <c r="J614" i="1"/>
  <c r="N614" i="1" s="1"/>
  <c r="O614" i="1" s="1"/>
  <c r="P614" i="1" s="1"/>
  <c r="J617" i="1"/>
  <c r="N617" i="1" s="1"/>
  <c r="O617" i="1" s="1"/>
  <c r="P617" i="1" s="1"/>
  <c r="J620" i="1"/>
  <c r="N620" i="1" s="1"/>
  <c r="O620" i="1" s="1"/>
  <c r="P620" i="1" s="1"/>
  <c r="J623" i="1"/>
  <c r="N623" i="1" s="1"/>
  <c r="O623" i="1" s="1"/>
  <c r="P623" i="1" s="1"/>
  <c r="J626" i="1"/>
  <c r="N626" i="1" s="1"/>
  <c r="O626" i="1" s="1"/>
  <c r="P626" i="1" s="1"/>
  <c r="J629" i="1"/>
  <c r="N629" i="1" s="1"/>
  <c r="O629" i="1" s="1"/>
  <c r="P629" i="1" s="1"/>
  <c r="J632" i="1"/>
  <c r="N632" i="1" s="1"/>
  <c r="O632" i="1" s="1"/>
  <c r="P632" i="1" s="1"/>
  <c r="J635" i="1"/>
  <c r="N635" i="1" s="1"/>
  <c r="O635" i="1" s="1"/>
  <c r="P635" i="1" s="1"/>
  <c r="J638" i="1"/>
  <c r="N638" i="1" s="1"/>
  <c r="O638" i="1" s="1"/>
  <c r="P638" i="1" s="1"/>
  <c r="J641" i="1"/>
  <c r="N641" i="1" s="1"/>
  <c r="O641" i="1" s="1"/>
  <c r="P641" i="1" s="1"/>
  <c r="J644" i="1"/>
  <c r="N644" i="1" s="1"/>
  <c r="O644" i="1" s="1"/>
  <c r="P644" i="1" s="1"/>
  <c r="J647" i="1"/>
  <c r="N647" i="1" s="1"/>
  <c r="O647" i="1" s="1"/>
  <c r="P647" i="1" s="1"/>
  <c r="J650" i="1"/>
  <c r="N650" i="1" s="1"/>
  <c r="O650" i="1" s="1"/>
  <c r="P650" i="1" s="1"/>
  <c r="J653" i="1"/>
  <c r="N653" i="1" s="1"/>
  <c r="O653" i="1" s="1"/>
  <c r="P653" i="1" s="1"/>
  <c r="J656" i="1"/>
  <c r="N656" i="1" s="1"/>
  <c r="O656" i="1" s="1"/>
  <c r="P656" i="1" s="1"/>
  <c r="J659" i="1"/>
  <c r="N659" i="1" s="1"/>
  <c r="O659" i="1" s="1"/>
  <c r="P659" i="1" s="1"/>
  <c r="J662" i="1"/>
  <c r="N662" i="1" s="1"/>
  <c r="O662" i="1" s="1"/>
  <c r="P662" i="1" s="1"/>
  <c r="J665" i="1"/>
  <c r="N665" i="1" s="1"/>
  <c r="O665" i="1" s="1"/>
  <c r="P665" i="1" s="1"/>
  <c r="J668" i="1"/>
  <c r="N668" i="1" s="1"/>
  <c r="O668" i="1" s="1"/>
  <c r="P668" i="1" s="1"/>
  <c r="J671" i="1"/>
  <c r="N671" i="1" s="1"/>
  <c r="O671" i="1" s="1"/>
  <c r="P671" i="1" s="1"/>
  <c r="J674" i="1"/>
  <c r="N674" i="1" s="1"/>
  <c r="O674" i="1" s="1"/>
  <c r="P674" i="1" s="1"/>
  <c r="J677" i="1"/>
  <c r="N677" i="1" s="1"/>
  <c r="O677" i="1" s="1"/>
  <c r="P677" i="1" s="1"/>
  <c r="J680" i="1"/>
  <c r="N680" i="1" s="1"/>
  <c r="O680" i="1" s="1"/>
  <c r="P680" i="1" s="1"/>
  <c r="J683" i="1"/>
  <c r="N683" i="1" s="1"/>
  <c r="O683" i="1" s="1"/>
  <c r="P683" i="1" s="1"/>
  <c r="J686" i="1"/>
  <c r="N686" i="1" s="1"/>
  <c r="O686" i="1" s="1"/>
  <c r="P686" i="1" s="1"/>
  <c r="J689" i="1"/>
  <c r="N689" i="1" s="1"/>
  <c r="O689" i="1" s="1"/>
  <c r="P689" i="1" s="1"/>
  <c r="J692" i="1"/>
  <c r="N692" i="1" s="1"/>
  <c r="O692" i="1" s="1"/>
  <c r="P692" i="1" s="1"/>
  <c r="J695" i="1"/>
  <c r="N695" i="1" s="1"/>
  <c r="O695" i="1" s="1"/>
  <c r="P695" i="1" s="1"/>
  <c r="J698" i="1"/>
  <c r="N698" i="1" s="1"/>
  <c r="O698" i="1" s="1"/>
  <c r="P698" i="1" s="1"/>
  <c r="J701" i="1"/>
  <c r="N701" i="1" s="1"/>
  <c r="O701" i="1" s="1"/>
  <c r="P701" i="1" s="1"/>
  <c r="J704" i="1"/>
  <c r="N704" i="1" s="1"/>
  <c r="O704" i="1" s="1"/>
  <c r="P704" i="1" s="1"/>
  <c r="J707" i="1"/>
  <c r="N707" i="1" s="1"/>
  <c r="O707" i="1" s="1"/>
  <c r="P707" i="1" s="1"/>
  <c r="J710" i="1"/>
  <c r="N710" i="1" s="1"/>
  <c r="O710" i="1" s="1"/>
  <c r="P710" i="1" s="1"/>
  <c r="J713" i="1"/>
  <c r="N713" i="1" s="1"/>
  <c r="O713" i="1" s="1"/>
  <c r="P713" i="1" s="1"/>
  <c r="J716" i="1"/>
  <c r="N716" i="1" s="1"/>
  <c r="O716" i="1" s="1"/>
  <c r="P716" i="1" s="1"/>
  <c r="J719" i="1"/>
  <c r="N719" i="1" s="1"/>
  <c r="O719" i="1" s="1"/>
  <c r="P719" i="1" s="1"/>
  <c r="J722" i="1"/>
  <c r="N722" i="1" s="1"/>
  <c r="O722" i="1" s="1"/>
  <c r="P722" i="1" s="1"/>
  <c r="J725" i="1"/>
  <c r="N725" i="1" s="1"/>
  <c r="O725" i="1" s="1"/>
  <c r="P725" i="1" s="1"/>
  <c r="J728" i="1"/>
  <c r="N728" i="1" s="1"/>
  <c r="O728" i="1" s="1"/>
  <c r="P728" i="1" s="1"/>
  <c r="J731" i="1"/>
  <c r="N731" i="1" s="1"/>
  <c r="O731" i="1" s="1"/>
  <c r="P731" i="1" s="1"/>
  <c r="J734" i="1"/>
  <c r="N734" i="1" s="1"/>
  <c r="O734" i="1" s="1"/>
  <c r="P734" i="1" s="1"/>
  <c r="J737" i="1"/>
  <c r="N737" i="1" s="1"/>
  <c r="O737" i="1" s="1"/>
  <c r="P737" i="1" s="1"/>
  <c r="J740" i="1"/>
  <c r="N740" i="1" s="1"/>
  <c r="O740" i="1" s="1"/>
  <c r="P740" i="1" s="1"/>
  <c r="J743" i="1"/>
  <c r="N743" i="1" s="1"/>
  <c r="O743" i="1" s="1"/>
  <c r="P743" i="1" s="1"/>
  <c r="J746" i="1"/>
  <c r="N746" i="1" s="1"/>
  <c r="O746" i="1" s="1"/>
  <c r="P746" i="1" s="1"/>
  <c r="J749" i="1"/>
  <c r="N749" i="1" s="1"/>
  <c r="O749" i="1" s="1"/>
  <c r="P749" i="1" s="1"/>
  <c r="J752" i="1"/>
  <c r="N752" i="1" s="1"/>
  <c r="O752" i="1" s="1"/>
  <c r="P752" i="1" s="1"/>
  <c r="J755" i="1"/>
  <c r="N755" i="1" s="1"/>
  <c r="O755" i="1" s="1"/>
  <c r="P755" i="1" s="1"/>
  <c r="J758" i="1"/>
  <c r="N758" i="1" s="1"/>
  <c r="O758" i="1" s="1"/>
  <c r="P758" i="1" s="1"/>
  <c r="J761" i="1"/>
  <c r="N761" i="1" s="1"/>
  <c r="O761" i="1" s="1"/>
  <c r="P761" i="1" s="1"/>
  <c r="J764" i="1"/>
  <c r="N764" i="1" s="1"/>
  <c r="O764" i="1" s="1"/>
  <c r="P764" i="1" s="1"/>
  <c r="J767" i="1"/>
  <c r="N767" i="1" s="1"/>
  <c r="O767" i="1" s="1"/>
  <c r="P767" i="1" s="1"/>
  <c r="J770" i="1"/>
  <c r="N770" i="1" s="1"/>
  <c r="O770" i="1" s="1"/>
  <c r="P770" i="1" s="1"/>
  <c r="J773" i="1"/>
  <c r="N773" i="1" s="1"/>
  <c r="O773" i="1" s="1"/>
  <c r="P773" i="1" s="1"/>
  <c r="J776" i="1"/>
  <c r="N776" i="1" s="1"/>
  <c r="O776" i="1" s="1"/>
  <c r="P776" i="1" s="1"/>
  <c r="J779" i="1"/>
  <c r="N779" i="1" s="1"/>
  <c r="O779" i="1" s="1"/>
  <c r="P779" i="1" s="1"/>
  <c r="J782" i="1"/>
  <c r="N782" i="1" s="1"/>
  <c r="O782" i="1" s="1"/>
  <c r="P782" i="1" s="1"/>
  <c r="J785" i="1"/>
  <c r="N785" i="1" s="1"/>
  <c r="O785" i="1" s="1"/>
  <c r="P785" i="1" s="1"/>
  <c r="J788" i="1"/>
  <c r="N788" i="1" s="1"/>
  <c r="O788" i="1" s="1"/>
  <c r="P788" i="1" s="1"/>
  <c r="J791" i="1"/>
  <c r="N791" i="1" s="1"/>
  <c r="O791" i="1" s="1"/>
  <c r="P791" i="1" s="1"/>
  <c r="J794" i="1"/>
  <c r="N794" i="1" s="1"/>
  <c r="O794" i="1" s="1"/>
  <c r="P794" i="1" s="1"/>
  <c r="J797" i="1"/>
  <c r="N797" i="1" s="1"/>
  <c r="O797" i="1" s="1"/>
  <c r="P797" i="1" s="1"/>
  <c r="J800" i="1"/>
  <c r="N800" i="1" s="1"/>
  <c r="O800" i="1" s="1"/>
  <c r="P800" i="1" s="1"/>
  <c r="J803" i="1"/>
  <c r="N803" i="1" s="1"/>
  <c r="O803" i="1" s="1"/>
  <c r="P803" i="1" s="1"/>
  <c r="J806" i="1"/>
  <c r="N806" i="1" s="1"/>
  <c r="O806" i="1" s="1"/>
  <c r="P806" i="1" s="1"/>
  <c r="J809" i="1"/>
  <c r="N809" i="1" s="1"/>
  <c r="O809" i="1" s="1"/>
  <c r="P809" i="1" s="1"/>
  <c r="J812" i="1"/>
  <c r="N812" i="1" s="1"/>
  <c r="O812" i="1" s="1"/>
  <c r="P812" i="1" s="1"/>
  <c r="J815" i="1"/>
  <c r="N815" i="1" s="1"/>
  <c r="O815" i="1" s="1"/>
  <c r="P815" i="1" s="1"/>
  <c r="J818" i="1"/>
  <c r="N818" i="1" s="1"/>
  <c r="O818" i="1" s="1"/>
  <c r="P818" i="1" s="1"/>
  <c r="J821" i="1"/>
  <c r="N821" i="1" s="1"/>
  <c r="O821" i="1" s="1"/>
  <c r="P821" i="1" s="1"/>
  <c r="J824" i="1"/>
  <c r="N824" i="1" s="1"/>
  <c r="O824" i="1" s="1"/>
  <c r="P824" i="1" s="1"/>
  <c r="J827" i="1"/>
  <c r="N827" i="1" s="1"/>
  <c r="O827" i="1" s="1"/>
  <c r="P827" i="1" s="1"/>
  <c r="J830" i="1"/>
  <c r="N830" i="1" s="1"/>
  <c r="O830" i="1" s="1"/>
  <c r="P830" i="1" s="1"/>
  <c r="J833" i="1"/>
  <c r="N833" i="1" s="1"/>
  <c r="O833" i="1" s="1"/>
  <c r="P833" i="1" s="1"/>
  <c r="J836" i="1"/>
  <c r="N836" i="1" s="1"/>
  <c r="O836" i="1" s="1"/>
  <c r="P836" i="1" s="1"/>
  <c r="J839" i="1"/>
  <c r="N839" i="1" s="1"/>
  <c r="O839" i="1" s="1"/>
  <c r="P839" i="1" s="1"/>
  <c r="J842" i="1"/>
  <c r="N842" i="1" s="1"/>
  <c r="O842" i="1" s="1"/>
  <c r="P842" i="1" s="1"/>
  <c r="J845" i="1"/>
  <c r="N845" i="1" s="1"/>
  <c r="O845" i="1" s="1"/>
  <c r="P845" i="1" s="1"/>
  <c r="J848" i="1"/>
  <c r="N848" i="1" s="1"/>
  <c r="O848" i="1" s="1"/>
  <c r="P848" i="1" s="1"/>
  <c r="J851" i="1"/>
  <c r="N851" i="1" s="1"/>
  <c r="O851" i="1" s="1"/>
  <c r="P851" i="1" s="1"/>
  <c r="J854" i="1"/>
  <c r="N854" i="1" s="1"/>
  <c r="O854" i="1" s="1"/>
  <c r="P854" i="1" s="1"/>
  <c r="J857" i="1"/>
  <c r="N857" i="1" s="1"/>
  <c r="O857" i="1" s="1"/>
  <c r="P857" i="1" s="1"/>
  <c r="J860" i="1"/>
  <c r="N860" i="1" s="1"/>
  <c r="O860" i="1" s="1"/>
  <c r="P860" i="1" s="1"/>
  <c r="J863" i="1"/>
  <c r="N863" i="1" s="1"/>
  <c r="O863" i="1" s="1"/>
  <c r="P863" i="1" s="1"/>
  <c r="J866" i="1"/>
  <c r="N866" i="1" s="1"/>
  <c r="O866" i="1" s="1"/>
  <c r="P866" i="1" s="1"/>
  <c r="J869" i="1"/>
  <c r="N869" i="1" s="1"/>
  <c r="O869" i="1" s="1"/>
  <c r="P869" i="1" s="1"/>
  <c r="J872" i="1"/>
  <c r="N872" i="1" s="1"/>
  <c r="O872" i="1" s="1"/>
  <c r="P872" i="1" s="1"/>
  <c r="J875" i="1"/>
  <c r="N875" i="1" s="1"/>
  <c r="O875" i="1" s="1"/>
  <c r="P875" i="1" s="1"/>
  <c r="J878" i="1"/>
  <c r="N878" i="1" s="1"/>
  <c r="O878" i="1" s="1"/>
  <c r="P878" i="1" s="1"/>
  <c r="J881" i="1"/>
  <c r="N881" i="1" s="1"/>
  <c r="O881" i="1" s="1"/>
  <c r="P881" i="1" s="1"/>
  <c r="J884" i="1"/>
  <c r="N884" i="1" s="1"/>
  <c r="O884" i="1" s="1"/>
  <c r="P884" i="1" s="1"/>
  <c r="J887" i="1"/>
  <c r="N887" i="1" s="1"/>
  <c r="O887" i="1" s="1"/>
  <c r="P887" i="1" s="1"/>
  <c r="J890" i="1"/>
  <c r="N890" i="1" s="1"/>
  <c r="O890" i="1" s="1"/>
  <c r="P890" i="1" s="1"/>
  <c r="J893" i="1"/>
  <c r="N893" i="1" s="1"/>
  <c r="O893" i="1" s="1"/>
  <c r="P893" i="1" s="1"/>
  <c r="J896" i="1"/>
  <c r="N896" i="1" s="1"/>
  <c r="O896" i="1" s="1"/>
  <c r="P896" i="1" s="1"/>
  <c r="J899" i="1"/>
  <c r="N899" i="1" s="1"/>
  <c r="O899" i="1" s="1"/>
  <c r="P899" i="1" s="1"/>
  <c r="J410" i="1"/>
  <c r="N410" i="1" s="1"/>
  <c r="O410" i="1" s="1"/>
  <c r="P410" i="1" s="1"/>
  <c r="J433" i="1"/>
  <c r="N433" i="1" s="1"/>
  <c r="O433" i="1" s="1"/>
  <c r="P433" i="1" s="1"/>
  <c r="J446" i="1"/>
  <c r="N446" i="1" s="1"/>
  <c r="O446" i="1" s="1"/>
  <c r="P446" i="1" s="1"/>
  <c r="J469" i="1"/>
  <c r="N469" i="1" s="1"/>
  <c r="O469" i="1" s="1"/>
  <c r="P469" i="1" s="1"/>
  <c r="J482" i="1"/>
  <c r="N482" i="1" s="1"/>
  <c r="O482" i="1" s="1"/>
  <c r="P482" i="1" s="1"/>
  <c r="J505" i="1"/>
  <c r="N505" i="1" s="1"/>
  <c r="O505" i="1" s="1"/>
  <c r="P505" i="1" s="1"/>
  <c r="J518" i="1"/>
  <c r="N518" i="1" s="1"/>
  <c r="O518" i="1" s="1"/>
  <c r="P518" i="1" s="1"/>
  <c r="J343" i="1"/>
  <c r="N343" i="1" s="1"/>
  <c r="O343" i="1" s="1"/>
  <c r="P343" i="1" s="1"/>
  <c r="J361" i="1"/>
  <c r="N361" i="1" s="1"/>
  <c r="O361" i="1" s="1"/>
  <c r="P361" i="1" s="1"/>
  <c r="J379" i="1"/>
  <c r="N379" i="1" s="1"/>
  <c r="O379" i="1" s="1"/>
  <c r="P379" i="1" s="1"/>
  <c r="J397" i="1"/>
  <c r="N397" i="1" s="1"/>
  <c r="O397" i="1" s="1"/>
  <c r="P397" i="1" s="1"/>
  <c r="J407" i="1"/>
  <c r="N407" i="1" s="1"/>
  <c r="O407" i="1" s="1"/>
  <c r="P407" i="1" s="1"/>
  <c r="J430" i="1"/>
  <c r="N430" i="1" s="1"/>
  <c r="O430" i="1" s="1"/>
  <c r="P430" i="1" s="1"/>
  <c r="J443" i="1"/>
  <c r="N443" i="1" s="1"/>
  <c r="O443" i="1" s="1"/>
  <c r="P443" i="1" s="1"/>
  <c r="J466" i="1"/>
  <c r="N466" i="1" s="1"/>
  <c r="O466" i="1" s="1"/>
  <c r="P466" i="1" s="1"/>
  <c r="J479" i="1"/>
  <c r="N479" i="1" s="1"/>
  <c r="O479" i="1" s="1"/>
  <c r="P479" i="1" s="1"/>
  <c r="J502" i="1"/>
  <c r="N502" i="1" s="1"/>
  <c r="O502" i="1" s="1"/>
  <c r="P502" i="1" s="1"/>
  <c r="J515" i="1"/>
  <c r="N515" i="1" s="1"/>
  <c r="O515" i="1" s="1"/>
  <c r="P515" i="1" s="1"/>
  <c r="J404" i="1"/>
  <c r="N404" i="1" s="1"/>
  <c r="O404" i="1" s="1"/>
  <c r="P404" i="1" s="1"/>
  <c r="J427" i="1"/>
  <c r="N427" i="1" s="1"/>
  <c r="O427" i="1" s="1"/>
  <c r="P427" i="1" s="1"/>
  <c r="J440" i="1"/>
  <c r="N440" i="1" s="1"/>
  <c r="O440" i="1" s="1"/>
  <c r="P440" i="1" s="1"/>
  <c r="J463" i="1"/>
  <c r="N463" i="1" s="1"/>
  <c r="O463" i="1" s="1"/>
  <c r="P463" i="1" s="1"/>
  <c r="J476" i="1"/>
  <c r="N476" i="1" s="1"/>
  <c r="O476" i="1" s="1"/>
  <c r="P476" i="1" s="1"/>
  <c r="J499" i="1"/>
  <c r="N499" i="1" s="1"/>
  <c r="O499" i="1" s="1"/>
  <c r="P499" i="1" s="1"/>
  <c r="J512" i="1"/>
  <c r="N512" i="1" s="1"/>
  <c r="O512" i="1" s="1"/>
  <c r="P512" i="1" s="1"/>
  <c r="J340" i="1"/>
  <c r="N340" i="1" s="1"/>
  <c r="O340" i="1" s="1"/>
  <c r="P340" i="1" s="1"/>
  <c r="J358" i="1"/>
  <c r="N358" i="1" s="1"/>
  <c r="O358" i="1" s="1"/>
  <c r="P358" i="1" s="1"/>
  <c r="J376" i="1"/>
  <c r="N376" i="1" s="1"/>
  <c r="O376" i="1" s="1"/>
  <c r="P376" i="1" s="1"/>
  <c r="J394" i="1"/>
  <c r="N394" i="1" s="1"/>
  <c r="O394" i="1" s="1"/>
  <c r="P394" i="1" s="1"/>
  <c r="J401" i="1"/>
  <c r="N401" i="1" s="1"/>
  <c r="O401" i="1" s="1"/>
  <c r="P401" i="1" s="1"/>
  <c r="J424" i="1"/>
  <c r="N424" i="1" s="1"/>
  <c r="O424" i="1" s="1"/>
  <c r="P424" i="1" s="1"/>
  <c r="J437" i="1"/>
  <c r="N437" i="1" s="1"/>
  <c r="O437" i="1" s="1"/>
  <c r="P437" i="1" s="1"/>
  <c r="J460" i="1"/>
  <c r="N460" i="1" s="1"/>
  <c r="O460" i="1" s="1"/>
  <c r="P460" i="1" s="1"/>
  <c r="J473" i="1"/>
  <c r="N473" i="1" s="1"/>
  <c r="O473" i="1" s="1"/>
  <c r="P473" i="1" s="1"/>
  <c r="J496" i="1"/>
  <c r="N496" i="1" s="1"/>
  <c r="O496" i="1" s="1"/>
  <c r="P496" i="1" s="1"/>
  <c r="J509" i="1"/>
  <c r="N509" i="1" s="1"/>
  <c r="O509" i="1" s="1"/>
  <c r="P509" i="1" s="1"/>
  <c r="J522" i="1"/>
  <c r="N522" i="1" s="1"/>
  <c r="O522" i="1" s="1"/>
  <c r="P522" i="1" s="1"/>
  <c r="J525" i="1"/>
  <c r="N525" i="1" s="1"/>
  <c r="O525" i="1" s="1"/>
  <c r="P525" i="1" s="1"/>
  <c r="J528" i="1"/>
  <c r="N528" i="1" s="1"/>
  <c r="O528" i="1" s="1"/>
  <c r="P528" i="1" s="1"/>
  <c r="J531" i="1"/>
  <c r="N531" i="1" s="1"/>
  <c r="O531" i="1" s="1"/>
  <c r="P531" i="1" s="1"/>
  <c r="J534" i="1"/>
  <c r="N534" i="1" s="1"/>
  <c r="O534" i="1" s="1"/>
  <c r="P534" i="1" s="1"/>
  <c r="J537" i="1"/>
  <c r="N537" i="1" s="1"/>
  <c r="O537" i="1" s="1"/>
  <c r="P537" i="1" s="1"/>
  <c r="J540" i="1"/>
  <c r="N540" i="1" s="1"/>
  <c r="O540" i="1" s="1"/>
  <c r="P540" i="1" s="1"/>
  <c r="J543" i="1"/>
  <c r="N543" i="1" s="1"/>
  <c r="O543" i="1" s="1"/>
  <c r="P543" i="1" s="1"/>
  <c r="J546" i="1"/>
  <c r="N546" i="1" s="1"/>
  <c r="O546" i="1" s="1"/>
  <c r="P546" i="1" s="1"/>
  <c r="J549" i="1"/>
  <c r="N549" i="1" s="1"/>
  <c r="O549" i="1" s="1"/>
  <c r="P549" i="1" s="1"/>
  <c r="J552" i="1"/>
  <c r="N552" i="1" s="1"/>
  <c r="O552" i="1" s="1"/>
  <c r="P552" i="1" s="1"/>
  <c r="J555" i="1"/>
  <c r="N555" i="1" s="1"/>
  <c r="O555" i="1" s="1"/>
  <c r="P555" i="1" s="1"/>
  <c r="J558" i="1"/>
  <c r="N558" i="1" s="1"/>
  <c r="O558" i="1" s="1"/>
  <c r="P558" i="1" s="1"/>
  <c r="J561" i="1"/>
  <c r="N561" i="1" s="1"/>
  <c r="O561" i="1" s="1"/>
  <c r="P561" i="1" s="1"/>
  <c r="J564" i="1"/>
  <c r="N564" i="1" s="1"/>
  <c r="O564" i="1" s="1"/>
  <c r="P564" i="1" s="1"/>
  <c r="J567" i="1"/>
  <c r="N567" i="1" s="1"/>
  <c r="O567" i="1" s="1"/>
  <c r="P567" i="1" s="1"/>
  <c r="J570" i="1"/>
  <c r="N570" i="1" s="1"/>
  <c r="O570" i="1" s="1"/>
  <c r="P570" i="1" s="1"/>
  <c r="J573" i="1"/>
  <c r="N573" i="1" s="1"/>
  <c r="O573" i="1" s="1"/>
  <c r="P573" i="1" s="1"/>
  <c r="J576" i="1"/>
  <c r="N576" i="1" s="1"/>
  <c r="O576" i="1" s="1"/>
  <c r="P576" i="1" s="1"/>
  <c r="J579" i="1"/>
  <c r="N579" i="1" s="1"/>
  <c r="O579" i="1" s="1"/>
  <c r="P579" i="1" s="1"/>
  <c r="J582" i="1"/>
  <c r="N582" i="1" s="1"/>
  <c r="O582" i="1" s="1"/>
  <c r="P582" i="1" s="1"/>
  <c r="J585" i="1"/>
  <c r="N585" i="1" s="1"/>
  <c r="O585" i="1" s="1"/>
  <c r="P585" i="1" s="1"/>
  <c r="J588" i="1"/>
  <c r="N588" i="1" s="1"/>
  <c r="O588" i="1" s="1"/>
  <c r="P588" i="1" s="1"/>
  <c r="J591" i="1"/>
  <c r="N591" i="1" s="1"/>
  <c r="O591" i="1" s="1"/>
  <c r="P591" i="1" s="1"/>
  <c r="J594" i="1"/>
  <c r="N594" i="1" s="1"/>
  <c r="O594" i="1" s="1"/>
  <c r="P594" i="1" s="1"/>
  <c r="J597" i="1"/>
  <c r="N597" i="1" s="1"/>
  <c r="O597" i="1" s="1"/>
  <c r="P597" i="1" s="1"/>
  <c r="J600" i="1"/>
  <c r="N600" i="1" s="1"/>
  <c r="O600" i="1" s="1"/>
  <c r="P600" i="1" s="1"/>
  <c r="J603" i="1"/>
  <c r="N603" i="1" s="1"/>
  <c r="O603" i="1" s="1"/>
  <c r="P603" i="1" s="1"/>
  <c r="J606" i="1"/>
  <c r="N606" i="1" s="1"/>
  <c r="O606" i="1" s="1"/>
  <c r="P606" i="1" s="1"/>
  <c r="J609" i="1"/>
  <c r="N609" i="1" s="1"/>
  <c r="O609" i="1" s="1"/>
  <c r="P609" i="1" s="1"/>
  <c r="J612" i="1"/>
  <c r="N612" i="1" s="1"/>
  <c r="O612" i="1" s="1"/>
  <c r="P612" i="1" s="1"/>
  <c r="J615" i="1"/>
  <c r="N615" i="1" s="1"/>
  <c r="O615" i="1" s="1"/>
  <c r="P615" i="1" s="1"/>
  <c r="J618" i="1"/>
  <c r="N618" i="1" s="1"/>
  <c r="O618" i="1" s="1"/>
  <c r="P618" i="1" s="1"/>
  <c r="J621" i="1"/>
  <c r="N621" i="1" s="1"/>
  <c r="O621" i="1" s="1"/>
  <c r="P621" i="1" s="1"/>
  <c r="J624" i="1"/>
  <c r="N624" i="1" s="1"/>
  <c r="O624" i="1" s="1"/>
  <c r="P624" i="1" s="1"/>
  <c r="J627" i="1"/>
  <c r="N627" i="1" s="1"/>
  <c r="O627" i="1" s="1"/>
  <c r="P627" i="1" s="1"/>
  <c r="J630" i="1"/>
  <c r="N630" i="1" s="1"/>
  <c r="O630" i="1" s="1"/>
  <c r="P630" i="1" s="1"/>
  <c r="J633" i="1"/>
  <c r="N633" i="1" s="1"/>
  <c r="O633" i="1" s="1"/>
  <c r="P633" i="1" s="1"/>
  <c r="J636" i="1"/>
  <c r="N636" i="1" s="1"/>
  <c r="O636" i="1" s="1"/>
  <c r="P636" i="1" s="1"/>
  <c r="J639" i="1"/>
  <c r="N639" i="1" s="1"/>
  <c r="O639" i="1" s="1"/>
  <c r="P639" i="1" s="1"/>
  <c r="J642" i="1"/>
  <c r="N642" i="1" s="1"/>
  <c r="O642" i="1" s="1"/>
  <c r="P642" i="1" s="1"/>
  <c r="J645" i="1"/>
  <c r="N645" i="1" s="1"/>
  <c r="O645" i="1" s="1"/>
  <c r="P645" i="1" s="1"/>
  <c r="J648" i="1"/>
  <c r="N648" i="1" s="1"/>
  <c r="O648" i="1" s="1"/>
  <c r="P648" i="1" s="1"/>
  <c r="J651" i="1"/>
  <c r="N651" i="1" s="1"/>
  <c r="O651" i="1" s="1"/>
  <c r="P651" i="1" s="1"/>
  <c r="J654" i="1"/>
  <c r="N654" i="1" s="1"/>
  <c r="O654" i="1" s="1"/>
  <c r="P654" i="1" s="1"/>
  <c r="J657" i="1"/>
  <c r="N657" i="1" s="1"/>
  <c r="O657" i="1" s="1"/>
  <c r="P657" i="1" s="1"/>
  <c r="J660" i="1"/>
  <c r="N660" i="1" s="1"/>
  <c r="O660" i="1" s="1"/>
  <c r="P660" i="1" s="1"/>
  <c r="J663" i="1"/>
  <c r="N663" i="1" s="1"/>
  <c r="O663" i="1" s="1"/>
  <c r="P663" i="1" s="1"/>
  <c r="J666" i="1"/>
  <c r="N666" i="1" s="1"/>
  <c r="O666" i="1" s="1"/>
  <c r="P666" i="1" s="1"/>
  <c r="J669" i="1"/>
  <c r="N669" i="1" s="1"/>
  <c r="O669" i="1" s="1"/>
  <c r="P669" i="1" s="1"/>
  <c r="J672" i="1"/>
  <c r="N672" i="1" s="1"/>
  <c r="O672" i="1" s="1"/>
  <c r="P672" i="1" s="1"/>
  <c r="J675" i="1"/>
  <c r="N675" i="1" s="1"/>
  <c r="O675" i="1" s="1"/>
  <c r="P675" i="1" s="1"/>
  <c r="J678" i="1"/>
  <c r="N678" i="1" s="1"/>
  <c r="O678" i="1" s="1"/>
  <c r="P678" i="1" s="1"/>
  <c r="J681" i="1"/>
  <c r="N681" i="1" s="1"/>
  <c r="O681" i="1" s="1"/>
  <c r="P681" i="1" s="1"/>
  <c r="J684" i="1"/>
  <c r="N684" i="1" s="1"/>
  <c r="O684" i="1" s="1"/>
  <c r="P684" i="1" s="1"/>
  <c r="J687" i="1"/>
  <c r="N687" i="1" s="1"/>
  <c r="O687" i="1" s="1"/>
  <c r="P687" i="1" s="1"/>
  <c r="J690" i="1"/>
  <c r="N690" i="1" s="1"/>
  <c r="O690" i="1" s="1"/>
  <c r="P690" i="1" s="1"/>
  <c r="J693" i="1"/>
  <c r="N693" i="1" s="1"/>
  <c r="O693" i="1" s="1"/>
  <c r="P693" i="1" s="1"/>
  <c r="J696" i="1"/>
  <c r="N696" i="1" s="1"/>
  <c r="O696" i="1" s="1"/>
  <c r="P696" i="1" s="1"/>
  <c r="J699" i="1"/>
  <c r="N699" i="1" s="1"/>
  <c r="O699" i="1" s="1"/>
  <c r="P699" i="1" s="1"/>
  <c r="J702" i="1"/>
  <c r="N702" i="1" s="1"/>
  <c r="O702" i="1" s="1"/>
  <c r="P702" i="1" s="1"/>
  <c r="J705" i="1"/>
  <c r="N705" i="1" s="1"/>
  <c r="O705" i="1" s="1"/>
  <c r="P705" i="1" s="1"/>
  <c r="J708" i="1"/>
  <c r="N708" i="1" s="1"/>
  <c r="O708" i="1" s="1"/>
  <c r="P708" i="1" s="1"/>
  <c r="J711" i="1"/>
  <c r="N711" i="1" s="1"/>
  <c r="O711" i="1" s="1"/>
  <c r="P711" i="1" s="1"/>
  <c r="J714" i="1"/>
  <c r="N714" i="1" s="1"/>
  <c r="O714" i="1" s="1"/>
  <c r="P714" i="1" s="1"/>
  <c r="J717" i="1"/>
  <c r="N717" i="1" s="1"/>
  <c r="O717" i="1" s="1"/>
  <c r="P717" i="1" s="1"/>
  <c r="J720" i="1"/>
  <c r="N720" i="1" s="1"/>
  <c r="O720" i="1" s="1"/>
  <c r="P720" i="1" s="1"/>
  <c r="J723" i="1"/>
  <c r="N723" i="1" s="1"/>
  <c r="O723" i="1" s="1"/>
  <c r="P723" i="1" s="1"/>
  <c r="J726" i="1"/>
  <c r="N726" i="1" s="1"/>
  <c r="O726" i="1" s="1"/>
  <c r="P726" i="1" s="1"/>
  <c r="J729" i="1"/>
  <c r="N729" i="1" s="1"/>
  <c r="O729" i="1" s="1"/>
  <c r="P729" i="1" s="1"/>
  <c r="J732" i="1"/>
  <c r="N732" i="1" s="1"/>
  <c r="O732" i="1" s="1"/>
  <c r="P732" i="1" s="1"/>
  <c r="J735" i="1"/>
  <c r="N735" i="1" s="1"/>
  <c r="O735" i="1" s="1"/>
  <c r="P735" i="1" s="1"/>
  <c r="J738" i="1"/>
  <c r="N738" i="1" s="1"/>
  <c r="O738" i="1" s="1"/>
  <c r="P738" i="1" s="1"/>
  <c r="J741" i="1"/>
  <c r="N741" i="1" s="1"/>
  <c r="O741" i="1" s="1"/>
  <c r="P741" i="1" s="1"/>
  <c r="J744" i="1"/>
  <c r="N744" i="1" s="1"/>
  <c r="O744" i="1" s="1"/>
  <c r="P744" i="1" s="1"/>
  <c r="J747" i="1"/>
  <c r="N747" i="1" s="1"/>
  <c r="O747" i="1" s="1"/>
  <c r="P747" i="1" s="1"/>
  <c r="J750" i="1"/>
  <c r="N750" i="1" s="1"/>
  <c r="O750" i="1" s="1"/>
  <c r="P750" i="1" s="1"/>
  <c r="J753" i="1"/>
  <c r="N753" i="1" s="1"/>
  <c r="O753" i="1" s="1"/>
  <c r="P753" i="1" s="1"/>
  <c r="J756" i="1"/>
  <c r="N756" i="1" s="1"/>
  <c r="O756" i="1" s="1"/>
  <c r="P756" i="1" s="1"/>
  <c r="J759" i="1"/>
  <c r="N759" i="1" s="1"/>
  <c r="O759" i="1" s="1"/>
  <c r="P759" i="1" s="1"/>
  <c r="J762" i="1"/>
  <c r="N762" i="1" s="1"/>
  <c r="O762" i="1" s="1"/>
  <c r="P762" i="1" s="1"/>
  <c r="J765" i="1"/>
  <c r="N765" i="1" s="1"/>
  <c r="O765" i="1" s="1"/>
  <c r="P765" i="1" s="1"/>
  <c r="J768" i="1"/>
  <c r="N768" i="1" s="1"/>
  <c r="O768" i="1" s="1"/>
  <c r="P768" i="1" s="1"/>
  <c r="J771" i="1"/>
  <c r="N771" i="1" s="1"/>
  <c r="O771" i="1" s="1"/>
  <c r="P771" i="1" s="1"/>
  <c r="J774" i="1"/>
  <c r="N774" i="1" s="1"/>
  <c r="O774" i="1" s="1"/>
  <c r="P774" i="1" s="1"/>
  <c r="J777" i="1"/>
  <c r="N777" i="1" s="1"/>
  <c r="O777" i="1" s="1"/>
  <c r="P777" i="1" s="1"/>
  <c r="J780" i="1"/>
  <c r="N780" i="1" s="1"/>
  <c r="O780" i="1" s="1"/>
  <c r="P780" i="1" s="1"/>
  <c r="J783" i="1"/>
  <c r="N783" i="1" s="1"/>
  <c r="O783" i="1" s="1"/>
  <c r="P783" i="1" s="1"/>
  <c r="J786" i="1"/>
  <c r="N786" i="1" s="1"/>
  <c r="O786" i="1" s="1"/>
  <c r="P786" i="1" s="1"/>
  <c r="J789" i="1"/>
  <c r="N789" i="1" s="1"/>
  <c r="O789" i="1" s="1"/>
  <c r="P789" i="1" s="1"/>
  <c r="J792" i="1"/>
  <c r="N792" i="1" s="1"/>
  <c r="O792" i="1" s="1"/>
  <c r="P792" i="1" s="1"/>
  <c r="J795" i="1"/>
  <c r="N795" i="1" s="1"/>
  <c r="O795" i="1" s="1"/>
  <c r="P795" i="1" s="1"/>
  <c r="J798" i="1"/>
  <c r="N798" i="1" s="1"/>
  <c r="O798" i="1" s="1"/>
  <c r="P798" i="1" s="1"/>
  <c r="J801" i="1"/>
  <c r="N801" i="1" s="1"/>
  <c r="O801" i="1" s="1"/>
  <c r="P801" i="1" s="1"/>
  <c r="J804" i="1"/>
  <c r="N804" i="1" s="1"/>
  <c r="O804" i="1" s="1"/>
  <c r="P804" i="1" s="1"/>
  <c r="J807" i="1"/>
  <c r="N807" i="1" s="1"/>
  <c r="O807" i="1" s="1"/>
  <c r="P807" i="1" s="1"/>
  <c r="J810" i="1"/>
  <c r="N810" i="1" s="1"/>
  <c r="O810" i="1" s="1"/>
  <c r="P810" i="1" s="1"/>
  <c r="J813" i="1"/>
  <c r="N813" i="1" s="1"/>
  <c r="O813" i="1" s="1"/>
  <c r="P813" i="1" s="1"/>
  <c r="J816" i="1"/>
  <c r="N816" i="1" s="1"/>
  <c r="O816" i="1" s="1"/>
  <c r="P816" i="1" s="1"/>
  <c r="J819" i="1"/>
  <c r="N819" i="1" s="1"/>
  <c r="O819" i="1" s="1"/>
  <c r="P819" i="1" s="1"/>
  <c r="J822" i="1"/>
  <c r="N822" i="1" s="1"/>
  <c r="O822" i="1" s="1"/>
  <c r="P822" i="1" s="1"/>
  <c r="J825" i="1"/>
  <c r="N825" i="1" s="1"/>
  <c r="O825" i="1" s="1"/>
  <c r="P825" i="1" s="1"/>
  <c r="J828" i="1"/>
  <c r="N828" i="1" s="1"/>
  <c r="O828" i="1" s="1"/>
  <c r="P828" i="1" s="1"/>
  <c r="J831" i="1"/>
  <c r="N831" i="1" s="1"/>
  <c r="O831" i="1" s="1"/>
  <c r="P831" i="1" s="1"/>
  <c r="J834" i="1"/>
  <c r="N834" i="1" s="1"/>
  <c r="O834" i="1" s="1"/>
  <c r="P834" i="1" s="1"/>
  <c r="J837" i="1"/>
  <c r="N837" i="1" s="1"/>
  <c r="O837" i="1" s="1"/>
  <c r="P837" i="1" s="1"/>
  <c r="J840" i="1"/>
  <c r="N840" i="1" s="1"/>
  <c r="O840" i="1" s="1"/>
  <c r="P840" i="1" s="1"/>
  <c r="J843" i="1"/>
  <c r="N843" i="1" s="1"/>
  <c r="O843" i="1" s="1"/>
  <c r="P843" i="1" s="1"/>
  <c r="J846" i="1"/>
  <c r="N846" i="1" s="1"/>
  <c r="O846" i="1" s="1"/>
  <c r="P846" i="1" s="1"/>
  <c r="J849" i="1"/>
  <c r="N849" i="1" s="1"/>
  <c r="O849" i="1" s="1"/>
  <c r="P849" i="1" s="1"/>
  <c r="J852" i="1"/>
  <c r="N852" i="1" s="1"/>
  <c r="O852" i="1" s="1"/>
  <c r="P852" i="1" s="1"/>
  <c r="J855" i="1"/>
  <c r="N855" i="1" s="1"/>
  <c r="O855" i="1" s="1"/>
  <c r="P855" i="1" s="1"/>
  <c r="J858" i="1"/>
  <c r="N858" i="1" s="1"/>
  <c r="O858" i="1" s="1"/>
  <c r="P858" i="1" s="1"/>
  <c r="J861" i="1"/>
  <c r="N861" i="1" s="1"/>
  <c r="O861" i="1" s="1"/>
  <c r="P861" i="1" s="1"/>
  <c r="J864" i="1"/>
  <c r="N864" i="1" s="1"/>
  <c r="O864" i="1" s="1"/>
  <c r="P864" i="1" s="1"/>
  <c r="J867" i="1"/>
  <c r="N867" i="1" s="1"/>
  <c r="O867" i="1" s="1"/>
  <c r="P867" i="1" s="1"/>
  <c r="J870" i="1"/>
  <c r="N870" i="1" s="1"/>
  <c r="O870" i="1" s="1"/>
  <c r="P870" i="1" s="1"/>
  <c r="J873" i="1"/>
  <c r="N873" i="1" s="1"/>
  <c r="O873" i="1" s="1"/>
  <c r="P873" i="1" s="1"/>
  <c r="J876" i="1"/>
  <c r="N876" i="1" s="1"/>
  <c r="O876" i="1" s="1"/>
  <c r="P876" i="1" s="1"/>
  <c r="J879" i="1"/>
  <c r="N879" i="1" s="1"/>
  <c r="O879" i="1" s="1"/>
  <c r="P879" i="1" s="1"/>
  <c r="J882" i="1"/>
  <c r="N882" i="1" s="1"/>
  <c r="O882" i="1" s="1"/>
  <c r="P882" i="1" s="1"/>
  <c r="J885" i="1"/>
  <c r="N885" i="1" s="1"/>
  <c r="O885" i="1" s="1"/>
  <c r="P885" i="1" s="1"/>
  <c r="J888" i="1"/>
  <c r="N888" i="1" s="1"/>
  <c r="O888" i="1" s="1"/>
  <c r="P888" i="1" s="1"/>
  <c r="J891" i="1"/>
  <c r="N891" i="1" s="1"/>
  <c r="O891" i="1" s="1"/>
  <c r="P891" i="1" s="1"/>
  <c r="J894" i="1"/>
  <c r="N894" i="1" s="1"/>
  <c r="O894" i="1" s="1"/>
  <c r="P894" i="1" s="1"/>
  <c r="J897" i="1"/>
  <c r="N897" i="1" s="1"/>
  <c r="O897" i="1" s="1"/>
  <c r="P897" i="1" s="1"/>
  <c r="J900" i="1"/>
  <c r="N900" i="1" s="1"/>
  <c r="O900" i="1" s="1"/>
  <c r="P900" i="1" s="1"/>
  <c r="J903" i="1"/>
  <c r="N903" i="1" s="1"/>
  <c r="O903" i="1" s="1"/>
  <c r="P903" i="1" s="1"/>
  <c r="J906" i="1"/>
  <c r="N906" i="1" s="1"/>
  <c r="O906" i="1" s="1"/>
  <c r="P906" i="1" s="1"/>
  <c r="J909" i="1"/>
  <c r="N909" i="1" s="1"/>
  <c r="O909" i="1" s="1"/>
  <c r="P909" i="1" s="1"/>
  <c r="J912" i="1"/>
  <c r="N912" i="1" s="1"/>
  <c r="O912" i="1" s="1"/>
  <c r="P912" i="1" s="1"/>
  <c r="J915" i="1"/>
  <c r="N915" i="1" s="1"/>
  <c r="O915" i="1" s="1"/>
  <c r="P915" i="1" s="1"/>
  <c r="J918" i="1"/>
  <c r="N918" i="1" s="1"/>
  <c r="O918" i="1" s="1"/>
  <c r="P918" i="1" s="1"/>
  <c r="J921" i="1"/>
  <c r="N921" i="1" s="1"/>
  <c r="O921" i="1" s="1"/>
  <c r="P921" i="1" s="1"/>
  <c r="J924" i="1"/>
  <c r="N924" i="1" s="1"/>
  <c r="O924" i="1" s="1"/>
  <c r="P924" i="1" s="1"/>
  <c r="J927" i="1"/>
  <c r="N927" i="1" s="1"/>
  <c r="O927" i="1" s="1"/>
  <c r="P927" i="1" s="1"/>
  <c r="J930" i="1"/>
  <c r="N930" i="1" s="1"/>
  <c r="O930" i="1" s="1"/>
  <c r="P930" i="1" s="1"/>
  <c r="J933" i="1"/>
  <c r="N933" i="1" s="1"/>
  <c r="O933" i="1" s="1"/>
  <c r="P933" i="1" s="1"/>
  <c r="J936" i="1"/>
  <c r="N936" i="1" s="1"/>
  <c r="O936" i="1" s="1"/>
  <c r="P936" i="1" s="1"/>
  <c r="J939" i="1"/>
  <c r="N939" i="1" s="1"/>
  <c r="O939" i="1" s="1"/>
  <c r="P939" i="1" s="1"/>
  <c r="J942" i="1"/>
  <c r="N942" i="1" s="1"/>
  <c r="O942" i="1" s="1"/>
  <c r="P942" i="1" s="1"/>
  <c r="J945" i="1"/>
  <c r="N945" i="1" s="1"/>
  <c r="O945" i="1" s="1"/>
  <c r="P945" i="1" s="1"/>
  <c r="J948" i="1"/>
  <c r="N948" i="1" s="1"/>
  <c r="O948" i="1" s="1"/>
  <c r="P948" i="1" s="1"/>
  <c r="J951" i="1"/>
  <c r="N951" i="1" s="1"/>
  <c r="O951" i="1" s="1"/>
  <c r="P951" i="1" s="1"/>
  <c r="J954" i="1"/>
  <c r="N954" i="1" s="1"/>
  <c r="O954" i="1" s="1"/>
  <c r="P954" i="1" s="1"/>
  <c r="J957" i="1"/>
  <c r="N957" i="1" s="1"/>
  <c r="O957" i="1" s="1"/>
  <c r="P957" i="1" s="1"/>
  <c r="J960" i="1"/>
  <c r="N960" i="1" s="1"/>
  <c r="O960" i="1" s="1"/>
  <c r="P960" i="1" s="1"/>
  <c r="J963" i="1"/>
  <c r="N963" i="1" s="1"/>
  <c r="O963" i="1" s="1"/>
  <c r="P963" i="1" s="1"/>
  <c r="J966" i="1"/>
  <c r="N966" i="1" s="1"/>
  <c r="O966" i="1" s="1"/>
  <c r="P966" i="1" s="1"/>
  <c r="J969" i="1"/>
  <c r="N969" i="1" s="1"/>
  <c r="O969" i="1" s="1"/>
  <c r="P969" i="1" s="1"/>
  <c r="J972" i="1"/>
  <c r="N972" i="1" s="1"/>
  <c r="O972" i="1" s="1"/>
  <c r="P972" i="1" s="1"/>
  <c r="J975" i="1"/>
  <c r="N975" i="1" s="1"/>
  <c r="O975" i="1" s="1"/>
  <c r="P975" i="1" s="1"/>
  <c r="J978" i="1"/>
  <c r="N978" i="1" s="1"/>
  <c r="O978" i="1" s="1"/>
  <c r="P978" i="1" s="1"/>
  <c r="J981" i="1"/>
  <c r="N981" i="1" s="1"/>
  <c r="O981" i="1" s="1"/>
  <c r="P981" i="1" s="1"/>
  <c r="J984" i="1"/>
  <c r="N984" i="1" s="1"/>
  <c r="O984" i="1" s="1"/>
  <c r="P984" i="1" s="1"/>
  <c r="J987" i="1"/>
  <c r="N987" i="1" s="1"/>
  <c r="O987" i="1" s="1"/>
  <c r="P987" i="1" s="1"/>
  <c r="J990" i="1"/>
  <c r="N990" i="1" s="1"/>
  <c r="O990" i="1" s="1"/>
  <c r="P990" i="1" s="1"/>
  <c r="J993" i="1"/>
  <c r="N993" i="1" s="1"/>
  <c r="O993" i="1" s="1"/>
  <c r="P993" i="1" s="1"/>
  <c r="J996" i="1"/>
  <c r="N996" i="1" s="1"/>
  <c r="O996" i="1" s="1"/>
  <c r="P996" i="1" s="1"/>
  <c r="J421" i="1"/>
  <c r="N421" i="1" s="1"/>
  <c r="O421" i="1" s="1"/>
  <c r="P421" i="1" s="1"/>
  <c r="J434" i="1"/>
  <c r="N434" i="1" s="1"/>
  <c r="O434" i="1" s="1"/>
  <c r="P434" i="1" s="1"/>
  <c r="J457" i="1"/>
  <c r="N457" i="1" s="1"/>
  <c r="O457" i="1" s="1"/>
  <c r="P457" i="1" s="1"/>
  <c r="J470" i="1"/>
  <c r="N470" i="1" s="1"/>
  <c r="O470" i="1" s="1"/>
  <c r="P470" i="1" s="1"/>
  <c r="J493" i="1"/>
  <c r="N493" i="1" s="1"/>
  <c r="O493" i="1" s="1"/>
  <c r="P493" i="1" s="1"/>
  <c r="J506" i="1"/>
  <c r="N506" i="1" s="1"/>
  <c r="O506" i="1" s="1"/>
  <c r="P506" i="1" s="1"/>
  <c r="J337" i="1"/>
  <c r="N337" i="1" s="1"/>
  <c r="O337" i="1" s="1"/>
  <c r="P337" i="1" s="1"/>
  <c r="J355" i="1"/>
  <c r="N355" i="1" s="1"/>
  <c r="O355" i="1" s="1"/>
  <c r="P355" i="1" s="1"/>
  <c r="J373" i="1"/>
  <c r="N373" i="1" s="1"/>
  <c r="O373" i="1" s="1"/>
  <c r="P373" i="1" s="1"/>
  <c r="J391" i="1"/>
  <c r="N391" i="1" s="1"/>
  <c r="O391" i="1" s="1"/>
  <c r="P391" i="1" s="1"/>
  <c r="J418" i="1"/>
  <c r="N418" i="1" s="1"/>
  <c r="O418" i="1" s="1"/>
  <c r="P418" i="1" s="1"/>
  <c r="J431" i="1"/>
  <c r="N431" i="1" s="1"/>
  <c r="O431" i="1" s="1"/>
  <c r="P431" i="1" s="1"/>
  <c r="J454" i="1"/>
  <c r="N454" i="1" s="1"/>
  <c r="O454" i="1" s="1"/>
  <c r="P454" i="1" s="1"/>
  <c r="J467" i="1"/>
  <c r="N467" i="1" s="1"/>
  <c r="O467" i="1" s="1"/>
  <c r="P467" i="1" s="1"/>
  <c r="J490" i="1"/>
  <c r="N490" i="1" s="1"/>
  <c r="O490" i="1" s="1"/>
  <c r="P490" i="1" s="1"/>
  <c r="J503" i="1"/>
  <c r="N503" i="1" s="1"/>
  <c r="O503" i="1" s="1"/>
  <c r="P503" i="1" s="1"/>
  <c r="J415" i="1"/>
  <c r="N415" i="1" s="1"/>
  <c r="O415" i="1" s="1"/>
  <c r="P415" i="1" s="1"/>
  <c r="J428" i="1"/>
  <c r="N428" i="1" s="1"/>
  <c r="O428" i="1" s="1"/>
  <c r="P428" i="1" s="1"/>
  <c r="J451" i="1"/>
  <c r="N451" i="1" s="1"/>
  <c r="O451" i="1" s="1"/>
  <c r="P451" i="1" s="1"/>
  <c r="J464" i="1"/>
  <c r="N464" i="1" s="1"/>
  <c r="O464" i="1" s="1"/>
  <c r="P464" i="1" s="1"/>
  <c r="J487" i="1"/>
  <c r="N487" i="1" s="1"/>
  <c r="O487" i="1" s="1"/>
  <c r="P487" i="1" s="1"/>
  <c r="J500" i="1"/>
  <c r="N500" i="1" s="1"/>
  <c r="O500" i="1" s="1"/>
  <c r="P500" i="1" s="1"/>
  <c r="J334" i="1"/>
  <c r="N334" i="1" s="1"/>
  <c r="O334" i="1" s="1"/>
  <c r="P334" i="1" s="1"/>
  <c r="J352" i="1"/>
  <c r="N352" i="1" s="1"/>
  <c r="O352" i="1" s="1"/>
  <c r="P352" i="1" s="1"/>
  <c r="J370" i="1"/>
  <c r="N370" i="1" s="1"/>
  <c r="O370" i="1" s="1"/>
  <c r="P370" i="1" s="1"/>
  <c r="J388" i="1"/>
  <c r="N388" i="1" s="1"/>
  <c r="O388" i="1" s="1"/>
  <c r="P388" i="1" s="1"/>
  <c r="J412" i="1"/>
  <c r="N412" i="1" s="1"/>
  <c r="O412" i="1" s="1"/>
  <c r="P412" i="1" s="1"/>
  <c r="J425" i="1"/>
  <c r="N425" i="1" s="1"/>
  <c r="O425" i="1" s="1"/>
  <c r="P425" i="1" s="1"/>
  <c r="J448" i="1"/>
  <c r="N448" i="1" s="1"/>
  <c r="O448" i="1" s="1"/>
  <c r="P448" i="1" s="1"/>
  <c r="J461" i="1"/>
  <c r="N461" i="1" s="1"/>
  <c r="O461" i="1" s="1"/>
  <c r="P461" i="1" s="1"/>
  <c r="J484" i="1"/>
  <c r="N484" i="1" s="1"/>
  <c r="O484" i="1" s="1"/>
  <c r="P484" i="1" s="1"/>
  <c r="J497" i="1"/>
  <c r="N497" i="1" s="1"/>
  <c r="O497" i="1" s="1"/>
  <c r="P497" i="1" s="1"/>
  <c r="J520" i="1"/>
  <c r="N520" i="1" s="1"/>
  <c r="O520" i="1" s="1"/>
  <c r="P520" i="1" s="1"/>
  <c r="J523" i="1"/>
  <c r="N523" i="1" s="1"/>
  <c r="O523" i="1" s="1"/>
  <c r="P523" i="1" s="1"/>
  <c r="J526" i="1"/>
  <c r="N526" i="1" s="1"/>
  <c r="O526" i="1" s="1"/>
  <c r="P526" i="1" s="1"/>
  <c r="J529" i="1"/>
  <c r="N529" i="1" s="1"/>
  <c r="O529" i="1" s="1"/>
  <c r="P529" i="1" s="1"/>
  <c r="J532" i="1"/>
  <c r="N532" i="1" s="1"/>
  <c r="O532" i="1" s="1"/>
  <c r="P532" i="1" s="1"/>
  <c r="J535" i="1"/>
  <c r="N535" i="1" s="1"/>
  <c r="O535" i="1" s="1"/>
  <c r="P535" i="1" s="1"/>
  <c r="J538" i="1"/>
  <c r="N538" i="1" s="1"/>
  <c r="O538" i="1" s="1"/>
  <c r="P538" i="1" s="1"/>
  <c r="J541" i="1"/>
  <c r="N541" i="1" s="1"/>
  <c r="O541" i="1" s="1"/>
  <c r="P541" i="1" s="1"/>
  <c r="J544" i="1"/>
  <c r="N544" i="1" s="1"/>
  <c r="O544" i="1" s="1"/>
  <c r="P544" i="1" s="1"/>
  <c r="J547" i="1"/>
  <c r="N547" i="1" s="1"/>
  <c r="O547" i="1" s="1"/>
  <c r="P547" i="1" s="1"/>
  <c r="J550" i="1"/>
  <c r="N550" i="1" s="1"/>
  <c r="O550" i="1" s="1"/>
  <c r="P550" i="1" s="1"/>
  <c r="J553" i="1"/>
  <c r="N553" i="1" s="1"/>
  <c r="O553" i="1" s="1"/>
  <c r="P553" i="1" s="1"/>
  <c r="J556" i="1"/>
  <c r="N556" i="1" s="1"/>
  <c r="O556" i="1" s="1"/>
  <c r="P556" i="1" s="1"/>
  <c r="J559" i="1"/>
  <c r="N559" i="1" s="1"/>
  <c r="O559" i="1" s="1"/>
  <c r="P559" i="1" s="1"/>
  <c r="J562" i="1"/>
  <c r="N562" i="1" s="1"/>
  <c r="O562" i="1" s="1"/>
  <c r="P562" i="1" s="1"/>
  <c r="J565" i="1"/>
  <c r="N565" i="1" s="1"/>
  <c r="O565" i="1" s="1"/>
  <c r="P565" i="1" s="1"/>
  <c r="J568" i="1"/>
  <c r="N568" i="1" s="1"/>
  <c r="O568" i="1" s="1"/>
  <c r="P568" i="1" s="1"/>
  <c r="J571" i="1"/>
  <c r="N571" i="1" s="1"/>
  <c r="O571" i="1" s="1"/>
  <c r="P571" i="1" s="1"/>
  <c r="J574" i="1"/>
  <c r="N574" i="1" s="1"/>
  <c r="O574" i="1" s="1"/>
  <c r="P574" i="1" s="1"/>
  <c r="J577" i="1"/>
  <c r="N577" i="1" s="1"/>
  <c r="O577" i="1" s="1"/>
  <c r="P577" i="1" s="1"/>
  <c r="J580" i="1"/>
  <c r="N580" i="1" s="1"/>
  <c r="O580" i="1" s="1"/>
  <c r="P580" i="1" s="1"/>
  <c r="J583" i="1"/>
  <c r="N583" i="1" s="1"/>
  <c r="O583" i="1" s="1"/>
  <c r="P583" i="1" s="1"/>
  <c r="J586" i="1"/>
  <c r="N586" i="1" s="1"/>
  <c r="O586" i="1" s="1"/>
  <c r="P586" i="1" s="1"/>
  <c r="J589" i="1"/>
  <c r="N589" i="1" s="1"/>
  <c r="O589" i="1" s="1"/>
  <c r="P589" i="1" s="1"/>
  <c r="J592" i="1"/>
  <c r="N592" i="1" s="1"/>
  <c r="O592" i="1" s="1"/>
  <c r="P592" i="1" s="1"/>
  <c r="J595" i="1"/>
  <c r="N595" i="1" s="1"/>
  <c r="O595" i="1" s="1"/>
  <c r="P595" i="1" s="1"/>
  <c r="J598" i="1"/>
  <c r="N598" i="1" s="1"/>
  <c r="O598" i="1" s="1"/>
  <c r="P598" i="1" s="1"/>
  <c r="J601" i="1"/>
  <c r="N601" i="1" s="1"/>
  <c r="O601" i="1" s="1"/>
  <c r="P601" i="1" s="1"/>
  <c r="J604" i="1"/>
  <c r="N604" i="1" s="1"/>
  <c r="O604" i="1" s="1"/>
  <c r="P604" i="1" s="1"/>
  <c r="J607" i="1"/>
  <c r="N607" i="1" s="1"/>
  <c r="O607" i="1" s="1"/>
  <c r="P607" i="1" s="1"/>
  <c r="J610" i="1"/>
  <c r="N610" i="1" s="1"/>
  <c r="O610" i="1" s="1"/>
  <c r="P610" i="1" s="1"/>
  <c r="J613" i="1"/>
  <c r="N613" i="1" s="1"/>
  <c r="O613" i="1" s="1"/>
  <c r="P613" i="1" s="1"/>
  <c r="J616" i="1"/>
  <c r="N616" i="1" s="1"/>
  <c r="O616" i="1" s="1"/>
  <c r="P616" i="1" s="1"/>
  <c r="J619" i="1"/>
  <c r="N619" i="1" s="1"/>
  <c r="O619" i="1" s="1"/>
  <c r="P619" i="1" s="1"/>
  <c r="J622" i="1"/>
  <c r="N622" i="1" s="1"/>
  <c r="O622" i="1" s="1"/>
  <c r="P622" i="1" s="1"/>
  <c r="J625" i="1"/>
  <c r="N625" i="1" s="1"/>
  <c r="O625" i="1" s="1"/>
  <c r="P625" i="1" s="1"/>
  <c r="J628" i="1"/>
  <c r="N628" i="1" s="1"/>
  <c r="O628" i="1" s="1"/>
  <c r="P628" i="1" s="1"/>
  <c r="J631" i="1"/>
  <c r="N631" i="1" s="1"/>
  <c r="O631" i="1" s="1"/>
  <c r="P631" i="1" s="1"/>
  <c r="J634" i="1"/>
  <c r="N634" i="1" s="1"/>
  <c r="O634" i="1" s="1"/>
  <c r="P634" i="1" s="1"/>
  <c r="J637" i="1"/>
  <c r="N637" i="1" s="1"/>
  <c r="O637" i="1" s="1"/>
  <c r="P637" i="1" s="1"/>
  <c r="J640" i="1"/>
  <c r="N640" i="1" s="1"/>
  <c r="O640" i="1" s="1"/>
  <c r="P640" i="1" s="1"/>
  <c r="J643" i="1"/>
  <c r="N643" i="1" s="1"/>
  <c r="O643" i="1" s="1"/>
  <c r="P643" i="1" s="1"/>
  <c r="J646" i="1"/>
  <c r="N646" i="1" s="1"/>
  <c r="O646" i="1" s="1"/>
  <c r="P646" i="1" s="1"/>
  <c r="J649" i="1"/>
  <c r="N649" i="1" s="1"/>
  <c r="O649" i="1" s="1"/>
  <c r="P649" i="1" s="1"/>
  <c r="J652" i="1"/>
  <c r="N652" i="1" s="1"/>
  <c r="O652" i="1" s="1"/>
  <c r="P652" i="1" s="1"/>
  <c r="J655" i="1"/>
  <c r="N655" i="1" s="1"/>
  <c r="O655" i="1" s="1"/>
  <c r="P655" i="1" s="1"/>
  <c r="J658" i="1"/>
  <c r="N658" i="1" s="1"/>
  <c r="O658" i="1" s="1"/>
  <c r="P658" i="1" s="1"/>
  <c r="J661" i="1"/>
  <c r="N661" i="1" s="1"/>
  <c r="O661" i="1" s="1"/>
  <c r="P661" i="1" s="1"/>
  <c r="J664" i="1"/>
  <c r="N664" i="1" s="1"/>
  <c r="O664" i="1" s="1"/>
  <c r="P664" i="1" s="1"/>
  <c r="J667" i="1"/>
  <c r="N667" i="1" s="1"/>
  <c r="O667" i="1" s="1"/>
  <c r="P667" i="1" s="1"/>
  <c r="J670" i="1"/>
  <c r="N670" i="1" s="1"/>
  <c r="O670" i="1" s="1"/>
  <c r="P670" i="1" s="1"/>
  <c r="J673" i="1"/>
  <c r="N673" i="1" s="1"/>
  <c r="O673" i="1" s="1"/>
  <c r="P673" i="1" s="1"/>
  <c r="J676" i="1"/>
  <c r="N676" i="1" s="1"/>
  <c r="O676" i="1" s="1"/>
  <c r="P676" i="1" s="1"/>
  <c r="J679" i="1"/>
  <c r="N679" i="1" s="1"/>
  <c r="O679" i="1" s="1"/>
  <c r="P679" i="1" s="1"/>
  <c r="J682" i="1"/>
  <c r="N682" i="1" s="1"/>
  <c r="O682" i="1" s="1"/>
  <c r="P682" i="1" s="1"/>
  <c r="J685" i="1"/>
  <c r="N685" i="1" s="1"/>
  <c r="O685" i="1" s="1"/>
  <c r="P685" i="1" s="1"/>
  <c r="J688" i="1"/>
  <c r="N688" i="1" s="1"/>
  <c r="O688" i="1" s="1"/>
  <c r="P688" i="1" s="1"/>
  <c r="J691" i="1"/>
  <c r="N691" i="1" s="1"/>
  <c r="O691" i="1" s="1"/>
  <c r="P691" i="1" s="1"/>
  <c r="J694" i="1"/>
  <c r="N694" i="1" s="1"/>
  <c r="O694" i="1" s="1"/>
  <c r="P694" i="1" s="1"/>
  <c r="J697" i="1"/>
  <c r="N697" i="1" s="1"/>
  <c r="O697" i="1" s="1"/>
  <c r="P697" i="1" s="1"/>
  <c r="J700" i="1"/>
  <c r="N700" i="1" s="1"/>
  <c r="O700" i="1" s="1"/>
  <c r="P700" i="1" s="1"/>
  <c r="J703" i="1"/>
  <c r="N703" i="1" s="1"/>
  <c r="O703" i="1" s="1"/>
  <c r="P703" i="1" s="1"/>
  <c r="J706" i="1"/>
  <c r="N706" i="1" s="1"/>
  <c r="O706" i="1" s="1"/>
  <c r="P706" i="1" s="1"/>
  <c r="J709" i="1"/>
  <c r="N709" i="1" s="1"/>
  <c r="O709" i="1" s="1"/>
  <c r="P709" i="1" s="1"/>
  <c r="J712" i="1"/>
  <c r="N712" i="1" s="1"/>
  <c r="O712" i="1" s="1"/>
  <c r="P712" i="1" s="1"/>
  <c r="J715" i="1"/>
  <c r="N715" i="1" s="1"/>
  <c r="O715" i="1" s="1"/>
  <c r="P715" i="1" s="1"/>
  <c r="J718" i="1"/>
  <c r="N718" i="1" s="1"/>
  <c r="O718" i="1" s="1"/>
  <c r="P718" i="1" s="1"/>
  <c r="J721" i="1"/>
  <c r="N721" i="1" s="1"/>
  <c r="O721" i="1" s="1"/>
  <c r="P721" i="1" s="1"/>
  <c r="J724" i="1"/>
  <c r="N724" i="1" s="1"/>
  <c r="O724" i="1" s="1"/>
  <c r="P724" i="1" s="1"/>
  <c r="J727" i="1"/>
  <c r="N727" i="1" s="1"/>
  <c r="O727" i="1" s="1"/>
  <c r="P727" i="1" s="1"/>
  <c r="J730" i="1"/>
  <c r="N730" i="1" s="1"/>
  <c r="O730" i="1" s="1"/>
  <c r="P730" i="1" s="1"/>
  <c r="J733" i="1"/>
  <c r="N733" i="1" s="1"/>
  <c r="O733" i="1" s="1"/>
  <c r="P733" i="1" s="1"/>
  <c r="J736" i="1"/>
  <c r="N736" i="1" s="1"/>
  <c r="O736" i="1" s="1"/>
  <c r="P736" i="1" s="1"/>
  <c r="J739" i="1"/>
  <c r="N739" i="1" s="1"/>
  <c r="O739" i="1" s="1"/>
  <c r="P739" i="1" s="1"/>
  <c r="J742" i="1"/>
  <c r="N742" i="1" s="1"/>
  <c r="O742" i="1" s="1"/>
  <c r="P742" i="1" s="1"/>
  <c r="J745" i="1"/>
  <c r="N745" i="1" s="1"/>
  <c r="O745" i="1" s="1"/>
  <c r="P745" i="1" s="1"/>
  <c r="J748" i="1"/>
  <c r="N748" i="1" s="1"/>
  <c r="O748" i="1" s="1"/>
  <c r="P748" i="1" s="1"/>
  <c r="J751" i="1"/>
  <c r="N751" i="1" s="1"/>
  <c r="O751" i="1" s="1"/>
  <c r="P751" i="1" s="1"/>
  <c r="J754" i="1"/>
  <c r="N754" i="1" s="1"/>
  <c r="O754" i="1" s="1"/>
  <c r="P754" i="1" s="1"/>
  <c r="J757" i="1"/>
  <c r="N757" i="1" s="1"/>
  <c r="O757" i="1" s="1"/>
  <c r="P757" i="1" s="1"/>
  <c r="J760" i="1"/>
  <c r="N760" i="1" s="1"/>
  <c r="O760" i="1" s="1"/>
  <c r="P760" i="1" s="1"/>
  <c r="J763" i="1"/>
  <c r="N763" i="1" s="1"/>
  <c r="O763" i="1" s="1"/>
  <c r="P763" i="1" s="1"/>
  <c r="J766" i="1"/>
  <c r="N766" i="1" s="1"/>
  <c r="O766" i="1" s="1"/>
  <c r="P766" i="1" s="1"/>
  <c r="J769" i="1"/>
  <c r="N769" i="1" s="1"/>
  <c r="O769" i="1" s="1"/>
  <c r="P769" i="1" s="1"/>
  <c r="J772" i="1"/>
  <c r="N772" i="1" s="1"/>
  <c r="O772" i="1" s="1"/>
  <c r="P772" i="1" s="1"/>
  <c r="J775" i="1"/>
  <c r="N775" i="1" s="1"/>
  <c r="O775" i="1" s="1"/>
  <c r="P775" i="1" s="1"/>
  <c r="J778" i="1"/>
  <c r="N778" i="1" s="1"/>
  <c r="O778" i="1" s="1"/>
  <c r="P778" i="1" s="1"/>
  <c r="J781" i="1"/>
  <c r="N781" i="1" s="1"/>
  <c r="O781" i="1" s="1"/>
  <c r="P781" i="1" s="1"/>
  <c r="J784" i="1"/>
  <c r="N784" i="1" s="1"/>
  <c r="O784" i="1" s="1"/>
  <c r="P784" i="1" s="1"/>
  <c r="J787" i="1"/>
  <c r="N787" i="1" s="1"/>
  <c r="O787" i="1" s="1"/>
  <c r="P787" i="1" s="1"/>
  <c r="J790" i="1"/>
  <c r="N790" i="1" s="1"/>
  <c r="O790" i="1" s="1"/>
  <c r="P790" i="1" s="1"/>
  <c r="J793" i="1"/>
  <c r="N793" i="1" s="1"/>
  <c r="O793" i="1" s="1"/>
  <c r="P793" i="1" s="1"/>
  <c r="J409" i="1"/>
  <c r="N409" i="1" s="1"/>
  <c r="O409" i="1" s="1"/>
  <c r="P409" i="1" s="1"/>
  <c r="J422" i="1"/>
  <c r="N422" i="1" s="1"/>
  <c r="O422" i="1" s="1"/>
  <c r="P422" i="1" s="1"/>
  <c r="J445" i="1"/>
  <c r="N445" i="1" s="1"/>
  <c r="O445" i="1" s="1"/>
  <c r="P445" i="1" s="1"/>
  <c r="J458" i="1"/>
  <c r="N458" i="1" s="1"/>
  <c r="O458" i="1" s="1"/>
  <c r="P458" i="1" s="1"/>
  <c r="J481" i="1"/>
  <c r="N481" i="1" s="1"/>
  <c r="O481" i="1" s="1"/>
  <c r="P481" i="1" s="1"/>
  <c r="J494" i="1"/>
  <c r="N494" i="1" s="1"/>
  <c r="O494" i="1" s="1"/>
  <c r="P494" i="1" s="1"/>
  <c r="J517" i="1"/>
  <c r="N517" i="1" s="1"/>
  <c r="O517" i="1" s="1"/>
  <c r="P517" i="1" s="1"/>
  <c r="J406" i="1"/>
  <c r="N406" i="1" s="1"/>
  <c r="O406" i="1" s="1"/>
  <c r="P406" i="1" s="1"/>
  <c r="J910" i="1"/>
  <c r="N910" i="1" s="1"/>
  <c r="O910" i="1" s="1"/>
  <c r="P910" i="1" s="1"/>
  <c r="J923" i="1"/>
  <c r="N923" i="1" s="1"/>
  <c r="O923" i="1" s="1"/>
  <c r="P923" i="1" s="1"/>
  <c r="J946" i="1"/>
  <c r="N946" i="1" s="1"/>
  <c r="O946" i="1" s="1"/>
  <c r="P946" i="1" s="1"/>
  <c r="J959" i="1"/>
  <c r="N959" i="1" s="1"/>
  <c r="O959" i="1" s="1"/>
  <c r="P959" i="1" s="1"/>
  <c r="J982" i="1"/>
  <c r="N982" i="1" s="1"/>
  <c r="O982" i="1" s="1"/>
  <c r="P982" i="1" s="1"/>
  <c r="J995" i="1"/>
  <c r="N995" i="1" s="1"/>
  <c r="O995" i="1" s="1"/>
  <c r="P995" i="1" s="1"/>
  <c r="J367" i="1"/>
  <c r="N367" i="1" s="1"/>
  <c r="O367" i="1" s="1"/>
  <c r="P367" i="1" s="1"/>
  <c r="J796" i="1"/>
  <c r="N796" i="1" s="1"/>
  <c r="O796" i="1" s="1"/>
  <c r="P796" i="1" s="1"/>
  <c r="J814" i="1"/>
  <c r="N814" i="1" s="1"/>
  <c r="O814" i="1" s="1"/>
  <c r="P814" i="1" s="1"/>
  <c r="J832" i="1"/>
  <c r="N832" i="1" s="1"/>
  <c r="O832" i="1" s="1"/>
  <c r="P832" i="1" s="1"/>
  <c r="J850" i="1"/>
  <c r="N850" i="1" s="1"/>
  <c r="O850" i="1" s="1"/>
  <c r="P850" i="1" s="1"/>
  <c r="J868" i="1"/>
  <c r="N868" i="1" s="1"/>
  <c r="O868" i="1" s="1"/>
  <c r="P868" i="1" s="1"/>
  <c r="J886" i="1"/>
  <c r="N886" i="1" s="1"/>
  <c r="O886" i="1" s="1"/>
  <c r="P886" i="1" s="1"/>
  <c r="J907" i="1"/>
  <c r="N907" i="1" s="1"/>
  <c r="O907" i="1" s="1"/>
  <c r="P907" i="1" s="1"/>
  <c r="J920" i="1"/>
  <c r="N920" i="1" s="1"/>
  <c r="O920" i="1" s="1"/>
  <c r="P920" i="1" s="1"/>
  <c r="J943" i="1"/>
  <c r="N943" i="1" s="1"/>
  <c r="O943" i="1" s="1"/>
  <c r="P943" i="1" s="1"/>
  <c r="J956" i="1"/>
  <c r="N956" i="1" s="1"/>
  <c r="O956" i="1" s="1"/>
  <c r="P956" i="1" s="1"/>
  <c r="J979" i="1"/>
  <c r="N979" i="1" s="1"/>
  <c r="O979" i="1" s="1"/>
  <c r="P979" i="1" s="1"/>
  <c r="J992" i="1"/>
  <c r="N992" i="1" s="1"/>
  <c r="O992" i="1" s="1"/>
  <c r="P992" i="1" s="1"/>
  <c r="J442" i="1"/>
  <c r="N442" i="1" s="1"/>
  <c r="O442" i="1" s="1"/>
  <c r="P442" i="1" s="1"/>
  <c r="J904" i="1"/>
  <c r="N904" i="1" s="1"/>
  <c r="O904" i="1" s="1"/>
  <c r="P904" i="1" s="1"/>
  <c r="J917" i="1"/>
  <c r="N917" i="1" s="1"/>
  <c r="O917" i="1" s="1"/>
  <c r="P917" i="1" s="1"/>
  <c r="J940" i="1"/>
  <c r="N940" i="1" s="1"/>
  <c r="O940" i="1" s="1"/>
  <c r="P940" i="1" s="1"/>
  <c r="J953" i="1"/>
  <c r="N953" i="1" s="1"/>
  <c r="O953" i="1" s="1"/>
  <c r="P953" i="1" s="1"/>
  <c r="J976" i="1"/>
  <c r="N976" i="1" s="1"/>
  <c r="O976" i="1" s="1"/>
  <c r="P976" i="1" s="1"/>
  <c r="J989" i="1"/>
  <c r="N989" i="1" s="1"/>
  <c r="O989" i="1" s="1"/>
  <c r="P989" i="1" s="1"/>
  <c r="J811" i="1"/>
  <c r="N811" i="1" s="1"/>
  <c r="O811" i="1" s="1"/>
  <c r="P811" i="1" s="1"/>
  <c r="J829" i="1"/>
  <c r="N829" i="1" s="1"/>
  <c r="O829" i="1" s="1"/>
  <c r="P829" i="1" s="1"/>
  <c r="J847" i="1"/>
  <c r="N847" i="1" s="1"/>
  <c r="O847" i="1" s="1"/>
  <c r="P847" i="1" s="1"/>
  <c r="J865" i="1"/>
  <c r="N865" i="1" s="1"/>
  <c r="O865" i="1" s="1"/>
  <c r="P865" i="1" s="1"/>
  <c r="J883" i="1"/>
  <c r="N883" i="1" s="1"/>
  <c r="O883" i="1" s="1"/>
  <c r="P883" i="1" s="1"/>
  <c r="J901" i="1"/>
  <c r="N901" i="1" s="1"/>
  <c r="O901" i="1" s="1"/>
  <c r="P901" i="1" s="1"/>
  <c r="J914" i="1"/>
  <c r="N914" i="1" s="1"/>
  <c r="O914" i="1" s="1"/>
  <c r="P914" i="1" s="1"/>
  <c r="J937" i="1"/>
  <c r="N937" i="1" s="1"/>
  <c r="O937" i="1" s="1"/>
  <c r="P937" i="1" s="1"/>
  <c r="J950" i="1"/>
  <c r="N950" i="1" s="1"/>
  <c r="O950" i="1" s="1"/>
  <c r="P950" i="1" s="1"/>
  <c r="J973" i="1"/>
  <c r="N973" i="1" s="1"/>
  <c r="O973" i="1" s="1"/>
  <c r="P973" i="1" s="1"/>
  <c r="J986" i="1"/>
  <c r="N986" i="1" s="1"/>
  <c r="O986" i="1" s="1"/>
  <c r="P986" i="1" s="1"/>
  <c r="J999" i="1"/>
  <c r="N999" i="1" s="1"/>
  <c r="O999" i="1" s="1"/>
  <c r="P999" i="1" s="1"/>
  <c r="J1002" i="1"/>
  <c r="N1002" i="1" s="1"/>
  <c r="O1002" i="1" s="1"/>
  <c r="P1002" i="1" s="1"/>
  <c r="J1005" i="1"/>
  <c r="N1005" i="1" s="1"/>
  <c r="O1005" i="1" s="1"/>
  <c r="P1005" i="1" s="1"/>
  <c r="J1008" i="1"/>
  <c r="N1008" i="1" s="1"/>
  <c r="O1008" i="1" s="1"/>
  <c r="P1008" i="1" s="1"/>
  <c r="J1011" i="1"/>
  <c r="N1011" i="1" s="1"/>
  <c r="O1011" i="1" s="1"/>
  <c r="P1011" i="1" s="1"/>
  <c r="J1014" i="1"/>
  <c r="N1014" i="1" s="1"/>
  <c r="O1014" i="1" s="1"/>
  <c r="P1014" i="1" s="1"/>
  <c r="J1017" i="1"/>
  <c r="N1017" i="1" s="1"/>
  <c r="O1017" i="1" s="1"/>
  <c r="P1017" i="1" s="1"/>
  <c r="J1020" i="1"/>
  <c r="N1020" i="1" s="1"/>
  <c r="O1020" i="1" s="1"/>
  <c r="P1020" i="1" s="1"/>
  <c r="J1023" i="1"/>
  <c r="N1023" i="1" s="1"/>
  <c r="O1023" i="1" s="1"/>
  <c r="P1023" i="1" s="1"/>
  <c r="J1026" i="1"/>
  <c r="N1026" i="1" s="1"/>
  <c r="O1026" i="1" s="1"/>
  <c r="P1026" i="1" s="1"/>
  <c r="J1029" i="1"/>
  <c r="N1029" i="1" s="1"/>
  <c r="O1029" i="1" s="1"/>
  <c r="P1029" i="1" s="1"/>
  <c r="J1032" i="1"/>
  <c r="N1032" i="1" s="1"/>
  <c r="O1032" i="1" s="1"/>
  <c r="P1032" i="1" s="1"/>
  <c r="J1035" i="1"/>
  <c r="N1035" i="1" s="1"/>
  <c r="O1035" i="1" s="1"/>
  <c r="P1035" i="1" s="1"/>
  <c r="J1038" i="1"/>
  <c r="N1038" i="1" s="1"/>
  <c r="O1038" i="1" s="1"/>
  <c r="P1038" i="1" s="1"/>
  <c r="J1041" i="1"/>
  <c r="N1041" i="1" s="1"/>
  <c r="O1041" i="1" s="1"/>
  <c r="P1041" i="1" s="1"/>
  <c r="J1044" i="1"/>
  <c r="N1044" i="1" s="1"/>
  <c r="O1044" i="1" s="1"/>
  <c r="P1044" i="1" s="1"/>
  <c r="J1047" i="1"/>
  <c r="N1047" i="1" s="1"/>
  <c r="O1047" i="1" s="1"/>
  <c r="P1047" i="1" s="1"/>
  <c r="J1050" i="1"/>
  <c r="N1050" i="1" s="1"/>
  <c r="O1050" i="1" s="1"/>
  <c r="P1050" i="1" s="1"/>
  <c r="J1053" i="1"/>
  <c r="N1053" i="1" s="1"/>
  <c r="O1053" i="1" s="1"/>
  <c r="P1053" i="1" s="1"/>
  <c r="J1056" i="1"/>
  <c r="N1056" i="1" s="1"/>
  <c r="O1056" i="1" s="1"/>
  <c r="P1056" i="1" s="1"/>
  <c r="J1059" i="1"/>
  <c r="N1059" i="1" s="1"/>
  <c r="O1059" i="1" s="1"/>
  <c r="P1059" i="1" s="1"/>
  <c r="J1062" i="1"/>
  <c r="N1062" i="1" s="1"/>
  <c r="O1062" i="1" s="1"/>
  <c r="P1062" i="1" s="1"/>
  <c r="J1065" i="1"/>
  <c r="N1065" i="1" s="1"/>
  <c r="O1065" i="1" s="1"/>
  <c r="P1065" i="1" s="1"/>
  <c r="J1068" i="1"/>
  <c r="N1068" i="1" s="1"/>
  <c r="O1068" i="1" s="1"/>
  <c r="P1068" i="1" s="1"/>
  <c r="J1071" i="1"/>
  <c r="N1071" i="1" s="1"/>
  <c r="O1071" i="1" s="1"/>
  <c r="P1071" i="1" s="1"/>
  <c r="J1074" i="1"/>
  <c r="N1074" i="1" s="1"/>
  <c r="O1074" i="1" s="1"/>
  <c r="P1074" i="1" s="1"/>
  <c r="J1077" i="1"/>
  <c r="N1077" i="1" s="1"/>
  <c r="O1077" i="1" s="1"/>
  <c r="P1077" i="1" s="1"/>
  <c r="J1080" i="1"/>
  <c r="N1080" i="1" s="1"/>
  <c r="O1080" i="1" s="1"/>
  <c r="P1080" i="1" s="1"/>
  <c r="J1083" i="1"/>
  <c r="N1083" i="1" s="1"/>
  <c r="O1083" i="1" s="1"/>
  <c r="P1083" i="1" s="1"/>
  <c r="J1086" i="1"/>
  <c r="N1086" i="1" s="1"/>
  <c r="O1086" i="1" s="1"/>
  <c r="P1086" i="1" s="1"/>
  <c r="J1089" i="1"/>
  <c r="N1089" i="1" s="1"/>
  <c r="O1089" i="1" s="1"/>
  <c r="P1089" i="1" s="1"/>
  <c r="J1092" i="1"/>
  <c r="N1092" i="1" s="1"/>
  <c r="O1092" i="1" s="1"/>
  <c r="P1092" i="1" s="1"/>
  <c r="J1095" i="1"/>
  <c r="N1095" i="1" s="1"/>
  <c r="O1095" i="1" s="1"/>
  <c r="P1095" i="1" s="1"/>
  <c r="J1098" i="1"/>
  <c r="N1098" i="1" s="1"/>
  <c r="O1098" i="1" s="1"/>
  <c r="P1098" i="1" s="1"/>
  <c r="J1101" i="1"/>
  <c r="N1101" i="1" s="1"/>
  <c r="O1101" i="1" s="1"/>
  <c r="P1101" i="1" s="1"/>
  <c r="J1104" i="1"/>
  <c r="N1104" i="1" s="1"/>
  <c r="O1104" i="1" s="1"/>
  <c r="P1104" i="1" s="1"/>
  <c r="J1107" i="1"/>
  <c r="N1107" i="1" s="1"/>
  <c r="O1107" i="1" s="1"/>
  <c r="P1107" i="1" s="1"/>
  <c r="J1110" i="1"/>
  <c r="N1110" i="1" s="1"/>
  <c r="O1110" i="1" s="1"/>
  <c r="P1110" i="1" s="1"/>
  <c r="J1113" i="1"/>
  <c r="N1113" i="1" s="1"/>
  <c r="O1113" i="1" s="1"/>
  <c r="P1113" i="1" s="1"/>
  <c r="J1116" i="1"/>
  <c r="N1116" i="1" s="1"/>
  <c r="O1116" i="1" s="1"/>
  <c r="P1116" i="1" s="1"/>
  <c r="J1119" i="1"/>
  <c r="N1119" i="1" s="1"/>
  <c r="O1119" i="1" s="1"/>
  <c r="P1119" i="1" s="1"/>
  <c r="J1122" i="1"/>
  <c r="N1122" i="1" s="1"/>
  <c r="O1122" i="1" s="1"/>
  <c r="P1122" i="1" s="1"/>
  <c r="J1125" i="1"/>
  <c r="N1125" i="1" s="1"/>
  <c r="O1125" i="1" s="1"/>
  <c r="P1125" i="1" s="1"/>
  <c r="J1128" i="1"/>
  <c r="N1128" i="1" s="1"/>
  <c r="O1128" i="1" s="1"/>
  <c r="P1128" i="1" s="1"/>
  <c r="J1131" i="1"/>
  <c r="N1131" i="1" s="1"/>
  <c r="O1131" i="1" s="1"/>
  <c r="P1131" i="1" s="1"/>
  <c r="J1134" i="1"/>
  <c r="N1134" i="1" s="1"/>
  <c r="O1134" i="1" s="1"/>
  <c r="P1134" i="1" s="1"/>
  <c r="J1137" i="1"/>
  <c r="N1137" i="1" s="1"/>
  <c r="O1137" i="1" s="1"/>
  <c r="P1137" i="1" s="1"/>
  <c r="J1140" i="1"/>
  <c r="N1140" i="1" s="1"/>
  <c r="O1140" i="1" s="1"/>
  <c r="P1140" i="1" s="1"/>
  <c r="J1143" i="1"/>
  <c r="N1143" i="1" s="1"/>
  <c r="O1143" i="1" s="1"/>
  <c r="P1143" i="1" s="1"/>
  <c r="J1146" i="1"/>
  <c r="N1146" i="1" s="1"/>
  <c r="O1146" i="1" s="1"/>
  <c r="P1146" i="1" s="1"/>
  <c r="J1149" i="1"/>
  <c r="N1149" i="1" s="1"/>
  <c r="O1149" i="1" s="1"/>
  <c r="P1149" i="1" s="1"/>
  <c r="J1152" i="1"/>
  <c r="N1152" i="1" s="1"/>
  <c r="O1152" i="1" s="1"/>
  <c r="P1152" i="1" s="1"/>
  <c r="J1155" i="1"/>
  <c r="N1155" i="1" s="1"/>
  <c r="O1155" i="1" s="1"/>
  <c r="P1155" i="1" s="1"/>
  <c r="J1158" i="1"/>
  <c r="N1158" i="1" s="1"/>
  <c r="O1158" i="1" s="1"/>
  <c r="P1158" i="1" s="1"/>
  <c r="J1161" i="1"/>
  <c r="N1161" i="1" s="1"/>
  <c r="O1161" i="1" s="1"/>
  <c r="P1161" i="1" s="1"/>
  <c r="J1164" i="1"/>
  <c r="N1164" i="1" s="1"/>
  <c r="O1164" i="1" s="1"/>
  <c r="P1164" i="1" s="1"/>
  <c r="J1167" i="1"/>
  <c r="N1167" i="1" s="1"/>
  <c r="O1167" i="1" s="1"/>
  <c r="P1167" i="1" s="1"/>
  <c r="J1170" i="1"/>
  <c r="N1170" i="1" s="1"/>
  <c r="O1170" i="1" s="1"/>
  <c r="P1170" i="1" s="1"/>
  <c r="J1173" i="1"/>
  <c r="N1173" i="1" s="1"/>
  <c r="O1173" i="1" s="1"/>
  <c r="P1173" i="1" s="1"/>
  <c r="J1176" i="1"/>
  <c r="N1176" i="1" s="1"/>
  <c r="O1176" i="1" s="1"/>
  <c r="P1176" i="1" s="1"/>
  <c r="J1179" i="1"/>
  <c r="N1179" i="1" s="1"/>
  <c r="O1179" i="1" s="1"/>
  <c r="P1179" i="1" s="1"/>
  <c r="J1182" i="1"/>
  <c r="N1182" i="1" s="1"/>
  <c r="O1182" i="1" s="1"/>
  <c r="P1182" i="1" s="1"/>
  <c r="J1185" i="1"/>
  <c r="N1185" i="1" s="1"/>
  <c r="O1185" i="1" s="1"/>
  <c r="P1185" i="1" s="1"/>
  <c r="J1188" i="1"/>
  <c r="N1188" i="1" s="1"/>
  <c r="O1188" i="1" s="1"/>
  <c r="P1188" i="1" s="1"/>
  <c r="J1191" i="1"/>
  <c r="N1191" i="1" s="1"/>
  <c r="O1191" i="1" s="1"/>
  <c r="P1191" i="1" s="1"/>
  <c r="J1194" i="1"/>
  <c r="N1194" i="1" s="1"/>
  <c r="O1194" i="1" s="1"/>
  <c r="P1194" i="1" s="1"/>
  <c r="J1197" i="1"/>
  <c r="N1197" i="1" s="1"/>
  <c r="O1197" i="1" s="1"/>
  <c r="P1197" i="1" s="1"/>
  <c r="J1200" i="1"/>
  <c r="N1200" i="1" s="1"/>
  <c r="O1200" i="1" s="1"/>
  <c r="P1200" i="1" s="1"/>
  <c r="J1203" i="1"/>
  <c r="N1203" i="1" s="1"/>
  <c r="O1203" i="1" s="1"/>
  <c r="P1203" i="1" s="1"/>
  <c r="J1206" i="1"/>
  <c r="N1206" i="1" s="1"/>
  <c r="O1206" i="1" s="1"/>
  <c r="P1206" i="1" s="1"/>
  <c r="J1209" i="1"/>
  <c r="N1209" i="1" s="1"/>
  <c r="O1209" i="1" s="1"/>
  <c r="P1209" i="1" s="1"/>
  <c r="J1212" i="1"/>
  <c r="N1212" i="1" s="1"/>
  <c r="O1212" i="1" s="1"/>
  <c r="P1212" i="1" s="1"/>
  <c r="J1215" i="1"/>
  <c r="N1215" i="1" s="1"/>
  <c r="O1215" i="1" s="1"/>
  <c r="P1215" i="1" s="1"/>
  <c r="J1218" i="1"/>
  <c r="N1218" i="1" s="1"/>
  <c r="O1218" i="1" s="1"/>
  <c r="P1218" i="1" s="1"/>
  <c r="J1221" i="1"/>
  <c r="N1221" i="1" s="1"/>
  <c r="O1221" i="1" s="1"/>
  <c r="P1221" i="1" s="1"/>
  <c r="J1224" i="1"/>
  <c r="N1224" i="1" s="1"/>
  <c r="O1224" i="1" s="1"/>
  <c r="P1224" i="1" s="1"/>
  <c r="J1227" i="1"/>
  <c r="N1227" i="1" s="1"/>
  <c r="O1227" i="1" s="1"/>
  <c r="P1227" i="1" s="1"/>
  <c r="J1230" i="1"/>
  <c r="N1230" i="1" s="1"/>
  <c r="O1230" i="1" s="1"/>
  <c r="P1230" i="1" s="1"/>
  <c r="J1233" i="1"/>
  <c r="N1233" i="1" s="1"/>
  <c r="O1233" i="1" s="1"/>
  <c r="P1233" i="1" s="1"/>
  <c r="J1236" i="1"/>
  <c r="N1236" i="1" s="1"/>
  <c r="O1236" i="1" s="1"/>
  <c r="P1236" i="1" s="1"/>
  <c r="J1239" i="1"/>
  <c r="N1239" i="1" s="1"/>
  <c r="O1239" i="1" s="1"/>
  <c r="P1239" i="1" s="1"/>
  <c r="J1242" i="1"/>
  <c r="N1242" i="1" s="1"/>
  <c r="O1242" i="1" s="1"/>
  <c r="P1242" i="1" s="1"/>
  <c r="J1245" i="1"/>
  <c r="N1245" i="1" s="1"/>
  <c r="O1245" i="1" s="1"/>
  <c r="P1245" i="1" s="1"/>
  <c r="J1248" i="1"/>
  <c r="N1248" i="1" s="1"/>
  <c r="O1248" i="1" s="1"/>
  <c r="P1248" i="1" s="1"/>
  <c r="J1251" i="1"/>
  <c r="N1251" i="1" s="1"/>
  <c r="O1251" i="1" s="1"/>
  <c r="P1251" i="1" s="1"/>
  <c r="J1254" i="1"/>
  <c r="N1254" i="1" s="1"/>
  <c r="O1254" i="1" s="1"/>
  <c r="P1254" i="1" s="1"/>
  <c r="J1257" i="1"/>
  <c r="N1257" i="1" s="1"/>
  <c r="O1257" i="1" s="1"/>
  <c r="P1257" i="1" s="1"/>
  <c r="J1260" i="1"/>
  <c r="N1260" i="1" s="1"/>
  <c r="O1260" i="1" s="1"/>
  <c r="P1260" i="1" s="1"/>
  <c r="J1263" i="1"/>
  <c r="N1263" i="1" s="1"/>
  <c r="O1263" i="1" s="1"/>
  <c r="P1263" i="1" s="1"/>
  <c r="J1266" i="1"/>
  <c r="N1266" i="1" s="1"/>
  <c r="O1266" i="1" s="1"/>
  <c r="P1266" i="1" s="1"/>
  <c r="J1269" i="1"/>
  <c r="N1269" i="1" s="1"/>
  <c r="O1269" i="1" s="1"/>
  <c r="P1269" i="1" s="1"/>
  <c r="J1272" i="1"/>
  <c r="N1272" i="1" s="1"/>
  <c r="O1272" i="1" s="1"/>
  <c r="P1272" i="1" s="1"/>
  <c r="J1275" i="1"/>
  <c r="N1275" i="1" s="1"/>
  <c r="O1275" i="1" s="1"/>
  <c r="P1275" i="1" s="1"/>
  <c r="J1278" i="1"/>
  <c r="N1278" i="1" s="1"/>
  <c r="O1278" i="1" s="1"/>
  <c r="P1278" i="1" s="1"/>
  <c r="J1281" i="1"/>
  <c r="N1281" i="1" s="1"/>
  <c r="O1281" i="1" s="1"/>
  <c r="P1281" i="1" s="1"/>
  <c r="J1284" i="1"/>
  <c r="N1284" i="1" s="1"/>
  <c r="O1284" i="1" s="1"/>
  <c r="P1284" i="1" s="1"/>
  <c r="J1287" i="1"/>
  <c r="N1287" i="1" s="1"/>
  <c r="O1287" i="1" s="1"/>
  <c r="P1287" i="1" s="1"/>
  <c r="J1290" i="1"/>
  <c r="N1290" i="1" s="1"/>
  <c r="O1290" i="1" s="1"/>
  <c r="P1290" i="1" s="1"/>
  <c r="J1293" i="1"/>
  <c r="N1293" i="1" s="1"/>
  <c r="O1293" i="1" s="1"/>
  <c r="P1293" i="1" s="1"/>
  <c r="J1296" i="1"/>
  <c r="N1296" i="1" s="1"/>
  <c r="O1296" i="1" s="1"/>
  <c r="P1296" i="1" s="1"/>
  <c r="J1299" i="1"/>
  <c r="N1299" i="1" s="1"/>
  <c r="O1299" i="1" s="1"/>
  <c r="P1299" i="1" s="1"/>
  <c r="J1302" i="1"/>
  <c r="N1302" i="1" s="1"/>
  <c r="O1302" i="1" s="1"/>
  <c r="P1302" i="1" s="1"/>
  <c r="J1305" i="1"/>
  <c r="N1305" i="1" s="1"/>
  <c r="O1305" i="1" s="1"/>
  <c r="P1305" i="1" s="1"/>
  <c r="J1308" i="1"/>
  <c r="N1308" i="1" s="1"/>
  <c r="O1308" i="1" s="1"/>
  <c r="P1308" i="1" s="1"/>
  <c r="J1311" i="1"/>
  <c r="N1311" i="1" s="1"/>
  <c r="O1311" i="1" s="1"/>
  <c r="P1311" i="1" s="1"/>
  <c r="J1314" i="1"/>
  <c r="N1314" i="1" s="1"/>
  <c r="O1314" i="1" s="1"/>
  <c r="P1314" i="1" s="1"/>
  <c r="J1317" i="1"/>
  <c r="N1317" i="1" s="1"/>
  <c r="O1317" i="1" s="1"/>
  <c r="P1317" i="1" s="1"/>
  <c r="J1320" i="1"/>
  <c r="N1320" i="1" s="1"/>
  <c r="O1320" i="1" s="1"/>
  <c r="P1320" i="1" s="1"/>
  <c r="J1323" i="1"/>
  <c r="N1323" i="1" s="1"/>
  <c r="O1323" i="1" s="1"/>
  <c r="P1323" i="1" s="1"/>
  <c r="J1326" i="1"/>
  <c r="N1326" i="1" s="1"/>
  <c r="O1326" i="1" s="1"/>
  <c r="P1326" i="1" s="1"/>
  <c r="J1329" i="1"/>
  <c r="N1329" i="1" s="1"/>
  <c r="O1329" i="1" s="1"/>
  <c r="P1329" i="1" s="1"/>
  <c r="J1332" i="1"/>
  <c r="N1332" i="1" s="1"/>
  <c r="O1332" i="1" s="1"/>
  <c r="P1332" i="1" s="1"/>
  <c r="J1335" i="1"/>
  <c r="N1335" i="1" s="1"/>
  <c r="O1335" i="1" s="1"/>
  <c r="P1335" i="1" s="1"/>
  <c r="J1338" i="1"/>
  <c r="N1338" i="1" s="1"/>
  <c r="O1338" i="1" s="1"/>
  <c r="P1338" i="1" s="1"/>
  <c r="J1341" i="1"/>
  <c r="N1341" i="1" s="1"/>
  <c r="O1341" i="1" s="1"/>
  <c r="P1341" i="1" s="1"/>
  <c r="J1344" i="1"/>
  <c r="N1344" i="1" s="1"/>
  <c r="O1344" i="1" s="1"/>
  <c r="P1344" i="1" s="1"/>
  <c r="J1347" i="1"/>
  <c r="N1347" i="1" s="1"/>
  <c r="O1347" i="1" s="1"/>
  <c r="P1347" i="1" s="1"/>
  <c r="J1350" i="1"/>
  <c r="N1350" i="1" s="1"/>
  <c r="O1350" i="1" s="1"/>
  <c r="P1350" i="1" s="1"/>
  <c r="J1353" i="1"/>
  <c r="N1353" i="1" s="1"/>
  <c r="O1353" i="1" s="1"/>
  <c r="P1353" i="1" s="1"/>
  <c r="J1356" i="1"/>
  <c r="N1356" i="1" s="1"/>
  <c r="O1356" i="1" s="1"/>
  <c r="P1356" i="1" s="1"/>
  <c r="J1359" i="1"/>
  <c r="N1359" i="1" s="1"/>
  <c r="O1359" i="1" s="1"/>
  <c r="P1359" i="1" s="1"/>
  <c r="J1362" i="1"/>
  <c r="N1362" i="1" s="1"/>
  <c r="O1362" i="1" s="1"/>
  <c r="P1362" i="1" s="1"/>
  <c r="J1365" i="1"/>
  <c r="N1365" i="1" s="1"/>
  <c r="O1365" i="1" s="1"/>
  <c r="P1365" i="1" s="1"/>
  <c r="J1368" i="1"/>
  <c r="N1368" i="1" s="1"/>
  <c r="O1368" i="1" s="1"/>
  <c r="P1368" i="1" s="1"/>
  <c r="J1371" i="1"/>
  <c r="N1371" i="1" s="1"/>
  <c r="O1371" i="1" s="1"/>
  <c r="P1371" i="1" s="1"/>
  <c r="J1374" i="1"/>
  <c r="N1374" i="1" s="1"/>
  <c r="O1374" i="1" s="1"/>
  <c r="P1374" i="1" s="1"/>
  <c r="J1377" i="1"/>
  <c r="N1377" i="1" s="1"/>
  <c r="O1377" i="1" s="1"/>
  <c r="P1377" i="1" s="1"/>
  <c r="J1380" i="1"/>
  <c r="N1380" i="1" s="1"/>
  <c r="O1380" i="1" s="1"/>
  <c r="P1380" i="1" s="1"/>
  <c r="J1383" i="1"/>
  <c r="N1383" i="1" s="1"/>
  <c r="O1383" i="1" s="1"/>
  <c r="P1383" i="1" s="1"/>
  <c r="J1386" i="1"/>
  <c r="N1386" i="1" s="1"/>
  <c r="O1386" i="1" s="1"/>
  <c r="P1386" i="1" s="1"/>
  <c r="J1389" i="1"/>
  <c r="N1389" i="1" s="1"/>
  <c r="O1389" i="1" s="1"/>
  <c r="P1389" i="1" s="1"/>
  <c r="J1392" i="1"/>
  <c r="N1392" i="1" s="1"/>
  <c r="O1392" i="1" s="1"/>
  <c r="P1392" i="1" s="1"/>
  <c r="J1395" i="1"/>
  <c r="N1395" i="1" s="1"/>
  <c r="O1395" i="1" s="1"/>
  <c r="P1395" i="1" s="1"/>
  <c r="J1398" i="1"/>
  <c r="N1398" i="1" s="1"/>
  <c r="O1398" i="1" s="1"/>
  <c r="P1398" i="1" s="1"/>
  <c r="J1401" i="1"/>
  <c r="N1401" i="1" s="1"/>
  <c r="O1401" i="1" s="1"/>
  <c r="P1401" i="1" s="1"/>
  <c r="J1404" i="1"/>
  <c r="N1404" i="1" s="1"/>
  <c r="O1404" i="1" s="1"/>
  <c r="P1404" i="1" s="1"/>
  <c r="J1407" i="1"/>
  <c r="N1407" i="1" s="1"/>
  <c r="O1407" i="1" s="1"/>
  <c r="P1407" i="1" s="1"/>
  <c r="J1410" i="1"/>
  <c r="N1410" i="1" s="1"/>
  <c r="O1410" i="1" s="1"/>
  <c r="P1410" i="1" s="1"/>
  <c r="J1413" i="1"/>
  <c r="N1413" i="1" s="1"/>
  <c r="O1413" i="1" s="1"/>
  <c r="P1413" i="1" s="1"/>
  <c r="J1416" i="1"/>
  <c r="N1416" i="1" s="1"/>
  <c r="O1416" i="1" s="1"/>
  <c r="P1416" i="1" s="1"/>
  <c r="J1419" i="1"/>
  <c r="N1419" i="1" s="1"/>
  <c r="O1419" i="1" s="1"/>
  <c r="P1419" i="1" s="1"/>
  <c r="J1422" i="1"/>
  <c r="N1422" i="1" s="1"/>
  <c r="O1422" i="1" s="1"/>
  <c r="P1422" i="1" s="1"/>
  <c r="J1425" i="1"/>
  <c r="N1425" i="1" s="1"/>
  <c r="O1425" i="1" s="1"/>
  <c r="P1425" i="1" s="1"/>
  <c r="J1428" i="1"/>
  <c r="N1428" i="1" s="1"/>
  <c r="O1428" i="1" s="1"/>
  <c r="P1428" i="1" s="1"/>
  <c r="J1431" i="1"/>
  <c r="N1431" i="1" s="1"/>
  <c r="O1431" i="1" s="1"/>
  <c r="P1431" i="1" s="1"/>
  <c r="J1434" i="1"/>
  <c r="N1434" i="1" s="1"/>
  <c r="O1434" i="1" s="1"/>
  <c r="P1434" i="1" s="1"/>
  <c r="J1437" i="1"/>
  <c r="N1437" i="1" s="1"/>
  <c r="O1437" i="1" s="1"/>
  <c r="P1437" i="1" s="1"/>
  <c r="J1440" i="1"/>
  <c r="N1440" i="1" s="1"/>
  <c r="O1440" i="1" s="1"/>
  <c r="P1440" i="1" s="1"/>
  <c r="J1443" i="1"/>
  <c r="N1443" i="1" s="1"/>
  <c r="O1443" i="1" s="1"/>
  <c r="P1443" i="1" s="1"/>
  <c r="J1446" i="1"/>
  <c r="N1446" i="1" s="1"/>
  <c r="O1446" i="1" s="1"/>
  <c r="P1446" i="1" s="1"/>
  <c r="J1449" i="1"/>
  <c r="N1449" i="1" s="1"/>
  <c r="O1449" i="1" s="1"/>
  <c r="P1449" i="1" s="1"/>
  <c r="J1452" i="1"/>
  <c r="N1452" i="1" s="1"/>
  <c r="O1452" i="1" s="1"/>
  <c r="P1452" i="1" s="1"/>
  <c r="J1455" i="1"/>
  <c r="N1455" i="1" s="1"/>
  <c r="O1455" i="1" s="1"/>
  <c r="P1455" i="1" s="1"/>
  <c r="J1458" i="1"/>
  <c r="N1458" i="1" s="1"/>
  <c r="O1458" i="1" s="1"/>
  <c r="P1458" i="1" s="1"/>
  <c r="J1461" i="1"/>
  <c r="N1461" i="1" s="1"/>
  <c r="O1461" i="1" s="1"/>
  <c r="P1461" i="1" s="1"/>
  <c r="J1464" i="1"/>
  <c r="N1464" i="1" s="1"/>
  <c r="O1464" i="1" s="1"/>
  <c r="P1464" i="1" s="1"/>
  <c r="J1467" i="1"/>
  <c r="N1467" i="1" s="1"/>
  <c r="O1467" i="1" s="1"/>
  <c r="P1467" i="1" s="1"/>
  <c r="J1470" i="1"/>
  <c r="N1470" i="1" s="1"/>
  <c r="O1470" i="1" s="1"/>
  <c r="P1470" i="1" s="1"/>
  <c r="J1473" i="1"/>
  <c r="N1473" i="1" s="1"/>
  <c r="O1473" i="1" s="1"/>
  <c r="P1473" i="1" s="1"/>
  <c r="J419" i="1"/>
  <c r="N419" i="1" s="1"/>
  <c r="O419" i="1" s="1"/>
  <c r="P419" i="1" s="1"/>
  <c r="J478" i="1"/>
  <c r="N478" i="1" s="1"/>
  <c r="O478" i="1" s="1"/>
  <c r="P478" i="1" s="1"/>
  <c r="J911" i="1"/>
  <c r="N911" i="1" s="1"/>
  <c r="O911" i="1" s="1"/>
  <c r="P911" i="1" s="1"/>
  <c r="J934" i="1"/>
  <c r="N934" i="1" s="1"/>
  <c r="O934" i="1" s="1"/>
  <c r="P934" i="1" s="1"/>
  <c r="J947" i="1"/>
  <c r="N947" i="1" s="1"/>
  <c r="O947" i="1" s="1"/>
  <c r="P947" i="1" s="1"/>
  <c r="J970" i="1"/>
  <c r="N970" i="1" s="1"/>
  <c r="O970" i="1" s="1"/>
  <c r="P970" i="1" s="1"/>
  <c r="J983" i="1"/>
  <c r="N983" i="1" s="1"/>
  <c r="O983" i="1" s="1"/>
  <c r="P983" i="1" s="1"/>
  <c r="J808" i="1"/>
  <c r="N808" i="1" s="1"/>
  <c r="O808" i="1" s="1"/>
  <c r="P808" i="1" s="1"/>
  <c r="J826" i="1"/>
  <c r="N826" i="1" s="1"/>
  <c r="O826" i="1" s="1"/>
  <c r="P826" i="1" s="1"/>
  <c r="J844" i="1"/>
  <c r="N844" i="1" s="1"/>
  <c r="O844" i="1" s="1"/>
  <c r="P844" i="1" s="1"/>
  <c r="J862" i="1"/>
  <c r="N862" i="1" s="1"/>
  <c r="O862" i="1" s="1"/>
  <c r="P862" i="1" s="1"/>
  <c r="J880" i="1"/>
  <c r="N880" i="1" s="1"/>
  <c r="O880" i="1" s="1"/>
  <c r="P880" i="1" s="1"/>
  <c r="J898" i="1"/>
  <c r="N898" i="1" s="1"/>
  <c r="O898" i="1" s="1"/>
  <c r="P898" i="1" s="1"/>
  <c r="J908" i="1"/>
  <c r="N908" i="1" s="1"/>
  <c r="O908" i="1" s="1"/>
  <c r="P908" i="1" s="1"/>
  <c r="J931" i="1"/>
  <c r="N931" i="1" s="1"/>
  <c r="O931" i="1" s="1"/>
  <c r="P931" i="1" s="1"/>
  <c r="J944" i="1"/>
  <c r="N944" i="1" s="1"/>
  <c r="O944" i="1" s="1"/>
  <c r="P944" i="1" s="1"/>
  <c r="J967" i="1"/>
  <c r="N967" i="1" s="1"/>
  <c r="O967" i="1" s="1"/>
  <c r="P967" i="1" s="1"/>
  <c r="J980" i="1"/>
  <c r="N980" i="1" s="1"/>
  <c r="O980" i="1" s="1"/>
  <c r="P980" i="1" s="1"/>
  <c r="J349" i="1"/>
  <c r="N349" i="1" s="1"/>
  <c r="O349" i="1" s="1"/>
  <c r="P349" i="1" s="1"/>
  <c r="J455" i="1"/>
  <c r="N455" i="1" s="1"/>
  <c r="O455" i="1" s="1"/>
  <c r="P455" i="1" s="1"/>
  <c r="J514" i="1"/>
  <c r="N514" i="1" s="1"/>
  <c r="O514" i="1" s="1"/>
  <c r="P514" i="1" s="1"/>
  <c r="J905" i="1"/>
  <c r="N905" i="1" s="1"/>
  <c r="O905" i="1" s="1"/>
  <c r="P905" i="1" s="1"/>
  <c r="J928" i="1"/>
  <c r="N928" i="1" s="1"/>
  <c r="O928" i="1" s="1"/>
  <c r="P928" i="1" s="1"/>
  <c r="J941" i="1"/>
  <c r="N941" i="1" s="1"/>
  <c r="O941" i="1" s="1"/>
  <c r="P941" i="1" s="1"/>
  <c r="J964" i="1"/>
  <c r="N964" i="1" s="1"/>
  <c r="O964" i="1" s="1"/>
  <c r="P964" i="1" s="1"/>
  <c r="J977" i="1"/>
  <c r="N977" i="1" s="1"/>
  <c r="O977" i="1" s="1"/>
  <c r="P977" i="1" s="1"/>
  <c r="J805" i="1"/>
  <c r="N805" i="1" s="1"/>
  <c r="O805" i="1" s="1"/>
  <c r="P805" i="1" s="1"/>
  <c r="J823" i="1"/>
  <c r="N823" i="1" s="1"/>
  <c r="O823" i="1" s="1"/>
  <c r="P823" i="1" s="1"/>
  <c r="J841" i="1"/>
  <c r="N841" i="1" s="1"/>
  <c r="O841" i="1" s="1"/>
  <c r="P841" i="1" s="1"/>
  <c r="J859" i="1"/>
  <c r="N859" i="1" s="1"/>
  <c r="O859" i="1" s="1"/>
  <c r="P859" i="1" s="1"/>
  <c r="J877" i="1"/>
  <c r="N877" i="1" s="1"/>
  <c r="O877" i="1" s="1"/>
  <c r="P877" i="1" s="1"/>
  <c r="J895" i="1"/>
  <c r="N895" i="1" s="1"/>
  <c r="O895" i="1" s="1"/>
  <c r="P895" i="1" s="1"/>
  <c r="J902" i="1"/>
  <c r="N902" i="1" s="1"/>
  <c r="O902" i="1" s="1"/>
  <c r="P902" i="1" s="1"/>
  <c r="J925" i="1"/>
  <c r="N925" i="1" s="1"/>
  <c r="O925" i="1" s="1"/>
  <c r="P925" i="1" s="1"/>
  <c r="J938" i="1"/>
  <c r="N938" i="1" s="1"/>
  <c r="O938" i="1" s="1"/>
  <c r="P938" i="1" s="1"/>
  <c r="J961" i="1"/>
  <c r="N961" i="1" s="1"/>
  <c r="O961" i="1" s="1"/>
  <c r="P961" i="1" s="1"/>
  <c r="J974" i="1"/>
  <c r="N974" i="1" s="1"/>
  <c r="O974" i="1" s="1"/>
  <c r="P974" i="1" s="1"/>
  <c r="J997" i="1"/>
  <c r="N997" i="1" s="1"/>
  <c r="O997" i="1" s="1"/>
  <c r="P997" i="1" s="1"/>
  <c r="J1000" i="1"/>
  <c r="N1000" i="1" s="1"/>
  <c r="O1000" i="1" s="1"/>
  <c r="P1000" i="1" s="1"/>
  <c r="J1003" i="1"/>
  <c r="N1003" i="1" s="1"/>
  <c r="O1003" i="1" s="1"/>
  <c r="P1003" i="1" s="1"/>
  <c r="J1006" i="1"/>
  <c r="N1006" i="1" s="1"/>
  <c r="O1006" i="1" s="1"/>
  <c r="P1006" i="1" s="1"/>
  <c r="J1009" i="1"/>
  <c r="N1009" i="1" s="1"/>
  <c r="O1009" i="1" s="1"/>
  <c r="P1009" i="1" s="1"/>
  <c r="J1012" i="1"/>
  <c r="N1012" i="1" s="1"/>
  <c r="O1012" i="1" s="1"/>
  <c r="P1012" i="1" s="1"/>
  <c r="J1015" i="1"/>
  <c r="N1015" i="1" s="1"/>
  <c r="O1015" i="1" s="1"/>
  <c r="P1015" i="1" s="1"/>
  <c r="J1018" i="1"/>
  <c r="N1018" i="1" s="1"/>
  <c r="O1018" i="1" s="1"/>
  <c r="P1018" i="1" s="1"/>
  <c r="J1021" i="1"/>
  <c r="N1021" i="1" s="1"/>
  <c r="O1021" i="1" s="1"/>
  <c r="P1021" i="1" s="1"/>
  <c r="J1024" i="1"/>
  <c r="N1024" i="1" s="1"/>
  <c r="O1024" i="1" s="1"/>
  <c r="P1024" i="1" s="1"/>
  <c r="J1027" i="1"/>
  <c r="N1027" i="1" s="1"/>
  <c r="O1027" i="1" s="1"/>
  <c r="P1027" i="1" s="1"/>
  <c r="J1030" i="1"/>
  <c r="N1030" i="1" s="1"/>
  <c r="O1030" i="1" s="1"/>
  <c r="P1030" i="1" s="1"/>
  <c r="J1033" i="1"/>
  <c r="N1033" i="1" s="1"/>
  <c r="O1033" i="1" s="1"/>
  <c r="P1033" i="1" s="1"/>
  <c r="J1036" i="1"/>
  <c r="N1036" i="1" s="1"/>
  <c r="O1036" i="1" s="1"/>
  <c r="P1036" i="1" s="1"/>
  <c r="J1039" i="1"/>
  <c r="N1039" i="1" s="1"/>
  <c r="O1039" i="1" s="1"/>
  <c r="P1039" i="1" s="1"/>
  <c r="J1042" i="1"/>
  <c r="N1042" i="1" s="1"/>
  <c r="O1042" i="1" s="1"/>
  <c r="P1042" i="1" s="1"/>
  <c r="J1045" i="1"/>
  <c r="N1045" i="1" s="1"/>
  <c r="O1045" i="1" s="1"/>
  <c r="P1045" i="1" s="1"/>
  <c r="J1048" i="1"/>
  <c r="N1048" i="1" s="1"/>
  <c r="O1048" i="1" s="1"/>
  <c r="P1048" i="1" s="1"/>
  <c r="J1051" i="1"/>
  <c r="N1051" i="1" s="1"/>
  <c r="O1051" i="1" s="1"/>
  <c r="P1051" i="1" s="1"/>
  <c r="J1054" i="1"/>
  <c r="N1054" i="1" s="1"/>
  <c r="O1054" i="1" s="1"/>
  <c r="P1054" i="1" s="1"/>
  <c r="J1057" i="1"/>
  <c r="N1057" i="1" s="1"/>
  <c r="O1057" i="1" s="1"/>
  <c r="P1057" i="1" s="1"/>
  <c r="J1060" i="1"/>
  <c r="N1060" i="1" s="1"/>
  <c r="O1060" i="1" s="1"/>
  <c r="P1060" i="1" s="1"/>
  <c r="J1063" i="1"/>
  <c r="N1063" i="1" s="1"/>
  <c r="O1063" i="1" s="1"/>
  <c r="P1063" i="1" s="1"/>
  <c r="J1066" i="1"/>
  <c r="N1066" i="1" s="1"/>
  <c r="O1066" i="1" s="1"/>
  <c r="P1066" i="1" s="1"/>
  <c r="J1069" i="1"/>
  <c r="N1069" i="1" s="1"/>
  <c r="O1069" i="1" s="1"/>
  <c r="P1069" i="1" s="1"/>
  <c r="J1072" i="1"/>
  <c r="N1072" i="1" s="1"/>
  <c r="O1072" i="1" s="1"/>
  <c r="P1072" i="1" s="1"/>
  <c r="J1075" i="1"/>
  <c r="N1075" i="1" s="1"/>
  <c r="O1075" i="1" s="1"/>
  <c r="P1075" i="1" s="1"/>
  <c r="J1078" i="1"/>
  <c r="N1078" i="1" s="1"/>
  <c r="O1078" i="1" s="1"/>
  <c r="P1078" i="1" s="1"/>
  <c r="J1081" i="1"/>
  <c r="N1081" i="1" s="1"/>
  <c r="O1081" i="1" s="1"/>
  <c r="P1081" i="1" s="1"/>
  <c r="J1084" i="1"/>
  <c r="N1084" i="1" s="1"/>
  <c r="O1084" i="1" s="1"/>
  <c r="P1084" i="1" s="1"/>
  <c r="J1087" i="1"/>
  <c r="N1087" i="1" s="1"/>
  <c r="O1087" i="1" s="1"/>
  <c r="P1087" i="1" s="1"/>
  <c r="J1090" i="1"/>
  <c r="N1090" i="1" s="1"/>
  <c r="O1090" i="1" s="1"/>
  <c r="P1090" i="1" s="1"/>
  <c r="J1093" i="1"/>
  <c r="N1093" i="1" s="1"/>
  <c r="O1093" i="1" s="1"/>
  <c r="P1093" i="1" s="1"/>
  <c r="J1096" i="1"/>
  <c r="N1096" i="1" s="1"/>
  <c r="O1096" i="1" s="1"/>
  <c r="P1096" i="1" s="1"/>
  <c r="J1099" i="1"/>
  <c r="N1099" i="1" s="1"/>
  <c r="O1099" i="1" s="1"/>
  <c r="P1099" i="1" s="1"/>
  <c r="J1102" i="1"/>
  <c r="N1102" i="1" s="1"/>
  <c r="O1102" i="1" s="1"/>
  <c r="P1102" i="1" s="1"/>
  <c r="J1105" i="1"/>
  <c r="N1105" i="1" s="1"/>
  <c r="O1105" i="1" s="1"/>
  <c r="P1105" i="1" s="1"/>
  <c r="J1108" i="1"/>
  <c r="N1108" i="1" s="1"/>
  <c r="O1108" i="1" s="1"/>
  <c r="P1108" i="1" s="1"/>
  <c r="J1111" i="1"/>
  <c r="N1111" i="1" s="1"/>
  <c r="O1111" i="1" s="1"/>
  <c r="P1111" i="1" s="1"/>
  <c r="J1114" i="1"/>
  <c r="N1114" i="1" s="1"/>
  <c r="O1114" i="1" s="1"/>
  <c r="P1114" i="1" s="1"/>
  <c r="J1117" i="1"/>
  <c r="N1117" i="1" s="1"/>
  <c r="O1117" i="1" s="1"/>
  <c r="P1117" i="1" s="1"/>
  <c r="J1120" i="1"/>
  <c r="N1120" i="1" s="1"/>
  <c r="O1120" i="1" s="1"/>
  <c r="P1120" i="1" s="1"/>
  <c r="J1123" i="1"/>
  <c r="N1123" i="1" s="1"/>
  <c r="O1123" i="1" s="1"/>
  <c r="P1123" i="1" s="1"/>
  <c r="J1126" i="1"/>
  <c r="N1126" i="1" s="1"/>
  <c r="O1126" i="1" s="1"/>
  <c r="P1126" i="1" s="1"/>
  <c r="J1129" i="1"/>
  <c r="N1129" i="1" s="1"/>
  <c r="O1129" i="1" s="1"/>
  <c r="P1129" i="1" s="1"/>
  <c r="J1132" i="1"/>
  <c r="N1132" i="1" s="1"/>
  <c r="O1132" i="1" s="1"/>
  <c r="P1132" i="1" s="1"/>
  <c r="J1135" i="1"/>
  <c r="N1135" i="1" s="1"/>
  <c r="O1135" i="1" s="1"/>
  <c r="P1135" i="1" s="1"/>
  <c r="J1138" i="1"/>
  <c r="N1138" i="1" s="1"/>
  <c r="O1138" i="1" s="1"/>
  <c r="P1138" i="1" s="1"/>
  <c r="J1141" i="1"/>
  <c r="N1141" i="1" s="1"/>
  <c r="O1141" i="1" s="1"/>
  <c r="P1141" i="1" s="1"/>
  <c r="J1144" i="1"/>
  <c r="N1144" i="1" s="1"/>
  <c r="O1144" i="1" s="1"/>
  <c r="P1144" i="1" s="1"/>
  <c r="J1147" i="1"/>
  <c r="N1147" i="1" s="1"/>
  <c r="O1147" i="1" s="1"/>
  <c r="P1147" i="1" s="1"/>
  <c r="J1150" i="1"/>
  <c r="N1150" i="1" s="1"/>
  <c r="O1150" i="1" s="1"/>
  <c r="P1150" i="1" s="1"/>
  <c r="J1153" i="1"/>
  <c r="N1153" i="1" s="1"/>
  <c r="O1153" i="1" s="1"/>
  <c r="P1153" i="1" s="1"/>
  <c r="J1156" i="1"/>
  <c r="N1156" i="1" s="1"/>
  <c r="O1156" i="1" s="1"/>
  <c r="P1156" i="1" s="1"/>
  <c r="J1159" i="1"/>
  <c r="N1159" i="1" s="1"/>
  <c r="O1159" i="1" s="1"/>
  <c r="P1159" i="1" s="1"/>
  <c r="J1162" i="1"/>
  <c r="N1162" i="1" s="1"/>
  <c r="O1162" i="1" s="1"/>
  <c r="P1162" i="1" s="1"/>
  <c r="J1165" i="1"/>
  <c r="N1165" i="1" s="1"/>
  <c r="O1165" i="1" s="1"/>
  <c r="P1165" i="1" s="1"/>
  <c r="J1168" i="1"/>
  <c r="N1168" i="1" s="1"/>
  <c r="O1168" i="1" s="1"/>
  <c r="P1168" i="1" s="1"/>
  <c r="J1171" i="1"/>
  <c r="N1171" i="1" s="1"/>
  <c r="O1171" i="1" s="1"/>
  <c r="P1171" i="1" s="1"/>
  <c r="J1174" i="1"/>
  <c r="N1174" i="1" s="1"/>
  <c r="O1174" i="1" s="1"/>
  <c r="P1174" i="1" s="1"/>
  <c r="J1177" i="1"/>
  <c r="N1177" i="1" s="1"/>
  <c r="O1177" i="1" s="1"/>
  <c r="P1177" i="1" s="1"/>
  <c r="J1180" i="1"/>
  <c r="N1180" i="1" s="1"/>
  <c r="O1180" i="1" s="1"/>
  <c r="P1180" i="1" s="1"/>
  <c r="J1183" i="1"/>
  <c r="N1183" i="1" s="1"/>
  <c r="O1183" i="1" s="1"/>
  <c r="P1183" i="1" s="1"/>
  <c r="J1186" i="1"/>
  <c r="N1186" i="1" s="1"/>
  <c r="O1186" i="1" s="1"/>
  <c r="P1186" i="1" s="1"/>
  <c r="J1189" i="1"/>
  <c r="N1189" i="1" s="1"/>
  <c r="O1189" i="1" s="1"/>
  <c r="P1189" i="1" s="1"/>
  <c r="J1192" i="1"/>
  <c r="N1192" i="1" s="1"/>
  <c r="O1192" i="1" s="1"/>
  <c r="P1192" i="1" s="1"/>
  <c r="J1195" i="1"/>
  <c r="N1195" i="1" s="1"/>
  <c r="O1195" i="1" s="1"/>
  <c r="P1195" i="1" s="1"/>
  <c r="J1198" i="1"/>
  <c r="N1198" i="1" s="1"/>
  <c r="O1198" i="1" s="1"/>
  <c r="P1198" i="1" s="1"/>
  <c r="J1201" i="1"/>
  <c r="N1201" i="1" s="1"/>
  <c r="O1201" i="1" s="1"/>
  <c r="P1201" i="1" s="1"/>
  <c r="J1204" i="1"/>
  <c r="N1204" i="1" s="1"/>
  <c r="O1204" i="1" s="1"/>
  <c r="P1204" i="1" s="1"/>
  <c r="J1207" i="1"/>
  <c r="N1207" i="1" s="1"/>
  <c r="O1207" i="1" s="1"/>
  <c r="P1207" i="1" s="1"/>
  <c r="J1210" i="1"/>
  <c r="N1210" i="1" s="1"/>
  <c r="O1210" i="1" s="1"/>
  <c r="P1210" i="1" s="1"/>
  <c r="J1213" i="1"/>
  <c r="N1213" i="1" s="1"/>
  <c r="O1213" i="1" s="1"/>
  <c r="P1213" i="1" s="1"/>
  <c r="J1216" i="1"/>
  <c r="N1216" i="1" s="1"/>
  <c r="O1216" i="1" s="1"/>
  <c r="P1216" i="1" s="1"/>
  <c r="J1219" i="1"/>
  <c r="N1219" i="1" s="1"/>
  <c r="O1219" i="1" s="1"/>
  <c r="P1219" i="1" s="1"/>
  <c r="J1222" i="1"/>
  <c r="N1222" i="1" s="1"/>
  <c r="O1222" i="1" s="1"/>
  <c r="P1222" i="1" s="1"/>
  <c r="J1225" i="1"/>
  <c r="N1225" i="1" s="1"/>
  <c r="O1225" i="1" s="1"/>
  <c r="P1225" i="1" s="1"/>
  <c r="J1228" i="1"/>
  <c r="N1228" i="1" s="1"/>
  <c r="O1228" i="1" s="1"/>
  <c r="P1228" i="1" s="1"/>
  <c r="J1231" i="1"/>
  <c r="N1231" i="1" s="1"/>
  <c r="O1231" i="1" s="1"/>
  <c r="P1231" i="1" s="1"/>
  <c r="J1234" i="1"/>
  <c r="N1234" i="1" s="1"/>
  <c r="O1234" i="1" s="1"/>
  <c r="P1234" i="1" s="1"/>
  <c r="J1237" i="1"/>
  <c r="N1237" i="1" s="1"/>
  <c r="O1237" i="1" s="1"/>
  <c r="P1237" i="1" s="1"/>
  <c r="J1240" i="1"/>
  <c r="N1240" i="1" s="1"/>
  <c r="O1240" i="1" s="1"/>
  <c r="P1240" i="1" s="1"/>
  <c r="J1243" i="1"/>
  <c r="N1243" i="1" s="1"/>
  <c r="O1243" i="1" s="1"/>
  <c r="P1243" i="1" s="1"/>
  <c r="J1246" i="1"/>
  <c r="N1246" i="1" s="1"/>
  <c r="O1246" i="1" s="1"/>
  <c r="P1246" i="1" s="1"/>
  <c r="J1249" i="1"/>
  <c r="N1249" i="1" s="1"/>
  <c r="O1249" i="1" s="1"/>
  <c r="P1249" i="1" s="1"/>
  <c r="J1252" i="1"/>
  <c r="N1252" i="1" s="1"/>
  <c r="O1252" i="1" s="1"/>
  <c r="P1252" i="1" s="1"/>
  <c r="J1255" i="1"/>
  <c r="N1255" i="1" s="1"/>
  <c r="O1255" i="1" s="1"/>
  <c r="P1255" i="1" s="1"/>
  <c r="J1258" i="1"/>
  <c r="N1258" i="1" s="1"/>
  <c r="O1258" i="1" s="1"/>
  <c r="P1258" i="1" s="1"/>
  <c r="J1261" i="1"/>
  <c r="N1261" i="1" s="1"/>
  <c r="O1261" i="1" s="1"/>
  <c r="P1261" i="1" s="1"/>
  <c r="J1264" i="1"/>
  <c r="N1264" i="1" s="1"/>
  <c r="O1264" i="1" s="1"/>
  <c r="P1264" i="1" s="1"/>
  <c r="J1267" i="1"/>
  <c r="N1267" i="1" s="1"/>
  <c r="O1267" i="1" s="1"/>
  <c r="P1267" i="1" s="1"/>
  <c r="J1270" i="1"/>
  <c r="N1270" i="1" s="1"/>
  <c r="O1270" i="1" s="1"/>
  <c r="P1270" i="1" s="1"/>
  <c r="J1273" i="1"/>
  <c r="N1273" i="1" s="1"/>
  <c r="O1273" i="1" s="1"/>
  <c r="P1273" i="1" s="1"/>
  <c r="J1276" i="1"/>
  <c r="N1276" i="1" s="1"/>
  <c r="O1276" i="1" s="1"/>
  <c r="P1276" i="1" s="1"/>
  <c r="J1279" i="1"/>
  <c r="N1279" i="1" s="1"/>
  <c r="O1279" i="1" s="1"/>
  <c r="P1279" i="1" s="1"/>
  <c r="J1282" i="1"/>
  <c r="N1282" i="1" s="1"/>
  <c r="O1282" i="1" s="1"/>
  <c r="P1282" i="1" s="1"/>
  <c r="J1285" i="1"/>
  <c r="N1285" i="1" s="1"/>
  <c r="O1285" i="1" s="1"/>
  <c r="P1285" i="1" s="1"/>
  <c r="J1288" i="1"/>
  <c r="N1288" i="1" s="1"/>
  <c r="O1288" i="1" s="1"/>
  <c r="P1288" i="1" s="1"/>
  <c r="J1291" i="1"/>
  <c r="N1291" i="1" s="1"/>
  <c r="O1291" i="1" s="1"/>
  <c r="P1291" i="1" s="1"/>
  <c r="J1294" i="1"/>
  <c r="N1294" i="1" s="1"/>
  <c r="O1294" i="1" s="1"/>
  <c r="P1294" i="1" s="1"/>
  <c r="J1297" i="1"/>
  <c r="N1297" i="1" s="1"/>
  <c r="O1297" i="1" s="1"/>
  <c r="P1297" i="1" s="1"/>
  <c r="J1300" i="1"/>
  <c r="N1300" i="1" s="1"/>
  <c r="O1300" i="1" s="1"/>
  <c r="P1300" i="1" s="1"/>
  <c r="J1303" i="1"/>
  <c r="N1303" i="1" s="1"/>
  <c r="O1303" i="1" s="1"/>
  <c r="P1303" i="1" s="1"/>
  <c r="J1306" i="1"/>
  <c r="N1306" i="1" s="1"/>
  <c r="O1306" i="1" s="1"/>
  <c r="P1306" i="1" s="1"/>
  <c r="J1309" i="1"/>
  <c r="N1309" i="1" s="1"/>
  <c r="O1309" i="1" s="1"/>
  <c r="P1309" i="1" s="1"/>
  <c r="J1312" i="1"/>
  <c r="N1312" i="1" s="1"/>
  <c r="O1312" i="1" s="1"/>
  <c r="P1312" i="1" s="1"/>
  <c r="J1315" i="1"/>
  <c r="N1315" i="1" s="1"/>
  <c r="O1315" i="1" s="1"/>
  <c r="P1315" i="1" s="1"/>
  <c r="J1318" i="1"/>
  <c r="N1318" i="1" s="1"/>
  <c r="O1318" i="1" s="1"/>
  <c r="P1318" i="1" s="1"/>
  <c r="J1321" i="1"/>
  <c r="N1321" i="1" s="1"/>
  <c r="O1321" i="1" s="1"/>
  <c r="P1321" i="1" s="1"/>
  <c r="J1324" i="1"/>
  <c r="N1324" i="1" s="1"/>
  <c r="O1324" i="1" s="1"/>
  <c r="P1324" i="1" s="1"/>
  <c r="J1327" i="1"/>
  <c r="N1327" i="1" s="1"/>
  <c r="O1327" i="1" s="1"/>
  <c r="P1327" i="1" s="1"/>
  <c r="J1330" i="1"/>
  <c r="N1330" i="1" s="1"/>
  <c r="O1330" i="1" s="1"/>
  <c r="P1330" i="1" s="1"/>
  <c r="J1333" i="1"/>
  <c r="N1333" i="1" s="1"/>
  <c r="O1333" i="1" s="1"/>
  <c r="P1333" i="1" s="1"/>
  <c r="J1336" i="1"/>
  <c r="N1336" i="1" s="1"/>
  <c r="O1336" i="1" s="1"/>
  <c r="P1336" i="1" s="1"/>
  <c r="J1339" i="1"/>
  <c r="N1339" i="1" s="1"/>
  <c r="O1339" i="1" s="1"/>
  <c r="P1339" i="1" s="1"/>
  <c r="J1342" i="1"/>
  <c r="N1342" i="1" s="1"/>
  <c r="O1342" i="1" s="1"/>
  <c r="P1342" i="1" s="1"/>
  <c r="J1345" i="1"/>
  <c r="N1345" i="1" s="1"/>
  <c r="O1345" i="1" s="1"/>
  <c r="P1345" i="1" s="1"/>
  <c r="J1348" i="1"/>
  <c r="N1348" i="1" s="1"/>
  <c r="O1348" i="1" s="1"/>
  <c r="P1348" i="1" s="1"/>
  <c r="J1351" i="1"/>
  <c r="N1351" i="1" s="1"/>
  <c r="O1351" i="1" s="1"/>
  <c r="P1351" i="1" s="1"/>
  <c r="J1354" i="1"/>
  <c r="N1354" i="1" s="1"/>
  <c r="O1354" i="1" s="1"/>
  <c r="P1354" i="1" s="1"/>
  <c r="J1357" i="1"/>
  <c r="N1357" i="1" s="1"/>
  <c r="O1357" i="1" s="1"/>
  <c r="P1357" i="1" s="1"/>
  <c r="J1360" i="1"/>
  <c r="N1360" i="1" s="1"/>
  <c r="O1360" i="1" s="1"/>
  <c r="P1360" i="1" s="1"/>
  <c r="J1363" i="1"/>
  <c r="N1363" i="1" s="1"/>
  <c r="O1363" i="1" s="1"/>
  <c r="P1363" i="1" s="1"/>
  <c r="J1366" i="1"/>
  <c r="N1366" i="1" s="1"/>
  <c r="O1366" i="1" s="1"/>
  <c r="P1366" i="1" s="1"/>
  <c r="J1369" i="1"/>
  <c r="N1369" i="1" s="1"/>
  <c r="O1369" i="1" s="1"/>
  <c r="P1369" i="1" s="1"/>
  <c r="J1372" i="1"/>
  <c r="N1372" i="1" s="1"/>
  <c r="O1372" i="1" s="1"/>
  <c r="P1372" i="1" s="1"/>
  <c r="J1375" i="1"/>
  <c r="N1375" i="1" s="1"/>
  <c r="O1375" i="1" s="1"/>
  <c r="P1375" i="1" s="1"/>
  <c r="J1378" i="1"/>
  <c r="N1378" i="1" s="1"/>
  <c r="O1378" i="1" s="1"/>
  <c r="P1378" i="1" s="1"/>
  <c r="J1381" i="1"/>
  <c r="N1381" i="1" s="1"/>
  <c r="O1381" i="1" s="1"/>
  <c r="P1381" i="1" s="1"/>
  <c r="J1384" i="1"/>
  <c r="N1384" i="1" s="1"/>
  <c r="O1384" i="1" s="1"/>
  <c r="P1384" i="1" s="1"/>
  <c r="J1387" i="1"/>
  <c r="N1387" i="1" s="1"/>
  <c r="O1387" i="1" s="1"/>
  <c r="P1387" i="1" s="1"/>
  <c r="J1390" i="1"/>
  <c r="N1390" i="1" s="1"/>
  <c r="O1390" i="1" s="1"/>
  <c r="P1390" i="1" s="1"/>
  <c r="J1393" i="1"/>
  <c r="N1393" i="1" s="1"/>
  <c r="O1393" i="1" s="1"/>
  <c r="P1393" i="1" s="1"/>
  <c r="J1396" i="1"/>
  <c r="N1396" i="1" s="1"/>
  <c r="O1396" i="1" s="1"/>
  <c r="P1396" i="1" s="1"/>
  <c r="J1399" i="1"/>
  <c r="N1399" i="1" s="1"/>
  <c r="O1399" i="1" s="1"/>
  <c r="P1399" i="1" s="1"/>
  <c r="J1402" i="1"/>
  <c r="N1402" i="1" s="1"/>
  <c r="O1402" i="1" s="1"/>
  <c r="P1402" i="1" s="1"/>
  <c r="J1405" i="1"/>
  <c r="N1405" i="1" s="1"/>
  <c r="O1405" i="1" s="1"/>
  <c r="P1405" i="1" s="1"/>
  <c r="J1408" i="1"/>
  <c r="N1408" i="1" s="1"/>
  <c r="O1408" i="1" s="1"/>
  <c r="P1408" i="1" s="1"/>
  <c r="J1411" i="1"/>
  <c r="N1411" i="1" s="1"/>
  <c r="O1411" i="1" s="1"/>
  <c r="P1411" i="1" s="1"/>
  <c r="J1414" i="1"/>
  <c r="N1414" i="1" s="1"/>
  <c r="O1414" i="1" s="1"/>
  <c r="P1414" i="1" s="1"/>
  <c r="J1417" i="1"/>
  <c r="N1417" i="1" s="1"/>
  <c r="O1417" i="1" s="1"/>
  <c r="P1417" i="1" s="1"/>
  <c r="J1420" i="1"/>
  <c r="N1420" i="1" s="1"/>
  <c r="O1420" i="1" s="1"/>
  <c r="P1420" i="1" s="1"/>
  <c r="J1423" i="1"/>
  <c r="N1423" i="1" s="1"/>
  <c r="O1423" i="1" s="1"/>
  <c r="P1423" i="1" s="1"/>
  <c r="J1426" i="1"/>
  <c r="N1426" i="1" s="1"/>
  <c r="O1426" i="1" s="1"/>
  <c r="P1426" i="1" s="1"/>
  <c r="J1429" i="1"/>
  <c r="N1429" i="1" s="1"/>
  <c r="O1429" i="1" s="1"/>
  <c r="P1429" i="1" s="1"/>
  <c r="J1432" i="1"/>
  <c r="N1432" i="1" s="1"/>
  <c r="O1432" i="1" s="1"/>
  <c r="P1432" i="1" s="1"/>
  <c r="J1435" i="1"/>
  <c r="N1435" i="1" s="1"/>
  <c r="O1435" i="1" s="1"/>
  <c r="P1435" i="1" s="1"/>
  <c r="J1438" i="1"/>
  <c r="N1438" i="1" s="1"/>
  <c r="O1438" i="1" s="1"/>
  <c r="P1438" i="1" s="1"/>
  <c r="J1441" i="1"/>
  <c r="N1441" i="1" s="1"/>
  <c r="O1441" i="1" s="1"/>
  <c r="P1441" i="1" s="1"/>
  <c r="J1444" i="1"/>
  <c r="N1444" i="1" s="1"/>
  <c r="O1444" i="1" s="1"/>
  <c r="P1444" i="1" s="1"/>
  <c r="J1447" i="1"/>
  <c r="N1447" i="1" s="1"/>
  <c r="O1447" i="1" s="1"/>
  <c r="P1447" i="1" s="1"/>
  <c r="J1450" i="1"/>
  <c r="N1450" i="1" s="1"/>
  <c r="O1450" i="1" s="1"/>
  <c r="P1450" i="1" s="1"/>
  <c r="J1453" i="1"/>
  <c r="N1453" i="1" s="1"/>
  <c r="O1453" i="1" s="1"/>
  <c r="P1453" i="1" s="1"/>
  <c r="J1456" i="1"/>
  <c r="N1456" i="1" s="1"/>
  <c r="O1456" i="1" s="1"/>
  <c r="P1456" i="1" s="1"/>
  <c r="J1459" i="1"/>
  <c r="N1459" i="1" s="1"/>
  <c r="O1459" i="1" s="1"/>
  <c r="P1459" i="1" s="1"/>
  <c r="J1462" i="1"/>
  <c r="N1462" i="1" s="1"/>
  <c r="O1462" i="1" s="1"/>
  <c r="P1462" i="1" s="1"/>
  <c r="J1465" i="1"/>
  <c r="N1465" i="1" s="1"/>
  <c r="O1465" i="1" s="1"/>
  <c r="P1465" i="1" s="1"/>
  <c r="J1468" i="1"/>
  <c r="N1468" i="1" s="1"/>
  <c r="O1468" i="1" s="1"/>
  <c r="P1468" i="1" s="1"/>
  <c r="J1471" i="1"/>
  <c r="N1471" i="1" s="1"/>
  <c r="O1471" i="1" s="1"/>
  <c r="P1471" i="1" s="1"/>
  <c r="J385" i="1"/>
  <c r="N385" i="1" s="1"/>
  <c r="O385" i="1" s="1"/>
  <c r="P385" i="1" s="1"/>
  <c r="J491" i="1"/>
  <c r="N491" i="1" s="1"/>
  <c r="O491" i="1" s="1"/>
  <c r="P491" i="1" s="1"/>
  <c r="J922" i="1"/>
  <c r="N922" i="1" s="1"/>
  <c r="O922" i="1" s="1"/>
  <c r="P922" i="1" s="1"/>
  <c r="J935" i="1"/>
  <c r="N935" i="1" s="1"/>
  <c r="O935" i="1" s="1"/>
  <c r="P935" i="1" s="1"/>
  <c r="J958" i="1"/>
  <c r="N958" i="1" s="1"/>
  <c r="O958" i="1" s="1"/>
  <c r="P958" i="1" s="1"/>
  <c r="J971" i="1"/>
  <c r="N971" i="1" s="1"/>
  <c r="O971" i="1" s="1"/>
  <c r="P971" i="1" s="1"/>
  <c r="J994" i="1"/>
  <c r="N994" i="1" s="1"/>
  <c r="O994" i="1" s="1"/>
  <c r="P994" i="1" s="1"/>
  <c r="J802" i="1"/>
  <c r="N802" i="1" s="1"/>
  <c r="O802" i="1" s="1"/>
  <c r="P802" i="1" s="1"/>
  <c r="J820" i="1"/>
  <c r="N820" i="1" s="1"/>
  <c r="O820" i="1" s="1"/>
  <c r="P820" i="1" s="1"/>
  <c r="J838" i="1"/>
  <c r="N838" i="1" s="1"/>
  <c r="O838" i="1" s="1"/>
  <c r="P838" i="1" s="1"/>
  <c r="J856" i="1"/>
  <c r="N856" i="1" s="1"/>
  <c r="O856" i="1" s="1"/>
  <c r="P856" i="1" s="1"/>
  <c r="J874" i="1"/>
  <c r="N874" i="1" s="1"/>
  <c r="O874" i="1" s="1"/>
  <c r="P874" i="1" s="1"/>
  <c r="J892" i="1"/>
  <c r="N892" i="1" s="1"/>
  <c r="O892" i="1" s="1"/>
  <c r="P892" i="1" s="1"/>
  <c r="J919" i="1"/>
  <c r="N919" i="1" s="1"/>
  <c r="O919" i="1" s="1"/>
  <c r="P919" i="1" s="1"/>
  <c r="J932" i="1"/>
  <c r="N932" i="1" s="1"/>
  <c r="O932" i="1" s="1"/>
  <c r="P932" i="1" s="1"/>
  <c r="J955" i="1"/>
  <c r="N955" i="1" s="1"/>
  <c r="O955" i="1" s="1"/>
  <c r="P955" i="1" s="1"/>
  <c r="J968" i="1"/>
  <c r="N968" i="1" s="1"/>
  <c r="O968" i="1" s="1"/>
  <c r="P968" i="1" s="1"/>
  <c r="J991" i="1"/>
  <c r="N991" i="1" s="1"/>
  <c r="O991" i="1" s="1"/>
  <c r="P991" i="1" s="1"/>
  <c r="J331" i="1"/>
  <c r="N331" i="1" s="1"/>
  <c r="O331" i="1" s="1"/>
  <c r="P331" i="1" s="1"/>
  <c r="J799" i="1"/>
  <c r="N799" i="1" s="1"/>
  <c r="O799" i="1" s="1"/>
  <c r="P799" i="1" s="1"/>
  <c r="J817" i="1"/>
  <c r="N817" i="1" s="1"/>
  <c r="O817" i="1" s="1"/>
  <c r="P817" i="1" s="1"/>
  <c r="J835" i="1"/>
  <c r="N835" i="1" s="1"/>
  <c r="O835" i="1" s="1"/>
  <c r="P835" i="1" s="1"/>
  <c r="J853" i="1"/>
  <c r="N853" i="1" s="1"/>
  <c r="O853" i="1" s="1"/>
  <c r="P853" i="1" s="1"/>
  <c r="J871" i="1"/>
  <c r="N871" i="1" s="1"/>
  <c r="O871" i="1" s="1"/>
  <c r="P871" i="1" s="1"/>
  <c r="J889" i="1"/>
  <c r="N889" i="1" s="1"/>
  <c r="O889" i="1" s="1"/>
  <c r="P889" i="1" s="1"/>
  <c r="J913" i="1"/>
  <c r="N913" i="1" s="1"/>
  <c r="O913" i="1" s="1"/>
  <c r="P913" i="1" s="1"/>
  <c r="J926" i="1"/>
  <c r="N926" i="1" s="1"/>
  <c r="O926" i="1" s="1"/>
  <c r="P926" i="1" s="1"/>
  <c r="J949" i="1"/>
  <c r="N949" i="1" s="1"/>
  <c r="O949" i="1" s="1"/>
  <c r="P949" i="1" s="1"/>
  <c r="J962" i="1"/>
  <c r="N962" i="1" s="1"/>
  <c r="O962" i="1" s="1"/>
  <c r="P962" i="1" s="1"/>
  <c r="J985" i="1"/>
  <c r="N985" i="1" s="1"/>
  <c r="O985" i="1" s="1"/>
  <c r="P985" i="1" s="1"/>
  <c r="J998" i="1"/>
  <c r="N998" i="1" s="1"/>
  <c r="O998" i="1" s="1"/>
  <c r="P998" i="1" s="1"/>
  <c r="J1001" i="1"/>
  <c r="N1001" i="1" s="1"/>
  <c r="O1001" i="1" s="1"/>
  <c r="P1001" i="1" s="1"/>
  <c r="J1004" i="1"/>
  <c r="N1004" i="1" s="1"/>
  <c r="O1004" i="1" s="1"/>
  <c r="P1004" i="1" s="1"/>
  <c r="J1007" i="1"/>
  <c r="N1007" i="1" s="1"/>
  <c r="O1007" i="1" s="1"/>
  <c r="P1007" i="1" s="1"/>
  <c r="J1010" i="1"/>
  <c r="N1010" i="1" s="1"/>
  <c r="O1010" i="1" s="1"/>
  <c r="P1010" i="1" s="1"/>
  <c r="J1013" i="1"/>
  <c r="N1013" i="1" s="1"/>
  <c r="O1013" i="1" s="1"/>
  <c r="P1013" i="1" s="1"/>
  <c r="J1016" i="1"/>
  <c r="N1016" i="1" s="1"/>
  <c r="O1016" i="1" s="1"/>
  <c r="P1016" i="1" s="1"/>
  <c r="J1019" i="1"/>
  <c r="N1019" i="1" s="1"/>
  <c r="O1019" i="1" s="1"/>
  <c r="P1019" i="1" s="1"/>
  <c r="J1022" i="1"/>
  <c r="N1022" i="1" s="1"/>
  <c r="O1022" i="1" s="1"/>
  <c r="P1022" i="1" s="1"/>
  <c r="J1025" i="1"/>
  <c r="N1025" i="1" s="1"/>
  <c r="O1025" i="1" s="1"/>
  <c r="P1025" i="1" s="1"/>
  <c r="J1028" i="1"/>
  <c r="N1028" i="1" s="1"/>
  <c r="O1028" i="1" s="1"/>
  <c r="P1028" i="1" s="1"/>
  <c r="J1031" i="1"/>
  <c r="N1031" i="1" s="1"/>
  <c r="O1031" i="1" s="1"/>
  <c r="P1031" i="1" s="1"/>
  <c r="J1034" i="1"/>
  <c r="N1034" i="1" s="1"/>
  <c r="O1034" i="1" s="1"/>
  <c r="P1034" i="1" s="1"/>
  <c r="J1037" i="1"/>
  <c r="N1037" i="1" s="1"/>
  <c r="O1037" i="1" s="1"/>
  <c r="P1037" i="1" s="1"/>
  <c r="J1040" i="1"/>
  <c r="N1040" i="1" s="1"/>
  <c r="O1040" i="1" s="1"/>
  <c r="P1040" i="1" s="1"/>
  <c r="J1043" i="1"/>
  <c r="N1043" i="1" s="1"/>
  <c r="O1043" i="1" s="1"/>
  <c r="P1043" i="1" s="1"/>
  <c r="J1046" i="1"/>
  <c r="N1046" i="1" s="1"/>
  <c r="O1046" i="1" s="1"/>
  <c r="P1046" i="1" s="1"/>
  <c r="J1049" i="1"/>
  <c r="N1049" i="1" s="1"/>
  <c r="O1049" i="1" s="1"/>
  <c r="P1049" i="1" s="1"/>
  <c r="J1052" i="1"/>
  <c r="N1052" i="1" s="1"/>
  <c r="O1052" i="1" s="1"/>
  <c r="P1052" i="1" s="1"/>
  <c r="J1055" i="1"/>
  <c r="N1055" i="1" s="1"/>
  <c r="O1055" i="1" s="1"/>
  <c r="P1055" i="1" s="1"/>
  <c r="J1058" i="1"/>
  <c r="N1058" i="1" s="1"/>
  <c r="O1058" i="1" s="1"/>
  <c r="P1058" i="1" s="1"/>
  <c r="J1061" i="1"/>
  <c r="N1061" i="1" s="1"/>
  <c r="O1061" i="1" s="1"/>
  <c r="P1061" i="1" s="1"/>
  <c r="J1064" i="1"/>
  <c r="N1064" i="1" s="1"/>
  <c r="O1064" i="1" s="1"/>
  <c r="P1064" i="1" s="1"/>
  <c r="J1067" i="1"/>
  <c r="N1067" i="1" s="1"/>
  <c r="O1067" i="1" s="1"/>
  <c r="P1067" i="1" s="1"/>
  <c r="J1070" i="1"/>
  <c r="N1070" i="1" s="1"/>
  <c r="O1070" i="1" s="1"/>
  <c r="P1070" i="1" s="1"/>
  <c r="J1073" i="1"/>
  <c r="N1073" i="1" s="1"/>
  <c r="O1073" i="1" s="1"/>
  <c r="P1073" i="1" s="1"/>
  <c r="J1076" i="1"/>
  <c r="N1076" i="1" s="1"/>
  <c r="O1076" i="1" s="1"/>
  <c r="P1076" i="1" s="1"/>
  <c r="J1079" i="1"/>
  <c r="N1079" i="1" s="1"/>
  <c r="O1079" i="1" s="1"/>
  <c r="P1079" i="1" s="1"/>
  <c r="J1082" i="1"/>
  <c r="N1082" i="1" s="1"/>
  <c r="O1082" i="1" s="1"/>
  <c r="P1082" i="1" s="1"/>
  <c r="J1085" i="1"/>
  <c r="N1085" i="1" s="1"/>
  <c r="O1085" i="1" s="1"/>
  <c r="P1085" i="1" s="1"/>
  <c r="J1088" i="1"/>
  <c r="N1088" i="1" s="1"/>
  <c r="O1088" i="1" s="1"/>
  <c r="P1088" i="1" s="1"/>
  <c r="J1091" i="1"/>
  <c r="N1091" i="1" s="1"/>
  <c r="O1091" i="1" s="1"/>
  <c r="P1091" i="1" s="1"/>
  <c r="J1094" i="1"/>
  <c r="N1094" i="1" s="1"/>
  <c r="O1094" i="1" s="1"/>
  <c r="P1094" i="1" s="1"/>
  <c r="J1097" i="1"/>
  <c r="N1097" i="1" s="1"/>
  <c r="O1097" i="1" s="1"/>
  <c r="P1097" i="1" s="1"/>
  <c r="J1100" i="1"/>
  <c r="N1100" i="1" s="1"/>
  <c r="O1100" i="1" s="1"/>
  <c r="P1100" i="1" s="1"/>
  <c r="J1103" i="1"/>
  <c r="N1103" i="1" s="1"/>
  <c r="O1103" i="1" s="1"/>
  <c r="P1103" i="1" s="1"/>
  <c r="J1106" i="1"/>
  <c r="N1106" i="1" s="1"/>
  <c r="O1106" i="1" s="1"/>
  <c r="P1106" i="1" s="1"/>
  <c r="J1109" i="1"/>
  <c r="N1109" i="1" s="1"/>
  <c r="O1109" i="1" s="1"/>
  <c r="P1109" i="1" s="1"/>
  <c r="J1112" i="1"/>
  <c r="N1112" i="1" s="1"/>
  <c r="O1112" i="1" s="1"/>
  <c r="P1112" i="1" s="1"/>
  <c r="J1115" i="1"/>
  <c r="N1115" i="1" s="1"/>
  <c r="O1115" i="1" s="1"/>
  <c r="P1115" i="1" s="1"/>
  <c r="J1118" i="1"/>
  <c r="N1118" i="1" s="1"/>
  <c r="O1118" i="1" s="1"/>
  <c r="P1118" i="1" s="1"/>
  <c r="J1121" i="1"/>
  <c r="N1121" i="1" s="1"/>
  <c r="O1121" i="1" s="1"/>
  <c r="P1121" i="1" s="1"/>
  <c r="J1124" i="1"/>
  <c r="N1124" i="1" s="1"/>
  <c r="O1124" i="1" s="1"/>
  <c r="P1124" i="1" s="1"/>
  <c r="J1127" i="1"/>
  <c r="N1127" i="1" s="1"/>
  <c r="O1127" i="1" s="1"/>
  <c r="P1127" i="1" s="1"/>
  <c r="J1130" i="1"/>
  <c r="N1130" i="1" s="1"/>
  <c r="O1130" i="1" s="1"/>
  <c r="P1130" i="1" s="1"/>
  <c r="J1133" i="1"/>
  <c r="N1133" i="1" s="1"/>
  <c r="O1133" i="1" s="1"/>
  <c r="P1133" i="1" s="1"/>
  <c r="J1136" i="1"/>
  <c r="N1136" i="1" s="1"/>
  <c r="O1136" i="1" s="1"/>
  <c r="P1136" i="1" s="1"/>
  <c r="J1139" i="1"/>
  <c r="N1139" i="1" s="1"/>
  <c r="O1139" i="1" s="1"/>
  <c r="P1139" i="1" s="1"/>
  <c r="J1142" i="1"/>
  <c r="N1142" i="1" s="1"/>
  <c r="O1142" i="1" s="1"/>
  <c r="P1142" i="1" s="1"/>
  <c r="J1145" i="1"/>
  <c r="N1145" i="1" s="1"/>
  <c r="O1145" i="1" s="1"/>
  <c r="P1145" i="1" s="1"/>
  <c r="J1148" i="1"/>
  <c r="N1148" i="1" s="1"/>
  <c r="O1148" i="1" s="1"/>
  <c r="P1148" i="1" s="1"/>
  <c r="J1151" i="1"/>
  <c r="N1151" i="1" s="1"/>
  <c r="O1151" i="1" s="1"/>
  <c r="P1151" i="1" s="1"/>
  <c r="J1154" i="1"/>
  <c r="N1154" i="1" s="1"/>
  <c r="O1154" i="1" s="1"/>
  <c r="P1154" i="1" s="1"/>
  <c r="J1157" i="1"/>
  <c r="N1157" i="1" s="1"/>
  <c r="O1157" i="1" s="1"/>
  <c r="P1157" i="1" s="1"/>
  <c r="J1160" i="1"/>
  <c r="N1160" i="1" s="1"/>
  <c r="O1160" i="1" s="1"/>
  <c r="P1160" i="1" s="1"/>
  <c r="J1163" i="1"/>
  <c r="N1163" i="1" s="1"/>
  <c r="O1163" i="1" s="1"/>
  <c r="P1163" i="1" s="1"/>
  <c r="J1166" i="1"/>
  <c r="N1166" i="1" s="1"/>
  <c r="O1166" i="1" s="1"/>
  <c r="P1166" i="1" s="1"/>
  <c r="J1169" i="1"/>
  <c r="N1169" i="1" s="1"/>
  <c r="O1169" i="1" s="1"/>
  <c r="P1169" i="1" s="1"/>
  <c r="J1172" i="1"/>
  <c r="N1172" i="1" s="1"/>
  <c r="O1172" i="1" s="1"/>
  <c r="P1172" i="1" s="1"/>
  <c r="J1175" i="1"/>
  <c r="N1175" i="1" s="1"/>
  <c r="O1175" i="1" s="1"/>
  <c r="P1175" i="1" s="1"/>
  <c r="J1178" i="1"/>
  <c r="N1178" i="1" s="1"/>
  <c r="O1178" i="1" s="1"/>
  <c r="P1178" i="1" s="1"/>
  <c r="J1181" i="1"/>
  <c r="N1181" i="1" s="1"/>
  <c r="O1181" i="1" s="1"/>
  <c r="P1181" i="1" s="1"/>
  <c r="J1184" i="1"/>
  <c r="N1184" i="1" s="1"/>
  <c r="O1184" i="1" s="1"/>
  <c r="P1184" i="1" s="1"/>
  <c r="J1187" i="1"/>
  <c r="N1187" i="1" s="1"/>
  <c r="O1187" i="1" s="1"/>
  <c r="P1187" i="1" s="1"/>
  <c r="J1190" i="1"/>
  <c r="N1190" i="1" s="1"/>
  <c r="O1190" i="1" s="1"/>
  <c r="P1190" i="1" s="1"/>
  <c r="J1193" i="1"/>
  <c r="N1193" i="1" s="1"/>
  <c r="O1193" i="1" s="1"/>
  <c r="P1193" i="1" s="1"/>
  <c r="J1196" i="1"/>
  <c r="N1196" i="1" s="1"/>
  <c r="O1196" i="1" s="1"/>
  <c r="P1196" i="1" s="1"/>
  <c r="J1199" i="1"/>
  <c r="N1199" i="1" s="1"/>
  <c r="O1199" i="1" s="1"/>
  <c r="P1199" i="1" s="1"/>
  <c r="J1202" i="1"/>
  <c r="N1202" i="1" s="1"/>
  <c r="O1202" i="1" s="1"/>
  <c r="P1202" i="1" s="1"/>
  <c r="J1205" i="1"/>
  <c r="N1205" i="1" s="1"/>
  <c r="O1205" i="1" s="1"/>
  <c r="P1205" i="1" s="1"/>
  <c r="J1208" i="1"/>
  <c r="N1208" i="1" s="1"/>
  <c r="O1208" i="1" s="1"/>
  <c r="P1208" i="1" s="1"/>
  <c r="J1211" i="1"/>
  <c r="N1211" i="1" s="1"/>
  <c r="O1211" i="1" s="1"/>
  <c r="P1211" i="1" s="1"/>
  <c r="J1214" i="1"/>
  <c r="N1214" i="1" s="1"/>
  <c r="O1214" i="1" s="1"/>
  <c r="P1214" i="1" s="1"/>
  <c r="J1217" i="1"/>
  <c r="N1217" i="1" s="1"/>
  <c r="O1217" i="1" s="1"/>
  <c r="P1217" i="1" s="1"/>
  <c r="J1220" i="1"/>
  <c r="N1220" i="1" s="1"/>
  <c r="O1220" i="1" s="1"/>
  <c r="P1220" i="1" s="1"/>
  <c r="J1223" i="1"/>
  <c r="N1223" i="1" s="1"/>
  <c r="O1223" i="1" s="1"/>
  <c r="P1223" i="1" s="1"/>
  <c r="J1226" i="1"/>
  <c r="N1226" i="1" s="1"/>
  <c r="O1226" i="1" s="1"/>
  <c r="P1226" i="1" s="1"/>
  <c r="J1229" i="1"/>
  <c r="N1229" i="1" s="1"/>
  <c r="O1229" i="1" s="1"/>
  <c r="P1229" i="1" s="1"/>
  <c r="J1232" i="1"/>
  <c r="N1232" i="1" s="1"/>
  <c r="O1232" i="1" s="1"/>
  <c r="P1232" i="1" s="1"/>
  <c r="J1235" i="1"/>
  <c r="N1235" i="1" s="1"/>
  <c r="O1235" i="1" s="1"/>
  <c r="P1235" i="1" s="1"/>
  <c r="J1238" i="1"/>
  <c r="N1238" i="1" s="1"/>
  <c r="O1238" i="1" s="1"/>
  <c r="P1238" i="1" s="1"/>
  <c r="J1241" i="1"/>
  <c r="N1241" i="1" s="1"/>
  <c r="O1241" i="1" s="1"/>
  <c r="P1241" i="1" s="1"/>
  <c r="J1244" i="1"/>
  <c r="N1244" i="1" s="1"/>
  <c r="O1244" i="1" s="1"/>
  <c r="P1244" i="1" s="1"/>
  <c r="J1247" i="1"/>
  <c r="N1247" i="1" s="1"/>
  <c r="O1247" i="1" s="1"/>
  <c r="P1247" i="1" s="1"/>
  <c r="J1250" i="1"/>
  <c r="N1250" i="1" s="1"/>
  <c r="O1250" i="1" s="1"/>
  <c r="P1250" i="1" s="1"/>
  <c r="J1253" i="1"/>
  <c r="N1253" i="1" s="1"/>
  <c r="O1253" i="1" s="1"/>
  <c r="P1253" i="1" s="1"/>
  <c r="J1256" i="1"/>
  <c r="N1256" i="1" s="1"/>
  <c r="O1256" i="1" s="1"/>
  <c r="P1256" i="1" s="1"/>
  <c r="J1259" i="1"/>
  <c r="N1259" i="1" s="1"/>
  <c r="O1259" i="1" s="1"/>
  <c r="P1259" i="1" s="1"/>
  <c r="J1262" i="1"/>
  <c r="N1262" i="1" s="1"/>
  <c r="O1262" i="1" s="1"/>
  <c r="P1262" i="1" s="1"/>
  <c r="J1265" i="1"/>
  <c r="N1265" i="1" s="1"/>
  <c r="O1265" i="1" s="1"/>
  <c r="P1265" i="1" s="1"/>
  <c r="J1268" i="1"/>
  <c r="N1268" i="1" s="1"/>
  <c r="O1268" i="1" s="1"/>
  <c r="P1268" i="1" s="1"/>
  <c r="J1271" i="1"/>
  <c r="N1271" i="1" s="1"/>
  <c r="O1271" i="1" s="1"/>
  <c r="P1271" i="1" s="1"/>
  <c r="J1274" i="1"/>
  <c r="N1274" i="1" s="1"/>
  <c r="O1274" i="1" s="1"/>
  <c r="P1274" i="1" s="1"/>
  <c r="J1277" i="1"/>
  <c r="N1277" i="1" s="1"/>
  <c r="O1277" i="1" s="1"/>
  <c r="P1277" i="1" s="1"/>
  <c r="J1280" i="1"/>
  <c r="N1280" i="1" s="1"/>
  <c r="O1280" i="1" s="1"/>
  <c r="P1280" i="1" s="1"/>
  <c r="J1283" i="1"/>
  <c r="N1283" i="1" s="1"/>
  <c r="O1283" i="1" s="1"/>
  <c r="P1283" i="1" s="1"/>
  <c r="J1286" i="1"/>
  <c r="N1286" i="1" s="1"/>
  <c r="O1286" i="1" s="1"/>
  <c r="P1286" i="1" s="1"/>
  <c r="J1289" i="1"/>
  <c r="N1289" i="1" s="1"/>
  <c r="O1289" i="1" s="1"/>
  <c r="P1289" i="1" s="1"/>
  <c r="J1292" i="1"/>
  <c r="N1292" i="1" s="1"/>
  <c r="O1292" i="1" s="1"/>
  <c r="P1292" i="1" s="1"/>
  <c r="J1295" i="1"/>
  <c r="N1295" i="1" s="1"/>
  <c r="O1295" i="1" s="1"/>
  <c r="P1295" i="1" s="1"/>
  <c r="J1298" i="1"/>
  <c r="N1298" i="1" s="1"/>
  <c r="O1298" i="1" s="1"/>
  <c r="P1298" i="1" s="1"/>
  <c r="J1301" i="1"/>
  <c r="N1301" i="1" s="1"/>
  <c r="O1301" i="1" s="1"/>
  <c r="P1301" i="1" s="1"/>
  <c r="J1304" i="1"/>
  <c r="N1304" i="1" s="1"/>
  <c r="O1304" i="1" s="1"/>
  <c r="P1304" i="1" s="1"/>
  <c r="J1307" i="1"/>
  <c r="N1307" i="1" s="1"/>
  <c r="O1307" i="1" s="1"/>
  <c r="P1307" i="1" s="1"/>
  <c r="J1310" i="1"/>
  <c r="N1310" i="1" s="1"/>
  <c r="O1310" i="1" s="1"/>
  <c r="P1310" i="1" s="1"/>
  <c r="J1313" i="1"/>
  <c r="N1313" i="1" s="1"/>
  <c r="O1313" i="1" s="1"/>
  <c r="P1313" i="1" s="1"/>
  <c r="J1316" i="1"/>
  <c r="N1316" i="1" s="1"/>
  <c r="O1316" i="1" s="1"/>
  <c r="P1316" i="1" s="1"/>
  <c r="J1319" i="1"/>
  <c r="N1319" i="1" s="1"/>
  <c r="O1319" i="1" s="1"/>
  <c r="P1319" i="1" s="1"/>
  <c r="J1322" i="1"/>
  <c r="N1322" i="1" s="1"/>
  <c r="O1322" i="1" s="1"/>
  <c r="P1322" i="1" s="1"/>
  <c r="J1325" i="1"/>
  <c r="N1325" i="1" s="1"/>
  <c r="O1325" i="1" s="1"/>
  <c r="P1325" i="1" s="1"/>
  <c r="J1328" i="1"/>
  <c r="N1328" i="1" s="1"/>
  <c r="O1328" i="1" s="1"/>
  <c r="P1328" i="1" s="1"/>
  <c r="J1331" i="1"/>
  <c r="N1331" i="1" s="1"/>
  <c r="O1331" i="1" s="1"/>
  <c r="P1331" i="1" s="1"/>
  <c r="J1334" i="1"/>
  <c r="N1334" i="1" s="1"/>
  <c r="O1334" i="1" s="1"/>
  <c r="P1334" i="1" s="1"/>
  <c r="J1337" i="1"/>
  <c r="N1337" i="1" s="1"/>
  <c r="O1337" i="1" s="1"/>
  <c r="P1337" i="1" s="1"/>
  <c r="J1340" i="1"/>
  <c r="N1340" i="1" s="1"/>
  <c r="O1340" i="1" s="1"/>
  <c r="P1340" i="1" s="1"/>
  <c r="J1343" i="1"/>
  <c r="N1343" i="1" s="1"/>
  <c r="O1343" i="1" s="1"/>
  <c r="P1343" i="1" s="1"/>
  <c r="J1346" i="1"/>
  <c r="N1346" i="1" s="1"/>
  <c r="O1346" i="1" s="1"/>
  <c r="P1346" i="1" s="1"/>
  <c r="J1349" i="1"/>
  <c r="N1349" i="1" s="1"/>
  <c r="O1349" i="1" s="1"/>
  <c r="P1349" i="1" s="1"/>
  <c r="J1361" i="1"/>
  <c r="N1361" i="1" s="1"/>
  <c r="O1361" i="1" s="1"/>
  <c r="P1361" i="1" s="1"/>
  <c r="J1379" i="1"/>
  <c r="N1379" i="1" s="1"/>
  <c r="O1379" i="1" s="1"/>
  <c r="P1379" i="1" s="1"/>
  <c r="J1397" i="1"/>
  <c r="N1397" i="1" s="1"/>
  <c r="O1397" i="1" s="1"/>
  <c r="P1397" i="1" s="1"/>
  <c r="J1415" i="1"/>
  <c r="N1415" i="1" s="1"/>
  <c r="O1415" i="1" s="1"/>
  <c r="P1415" i="1" s="1"/>
  <c r="J1433" i="1"/>
  <c r="N1433" i="1" s="1"/>
  <c r="O1433" i="1" s="1"/>
  <c r="P1433" i="1" s="1"/>
  <c r="J1451" i="1"/>
  <c r="N1451" i="1" s="1"/>
  <c r="O1451" i="1" s="1"/>
  <c r="P1451" i="1" s="1"/>
  <c r="J1469" i="1"/>
  <c r="N1469" i="1" s="1"/>
  <c r="O1469" i="1" s="1"/>
  <c r="P1469" i="1" s="1"/>
  <c r="J916" i="1"/>
  <c r="N916" i="1" s="1"/>
  <c r="O916" i="1" s="1"/>
  <c r="P916" i="1" s="1"/>
  <c r="J1476" i="1"/>
  <c r="N1476" i="1" s="1"/>
  <c r="O1476" i="1" s="1"/>
  <c r="P1476" i="1" s="1"/>
  <c r="J1479" i="1"/>
  <c r="N1479" i="1" s="1"/>
  <c r="O1479" i="1" s="1"/>
  <c r="P1479" i="1" s="1"/>
  <c r="J1482" i="1"/>
  <c r="N1482" i="1" s="1"/>
  <c r="O1482" i="1" s="1"/>
  <c r="P1482" i="1" s="1"/>
  <c r="J1485" i="1"/>
  <c r="N1485" i="1" s="1"/>
  <c r="O1485" i="1" s="1"/>
  <c r="P1485" i="1" s="1"/>
  <c r="J1488" i="1"/>
  <c r="N1488" i="1" s="1"/>
  <c r="O1488" i="1" s="1"/>
  <c r="P1488" i="1" s="1"/>
  <c r="J1491" i="1"/>
  <c r="N1491" i="1" s="1"/>
  <c r="O1491" i="1" s="1"/>
  <c r="P1491" i="1" s="1"/>
  <c r="J1494" i="1"/>
  <c r="N1494" i="1" s="1"/>
  <c r="O1494" i="1" s="1"/>
  <c r="P1494" i="1" s="1"/>
  <c r="J1497" i="1"/>
  <c r="N1497" i="1" s="1"/>
  <c r="O1497" i="1" s="1"/>
  <c r="P1497" i="1" s="1"/>
  <c r="J1500" i="1"/>
  <c r="N1500" i="1" s="1"/>
  <c r="O1500" i="1" s="1"/>
  <c r="P1500" i="1" s="1"/>
  <c r="J1503" i="1"/>
  <c r="N1503" i="1" s="1"/>
  <c r="O1503" i="1" s="1"/>
  <c r="P1503" i="1" s="1"/>
  <c r="J1506" i="1"/>
  <c r="N1506" i="1" s="1"/>
  <c r="O1506" i="1" s="1"/>
  <c r="P1506" i="1" s="1"/>
  <c r="J1509" i="1"/>
  <c r="N1509" i="1" s="1"/>
  <c r="O1509" i="1" s="1"/>
  <c r="P1509" i="1" s="1"/>
  <c r="J1512" i="1"/>
  <c r="N1512" i="1" s="1"/>
  <c r="O1512" i="1" s="1"/>
  <c r="P1512" i="1" s="1"/>
  <c r="J1515" i="1"/>
  <c r="N1515" i="1" s="1"/>
  <c r="O1515" i="1" s="1"/>
  <c r="P1515" i="1" s="1"/>
  <c r="J1518" i="1"/>
  <c r="N1518" i="1" s="1"/>
  <c r="O1518" i="1" s="1"/>
  <c r="P1518" i="1" s="1"/>
  <c r="J1521" i="1"/>
  <c r="N1521" i="1" s="1"/>
  <c r="O1521" i="1" s="1"/>
  <c r="P1521" i="1" s="1"/>
  <c r="J1524" i="1"/>
  <c r="N1524" i="1" s="1"/>
  <c r="O1524" i="1" s="1"/>
  <c r="P1524" i="1" s="1"/>
  <c r="J1527" i="1"/>
  <c r="N1527" i="1" s="1"/>
  <c r="O1527" i="1" s="1"/>
  <c r="P1527" i="1" s="1"/>
  <c r="J1530" i="1"/>
  <c r="N1530" i="1" s="1"/>
  <c r="O1530" i="1" s="1"/>
  <c r="P1530" i="1" s="1"/>
  <c r="J1533" i="1"/>
  <c r="N1533" i="1" s="1"/>
  <c r="O1533" i="1" s="1"/>
  <c r="P1533" i="1" s="1"/>
  <c r="J1536" i="1"/>
  <c r="N1536" i="1" s="1"/>
  <c r="O1536" i="1" s="1"/>
  <c r="P1536" i="1" s="1"/>
  <c r="J1539" i="1"/>
  <c r="N1539" i="1" s="1"/>
  <c r="O1539" i="1" s="1"/>
  <c r="P1539" i="1" s="1"/>
  <c r="J1542" i="1"/>
  <c r="N1542" i="1" s="1"/>
  <c r="O1542" i="1" s="1"/>
  <c r="P1542" i="1" s="1"/>
  <c r="J1545" i="1"/>
  <c r="N1545" i="1" s="1"/>
  <c r="O1545" i="1" s="1"/>
  <c r="P1545" i="1" s="1"/>
  <c r="J1548" i="1"/>
  <c r="N1548" i="1" s="1"/>
  <c r="O1548" i="1" s="1"/>
  <c r="P1548" i="1" s="1"/>
  <c r="J1551" i="1"/>
  <c r="N1551" i="1" s="1"/>
  <c r="O1551" i="1" s="1"/>
  <c r="P1551" i="1" s="1"/>
  <c r="J1554" i="1"/>
  <c r="N1554" i="1" s="1"/>
  <c r="O1554" i="1" s="1"/>
  <c r="P1554" i="1" s="1"/>
  <c r="J1557" i="1"/>
  <c r="N1557" i="1" s="1"/>
  <c r="O1557" i="1" s="1"/>
  <c r="P1557" i="1" s="1"/>
  <c r="J1560" i="1"/>
  <c r="N1560" i="1" s="1"/>
  <c r="O1560" i="1" s="1"/>
  <c r="P1560" i="1" s="1"/>
  <c r="J1563" i="1"/>
  <c r="N1563" i="1" s="1"/>
  <c r="O1563" i="1" s="1"/>
  <c r="P1563" i="1" s="1"/>
  <c r="J1566" i="1"/>
  <c r="N1566" i="1" s="1"/>
  <c r="O1566" i="1" s="1"/>
  <c r="P1566" i="1" s="1"/>
  <c r="J1569" i="1"/>
  <c r="N1569" i="1" s="1"/>
  <c r="O1569" i="1" s="1"/>
  <c r="P1569" i="1" s="1"/>
  <c r="J1572" i="1"/>
  <c r="N1572" i="1" s="1"/>
  <c r="O1572" i="1" s="1"/>
  <c r="P1572" i="1" s="1"/>
  <c r="J1575" i="1"/>
  <c r="N1575" i="1" s="1"/>
  <c r="O1575" i="1" s="1"/>
  <c r="P1575" i="1" s="1"/>
  <c r="J1578" i="1"/>
  <c r="N1578" i="1" s="1"/>
  <c r="O1578" i="1" s="1"/>
  <c r="P1578" i="1" s="1"/>
  <c r="J1581" i="1"/>
  <c r="N1581" i="1" s="1"/>
  <c r="O1581" i="1" s="1"/>
  <c r="P1581" i="1" s="1"/>
  <c r="J1584" i="1"/>
  <c r="N1584" i="1" s="1"/>
  <c r="O1584" i="1" s="1"/>
  <c r="P1584" i="1" s="1"/>
  <c r="J1587" i="1"/>
  <c r="N1587" i="1" s="1"/>
  <c r="O1587" i="1" s="1"/>
  <c r="P1587" i="1" s="1"/>
  <c r="J1590" i="1"/>
  <c r="N1590" i="1" s="1"/>
  <c r="O1590" i="1" s="1"/>
  <c r="P1590" i="1" s="1"/>
  <c r="J1593" i="1"/>
  <c r="N1593" i="1" s="1"/>
  <c r="O1593" i="1" s="1"/>
  <c r="P1593" i="1" s="1"/>
  <c r="J1596" i="1"/>
  <c r="N1596" i="1" s="1"/>
  <c r="O1596" i="1" s="1"/>
  <c r="P1596" i="1" s="1"/>
  <c r="J1599" i="1"/>
  <c r="N1599" i="1" s="1"/>
  <c r="O1599" i="1" s="1"/>
  <c r="P1599" i="1" s="1"/>
  <c r="J1602" i="1"/>
  <c r="N1602" i="1" s="1"/>
  <c r="O1602" i="1" s="1"/>
  <c r="P1602" i="1" s="1"/>
  <c r="J1605" i="1"/>
  <c r="N1605" i="1" s="1"/>
  <c r="O1605" i="1" s="1"/>
  <c r="P1605" i="1" s="1"/>
  <c r="J1608" i="1"/>
  <c r="N1608" i="1" s="1"/>
  <c r="O1608" i="1" s="1"/>
  <c r="P1608" i="1" s="1"/>
  <c r="J1611" i="1"/>
  <c r="N1611" i="1" s="1"/>
  <c r="O1611" i="1" s="1"/>
  <c r="P1611" i="1" s="1"/>
  <c r="J1614" i="1"/>
  <c r="N1614" i="1" s="1"/>
  <c r="O1614" i="1" s="1"/>
  <c r="P1614" i="1" s="1"/>
  <c r="J1617" i="1"/>
  <c r="N1617" i="1" s="1"/>
  <c r="O1617" i="1" s="1"/>
  <c r="P1617" i="1" s="1"/>
  <c r="J1620" i="1"/>
  <c r="N1620" i="1" s="1"/>
  <c r="O1620" i="1" s="1"/>
  <c r="P1620" i="1" s="1"/>
  <c r="J1623" i="1"/>
  <c r="N1623" i="1" s="1"/>
  <c r="O1623" i="1" s="1"/>
  <c r="P1623" i="1" s="1"/>
  <c r="J1626" i="1"/>
  <c r="N1626" i="1" s="1"/>
  <c r="O1626" i="1" s="1"/>
  <c r="P1626" i="1" s="1"/>
  <c r="J1629" i="1"/>
  <c r="N1629" i="1" s="1"/>
  <c r="O1629" i="1" s="1"/>
  <c r="P1629" i="1" s="1"/>
  <c r="J1632" i="1"/>
  <c r="N1632" i="1" s="1"/>
  <c r="O1632" i="1" s="1"/>
  <c r="P1632" i="1" s="1"/>
  <c r="J1635" i="1"/>
  <c r="N1635" i="1" s="1"/>
  <c r="O1635" i="1" s="1"/>
  <c r="P1635" i="1" s="1"/>
  <c r="J1638" i="1"/>
  <c r="N1638" i="1" s="1"/>
  <c r="O1638" i="1" s="1"/>
  <c r="P1638" i="1" s="1"/>
  <c r="J1641" i="1"/>
  <c r="N1641" i="1" s="1"/>
  <c r="O1641" i="1" s="1"/>
  <c r="P1641" i="1" s="1"/>
  <c r="J1644" i="1"/>
  <c r="N1644" i="1" s="1"/>
  <c r="O1644" i="1" s="1"/>
  <c r="P1644" i="1" s="1"/>
  <c r="J1647" i="1"/>
  <c r="N1647" i="1" s="1"/>
  <c r="O1647" i="1" s="1"/>
  <c r="P1647" i="1" s="1"/>
  <c r="J1650" i="1"/>
  <c r="N1650" i="1" s="1"/>
  <c r="O1650" i="1" s="1"/>
  <c r="P1650" i="1" s="1"/>
  <c r="J1653" i="1"/>
  <c r="N1653" i="1" s="1"/>
  <c r="O1653" i="1" s="1"/>
  <c r="P1653" i="1" s="1"/>
  <c r="J1656" i="1"/>
  <c r="N1656" i="1" s="1"/>
  <c r="O1656" i="1" s="1"/>
  <c r="P1656" i="1" s="1"/>
  <c r="J1659" i="1"/>
  <c r="N1659" i="1" s="1"/>
  <c r="O1659" i="1" s="1"/>
  <c r="P1659" i="1" s="1"/>
  <c r="J1662" i="1"/>
  <c r="N1662" i="1" s="1"/>
  <c r="O1662" i="1" s="1"/>
  <c r="P1662" i="1" s="1"/>
  <c r="J1665" i="1"/>
  <c r="N1665" i="1" s="1"/>
  <c r="O1665" i="1" s="1"/>
  <c r="P1665" i="1" s="1"/>
  <c r="J1668" i="1"/>
  <c r="N1668" i="1" s="1"/>
  <c r="O1668" i="1" s="1"/>
  <c r="P1668" i="1" s="1"/>
  <c r="J1671" i="1"/>
  <c r="N1671" i="1" s="1"/>
  <c r="O1671" i="1" s="1"/>
  <c r="P1671" i="1" s="1"/>
  <c r="J1674" i="1"/>
  <c r="N1674" i="1" s="1"/>
  <c r="O1674" i="1" s="1"/>
  <c r="P1674" i="1" s="1"/>
  <c r="J1677" i="1"/>
  <c r="N1677" i="1" s="1"/>
  <c r="O1677" i="1" s="1"/>
  <c r="P1677" i="1" s="1"/>
  <c r="J1680" i="1"/>
  <c r="N1680" i="1" s="1"/>
  <c r="O1680" i="1" s="1"/>
  <c r="P1680" i="1" s="1"/>
  <c r="J1683" i="1"/>
  <c r="N1683" i="1" s="1"/>
  <c r="O1683" i="1" s="1"/>
  <c r="P1683" i="1" s="1"/>
  <c r="J1686" i="1"/>
  <c r="N1686" i="1" s="1"/>
  <c r="O1686" i="1" s="1"/>
  <c r="P1686" i="1" s="1"/>
  <c r="J1689" i="1"/>
  <c r="N1689" i="1" s="1"/>
  <c r="O1689" i="1" s="1"/>
  <c r="P1689" i="1" s="1"/>
  <c r="J1692" i="1"/>
  <c r="N1692" i="1" s="1"/>
  <c r="O1692" i="1" s="1"/>
  <c r="P1692" i="1" s="1"/>
  <c r="J1695" i="1"/>
  <c r="N1695" i="1" s="1"/>
  <c r="O1695" i="1" s="1"/>
  <c r="P1695" i="1" s="1"/>
  <c r="J1698" i="1"/>
  <c r="N1698" i="1" s="1"/>
  <c r="O1698" i="1" s="1"/>
  <c r="P1698" i="1" s="1"/>
  <c r="J1701" i="1"/>
  <c r="N1701" i="1" s="1"/>
  <c r="O1701" i="1" s="1"/>
  <c r="P1701" i="1" s="1"/>
  <c r="J1704" i="1"/>
  <c r="N1704" i="1" s="1"/>
  <c r="O1704" i="1" s="1"/>
  <c r="P1704" i="1" s="1"/>
  <c r="J1707" i="1"/>
  <c r="N1707" i="1" s="1"/>
  <c r="O1707" i="1" s="1"/>
  <c r="P1707" i="1" s="1"/>
  <c r="J1710" i="1"/>
  <c r="N1710" i="1" s="1"/>
  <c r="O1710" i="1" s="1"/>
  <c r="P1710" i="1" s="1"/>
  <c r="J1713" i="1"/>
  <c r="N1713" i="1" s="1"/>
  <c r="O1713" i="1" s="1"/>
  <c r="P1713" i="1" s="1"/>
  <c r="J1716" i="1"/>
  <c r="N1716" i="1" s="1"/>
  <c r="O1716" i="1" s="1"/>
  <c r="P1716" i="1" s="1"/>
  <c r="J1719" i="1"/>
  <c r="N1719" i="1" s="1"/>
  <c r="O1719" i="1" s="1"/>
  <c r="P1719" i="1" s="1"/>
  <c r="J1722" i="1"/>
  <c r="N1722" i="1" s="1"/>
  <c r="O1722" i="1" s="1"/>
  <c r="P1722" i="1" s="1"/>
  <c r="J1725" i="1"/>
  <c r="N1725" i="1" s="1"/>
  <c r="O1725" i="1" s="1"/>
  <c r="P1725" i="1" s="1"/>
  <c r="J1728" i="1"/>
  <c r="N1728" i="1" s="1"/>
  <c r="O1728" i="1" s="1"/>
  <c r="P1728" i="1" s="1"/>
  <c r="J1731" i="1"/>
  <c r="N1731" i="1" s="1"/>
  <c r="O1731" i="1" s="1"/>
  <c r="P1731" i="1" s="1"/>
  <c r="J1734" i="1"/>
  <c r="N1734" i="1" s="1"/>
  <c r="O1734" i="1" s="1"/>
  <c r="P1734" i="1" s="1"/>
  <c r="J1737" i="1"/>
  <c r="N1737" i="1" s="1"/>
  <c r="O1737" i="1" s="1"/>
  <c r="P1737" i="1" s="1"/>
  <c r="J1740" i="1"/>
  <c r="N1740" i="1" s="1"/>
  <c r="O1740" i="1" s="1"/>
  <c r="P1740" i="1" s="1"/>
  <c r="J1743" i="1"/>
  <c r="N1743" i="1" s="1"/>
  <c r="O1743" i="1" s="1"/>
  <c r="P1743" i="1" s="1"/>
  <c r="J1746" i="1"/>
  <c r="N1746" i="1" s="1"/>
  <c r="O1746" i="1" s="1"/>
  <c r="P1746" i="1" s="1"/>
  <c r="J1749" i="1"/>
  <c r="N1749" i="1" s="1"/>
  <c r="O1749" i="1" s="1"/>
  <c r="P1749" i="1" s="1"/>
  <c r="J1752" i="1"/>
  <c r="N1752" i="1" s="1"/>
  <c r="O1752" i="1" s="1"/>
  <c r="P1752" i="1" s="1"/>
  <c r="J1755" i="1"/>
  <c r="N1755" i="1" s="1"/>
  <c r="O1755" i="1" s="1"/>
  <c r="P1755" i="1" s="1"/>
  <c r="J1758" i="1"/>
  <c r="N1758" i="1" s="1"/>
  <c r="O1758" i="1" s="1"/>
  <c r="P1758" i="1" s="1"/>
  <c r="J1761" i="1"/>
  <c r="N1761" i="1" s="1"/>
  <c r="O1761" i="1" s="1"/>
  <c r="P1761" i="1" s="1"/>
  <c r="J1764" i="1"/>
  <c r="N1764" i="1" s="1"/>
  <c r="O1764" i="1" s="1"/>
  <c r="P1764" i="1" s="1"/>
  <c r="J1767" i="1"/>
  <c r="N1767" i="1" s="1"/>
  <c r="O1767" i="1" s="1"/>
  <c r="P1767" i="1" s="1"/>
  <c r="J1770" i="1"/>
  <c r="N1770" i="1" s="1"/>
  <c r="O1770" i="1" s="1"/>
  <c r="P1770" i="1" s="1"/>
  <c r="J1773" i="1"/>
  <c r="N1773" i="1" s="1"/>
  <c r="O1773" i="1" s="1"/>
  <c r="P1773" i="1" s="1"/>
  <c r="J1776" i="1"/>
  <c r="N1776" i="1" s="1"/>
  <c r="O1776" i="1" s="1"/>
  <c r="P1776" i="1" s="1"/>
  <c r="J1779" i="1"/>
  <c r="N1779" i="1" s="1"/>
  <c r="O1779" i="1" s="1"/>
  <c r="P1779" i="1" s="1"/>
  <c r="J1782" i="1"/>
  <c r="N1782" i="1" s="1"/>
  <c r="O1782" i="1" s="1"/>
  <c r="P1782" i="1" s="1"/>
  <c r="J1785" i="1"/>
  <c r="N1785" i="1" s="1"/>
  <c r="O1785" i="1" s="1"/>
  <c r="P1785" i="1" s="1"/>
  <c r="J1788" i="1"/>
  <c r="N1788" i="1" s="1"/>
  <c r="O1788" i="1" s="1"/>
  <c r="P1788" i="1" s="1"/>
  <c r="J1791" i="1"/>
  <c r="N1791" i="1" s="1"/>
  <c r="O1791" i="1" s="1"/>
  <c r="P1791" i="1" s="1"/>
  <c r="J1794" i="1"/>
  <c r="N1794" i="1" s="1"/>
  <c r="O1794" i="1" s="1"/>
  <c r="P1794" i="1" s="1"/>
  <c r="J1797" i="1"/>
  <c r="N1797" i="1" s="1"/>
  <c r="O1797" i="1" s="1"/>
  <c r="P1797" i="1" s="1"/>
  <c r="J1800" i="1"/>
  <c r="N1800" i="1" s="1"/>
  <c r="O1800" i="1" s="1"/>
  <c r="P1800" i="1" s="1"/>
  <c r="J1803" i="1"/>
  <c r="N1803" i="1" s="1"/>
  <c r="O1803" i="1" s="1"/>
  <c r="P1803" i="1" s="1"/>
  <c r="J1806" i="1"/>
  <c r="N1806" i="1" s="1"/>
  <c r="O1806" i="1" s="1"/>
  <c r="P1806" i="1" s="1"/>
  <c r="J1809" i="1"/>
  <c r="N1809" i="1" s="1"/>
  <c r="O1809" i="1" s="1"/>
  <c r="P1809" i="1" s="1"/>
  <c r="J1812" i="1"/>
  <c r="N1812" i="1" s="1"/>
  <c r="O1812" i="1" s="1"/>
  <c r="P1812" i="1" s="1"/>
  <c r="J1815" i="1"/>
  <c r="N1815" i="1" s="1"/>
  <c r="O1815" i="1" s="1"/>
  <c r="P1815" i="1" s="1"/>
  <c r="J1818" i="1"/>
  <c r="N1818" i="1" s="1"/>
  <c r="O1818" i="1" s="1"/>
  <c r="P1818" i="1" s="1"/>
  <c r="J1821" i="1"/>
  <c r="N1821" i="1" s="1"/>
  <c r="O1821" i="1" s="1"/>
  <c r="P1821" i="1" s="1"/>
  <c r="J1824" i="1"/>
  <c r="N1824" i="1" s="1"/>
  <c r="O1824" i="1" s="1"/>
  <c r="P1824" i="1" s="1"/>
  <c r="J1827" i="1"/>
  <c r="N1827" i="1" s="1"/>
  <c r="O1827" i="1" s="1"/>
  <c r="P1827" i="1" s="1"/>
  <c r="J1830" i="1"/>
  <c r="N1830" i="1" s="1"/>
  <c r="O1830" i="1" s="1"/>
  <c r="P1830" i="1" s="1"/>
  <c r="J1833" i="1"/>
  <c r="N1833" i="1" s="1"/>
  <c r="O1833" i="1" s="1"/>
  <c r="P1833" i="1" s="1"/>
  <c r="J1836" i="1"/>
  <c r="N1836" i="1" s="1"/>
  <c r="O1836" i="1" s="1"/>
  <c r="P1836" i="1" s="1"/>
  <c r="J1839" i="1"/>
  <c r="N1839" i="1" s="1"/>
  <c r="O1839" i="1" s="1"/>
  <c r="P1839" i="1" s="1"/>
  <c r="J1842" i="1"/>
  <c r="N1842" i="1" s="1"/>
  <c r="O1842" i="1" s="1"/>
  <c r="P1842" i="1" s="1"/>
  <c r="J1845" i="1"/>
  <c r="N1845" i="1" s="1"/>
  <c r="O1845" i="1" s="1"/>
  <c r="P1845" i="1" s="1"/>
  <c r="J1848" i="1"/>
  <c r="N1848" i="1" s="1"/>
  <c r="O1848" i="1" s="1"/>
  <c r="P1848" i="1" s="1"/>
  <c r="J1851" i="1"/>
  <c r="N1851" i="1" s="1"/>
  <c r="O1851" i="1" s="1"/>
  <c r="P1851" i="1" s="1"/>
  <c r="J1854" i="1"/>
  <c r="N1854" i="1" s="1"/>
  <c r="O1854" i="1" s="1"/>
  <c r="P1854" i="1" s="1"/>
  <c r="J1857" i="1"/>
  <c r="N1857" i="1" s="1"/>
  <c r="O1857" i="1" s="1"/>
  <c r="P1857" i="1" s="1"/>
  <c r="J1860" i="1"/>
  <c r="N1860" i="1" s="1"/>
  <c r="O1860" i="1" s="1"/>
  <c r="P1860" i="1" s="1"/>
  <c r="J1863" i="1"/>
  <c r="N1863" i="1" s="1"/>
  <c r="O1863" i="1" s="1"/>
  <c r="P1863" i="1" s="1"/>
  <c r="J1866" i="1"/>
  <c r="N1866" i="1" s="1"/>
  <c r="O1866" i="1" s="1"/>
  <c r="P1866" i="1" s="1"/>
  <c r="J1869" i="1"/>
  <c r="N1869" i="1" s="1"/>
  <c r="O1869" i="1" s="1"/>
  <c r="P1869" i="1" s="1"/>
  <c r="J1872" i="1"/>
  <c r="N1872" i="1" s="1"/>
  <c r="O1872" i="1" s="1"/>
  <c r="P1872" i="1" s="1"/>
  <c r="J1875" i="1"/>
  <c r="N1875" i="1" s="1"/>
  <c r="O1875" i="1" s="1"/>
  <c r="P1875" i="1" s="1"/>
  <c r="J1878" i="1"/>
  <c r="N1878" i="1" s="1"/>
  <c r="O1878" i="1" s="1"/>
  <c r="P1878" i="1" s="1"/>
  <c r="J1881" i="1"/>
  <c r="N1881" i="1" s="1"/>
  <c r="O1881" i="1" s="1"/>
  <c r="P1881" i="1" s="1"/>
  <c r="J1884" i="1"/>
  <c r="N1884" i="1" s="1"/>
  <c r="O1884" i="1" s="1"/>
  <c r="P1884" i="1" s="1"/>
  <c r="J1887" i="1"/>
  <c r="N1887" i="1" s="1"/>
  <c r="O1887" i="1" s="1"/>
  <c r="P1887" i="1" s="1"/>
  <c r="J1890" i="1"/>
  <c r="N1890" i="1" s="1"/>
  <c r="O1890" i="1" s="1"/>
  <c r="P1890" i="1" s="1"/>
  <c r="J1893" i="1"/>
  <c r="N1893" i="1" s="1"/>
  <c r="O1893" i="1" s="1"/>
  <c r="P1893" i="1" s="1"/>
  <c r="J1896" i="1"/>
  <c r="N1896" i="1" s="1"/>
  <c r="O1896" i="1" s="1"/>
  <c r="P1896" i="1" s="1"/>
  <c r="J1899" i="1"/>
  <c r="N1899" i="1" s="1"/>
  <c r="O1899" i="1" s="1"/>
  <c r="P1899" i="1" s="1"/>
  <c r="J1902" i="1"/>
  <c r="N1902" i="1" s="1"/>
  <c r="O1902" i="1" s="1"/>
  <c r="P1902" i="1" s="1"/>
  <c r="J1905" i="1"/>
  <c r="N1905" i="1" s="1"/>
  <c r="O1905" i="1" s="1"/>
  <c r="P1905" i="1" s="1"/>
  <c r="J1908" i="1"/>
  <c r="N1908" i="1" s="1"/>
  <c r="O1908" i="1" s="1"/>
  <c r="P1908" i="1" s="1"/>
  <c r="J1911" i="1"/>
  <c r="N1911" i="1" s="1"/>
  <c r="O1911" i="1" s="1"/>
  <c r="P1911" i="1" s="1"/>
  <c r="J1914" i="1"/>
  <c r="N1914" i="1" s="1"/>
  <c r="O1914" i="1" s="1"/>
  <c r="P1914" i="1" s="1"/>
  <c r="J1917" i="1"/>
  <c r="N1917" i="1" s="1"/>
  <c r="O1917" i="1" s="1"/>
  <c r="P1917" i="1" s="1"/>
  <c r="J1920" i="1"/>
  <c r="N1920" i="1" s="1"/>
  <c r="O1920" i="1" s="1"/>
  <c r="P1920" i="1" s="1"/>
  <c r="J1923" i="1"/>
  <c r="N1923" i="1" s="1"/>
  <c r="O1923" i="1" s="1"/>
  <c r="P1923" i="1" s="1"/>
  <c r="J1926" i="1"/>
  <c r="N1926" i="1" s="1"/>
  <c r="O1926" i="1" s="1"/>
  <c r="P1926" i="1" s="1"/>
  <c r="J1929" i="1"/>
  <c r="N1929" i="1" s="1"/>
  <c r="O1929" i="1" s="1"/>
  <c r="P1929" i="1" s="1"/>
  <c r="J1932" i="1"/>
  <c r="N1932" i="1" s="1"/>
  <c r="O1932" i="1" s="1"/>
  <c r="P1932" i="1" s="1"/>
  <c r="J1935" i="1"/>
  <c r="N1935" i="1" s="1"/>
  <c r="O1935" i="1" s="1"/>
  <c r="P1935" i="1" s="1"/>
  <c r="J1938" i="1"/>
  <c r="N1938" i="1" s="1"/>
  <c r="O1938" i="1" s="1"/>
  <c r="P1938" i="1" s="1"/>
  <c r="J1941" i="1"/>
  <c r="N1941" i="1" s="1"/>
  <c r="O1941" i="1" s="1"/>
  <c r="P1941" i="1" s="1"/>
  <c r="J1944" i="1"/>
  <c r="N1944" i="1" s="1"/>
  <c r="O1944" i="1" s="1"/>
  <c r="P1944" i="1" s="1"/>
  <c r="J1947" i="1"/>
  <c r="N1947" i="1" s="1"/>
  <c r="O1947" i="1" s="1"/>
  <c r="P1947" i="1" s="1"/>
  <c r="J1950" i="1"/>
  <c r="N1950" i="1" s="1"/>
  <c r="O1950" i="1" s="1"/>
  <c r="P1950" i="1" s="1"/>
  <c r="J1953" i="1"/>
  <c r="N1953" i="1" s="1"/>
  <c r="O1953" i="1" s="1"/>
  <c r="P1953" i="1" s="1"/>
  <c r="J1956" i="1"/>
  <c r="N1956" i="1" s="1"/>
  <c r="O1956" i="1" s="1"/>
  <c r="P1956" i="1" s="1"/>
  <c r="J1959" i="1"/>
  <c r="N1959" i="1" s="1"/>
  <c r="O1959" i="1" s="1"/>
  <c r="P1959" i="1" s="1"/>
  <c r="J1962" i="1"/>
  <c r="N1962" i="1" s="1"/>
  <c r="O1962" i="1" s="1"/>
  <c r="P1962" i="1" s="1"/>
  <c r="J1965" i="1"/>
  <c r="N1965" i="1" s="1"/>
  <c r="O1965" i="1" s="1"/>
  <c r="P1965" i="1" s="1"/>
  <c r="J1968" i="1"/>
  <c r="N1968" i="1" s="1"/>
  <c r="O1968" i="1" s="1"/>
  <c r="P1968" i="1" s="1"/>
  <c r="J1971" i="1"/>
  <c r="N1971" i="1" s="1"/>
  <c r="O1971" i="1" s="1"/>
  <c r="P1971" i="1" s="1"/>
  <c r="J1974" i="1"/>
  <c r="N1974" i="1" s="1"/>
  <c r="O1974" i="1" s="1"/>
  <c r="P1974" i="1" s="1"/>
  <c r="J1977" i="1"/>
  <c r="N1977" i="1" s="1"/>
  <c r="O1977" i="1" s="1"/>
  <c r="P1977" i="1" s="1"/>
  <c r="J1358" i="1"/>
  <c r="N1358" i="1" s="1"/>
  <c r="O1358" i="1" s="1"/>
  <c r="P1358" i="1" s="1"/>
  <c r="J1376" i="1"/>
  <c r="N1376" i="1" s="1"/>
  <c r="O1376" i="1" s="1"/>
  <c r="P1376" i="1" s="1"/>
  <c r="J1394" i="1"/>
  <c r="N1394" i="1" s="1"/>
  <c r="O1394" i="1" s="1"/>
  <c r="P1394" i="1" s="1"/>
  <c r="J1412" i="1"/>
  <c r="N1412" i="1" s="1"/>
  <c r="O1412" i="1" s="1"/>
  <c r="P1412" i="1" s="1"/>
  <c r="J1430" i="1"/>
  <c r="N1430" i="1" s="1"/>
  <c r="O1430" i="1" s="1"/>
  <c r="P1430" i="1" s="1"/>
  <c r="J1448" i="1"/>
  <c r="N1448" i="1" s="1"/>
  <c r="O1448" i="1" s="1"/>
  <c r="P1448" i="1" s="1"/>
  <c r="J1466" i="1"/>
  <c r="N1466" i="1" s="1"/>
  <c r="O1466" i="1" s="1"/>
  <c r="P1466" i="1" s="1"/>
  <c r="J952" i="1"/>
  <c r="N952" i="1" s="1"/>
  <c r="O952" i="1" s="1"/>
  <c r="P952" i="1" s="1"/>
  <c r="J1355" i="1"/>
  <c r="N1355" i="1" s="1"/>
  <c r="O1355" i="1" s="1"/>
  <c r="P1355" i="1" s="1"/>
  <c r="J1373" i="1"/>
  <c r="N1373" i="1" s="1"/>
  <c r="O1373" i="1" s="1"/>
  <c r="P1373" i="1" s="1"/>
  <c r="J1391" i="1"/>
  <c r="N1391" i="1" s="1"/>
  <c r="O1391" i="1" s="1"/>
  <c r="P1391" i="1" s="1"/>
  <c r="J1409" i="1"/>
  <c r="N1409" i="1" s="1"/>
  <c r="O1409" i="1" s="1"/>
  <c r="P1409" i="1" s="1"/>
  <c r="J1427" i="1"/>
  <c r="N1427" i="1" s="1"/>
  <c r="O1427" i="1" s="1"/>
  <c r="P1427" i="1" s="1"/>
  <c r="J1445" i="1"/>
  <c r="N1445" i="1" s="1"/>
  <c r="O1445" i="1" s="1"/>
  <c r="P1445" i="1" s="1"/>
  <c r="J1463" i="1"/>
  <c r="N1463" i="1" s="1"/>
  <c r="O1463" i="1" s="1"/>
  <c r="P1463" i="1" s="1"/>
  <c r="J929" i="1"/>
  <c r="N929" i="1" s="1"/>
  <c r="O929" i="1" s="1"/>
  <c r="P929" i="1" s="1"/>
  <c r="J988" i="1"/>
  <c r="N988" i="1" s="1"/>
  <c r="O988" i="1" s="1"/>
  <c r="P988" i="1" s="1"/>
  <c r="J1474" i="1"/>
  <c r="N1474" i="1" s="1"/>
  <c r="O1474" i="1" s="1"/>
  <c r="P1474" i="1" s="1"/>
  <c r="J1477" i="1"/>
  <c r="N1477" i="1" s="1"/>
  <c r="O1477" i="1" s="1"/>
  <c r="P1477" i="1" s="1"/>
  <c r="J1480" i="1"/>
  <c r="N1480" i="1" s="1"/>
  <c r="O1480" i="1" s="1"/>
  <c r="P1480" i="1" s="1"/>
  <c r="J1483" i="1"/>
  <c r="N1483" i="1" s="1"/>
  <c r="O1483" i="1" s="1"/>
  <c r="P1483" i="1" s="1"/>
  <c r="J1486" i="1"/>
  <c r="N1486" i="1" s="1"/>
  <c r="O1486" i="1" s="1"/>
  <c r="P1486" i="1" s="1"/>
  <c r="J1489" i="1"/>
  <c r="N1489" i="1" s="1"/>
  <c r="O1489" i="1" s="1"/>
  <c r="P1489" i="1" s="1"/>
  <c r="J1492" i="1"/>
  <c r="N1492" i="1" s="1"/>
  <c r="O1492" i="1" s="1"/>
  <c r="P1492" i="1" s="1"/>
  <c r="J1495" i="1"/>
  <c r="N1495" i="1" s="1"/>
  <c r="O1495" i="1" s="1"/>
  <c r="P1495" i="1" s="1"/>
  <c r="J1498" i="1"/>
  <c r="N1498" i="1" s="1"/>
  <c r="O1498" i="1" s="1"/>
  <c r="P1498" i="1" s="1"/>
  <c r="J1501" i="1"/>
  <c r="N1501" i="1" s="1"/>
  <c r="O1501" i="1" s="1"/>
  <c r="P1501" i="1" s="1"/>
  <c r="J1504" i="1"/>
  <c r="N1504" i="1" s="1"/>
  <c r="O1504" i="1" s="1"/>
  <c r="P1504" i="1" s="1"/>
  <c r="J1507" i="1"/>
  <c r="N1507" i="1" s="1"/>
  <c r="O1507" i="1" s="1"/>
  <c r="P1507" i="1" s="1"/>
  <c r="J1510" i="1"/>
  <c r="N1510" i="1" s="1"/>
  <c r="O1510" i="1" s="1"/>
  <c r="P1510" i="1" s="1"/>
  <c r="J1513" i="1"/>
  <c r="N1513" i="1" s="1"/>
  <c r="O1513" i="1" s="1"/>
  <c r="P1513" i="1" s="1"/>
  <c r="J1516" i="1"/>
  <c r="N1516" i="1" s="1"/>
  <c r="O1516" i="1" s="1"/>
  <c r="P1516" i="1" s="1"/>
  <c r="J1519" i="1"/>
  <c r="N1519" i="1" s="1"/>
  <c r="O1519" i="1" s="1"/>
  <c r="P1519" i="1" s="1"/>
  <c r="J1522" i="1"/>
  <c r="N1522" i="1" s="1"/>
  <c r="O1522" i="1" s="1"/>
  <c r="P1522" i="1" s="1"/>
  <c r="J1525" i="1"/>
  <c r="N1525" i="1" s="1"/>
  <c r="O1525" i="1" s="1"/>
  <c r="P1525" i="1" s="1"/>
  <c r="J1528" i="1"/>
  <c r="N1528" i="1" s="1"/>
  <c r="O1528" i="1" s="1"/>
  <c r="P1528" i="1" s="1"/>
  <c r="J1531" i="1"/>
  <c r="N1531" i="1" s="1"/>
  <c r="O1531" i="1" s="1"/>
  <c r="P1531" i="1" s="1"/>
  <c r="J1534" i="1"/>
  <c r="N1534" i="1" s="1"/>
  <c r="O1534" i="1" s="1"/>
  <c r="P1534" i="1" s="1"/>
  <c r="J1537" i="1"/>
  <c r="N1537" i="1" s="1"/>
  <c r="O1537" i="1" s="1"/>
  <c r="P1537" i="1" s="1"/>
  <c r="J1540" i="1"/>
  <c r="N1540" i="1" s="1"/>
  <c r="O1540" i="1" s="1"/>
  <c r="P1540" i="1" s="1"/>
  <c r="J1543" i="1"/>
  <c r="N1543" i="1" s="1"/>
  <c r="O1543" i="1" s="1"/>
  <c r="P1543" i="1" s="1"/>
  <c r="J1546" i="1"/>
  <c r="N1546" i="1" s="1"/>
  <c r="O1546" i="1" s="1"/>
  <c r="P1546" i="1" s="1"/>
  <c r="J1549" i="1"/>
  <c r="N1549" i="1" s="1"/>
  <c r="O1549" i="1" s="1"/>
  <c r="P1549" i="1" s="1"/>
  <c r="J1552" i="1"/>
  <c r="N1552" i="1" s="1"/>
  <c r="O1552" i="1" s="1"/>
  <c r="P1552" i="1" s="1"/>
  <c r="J1555" i="1"/>
  <c r="N1555" i="1" s="1"/>
  <c r="O1555" i="1" s="1"/>
  <c r="P1555" i="1" s="1"/>
  <c r="J1558" i="1"/>
  <c r="N1558" i="1" s="1"/>
  <c r="O1558" i="1" s="1"/>
  <c r="P1558" i="1" s="1"/>
  <c r="J1561" i="1"/>
  <c r="N1561" i="1" s="1"/>
  <c r="O1561" i="1" s="1"/>
  <c r="P1561" i="1" s="1"/>
  <c r="J1564" i="1"/>
  <c r="N1564" i="1" s="1"/>
  <c r="O1564" i="1" s="1"/>
  <c r="P1564" i="1" s="1"/>
  <c r="J1567" i="1"/>
  <c r="N1567" i="1" s="1"/>
  <c r="O1567" i="1" s="1"/>
  <c r="P1567" i="1" s="1"/>
  <c r="J1570" i="1"/>
  <c r="N1570" i="1" s="1"/>
  <c r="O1570" i="1" s="1"/>
  <c r="P1570" i="1" s="1"/>
  <c r="J1573" i="1"/>
  <c r="N1573" i="1" s="1"/>
  <c r="O1573" i="1" s="1"/>
  <c r="P1573" i="1" s="1"/>
  <c r="J1576" i="1"/>
  <c r="N1576" i="1" s="1"/>
  <c r="O1576" i="1" s="1"/>
  <c r="P1576" i="1" s="1"/>
  <c r="J1579" i="1"/>
  <c r="N1579" i="1" s="1"/>
  <c r="O1579" i="1" s="1"/>
  <c r="P1579" i="1" s="1"/>
  <c r="J1582" i="1"/>
  <c r="N1582" i="1" s="1"/>
  <c r="O1582" i="1" s="1"/>
  <c r="P1582" i="1" s="1"/>
  <c r="J1585" i="1"/>
  <c r="N1585" i="1" s="1"/>
  <c r="O1585" i="1" s="1"/>
  <c r="P1585" i="1" s="1"/>
  <c r="J1588" i="1"/>
  <c r="N1588" i="1" s="1"/>
  <c r="O1588" i="1" s="1"/>
  <c r="P1588" i="1" s="1"/>
  <c r="J1591" i="1"/>
  <c r="N1591" i="1" s="1"/>
  <c r="O1591" i="1" s="1"/>
  <c r="P1591" i="1" s="1"/>
  <c r="J1594" i="1"/>
  <c r="N1594" i="1" s="1"/>
  <c r="O1594" i="1" s="1"/>
  <c r="P1594" i="1" s="1"/>
  <c r="J1597" i="1"/>
  <c r="N1597" i="1" s="1"/>
  <c r="O1597" i="1" s="1"/>
  <c r="P1597" i="1" s="1"/>
  <c r="J1600" i="1"/>
  <c r="N1600" i="1" s="1"/>
  <c r="O1600" i="1" s="1"/>
  <c r="P1600" i="1" s="1"/>
  <c r="J1603" i="1"/>
  <c r="N1603" i="1" s="1"/>
  <c r="O1603" i="1" s="1"/>
  <c r="P1603" i="1" s="1"/>
  <c r="J1606" i="1"/>
  <c r="N1606" i="1" s="1"/>
  <c r="O1606" i="1" s="1"/>
  <c r="P1606" i="1" s="1"/>
  <c r="J1609" i="1"/>
  <c r="N1609" i="1" s="1"/>
  <c r="O1609" i="1" s="1"/>
  <c r="P1609" i="1" s="1"/>
  <c r="J1612" i="1"/>
  <c r="N1612" i="1" s="1"/>
  <c r="O1612" i="1" s="1"/>
  <c r="P1612" i="1" s="1"/>
  <c r="J1615" i="1"/>
  <c r="N1615" i="1" s="1"/>
  <c r="O1615" i="1" s="1"/>
  <c r="P1615" i="1" s="1"/>
  <c r="J1618" i="1"/>
  <c r="N1618" i="1" s="1"/>
  <c r="O1618" i="1" s="1"/>
  <c r="P1618" i="1" s="1"/>
  <c r="J1621" i="1"/>
  <c r="N1621" i="1" s="1"/>
  <c r="O1621" i="1" s="1"/>
  <c r="P1621" i="1" s="1"/>
  <c r="J1624" i="1"/>
  <c r="N1624" i="1" s="1"/>
  <c r="O1624" i="1" s="1"/>
  <c r="P1624" i="1" s="1"/>
  <c r="J1627" i="1"/>
  <c r="N1627" i="1" s="1"/>
  <c r="O1627" i="1" s="1"/>
  <c r="P1627" i="1" s="1"/>
  <c r="J1630" i="1"/>
  <c r="N1630" i="1" s="1"/>
  <c r="O1630" i="1" s="1"/>
  <c r="P1630" i="1" s="1"/>
  <c r="J1633" i="1"/>
  <c r="N1633" i="1" s="1"/>
  <c r="O1633" i="1" s="1"/>
  <c r="P1633" i="1" s="1"/>
  <c r="J1636" i="1"/>
  <c r="N1636" i="1" s="1"/>
  <c r="O1636" i="1" s="1"/>
  <c r="P1636" i="1" s="1"/>
  <c r="J1639" i="1"/>
  <c r="N1639" i="1" s="1"/>
  <c r="O1639" i="1" s="1"/>
  <c r="P1639" i="1" s="1"/>
  <c r="J1642" i="1"/>
  <c r="N1642" i="1" s="1"/>
  <c r="O1642" i="1" s="1"/>
  <c r="P1642" i="1" s="1"/>
  <c r="J1645" i="1"/>
  <c r="N1645" i="1" s="1"/>
  <c r="O1645" i="1" s="1"/>
  <c r="P1645" i="1" s="1"/>
  <c r="J1648" i="1"/>
  <c r="N1648" i="1" s="1"/>
  <c r="O1648" i="1" s="1"/>
  <c r="P1648" i="1" s="1"/>
  <c r="J1651" i="1"/>
  <c r="N1651" i="1" s="1"/>
  <c r="O1651" i="1" s="1"/>
  <c r="P1651" i="1" s="1"/>
  <c r="J1654" i="1"/>
  <c r="N1654" i="1" s="1"/>
  <c r="O1654" i="1" s="1"/>
  <c r="P1654" i="1" s="1"/>
  <c r="J1657" i="1"/>
  <c r="N1657" i="1" s="1"/>
  <c r="O1657" i="1" s="1"/>
  <c r="P1657" i="1" s="1"/>
  <c r="J1660" i="1"/>
  <c r="N1660" i="1" s="1"/>
  <c r="O1660" i="1" s="1"/>
  <c r="P1660" i="1" s="1"/>
  <c r="J1663" i="1"/>
  <c r="N1663" i="1" s="1"/>
  <c r="O1663" i="1" s="1"/>
  <c r="P1663" i="1" s="1"/>
  <c r="J1666" i="1"/>
  <c r="N1666" i="1" s="1"/>
  <c r="O1666" i="1" s="1"/>
  <c r="P1666" i="1" s="1"/>
  <c r="J1669" i="1"/>
  <c r="N1669" i="1" s="1"/>
  <c r="O1669" i="1" s="1"/>
  <c r="P1669" i="1" s="1"/>
  <c r="J1672" i="1"/>
  <c r="N1672" i="1" s="1"/>
  <c r="O1672" i="1" s="1"/>
  <c r="P1672" i="1" s="1"/>
  <c r="J1675" i="1"/>
  <c r="N1675" i="1" s="1"/>
  <c r="O1675" i="1" s="1"/>
  <c r="P1675" i="1" s="1"/>
  <c r="J1678" i="1"/>
  <c r="N1678" i="1" s="1"/>
  <c r="O1678" i="1" s="1"/>
  <c r="P1678" i="1" s="1"/>
  <c r="J1681" i="1"/>
  <c r="N1681" i="1" s="1"/>
  <c r="O1681" i="1" s="1"/>
  <c r="P1681" i="1" s="1"/>
  <c r="J1684" i="1"/>
  <c r="N1684" i="1" s="1"/>
  <c r="O1684" i="1" s="1"/>
  <c r="P1684" i="1" s="1"/>
  <c r="J1687" i="1"/>
  <c r="N1687" i="1" s="1"/>
  <c r="O1687" i="1" s="1"/>
  <c r="P1687" i="1" s="1"/>
  <c r="J1690" i="1"/>
  <c r="N1690" i="1" s="1"/>
  <c r="O1690" i="1" s="1"/>
  <c r="P1690" i="1" s="1"/>
  <c r="J1693" i="1"/>
  <c r="N1693" i="1" s="1"/>
  <c r="O1693" i="1" s="1"/>
  <c r="P1693" i="1" s="1"/>
  <c r="J1696" i="1"/>
  <c r="N1696" i="1" s="1"/>
  <c r="O1696" i="1" s="1"/>
  <c r="P1696" i="1" s="1"/>
  <c r="J1699" i="1"/>
  <c r="N1699" i="1" s="1"/>
  <c r="O1699" i="1" s="1"/>
  <c r="P1699" i="1" s="1"/>
  <c r="J1702" i="1"/>
  <c r="N1702" i="1" s="1"/>
  <c r="O1702" i="1" s="1"/>
  <c r="P1702" i="1" s="1"/>
  <c r="J1705" i="1"/>
  <c r="N1705" i="1" s="1"/>
  <c r="O1705" i="1" s="1"/>
  <c r="P1705" i="1" s="1"/>
  <c r="J1708" i="1"/>
  <c r="N1708" i="1" s="1"/>
  <c r="O1708" i="1" s="1"/>
  <c r="P1708" i="1" s="1"/>
  <c r="J1711" i="1"/>
  <c r="N1711" i="1" s="1"/>
  <c r="O1711" i="1" s="1"/>
  <c r="P1711" i="1" s="1"/>
  <c r="J1714" i="1"/>
  <c r="N1714" i="1" s="1"/>
  <c r="O1714" i="1" s="1"/>
  <c r="P1714" i="1" s="1"/>
  <c r="J1717" i="1"/>
  <c r="N1717" i="1" s="1"/>
  <c r="O1717" i="1" s="1"/>
  <c r="P1717" i="1" s="1"/>
  <c r="J1720" i="1"/>
  <c r="N1720" i="1" s="1"/>
  <c r="O1720" i="1" s="1"/>
  <c r="P1720" i="1" s="1"/>
  <c r="J1723" i="1"/>
  <c r="N1723" i="1" s="1"/>
  <c r="O1723" i="1" s="1"/>
  <c r="P1723" i="1" s="1"/>
  <c r="J1726" i="1"/>
  <c r="N1726" i="1" s="1"/>
  <c r="O1726" i="1" s="1"/>
  <c r="P1726" i="1" s="1"/>
  <c r="J1729" i="1"/>
  <c r="N1729" i="1" s="1"/>
  <c r="O1729" i="1" s="1"/>
  <c r="P1729" i="1" s="1"/>
  <c r="J1732" i="1"/>
  <c r="N1732" i="1" s="1"/>
  <c r="O1732" i="1" s="1"/>
  <c r="P1732" i="1" s="1"/>
  <c r="J1735" i="1"/>
  <c r="N1735" i="1" s="1"/>
  <c r="O1735" i="1" s="1"/>
  <c r="P1735" i="1" s="1"/>
  <c r="J1738" i="1"/>
  <c r="N1738" i="1" s="1"/>
  <c r="O1738" i="1" s="1"/>
  <c r="P1738" i="1" s="1"/>
  <c r="J1741" i="1"/>
  <c r="N1741" i="1" s="1"/>
  <c r="O1741" i="1" s="1"/>
  <c r="P1741" i="1" s="1"/>
  <c r="J1744" i="1"/>
  <c r="N1744" i="1" s="1"/>
  <c r="O1744" i="1" s="1"/>
  <c r="P1744" i="1" s="1"/>
  <c r="J1747" i="1"/>
  <c r="N1747" i="1" s="1"/>
  <c r="O1747" i="1" s="1"/>
  <c r="P1747" i="1" s="1"/>
  <c r="J1750" i="1"/>
  <c r="N1750" i="1" s="1"/>
  <c r="O1750" i="1" s="1"/>
  <c r="P1750" i="1" s="1"/>
  <c r="J1753" i="1"/>
  <c r="N1753" i="1" s="1"/>
  <c r="O1753" i="1" s="1"/>
  <c r="P1753" i="1" s="1"/>
  <c r="J1756" i="1"/>
  <c r="N1756" i="1" s="1"/>
  <c r="O1756" i="1" s="1"/>
  <c r="P1756" i="1" s="1"/>
  <c r="J1759" i="1"/>
  <c r="N1759" i="1" s="1"/>
  <c r="O1759" i="1" s="1"/>
  <c r="P1759" i="1" s="1"/>
  <c r="J1762" i="1"/>
  <c r="N1762" i="1" s="1"/>
  <c r="O1762" i="1" s="1"/>
  <c r="P1762" i="1" s="1"/>
  <c r="J1765" i="1"/>
  <c r="N1765" i="1" s="1"/>
  <c r="O1765" i="1" s="1"/>
  <c r="P1765" i="1" s="1"/>
  <c r="J1768" i="1"/>
  <c r="N1768" i="1" s="1"/>
  <c r="O1768" i="1" s="1"/>
  <c r="P1768" i="1" s="1"/>
  <c r="J1771" i="1"/>
  <c r="N1771" i="1" s="1"/>
  <c r="O1771" i="1" s="1"/>
  <c r="P1771" i="1" s="1"/>
  <c r="J1774" i="1"/>
  <c r="N1774" i="1" s="1"/>
  <c r="O1774" i="1" s="1"/>
  <c r="P1774" i="1" s="1"/>
  <c r="J1777" i="1"/>
  <c r="N1777" i="1" s="1"/>
  <c r="O1777" i="1" s="1"/>
  <c r="P1777" i="1" s="1"/>
  <c r="J1780" i="1"/>
  <c r="N1780" i="1" s="1"/>
  <c r="O1780" i="1" s="1"/>
  <c r="P1780" i="1" s="1"/>
  <c r="J1783" i="1"/>
  <c r="N1783" i="1" s="1"/>
  <c r="O1783" i="1" s="1"/>
  <c r="P1783" i="1" s="1"/>
  <c r="J1786" i="1"/>
  <c r="N1786" i="1" s="1"/>
  <c r="O1786" i="1" s="1"/>
  <c r="P1786" i="1" s="1"/>
  <c r="J1789" i="1"/>
  <c r="N1789" i="1" s="1"/>
  <c r="O1789" i="1" s="1"/>
  <c r="P1789" i="1" s="1"/>
  <c r="J1792" i="1"/>
  <c r="N1792" i="1" s="1"/>
  <c r="O1792" i="1" s="1"/>
  <c r="P1792" i="1" s="1"/>
  <c r="J1795" i="1"/>
  <c r="N1795" i="1" s="1"/>
  <c r="O1795" i="1" s="1"/>
  <c r="P1795" i="1" s="1"/>
  <c r="J1798" i="1"/>
  <c r="N1798" i="1" s="1"/>
  <c r="O1798" i="1" s="1"/>
  <c r="P1798" i="1" s="1"/>
  <c r="J1801" i="1"/>
  <c r="N1801" i="1" s="1"/>
  <c r="O1801" i="1" s="1"/>
  <c r="P1801" i="1" s="1"/>
  <c r="J1804" i="1"/>
  <c r="N1804" i="1" s="1"/>
  <c r="O1804" i="1" s="1"/>
  <c r="P1804" i="1" s="1"/>
  <c r="J1807" i="1"/>
  <c r="N1807" i="1" s="1"/>
  <c r="O1807" i="1" s="1"/>
  <c r="P1807" i="1" s="1"/>
  <c r="J1810" i="1"/>
  <c r="N1810" i="1" s="1"/>
  <c r="O1810" i="1" s="1"/>
  <c r="P1810" i="1" s="1"/>
  <c r="J1813" i="1"/>
  <c r="N1813" i="1" s="1"/>
  <c r="O1813" i="1" s="1"/>
  <c r="P1813" i="1" s="1"/>
  <c r="J1816" i="1"/>
  <c r="N1816" i="1" s="1"/>
  <c r="O1816" i="1" s="1"/>
  <c r="P1816" i="1" s="1"/>
  <c r="J1819" i="1"/>
  <c r="N1819" i="1" s="1"/>
  <c r="O1819" i="1" s="1"/>
  <c r="P1819" i="1" s="1"/>
  <c r="J1822" i="1"/>
  <c r="N1822" i="1" s="1"/>
  <c r="O1822" i="1" s="1"/>
  <c r="P1822" i="1" s="1"/>
  <c r="J1825" i="1"/>
  <c r="N1825" i="1" s="1"/>
  <c r="O1825" i="1" s="1"/>
  <c r="P1825" i="1" s="1"/>
  <c r="J1828" i="1"/>
  <c r="N1828" i="1" s="1"/>
  <c r="O1828" i="1" s="1"/>
  <c r="P1828" i="1" s="1"/>
  <c r="J1831" i="1"/>
  <c r="N1831" i="1" s="1"/>
  <c r="O1831" i="1" s="1"/>
  <c r="P1831" i="1" s="1"/>
  <c r="J1834" i="1"/>
  <c r="N1834" i="1" s="1"/>
  <c r="O1834" i="1" s="1"/>
  <c r="P1834" i="1" s="1"/>
  <c r="J1837" i="1"/>
  <c r="N1837" i="1" s="1"/>
  <c r="O1837" i="1" s="1"/>
  <c r="P1837" i="1" s="1"/>
  <c r="J1840" i="1"/>
  <c r="N1840" i="1" s="1"/>
  <c r="O1840" i="1" s="1"/>
  <c r="P1840" i="1" s="1"/>
  <c r="J1843" i="1"/>
  <c r="N1843" i="1" s="1"/>
  <c r="O1843" i="1" s="1"/>
  <c r="P1843" i="1" s="1"/>
  <c r="J1846" i="1"/>
  <c r="N1846" i="1" s="1"/>
  <c r="O1846" i="1" s="1"/>
  <c r="P1846" i="1" s="1"/>
  <c r="J1849" i="1"/>
  <c r="N1849" i="1" s="1"/>
  <c r="O1849" i="1" s="1"/>
  <c r="P1849" i="1" s="1"/>
  <c r="J1852" i="1"/>
  <c r="N1852" i="1" s="1"/>
  <c r="O1852" i="1" s="1"/>
  <c r="P1852" i="1" s="1"/>
  <c r="J1855" i="1"/>
  <c r="N1855" i="1" s="1"/>
  <c r="O1855" i="1" s="1"/>
  <c r="P1855" i="1" s="1"/>
  <c r="J1858" i="1"/>
  <c r="N1858" i="1" s="1"/>
  <c r="O1858" i="1" s="1"/>
  <c r="P1858" i="1" s="1"/>
  <c r="J1861" i="1"/>
  <c r="N1861" i="1" s="1"/>
  <c r="O1861" i="1" s="1"/>
  <c r="P1861" i="1" s="1"/>
  <c r="J1864" i="1"/>
  <c r="N1864" i="1" s="1"/>
  <c r="O1864" i="1" s="1"/>
  <c r="P1864" i="1" s="1"/>
  <c r="J1867" i="1"/>
  <c r="N1867" i="1" s="1"/>
  <c r="O1867" i="1" s="1"/>
  <c r="P1867" i="1" s="1"/>
  <c r="J1870" i="1"/>
  <c r="N1870" i="1" s="1"/>
  <c r="O1870" i="1" s="1"/>
  <c r="P1870" i="1" s="1"/>
  <c r="J1873" i="1"/>
  <c r="N1873" i="1" s="1"/>
  <c r="O1873" i="1" s="1"/>
  <c r="P1873" i="1" s="1"/>
  <c r="J1876" i="1"/>
  <c r="N1876" i="1" s="1"/>
  <c r="O1876" i="1" s="1"/>
  <c r="P1876" i="1" s="1"/>
  <c r="J1879" i="1"/>
  <c r="N1879" i="1" s="1"/>
  <c r="O1879" i="1" s="1"/>
  <c r="P1879" i="1" s="1"/>
  <c r="J1882" i="1"/>
  <c r="N1882" i="1" s="1"/>
  <c r="O1882" i="1" s="1"/>
  <c r="P1882" i="1" s="1"/>
  <c r="J1885" i="1"/>
  <c r="N1885" i="1" s="1"/>
  <c r="O1885" i="1" s="1"/>
  <c r="P1885" i="1" s="1"/>
  <c r="J1888" i="1"/>
  <c r="N1888" i="1" s="1"/>
  <c r="O1888" i="1" s="1"/>
  <c r="P1888" i="1" s="1"/>
  <c r="J1891" i="1"/>
  <c r="N1891" i="1" s="1"/>
  <c r="O1891" i="1" s="1"/>
  <c r="P1891" i="1" s="1"/>
  <c r="J1894" i="1"/>
  <c r="N1894" i="1" s="1"/>
  <c r="O1894" i="1" s="1"/>
  <c r="P1894" i="1" s="1"/>
  <c r="J1897" i="1"/>
  <c r="N1897" i="1" s="1"/>
  <c r="O1897" i="1" s="1"/>
  <c r="P1897" i="1" s="1"/>
  <c r="J1900" i="1"/>
  <c r="N1900" i="1" s="1"/>
  <c r="O1900" i="1" s="1"/>
  <c r="P1900" i="1" s="1"/>
  <c r="J1903" i="1"/>
  <c r="N1903" i="1" s="1"/>
  <c r="O1903" i="1" s="1"/>
  <c r="P1903" i="1" s="1"/>
  <c r="J1906" i="1"/>
  <c r="N1906" i="1" s="1"/>
  <c r="O1906" i="1" s="1"/>
  <c r="P1906" i="1" s="1"/>
  <c r="J1909" i="1"/>
  <c r="N1909" i="1" s="1"/>
  <c r="O1909" i="1" s="1"/>
  <c r="P1909" i="1" s="1"/>
  <c r="J1912" i="1"/>
  <c r="N1912" i="1" s="1"/>
  <c r="O1912" i="1" s="1"/>
  <c r="P1912" i="1" s="1"/>
  <c r="J1915" i="1"/>
  <c r="N1915" i="1" s="1"/>
  <c r="O1915" i="1" s="1"/>
  <c r="P1915" i="1" s="1"/>
  <c r="J1918" i="1"/>
  <c r="N1918" i="1" s="1"/>
  <c r="O1918" i="1" s="1"/>
  <c r="P1918" i="1" s="1"/>
  <c r="J1921" i="1"/>
  <c r="N1921" i="1" s="1"/>
  <c r="O1921" i="1" s="1"/>
  <c r="P1921" i="1" s="1"/>
  <c r="J1924" i="1"/>
  <c r="N1924" i="1" s="1"/>
  <c r="O1924" i="1" s="1"/>
  <c r="P1924" i="1" s="1"/>
  <c r="J1927" i="1"/>
  <c r="N1927" i="1" s="1"/>
  <c r="O1927" i="1" s="1"/>
  <c r="P1927" i="1" s="1"/>
  <c r="J1930" i="1"/>
  <c r="N1930" i="1" s="1"/>
  <c r="O1930" i="1" s="1"/>
  <c r="P1930" i="1" s="1"/>
  <c r="J1933" i="1"/>
  <c r="N1933" i="1" s="1"/>
  <c r="O1933" i="1" s="1"/>
  <c r="P1933" i="1" s="1"/>
  <c r="J1936" i="1"/>
  <c r="N1936" i="1" s="1"/>
  <c r="O1936" i="1" s="1"/>
  <c r="P1936" i="1" s="1"/>
  <c r="J1939" i="1"/>
  <c r="N1939" i="1" s="1"/>
  <c r="O1939" i="1" s="1"/>
  <c r="P1939" i="1" s="1"/>
  <c r="J1942" i="1"/>
  <c r="N1942" i="1" s="1"/>
  <c r="O1942" i="1" s="1"/>
  <c r="P1942" i="1" s="1"/>
  <c r="J1945" i="1"/>
  <c r="N1945" i="1" s="1"/>
  <c r="O1945" i="1" s="1"/>
  <c r="P1945" i="1" s="1"/>
  <c r="J1948" i="1"/>
  <c r="N1948" i="1" s="1"/>
  <c r="O1948" i="1" s="1"/>
  <c r="P1948" i="1" s="1"/>
  <c r="J1951" i="1"/>
  <c r="N1951" i="1" s="1"/>
  <c r="O1951" i="1" s="1"/>
  <c r="P1951" i="1" s="1"/>
  <c r="J1954" i="1"/>
  <c r="N1954" i="1" s="1"/>
  <c r="O1954" i="1" s="1"/>
  <c r="P1954" i="1" s="1"/>
  <c r="J1957" i="1"/>
  <c r="N1957" i="1" s="1"/>
  <c r="O1957" i="1" s="1"/>
  <c r="P1957" i="1" s="1"/>
  <c r="J1960" i="1"/>
  <c r="N1960" i="1" s="1"/>
  <c r="O1960" i="1" s="1"/>
  <c r="P1960" i="1" s="1"/>
  <c r="J1963" i="1"/>
  <c r="N1963" i="1" s="1"/>
  <c r="O1963" i="1" s="1"/>
  <c r="P1963" i="1" s="1"/>
  <c r="J1966" i="1"/>
  <c r="N1966" i="1" s="1"/>
  <c r="O1966" i="1" s="1"/>
  <c r="P1966" i="1" s="1"/>
  <c r="J1969" i="1"/>
  <c r="N1969" i="1" s="1"/>
  <c r="O1969" i="1" s="1"/>
  <c r="P1969" i="1" s="1"/>
  <c r="J1972" i="1"/>
  <c r="N1972" i="1" s="1"/>
  <c r="O1972" i="1" s="1"/>
  <c r="P1972" i="1" s="1"/>
  <c r="J1975" i="1"/>
  <c r="N1975" i="1" s="1"/>
  <c r="O1975" i="1" s="1"/>
  <c r="P1975" i="1" s="1"/>
  <c r="J1352" i="1"/>
  <c r="N1352" i="1" s="1"/>
  <c r="O1352" i="1" s="1"/>
  <c r="P1352" i="1" s="1"/>
  <c r="J1370" i="1"/>
  <c r="N1370" i="1" s="1"/>
  <c r="O1370" i="1" s="1"/>
  <c r="P1370" i="1" s="1"/>
  <c r="J1388" i="1"/>
  <c r="N1388" i="1" s="1"/>
  <c r="O1388" i="1" s="1"/>
  <c r="P1388" i="1" s="1"/>
  <c r="J1406" i="1"/>
  <c r="N1406" i="1" s="1"/>
  <c r="O1406" i="1" s="1"/>
  <c r="P1406" i="1" s="1"/>
  <c r="J1424" i="1"/>
  <c r="N1424" i="1" s="1"/>
  <c r="O1424" i="1" s="1"/>
  <c r="P1424" i="1" s="1"/>
  <c r="J1442" i="1"/>
  <c r="N1442" i="1" s="1"/>
  <c r="O1442" i="1" s="1"/>
  <c r="P1442" i="1" s="1"/>
  <c r="J1460" i="1"/>
  <c r="N1460" i="1" s="1"/>
  <c r="O1460" i="1" s="1"/>
  <c r="P1460" i="1" s="1"/>
  <c r="J965" i="1"/>
  <c r="N965" i="1" s="1"/>
  <c r="O965" i="1" s="1"/>
  <c r="P965" i="1" s="1"/>
  <c r="J1367" i="1"/>
  <c r="N1367" i="1" s="1"/>
  <c r="O1367" i="1" s="1"/>
  <c r="P1367" i="1" s="1"/>
  <c r="J1385" i="1"/>
  <c r="N1385" i="1" s="1"/>
  <c r="O1385" i="1" s="1"/>
  <c r="P1385" i="1" s="1"/>
  <c r="J1403" i="1"/>
  <c r="N1403" i="1" s="1"/>
  <c r="O1403" i="1" s="1"/>
  <c r="P1403" i="1" s="1"/>
  <c r="J1421" i="1"/>
  <c r="N1421" i="1" s="1"/>
  <c r="O1421" i="1" s="1"/>
  <c r="P1421" i="1" s="1"/>
  <c r="J1439" i="1"/>
  <c r="N1439" i="1" s="1"/>
  <c r="O1439" i="1" s="1"/>
  <c r="P1439" i="1" s="1"/>
  <c r="J1457" i="1"/>
  <c r="N1457" i="1" s="1"/>
  <c r="O1457" i="1" s="1"/>
  <c r="P1457" i="1" s="1"/>
  <c r="J1475" i="1"/>
  <c r="N1475" i="1" s="1"/>
  <c r="O1475" i="1" s="1"/>
  <c r="P1475" i="1" s="1"/>
  <c r="J1478" i="1"/>
  <c r="N1478" i="1" s="1"/>
  <c r="O1478" i="1" s="1"/>
  <c r="P1478" i="1" s="1"/>
  <c r="J1481" i="1"/>
  <c r="N1481" i="1" s="1"/>
  <c r="O1481" i="1" s="1"/>
  <c r="P1481" i="1" s="1"/>
  <c r="J1484" i="1"/>
  <c r="N1484" i="1" s="1"/>
  <c r="O1484" i="1" s="1"/>
  <c r="P1484" i="1" s="1"/>
  <c r="J1487" i="1"/>
  <c r="N1487" i="1" s="1"/>
  <c r="O1487" i="1" s="1"/>
  <c r="P1487" i="1" s="1"/>
  <c r="J1490" i="1"/>
  <c r="N1490" i="1" s="1"/>
  <c r="O1490" i="1" s="1"/>
  <c r="P1490" i="1" s="1"/>
  <c r="J1493" i="1"/>
  <c r="N1493" i="1" s="1"/>
  <c r="O1493" i="1" s="1"/>
  <c r="P1493" i="1" s="1"/>
  <c r="J1496" i="1"/>
  <c r="N1496" i="1" s="1"/>
  <c r="O1496" i="1" s="1"/>
  <c r="P1496" i="1" s="1"/>
  <c r="J1499" i="1"/>
  <c r="N1499" i="1" s="1"/>
  <c r="O1499" i="1" s="1"/>
  <c r="P1499" i="1" s="1"/>
  <c r="J1502" i="1"/>
  <c r="N1502" i="1" s="1"/>
  <c r="O1502" i="1" s="1"/>
  <c r="P1502" i="1" s="1"/>
  <c r="J1505" i="1"/>
  <c r="N1505" i="1" s="1"/>
  <c r="O1505" i="1" s="1"/>
  <c r="P1505" i="1" s="1"/>
  <c r="J1508" i="1"/>
  <c r="N1508" i="1" s="1"/>
  <c r="O1508" i="1" s="1"/>
  <c r="P1508" i="1" s="1"/>
  <c r="J1511" i="1"/>
  <c r="N1511" i="1" s="1"/>
  <c r="O1511" i="1" s="1"/>
  <c r="P1511" i="1" s="1"/>
  <c r="J1514" i="1"/>
  <c r="N1514" i="1" s="1"/>
  <c r="O1514" i="1" s="1"/>
  <c r="P1514" i="1" s="1"/>
  <c r="J1517" i="1"/>
  <c r="N1517" i="1" s="1"/>
  <c r="O1517" i="1" s="1"/>
  <c r="P1517" i="1" s="1"/>
  <c r="J1520" i="1"/>
  <c r="N1520" i="1" s="1"/>
  <c r="O1520" i="1" s="1"/>
  <c r="P1520" i="1" s="1"/>
  <c r="J1523" i="1"/>
  <c r="N1523" i="1" s="1"/>
  <c r="O1523" i="1" s="1"/>
  <c r="P1523" i="1" s="1"/>
  <c r="J1526" i="1"/>
  <c r="N1526" i="1" s="1"/>
  <c r="O1526" i="1" s="1"/>
  <c r="P1526" i="1" s="1"/>
  <c r="J1529" i="1"/>
  <c r="N1529" i="1" s="1"/>
  <c r="O1529" i="1" s="1"/>
  <c r="P1529" i="1" s="1"/>
  <c r="J1532" i="1"/>
  <c r="N1532" i="1" s="1"/>
  <c r="O1532" i="1" s="1"/>
  <c r="P1532" i="1" s="1"/>
  <c r="J1535" i="1"/>
  <c r="N1535" i="1" s="1"/>
  <c r="O1535" i="1" s="1"/>
  <c r="P1535" i="1" s="1"/>
  <c r="J1538" i="1"/>
  <c r="N1538" i="1" s="1"/>
  <c r="O1538" i="1" s="1"/>
  <c r="P1538" i="1" s="1"/>
  <c r="J1541" i="1"/>
  <c r="N1541" i="1" s="1"/>
  <c r="O1541" i="1" s="1"/>
  <c r="P1541" i="1" s="1"/>
  <c r="J1544" i="1"/>
  <c r="N1544" i="1" s="1"/>
  <c r="O1544" i="1" s="1"/>
  <c r="P1544" i="1" s="1"/>
  <c r="J1547" i="1"/>
  <c r="N1547" i="1" s="1"/>
  <c r="O1547" i="1" s="1"/>
  <c r="P1547" i="1" s="1"/>
  <c r="J1550" i="1"/>
  <c r="N1550" i="1" s="1"/>
  <c r="O1550" i="1" s="1"/>
  <c r="P1550" i="1" s="1"/>
  <c r="J1553" i="1"/>
  <c r="N1553" i="1" s="1"/>
  <c r="O1553" i="1" s="1"/>
  <c r="P1553" i="1" s="1"/>
  <c r="J1556" i="1"/>
  <c r="N1556" i="1" s="1"/>
  <c r="O1556" i="1" s="1"/>
  <c r="P1556" i="1" s="1"/>
  <c r="J1559" i="1"/>
  <c r="N1559" i="1" s="1"/>
  <c r="O1559" i="1" s="1"/>
  <c r="P1559" i="1" s="1"/>
  <c r="J1562" i="1"/>
  <c r="N1562" i="1" s="1"/>
  <c r="O1562" i="1" s="1"/>
  <c r="P1562" i="1" s="1"/>
  <c r="J1565" i="1"/>
  <c r="N1565" i="1" s="1"/>
  <c r="O1565" i="1" s="1"/>
  <c r="P1565" i="1" s="1"/>
  <c r="J1568" i="1"/>
  <c r="N1568" i="1" s="1"/>
  <c r="O1568" i="1" s="1"/>
  <c r="P1568" i="1" s="1"/>
  <c r="J1571" i="1"/>
  <c r="N1571" i="1" s="1"/>
  <c r="O1571" i="1" s="1"/>
  <c r="P1571" i="1" s="1"/>
  <c r="J1574" i="1"/>
  <c r="N1574" i="1" s="1"/>
  <c r="O1574" i="1" s="1"/>
  <c r="P1574" i="1" s="1"/>
  <c r="J1577" i="1"/>
  <c r="N1577" i="1" s="1"/>
  <c r="O1577" i="1" s="1"/>
  <c r="P1577" i="1" s="1"/>
  <c r="J1580" i="1"/>
  <c r="N1580" i="1" s="1"/>
  <c r="O1580" i="1" s="1"/>
  <c r="P1580" i="1" s="1"/>
  <c r="J1583" i="1"/>
  <c r="N1583" i="1" s="1"/>
  <c r="O1583" i="1" s="1"/>
  <c r="P1583" i="1" s="1"/>
  <c r="J1586" i="1"/>
  <c r="N1586" i="1" s="1"/>
  <c r="O1586" i="1" s="1"/>
  <c r="P1586" i="1" s="1"/>
  <c r="J1589" i="1"/>
  <c r="N1589" i="1" s="1"/>
  <c r="O1589" i="1" s="1"/>
  <c r="P1589" i="1" s="1"/>
  <c r="J1592" i="1"/>
  <c r="N1592" i="1" s="1"/>
  <c r="O1592" i="1" s="1"/>
  <c r="P1592" i="1" s="1"/>
  <c r="J1595" i="1"/>
  <c r="N1595" i="1" s="1"/>
  <c r="O1595" i="1" s="1"/>
  <c r="P1595" i="1" s="1"/>
  <c r="J1598" i="1"/>
  <c r="N1598" i="1" s="1"/>
  <c r="O1598" i="1" s="1"/>
  <c r="P1598" i="1" s="1"/>
  <c r="J1601" i="1"/>
  <c r="N1601" i="1" s="1"/>
  <c r="O1601" i="1" s="1"/>
  <c r="P1601" i="1" s="1"/>
  <c r="J1604" i="1"/>
  <c r="N1604" i="1" s="1"/>
  <c r="O1604" i="1" s="1"/>
  <c r="P1604" i="1" s="1"/>
  <c r="J1607" i="1"/>
  <c r="N1607" i="1" s="1"/>
  <c r="O1607" i="1" s="1"/>
  <c r="P1607" i="1" s="1"/>
  <c r="J1610" i="1"/>
  <c r="N1610" i="1" s="1"/>
  <c r="O1610" i="1" s="1"/>
  <c r="P1610" i="1" s="1"/>
  <c r="J1613" i="1"/>
  <c r="N1613" i="1" s="1"/>
  <c r="O1613" i="1" s="1"/>
  <c r="P1613" i="1" s="1"/>
  <c r="J1616" i="1"/>
  <c r="N1616" i="1" s="1"/>
  <c r="O1616" i="1" s="1"/>
  <c r="P1616" i="1" s="1"/>
  <c r="J1619" i="1"/>
  <c r="N1619" i="1" s="1"/>
  <c r="O1619" i="1" s="1"/>
  <c r="P1619" i="1" s="1"/>
  <c r="J1622" i="1"/>
  <c r="N1622" i="1" s="1"/>
  <c r="O1622" i="1" s="1"/>
  <c r="P1622" i="1" s="1"/>
  <c r="J1625" i="1"/>
  <c r="N1625" i="1" s="1"/>
  <c r="O1625" i="1" s="1"/>
  <c r="P1625" i="1" s="1"/>
  <c r="J1628" i="1"/>
  <c r="N1628" i="1" s="1"/>
  <c r="O1628" i="1" s="1"/>
  <c r="P1628" i="1" s="1"/>
  <c r="J1631" i="1"/>
  <c r="N1631" i="1" s="1"/>
  <c r="O1631" i="1" s="1"/>
  <c r="P1631" i="1" s="1"/>
  <c r="J1634" i="1"/>
  <c r="N1634" i="1" s="1"/>
  <c r="O1634" i="1" s="1"/>
  <c r="P1634" i="1" s="1"/>
  <c r="J1637" i="1"/>
  <c r="N1637" i="1" s="1"/>
  <c r="O1637" i="1" s="1"/>
  <c r="P1637" i="1" s="1"/>
  <c r="J1640" i="1"/>
  <c r="N1640" i="1" s="1"/>
  <c r="O1640" i="1" s="1"/>
  <c r="P1640" i="1" s="1"/>
  <c r="J1643" i="1"/>
  <c r="N1643" i="1" s="1"/>
  <c r="O1643" i="1" s="1"/>
  <c r="P1643" i="1" s="1"/>
  <c r="J1646" i="1"/>
  <c r="N1646" i="1" s="1"/>
  <c r="O1646" i="1" s="1"/>
  <c r="P1646" i="1" s="1"/>
  <c r="J1649" i="1"/>
  <c r="N1649" i="1" s="1"/>
  <c r="O1649" i="1" s="1"/>
  <c r="P1649" i="1" s="1"/>
  <c r="J1652" i="1"/>
  <c r="N1652" i="1" s="1"/>
  <c r="O1652" i="1" s="1"/>
  <c r="P1652" i="1" s="1"/>
  <c r="J1655" i="1"/>
  <c r="N1655" i="1" s="1"/>
  <c r="O1655" i="1" s="1"/>
  <c r="P1655" i="1" s="1"/>
  <c r="J1658" i="1"/>
  <c r="N1658" i="1" s="1"/>
  <c r="O1658" i="1" s="1"/>
  <c r="P1658" i="1" s="1"/>
  <c r="J1661" i="1"/>
  <c r="N1661" i="1" s="1"/>
  <c r="O1661" i="1" s="1"/>
  <c r="P1661" i="1" s="1"/>
  <c r="J1664" i="1"/>
  <c r="N1664" i="1" s="1"/>
  <c r="O1664" i="1" s="1"/>
  <c r="P1664" i="1" s="1"/>
  <c r="J1667" i="1"/>
  <c r="N1667" i="1" s="1"/>
  <c r="O1667" i="1" s="1"/>
  <c r="P1667" i="1" s="1"/>
  <c r="J1670" i="1"/>
  <c r="N1670" i="1" s="1"/>
  <c r="O1670" i="1" s="1"/>
  <c r="P1670" i="1" s="1"/>
  <c r="J1673" i="1"/>
  <c r="N1673" i="1" s="1"/>
  <c r="O1673" i="1" s="1"/>
  <c r="P1673" i="1" s="1"/>
  <c r="J1676" i="1"/>
  <c r="N1676" i="1" s="1"/>
  <c r="O1676" i="1" s="1"/>
  <c r="P1676" i="1" s="1"/>
  <c r="J1679" i="1"/>
  <c r="N1679" i="1" s="1"/>
  <c r="O1679" i="1" s="1"/>
  <c r="P1679" i="1" s="1"/>
  <c r="J1682" i="1"/>
  <c r="N1682" i="1" s="1"/>
  <c r="O1682" i="1" s="1"/>
  <c r="P1682" i="1" s="1"/>
  <c r="J1685" i="1"/>
  <c r="N1685" i="1" s="1"/>
  <c r="O1685" i="1" s="1"/>
  <c r="P1685" i="1" s="1"/>
  <c r="J1688" i="1"/>
  <c r="N1688" i="1" s="1"/>
  <c r="O1688" i="1" s="1"/>
  <c r="P1688" i="1" s="1"/>
  <c r="J1691" i="1"/>
  <c r="N1691" i="1" s="1"/>
  <c r="O1691" i="1" s="1"/>
  <c r="P1691" i="1" s="1"/>
  <c r="J1694" i="1"/>
  <c r="N1694" i="1" s="1"/>
  <c r="O1694" i="1" s="1"/>
  <c r="P1694" i="1" s="1"/>
  <c r="J1697" i="1"/>
  <c r="N1697" i="1" s="1"/>
  <c r="O1697" i="1" s="1"/>
  <c r="P1697" i="1" s="1"/>
  <c r="J1700" i="1"/>
  <c r="N1700" i="1" s="1"/>
  <c r="O1700" i="1" s="1"/>
  <c r="P1700" i="1" s="1"/>
  <c r="J1703" i="1"/>
  <c r="N1703" i="1" s="1"/>
  <c r="O1703" i="1" s="1"/>
  <c r="P1703" i="1" s="1"/>
  <c r="J1706" i="1"/>
  <c r="N1706" i="1" s="1"/>
  <c r="O1706" i="1" s="1"/>
  <c r="P1706" i="1" s="1"/>
  <c r="J1709" i="1"/>
  <c r="N1709" i="1" s="1"/>
  <c r="O1709" i="1" s="1"/>
  <c r="P1709" i="1" s="1"/>
  <c r="J1712" i="1"/>
  <c r="N1712" i="1" s="1"/>
  <c r="O1712" i="1" s="1"/>
  <c r="P1712" i="1" s="1"/>
  <c r="J1715" i="1"/>
  <c r="N1715" i="1" s="1"/>
  <c r="O1715" i="1" s="1"/>
  <c r="P1715" i="1" s="1"/>
  <c r="J1718" i="1"/>
  <c r="N1718" i="1" s="1"/>
  <c r="O1718" i="1" s="1"/>
  <c r="P1718" i="1" s="1"/>
  <c r="J1721" i="1"/>
  <c r="N1721" i="1" s="1"/>
  <c r="O1721" i="1" s="1"/>
  <c r="P1721" i="1" s="1"/>
  <c r="J1724" i="1"/>
  <c r="N1724" i="1" s="1"/>
  <c r="O1724" i="1" s="1"/>
  <c r="P1724" i="1" s="1"/>
  <c r="J1727" i="1"/>
  <c r="N1727" i="1" s="1"/>
  <c r="O1727" i="1" s="1"/>
  <c r="P1727" i="1" s="1"/>
  <c r="J1730" i="1"/>
  <c r="N1730" i="1" s="1"/>
  <c r="O1730" i="1" s="1"/>
  <c r="P1730" i="1" s="1"/>
  <c r="J1733" i="1"/>
  <c r="N1733" i="1" s="1"/>
  <c r="O1733" i="1" s="1"/>
  <c r="P1733" i="1" s="1"/>
  <c r="J1736" i="1"/>
  <c r="N1736" i="1" s="1"/>
  <c r="O1736" i="1" s="1"/>
  <c r="P1736" i="1" s="1"/>
  <c r="J1739" i="1"/>
  <c r="N1739" i="1" s="1"/>
  <c r="O1739" i="1" s="1"/>
  <c r="P1739" i="1" s="1"/>
  <c r="J1742" i="1"/>
  <c r="N1742" i="1" s="1"/>
  <c r="O1742" i="1" s="1"/>
  <c r="P1742" i="1" s="1"/>
  <c r="J1745" i="1"/>
  <c r="N1745" i="1" s="1"/>
  <c r="O1745" i="1" s="1"/>
  <c r="P1745" i="1" s="1"/>
  <c r="J1748" i="1"/>
  <c r="N1748" i="1" s="1"/>
  <c r="O1748" i="1" s="1"/>
  <c r="P1748" i="1" s="1"/>
  <c r="J1751" i="1"/>
  <c r="N1751" i="1" s="1"/>
  <c r="O1751" i="1" s="1"/>
  <c r="P1751" i="1" s="1"/>
  <c r="J1754" i="1"/>
  <c r="N1754" i="1" s="1"/>
  <c r="O1754" i="1" s="1"/>
  <c r="P1754" i="1" s="1"/>
  <c r="J1757" i="1"/>
  <c r="N1757" i="1" s="1"/>
  <c r="O1757" i="1" s="1"/>
  <c r="P1757" i="1" s="1"/>
  <c r="J1760" i="1"/>
  <c r="N1760" i="1" s="1"/>
  <c r="O1760" i="1" s="1"/>
  <c r="P1760" i="1" s="1"/>
  <c r="J1763" i="1"/>
  <c r="N1763" i="1" s="1"/>
  <c r="O1763" i="1" s="1"/>
  <c r="P1763" i="1" s="1"/>
  <c r="J1766" i="1"/>
  <c r="N1766" i="1" s="1"/>
  <c r="O1766" i="1" s="1"/>
  <c r="P1766" i="1" s="1"/>
  <c r="J1769" i="1"/>
  <c r="N1769" i="1" s="1"/>
  <c r="O1769" i="1" s="1"/>
  <c r="P1769" i="1" s="1"/>
  <c r="J1772" i="1"/>
  <c r="N1772" i="1" s="1"/>
  <c r="O1772" i="1" s="1"/>
  <c r="P1772" i="1" s="1"/>
  <c r="J1775" i="1"/>
  <c r="N1775" i="1" s="1"/>
  <c r="O1775" i="1" s="1"/>
  <c r="P1775" i="1" s="1"/>
  <c r="J1778" i="1"/>
  <c r="N1778" i="1" s="1"/>
  <c r="O1778" i="1" s="1"/>
  <c r="P1778" i="1" s="1"/>
  <c r="J1781" i="1"/>
  <c r="N1781" i="1" s="1"/>
  <c r="O1781" i="1" s="1"/>
  <c r="P1781" i="1" s="1"/>
  <c r="J1784" i="1"/>
  <c r="N1784" i="1" s="1"/>
  <c r="O1784" i="1" s="1"/>
  <c r="P1784" i="1" s="1"/>
  <c r="J1787" i="1"/>
  <c r="N1787" i="1" s="1"/>
  <c r="O1787" i="1" s="1"/>
  <c r="P1787" i="1" s="1"/>
  <c r="J1790" i="1"/>
  <c r="N1790" i="1" s="1"/>
  <c r="O1790" i="1" s="1"/>
  <c r="P1790" i="1" s="1"/>
  <c r="J1793" i="1"/>
  <c r="N1793" i="1" s="1"/>
  <c r="O1793" i="1" s="1"/>
  <c r="P1793" i="1" s="1"/>
  <c r="J1796" i="1"/>
  <c r="N1796" i="1" s="1"/>
  <c r="O1796" i="1" s="1"/>
  <c r="P1796" i="1" s="1"/>
  <c r="J1799" i="1"/>
  <c r="N1799" i="1" s="1"/>
  <c r="O1799" i="1" s="1"/>
  <c r="P1799" i="1" s="1"/>
  <c r="J1802" i="1"/>
  <c r="N1802" i="1" s="1"/>
  <c r="O1802" i="1" s="1"/>
  <c r="P1802" i="1" s="1"/>
  <c r="J1805" i="1"/>
  <c r="N1805" i="1" s="1"/>
  <c r="O1805" i="1" s="1"/>
  <c r="P1805" i="1" s="1"/>
  <c r="J1808" i="1"/>
  <c r="N1808" i="1" s="1"/>
  <c r="O1808" i="1" s="1"/>
  <c r="P1808" i="1" s="1"/>
  <c r="J1811" i="1"/>
  <c r="N1811" i="1" s="1"/>
  <c r="O1811" i="1" s="1"/>
  <c r="P1811" i="1" s="1"/>
  <c r="J1814" i="1"/>
  <c r="N1814" i="1" s="1"/>
  <c r="O1814" i="1" s="1"/>
  <c r="P1814" i="1" s="1"/>
  <c r="J1817" i="1"/>
  <c r="N1817" i="1" s="1"/>
  <c r="O1817" i="1" s="1"/>
  <c r="P1817" i="1" s="1"/>
  <c r="J1820" i="1"/>
  <c r="N1820" i="1" s="1"/>
  <c r="O1820" i="1" s="1"/>
  <c r="P1820" i="1" s="1"/>
  <c r="J1823" i="1"/>
  <c r="N1823" i="1" s="1"/>
  <c r="O1823" i="1" s="1"/>
  <c r="P1823" i="1" s="1"/>
  <c r="J1826" i="1"/>
  <c r="N1826" i="1" s="1"/>
  <c r="O1826" i="1" s="1"/>
  <c r="P1826" i="1" s="1"/>
  <c r="J1829" i="1"/>
  <c r="N1829" i="1" s="1"/>
  <c r="O1829" i="1" s="1"/>
  <c r="P1829" i="1" s="1"/>
  <c r="J1832" i="1"/>
  <c r="N1832" i="1" s="1"/>
  <c r="O1832" i="1" s="1"/>
  <c r="P1832" i="1" s="1"/>
  <c r="J1835" i="1"/>
  <c r="N1835" i="1" s="1"/>
  <c r="O1835" i="1" s="1"/>
  <c r="P1835" i="1" s="1"/>
  <c r="J1838" i="1"/>
  <c r="N1838" i="1" s="1"/>
  <c r="O1838" i="1" s="1"/>
  <c r="P1838" i="1" s="1"/>
  <c r="J1841" i="1"/>
  <c r="N1841" i="1" s="1"/>
  <c r="O1841" i="1" s="1"/>
  <c r="P1841" i="1" s="1"/>
  <c r="J1844" i="1"/>
  <c r="N1844" i="1" s="1"/>
  <c r="O1844" i="1" s="1"/>
  <c r="P1844" i="1" s="1"/>
  <c r="J1847" i="1"/>
  <c r="N1847" i="1" s="1"/>
  <c r="O1847" i="1" s="1"/>
  <c r="P1847" i="1" s="1"/>
  <c r="J1850" i="1"/>
  <c r="N1850" i="1" s="1"/>
  <c r="O1850" i="1" s="1"/>
  <c r="P1850" i="1" s="1"/>
  <c r="J1853" i="1"/>
  <c r="N1853" i="1" s="1"/>
  <c r="O1853" i="1" s="1"/>
  <c r="P1853" i="1" s="1"/>
  <c r="J1856" i="1"/>
  <c r="N1856" i="1" s="1"/>
  <c r="O1856" i="1" s="1"/>
  <c r="P1856" i="1" s="1"/>
  <c r="J1859" i="1"/>
  <c r="N1859" i="1" s="1"/>
  <c r="O1859" i="1" s="1"/>
  <c r="P1859" i="1" s="1"/>
  <c r="J1862" i="1"/>
  <c r="N1862" i="1" s="1"/>
  <c r="O1862" i="1" s="1"/>
  <c r="P1862" i="1" s="1"/>
  <c r="J1865" i="1"/>
  <c r="N1865" i="1" s="1"/>
  <c r="O1865" i="1" s="1"/>
  <c r="P1865" i="1" s="1"/>
  <c r="J1868" i="1"/>
  <c r="N1868" i="1" s="1"/>
  <c r="O1868" i="1" s="1"/>
  <c r="P1868" i="1" s="1"/>
  <c r="J1871" i="1"/>
  <c r="N1871" i="1" s="1"/>
  <c r="O1871" i="1" s="1"/>
  <c r="P1871" i="1" s="1"/>
  <c r="J1874" i="1"/>
  <c r="N1874" i="1" s="1"/>
  <c r="O1874" i="1" s="1"/>
  <c r="P1874" i="1" s="1"/>
  <c r="J1877" i="1"/>
  <c r="N1877" i="1" s="1"/>
  <c r="O1877" i="1" s="1"/>
  <c r="P1877" i="1" s="1"/>
  <c r="J1880" i="1"/>
  <c r="N1880" i="1" s="1"/>
  <c r="O1880" i="1" s="1"/>
  <c r="P1880" i="1" s="1"/>
  <c r="J1883" i="1"/>
  <c r="N1883" i="1" s="1"/>
  <c r="O1883" i="1" s="1"/>
  <c r="P1883" i="1" s="1"/>
  <c r="J1886" i="1"/>
  <c r="N1886" i="1" s="1"/>
  <c r="O1886" i="1" s="1"/>
  <c r="P1886" i="1" s="1"/>
  <c r="J1889" i="1"/>
  <c r="N1889" i="1" s="1"/>
  <c r="O1889" i="1" s="1"/>
  <c r="P1889" i="1" s="1"/>
  <c r="J1892" i="1"/>
  <c r="N1892" i="1" s="1"/>
  <c r="O1892" i="1" s="1"/>
  <c r="P1892" i="1" s="1"/>
  <c r="J1895" i="1"/>
  <c r="N1895" i="1" s="1"/>
  <c r="O1895" i="1" s="1"/>
  <c r="P1895" i="1" s="1"/>
  <c r="J1898" i="1"/>
  <c r="N1898" i="1" s="1"/>
  <c r="O1898" i="1" s="1"/>
  <c r="P1898" i="1" s="1"/>
  <c r="J1901" i="1"/>
  <c r="N1901" i="1" s="1"/>
  <c r="O1901" i="1" s="1"/>
  <c r="P1901" i="1" s="1"/>
  <c r="J1904" i="1"/>
  <c r="N1904" i="1" s="1"/>
  <c r="O1904" i="1" s="1"/>
  <c r="P1904" i="1" s="1"/>
  <c r="J1907" i="1"/>
  <c r="N1907" i="1" s="1"/>
  <c r="O1907" i="1" s="1"/>
  <c r="P1907" i="1" s="1"/>
  <c r="J1910" i="1"/>
  <c r="N1910" i="1" s="1"/>
  <c r="O1910" i="1" s="1"/>
  <c r="P1910" i="1" s="1"/>
  <c r="J1913" i="1"/>
  <c r="N1913" i="1" s="1"/>
  <c r="O1913" i="1" s="1"/>
  <c r="P1913" i="1" s="1"/>
  <c r="J1916" i="1"/>
  <c r="N1916" i="1" s="1"/>
  <c r="O1916" i="1" s="1"/>
  <c r="P1916" i="1" s="1"/>
  <c r="J1919" i="1"/>
  <c r="N1919" i="1" s="1"/>
  <c r="O1919" i="1" s="1"/>
  <c r="P1919" i="1" s="1"/>
  <c r="J1922" i="1"/>
  <c r="N1922" i="1" s="1"/>
  <c r="O1922" i="1" s="1"/>
  <c r="P1922" i="1" s="1"/>
  <c r="J1925" i="1"/>
  <c r="N1925" i="1" s="1"/>
  <c r="O1925" i="1" s="1"/>
  <c r="P1925" i="1" s="1"/>
  <c r="J1928" i="1"/>
  <c r="N1928" i="1" s="1"/>
  <c r="O1928" i="1" s="1"/>
  <c r="P1928" i="1" s="1"/>
  <c r="J1931" i="1"/>
  <c r="N1931" i="1" s="1"/>
  <c r="O1931" i="1" s="1"/>
  <c r="P1931" i="1" s="1"/>
  <c r="J1934" i="1"/>
  <c r="N1934" i="1" s="1"/>
  <c r="O1934" i="1" s="1"/>
  <c r="P1934" i="1" s="1"/>
  <c r="J1937" i="1"/>
  <c r="N1937" i="1" s="1"/>
  <c r="O1937" i="1" s="1"/>
  <c r="P1937" i="1" s="1"/>
  <c r="J1940" i="1"/>
  <c r="N1940" i="1" s="1"/>
  <c r="O1940" i="1" s="1"/>
  <c r="P1940" i="1" s="1"/>
  <c r="J1943" i="1"/>
  <c r="N1943" i="1" s="1"/>
  <c r="O1943" i="1" s="1"/>
  <c r="P1943" i="1" s="1"/>
  <c r="J1946" i="1"/>
  <c r="N1946" i="1" s="1"/>
  <c r="O1946" i="1" s="1"/>
  <c r="P1946" i="1" s="1"/>
  <c r="J1949" i="1"/>
  <c r="N1949" i="1" s="1"/>
  <c r="O1949" i="1" s="1"/>
  <c r="P1949" i="1" s="1"/>
  <c r="J1952" i="1"/>
  <c r="N1952" i="1" s="1"/>
  <c r="O1952" i="1" s="1"/>
  <c r="P1952" i="1" s="1"/>
  <c r="J1955" i="1"/>
  <c r="N1955" i="1" s="1"/>
  <c r="O1955" i="1" s="1"/>
  <c r="P1955" i="1" s="1"/>
  <c r="J1958" i="1"/>
  <c r="N1958" i="1" s="1"/>
  <c r="O1958" i="1" s="1"/>
  <c r="P1958" i="1" s="1"/>
  <c r="J1961" i="1"/>
  <c r="N1961" i="1" s="1"/>
  <c r="O1961" i="1" s="1"/>
  <c r="P1961" i="1" s="1"/>
  <c r="J1964" i="1"/>
  <c r="N1964" i="1" s="1"/>
  <c r="O1964" i="1" s="1"/>
  <c r="P1964" i="1" s="1"/>
  <c r="J1967" i="1"/>
  <c r="N1967" i="1" s="1"/>
  <c r="O1967" i="1" s="1"/>
  <c r="P1967" i="1" s="1"/>
  <c r="J1970" i="1"/>
  <c r="N1970" i="1" s="1"/>
  <c r="O1970" i="1" s="1"/>
  <c r="P1970" i="1" s="1"/>
  <c r="J1973" i="1"/>
  <c r="N1973" i="1" s="1"/>
  <c r="O1973" i="1" s="1"/>
  <c r="P1973" i="1" s="1"/>
  <c r="J1976" i="1"/>
  <c r="N1976" i="1" s="1"/>
  <c r="O1976" i="1" s="1"/>
  <c r="P1976" i="1" s="1"/>
  <c r="J1454" i="1"/>
  <c r="N1454" i="1" s="1"/>
  <c r="O1454" i="1" s="1"/>
  <c r="P1454" i="1" s="1"/>
  <c r="J1364" i="1"/>
  <c r="N1364" i="1" s="1"/>
  <c r="O1364" i="1" s="1"/>
  <c r="P1364" i="1" s="1"/>
  <c r="J1978" i="1"/>
  <c r="N1978" i="1" s="1"/>
  <c r="O1978" i="1" s="1"/>
  <c r="P1978" i="1" s="1"/>
  <c r="J1981" i="1"/>
  <c r="N1981" i="1" s="1"/>
  <c r="O1981" i="1" s="1"/>
  <c r="P1981" i="1" s="1"/>
  <c r="J1984" i="1"/>
  <c r="N1984" i="1" s="1"/>
  <c r="O1984" i="1" s="1"/>
  <c r="P1984" i="1" s="1"/>
  <c r="J1987" i="1"/>
  <c r="N1987" i="1" s="1"/>
  <c r="O1987" i="1" s="1"/>
  <c r="P1987" i="1" s="1"/>
  <c r="J1990" i="1"/>
  <c r="N1990" i="1" s="1"/>
  <c r="O1990" i="1" s="1"/>
  <c r="P1990" i="1" s="1"/>
  <c r="J1993" i="1"/>
  <c r="N1993" i="1" s="1"/>
  <c r="O1993" i="1" s="1"/>
  <c r="P1993" i="1" s="1"/>
  <c r="J1996" i="1"/>
  <c r="N1996" i="1" s="1"/>
  <c r="O1996" i="1" s="1"/>
  <c r="P1996" i="1" s="1"/>
  <c r="J1999" i="1"/>
  <c r="N1999" i="1" s="1"/>
  <c r="O1999" i="1" s="1"/>
  <c r="P1999" i="1" s="1"/>
  <c r="J2002" i="1"/>
  <c r="N2002" i="1" s="1"/>
  <c r="O2002" i="1" s="1"/>
  <c r="P2002" i="1" s="1"/>
  <c r="J2005" i="1"/>
  <c r="N2005" i="1" s="1"/>
  <c r="O2005" i="1" s="1"/>
  <c r="P2005" i="1" s="1"/>
  <c r="J2008" i="1"/>
  <c r="N2008" i="1" s="1"/>
  <c r="O2008" i="1" s="1"/>
  <c r="P2008" i="1" s="1"/>
  <c r="J2011" i="1"/>
  <c r="N2011" i="1" s="1"/>
  <c r="O2011" i="1" s="1"/>
  <c r="P2011" i="1" s="1"/>
  <c r="J2014" i="1"/>
  <c r="N2014" i="1" s="1"/>
  <c r="O2014" i="1" s="1"/>
  <c r="P2014" i="1" s="1"/>
  <c r="J2017" i="1"/>
  <c r="N2017" i="1" s="1"/>
  <c r="O2017" i="1" s="1"/>
  <c r="P2017" i="1" s="1"/>
  <c r="J2020" i="1"/>
  <c r="N2020" i="1" s="1"/>
  <c r="O2020" i="1" s="1"/>
  <c r="P2020" i="1" s="1"/>
  <c r="J2023" i="1"/>
  <c r="N2023" i="1" s="1"/>
  <c r="O2023" i="1" s="1"/>
  <c r="P2023" i="1" s="1"/>
  <c r="J2026" i="1"/>
  <c r="N2026" i="1" s="1"/>
  <c r="O2026" i="1" s="1"/>
  <c r="P2026" i="1" s="1"/>
  <c r="J2029" i="1"/>
  <c r="N2029" i="1" s="1"/>
  <c r="O2029" i="1" s="1"/>
  <c r="P2029" i="1" s="1"/>
  <c r="J2032" i="1"/>
  <c r="N2032" i="1" s="1"/>
  <c r="O2032" i="1" s="1"/>
  <c r="P2032" i="1" s="1"/>
  <c r="J2035" i="1"/>
  <c r="N2035" i="1" s="1"/>
  <c r="O2035" i="1" s="1"/>
  <c r="P2035" i="1" s="1"/>
  <c r="J2038" i="1"/>
  <c r="N2038" i="1" s="1"/>
  <c r="O2038" i="1" s="1"/>
  <c r="P2038" i="1" s="1"/>
  <c r="J2041" i="1"/>
  <c r="N2041" i="1" s="1"/>
  <c r="O2041" i="1" s="1"/>
  <c r="P2041" i="1" s="1"/>
  <c r="J2044" i="1"/>
  <c r="N2044" i="1" s="1"/>
  <c r="O2044" i="1" s="1"/>
  <c r="P2044" i="1" s="1"/>
  <c r="J2047" i="1"/>
  <c r="N2047" i="1" s="1"/>
  <c r="O2047" i="1" s="1"/>
  <c r="P2047" i="1" s="1"/>
  <c r="J2050" i="1"/>
  <c r="N2050" i="1" s="1"/>
  <c r="O2050" i="1" s="1"/>
  <c r="P2050" i="1" s="1"/>
  <c r="J2053" i="1"/>
  <c r="N2053" i="1" s="1"/>
  <c r="O2053" i="1" s="1"/>
  <c r="P2053" i="1" s="1"/>
  <c r="J2056" i="1"/>
  <c r="N2056" i="1" s="1"/>
  <c r="O2056" i="1" s="1"/>
  <c r="P2056" i="1" s="1"/>
  <c r="J2059" i="1"/>
  <c r="N2059" i="1" s="1"/>
  <c r="O2059" i="1" s="1"/>
  <c r="P2059" i="1" s="1"/>
  <c r="J2062" i="1"/>
  <c r="N2062" i="1" s="1"/>
  <c r="O2062" i="1" s="1"/>
  <c r="P2062" i="1" s="1"/>
  <c r="J2065" i="1"/>
  <c r="N2065" i="1" s="1"/>
  <c r="O2065" i="1" s="1"/>
  <c r="P2065" i="1" s="1"/>
  <c r="J2068" i="1"/>
  <c r="N2068" i="1" s="1"/>
  <c r="O2068" i="1" s="1"/>
  <c r="P2068" i="1" s="1"/>
  <c r="J2071" i="1"/>
  <c r="N2071" i="1" s="1"/>
  <c r="O2071" i="1" s="1"/>
  <c r="P2071" i="1" s="1"/>
  <c r="J2074" i="1"/>
  <c r="N2074" i="1" s="1"/>
  <c r="O2074" i="1" s="1"/>
  <c r="P2074" i="1" s="1"/>
  <c r="J2077" i="1"/>
  <c r="N2077" i="1" s="1"/>
  <c r="O2077" i="1" s="1"/>
  <c r="P2077" i="1" s="1"/>
  <c r="J2080" i="1"/>
  <c r="N2080" i="1" s="1"/>
  <c r="O2080" i="1" s="1"/>
  <c r="P2080" i="1" s="1"/>
  <c r="J2083" i="1"/>
  <c r="N2083" i="1" s="1"/>
  <c r="O2083" i="1" s="1"/>
  <c r="P2083" i="1" s="1"/>
  <c r="J2086" i="1"/>
  <c r="N2086" i="1" s="1"/>
  <c r="O2086" i="1" s="1"/>
  <c r="P2086" i="1" s="1"/>
  <c r="J2089" i="1"/>
  <c r="N2089" i="1" s="1"/>
  <c r="O2089" i="1" s="1"/>
  <c r="P2089" i="1" s="1"/>
  <c r="J2092" i="1"/>
  <c r="N2092" i="1" s="1"/>
  <c r="O2092" i="1" s="1"/>
  <c r="P2092" i="1" s="1"/>
  <c r="J2095" i="1"/>
  <c r="N2095" i="1" s="1"/>
  <c r="O2095" i="1" s="1"/>
  <c r="P2095" i="1" s="1"/>
  <c r="J2098" i="1"/>
  <c r="N2098" i="1" s="1"/>
  <c r="O2098" i="1" s="1"/>
  <c r="P2098" i="1" s="1"/>
  <c r="J2101" i="1"/>
  <c r="N2101" i="1" s="1"/>
  <c r="O2101" i="1" s="1"/>
  <c r="P2101" i="1" s="1"/>
  <c r="J2104" i="1"/>
  <c r="N2104" i="1" s="1"/>
  <c r="O2104" i="1" s="1"/>
  <c r="P2104" i="1" s="1"/>
  <c r="J2107" i="1"/>
  <c r="N2107" i="1" s="1"/>
  <c r="O2107" i="1" s="1"/>
  <c r="P2107" i="1" s="1"/>
  <c r="J2110" i="1"/>
  <c r="N2110" i="1" s="1"/>
  <c r="O2110" i="1" s="1"/>
  <c r="P2110" i="1" s="1"/>
  <c r="J2113" i="1"/>
  <c r="N2113" i="1" s="1"/>
  <c r="O2113" i="1" s="1"/>
  <c r="P2113" i="1" s="1"/>
  <c r="J2116" i="1"/>
  <c r="N2116" i="1" s="1"/>
  <c r="O2116" i="1" s="1"/>
  <c r="P2116" i="1" s="1"/>
  <c r="J2119" i="1"/>
  <c r="N2119" i="1" s="1"/>
  <c r="O2119" i="1" s="1"/>
  <c r="P2119" i="1" s="1"/>
  <c r="J2122" i="1"/>
  <c r="N2122" i="1" s="1"/>
  <c r="O2122" i="1" s="1"/>
  <c r="P2122" i="1" s="1"/>
  <c r="J2125" i="1"/>
  <c r="N2125" i="1" s="1"/>
  <c r="O2125" i="1" s="1"/>
  <c r="P2125" i="1" s="1"/>
  <c r="J2128" i="1"/>
  <c r="N2128" i="1" s="1"/>
  <c r="O2128" i="1" s="1"/>
  <c r="P2128" i="1" s="1"/>
  <c r="J2131" i="1"/>
  <c r="N2131" i="1" s="1"/>
  <c r="O2131" i="1" s="1"/>
  <c r="P2131" i="1" s="1"/>
  <c r="J2134" i="1"/>
  <c r="N2134" i="1" s="1"/>
  <c r="O2134" i="1" s="1"/>
  <c r="P2134" i="1" s="1"/>
  <c r="J2137" i="1"/>
  <c r="N2137" i="1" s="1"/>
  <c r="O2137" i="1" s="1"/>
  <c r="P2137" i="1" s="1"/>
  <c r="J2140" i="1"/>
  <c r="N2140" i="1" s="1"/>
  <c r="O2140" i="1" s="1"/>
  <c r="P2140" i="1" s="1"/>
  <c r="J2143" i="1"/>
  <c r="N2143" i="1" s="1"/>
  <c r="O2143" i="1" s="1"/>
  <c r="P2143" i="1" s="1"/>
  <c r="J2146" i="1"/>
  <c r="N2146" i="1" s="1"/>
  <c r="O2146" i="1" s="1"/>
  <c r="P2146" i="1" s="1"/>
  <c r="J2149" i="1"/>
  <c r="N2149" i="1" s="1"/>
  <c r="O2149" i="1" s="1"/>
  <c r="P2149" i="1" s="1"/>
  <c r="J2152" i="1"/>
  <c r="N2152" i="1" s="1"/>
  <c r="O2152" i="1" s="1"/>
  <c r="P2152" i="1" s="1"/>
  <c r="J2155" i="1"/>
  <c r="N2155" i="1" s="1"/>
  <c r="O2155" i="1" s="1"/>
  <c r="P2155" i="1" s="1"/>
  <c r="J2158" i="1"/>
  <c r="N2158" i="1" s="1"/>
  <c r="O2158" i="1" s="1"/>
  <c r="P2158" i="1" s="1"/>
  <c r="J2161" i="1"/>
  <c r="N2161" i="1" s="1"/>
  <c r="O2161" i="1" s="1"/>
  <c r="P2161" i="1" s="1"/>
  <c r="J2164" i="1"/>
  <c r="N2164" i="1" s="1"/>
  <c r="O2164" i="1" s="1"/>
  <c r="P2164" i="1" s="1"/>
  <c r="J2167" i="1"/>
  <c r="N2167" i="1" s="1"/>
  <c r="O2167" i="1" s="1"/>
  <c r="P2167" i="1" s="1"/>
  <c r="J2170" i="1"/>
  <c r="N2170" i="1" s="1"/>
  <c r="O2170" i="1" s="1"/>
  <c r="P2170" i="1" s="1"/>
  <c r="J2173" i="1"/>
  <c r="N2173" i="1" s="1"/>
  <c r="O2173" i="1" s="1"/>
  <c r="P2173" i="1" s="1"/>
  <c r="J2176" i="1"/>
  <c r="N2176" i="1" s="1"/>
  <c r="O2176" i="1" s="1"/>
  <c r="P2176" i="1" s="1"/>
  <c r="J2179" i="1"/>
  <c r="N2179" i="1" s="1"/>
  <c r="O2179" i="1" s="1"/>
  <c r="P2179" i="1" s="1"/>
  <c r="J2182" i="1"/>
  <c r="N2182" i="1" s="1"/>
  <c r="O2182" i="1" s="1"/>
  <c r="P2182" i="1" s="1"/>
  <c r="J2185" i="1"/>
  <c r="N2185" i="1" s="1"/>
  <c r="O2185" i="1" s="1"/>
  <c r="P2185" i="1" s="1"/>
  <c r="J2188" i="1"/>
  <c r="N2188" i="1" s="1"/>
  <c r="O2188" i="1" s="1"/>
  <c r="P2188" i="1" s="1"/>
  <c r="J2191" i="1"/>
  <c r="N2191" i="1" s="1"/>
  <c r="O2191" i="1" s="1"/>
  <c r="P2191" i="1" s="1"/>
  <c r="J2194" i="1"/>
  <c r="N2194" i="1" s="1"/>
  <c r="O2194" i="1" s="1"/>
  <c r="P2194" i="1" s="1"/>
  <c r="J2197" i="1"/>
  <c r="N2197" i="1" s="1"/>
  <c r="O2197" i="1" s="1"/>
  <c r="P2197" i="1" s="1"/>
  <c r="J2200" i="1"/>
  <c r="N2200" i="1" s="1"/>
  <c r="O2200" i="1" s="1"/>
  <c r="P2200" i="1" s="1"/>
  <c r="J2203" i="1"/>
  <c r="N2203" i="1" s="1"/>
  <c r="O2203" i="1" s="1"/>
  <c r="P2203" i="1" s="1"/>
  <c r="J2206" i="1"/>
  <c r="N2206" i="1" s="1"/>
  <c r="O2206" i="1" s="1"/>
  <c r="P2206" i="1" s="1"/>
  <c r="J2209" i="1"/>
  <c r="N2209" i="1" s="1"/>
  <c r="O2209" i="1" s="1"/>
  <c r="P2209" i="1" s="1"/>
  <c r="J2212" i="1"/>
  <c r="N2212" i="1" s="1"/>
  <c r="O2212" i="1" s="1"/>
  <c r="P2212" i="1" s="1"/>
  <c r="J2215" i="1"/>
  <c r="N2215" i="1" s="1"/>
  <c r="O2215" i="1" s="1"/>
  <c r="P2215" i="1" s="1"/>
  <c r="J2218" i="1"/>
  <c r="N2218" i="1" s="1"/>
  <c r="O2218" i="1" s="1"/>
  <c r="P2218" i="1" s="1"/>
  <c r="J2221" i="1"/>
  <c r="N2221" i="1" s="1"/>
  <c r="O2221" i="1" s="1"/>
  <c r="P2221" i="1" s="1"/>
  <c r="J2224" i="1"/>
  <c r="N2224" i="1" s="1"/>
  <c r="O2224" i="1" s="1"/>
  <c r="P2224" i="1" s="1"/>
  <c r="J2227" i="1"/>
  <c r="N2227" i="1" s="1"/>
  <c r="O2227" i="1" s="1"/>
  <c r="P2227" i="1" s="1"/>
  <c r="J2230" i="1"/>
  <c r="N2230" i="1" s="1"/>
  <c r="O2230" i="1" s="1"/>
  <c r="P2230" i="1" s="1"/>
  <c r="J2233" i="1"/>
  <c r="N2233" i="1" s="1"/>
  <c r="O2233" i="1" s="1"/>
  <c r="P2233" i="1" s="1"/>
  <c r="J2236" i="1"/>
  <c r="N2236" i="1" s="1"/>
  <c r="O2236" i="1" s="1"/>
  <c r="P2236" i="1" s="1"/>
  <c r="J2239" i="1"/>
  <c r="N2239" i="1" s="1"/>
  <c r="O2239" i="1" s="1"/>
  <c r="P2239" i="1" s="1"/>
  <c r="J2242" i="1"/>
  <c r="N2242" i="1" s="1"/>
  <c r="O2242" i="1" s="1"/>
  <c r="P2242" i="1" s="1"/>
  <c r="J2245" i="1"/>
  <c r="N2245" i="1" s="1"/>
  <c r="O2245" i="1" s="1"/>
  <c r="P2245" i="1" s="1"/>
  <c r="J2248" i="1"/>
  <c r="N2248" i="1" s="1"/>
  <c r="O2248" i="1" s="1"/>
  <c r="P2248" i="1" s="1"/>
  <c r="J2251" i="1"/>
  <c r="N2251" i="1" s="1"/>
  <c r="O2251" i="1" s="1"/>
  <c r="P2251" i="1" s="1"/>
  <c r="J2254" i="1"/>
  <c r="N2254" i="1" s="1"/>
  <c r="O2254" i="1" s="1"/>
  <c r="P2254" i="1" s="1"/>
  <c r="J2257" i="1"/>
  <c r="N2257" i="1" s="1"/>
  <c r="O2257" i="1" s="1"/>
  <c r="P2257" i="1" s="1"/>
  <c r="J2260" i="1"/>
  <c r="N2260" i="1" s="1"/>
  <c r="O2260" i="1" s="1"/>
  <c r="P2260" i="1" s="1"/>
  <c r="J2263" i="1"/>
  <c r="N2263" i="1" s="1"/>
  <c r="O2263" i="1" s="1"/>
  <c r="P2263" i="1" s="1"/>
  <c r="J2266" i="1"/>
  <c r="N2266" i="1" s="1"/>
  <c r="O2266" i="1" s="1"/>
  <c r="P2266" i="1" s="1"/>
  <c r="J2269" i="1"/>
  <c r="N2269" i="1" s="1"/>
  <c r="O2269" i="1" s="1"/>
  <c r="P2269" i="1" s="1"/>
  <c r="J2272" i="1"/>
  <c r="N2272" i="1" s="1"/>
  <c r="O2272" i="1" s="1"/>
  <c r="P2272" i="1" s="1"/>
  <c r="J2275" i="1"/>
  <c r="N2275" i="1" s="1"/>
  <c r="O2275" i="1" s="1"/>
  <c r="P2275" i="1" s="1"/>
  <c r="J2278" i="1"/>
  <c r="N2278" i="1" s="1"/>
  <c r="O2278" i="1" s="1"/>
  <c r="P2278" i="1" s="1"/>
  <c r="J2281" i="1"/>
  <c r="N2281" i="1" s="1"/>
  <c r="O2281" i="1" s="1"/>
  <c r="P2281" i="1" s="1"/>
  <c r="J2284" i="1"/>
  <c r="N2284" i="1" s="1"/>
  <c r="O2284" i="1" s="1"/>
  <c r="P2284" i="1" s="1"/>
  <c r="J2287" i="1"/>
  <c r="N2287" i="1" s="1"/>
  <c r="O2287" i="1" s="1"/>
  <c r="P2287" i="1" s="1"/>
  <c r="J2290" i="1"/>
  <c r="N2290" i="1" s="1"/>
  <c r="O2290" i="1" s="1"/>
  <c r="P2290" i="1" s="1"/>
  <c r="J2293" i="1"/>
  <c r="N2293" i="1" s="1"/>
  <c r="O2293" i="1" s="1"/>
  <c r="P2293" i="1" s="1"/>
  <c r="J2296" i="1"/>
  <c r="N2296" i="1" s="1"/>
  <c r="O2296" i="1" s="1"/>
  <c r="P2296" i="1" s="1"/>
  <c r="J2299" i="1"/>
  <c r="N2299" i="1" s="1"/>
  <c r="O2299" i="1" s="1"/>
  <c r="P2299" i="1" s="1"/>
  <c r="J2302" i="1"/>
  <c r="N2302" i="1" s="1"/>
  <c r="O2302" i="1" s="1"/>
  <c r="P2302" i="1" s="1"/>
  <c r="J2305" i="1"/>
  <c r="N2305" i="1" s="1"/>
  <c r="O2305" i="1" s="1"/>
  <c r="P2305" i="1" s="1"/>
  <c r="J2308" i="1"/>
  <c r="N2308" i="1" s="1"/>
  <c r="O2308" i="1" s="1"/>
  <c r="P2308" i="1" s="1"/>
  <c r="J2311" i="1"/>
  <c r="N2311" i="1" s="1"/>
  <c r="O2311" i="1" s="1"/>
  <c r="P2311" i="1" s="1"/>
  <c r="J2314" i="1"/>
  <c r="N2314" i="1" s="1"/>
  <c r="O2314" i="1" s="1"/>
  <c r="P2314" i="1" s="1"/>
  <c r="J2317" i="1"/>
  <c r="N2317" i="1" s="1"/>
  <c r="O2317" i="1" s="1"/>
  <c r="P2317" i="1" s="1"/>
  <c r="J2320" i="1"/>
  <c r="N2320" i="1" s="1"/>
  <c r="O2320" i="1" s="1"/>
  <c r="P2320" i="1" s="1"/>
  <c r="J2323" i="1"/>
  <c r="N2323" i="1" s="1"/>
  <c r="O2323" i="1" s="1"/>
  <c r="P2323" i="1" s="1"/>
  <c r="J2326" i="1"/>
  <c r="N2326" i="1" s="1"/>
  <c r="O2326" i="1" s="1"/>
  <c r="P2326" i="1" s="1"/>
  <c r="J2329" i="1"/>
  <c r="N2329" i="1" s="1"/>
  <c r="O2329" i="1" s="1"/>
  <c r="P2329" i="1" s="1"/>
  <c r="J2332" i="1"/>
  <c r="N2332" i="1" s="1"/>
  <c r="O2332" i="1" s="1"/>
  <c r="P2332" i="1" s="1"/>
  <c r="J2335" i="1"/>
  <c r="N2335" i="1" s="1"/>
  <c r="O2335" i="1" s="1"/>
  <c r="P2335" i="1" s="1"/>
  <c r="J2338" i="1"/>
  <c r="N2338" i="1" s="1"/>
  <c r="O2338" i="1" s="1"/>
  <c r="P2338" i="1" s="1"/>
  <c r="J2341" i="1"/>
  <c r="N2341" i="1" s="1"/>
  <c r="O2341" i="1" s="1"/>
  <c r="P2341" i="1" s="1"/>
  <c r="J2344" i="1"/>
  <c r="N2344" i="1" s="1"/>
  <c r="O2344" i="1" s="1"/>
  <c r="P2344" i="1" s="1"/>
  <c r="J2347" i="1"/>
  <c r="N2347" i="1" s="1"/>
  <c r="O2347" i="1" s="1"/>
  <c r="P2347" i="1" s="1"/>
  <c r="J2350" i="1"/>
  <c r="N2350" i="1" s="1"/>
  <c r="O2350" i="1" s="1"/>
  <c r="P2350" i="1" s="1"/>
  <c r="J2353" i="1"/>
  <c r="N2353" i="1" s="1"/>
  <c r="O2353" i="1" s="1"/>
  <c r="P2353" i="1" s="1"/>
  <c r="J2356" i="1"/>
  <c r="N2356" i="1" s="1"/>
  <c r="O2356" i="1" s="1"/>
  <c r="P2356" i="1" s="1"/>
  <c r="J2359" i="1"/>
  <c r="N2359" i="1" s="1"/>
  <c r="O2359" i="1" s="1"/>
  <c r="P2359" i="1" s="1"/>
  <c r="J2362" i="1"/>
  <c r="N2362" i="1" s="1"/>
  <c r="O2362" i="1" s="1"/>
  <c r="P2362" i="1" s="1"/>
  <c r="J2365" i="1"/>
  <c r="N2365" i="1" s="1"/>
  <c r="O2365" i="1" s="1"/>
  <c r="P2365" i="1" s="1"/>
  <c r="J2368" i="1"/>
  <c r="N2368" i="1" s="1"/>
  <c r="O2368" i="1" s="1"/>
  <c r="P2368" i="1" s="1"/>
  <c r="J2371" i="1"/>
  <c r="N2371" i="1" s="1"/>
  <c r="O2371" i="1" s="1"/>
  <c r="P2371" i="1" s="1"/>
  <c r="J2374" i="1"/>
  <c r="N2374" i="1" s="1"/>
  <c r="O2374" i="1" s="1"/>
  <c r="P2374" i="1" s="1"/>
  <c r="J2377" i="1"/>
  <c r="N2377" i="1" s="1"/>
  <c r="O2377" i="1" s="1"/>
  <c r="P2377" i="1" s="1"/>
  <c r="J2380" i="1"/>
  <c r="N2380" i="1" s="1"/>
  <c r="O2380" i="1" s="1"/>
  <c r="P2380" i="1" s="1"/>
  <c r="J2383" i="1"/>
  <c r="N2383" i="1" s="1"/>
  <c r="O2383" i="1" s="1"/>
  <c r="P2383" i="1" s="1"/>
  <c r="J2386" i="1"/>
  <c r="N2386" i="1" s="1"/>
  <c r="O2386" i="1" s="1"/>
  <c r="P2386" i="1" s="1"/>
  <c r="J2389" i="1"/>
  <c r="N2389" i="1" s="1"/>
  <c r="O2389" i="1" s="1"/>
  <c r="P2389" i="1" s="1"/>
  <c r="J2392" i="1"/>
  <c r="N2392" i="1" s="1"/>
  <c r="O2392" i="1" s="1"/>
  <c r="P2392" i="1" s="1"/>
  <c r="J2395" i="1"/>
  <c r="N2395" i="1" s="1"/>
  <c r="O2395" i="1" s="1"/>
  <c r="P2395" i="1" s="1"/>
  <c r="J2398" i="1"/>
  <c r="N2398" i="1" s="1"/>
  <c r="O2398" i="1" s="1"/>
  <c r="P2398" i="1" s="1"/>
  <c r="J2401" i="1"/>
  <c r="N2401" i="1" s="1"/>
  <c r="O2401" i="1" s="1"/>
  <c r="P2401" i="1" s="1"/>
  <c r="J2404" i="1"/>
  <c r="N2404" i="1" s="1"/>
  <c r="O2404" i="1" s="1"/>
  <c r="P2404" i="1" s="1"/>
  <c r="J2407" i="1"/>
  <c r="N2407" i="1" s="1"/>
  <c r="O2407" i="1" s="1"/>
  <c r="P2407" i="1" s="1"/>
  <c r="J2410" i="1"/>
  <c r="N2410" i="1" s="1"/>
  <c r="O2410" i="1" s="1"/>
  <c r="P2410" i="1" s="1"/>
  <c r="J2413" i="1"/>
  <c r="N2413" i="1" s="1"/>
  <c r="O2413" i="1" s="1"/>
  <c r="P2413" i="1" s="1"/>
  <c r="J2416" i="1"/>
  <c r="N2416" i="1" s="1"/>
  <c r="O2416" i="1" s="1"/>
  <c r="P2416" i="1" s="1"/>
  <c r="J2419" i="1"/>
  <c r="N2419" i="1" s="1"/>
  <c r="O2419" i="1" s="1"/>
  <c r="P2419" i="1" s="1"/>
  <c r="J2422" i="1"/>
  <c r="N2422" i="1" s="1"/>
  <c r="O2422" i="1" s="1"/>
  <c r="P2422" i="1" s="1"/>
  <c r="J2425" i="1"/>
  <c r="N2425" i="1" s="1"/>
  <c r="O2425" i="1" s="1"/>
  <c r="P2425" i="1" s="1"/>
  <c r="J2428" i="1"/>
  <c r="N2428" i="1" s="1"/>
  <c r="O2428" i="1" s="1"/>
  <c r="P2428" i="1" s="1"/>
  <c r="J2431" i="1"/>
  <c r="N2431" i="1" s="1"/>
  <c r="O2431" i="1" s="1"/>
  <c r="P2431" i="1" s="1"/>
  <c r="J2434" i="1"/>
  <c r="N2434" i="1" s="1"/>
  <c r="O2434" i="1" s="1"/>
  <c r="P2434" i="1" s="1"/>
  <c r="J2437" i="1"/>
  <c r="N2437" i="1" s="1"/>
  <c r="O2437" i="1" s="1"/>
  <c r="P2437" i="1" s="1"/>
  <c r="J2440" i="1"/>
  <c r="N2440" i="1" s="1"/>
  <c r="O2440" i="1" s="1"/>
  <c r="P2440" i="1" s="1"/>
  <c r="J2443" i="1"/>
  <c r="N2443" i="1" s="1"/>
  <c r="O2443" i="1" s="1"/>
  <c r="P2443" i="1" s="1"/>
  <c r="J2446" i="1"/>
  <c r="N2446" i="1" s="1"/>
  <c r="O2446" i="1" s="1"/>
  <c r="P2446" i="1" s="1"/>
  <c r="J2449" i="1"/>
  <c r="N2449" i="1" s="1"/>
  <c r="O2449" i="1" s="1"/>
  <c r="P2449" i="1" s="1"/>
  <c r="J2452" i="1"/>
  <c r="N2452" i="1" s="1"/>
  <c r="O2452" i="1" s="1"/>
  <c r="P2452" i="1" s="1"/>
  <c r="J2455" i="1"/>
  <c r="N2455" i="1" s="1"/>
  <c r="O2455" i="1" s="1"/>
  <c r="P2455" i="1" s="1"/>
  <c r="J2458" i="1"/>
  <c r="N2458" i="1" s="1"/>
  <c r="O2458" i="1" s="1"/>
  <c r="P2458" i="1" s="1"/>
  <c r="J2461" i="1"/>
  <c r="N2461" i="1" s="1"/>
  <c r="O2461" i="1" s="1"/>
  <c r="P2461" i="1" s="1"/>
  <c r="J2464" i="1"/>
  <c r="N2464" i="1" s="1"/>
  <c r="O2464" i="1" s="1"/>
  <c r="P2464" i="1" s="1"/>
  <c r="J2467" i="1"/>
  <c r="N2467" i="1" s="1"/>
  <c r="O2467" i="1" s="1"/>
  <c r="P2467" i="1" s="1"/>
  <c r="J2470" i="1"/>
  <c r="N2470" i="1" s="1"/>
  <c r="O2470" i="1" s="1"/>
  <c r="P2470" i="1" s="1"/>
  <c r="J2473" i="1"/>
  <c r="N2473" i="1" s="1"/>
  <c r="O2473" i="1" s="1"/>
  <c r="P2473" i="1" s="1"/>
  <c r="J2476" i="1"/>
  <c r="N2476" i="1" s="1"/>
  <c r="O2476" i="1" s="1"/>
  <c r="P2476" i="1" s="1"/>
  <c r="J2479" i="1"/>
  <c r="N2479" i="1" s="1"/>
  <c r="O2479" i="1" s="1"/>
  <c r="P2479" i="1" s="1"/>
  <c r="J2482" i="1"/>
  <c r="N2482" i="1" s="1"/>
  <c r="O2482" i="1" s="1"/>
  <c r="P2482" i="1" s="1"/>
  <c r="J2485" i="1"/>
  <c r="N2485" i="1" s="1"/>
  <c r="O2485" i="1" s="1"/>
  <c r="P2485" i="1" s="1"/>
  <c r="J1400" i="1"/>
  <c r="N1400" i="1" s="1"/>
  <c r="O1400" i="1" s="1"/>
  <c r="P1400" i="1" s="1"/>
  <c r="J1436" i="1"/>
  <c r="N1436" i="1" s="1"/>
  <c r="O1436" i="1" s="1"/>
  <c r="P1436" i="1" s="1"/>
  <c r="J1979" i="1"/>
  <c r="N1979" i="1" s="1"/>
  <c r="O1979" i="1" s="1"/>
  <c r="P1979" i="1" s="1"/>
  <c r="J1982" i="1"/>
  <c r="N1982" i="1" s="1"/>
  <c r="O1982" i="1" s="1"/>
  <c r="P1982" i="1" s="1"/>
  <c r="J1985" i="1"/>
  <c r="N1985" i="1" s="1"/>
  <c r="O1985" i="1" s="1"/>
  <c r="P1985" i="1" s="1"/>
  <c r="J1988" i="1"/>
  <c r="N1988" i="1" s="1"/>
  <c r="O1988" i="1" s="1"/>
  <c r="P1988" i="1" s="1"/>
  <c r="J1991" i="1"/>
  <c r="N1991" i="1" s="1"/>
  <c r="O1991" i="1" s="1"/>
  <c r="P1991" i="1" s="1"/>
  <c r="J1994" i="1"/>
  <c r="N1994" i="1" s="1"/>
  <c r="O1994" i="1" s="1"/>
  <c r="P1994" i="1" s="1"/>
  <c r="J1997" i="1"/>
  <c r="N1997" i="1" s="1"/>
  <c r="O1997" i="1" s="1"/>
  <c r="P1997" i="1" s="1"/>
  <c r="J2000" i="1"/>
  <c r="N2000" i="1" s="1"/>
  <c r="O2000" i="1" s="1"/>
  <c r="P2000" i="1" s="1"/>
  <c r="J2003" i="1"/>
  <c r="N2003" i="1" s="1"/>
  <c r="O2003" i="1" s="1"/>
  <c r="P2003" i="1" s="1"/>
  <c r="J2006" i="1"/>
  <c r="N2006" i="1" s="1"/>
  <c r="O2006" i="1" s="1"/>
  <c r="P2006" i="1" s="1"/>
  <c r="J2009" i="1"/>
  <c r="N2009" i="1" s="1"/>
  <c r="O2009" i="1" s="1"/>
  <c r="P2009" i="1" s="1"/>
  <c r="J2012" i="1"/>
  <c r="N2012" i="1" s="1"/>
  <c r="O2012" i="1" s="1"/>
  <c r="P2012" i="1" s="1"/>
  <c r="J2015" i="1"/>
  <c r="N2015" i="1" s="1"/>
  <c r="O2015" i="1" s="1"/>
  <c r="P2015" i="1" s="1"/>
  <c r="J2018" i="1"/>
  <c r="N2018" i="1" s="1"/>
  <c r="O2018" i="1" s="1"/>
  <c r="P2018" i="1" s="1"/>
  <c r="J2021" i="1"/>
  <c r="N2021" i="1" s="1"/>
  <c r="O2021" i="1" s="1"/>
  <c r="P2021" i="1" s="1"/>
  <c r="J2024" i="1"/>
  <c r="N2024" i="1" s="1"/>
  <c r="O2024" i="1" s="1"/>
  <c r="P2024" i="1" s="1"/>
  <c r="J2027" i="1"/>
  <c r="N2027" i="1" s="1"/>
  <c r="O2027" i="1" s="1"/>
  <c r="P2027" i="1" s="1"/>
  <c r="J2030" i="1"/>
  <c r="N2030" i="1" s="1"/>
  <c r="O2030" i="1" s="1"/>
  <c r="P2030" i="1" s="1"/>
  <c r="J2033" i="1"/>
  <c r="N2033" i="1" s="1"/>
  <c r="O2033" i="1" s="1"/>
  <c r="P2033" i="1" s="1"/>
  <c r="J2036" i="1"/>
  <c r="N2036" i="1" s="1"/>
  <c r="O2036" i="1" s="1"/>
  <c r="P2036" i="1" s="1"/>
  <c r="J2039" i="1"/>
  <c r="N2039" i="1" s="1"/>
  <c r="O2039" i="1" s="1"/>
  <c r="P2039" i="1" s="1"/>
  <c r="J2042" i="1"/>
  <c r="N2042" i="1" s="1"/>
  <c r="O2042" i="1" s="1"/>
  <c r="P2042" i="1" s="1"/>
  <c r="J2045" i="1"/>
  <c r="N2045" i="1" s="1"/>
  <c r="O2045" i="1" s="1"/>
  <c r="P2045" i="1" s="1"/>
  <c r="J2048" i="1"/>
  <c r="N2048" i="1" s="1"/>
  <c r="O2048" i="1" s="1"/>
  <c r="P2048" i="1" s="1"/>
  <c r="J2051" i="1"/>
  <c r="N2051" i="1" s="1"/>
  <c r="O2051" i="1" s="1"/>
  <c r="P2051" i="1" s="1"/>
  <c r="J2054" i="1"/>
  <c r="N2054" i="1" s="1"/>
  <c r="O2054" i="1" s="1"/>
  <c r="P2054" i="1" s="1"/>
  <c r="J2057" i="1"/>
  <c r="N2057" i="1" s="1"/>
  <c r="O2057" i="1" s="1"/>
  <c r="P2057" i="1" s="1"/>
  <c r="J2060" i="1"/>
  <c r="N2060" i="1" s="1"/>
  <c r="O2060" i="1" s="1"/>
  <c r="P2060" i="1" s="1"/>
  <c r="J2063" i="1"/>
  <c r="N2063" i="1" s="1"/>
  <c r="O2063" i="1" s="1"/>
  <c r="P2063" i="1" s="1"/>
  <c r="J2066" i="1"/>
  <c r="N2066" i="1" s="1"/>
  <c r="O2066" i="1" s="1"/>
  <c r="P2066" i="1" s="1"/>
  <c r="J2069" i="1"/>
  <c r="N2069" i="1" s="1"/>
  <c r="O2069" i="1" s="1"/>
  <c r="P2069" i="1" s="1"/>
  <c r="J2072" i="1"/>
  <c r="N2072" i="1" s="1"/>
  <c r="O2072" i="1" s="1"/>
  <c r="P2072" i="1" s="1"/>
  <c r="J2075" i="1"/>
  <c r="N2075" i="1" s="1"/>
  <c r="O2075" i="1" s="1"/>
  <c r="P2075" i="1" s="1"/>
  <c r="J2078" i="1"/>
  <c r="N2078" i="1" s="1"/>
  <c r="O2078" i="1" s="1"/>
  <c r="P2078" i="1" s="1"/>
  <c r="J2081" i="1"/>
  <c r="N2081" i="1" s="1"/>
  <c r="O2081" i="1" s="1"/>
  <c r="P2081" i="1" s="1"/>
  <c r="J2084" i="1"/>
  <c r="N2084" i="1" s="1"/>
  <c r="O2084" i="1" s="1"/>
  <c r="P2084" i="1" s="1"/>
  <c r="J2087" i="1"/>
  <c r="N2087" i="1" s="1"/>
  <c r="O2087" i="1" s="1"/>
  <c r="P2087" i="1" s="1"/>
  <c r="J2090" i="1"/>
  <c r="N2090" i="1" s="1"/>
  <c r="O2090" i="1" s="1"/>
  <c r="P2090" i="1" s="1"/>
  <c r="J2093" i="1"/>
  <c r="N2093" i="1" s="1"/>
  <c r="O2093" i="1" s="1"/>
  <c r="P2093" i="1" s="1"/>
  <c r="J2096" i="1"/>
  <c r="N2096" i="1" s="1"/>
  <c r="O2096" i="1" s="1"/>
  <c r="P2096" i="1" s="1"/>
  <c r="J2099" i="1"/>
  <c r="N2099" i="1" s="1"/>
  <c r="O2099" i="1" s="1"/>
  <c r="P2099" i="1" s="1"/>
  <c r="J2102" i="1"/>
  <c r="N2102" i="1" s="1"/>
  <c r="O2102" i="1" s="1"/>
  <c r="P2102" i="1" s="1"/>
  <c r="J2105" i="1"/>
  <c r="N2105" i="1" s="1"/>
  <c r="O2105" i="1" s="1"/>
  <c r="P2105" i="1" s="1"/>
  <c r="J2108" i="1"/>
  <c r="N2108" i="1" s="1"/>
  <c r="O2108" i="1" s="1"/>
  <c r="P2108" i="1" s="1"/>
  <c r="J2111" i="1"/>
  <c r="N2111" i="1" s="1"/>
  <c r="O2111" i="1" s="1"/>
  <c r="P2111" i="1" s="1"/>
  <c r="J2114" i="1"/>
  <c r="N2114" i="1" s="1"/>
  <c r="O2114" i="1" s="1"/>
  <c r="P2114" i="1" s="1"/>
  <c r="J2117" i="1"/>
  <c r="N2117" i="1" s="1"/>
  <c r="O2117" i="1" s="1"/>
  <c r="P2117" i="1" s="1"/>
  <c r="J2120" i="1"/>
  <c r="N2120" i="1" s="1"/>
  <c r="O2120" i="1" s="1"/>
  <c r="P2120" i="1" s="1"/>
  <c r="J2123" i="1"/>
  <c r="N2123" i="1" s="1"/>
  <c r="O2123" i="1" s="1"/>
  <c r="P2123" i="1" s="1"/>
  <c r="J2126" i="1"/>
  <c r="N2126" i="1" s="1"/>
  <c r="O2126" i="1" s="1"/>
  <c r="P2126" i="1" s="1"/>
  <c r="J2129" i="1"/>
  <c r="N2129" i="1" s="1"/>
  <c r="O2129" i="1" s="1"/>
  <c r="P2129" i="1" s="1"/>
  <c r="J2132" i="1"/>
  <c r="N2132" i="1" s="1"/>
  <c r="O2132" i="1" s="1"/>
  <c r="P2132" i="1" s="1"/>
  <c r="J2135" i="1"/>
  <c r="N2135" i="1" s="1"/>
  <c r="O2135" i="1" s="1"/>
  <c r="P2135" i="1" s="1"/>
  <c r="J2138" i="1"/>
  <c r="N2138" i="1" s="1"/>
  <c r="O2138" i="1" s="1"/>
  <c r="P2138" i="1" s="1"/>
  <c r="J2141" i="1"/>
  <c r="N2141" i="1" s="1"/>
  <c r="O2141" i="1" s="1"/>
  <c r="P2141" i="1" s="1"/>
  <c r="J2144" i="1"/>
  <c r="N2144" i="1" s="1"/>
  <c r="O2144" i="1" s="1"/>
  <c r="P2144" i="1" s="1"/>
  <c r="J2147" i="1"/>
  <c r="N2147" i="1" s="1"/>
  <c r="O2147" i="1" s="1"/>
  <c r="P2147" i="1" s="1"/>
  <c r="J2150" i="1"/>
  <c r="N2150" i="1" s="1"/>
  <c r="O2150" i="1" s="1"/>
  <c r="P2150" i="1" s="1"/>
  <c r="J2153" i="1"/>
  <c r="N2153" i="1" s="1"/>
  <c r="O2153" i="1" s="1"/>
  <c r="P2153" i="1" s="1"/>
  <c r="J2156" i="1"/>
  <c r="N2156" i="1" s="1"/>
  <c r="O2156" i="1" s="1"/>
  <c r="P2156" i="1" s="1"/>
  <c r="J2159" i="1"/>
  <c r="N2159" i="1" s="1"/>
  <c r="O2159" i="1" s="1"/>
  <c r="P2159" i="1" s="1"/>
  <c r="J2162" i="1"/>
  <c r="N2162" i="1" s="1"/>
  <c r="O2162" i="1" s="1"/>
  <c r="P2162" i="1" s="1"/>
  <c r="J2165" i="1"/>
  <c r="N2165" i="1" s="1"/>
  <c r="O2165" i="1" s="1"/>
  <c r="P2165" i="1" s="1"/>
  <c r="J2168" i="1"/>
  <c r="N2168" i="1" s="1"/>
  <c r="O2168" i="1" s="1"/>
  <c r="P2168" i="1" s="1"/>
  <c r="J2171" i="1"/>
  <c r="N2171" i="1" s="1"/>
  <c r="O2171" i="1" s="1"/>
  <c r="P2171" i="1" s="1"/>
  <c r="J2174" i="1"/>
  <c r="N2174" i="1" s="1"/>
  <c r="O2174" i="1" s="1"/>
  <c r="P2174" i="1" s="1"/>
  <c r="J2177" i="1"/>
  <c r="N2177" i="1" s="1"/>
  <c r="O2177" i="1" s="1"/>
  <c r="P2177" i="1" s="1"/>
  <c r="J2180" i="1"/>
  <c r="N2180" i="1" s="1"/>
  <c r="O2180" i="1" s="1"/>
  <c r="P2180" i="1" s="1"/>
  <c r="J2183" i="1"/>
  <c r="N2183" i="1" s="1"/>
  <c r="O2183" i="1" s="1"/>
  <c r="P2183" i="1" s="1"/>
  <c r="J2186" i="1"/>
  <c r="N2186" i="1" s="1"/>
  <c r="O2186" i="1" s="1"/>
  <c r="P2186" i="1" s="1"/>
  <c r="J2189" i="1"/>
  <c r="N2189" i="1" s="1"/>
  <c r="O2189" i="1" s="1"/>
  <c r="P2189" i="1" s="1"/>
  <c r="J2192" i="1"/>
  <c r="N2192" i="1" s="1"/>
  <c r="O2192" i="1" s="1"/>
  <c r="P2192" i="1" s="1"/>
  <c r="J2195" i="1"/>
  <c r="N2195" i="1" s="1"/>
  <c r="O2195" i="1" s="1"/>
  <c r="P2195" i="1" s="1"/>
  <c r="J2198" i="1"/>
  <c r="N2198" i="1" s="1"/>
  <c r="O2198" i="1" s="1"/>
  <c r="P2198" i="1" s="1"/>
  <c r="J1472" i="1"/>
  <c r="N1472" i="1" s="1"/>
  <c r="O1472" i="1" s="1"/>
  <c r="P1472" i="1" s="1"/>
  <c r="J1382" i="1"/>
  <c r="N1382" i="1" s="1"/>
  <c r="O1382" i="1" s="1"/>
  <c r="P1382" i="1" s="1"/>
  <c r="J1418" i="1"/>
  <c r="N1418" i="1" s="1"/>
  <c r="O1418" i="1" s="1"/>
  <c r="P1418" i="1" s="1"/>
  <c r="J1980" i="1"/>
  <c r="N1980" i="1" s="1"/>
  <c r="O1980" i="1" s="1"/>
  <c r="P1980" i="1" s="1"/>
  <c r="J1983" i="1"/>
  <c r="N1983" i="1" s="1"/>
  <c r="O1983" i="1" s="1"/>
  <c r="P1983" i="1" s="1"/>
  <c r="J1986" i="1"/>
  <c r="N1986" i="1" s="1"/>
  <c r="O1986" i="1" s="1"/>
  <c r="P1986" i="1" s="1"/>
  <c r="J1989" i="1"/>
  <c r="N1989" i="1" s="1"/>
  <c r="O1989" i="1" s="1"/>
  <c r="P1989" i="1" s="1"/>
  <c r="J1992" i="1"/>
  <c r="N1992" i="1" s="1"/>
  <c r="O1992" i="1" s="1"/>
  <c r="P1992" i="1" s="1"/>
  <c r="J1995" i="1"/>
  <c r="N1995" i="1" s="1"/>
  <c r="O1995" i="1" s="1"/>
  <c r="P1995" i="1" s="1"/>
  <c r="J1998" i="1"/>
  <c r="N1998" i="1" s="1"/>
  <c r="O1998" i="1" s="1"/>
  <c r="P1998" i="1" s="1"/>
  <c r="J2001" i="1"/>
  <c r="N2001" i="1" s="1"/>
  <c r="O2001" i="1" s="1"/>
  <c r="P2001" i="1" s="1"/>
  <c r="J2004" i="1"/>
  <c r="N2004" i="1" s="1"/>
  <c r="O2004" i="1" s="1"/>
  <c r="P2004" i="1" s="1"/>
  <c r="J2007" i="1"/>
  <c r="N2007" i="1" s="1"/>
  <c r="O2007" i="1" s="1"/>
  <c r="P2007" i="1" s="1"/>
  <c r="J2010" i="1"/>
  <c r="N2010" i="1" s="1"/>
  <c r="O2010" i="1" s="1"/>
  <c r="P2010" i="1" s="1"/>
  <c r="J2013" i="1"/>
  <c r="N2013" i="1" s="1"/>
  <c r="O2013" i="1" s="1"/>
  <c r="P2013" i="1" s="1"/>
  <c r="J2016" i="1"/>
  <c r="N2016" i="1" s="1"/>
  <c r="O2016" i="1" s="1"/>
  <c r="P2016" i="1" s="1"/>
  <c r="J2019" i="1"/>
  <c r="N2019" i="1" s="1"/>
  <c r="O2019" i="1" s="1"/>
  <c r="P2019" i="1" s="1"/>
  <c r="J2022" i="1"/>
  <c r="N2022" i="1" s="1"/>
  <c r="O2022" i="1" s="1"/>
  <c r="P2022" i="1" s="1"/>
  <c r="J2025" i="1"/>
  <c r="N2025" i="1" s="1"/>
  <c r="O2025" i="1" s="1"/>
  <c r="P2025" i="1" s="1"/>
  <c r="J2028" i="1"/>
  <c r="N2028" i="1" s="1"/>
  <c r="O2028" i="1" s="1"/>
  <c r="P2028" i="1" s="1"/>
  <c r="J2031" i="1"/>
  <c r="N2031" i="1" s="1"/>
  <c r="O2031" i="1" s="1"/>
  <c r="P2031" i="1" s="1"/>
  <c r="J2034" i="1"/>
  <c r="N2034" i="1" s="1"/>
  <c r="O2034" i="1" s="1"/>
  <c r="P2034" i="1" s="1"/>
  <c r="J2037" i="1"/>
  <c r="N2037" i="1" s="1"/>
  <c r="O2037" i="1" s="1"/>
  <c r="P2037" i="1" s="1"/>
  <c r="J2040" i="1"/>
  <c r="N2040" i="1" s="1"/>
  <c r="O2040" i="1" s="1"/>
  <c r="P2040" i="1" s="1"/>
  <c r="J2043" i="1"/>
  <c r="N2043" i="1" s="1"/>
  <c r="O2043" i="1" s="1"/>
  <c r="P2043" i="1" s="1"/>
  <c r="J2046" i="1"/>
  <c r="N2046" i="1" s="1"/>
  <c r="O2046" i="1" s="1"/>
  <c r="P2046" i="1" s="1"/>
  <c r="J2049" i="1"/>
  <c r="N2049" i="1" s="1"/>
  <c r="O2049" i="1" s="1"/>
  <c r="P2049" i="1" s="1"/>
  <c r="J2052" i="1"/>
  <c r="N2052" i="1" s="1"/>
  <c r="O2052" i="1" s="1"/>
  <c r="P2052" i="1" s="1"/>
  <c r="J2055" i="1"/>
  <c r="N2055" i="1" s="1"/>
  <c r="O2055" i="1" s="1"/>
  <c r="P2055" i="1" s="1"/>
  <c r="J2058" i="1"/>
  <c r="N2058" i="1" s="1"/>
  <c r="O2058" i="1" s="1"/>
  <c r="P2058" i="1" s="1"/>
  <c r="J2061" i="1"/>
  <c r="N2061" i="1" s="1"/>
  <c r="O2061" i="1" s="1"/>
  <c r="P2061" i="1" s="1"/>
  <c r="J2064" i="1"/>
  <c r="N2064" i="1" s="1"/>
  <c r="O2064" i="1" s="1"/>
  <c r="P2064" i="1" s="1"/>
  <c r="J2067" i="1"/>
  <c r="N2067" i="1" s="1"/>
  <c r="O2067" i="1" s="1"/>
  <c r="P2067" i="1" s="1"/>
  <c r="J2070" i="1"/>
  <c r="N2070" i="1" s="1"/>
  <c r="O2070" i="1" s="1"/>
  <c r="P2070" i="1" s="1"/>
  <c r="J2073" i="1"/>
  <c r="N2073" i="1" s="1"/>
  <c r="O2073" i="1" s="1"/>
  <c r="P2073" i="1" s="1"/>
  <c r="J2076" i="1"/>
  <c r="N2076" i="1" s="1"/>
  <c r="O2076" i="1" s="1"/>
  <c r="P2076" i="1" s="1"/>
  <c r="J2079" i="1"/>
  <c r="N2079" i="1" s="1"/>
  <c r="O2079" i="1" s="1"/>
  <c r="P2079" i="1" s="1"/>
  <c r="J2082" i="1"/>
  <c r="N2082" i="1" s="1"/>
  <c r="O2082" i="1" s="1"/>
  <c r="P2082" i="1" s="1"/>
  <c r="J2085" i="1"/>
  <c r="N2085" i="1" s="1"/>
  <c r="O2085" i="1" s="1"/>
  <c r="P2085" i="1" s="1"/>
  <c r="J2088" i="1"/>
  <c r="N2088" i="1" s="1"/>
  <c r="O2088" i="1" s="1"/>
  <c r="P2088" i="1" s="1"/>
  <c r="J2091" i="1"/>
  <c r="N2091" i="1" s="1"/>
  <c r="O2091" i="1" s="1"/>
  <c r="P2091" i="1" s="1"/>
  <c r="J2094" i="1"/>
  <c r="N2094" i="1" s="1"/>
  <c r="O2094" i="1" s="1"/>
  <c r="P2094" i="1" s="1"/>
  <c r="J2097" i="1"/>
  <c r="N2097" i="1" s="1"/>
  <c r="O2097" i="1" s="1"/>
  <c r="P2097" i="1" s="1"/>
  <c r="J2100" i="1"/>
  <c r="N2100" i="1" s="1"/>
  <c r="O2100" i="1" s="1"/>
  <c r="P2100" i="1" s="1"/>
  <c r="J2103" i="1"/>
  <c r="N2103" i="1" s="1"/>
  <c r="O2103" i="1" s="1"/>
  <c r="P2103" i="1" s="1"/>
  <c r="J2106" i="1"/>
  <c r="N2106" i="1" s="1"/>
  <c r="O2106" i="1" s="1"/>
  <c r="P2106" i="1" s="1"/>
  <c r="J2109" i="1"/>
  <c r="N2109" i="1" s="1"/>
  <c r="O2109" i="1" s="1"/>
  <c r="P2109" i="1" s="1"/>
  <c r="J2112" i="1"/>
  <c r="N2112" i="1" s="1"/>
  <c r="O2112" i="1" s="1"/>
  <c r="P2112" i="1" s="1"/>
  <c r="J2115" i="1"/>
  <c r="N2115" i="1" s="1"/>
  <c r="O2115" i="1" s="1"/>
  <c r="P2115" i="1" s="1"/>
  <c r="J2118" i="1"/>
  <c r="N2118" i="1" s="1"/>
  <c r="O2118" i="1" s="1"/>
  <c r="P2118" i="1" s="1"/>
  <c r="J2121" i="1"/>
  <c r="N2121" i="1" s="1"/>
  <c r="O2121" i="1" s="1"/>
  <c r="P2121" i="1" s="1"/>
  <c r="J2124" i="1"/>
  <c r="N2124" i="1" s="1"/>
  <c r="O2124" i="1" s="1"/>
  <c r="P2124" i="1" s="1"/>
  <c r="J2127" i="1"/>
  <c r="N2127" i="1" s="1"/>
  <c r="O2127" i="1" s="1"/>
  <c r="P2127" i="1" s="1"/>
  <c r="J2130" i="1"/>
  <c r="N2130" i="1" s="1"/>
  <c r="O2130" i="1" s="1"/>
  <c r="P2130" i="1" s="1"/>
  <c r="J2133" i="1"/>
  <c r="N2133" i="1" s="1"/>
  <c r="O2133" i="1" s="1"/>
  <c r="P2133" i="1" s="1"/>
  <c r="J2136" i="1"/>
  <c r="N2136" i="1" s="1"/>
  <c r="O2136" i="1" s="1"/>
  <c r="P2136" i="1" s="1"/>
  <c r="J2139" i="1"/>
  <c r="N2139" i="1" s="1"/>
  <c r="O2139" i="1" s="1"/>
  <c r="P2139" i="1" s="1"/>
  <c r="J2142" i="1"/>
  <c r="N2142" i="1" s="1"/>
  <c r="O2142" i="1" s="1"/>
  <c r="P2142" i="1" s="1"/>
  <c r="J2145" i="1"/>
  <c r="N2145" i="1" s="1"/>
  <c r="O2145" i="1" s="1"/>
  <c r="P2145" i="1" s="1"/>
  <c r="J2148" i="1"/>
  <c r="N2148" i="1" s="1"/>
  <c r="O2148" i="1" s="1"/>
  <c r="P2148" i="1" s="1"/>
  <c r="J2151" i="1"/>
  <c r="N2151" i="1" s="1"/>
  <c r="O2151" i="1" s="1"/>
  <c r="P2151" i="1" s="1"/>
  <c r="J2154" i="1"/>
  <c r="N2154" i="1" s="1"/>
  <c r="O2154" i="1" s="1"/>
  <c r="P2154" i="1" s="1"/>
  <c r="J2157" i="1"/>
  <c r="N2157" i="1" s="1"/>
  <c r="O2157" i="1" s="1"/>
  <c r="P2157" i="1" s="1"/>
  <c r="J2160" i="1"/>
  <c r="N2160" i="1" s="1"/>
  <c r="O2160" i="1" s="1"/>
  <c r="P2160" i="1" s="1"/>
  <c r="J2163" i="1"/>
  <c r="N2163" i="1" s="1"/>
  <c r="O2163" i="1" s="1"/>
  <c r="P2163" i="1" s="1"/>
  <c r="J2166" i="1"/>
  <c r="N2166" i="1" s="1"/>
  <c r="O2166" i="1" s="1"/>
  <c r="P2166" i="1" s="1"/>
  <c r="J2169" i="1"/>
  <c r="N2169" i="1" s="1"/>
  <c r="O2169" i="1" s="1"/>
  <c r="P2169" i="1" s="1"/>
  <c r="J2172" i="1"/>
  <c r="N2172" i="1" s="1"/>
  <c r="O2172" i="1" s="1"/>
  <c r="P2172" i="1" s="1"/>
  <c r="J2175" i="1"/>
  <c r="N2175" i="1" s="1"/>
  <c r="O2175" i="1" s="1"/>
  <c r="P2175" i="1" s="1"/>
  <c r="J2178" i="1"/>
  <c r="N2178" i="1" s="1"/>
  <c r="O2178" i="1" s="1"/>
  <c r="P2178" i="1" s="1"/>
  <c r="J2181" i="1"/>
  <c r="N2181" i="1" s="1"/>
  <c r="O2181" i="1" s="1"/>
  <c r="P2181" i="1" s="1"/>
  <c r="J2184" i="1"/>
  <c r="N2184" i="1" s="1"/>
  <c r="O2184" i="1" s="1"/>
  <c r="P2184" i="1" s="1"/>
  <c r="J2187" i="1"/>
  <c r="N2187" i="1" s="1"/>
  <c r="O2187" i="1" s="1"/>
  <c r="P2187" i="1" s="1"/>
  <c r="J2190" i="1"/>
  <c r="N2190" i="1" s="1"/>
  <c r="O2190" i="1" s="1"/>
  <c r="P2190" i="1" s="1"/>
  <c r="J2193" i="1"/>
  <c r="N2193" i="1" s="1"/>
  <c r="O2193" i="1" s="1"/>
  <c r="P2193" i="1" s="1"/>
  <c r="J2196" i="1"/>
  <c r="N2196" i="1" s="1"/>
  <c r="O2196" i="1" s="1"/>
  <c r="P2196" i="1" s="1"/>
  <c r="J2199" i="1"/>
  <c r="N2199" i="1" s="1"/>
  <c r="O2199" i="1" s="1"/>
  <c r="P2199" i="1" s="1"/>
  <c r="J2202" i="1"/>
  <c r="N2202" i="1" s="1"/>
  <c r="O2202" i="1" s="1"/>
  <c r="P2202" i="1" s="1"/>
  <c r="J2205" i="1"/>
  <c r="N2205" i="1" s="1"/>
  <c r="O2205" i="1" s="1"/>
  <c r="P2205" i="1" s="1"/>
  <c r="J2208" i="1"/>
  <c r="N2208" i="1" s="1"/>
  <c r="O2208" i="1" s="1"/>
  <c r="P2208" i="1" s="1"/>
  <c r="J2211" i="1"/>
  <c r="N2211" i="1" s="1"/>
  <c r="O2211" i="1" s="1"/>
  <c r="P2211" i="1" s="1"/>
  <c r="J2214" i="1"/>
  <c r="N2214" i="1" s="1"/>
  <c r="O2214" i="1" s="1"/>
  <c r="P2214" i="1" s="1"/>
  <c r="J2217" i="1"/>
  <c r="N2217" i="1" s="1"/>
  <c r="O2217" i="1" s="1"/>
  <c r="P2217" i="1" s="1"/>
  <c r="J2220" i="1"/>
  <c r="N2220" i="1" s="1"/>
  <c r="O2220" i="1" s="1"/>
  <c r="P2220" i="1" s="1"/>
  <c r="J2223" i="1"/>
  <c r="N2223" i="1" s="1"/>
  <c r="O2223" i="1" s="1"/>
  <c r="P2223" i="1" s="1"/>
  <c r="J2226" i="1"/>
  <c r="N2226" i="1" s="1"/>
  <c r="O2226" i="1" s="1"/>
  <c r="P2226" i="1" s="1"/>
  <c r="J2229" i="1"/>
  <c r="N2229" i="1" s="1"/>
  <c r="O2229" i="1" s="1"/>
  <c r="P2229" i="1" s="1"/>
  <c r="J2232" i="1"/>
  <c r="N2232" i="1" s="1"/>
  <c r="O2232" i="1" s="1"/>
  <c r="P2232" i="1" s="1"/>
  <c r="J2235" i="1"/>
  <c r="N2235" i="1" s="1"/>
  <c r="O2235" i="1" s="1"/>
  <c r="P2235" i="1" s="1"/>
  <c r="J2238" i="1"/>
  <c r="N2238" i="1" s="1"/>
  <c r="O2238" i="1" s="1"/>
  <c r="P2238" i="1" s="1"/>
  <c r="J2241" i="1"/>
  <c r="N2241" i="1" s="1"/>
  <c r="O2241" i="1" s="1"/>
  <c r="P2241" i="1" s="1"/>
  <c r="J2244" i="1"/>
  <c r="N2244" i="1" s="1"/>
  <c r="O2244" i="1" s="1"/>
  <c r="P2244" i="1" s="1"/>
  <c r="J2247" i="1"/>
  <c r="N2247" i="1" s="1"/>
  <c r="O2247" i="1" s="1"/>
  <c r="P2247" i="1" s="1"/>
  <c r="J2250" i="1"/>
  <c r="N2250" i="1" s="1"/>
  <c r="O2250" i="1" s="1"/>
  <c r="P2250" i="1" s="1"/>
  <c r="J2253" i="1"/>
  <c r="N2253" i="1" s="1"/>
  <c r="O2253" i="1" s="1"/>
  <c r="P2253" i="1" s="1"/>
  <c r="J2256" i="1"/>
  <c r="N2256" i="1" s="1"/>
  <c r="O2256" i="1" s="1"/>
  <c r="P2256" i="1" s="1"/>
  <c r="J2259" i="1"/>
  <c r="N2259" i="1" s="1"/>
  <c r="O2259" i="1" s="1"/>
  <c r="P2259" i="1" s="1"/>
  <c r="J2262" i="1"/>
  <c r="N2262" i="1" s="1"/>
  <c r="O2262" i="1" s="1"/>
  <c r="P2262" i="1" s="1"/>
  <c r="J2265" i="1"/>
  <c r="N2265" i="1" s="1"/>
  <c r="O2265" i="1" s="1"/>
  <c r="P2265" i="1" s="1"/>
  <c r="J2268" i="1"/>
  <c r="N2268" i="1" s="1"/>
  <c r="O2268" i="1" s="1"/>
  <c r="P2268" i="1" s="1"/>
  <c r="J2271" i="1"/>
  <c r="N2271" i="1" s="1"/>
  <c r="O2271" i="1" s="1"/>
  <c r="P2271" i="1" s="1"/>
  <c r="J2274" i="1"/>
  <c r="N2274" i="1" s="1"/>
  <c r="O2274" i="1" s="1"/>
  <c r="P2274" i="1" s="1"/>
  <c r="J2277" i="1"/>
  <c r="N2277" i="1" s="1"/>
  <c r="O2277" i="1" s="1"/>
  <c r="P2277" i="1" s="1"/>
  <c r="J2280" i="1"/>
  <c r="N2280" i="1" s="1"/>
  <c r="O2280" i="1" s="1"/>
  <c r="P2280" i="1" s="1"/>
  <c r="J2283" i="1"/>
  <c r="N2283" i="1" s="1"/>
  <c r="O2283" i="1" s="1"/>
  <c r="P2283" i="1" s="1"/>
  <c r="J2286" i="1"/>
  <c r="N2286" i="1" s="1"/>
  <c r="O2286" i="1" s="1"/>
  <c r="P2286" i="1" s="1"/>
  <c r="J2289" i="1"/>
  <c r="N2289" i="1" s="1"/>
  <c r="O2289" i="1" s="1"/>
  <c r="P2289" i="1" s="1"/>
  <c r="J2292" i="1"/>
  <c r="N2292" i="1" s="1"/>
  <c r="O2292" i="1" s="1"/>
  <c r="P2292" i="1" s="1"/>
  <c r="J2295" i="1"/>
  <c r="N2295" i="1" s="1"/>
  <c r="O2295" i="1" s="1"/>
  <c r="P2295" i="1" s="1"/>
  <c r="J2298" i="1"/>
  <c r="N2298" i="1" s="1"/>
  <c r="O2298" i="1" s="1"/>
  <c r="P2298" i="1" s="1"/>
  <c r="J2301" i="1"/>
  <c r="N2301" i="1" s="1"/>
  <c r="O2301" i="1" s="1"/>
  <c r="P2301" i="1" s="1"/>
  <c r="J2304" i="1"/>
  <c r="N2304" i="1" s="1"/>
  <c r="O2304" i="1" s="1"/>
  <c r="P2304" i="1" s="1"/>
  <c r="J2307" i="1"/>
  <c r="N2307" i="1" s="1"/>
  <c r="O2307" i="1" s="1"/>
  <c r="P2307" i="1" s="1"/>
  <c r="J2310" i="1"/>
  <c r="N2310" i="1" s="1"/>
  <c r="O2310" i="1" s="1"/>
  <c r="P2310" i="1" s="1"/>
  <c r="J2313" i="1"/>
  <c r="N2313" i="1" s="1"/>
  <c r="O2313" i="1" s="1"/>
  <c r="P2313" i="1" s="1"/>
  <c r="J2316" i="1"/>
  <c r="N2316" i="1" s="1"/>
  <c r="O2316" i="1" s="1"/>
  <c r="P2316" i="1" s="1"/>
  <c r="J2319" i="1"/>
  <c r="N2319" i="1" s="1"/>
  <c r="O2319" i="1" s="1"/>
  <c r="P2319" i="1" s="1"/>
  <c r="J2322" i="1"/>
  <c r="N2322" i="1" s="1"/>
  <c r="O2322" i="1" s="1"/>
  <c r="P2322" i="1" s="1"/>
  <c r="J2325" i="1"/>
  <c r="N2325" i="1" s="1"/>
  <c r="O2325" i="1" s="1"/>
  <c r="P2325" i="1" s="1"/>
  <c r="J2328" i="1"/>
  <c r="N2328" i="1" s="1"/>
  <c r="O2328" i="1" s="1"/>
  <c r="P2328" i="1" s="1"/>
  <c r="J2331" i="1"/>
  <c r="N2331" i="1" s="1"/>
  <c r="O2331" i="1" s="1"/>
  <c r="P2331" i="1" s="1"/>
  <c r="J2334" i="1"/>
  <c r="N2334" i="1" s="1"/>
  <c r="O2334" i="1" s="1"/>
  <c r="P2334" i="1" s="1"/>
  <c r="J2337" i="1"/>
  <c r="N2337" i="1" s="1"/>
  <c r="O2337" i="1" s="1"/>
  <c r="P2337" i="1" s="1"/>
  <c r="J2340" i="1"/>
  <c r="N2340" i="1" s="1"/>
  <c r="O2340" i="1" s="1"/>
  <c r="P2340" i="1" s="1"/>
  <c r="J2343" i="1"/>
  <c r="N2343" i="1" s="1"/>
  <c r="O2343" i="1" s="1"/>
  <c r="P2343" i="1" s="1"/>
  <c r="J2346" i="1"/>
  <c r="N2346" i="1" s="1"/>
  <c r="O2346" i="1" s="1"/>
  <c r="P2346" i="1" s="1"/>
  <c r="J2349" i="1"/>
  <c r="N2349" i="1" s="1"/>
  <c r="O2349" i="1" s="1"/>
  <c r="P2349" i="1" s="1"/>
  <c r="J2352" i="1"/>
  <c r="N2352" i="1" s="1"/>
  <c r="O2352" i="1" s="1"/>
  <c r="P2352" i="1" s="1"/>
  <c r="J2355" i="1"/>
  <c r="N2355" i="1" s="1"/>
  <c r="O2355" i="1" s="1"/>
  <c r="P2355" i="1" s="1"/>
  <c r="J2358" i="1"/>
  <c r="N2358" i="1" s="1"/>
  <c r="O2358" i="1" s="1"/>
  <c r="P2358" i="1" s="1"/>
  <c r="J2361" i="1"/>
  <c r="N2361" i="1" s="1"/>
  <c r="O2361" i="1" s="1"/>
  <c r="P2361" i="1" s="1"/>
  <c r="J2364" i="1"/>
  <c r="N2364" i="1" s="1"/>
  <c r="O2364" i="1" s="1"/>
  <c r="P2364" i="1" s="1"/>
  <c r="J2367" i="1"/>
  <c r="N2367" i="1" s="1"/>
  <c r="O2367" i="1" s="1"/>
  <c r="P2367" i="1" s="1"/>
  <c r="J2370" i="1"/>
  <c r="N2370" i="1" s="1"/>
  <c r="O2370" i="1" s="1"/>
  <c r="P2370" i="1" s="1"/>
  <c r="J2373" i="1"/>
  <c r="N2373" i="1" s="1"/>
  <c r="O2373" i="1" s="1"/>
  <c r="P2373" i="1" s="1"/>
  <c r="J2376" i="1"/>
  <c r="N2376" i="1" s="1"/>
  <c r="O2376" i="1" s="1"/>
  <c r="P2376" i="1" s="1"/>
  <c r="J2379" i="1"/>
  <c r="N2379" i="1" s="1"/>
  <c r="O2379" i="1" s="1"/>
  <c r="P2379" i="1" s="1"/>
  <c r="J2382" i="1"/>
  <c r="N2382" i="1" s="1"/>
  <c r="O2382" i="1" s="1"/>
  <c r="P2382" i="1" s="1"/>
  <c r="J2385" i="1"/>
  <c r="N2385" i="1" s="1"/>
  <c r="O2385" i="1" s="1"/>
  <c r="P2385" i="1" s="1"/>
  <c r="J2388" i="1"/>
  <c r="N2388" i="1" s="1"/>
  <c r="O2388" i="1" s="1"/>
  <c r="P2388" i="1" s="1"/>
  <c r="J2391" i="1"/>
  <c r="N2391" i="1" s="1"/>
  <c r="O2391" i="1" s="1"/>
  <c r="P2391" i="1" s="1"/>
  <c r="J2394" i="1"/>
  <c r="N2394" i="1" s="1"/>
  <c r="O2394" i="1" s="1"/>
  <c r="P2394" i="1" s="1"/>
  <c r="J2397" i="1"/>
  <c r="N2397" i="1" s="1"/>
  <c r="O2397" i="1" s="1"/>
  <c r="P2397" i="1" s="1"/>
  <c r="J2400" i="1"/>
  <c r="N2400" i="1" s="1"/>
  <c r="O2400" i="1" s="1"/>
  <c r="P2400" i="1" s="1"/>
  <c r="J2403" i="1"/>
  <c r="N2403" i="1" s="1"/>
  <c r="O2403" i="1" s="1"/>
  <c r="P2403" i="1" s="1"/>
  <c r="J2406" i="1"/>
  <c r="N2406" i="1" s="1"/>
  <c r="O2406" i="1" s="1"/>
  <c r="P2406" i="1" s="1"/>
  <c r="J2409" i="1"/>
  <c r="N2409" i="1" s="1"/>
  <c r="O2409" i="1" s="1"/>
  <c r="P2409" i="1" s="1"/>
  <c r="J2412" i="1"/>
  <c r="N2412" i="1" s="1"/>
  <c r="O2412" i="1" s="1"/>
  <c r="P2412" i="1" s="1"/>
  <c r="J2415" i="1"/>
  <c r="N2415" i="1" s="1"/>
  <c r="O2415" i="1" s="1"/>
  <c r="P2415" i="1" s="1"/>
  <c r="J2418" i="1"/>
  <c r="N2418" i="1" s="1"/>
  <c r="O2418" i="1" s="1"/>
  <c r="P2418" i="1" s="1"/>
  <c r="J2421" i="1"/>
  <c r="N2421" i="1" s="1"/>
  <c r="O2421" i="1" s="1"/>
  <c r="P2421" i="1" s="1"/>
  <c r="J2424" i="1"/>
  <c r="N2424" i="1" s="1"/>
  <c r="O2424" i="1" s="1"/>
  <c r="P2424" i="1" s="1"/>
  <c r="J2427" i="1"/>
  <c r="N2427" i="1" s="1"/>
  <c r="O2427" i="1" s="1"/>
  <c r="P2427" i="1" s="1"/>
  <c r="J2430" i="1"/>
  <c r="N2430" i="1" s="1"/>
  <c r="O2430" i="1" s="1"/>
  <c r="P2430" i="1" s="1"/>
  <c r="J2433" i="1"/>
  <c r="N2433" i="1" s="1"/>
  <c r="O2433" i="1" s="1"/>
  <c r="P2433" i="1" s="1"/>
  <c r="J2436" i="1"/>
  <c r="N2436" i="1" s="1"/>
  <c r="O2436" i="1" s="1"/>
  <c r="P2436" i="1" s="1"/>
  <c r="J2439" i="1"/>
  <c r="N2439" i="1" s="1"/>
  <c r="O2439" i="1" s="1"/>
  <c r="P2439" i="1" s="1"/>
  <c r="J2442" i="1"/>
  <c r="N2442" i="1" s="1"/>
  <c r="O2442" i="1" s="1"/>
  <c r="P2442" i="1" s="1"/>
  <c r="J2445" i="1"/>
  <c r="N2445" i="1" s="1"/>
  <c r="O2445" i="1" s="1"/>
  <c r="P2445" i="1" s="1"/>
  <c r="J2448" i="1"/>
  <c r="N2448" i="1" s="1"/>
  <c r="O2448" i="1" s="1"/>
  <c r="P2448" i="1" s="1"/>
  <c r="J2451" i="1"/>
  <c r="N2451" i="1" s="1"/>
  <c r="O2451" i="1" s="1"/>
  <c r="P2451" i="1" s="1"/>
  <c r="J2454" i="1"/>
  <c r="N2454" i="1" s="1"/>
  <c r="O2454" i="1" s="1"/>
  <c r="P2454" i="1" s="1"/>
  <c r="J2457" i="1"/>
  <c r="N2457" i="1" s="1"/>
  <c r="O2457" i="1" s="1"/>
  <c r="P2457" i="1" s="1"/>
  <c r="J2460" i="1"/>
  <c r="N2460" i="1" s="1"/>
  <c r="O2460" i="1" s="1"/>
  <c r="P2460" i="1" s="1"/>
  <c r="J2463" i="1"/>
  <c r="N2463" i="1" s="1"/>
  <c r="O2463" i="1" s="1"/>
  <c r="P2463" i="1" s="1"/>
  <c r="J2466" i="1"/>
  <c r="N2466" i="1" s="1"/>
  <c r="O2466" i="1" s="1"/>
  <c r="P2466" i="1" s="1"/>
  <c r="J2469" i="1"/>
  <c r="N2469" i="1" s="1"/>
  <c r="O2469" i="1" s="1"/>
  <c r="P2469" i="1" s="1"/>
  <c r="J2472" i="1"/>
  <c r="N2472" i="1" s="1"/>
  <c r="O2472" i="1" s="1"/>
  <c r="P2472" i="1" s="1"/>
  <c r="J2475" i="1"/>
  <c r="N2475" i="1" s="1"/>
  <c r="O2475" i="1" s="1"/>
  <c r="P2475" i="1" s="1"/>
  <c r="J2478" i="1"/>
  <c r="N2478" i="1" s="1"/>
  <c r="O2478" i="1" s="1"/>
  <c r="P2478" i="1" s="1"/>
  <c r="J2481" i="1"/>
  <c r="N2481" i="1" s="1"/>
  <c r="O2481" i="1" s="1"/>
  <c r="P2481" i="1" s="1"/>
  <c r="J2484" i="1"/>
  <c r="N2484" i="1" s="1"/>
  <c r="O2484" i="1" s="1"/>
  <c r="P2484" i="1" s="1"/>
  <c r="J2207" i="1"/>
  <c r="N2207" i="1" s="1"/>
  <c r="O2207" i="1" s="1"/>
  <c r="P2207" i="1" s="1"/>
  <c r="J2225" i="1"/>
  <c r="N2225" i="1" s="1"/>
  <c r="O2225" i="1" s="1"/>
  <c r="P2225" i="1" s="1"/>
  <c r="J2243" i="1"/>
  <c r="N2243" i="1" s="1"/>
  <c r="O2243" i="1" s="1"/>
  <c r="P2243" i="1" s="1"/>
  <c r="J2261" i="1"/>
  <c r="N2261" i="1" s="1"/>
  <c r="O2261" i="1" s="1"/>
  <c r="P2261" i="1" s="1"/>
  <c r="J2279" i="1"/>
  <c r="N2279" i="1" s="1"/>
  <c r="O2279" i="1" s="1"/>
  <c r="P2279" i="1" s="1"/>
  <c r="J2297" i="1"/>
  <c r="N2297" i="1" s="1"/>
  <c r="O2297" i="1" s="1"/>
  <c r="P2297" i="1" s="1"/>
  <c r="J2315" i="1"/>
  <c r="N2315" i="1" s="1"/>
  <c r="O2315" i="1" s="1"/>
  <c r="P2315" i="1" s="1"/>
  <c r="J2333" i="1"/>
  <c r="N2333" i="1" s="1"/>
  <c r="O2333" i="1" s="1"/>
  <c r="P2333" i="1" s="1"/>
  <c r="J2351" i="1"/>
  <c r="N2351" i="1" s="1"/>
  <c r="O2351" i="1" s="1"/>
  <c r="P2351" i="1" s="1"/>
  <c r="J2369" i="1"/>
  <c r="N2369" i="1" s="1"/>
  <c r="O2369" i="1" s="1"/>
  <c r="P2369" i="1" s="1"/>
  <c r="J2387" i="1"/>
  <c r="N2387" i="1" s="1"/>
  <c r="O2387" i="1" s="1"/>
  <c r="P2387" i="1" s="1"/>
  <c r="J2405" i="1"/>
  <c r="N2405" i="1" s="1"/>
  <c r="O2405" i="1" s="1"/>
  <c r="P2405" i="1" s="1"/>
  <c r="J2423" i="1"/>
  <c r="N2423" i="1" s="1"/>
  <c r="O2423" i="1" s="1"/>
  <c r="P2423" i="1" s="1"/>
  <c r="J2441" i="1"/>
  <c r="N2441" i="1" s="1"/>
  <c r="O2441" i="1" s="1"/>
  <c r="P2441" i="1" s="1"/>
  <c r="J2459" i="1"/>
  <c r="N2459" i="1" s="1"/>
  <c r="O2459" i="1" s="1"/>
  <c r="P2459" i="1" s="1"/>
  <c r="J2477" i="1"/>
  <c r="N2477" i="1" s="1"/>
  <c r="O2477" i="1" s="1"/>
  <c r="P2477" i="1" s="1"/>
  <c r="J2204" i="1"/>
  <c r="N2204" i="1" s="1"/>
  <c r="O2204" i="1" s="1"/>
  <c r="P2204" i="1" s="1"/>
  <c r="J2222" i="1"/>
  <c r="N2222" i="1" s="1"/>
  <c r="O2222" i="1" s="1"/>
  <c r="P2222" i="1" s="1"/>
  <c r="J2240" i="1"/>
  <c r="N2240" i="1" s="1"/>
  <c r="O2240" i="1" s="1"/>
  <c r="P2240" i="1" s="1"/>
  <c r="J2258" i="1"/>
  <c r="N2258" i="1" s="1"/>
  <c r="O2258" i="1" s="1"/>
  <c r="P2258" i="1" s="1"/>
  <c r="J2276" i="1"/>
  <c r="N2276" i="1" s="1"/>
  <c r="O2276" i="1" s="1"/>
  <c r="P2276" i="1" s="1"/>
  <c r="J2294" i="1"/>
  <c r="N2294" i="1" s="1"/>
  <c r="O2294" i="1" s="1"/>
  <c r="P2294" i="1" s="1"/>
  <c r="J2312" i="1"/>
  <c r="N2312" i="1" s="1"/>
  <c r="O2312" i="1" s="1"/>
  <c r="P2312" i="1" s="1"/>
  <c r="J2330" i="1"/>
  <c r="N2330" i="1" s="1"/>
  <c r="O2330" i="1" s="1"/>
  <c r="P2330" i="1" s="1"/>
  <c r="J2348" i="1"/>
  <c r="N2348" i="1" s="1"/>
  <c r="O2348" i="1" s="1"/>
  <c r="P2348" i="1" s="1"/>
  <c r="J2366" i="1"/>
  <c r="N2366" i="1" s="1"/>
  <c r="O2366" i="1" s="1"/>
  <c r="P2366" i="1" s="1"/>
  <c r="J2384" i="1"/>
  <c r="N2384" i="1" s="1"/>
  <c r="O2384" i="1" s="1"/>
  <c r="P2384" i="1" s="1"/>
  <c r="J2402" i="1"/>
  <c r="N2402" i="1" s="1"/>
  <c r="O2402" i="1" s="1"/>
  <c r="P2402" i="1" s="1"/>
  <c r="J2420" i="1"/>
  <c r="N2420" i="1" s="1"/>
  <c r="O2420" i="1" s="1"/>
  <c r="P2420" i="1" s="1"/>
  <c r="J2438" i="1"/>
  <c r="N2438" i="1" s="1"/>
  <c r="O2438" i="1" s="1"/>
  <c r="P2438" i="1" s="1"/>
  <c r="J2456" i="1"/>
  <c r="N2456" i="1" s="1"/>
  <c r="O2456" i="1" s="1"/>
  <c r="P2456" i="1" s="1"/>
  <c r="J2474" i="1"/>
  <c r="N2474" i="1" s="1"/>
  <c r="O2474" i="1" s="1"/>
  <c r="P2474" i="1" s="1"/>
  <c r="J2488" i="1"/>
  <c r="N2488" i="1" s="1"/>
  <c r="O2488" i="1" s="1"/>
  <c r="P2488" i="1" s="1"/>
  <c r="J2491" i="1"/>
  <c r="N2491" i="1" s="1"/>
  <c r="O2491" i="1" s="1"/>
  <c r="P2491" i="1" s="1"/>
  <c r="J2494" i="1"/>
  <c r="N2494" i="1" s="1"/>
  <c r="O2494" i="1" s="1"/>
  <c r="P2494" i="1" s="1"/>
  <c r="J2497" i="1"/>
  <c r="N2497" i="1" s="1"/>
  <c r="O2497" i="1" s="1"/>
  <c r="P2497" i="1" s="1"/>
  <c r="J2500" i="1"/>
  <c r="N2500" i="1" s="1"/>
  <c r="O2500" i="1" s="1"/>
  <c r="P2500" i="1" s="1"/>
  <c r="J2503" i="1"/>
  <c r="N2503" i="1" s="1"/>
  <c r="O2503" i="1" s="1"/>
  <c r="P2503" i="1" s="1"/>
  <c r="J2506" i="1"/>
  <c r="N2506" i="1" s="1"/>
  <c r="O2506" i="1" s="1"/>
  <c r="P2506" i="1" s="1"/>
  <c r="J2509" i="1"/>
  <c r="N2509" i="1" s="1"/>
  <c r="O2509" i="1" s="1"/>
  <c r="P2509" i="1" s="1"/>
  <c r="J2512" i="1"/>
  <c r="N2512" i="1" s="1"/>
  <c r="O2512" i="1" s="1"/>
  <c r="P2512" i="1" s="1"/>
  <c r="J2515" i="1"/>
  <c r="N2515" i="1" s="1"/>
  <c r="O2515" i="1" s="1"/>
  <c r="P2515" i="1" s="1"/>
  <c r="J2518" i="1"/>
  <c r="N2518" i="1" s="1"/>
  <c r="O2518" i="1" s="1"/>
  <c r="P2518" i="1" s="1"/>
  <c r="J2521" i="1"/>
  <c r="N2521" i="1" s="1"/>
  <c r="O2521" i="1" s="1"/>
  <c r="P2521" i="1" s="1"/>
  <c r="J2524" i="1"/>
  <c r="N2524" i="1" s="1"/>
  <c r="O2524" i="1" s="1"/>
  <c r="P2524" i="1" s="1"/>
  <c r="J2527" i="1"/>
  <c r="N2527" i="1" s="1"/>
  <c r="O2527" i="1" s="1"/>
  <c r="P2527" i="1" s="1"/>
  <c r="J2530" i="1"/>
  <c r="N2530" i="1" s="1"/>
  <c r="O2530" i="1" s="1"/>
  <c r="P2530" i="1" s="1"/>
  <c r="J2533" i="1"/>
  <c r="N2533" i="1" s="1"/>
  <c r="O2533" i="1" s="1"/>
  <c r="P2533" i="1" s="1"/>
  <c r="J2536" i="1"/>
  <c r="N2536" i="1" s="1"/>
  <c r="O2536" i="1" s="1"/>
  <c r="P2536" i="1" s="1"/>
  <c r="J2539" i="1"/>
  <c r="N2539" i="1" s="1"/>
  <c r="O2539" i="1" s="1"/>
  <c r="P2539" i="1" s="1"/>
  <c r="J2542" i="1"/>
  <c r="N2542" i="1" s="1"/>
  <c r="O2542" i="1" s="1"/>
  <c r="P2542" i="1" s="1"/>
  <c r="J2545" i="1"/>
  <c r="N2545" i="1" s="1"/>
  <c r="O2545" i="1" s="1"/>
  <c r="P2545" i="1" s="1"/>
  <c r="J2548" i="1"/>
  <c r="N2548" i="1" s="1"/>
  <c r="O2548" i="1" s="1"/>
  <c r="P2548" i="1" s="1"/>
  <c r="J2551" i="1"/>
  <c r="N2551" i="1" s="1"/>
  <c r="O2551" i="1" s="1"/>
  <c r="P2551" i="1" s="1"/>
  <c r="J2554" i="1"/>
  <c r="N2554" i="1" s="1"/>
  <c r="O2554" i="1" s="1"/>
  <c r="P2554" i="1" s="1"/>
  <c r="J2557" i="1"/>
  <c r="N2557" i="1" s="1"/>
  <c r="O2557" i="1" s="1"/>
  <c r="P2557" i="1" s="1"/>
  <c r="J2560" i="1"/>
  <c r="N2560" i="1" s="1"/>
  <c r="O2560" i="1" s="1"/>
  <c r="P2560" i="1" s="1"/>
  <c r="J2563" i="1"/>
  <c r="N2563" i="1" s="1"/>
  <c r="O2563" i="1" s="1"/>
  <c r="P2563" i="1" s="1"/>
  <c r="J2566" i="1"/>
  <c r="N2566" i="1" s="1"/>
  <c r="O2566" i="1" s="1"/>
  <c r="P2566" i="1" s="1"/>
  <c r="J2569" i="1"/>
  <c r="N2569" i="1" s="1"/>
  <c r="O2569" i="1" s="1"/>
  <c r="P2569" i="1" s="1"/>
  <c r="J2572" i="1"/>
  <c r="N2572" i="1" s="1"/>
  <c r="O2572" i="1" s="1"/>
  <c r="P2572" i="1" s="1"/>
  <c r="J2575" i="1"/>
  <c r="N2575" i="1" s="1"/>
  <c r="O2575" i="1" s="1"/>
  <c r="P2575" i="1" s="1"/>
  <c r="J2578" i="1"/>
  <c r="N2578" i="1" s="1"/>
  <c r="O2578" i="1" s="1"/>
  <c r="P2578" i="1" s="1"/>
  <c r="J2581" i="1"/>
  <c r="N2581" i="1" s="1"/>
  <c r="O2581" i="1" s="1"/>
  <c r="P2581" i="1" s="1"/>
  <c r="J2584" i="1"/>
  <c r="N2584" i="1" s="1"/>
  <c r="O2584" i="1" s="1"/>
  <c r="P2584" i="1" s="1"/>
  <c r="J2587" i="1"/>
  <c r="N2587" i="1" s="1"/>
  <c r="O2587" i="1" s="1"/>
  <c r="P2587" i="1" s="1"/>
  <c r="J2590" i="1"/>
  <c r="N2590" i="1" s="1"/>
  <c r="O2590" i="1" s="1"/>
  <c r="P2590" i="1" s="1"/>
  <c r="J2593" i="1"/>
  <c r="N2593" i="1" s="1"/>
  <c r="O2593" i="1" s="1"/>
  <c r="P2593" i="1" s="1"/>
  <c r="J2596" i="1"/>
  <c r="N2596" i="1" s="1"/>
  <c r="O2596" i="1" s="1"/>
  <c r="P2596" i="1" s="1"/>
  <c r="J2599" i="1"/>
  <c r="N2599" i="1" s="1"/>
  <c r="O2599" i="1" s="1"/>
  <c r="P2599" i="1" s="1"/>
  <c r="J2602" i="1"/>
  <c r="N2602" i="1" s="1"/>
  <c r="O2602" i="1" s="1"/>
  <c r="P2602" i="1" s="1"/>
  <c r="J2605" i="1"/>
  <c r="N2605" i="1" s="1"/>
  <c r="O2605" i="1" s="1"/>
  <c r="P2605" i="1" s="1"/>
  <c r="J2608" i="1"/>
  <c r="N2608" i="1" s="1"/>
  <c r="O2608" i="1" s="1"/>
  <c r="P2608" i="1" s="1"/>
  <c r="J2611" i="1"/>
  <c r="N2611" i="1" s="1"/>
  <c r="O2611" i="1" s="1"/>
  <c r="P2611" i="1" s="1"/>
  <c r="J2614" i="1"/>
  <c r="N2614" i="1" s="1"/>
  <c r="O2614" i="1" s="1"/>
  <c r="P2614" i="1" s="1"/>
  <c r="J2617" i="1"/>
  <c r="N2617" i="1" s="1"/>
  <c r="O2617" i="1" s="1"/>
  <c r="P2617" i="1" s="1"/>
  <c r="J2620" i="1"/>
  <c r="N2620" i="1" s="1"/>
  <c r="O2620" i="1" s="1"/>
  <c r="P2620" i="1" s="1"/>
  <c r="J2623" i="1"/>
  <c r="N2623" i="1" s="1"/>
  <c r="O2623" i="1" s="1"/>
  <c r="P2623" i="1" s="1"/>
  <c r="J2626" i="1"/>
  <c r="N2626" i="1" s="1"/>
  <c r="O2626" i="1" s="1"/>
  <c r="P2626" i="1" s="1"/>
  <c r="J2629" i="1"/>
  <c r="N2629" i="1" s="1"/>
  <c r="O2629" i="1" s="1"/>
  <c r="P2629" i="1" s="1"/>
  <c r="J2632" i="1"/>
  <c r="N2632" i="1" s="1"/>
  <c r="O2632" i="1" s="1"/>
  <c r="P2632" i="1" s="1"/>
  <c r="J2635" i="1"/>
  <c r="N2635" i="1" s="1"/>
  <c r="O2635" i="1" s="1"/>
  <c r="P2635" i="1" s="1"/>
  <c r="J2638" i="1"/>
  <c r="N2638" i="1" s="1"/>
  <c r="O2638" i="1" s="1"/>
  <c r="P2638" i="1" s="1"/>
  <c r="J2641" i="1"/>
  <c r="N2641" i="1" s="1"/>
  <c r="O2641" i="1" s="1"/>
  <c r="P2641" i="1" s="1"/>
  <c r="J2644" i="1"/>
  <c r="N2644" i="1" s="1"/>
  <c r="O2644" i="1" s="1"/>
  <c r="P2644" i="1" s="1"/>
  <c r="J2647" i="1"/>
  <c r="N2647" i="1" s="1"/>
  <c r="O2647" i="1" s="1"/>
  <c r="P2647" i="1" s="1"/>
  <c r="J2650" i="1"/>
  <c r="N2650" i="1" s="1"/>
  <c r="O2650" i="1" s="1"/>
  <c r="P2650" i="1" s="1"/>
  <c r="J2653" i="1"/>
  <c r="N2653" i="1" s="1"/>
  <c r="O2653" i="1" s="1"/>
  <c r="P2653" i="1" s="1"/>
  <c r="J2656" i="1"/>
  <c r="N2656" i="1" s="1"/>
  <c r="O2656" i="1" s="1"/>
  <c r="P2656" i="1" s="1"/>
  <c r="J2659" i="1"/>
  <c r="N2659" i="1" s="1"/>
  <c r="O2659" i="1" s="1"/>
  <c r="P2659" i="1" s="1"/>
  <c r="J2662" i="1"/>
  <c r="N2662" i="1" s="1"/>
  <c r="O2662" i="1" s="1"/>
  <c r="P2662" i="1" s="1"/>
  <c r="J2665" i="1"/>
  <c r="N2665" i="1" s="1"/>
  <c r="O2665" i="1" s="1"/>
  <c r="P2665" i="1" s="1"/>
  <c r="J2668" i="1"/>
  <c r="N2668" i="1" s="1"/>
  <c r="O2668" i="1" s="1"/>
  <c r="P2668" i="1" s="1"/>
  <c r="J2671" i="1"/>
  <c r="N2671" i="1" s="1"/>
  <c r="O2671" i="1" s="1"/>
  <c r="P2671" i="1" s="1"/>
  <c r="J2674" i="1"/>
  <c r="N2674" i="1" s="1"/>
  <c r="O2674" i="1" s="1"/>
  <c r="P2674" i="1" s="1"/>
  <c r="J2677" i="1"/>
  <c r="N2677" i="1" s="1"/>
  <c r="O2677" i="1" s="1"/>
  <c r="P2677" i="1" s="1"/>
  <c r="J2680" i="1"/>
  <c r="N2680" i="1" s="1"/>
  <c r="O2680" i="1" s="1"/>
  <c r="P2680" i="1" s="1"/>
  <c r="J2683" i="1"/>
  <c r="N2683" i="1" s="1"/>
  <c r="O2683" i="1" s="1"/>
  <c r="P2683" i="1" s="1"/>
  <c r="J2686" i="1"/>
  <c r="N2686" i="1" s="1"/>
  <c r="O2686" i="1" s="1"/>
  <c r="P2686" i="1" s="1"/>
  <c r="J2689" i="1"/>
  <c r="N2689" i="1" s="1"/>
  <c r="O2689" i="1" s="1"/>
  <c r="P2689" i="1" s="1"/>
  <c r="J2692" i="1"/>
  <c r="N2692" i="1" s="1"/>
  <c r="O2692" i="1" s="1"/>
  <c r="P2692" i="1" s="1"/>
  <c r="J2695" i="1"/>
  <c r="N2695" i="1" s="1"/>
  <c r="O2695" i="1" s="1"/>
  <c r="P2695" i="1" s="1"/>
  <c r="J2698" i="1"/>
  <c r="N2698" i="1" s="1"/>
  <c r="O2698" i="1" s="1"/>
  <c r="P2698" i="1" s="1"/>
  <c r="J2701" i="1"/>
  <c r="N2701" i="1" s="1"/>
  <c r="O2701" i="1" s="1"/>
  <c r="P2701" i="1" s="1"/>
  <c r="J2704" i="1"/>
  <c r="N2704" i="1" s="1"/>
  <c r="O2704" i="1" s="1"/>
  <c r="P2704" i="1" s="1"/>
  <c r="J2707" i="1"/>
  <c r="N2707" i="1" s="1"/>
  <c r="O2707" i="1" s="1"/>
  <c r="P2707" i="1" s="1"/>
  <c r="J2710" i="1"/>
  <c r="N2710" i="1" s="1"/>
  <c r="O2710" i="1" s="1"/>
  <c r="P2710" i="1" s="1"/>
  <c r="J2713" i="1"/>
  <c r="N2713" i="1" s="1"/>
  <c r="O2713" i="1" s="1"/>
  <c r="P2713" i="1" s="1"/>
  <c r="J2716" i="1"/>
  <c r="N2716" i="1" s="1"/>
  <c r="O2716" i="1" s="1"/>
  <c r="P2716" i="1" s="1"/>
  <c r="J2719" i="1"/>
  <c r="N2719" i="1" s="1"/>
  <c r="O2719" i="1" s="1"/>
  <c r="P2719" i="1" s="1"/>
  <c r="J2722" i="1"/>
  <c r="N2722" i="1" s="1"/>
  <c r="O2722" i="1" s="1"/>
  <c r="P2722" i="1" s="1"/>
  <c r="J2725" i="1"/>
  <c r="N2725" i="1" s="1"/>
  <c r="O2725" i="1" s="1"/>
  <c r="P2725" i="1" s="1"/>
  <c r="J2728" i="1"/>
  <c r="N2728" i="1" s="1"/>
  <c r="O2728" i="1" s="1"/>
  <c r="P2728" i="1" s="1"/>
  <c r="J2731" i="1"/>
  <c r="N2731" i="1" s="1"/>
  <c r="O2731" i="1" s="1"/>
  <c r="P2731" i="1" s="1"/>
  <c r="J2734" i="1"/>
  <c r="N2734" i="1" s="1"/>
  <c r="O2734" i="1" s="1"/>
  <c r="P2734" i="1" s="1"/>
  <c r="J2737" i="1"/>
  <c r="N2737" i="1" s="1"/>
  <c r="O2737" i="1" s="1"/>
  <c r="P2737" i="1" s="1"/>
  <c r="J2740" i="1"/>
  <c r="N2740" i="1" s="1"/>
  <c r="O2740" i="1" s="1"/>
  <c r="P2740" i="1" s="1"/>
  <c r="J2743" i="1"/>
  <c r="N2743" i="1" s="1"/>
  <c r="O2743" i="1" s="1"/>
  <c r="P2743" i="1" s="1"/>
  <c r="J2746" i="1"/>
  <c r="N2746" i="1" s="1"/>
  <c r="O2746" i="1" s="1"/>
  <c r="P2746" i="1" s="1"/>
  <c r="J2749" i="1"/>
  <c r="N2749" i="1" s="1"/>
  <c r="O2749" i="1" s="1"/>
  <c r="P2749" i="1" s="1"/>
  <c r="J2752" i="1"/>
  <c r="N2752" i="1" s="1"/>
  <c r="O2752" i="1" s="1"/>
  <c r="P2752" i="1" s="1"/>
  <c r="J2755" i="1"/>
  <c r="N2755" i="1" s="1"/>
  <c r="O2755" i="1" s="1"/>
  <c r="P2755" i="1" s="1"/>
  <c r="J2758" i="1"/>
  <c r="N2758" i="1" s="1"/>
  <c r="O2758" i="1" s="1"/>
  <c r="P2758" i="1" s="1"/>
  <c r="J2761" i="1"/>
  <c r="N2761" i="1" s="1"/>
  <c r="O2761" i="1" s="1"/>
  <c r="P2761" i="1" s="1"/>
  <c r="J2764" i="1"/>
  <c r="N2764" i="1" s="1"/>
  <c r="O2764" i="1" s="1"/>
  <c r="P2764" i="1" s="1"/>
  <c r="J2767" i="1"/>
  <c r="N2767" i="1" s="1"/>
  <c r="O2767" i="1" s="1"/>
  <c r="P2767" i="1" s="1"/>
  <c r="J2770" i="1"/>
  <c r="N2770" i="1" s="1"/>
  <c r="O2770" i="1" s="1"/>
  <c r="P2770" i="1" s="1"/>
  <c r="J2773" i="1"/>
  <c r="N2773" i="1" s="1"/>
  <c r="O2773" i="1" s="1"/>
  <c r="P2773" i="1" s="1"/>
  <c r="J2776" i="1"/>
  <c r="N2776" i="1" s="1"/>
  <c r="O2776" i="1" s="1"/>
  <c r="P2776" i="1" s="1"/>
  <c r="J2779" i="1"/>
  <c r="N2779" i="1" s="1"/>
  <c r="O2779" i="1" s="1"/>
  <c r="P2779" i="1" s="1"/>
  <c r="J2782" i="1"/>
  <c r="N2782" i="1" s="1"/>
  <c r="O2782" i="1" s="1"/>
  <c r="P2782" i="1" s="1"/>
  <c r="J2785" i="1"/>
  <c r="N2785" i="1" s="1"/>
  <c r="O2785" i="1" s="1"/>
  <c r="P2785" i="1" s="1"/>
  <c r="J2788" i="1"/>
  <c r="N2788" i="1" s="1"/>
  <c r="O2788" i="1" s="1"/>
  <c r="P2788" i="1" s="1"/>
  <c r="J2791" i="1"/>
  <c r="N2791" i="1" s="1"/>
  <c r="O2791" i="1" s="1"/>
  <c r="P2791" i="1" s="1"/>
  <c r="J2794" i="1"/>
  <c r="N2794" i="1" s="1"/>
  <c r="O2794" i="1" s="1"/>
  <c r="P2794" i="1" s="1"/>
  <c r="J2797" i="1"/>
  <c r="N2797" i="1" s="1"/>
  <c r="O2797" i="1" s="1"/>
  <c r="P2797" i="1" s="1"/>
  <c r="J2800" i="1"/>
  <c r="N2800" i="1" s="1"/>
  <c r="O2800" i="1" s="1"/>
  <c r="P2800" i="1" s="1"/>
  <c r="J2803" i="1"/>
  <c r="N2803" i="1" s="1"/>
  <c r="O2803" i="1" s="1"/>
  <c r="P2803" i="1" s="1"/>
  <c r="J2806" i="1"/>
  <c r="N2806" i="1" s="1"/>
  <c r="O2806" i="1" s="1"/>
  <c r="P2806" i="1" s="1"/>
  <c r="J2809" i="1"/>
  <c r="N2809" i="1" s="1"/>
  <c r="O2809" i="1" s="1"/>
  <c r="P2809" i="1" s="1"/>
  <c r="J2812" i="1"/>
  <c r="N2812" i="1" s="1"/>
  <c r="O2812" i="1" s="1"/>
  <c r="P2812" i="1" s="1"/>
  <c r="J2815" i="1"/>
  <c r="N2815" i="1" s="1"/>
  <c r="O2815" i="1" s="1"/>
  <c r="P2815" i="1" s="1"/>
  <c r="J2818" i="1"/>
  <c r="N2818" i="1" s="1"/>
  <c r="O2818" i="1" s="1"/>
  <c r="P2818" i="1" s="1"/>
  <c r="J2821" i="1"/>
  <c r="N2821" i="1" s="1"/>
  <c r="O2821" i="1" s="1"/>
  <c r="P2821" i="1" s="1"/>
  <c r="J2824" i="1"/>
  <c r="N2824" i="1" s="1"/>
  <c r="O2824" i="1" s="1"/>
  <c r="P2824" i="1" s="1"/>
  <c r="J2827" i="1"/>
  <c r="N2827" i="1" s="1"/>
  <c r="O2827" i="1" s="1"/>
  <c r="P2827" i="1" s="1"/>
  <c r="J2830" i="1"/>
  <c r="N2830" i="1" s="1"/>
  <c r="O2830" i="1" s="1"/>
  <c r="P2830" i="1" s="1"/>
  <c r="J2833" i="1"/>
  <c r="N2833" i="1" s="1"/>
  <c r="O2833" i="1" s="1"/>
  <c r="P2833" i="1" s="1"/>
  <c r="J2836" i="1"/>
  <c r="N2836" i="1" s="1"/>
  <c r="O2836" i="1" s="1"/>
  <c r="P2836" i="1" s="1"/>
  <c r="J2839" i="1"/>
  <c r="N2839" i="1" s="1"/>
  <c r="O2839" i="1" s="1"/>
  <c r="P2839" i="1" s="1"/>
  <c r="J2842" i="1"/>
  <c r="N2842" i="1" s="1"/>
  <c r="O2842" i="1" s="1"/>
  <c r="P2842" i="1" s="1"/>
  <c r="J2845" i="1"/>
  <c r="N2845" i="1" s="1"/>
  <c r="O2845" i="1" s="1"/>
  <c r="P2845" i="1" s="1"/>
  <c r="J2848" i="1"/>
  <c r="N2848" i="1" s="1"/>
  <c r="O2848" i="1" s="1"/>
  <c r="P2848" i="1" s="1"/>
  <c r="J2851" i="1"/>
  <c r="N2851" i="1" s="1"/>
  <c r="O2851" i="1" s="1"/>
  <c r="P2851" i="1" s="1"/>
  <c r="J2854" i="1"/>
  <c r="N2854" i="1" s="1"/>
  <c r="O2854" i="1" s="1"/>
  <c r="P2854" i="1" s="1"/>
  <c r="J2857" i="1"/>
  <c r="N2857" i="1" s="1"/>
  <c r="O2857" i="1" s="1"/>
  <c r="P2857" i="1" s="1"/>
  <c r="J2860" i="1"/>
  <c r="N2860" i="1" s="1"/>
  <c r="O2860" i="1" s="1"/>
  <c r="P2860" i="1" s="1"/>
  <c r="J2863" i="1"/>
  <c r="N2863" i="1" s="1"/>
  <c r="O2863" i="1" s="1"/>
  <c r="P2863" i="1" s="1"/>
  <c r="J2866" i="1"/>
  <c r="N2866" i="1" s="1"/>
  <c r="O2866" i="1" s="1"/>
  <c r="P2866" i="1" s="1"/>
  <c r="J2869" i="1"/>
  <c r="N2869" i="1" s="1"/>
  <c r="O2869" i="1" s="1"/>
  <c r="P2869" i="1" s="1"/>
  <c r="J2872" i="1"/>
  <c r="N2872" i="1" s="1"/>
  <c r="O2872" i="1" s="1"/>
  <c r="P2872" i="1" s="1"/>
  <c r="J2875" i="1"/>
  <c r="N2875" i="1" s="1"/>
  <c r="O2875" i="1" s="1"/>
  <c r="P2875" i="1" s="1"/>
  <c r="J2878" i="1"/>
  <c r="N2878" i="1" s="1"/>
  <c r="O2878" i="1" s="1"/>
  <c r="P2878" i="1" s="1"/>
  <c r="J2881" i="1"/>
  <c r="N2881" i="1" s="1"/>
  <c r="O2881" i="1" s="1"/>
  <c r="P2881" i="1" s="1"/>
  <c r="J2884" i="1"/>
  <c r="N2884" i="1" s="1"/>
  <c r="O2884" i="1" s="1"/>
  <c r="P2884" i="1" s="1"/>
  <c r="J2887" i="1"/>
  <c r="N2887" i="1" s="1"/>
  <c r="O2887" i="1" s="1"/>
  <c r="P2887" i="1" s="1"/>
  <c r="J2890" i="1"/>
  <c r="N2890" i="1" s="1"/>
  <c r="O2890" i="1" s="1"/>
  <c r="P2890" i="1" s="1"/>
  <c r="J2893" i="1"/>
  <c r="N2893" i="1" s="1"/>
  <c r="O2893" i="1" s="1"/>
  <c r="P2893" i="1" s="1"/>
  <c r="J2896" i="1"/>
  <c r="N2896" i="1" s="1"/>
  <c r="O2896" i="1" s="1"/>
  <c r="P2896" i="1" s="1"/>
  <c r="J2899" i="1"/>
  <c r="N2899" i="1" s="1"/>
  <c r="O2899" i="1" s="1"/>
  <c r="P2899" i="1" s="1"/>
  <c r="J2902" i="1"/>
  <c r="N2902" i="1" s="1"/>
  <c r="O2902" i="1" s="1"/>
  <c r="P2902" i="1" s="1"/>
  <c r="J2905" i="1"/>
  <c r="N2905" i="1" s="1"/>
  <c r="O2905" i="1" s="1"/>
  <c r="P2905" i="1" s="1"/>
  <c r="J2908" i="1"/>
  <c r="N2908" i="1" s="1"/>
  <c r="O2908" i="1" s="1"/>
  <c r="P2908" i="1" s="1"/>
  <c r="J2911" i="1"/>
  <c r="N2911" i="1" s="1"/>
  <c r="O2911" i="1" s="1"/>
  <c r="P2911" i="1" s="1"/>
  <c r="J2914" i="1"/>
  <c r="N2914" i="1" s="1"/>
  <c r="O2914" i="1" s="1"/>
  <c r="P2914" i="1" s="1"/>
  <c r="J2917" i="1"/>
  <c r="N2917" i="1" s="1"/>
  <c r="O2917" i="1" s="1"/>
  <c r="P2917" i="1" s="1"/>
  <c r="J2920" i="1"/>
  <c r="N2920" i="1" s="1"/>
  <c r="O2920" i="1" s="1"/>
  <c r="P2920" i="1" s="1"/>
  <c r="J2923" i="1"/>
  <c r="N2923" i="1" s="1"/>
  <c r="O2923" i="1" s="1"/>
  <c r="P2923" i="1" s="1"/>
  <c r="J2926" i="1"/>
  <c r="N2926" i="1" s="1"/>
  <c r="O2926" i="1" s="1"/>
  <c r="P2926" i="1" s="1"/>
  <c r="J2929" i="1"/>
  <c r="N2929" i="1" s="1"/>
  <c r="O2929" i="1" s="1"/>
  <c r="P2929" i="1" s="1"/>
  <c r="J2932" i="1"/>
  <c r="N2932" i="1" s="1"/>
  <c r="O2932" i="1" s="1"/>
  <c r="P2932" i="1" s="1"/>
  <c r="J2935" i="1"/>
  <c r="N2935" i="1" s="1"/>
  <c r="O2935" i="1" s="1"/>
  <c r="P2935" i="1" s="1"/>
  <c r="J2938" i="1"/>
  <c r="N2938" i="1" s="1"/>
  <c r="O2938" i="1" s="1"/>
  <c r="P2938" i="1" s="1"/>
  <c r="J2941" i="1"/>
  <c r="N2941" i="1" s="1"/>
  <c r="O2941" i="1" s="1"/>
  <c r="P2941" i="1" s="1"/>
  <c r="J2944" i="1"/>
  <c r="N2944" i="1" s="1"/>
  <c r="O2944" i="1" s="1"/>
  <c r="P2944" i="1" s="1"/>
  <c r="J2947" i="1"/>
  <c r="N2947" i="1" s="1"/>
  <c r="O2947" i="1" s="1"/>
  <c r="P2947" i="1" s="1"/>
  <c r="J2950" i="1"/>
  <c r="N2950" i="1" s="1"/>
  <c r="O2950" i="1" s="1"/>
  <c r="P2950" i="1" s="1"/>
  <c r="J2953" i="1"/>
  <c r="N2953" i="1" s="1"/>
  <c r="O2953" i="1" s="1"/>
  <c r="P2953" i="1" s="1"/>
  <c r="J2956" i="1"/>
  <c r="N2956" i="1" s="1"/>
  <c r="O2956" i="1" s="1"/>
  <c r="P2956" i="1" s="1"/>
  <c r="J2959" i="1"/>
  <c r="N2959" i="1" s="1"/>
  <c r="O2959" i="1" s="1"/>
  <c r="P2959" i="1" s="1"/>
  <c r="J2962" i="1"/>
  <c r="N2962" i="1" s="1"/>
  <c r="O2962" i="1" s="1"/>
  <c r="P2962" i="1" s="1"/>
  <c r="J2965" i="1"/>
  <c r="N2965" i="1" s="1"/>
  <c r="O2965" i="1" s="1"/>
  <c r="P2965" i="1" s="1"/>
  <c r="J2968" i="1"/>
  <c r="N2968" i="1" s="1"/>
  <c r="O2968" i="1" s="1"/>
  <c r="P2968" i="1" s="1"/>
  <c r="J2971" i="1"/>
  <c r="N2971" i="1" s="1"/>
  <c r="O2971" i="1" s="1"/>
  <c r="P2971" i="1" s="1"/>
  <c r="J2974" i="1"/>
  <c r="N2974" i="1" s="1"/>
  <c r="O2974" i="1" s="1"/>
  <c r="P2974" i="1" s="1"/>
  <c r="J2977" i="1"/>
  <c r="N2977" i="1" s="1"/>
  <c r="O2977" i="1" s="1"/>
  <c r="P2977" i="1" s="1"/>
  <c r="J2980" i="1"/>
  <c r="N2980" i="1" s="1"/>
  <c r="O2980" i="1" s="1"/>
  <c r="P2980" i="1" s="1"/>
  <c r="J2983" i="1"/>
  <c r="N2983" i="1" s="1"/>
  <c r="O2983" i="1" s="1"/>
  <c r="P2983" i="1" s="1"/>
  <c r="J2986" i="1"/>
  <c r="N2986" i="1" s="1"/>
  <c r="O2986" i="1" s="1"/>
  <c r="P2986" i="1" s="1"/>
  <c r="J2989" i="1"/>
  <c r="N2989" i="1" s="1"/>
  <c r="O2989" i="1" s="1"/>
  <c r="P2989" i="1" s="1"/>
  <c r="J2992" i="1"/>
  <c r="N2992" i="1" s="1"/>
  <c r="O2992" i="1" s="1"/>
  <c r="P2992" i="1" s="1"/>
  <c r="J2995" i="1"/>
  <c r="N2995" i="1" s="1"/>
  <c r="O2995" i="1" s="1"/>
  <c r="P2995" i="1" s="1"/>
  <c r="J2998" i="1"/>
  <c r="N2998" i="1" s="1"/>
  <c r="O2998" i="1" s="1"/>
  <c r="P2998" i="1" s="1"/>
  <c r="J3001" i="1"/>
  <c r="N3001" i="1" s="1"/>
  <c r="O3001" i="1" s="1"/>
  <c r="P3001" i="1" s="1"/>
  <c r="J3004" i="1"/>
  <c r="N3004" i="1" s="1"/>
  <c r="O3004" i="1" s="1"/>
  <c r="P3004" i="1" s="1"/>
  <c r="J3007" i="1"/>
  <c r="N3007" i="1" s="1"/>
  <c r="O3007" i="1" s="1"/>
  <c r="P3007" i="1" s="1"/>
  <c r="J3010" i="1"/>
  <c r="N3010" i="1" s="1"/>
  <c r="O3010" i="1" s="1"/>
  <c r="P3010" i="1" s="1"/>
  <c r="J3013" i="1"/>
  <c r="N3013" i="1" s="1"/>
  <c r="O3013" i="1" s="1"/>
  <c r="P3013" i="1" s="1"/>
  <c r="J3016" i="1"/>
  <c r="N3016" i="1" s="1"/>
  <c r="O3016" i="1" s="1"/>
  <c r="P3016" i="1" s="1"/>
  <c r="J3019" i="1"/>
  <c r="N3019" i="1" s="1"/>
  <c r="O3019" i="1" s="1"/>
  <c r="P3019" i="1" s="1"/>
  <c r="J3022" i="1"/>
  <c r="N3022" i="1" s="1"/>
  <c r="O3022" i="1" s="1"/>
  <c r="P3022" i="1" s="1"/>
  <c r="J3025" i="1"/>
  <c r="N3025" i="1" s="1"/>
  <c r="O3025" i="1" s="1"/>
  <c r="P3025" i="1" s="1"/>
  <c r="J3028" i="1"/>
  <c r="N3028" i="1" s="1"/>
  <c r="O3028" i="1" s="1"/>
  <c r="P3028" i="1" s="1"/>
  <c r="J3031" i="1"/>
  <c r="N3031" i="1" s="1"/>
  <c r="O3031" i="1" s="1"/>
  <c r="P3031" i="1" s="1"/>
  <c r="J3034" i="1"/>
  <c r="N3034" i="1" s="1"/>
  <c r="O3034" i="1" s="1"/>
  <c r="P3034" i="1" s="1"/>
  <c r="J3037" i="1"/>
  <c r="N3037" i="1" s="1"/>
  <c r="O3037" i="1" s="1"/>
  <c r="P3037" i="1" s="1"/>
  <c r="J3040" i="1"/>
  <c r="N3040" i="1" s="1"/>
  <c r="O3040" i="1" s="1"/>
  <c r="P3040" i="1" s="1"/>
  <c r="J3043" i="1"/>
  <c r="N3043" i="1" s="1"/>
  <c r="O3043" i="1" s="1"/>
  <c r="P3043" i="1" s="1"/>
  <c r="J3046" i="1"/>
  <c r="N3046" i="1" s="1"/>
  <c r="O3046" i="1" s="1"/>
  <c r="P3046" i="1" s="1"/>
  <c r="J3049" i="1"/>
  <c r="N3049" i="1" s="1"/>
  <c r="O3049" i="1" s="1"/>
  <c r="P3049" i="1" s="1"/>
  <c r="J3052" i="1"/>
  <c r="N3052" i="1" s="1"/>
  <c r="O3052" i="1" s="1"/>
  <c r="P3052" i="1" s="1"/>
  <c r="J3055" i="1"/>
  <c r="N3055" i="1" s="1"/>
  <c r="O3055" i="1" s="1"/>
  <c r="P3055" i="1" s="1"/>
  <c r="J3058" i="1"/>
  <c r="N3058" i="1" s="1"/>
  <c r="O3058" i="1" s="1"/>
  <c r="P3058" i="1" s="1"/>
  <c r="J3061" i="1"/>
  <c r="N3061" i="1" s="1"/>
  <c r="O3061" i="1" s="1"/>
  <c r="P3061" i="1" s="1"/>
  <c r="J3064" i="1"/>
  <c r="N3064" i="1" s="1"/>
  <c r="O3064" i="1" s="1"/>
  <c r="P3064" i="1" s="1"/>
  <c r="J3067" i="1"/>
  <c r="N3067" i="1" s="1"/>
  <c r="O3067" i="1" s="1"/>
  <c r="P3067" i="1" s="1"/>
  <c r="J3070" i="1"/>
  <c r="N3070" i="1" s="1"/>
  <c r="O3070" i="1" s="1"/>
  <c r="P3070" i="1" s="1"/>
  <c r="J3073" i="1"/>
  <c r="N3073" i="1" s="1"/>
  <c r="O3073" i="1" s="1"/>
  <c r="P3073" i="1" s="1"/>
  <c r="J3076" i="1"/>
  <c r="N3076" i="1" s="1"/>
  <c r="O3076" i="1" s="1"/>
  <c r="P3076" i="1" s="1"/>
  <c r="J3079" i="1"/>
  <c r="N3079" i="1" s="1"/>
  <c r="O3079" i="1" s="1"/>
  <c r="P3079" i="1" s="1"/>
  <c r="J3082" i="1"/>
  <c r="N3082" i="1" s="1"/>
  <c r="O3082" i="1" s="1"/>
  <c r="P3082" i="1" s="1"/>
  <c r="J3085" i="1"/>
  <c r="N3085" i="1" s="1"/>
  <c r="O3085" i="1" s="1"/>
  <c r="P3085" i="1" s="1"/>
  <c r="J3088" i="1"/>
  <c r="N3088" i="1" s="1"/>
  <c r="O3088" i="1" s="1"/>
  <c r="P3088" i="1" s="1"/>
  <c r="J3091" i="1"/>
  <c r="N3091" i="1" s="1"/>
  <c r="O3091" i="1" s="1"/>
  <c r="P3091" i="1" s="1"/>
  <c r="J3094" i="1"/>
  <c r="N3094" i="1" s="1"/>
  <c r="O3094" i="1" s="1"/>
  <c r="P3094" i="1" s="1"/>
  <c r="J3097" i="1"/>
  <c r="N3097" i="1" s="1"/>
  <c r="O3097" i="1" s="1"/>
  <c r="P3097" i="1" s="1"/>
  <c r="J3100" i="1"/>
  <c r="N3100" i="1" s="1"/>
  <c r="O3100" i="1" s="1"/>
  <c r="P3100" i="1" s="1"/>
  <c r="J3103" i="1"/>
  <c r="N3103" i="1" s="1"/>
  <c r="O3103" i="1" s="1"/>
  <c r="P3103" i="1" s="1"/>
  <c r="J3106" i="1"/>
  <c r="N3106" i="1" s="1"/>
  <c r="O3106" i="1" s="1"/>
  <c r="P3106" i="1" s="1"/>
  <c r="J3109" i="1"/>
  <c r="N3109" i="1" s="1"/>
  <c r="O3109" i="1" s="1"/>
  <c r="P3109" i="1" s="1"/>
  <c r="J3112" i="1"/>
  <c r="N3112" i="1" s="1"/>
  <c r="O3112" i="1" s="1"/>
  <c r="P3112" i="1" s="1"/>
  <c r="J3115" i="1"/>
  <c r="N3115" i="1" s="1"/>
  <c r="O3115" i="1" s="1"/>
  <c r="P3115" i="1" s="1"/>
  <c r="J3118" i="1"/>
  <c r="N3118" i="1" s="1"/>
  <c r="O3118" i="1" s="1"/>
  <c r="P3118" i="1" s="1"/>
  <c r="J3121" i="1"/>
  <c r="N3121" i="1" s="1"/>
  <c r="O3121" i="1" s="1"/>
  <c r="P3121" i="1" s="1"/>
  <c r="J3124" i="1"/>
  <c r="N3124" i="1" s="1"/>
  <c r="O3124" i="1" s="1"/>
  <c r="P3124" i="1" s="1"/>
  <c r="J3127" i="1"/>
  <c r="N3127" i="1" s="1"/>
  <c r="O3127" i="1" s="1"/>
  <c r="P3127" i="1" s="1"/>
  <c r="J3130" i="1"/>
  <c r="N3130" i="1" s="1"/>
  <c r="O3130" i="1" s="1"/>
  <c r="P3130" i="1" s="1"/>
  <c r="J3133" i="1"/>
  <c r="N3133" i="1" s="1"/>
  <c r="O3133" i="1" s="1"/>
  <c r="P3133" i="1" s="1"/>
  <c r="J3136" i="1"/>
  <c r="N3136" i="1" s="1"/>
  <c r="O3136" i="1" s="1"/>
  <c r="P3136" i="1" s="1"/>
  <c r="J3139" i="1"/>
  <c r="N3139" i="1" s="1"/>
  <c r="O3139" i="1" s="1"/>
  <c r="P3139" i="1" s="1"/>
  <c r="J3142" i="1"/>
  <c r="N3142" i="1" s="1"/>
  <c r="O3142" i="1" s="1"/>
  <c r="P3142" i="1" s="1"/>
  <c r="J3145" i="1"/>
  <c r="N3145" i="1" s="1"/>
  <c r="O3145" i="1" s="1"/>
  <c r="P3145" i="1" s="1"/>
  <c r="J3148" i="1"/>
  <c r="N3148" i="1" s="1"/>
  <c r="O3148" i="1" s="1"/>
  <c r="P3148" i="1" s="1"/>
  <c r="J3151" i="1"/>
  <c r="N3151" i="1" s="1"/>
  <c r="O3151" i="1" s="1"/>
  <c r="P3151" i="1" s="1"/>
  <c r="J3154" i="1"/>
  <c r="N3154" i="1" s="1"/>
  <c r="O3154" i="1" s="1"/>
  <c r="P3154" i="1" s="1"/>
  <c r="J3157" i="1"/>
  <c r="N3157" i="1" s="1"/>
  <c r="O3157" i="1" s="1"/>
  <c r="P3157" i="1" s="1"/>
  <c r="J3160" i="1"/>
  <c r="N3160" i="1" s="1"/>
  <c r="O3160" i="1" s="1"/>
  <c r="P3160" i="1" s="1"/>
  <c r="J3163" i="1"/>
  <c r="N3163" i="1" s="1"/>
  <c r="O3163" i="1" s="1"/>
  <c r="P3163" i="1" s="1"/>
  <c r="J3166" i="1"/>
  <c r="N3166" i="1" s="1"/>
  <c r="O3166" i="1" s="1"/>
  <c r="P3166" i="1" s="1"/>
  <c r="J3169" i="1"/>
  <c r="N3169" i="1" s="1"/>
  <c r="O3169" i="1" s="1"/>
  <c r="P3169" i="1" s="1"/>
  <c r="J3172" i="1"/>
  <c r="N3172" i="1" s="1"/>
  <c r="O3172" i="1" s="1"/>
  <c r="P3172" i="1" s="1"/>
  <c r="J3175" i="1"/>
  <c r="N3175" i="1" s="1"/>
  <c r="O3175" i="1" s="1"/>
  <c r="P3175" i="1" s="1"/>
  <c r="J3178" i="1"/>
  <c r="N3178" i="1" s="1"/>
  <c r="O3178" i="1" s="1"/>
  <c r="P3178" i="1" s="1"/>
  <c r="J3181" i="1"/>
  <c r="N3181" i="1" s="1"/>
  <c r="O3181" i="1" s="1"/>
  <c r="P3181" i="1" s="1"/>
  <c r="J3184" i="1"/>
  <c r="N3184" i="1" s="1"/>
  <c r="O3184" i="1" s="1"/>
  <c r="P3184" i="1" s="1"/>
  <c r="J3187" i="1"/>
  <c r="N3187" i="1" s="1"/>
  <c r="O3187" i="1" s="1"/>
  <c r="P3187" i="1" s="1"/>
  <c r="J3190" i="1"/>
  <c r="N3190" i="1" s="1"/>
  <c r="O3190" i="1" s="1"/>
  <c r="P3190" i="1" s="1"/>
  <c r="J3193" i="1"/>
  <c r="N3193" i="1" s="1"/>
  <c r="O3193" i="1" s="1"/>
  <c r="P3193" i="1" s="1"/>
  <c r="J3196" i="1"/>
  <c r="N3196" i="1" s="1"/>
  <c r="O3196" i="1" s="1"/>
  <c r="P3196" i="1" s="1"/>
  <c r="J3199" i="1"/>
  <c r="N3199" i="1" s="1"/>
  <c r="O3199" i="1" s="1"/>
  <c r="P3199" i="1" s="1"/>
  <c r="J3202" i="1"/>
  <c r="N3202" i="1" s="1"/>
  <c r="O3202" i="1" s="1"/>
  <c r="P3202" i="1" s="1"/>
  <c r="J3205" i="1"/>
  <c r="N3205" i="1" s="1"/>
  <c r="O3205" i="1" s="1"/>
  <c r="P3205" i="1" s="1"/>
  <c r="J3208" i="1"/>
  <c r="N3208" i="1" s="1"/>
  <c r="O3208" i="1" s="1"/>
  <c r="P3208" i="1" s="1"/>
  <c r="J3211" i="1"/>
  <c r="N3211" i="1" s="1"/>
  <c r="O3211" i="1" s="1"/>
  <c r="P3211" i="1" s="1"/>
  <c r="J3214" i="1"/>
  <c r="N3214" i="1" s="1"/>
  <c r="O3214" i="1" s="1"/>
  <c r="P3214" i="1" s="1"/>
  <c r="J3217" i="1"/>
  <c r="N3217" i="1" s="1"/>
  <c r="O3217" i="1" s="1"/>
  <c r="P3217" i="1" s="1"/>
  <c r="J3220" i="1"/>
  <c r="N3220" i="1" s="1"/>
  <c r="O3220" i="1" s="1"/>
  <c r="P3220" i="1" s="1"/>
  <c r="J3223" i="1"/>
  <c r="N3223" i="1" s="1"/>
  <c r="O3223" i="1" s="1"/>
  <c r="P3223" i="1" s="1"/>
  <c r="J3226" i="1"/>
  <c r="N3226" i="1" s="1"/>
  <c r="O3226" i="1" s="1"/>
  <c r="P3226" i="1" s="1"/>
  <c r="J3229" i="1"/>
  <c r="N3229" i="1" s="1"/>
  <c r="O3229" i="1" s="1"/>
  <c r="P3229" i="1" s="1"/>
  <c r="J3232" i="1"/>
  <c r="N3232" i="1" s="1"/>
  <c r="O3232" i="1" s="1"/>
  <c r="P3232" i="1" s="1"/>
  <c r="J3235" i="1"/>
  <c r="N3235" i="1" s="1"/>
  <c r="O3235" i="1" s="1"/>
  <c r="P3235" i="1" s="1"/>
  <c r="J3238" i="1"/>
  <c r="N3238" i="1" s="1"/>
  <c r="O3238" i="1" s="1"/>
  <c r="P3238" i="1" s="1"/>
  <c r="J3241" i="1"/>
  <c r="N3241" i="1" s="1"/>
  <c r="O3241" i="1" s="1"/>
  <c r="P3241" i="1" s="1"/>
  <c r="J3244" i="1"/>
  <c r="N3244" i="1" s="1"/>
  <c r="O3244" i="1" s="1"/>
  <c r="P3244" i="1" s="1"/>
  <c r="J3247" i="1"/>
  <c r="N3247" i="1" s="1"/>
  <c r="O3247" i="1" s="1"/>
  <c r="P3247" i="1" s="1"/>
  <c r="J3250" i="1"/>
  <c r="N3250" i="1" s="1"/>
  <c r="O3250" i="1" s="1"/>
  <c r="P3250" i="1" s="1"/>
  <c r="J3253" i="1"/>
  <c r="N3253" i="1" s="1"/>
  <c r="O3253" i="1" s="1"/>
  <c r="P3253" i="1" s="1"/>
  <c r="J3256" i="1"/>
  <c r="N3256" i="1" s="1"/>
  <c r="O3256" i="1" s="1"/>
  <c r="P3256" i="1" s="1"/>
  <c r="J3259" i="1"/>
  <c r="N3259" i="1" s="1"/>
  <c r="O3259" i="1" s="1"/>
  <c r="P3259" i="1" s="1"/>
  <c r="J3262" i="1"/>
  <c r="N3262" i="1" s="1"/>
  <c r="O3262" i="1" s="1"/>
  <c r="P3262" i="1" s="1"/>
  <c r="J3265" i="1"/>
  <c r="N3265" i="1" s="1"/>
  <c r="O3265" i="1" s="1"/>
  <c r="P3265" i="1" s="1"/>
  <c r="J3268" i="1"/>
  <c r="N3268" i="1" s="1"/>
  <c r="O3268" i="1" s="1"/>
  <c r="P3268" i="1" s="1"/>
  <c r="J3271" i="1"/>
  <c r="N3271" i="1" s="1"/>
  <c r="O3271" i="1" s="1"/>
  <c r="P3271" i="1" s="1"/>
  <c r="J3274" i="1"/>
  <c r="N3274" i="1" s="1"/>
  <c r="O3274" i="1" s="1"/>
  <c r="P3274" i="1" s="1"/>
  <c r="J3277" i="1"/>
  <c r="N3277" i="1" s="1"/>
  <c r="O3277" i="1" s="1"/>
  <c r="P3277" i="1" s="1"/>
  <c r="J3280" i="1"/>
  <c r="N3280" i="1" s="1"/>
  <c r="O3280" i="1" s="1"/>
  <c r="P3280" i="1" s="1"/>
  <c r="J3283" i="1"/>
  <c r="N3283" i="1" s="1"/>
  <c r="O3283" i="1" s="1"/>
  <c r="P3283" i="1" s="1"/>
  <c r="J3286" i="1"/>
  <c r="N3286" i="1" s="1"/>
  <c r="O3286" i="1" s="1"/>
  <c r="P3286" i="1" s="1"/>
  <c r="J3289" i="1"/>
  <c r="N3289" i="1" s="1"/>
  <c r="O3289" i="1" s="1"/>
  <c r="P3289" i="1" s="1"/>
  <c r="J3292" i="1"/>
  <c r="N3292" i="1" s="1"/>
  <c r="O3292" i="1" s="1"/>
  <c r="P3292" i="1" s="1"/>
  <c r="J3295" i="1"/>
  <c r="N3295" i="1" s="1"/>
  <c r="O3295" i="1" s="1"/>
  <c r="P3295" i="1" s="1"/>
  <c r="J3298" i="1"/>
  <c r="N3298" i="1" s="1"/>
  <c r="O3298" i="1" s="1"/>
  <c r="P3298" i="1" s="1"/>
  <c r="J3301" i="1"/>
  <c r="N3301" i="1" s="1"/>
  <c r="O3301" i="1" s="1"/>
  <c r="P3301" i="1" s="1"/>
  <c r="J3304" i="1"/>
  <c r="N3304" i="1" s="1"/>
  <c r="O3304" i="1" s="1"/>
  <c r="P3304" i="1" s="1"/>
  <c r="J3307" i="1"/>
  <c r="N3307" i="1" s="1"/>
  <c r="O3307" i="1" s="1"/>
  <c r="P3307" i="1" s="1"/>
  <c r="J3310" i="1"/>
  <c r="N3310" i="1" s="1"/>
  <c r="O3310" i="1" s="1"/>
  <c r="P3310" i="1" s="1"/>
  <c r="J3313" i="1"/>
  <c r="N3313" i="1" s="1"/>
  <c r="O3313" i="1" s="1"/>
  <c r="P3313" i="1" s="1"/>
  <c r="J3316" i="1"/>
  <c r="N3316" i="1" s="1"/>
  <c r="O3316" i="1" s="1"/>
  <c r="P3316" i="1" s="1"/>
  <c r="J3319" i="1"/>
  <c r="N3319" i="1" s="1"/>
  <c r="O3319" i="1" s="1"/>
  <c r="P3319" i="1" s="1"/>
  <c r="J3322" i="1"/>
  <c r="N3322" i="1" s="1"/>
  <c r="O3322" i="1" s="1"/>
  <c r="P3322" i="1" s="1"/>
  <c r="J3325" i="1"/>
  <c r="N3325" i="1" s="1"/>
  <c r="O3325" i="1" s="1"/>
  <c r="P3325" i="1" s="1"/>
  <c r="J3328" i="1"/>
  <c r="N3328" i="1" s="1"/>
  <c r="O3328" i="1" s="1"/>
  <c r="P3328" i="1" s="1"/>
  <c r="J3331" i="1"/>
  <c r="N3331" i="1" s="1"/>
  <c r="O3331" i="1" s="1"/>
  <c r="P3331" i="1" s="1"/>
  <c r="J3334" i="1"/>
  <c r="N3334" i="1" s="1"/>
  <c r="O3334" i="1" s="1"/>
  <c r="P3334" i="1" s="1"/>
  <c r="J3337" i="1"/>
  <c r="N3337" i="1" s="1"/>
  <c r="O3337" i="1" s="1"/>
  <c r="P3337" i="1" s="1"/>
  <c r="J3340" i="1"/>
  <c r="N3340" i="1" s="1"/>
  <c r="O3340" i="1" s="1"/>
  <c r="P3340" i="1" s="1"/>
  <c r="J3343" i="1"/>
  <c r="N3343" i="1" s="1"/>
  <c r="O3343" i="1" s="1"/>
  <c r="P3343" i="1" s="1"/>
  <c r="J3346" i="1"/>
  <c r="N3346" i="1" s="1"/>
  <c r="O3346" i="1" s="1"/>
  <c r="P3346" i="1" s="1"/>
  <c r="J3349" i="1"/>
  <c r="N3349" i="1" s="1"/>
  <c r="O3349" i="1" s="1"/>
  <c r="P3349" i="1" s="1"/>
  <c r="J3352" i="1"/>
  <c r="N3352" i="1" s="1"/>
  <c r="O3352" i="1" s="1"/>
  <c r="P3352" i="1" s="1"/>
  <c r="J3355" i="1"/>
  <c r="N3355" i="1" s="1"/>
  <c r="O3355" i="1" s="1"/>
  <c r="P3355" i="1" s="1"/>
  <c r="J3358" i="1"/>
  <c r="N3358" i="1" s="1"/>
  <c r="O3358" i="1" s="1"/>
  <c r="P3358" i="1" s="1"/>
  <c r="J3361" i="1"/>
  <c r="N3361" i="1" s="1"/>
  <c r="O3361" i="1" s="1"/>
  <c r="P3361" i="1" s="1"/>
  <c r="J3364" i="1"/>
  <c r="N3364" i="1" s="1"/>
  <c r="O3364" i="1" s="1"/>
  <c r="P3364" i="1" s="1"/>
  <c r="J3367" i="1"/>
  <c r="N3367" i="1" s="1"/>
  <c r="O3367" i="1" s="1"/>
  <c r="P3367" i="1" s="1"/>
  <c r="J3370" i="1"/>
  <c r="N3370" i="1" s="1"/>
  <c r="O3370" i="1" s="1"/>
  <c r="P3370" i="1" s="1"/>
  <c r="J3373" i="1"/>
  <c r="N3373" i="1" s="1"/>
  <c r="O3373" i="1" s="1"/>
  <c r="P3373" i="1" s="1"/>
  <c r="J3376" i="1"/>
  <c r="N3376" i="1" s="1"/>
  <c r="O3376" i="1" s="1"/>
  <c r="P3376" i="1" s="1"/>
  <c r="J3379" i="1"/>
  <c r="N3379" i="1" s="1"/>
  <c r="O3379" i="1" s="1"/>
  <c r="P3379" i="1" s="1"/>
  <c r="J3382" i="1"/>
  <c r="N3382" i="1" s="1"/>
  <c r="O3382" i="1" s="1"/>
  <c r="P3382" i="1" s="1"/>
  <c r="J3385" i="1"/>
  <c r="N3385" i="1" s="1"/>
  <c r="O3385" i="1" s="1"/>
  <c r="P3385" i="1" s="1"/>
  <c r="J3388" i="1"/>
  <c r="N3388" i="1" s="1"/>
  <c r="O3388" i="1" s="1"/>
  <c r="P3388" i="1" s="1"/>
  <c r="J3391" i="1"/>
  <c r="N3391" i="1" s="1"/>
  <c r="O3391" i="1" s="1"/>
  <c r="P3391" i="1" s="1"/>
  <c r="J3394" i="1"/>
  <c r="N3394" i="1" s="1"/>
  <c r="O3394" i="1" s="1"/>
  <c r="P3394" i="1" s="1"/>
  <c r="J3397" i="1"/>
  <c r="N3397" i="1" s="1"/>
  <c r="O3397" i="1" s="1"/>
  <c r="P3397" i="1" s="1"/>
  <c r="J3400" i="1"/>
  <c r="N3400" i="1" s="1"/>
  <c r="O3400" i="1" s="1"/>
  <c r="P3400" i="1" s="1"/>
  <c r="J3403" i="1"/>
  <c r="N3403" i="1" s="1"/>
  <c r="O3403" i="1" s="1"/>
  <c r="P3403" i="1" s="1"/>
  <c r="J3406" i="1"/>
  <c r="N3406" i="1" s="1"/>
  <c r="O3406" i="1" s="1"/>
  <c r="P3406" i="1" s="1"/>
  <c r="J3409" i="1"/>
  <c r="N3409" i="1" s="1"/>
  <c r="O3409" i="1" s="1"/>
  <c r="P3409" i="1" s="1"/>
  <c r="J3412" i="1"/>
  <c r="N3412" i="1" s="1"/>
  <c r="O3412" i="1" s="1"/>
  <c r="P3412" i="1" s="1"/>
  <c r="J3415" i="1"/>
  <c r="N3415" i="1" s="1"/>
  <c r="O3415" i="1" s="1"/>
  <c r="P3415" i="1" s="1"/>
  <c r="J3418" i="1"/>
  <c r="N3418" i="1" s="1"/>
  <c r="O3418" i="1" s="1"/>
  <c r="P3418" i="1" s="1"/>
  <c r="J3421" i="1"/>
  <c r="N3421" i="1" s="1"/>
  <c r="O3421" i="1" s="1"/>
  <c r="P3421" i="1" s="1"/>
  <c r="J3424" i="1"/>
  <c r="N3424" i="1" s="1"/>
  <c r="O3424" i="1" s="1"/>
  <c r="P3424" i="1" s="1"/>
  <c r="J3427" i="1"/>
  <c r="N3427" i="1" s="1"/>
  <c r="O3427" i="1" s="1"/>
  <c r="P3427" i="1" s="1"/>
  <c r="J3430" i="1"/>
  <c r="N3430" i="1" s="1"/>
  <c r="O3430" i="1" s="1"/>
  <c r="P3430" i="1" s="1"/>
  <c r="J3433" i="1"/>
  <c r="N3433" i="1" s="1"/>
  <c r="O3433" i="1" s="1"/>
  <c r="P3433" i="1" s="1"/>
  <c r="J3436" i="1"/>
  <c r="N3436" i="1" s="1"/>
  <c r="O3436" i="1" s="1"/>
  <c r="P3436" i="1" s="1"/>
  <c r="J3439" i="1"/>
  <c r="N3439" i="1" s="1"/>
  <c r="O3439" i="1" s="1"/>
  <c r="P3439" i="1" s="1"/>
  <c r="J3442" i="1"/>
  <c r="N3442" i="1" s="1"/>
  <c r="O3442" i="1" s="1"/>
  <c r="P3442" i="1" s="1"/>
  <c r="J3445" i="1"/>
  <c r="N3445" i="1" s="1"/>
  <c r="O3445" i="1" s="1"/>
  <c r="P3445" i="1" s="1"/>
  <c r="J3448" i="1"/>
  <c r="N3448" i="1" s="1"/>
  <c r="O3448" i="1" s="1"/>
  <c r="P3448" i="1" s="1"/>
  <c r="J3451" i="1"/>
  <c r="N3451" i="1" s="1"/>
  <c r="O3451" i="1" s="1"/>
  <c r="P3451" i="1" s="1"/>
  <c r="J3454" i="1"/>
  <c r="N3454" i="1" s="1"/>
  <c r="O3454" i="1" s="1"/>
  <c r="P3454" i="1" s="1"/>
  <c r="J3457" i="1"/>
  <c r="N3457" i="1" s="1"/>
  <c r="O3457" i="1" s="1"/>
  <c r="P3457" i="1" s="1"/>
  <c r="J3460" i="1"/>
  <c r="N3460" i="1" s="1"/>
  <c r="O3460" i="1" s="1"/>
  <c r="P3460" i="1" s="1"/>
  <c r="J2201" i="1"/>
  <c r="N2201" i="1" s="1"/>
  <c r="O2201" i="1" s="1"/>
  <c r="P2201" i="1" s="1"/>
  <c r="J2219" i="1"/>
  <c r="N2219" i="1" s="1"/>
  <c r="O2219" i="1" s="1"/>
  <c r="P2219" i="1" s="1"/>
  <c r="J2237" i="1"/>
  <c r="N2237" i="1" s="1"/>
  <c r="O2237" i="1" s="1"/>
  <c r="P2237" i="1" s="1"/>
  <c r="J2255" i="1"/>
  <c r="N2255" i="1" s="1"/>
  <c r="O2255" i="1" s="1"/>
  <c r="P2255" i="1" s="1"/>
  <c r="J2273" i="1"/>
  <c r="N2273" i="1" s="1"/>
  <c r="O2273" i="1" s="1"/>
  <c r="P2273" i="1" s="1"/>
  <c r="J2291" i="1"/>
  <c r="N2291" i="1" s="1"/>
  <c r="O2291" i="1" s="1"/>
  <c r="P2291" i="1" s="1"/>
  <c r="J2309" i="1"/>
  <c r="N2309" i="1" s="1"/>
  <c r="O2309" i="1" s="1"/>
  <c r="P2309" i="1" s="1"/>
  <c r="J2327" i="1"/>
  <c r="N2327" i="1" s="1"/>
  <c r="O2327" i="1" s="1"/>
  <c r="P2327" i="1" s="1"/>
  <c r="J2345" i="1"/>
  <c r="N2345" i="1" s="1"/>
  <c r="O2345" i="1" s="1"/>
  <c r="P2345" i="1" s="1"/>
  <c r="J2363" i="1"/>
  <c r="N2363" i="1" s="1"/>
  <c r="O2363" i="1" s="1"/>
  <c r="P2363" i="1" s="1"/>
  <c r="J2381" i="1"/>
  <c r="N2381" i="1" s="1"/>
  <c r="O2381" i="1" s="1"/>
  <c r="P2381" i="1" s="1"/>
  <c r="J2399" i="1"/>
  <c r="N2399" i="1" s="1"/>
  <c r="O2399" i="1" s="1"/>
  <c r="P2399" i="1" s="1"/>
  <c r="J2417" i="1"/>
  <c r="N2417" i="1" s="1"/>
  <c r="O2417" i="1" s="1"/>
  <c r="P2417" i="1" s="1"/>
  <c r="J2435" i="1"/>
  <c r="N2435" i="1" s="1"/>
  <c r="O2435" i="1" s="1"/>
  <c r="P2435" i="1" s="1"/>
  <c r="J2453" i="1"/>
  <c r="N2453" i="1" s="1"/>
  <c r="O2453" i="1" s="1"/>
  <c r="P2453" i="1" s="1"/>
  <c r="J2471" i="1"/>
  <c r="N2471" i="1" s="1"/>
  <c r="O2471" i="1" s="1"/>
  <c r="P2471" i="1" s="1"/>
  <c r="J2216" i="1"/>
  <c r="N2216" i="1" s="1"/>
  <c r="O2216" i="1" s="1"/>
  <c r="P2216" i="1" s="1"/>
  <c r="J2234" i="1"/>
  <c r="N2234" i="1" s="1"/>
  <c r="O2234" i="1" s="1"/>
  <c r="P2234" i="1" s="1"/>
  <c r="J2252" i="1"/>
  <c r="N2252" i="1" s="1"/>
  <c r="O2252" i="1" s="1"/>
  <c r="P2252" i="1" s="1"/>
  <c r="J2270" i="1"/>
  <c r="N2270" i="1" s="1"/>
  <c r="O2270" i="1" s="1"/>
  <c r="P2270" i="1" s="1"/>
  <c r="J2288" i="1"/>
  <c r="N2288" i="1" s="1"/>
  <c r="O2288" i="1" s="1"/>
  <c r="P2288" i="1" s="1"/>
  <c r="J2306" i="1"/>
  <c r="N2306" i="1" s="1"/>
  <c r="O2306" i="1" s="1"/>
  <c r="P2306" i="1" s="1"/>
  <c r="J2324" i="1"/>
  <c r="N2324" i="1" s="1"/>
  <c r="O2324" i="1" s="1"/>
  <c r="P2324" i="1" s="1"/>
  <c r="J2342" i="1"/>
  <c r="N2342" i="1" s="1"/>
  <c r="O2342" i="1" s="1"/>
  <c r="P2342" i="1" s="1"/>
  <c r="J2360" i="1"/>
  <c r="N2360" i="1" s="1"/>
  <c r="O2360" i="1" s="1"/>
  <c r="P2360" i="1" s="1"/>
  <c r="J2378" i="1"/>
  <c r="N2378" i="1" s="1"/>
  <c r="O2378" i="1" s="1"/>
  <c r="P2378" i="1" s="1"/>
  <c r="J2396" i="1"/>
  <c r="N2396" i="1" s="1"/>
  <c r="O2396" i="1" s="1"/>
  <c r="P2396" i="1" s="1"/>
  <c r="J2414" i="1"/>
  <c r="N2414" i="1" s="1"/>
  <c r="O2414" i="1" s="1"/>
  <c r="P2414" i="1" s="1"/>
  <c r="J2432" i="1"/>
  <c r="N2432" i="1" s="1"/>
  <c r="O2432" i="1" s="1"/>
  <c r="P2432" i="1" s="1"/>
  <c r="J2450" i="1"/>
  <c r="N2450" i="1" s="1"/>
  <c r="O2450" i="1" s="1"/>
  <c r="P2450" i="1" s="1"/>
  <c r="J2468" i="1"/>
  <c r="N2468" i="1" s="1"/>
  <c r="O2468" i="1" s="1"/>
  <c r="P2468" i="1" s="1"/>
  <c r="J2486" i="1"/>
  <c r="N2486" i="1" s="1"/>
  <c r="O2486" i="1" s="1"/>
  <c r="P2486" i="1" s="1"/>
  <c r="J2489" i="1"/>
  <c r="N2489" i="1" s="1"/>
  <c r="O2489" i="1" s="1"/>
  <c r="P2489" i="1" s="1"/>
  <c r="J2492" i="1"/>
  <c r="N2492" i="1" s="1"/>
  <c r="O2492" i="1" s="1"/>
  <c r="P2492" i="1" s="1"/>
  <c r="J2495" i="1"/>
  <c r="N2495" i="1" s="1"/>
  <c r="O2495" i="1" s="1"/>
  <c r="P2495" i="1" s="1"/>
  <c r="J2498" i="1"/>
  <c r="N2498" i="1" s="1"/>
  <c r="O2498" i="1" s="1"/>
  <c r="P2498" i="1" s="1"/>
  <c r="J2501" i="1"/>
  <c r="N2501" i="1" s="1"/>
  <c r="O2501" i="1" s="1"/>
  <c r="P2501" i="1" s="1"/>
  <c r="J2504" i="1"/>
  <c r="N2504" i="1" s="1"/>
  <c r="O2504" i="1" s="1"/>
  <c r="P2504" i="1" s="1"/>
  <c r="J2507" i="1"/>
  <c r="N2507" i="1" s="1"/>
  <c r="O2507" i="1" s="1"/>
  <c r="P2507" i="1" s="1"/>
  <c r="J2510" i="1"/>
  <c r="N2510" i="1" s="1"/>
  <c r="O2510" i="1" s="1"/>
  <c r="P2510" i="1" s="1"/>
  <c r="J2513" i="1"/>
  <c r="N2513" i="1" s="1"/>
  <c r="O2513" i="1" s="1"/>
  <c r="P2513" i="1" s="1"/>
  <c r="J2516" i="1"/>
  <c r="N2516" i="1" s="1"/>
  <c r="O2516" i="1" s="1"/>
  <c r="P2516" i="1" s="1"/>
  <c r="J2519" i="1"/>
  <c r="N2519" i="1" s="1"/>
  <c r="O2519" i="1" s="1"/>
  <c r="P2519" i="1" s="1"/>
  <c r="J2522" i="1"/>
  <c r="N2522" i="1" s="1"/>
  <c r="O2522" i="1" s="1"/>
  <c r="P2522" i="1" s="1"/>
  <c r="J2525" i="1"/>
  <c r="N2525" i="1" s="1"/>
  <c r="O2525" i="1" s="1"/>
  <c r="P2525" i="1" s="1"/>
  <c r="J2528" i="1"/>
  <c r="N2528" i="1" s="1"/>
  <c r="O2528" i="1" s="1"/>
  <c r="P2528" i="1" s="1"/>
  <c r="J2531" i="1"/>
  <c r="N2531" i="1" s="1"/>
  <c r="O2531" i="1" s="1"/>
  <c r="P2531" i="1" s="1"/>
  <c r="J2534" i="1"/>
  <c r="N2534" i="1" s="1"/>
  <c r="O2534" i="1" s="1"/>
  <c r="P2534" i="1" s="1"/>
  <c r="J2537" i="1"/>
  <c r="N2537" i="1" s="1"/>
  <c r="O2537" i="1" s="1"/>
  <c r="P2537" i="1" s="1"/>
  <c r="J2540" i="1"/>
  <c r="N2540" i="1" s="1"/>
  <c r="O2540" i="1" s="1"/>
  <c r="P2540" i="1" s="1"/>
  <c r="J2543" i="1"/>
  <c r="N2543" i="1" s="1"/>
  <c r="O2543" i="1" s="1"/>
  <c r="P2543" i="1" s="1"/>
  <c r="J2546" i="1"/>
  <c r="N2546" i="1" s="1"/>
  <c r="O2546" i="1" s="1"/>
  <c r="P2546" i="1" s="1"/>
  <c r="J2549" i="1"/>
  <c r="N2549" i="1" s="1"/>
  <c r="O2549" i="1" s="1"/>
  <c r="P2549" i="1" s="1"/>
  <c r="J2552" i="1"/>
  <c r="N2552" i="1" s="1"/>
  <c r="O2552" i="1" s="1"/>
  <c r="P2552" i="1" s="1"/>
  <c r="J2555" i="1"/>
  <c r="N2555" i="1" s="1"/>
  <c r="O2555" i="1" s="1"/>
  <c r="P2555" i="1" s="1"/>
  <c r="J2558" i="1"/>
  <c r="N2558" i="1" s="1"/>
  <c r="O2558" i="1" s="1"/>
  <c r="P2558" i="1" s="1"/>
  <c r="J2561" i="1"/>
  <c r="N2561" i="1" s="1"/>
  <c r="O2561" i="1" s="1"/>
  <c r="P2561" i="1" s="1"/>
  <c r="J2564" i="1"/>
  <c r="N2564" i="1" s="1"/>
  <c r="O2564" i="1" s="1"/>
  <c r="P2564" i="1" s="1"/>
  <c r="J2567" i="1"/>
  <c r="N2567" i="1" s="1"/>
  <c r="O2567" i="1" s="1"/>
  <c r="P2567" i="1" s="1"/>
  <c r="J2570" i="1"/>
  <c r="N2570" i="1" s="1"/>
  <c r="O2570" i="1" s="1"/>
  <c r="P2570" i="1" s="1"/>
  <c r="J2573" i="1"/>
  <c r="N2573" i="1" s="1"/>
  <c r="O2573" i="1" s="1"/>
  <c r="P2573" i="1" s="1"/>
  <c r="J2576" i="1"/>
  <c r="N2576" i="1" s="1"/>
  <c r="O2576" i="1" s="1"/>
  <c r="P2576" i="1" s="1"/>
  <c r="J2579" i="1"/>
  <c r="N2579" i="1" s="1"/>
  <c r="O2579" i="1" s="1"/>
  <c r="P2579" i="1" s="1"/>
  <c r="J2582" i="1"/>
  <c r="N2582" i="1" s="1"/>
  <c r="O2582" i="1" s="1"/>
  <c r="P2582" i="1" s="1"/>
  <c r="J2585" i="1"/>
  <c r="N2585" i="1" s="1"/>
  <c r="O2585" i="1" s="1"/>
  <c r="P2585" i="1" s="1"/>
  <c r="J2588" i="1"/>
  <c r="N2588" i="1" s="1"/>
  <c r="O2588" i="1" s="1"/>
  <c r="P2588" i="1" s="1"/>
  <c r="J2591" i="1"/>
  <c r="N2591" i="1" s="1"/>
  <c r="O2591" i="1" s="1"/>
  <c r="P2591" i="1" s="1"/>
  <c r="J2594" i="1"/>
  <c r="N2594" i="1" s="1"/>
  <c r="O2594" i="1" s="1"/>
  <c r="P2594" i="1" s="1"/>
  <c r="J2597" i="1"/>
  <c r="N2597" i="1" s="1"/>
  <c r="O2597" i="1" s="1"/>
  <c r="P2597" i="1" s="1"/>
  <c r="J2600" i="1"/>
  <c r="N2600" i="1" s="1"/>
  <c r="O2600" i="1" s="1"/>
  <c r="P2600" i="1" s="1"/>
  <c r="J2603" i="1"/>
  <c r="N2603" i="1" s="1"/>
  <c r="O2603" i="1" s="1"/>
  <c r="P2603" i="1" s="1"/>
  <c r="J2606" i="1"/>
  <c r="N2606" i="1" s="1"/>
  <c r="O2606" i="1" s="1"/>
  <c r="P2606" i="1" s="1"/>
  <c r="J2609" i="1"/>
  <c r="N2609" i="1" s="1"/>
  <c r="O2609" i="1" s="1"/>
  <c r="P2609" i="1" s="1"/>
  <c r="J2612" i="1"/>
  <c r="N2612" i="1" s="1"/>
  <c r="O2612" i="1" s="1"/>
  <c r="P2612" i="1" s="1"/>
  <c r="J2615" i="1"/>
  <c r="N2615" i="1" s="1"/>
  <c r="O2615" i="1" s="1"/>
  <c r="P2615" i="1" s="1"/>
  <c r="J2618" i="1"/>
  <c r="N2618" i="1" s="1"/>
  <c r="O2618" i="1" s="1"/>
  <c r="P2618" i="1" s="1"/>
  <c r="J2621" i="1"/>
  <c r="N2621" i="1" s="1"/>
  <c r="O2621" i="1" s="1"/>
  <c r="P2621" i="1" s="1"/>
  <c r="J2624" i="1"/>
  <c r="N2624" i="1" s="1"/>
  <c r="O2624" i="1" s="1"/>
  <c r="P2624" i="1" s="1"/>
  <c r="J2627" i="1"/>
  <c r="N2627" i="1" s="1"/>
  <c r="O2627" i="1" s="1"/>
  <c r="P2627" i="1" s="1"/>
  <c r="J2630" i="1"/>
  <c r="N2630" i="1" s="1"/>
  <c r="O2630" i="1" s="1"/>
  <c r="P2630" i="1" s="1"/>
  <c r="J2633" i="1"/>
  <c r="N2633" i="1" s="1"/>
  <c r="O2633" i="1" s="1"/>
  <c r="P2633" i="1" s="1"/>
  <c r="J2636" i="1"/>
  <c r="N2636" i="1" s="1"/>
  <c r="O2636" i="1" s="1"/>
  <c r="P2636" i="1" s="1"/>
  <c r="J2639" i="1"/>
  <c r="N2639" i="1" s="1"/>
  <c r="O2639" i="1" s="1"/>
  <c r="P2639" i="1" s="1"/>
  <c r="J2642" i="1"/>
  <c r="N2642" i="1" s="1"/>
  <c r="O2642" i="1" s="1"/>
  <c r="P2642" i="1" s="1"/>
  <c r="J2645" i="1"/>
  <c r="N2645" i="1" s="1"/>
  <c r="O2645" i="1" s="1"/>
  <c r="P2645" i="1" s="1"/>
  <c r="J2648" i="1"/>
  <c r="N2648" i="1" s="1"/>
  <c r="O2648" i="1" s="1"/>
  <c r="P2648" i="1" s="1"/>
  <c r="J2651" i="1"/>
  <c r="N2651" i="1" s="1"/>
  <c r="O2651" i="1" s="1"/>
  <c r="P2651" i="1" s="1"/>
  <c r="J2654" i="1"/>
  <c r="N2654" i="1" s="1"/>
  <c r="O2654" i="1" s="1"/>
  <c r="P2654" i="1" s="1"/>
  <c r="J2657" i="1"/>
  <c r="N2657" i="1" s="1"/>
  <c r="O2657" i="1" s="1"/>
  <c r="P2657" i="1" s="1"/>
  <c r="J2660" i="1"/>
  <c r="N2660" i="1" s="1"/>
  <c r="O2660" i="1" s="1"/>
  <c r="P2660" i="1" s="1"/>
  <c r="J2663" i="1"/>
  <c r="N2663" i="1" s="1"/>
  <c r="O2663" i="1" s="1"/>
  <c r="P2663" i="1" s="1"/>
  <c r="J2666" i="1"/>
  <c r="N2666" i="1" s="1"/>
  <c r="O2666" i="1" s="1"/>
  <c r="P2666" i="1" s="1"/>
  <c r="J2669" i="1"/>
  <c r="N2669" i="1" s="1"/>
  <c r="O2669" i="1" s="1"/>
  <c r="P2669" i="1" s="1"/>
  <c r="J2672" i="1"/>
  <c r="N2672" i="1" s="1"/>
  <c r="O2672" i="1" s="1"/>
  <c r="P2672" i="1" s="1"/>
  <c r="J2675" i="1"/>
  <c r="N2675" i="1" s="1"/>
  <c r="O2675" i="1" s="1"/>
  <c r="P2675" i="1" s="1"/>
  <c r="J2678" i="1"/>
  <c r="N2678" i="1" s="1"/>
  <c r="O2678" i="1" s="1"/>
  <c r="P2678" i="1" s="1"/>
  <c r="J2681" i="1"/>
  <c r="N2681" i="1" s="1"/>
  <c r="O2681" i="1" s="1"/>
  <c r="P2681" i="1" s="1"/>
  <c r="J2684" i="1"/>
  <c r="N2684" i="1" s="1"/>
  <c r="O2684" i="1" s="1"/>
  <c r="P2684" i="1" s="1"/>
  <c r="J2687" i="1"/>
  <c r="N2687" i="1" s="1"/>
  <c r="O2687" i="1" s="1"/>
  <c r="P2687" i="1" s="1"/>
  <c r="J2690" i="1"/>
  <c r="N2690" i="1" s="1"/>
  <c r="O2690" i="1" s="1"/>
  <c r="P2690" i="1" s="1"/>
  <c r="J2693" i="1"/>
  <c r="N2693" i="1" s="1"/>
  <c r="O2693" i="1" s="1"/>
  <c r="P2693" i="1" s="1"/>
  <c r="J2696" i="1"/>
  <c r="N2696" i="1" s="1"/>
  <c r="O2696" i="1" s="1"/>
  <c r="P2696" i="1" s="1"/>
  <c r="J2699" i="1"/>
  <c r="N2699" i="1" s="1"/>
  <c r="O2699" i="1" s="1"/>
  <c r="P2699" i="1" s="1"/>
  <c r="J2702" i="1"/>
  <c r="N2702" i="1" s="1"/>
  <c r="O2702" i="1" s="1"/>
  <c r="P2702" i="1" s="1"/>
  <c r="J2705" i="1"/>
  <c r="N2705" i="1" s="1"/>
  <c r="O2705" i="1" s="1"/>
  <c r="P2705" i="1" s="1"/>
  <c r="J2708" i="1"/>
  <c r="N2708" i="1" s="1"/>
  <c r="O2708" i="1" s="1"/>
  <c r="P2708" i="1" s="1"/>
  <c r="J2711" i="1"/>
  <c r="N2711" i="1" s="1"/>
  <c r="O2711" i="1" s="1"/>
  <c r="P2711" i="1" s="1"/>
  <c r="J2714" i="1"/>
  <c r="N2714" i="1" s="1"/>
  <c r="O2714" i="1" s="1"/>
  <c r="P2714" i="1" s="1"/>
  <c r="J2717" i="1"/>
  <c r="N2717" i="1" s="1"/>
  <c r="O2717" i="1" s="1"/>
  <c r="P2717" i="1" s="1"/>
  <c r="J2720" i="1"/>
  <c r="N2720" i="1" s="1"/>
  <c r="O2720" i="1" s="1"/>
  <c r="P2720" i="1" s="1"/>
  <c r="J2723" i="1"/>
  <c r="N2723" i="1" s="1"/>
  <c r="O2723" i="1" s="1"/>
  <c r="P2723" i="1" s="1"/>
  <c r="J2726" i="1"/>
  <c r="N2726" i="1" s="1"/>
  <c r="O2726" i="1" s="1"/>
  <c r="P2726" i="1" s="1"/>
  <c r="J2729" i="1"/>
  <c r="N2729" i="1" s="1"/>
  <c r="O2729" i="1" s="1"/>
  <c r="P2729" i="1" s="1"/>
  <c r="J2732" i="1"/>
  <c r="N2732" i="1" s="1"/>
  <c r="O2732" i="1" s="1"/>
  <c r="P2732" i="1" s="1"/>
  <c r="J2735" i="1"/>
  <c r="N2735" i="1" s="1"/>
  <c r="O2735" i="1" s="1"/>
  <c r="P2735" i="1" s="1"/>
  <c r="J2738" i="1"/>
  <c r="N2738" i="1" s="1"/>
  <c r="O2738" i="1" s="1"/>
  <c r="P2738" i="1" s="1"/>
  <c r="J2741" i="1"/>
  <c r="N2741" i="1" s="1"/>
  <c r="O2741" i="1" s="1"/>
  <c r="P2741" i="1" s="1"/>
  <c r="J2744" i="1"/>
  <c r="N2744" i="1" s="1"/>
  <c r="O2744" i="1" s="1"/>
  <c r="P2744" i="1" s="1"/>
  <c r="J2747" i="1"/>
  <c r="N2747" i="1" s="1"/>
  <c r="O2747" i="1" s="1"/>
  <c r="P2747" i="1" s="1"/>
  <c r="J2750" i="1"/>
  <c r="N2750" i="1" s="1"/>
  <c r="O2750" i="1" s="1"/>
  <c r="P2750" i="1" s="1"/>
  <c r="J2753" i="1"/>
  <c r="N2753" i="1" s="1"/>
  <c r="O2753" i="1" s="1"/>
  <c r="P2753" i="1" s="1"/>
  <c r="J2756" i="1"/>
  <c r="N2756" i="1" s="1"/>
  <c r="O2756" i="1" s="1"/>
  <c r="P2756" i="1" s="1"/>
  <c r="J2759" i="1"/>
  <c r="N2759" i="1" s="1"/>
  <c r="O2759" i="1" s="1"/>
  <c r="P2759" i="1" s="1"/>
  <c r="J2762" i="1"/>
  <c r="N2762" i="1" s="1"/>
  <c r="O2762" i="1" s="1"/>
  <c r="P2762" i="1" s="1"/>
  <c r="J2765" i="1"/>
  <c r="N2765" i="1" s="1"/>
  <c r="O2765" i="1" s="1"/>
  <c r="P2765" i="1" s="1"/>
  <c r="J2768" i="1"/>
  <c r="N2768" i="1" s="1"/>
  <c r="O2768" i="1" s="1"/>
  <c r="P2768" i="1" s="1"/>
  <c r="J2771" i="1"/>
  <c r="N2771" i="1" s="1"/>
  <c r="O2771" i="1" s="1"/>
  <c r="P2771" i="1" s="1"/>
  <c r="J2774" i="1"/>
  <c r="N2774" i="1" s="1"/>
  <c r="O2774" i="1" s="1"/>
  <c r="P2774" i="1" s="1"/>
  <c r="J2777" i="1"/>
  <c r="N2777" i="1" s="1"/>
  <c r="O2777" i="1" s="1"/>
  <c r="P2777" i="1" s="1"/>
  <c r="J2780" i="1"/>
  <c r="N2780" i="1" s="1"/>
  <c r="O2780" i="1" s="1"/>
  <c r="P2780" i="1" s="1"/>
  <c r="J2783" i="1"/>
  <c r="N2783" i="1" s="1"/>
  <c r="O2783" i="1" s="1"/>
  <c r="P2783" i="1" s="1"/>
  <c r="J2786" i="1"/>
  <c r="N2786" i="1" s="1"/>
  <c r="O2786" i="1" s="1"/>
  <c r="P2786" i="1" s="1"/>
  <c r="J2789" i="1"/>
  <c r="N2789" i="1" s="1"/>
  <c r="O2789" i="1" s="1"/>
  <c r="P2789" i="1" s="1"/>
  <c r="J2792" i="1"/>
  <c r="N2792" i="1" s="1"/>
  <c r="O2792" i="1" s="1"/>
  <c r="P2792" i="1" s="1"/>
  <c r="J2795" i="1"/>
  <c r="N2795" i="1" s="1"/>
  <c r="O2795" i="1" s="1"/>
  <c r="P2795" i="1" s="1"/>
  <c r="J2798" i="1"/>
  <c r="N2798" i="1" s="1"/>
  <c r="O2798" i="1" s="1"/>
  <c r="P2798" i="1" s="1"/>
  <c r="J2801" i="1"/>
  <c r="N2801" i="1" s="1"/>
  <c r="O2801" i="1" s="1"/>
  <c r="P2801" i="1" s="1"/>
  <c r="J2804" i="1"/>
  <c r="N2804" i="1" s="1"/>
  <c r="O2804" i="1" s="1"/>
  <c r="P2804" i="1" s="1"/>
  <c r="J2807" i="1"/>
  <c r="N2807" i="1" s="1"/>
  <c r="O2807" i="1" s="1"/>
  <c r="P2807" i="1" s="1"/>
  <c r="J2810" i="1"/>
  <c r="N2810" i="1" s="1"/>
  <c r="O2810" i="1" s="1"/>
  <c r="P2810" i="1" s="1"/>
  <c r="J2813" i="1"/>
  <c r="N2813" i="1" s="1"/>
  <c r="O2813" i="1" s="1"/>
  <c r="P2813" i="1" s="1"/>
  <c r="J2816" i="1"/>
  <c r="N2816" i="1" s="1"/>
  <c r="O2816" i="1" s="1"/>
  <c r="P2816" i="1" s="1"/>
  <c r="J2819" i="1"/>
  <c r="N2819" i="1" s="1"/>
  <c r="O2819" i="1" s="1"/>
  <c r="P2819" i="1" s="1"/>
  <c r="J2822" i="1"/>
  <c r="N2822" i="1" s="1"/>
  <c r="O2822" i="1" s="1"/>
  <c r="P2822" i="1" s="1"/>
  <c r="J2825" i="1"/>
  <c r="N2825" i="1" s="1"/>
  <c r="O2825" i="1" s="1"/>
  <c r="P2825" i="1" s="1"/>
  <c r="J2828" i="1"/>
  <c r="N2828" i="1" s="1"/>
  <c r="O2828" i="1" s="1"/>
  <c r="P2828" i="1" s="1"/>
  <c r="J2831" i="1"/>
  <c r="N2831" i="1" s="1"/>
  <c r="O2831" i="1" s="1"/>
  <c r="P2831" i="1" s="1"/>
  <c r="J2834" i="1"/>
  <c r="N2834" i="1" s="1"/>
  <c r="O2834" i="1" s="1"/>
  <c r="P2834" i="1" s="1"/>
  <c r="J2837" i="1"/>
  <c r="N2837" i="1" s="1"/>
  <c r="O2837" i="1" s="1"/>
  <c r="P2837" i="1" s="1"/>
  <c r="J2840" i="1"/>
  <c r="N2840" i="1" s="1"/>
  <c r="O2840" i="1" s="1"/>
  <c r="P2840" i="1" s="1"/>
  <c r="J2843" i="1"/>
  <c r="N2843" i="1" s="1"/>
  <c r="O2843" i="1" s="1"/>
  <c r="P2843" i="1" s="1"/>
  <c r="J2846" i="1"/>
  <c r="N2846" i="1" s="1"/>
  <c r="O2846" i="1" s="1"/>
  <c r="P2846" i="1" s="1"/>
  <c r="J2849" i="1"/>
  <c r="N2849" i="1" s="1"/>
  <c r="O2849" i="1" s="1"/>
  <c r="P2849" i="1" s="1"/>
  <c r="J2852" i="1"/>
  <c r="N2852" i="1" s="1"/>
  <c r="O2852" i="1" s="1"/>
  <c r="P2852" i="1" s="1"/>
  <c r="J2855" i="1"/>
  <c r="N2855" i="1" s="1"/>
  <c r="O2855" i="1" s="1"/>
  <c r="P2855" i="1" s="1"/>
  <c r="J2858" i="1"/>
  <c r="N2858" i="1" s="1"/>
  <c r="O2858" i="1" s="1"/>
  <c r="P2858" i="1" s="1"/>
  <c r="J2861" i="1"/>
  <c r="N2861" i="1" s="1"/>
  <c r="O2861" i="1" s="1"/>
  <c r="P2861" i="1" s="1"/>
  <c r="J2864" i="1"/>
  <c r="N2864" i="1" s="1"/>
  <c r="O2864" i="1" s="1"/>
  <c r="P2864" i="1" s="1"/>
  <c r="J2867" i="1"/>
  <c r="N2867" i="1" s="1"/>
  <c r="O2867" i="1" s="1"/>
  <c r="P2867" i="1" s="1"/>
  <c r="J2870" i="1"/>
  <c r="N2870" i="1" s="1"/>
  <c r="O2870" i="1" s="1"/>
  <c r="P2870" i="1" s="1"/>
  <c r="J2873" i="1"/>
  <c r="N2873" i="1" s="1"/>
  <c r="O2873" i="1" s="1"/>
  <c r="P2873" i="1" s="1"/>
  <c r="J2876" i="1"/>
  <c r="N2876" i="1" s="1"/>
  <c r="O2876" i="1" s="1"/>
  <c r="P2876" i="1" s="1"/>
  <c r="J2879" i="1"/>
  <c r="N2879" i="1" s="1"/>
  <c r="O2879" i="1" s="1"/>
  <c r="P2879" i="1" s="1"/>
  <c r="J2882" i="1"/>
  <c r="N2882" i="1" s="1"/>
  <c r="O2882" i="1" s="1"/>
  <c r="P2882" i="1" s="1"/>
  <c r="J2885" i="1"/>
  <c r="N2885" i="1" s="1"/>
  <c r="O2885" i="1" s="1"/>
  <c r="P2885" i="1" s="1"/>
  <c r="J2888" i="1"/>
  <c r="N2888" i="1" s="1"/>
  <c r="O2888" i="1" s="1"/>
  <c r="P2888" i="1" s="1"/>
  <c r="J2891" i="1"/>
  <c r="N2891" i="1" s="1"/>
  <c r="O2891" i="1" s="1"/>
  <c r="P2891" i="1" s="1"/>
  <c r="J2894" i="1"/>
  <c r="N2894" i="1" s="1"/>
  <c r="O2894" i="1" s="1"/>
  <c r="P2894" i="1" s="1"/>
  <c r="J2897" i="1"/>
  <c r="N2897" i="1" s="1"/>
  <c r="O2897" i="1" s="1"/>
  <c r="P2897" i="1" s="1"/>
  <c r="J2900" i="1"/>
  <c r="N2900" i="1" s="1"/>
  <c r="O2900" i="1" s="1"/>
  <c r="P2900" i="1" s="1"/>
  <c r="J2903" i="1"/>
  <c r="N2903" i="1" s="1"/>
  <c r="O2903" i="1" s="1"/>
  <c r="P2903" i="1" s="1"/>
  <c r="J2906" i="1"/>
  <c r="N2906" i="1" s="1"/>
  <c r="O2906" i="1" s="1"/>
  <c r="P2906" i="1" s="1"/>
  <c r="J2909" i="1"/>
  <c r="N2909" i="1" s="1"/>
  <c r="O2909" i="1" s="1"/>
  <c r="P2909" i="1" s="1"/>
  <c r="J2912" i="1"/>
  <c r="N2912" i="1" s="1"/>
  <c r="O2912" i="1" s="1"/>
  <c r="P2912" i="1" s="1"/>
  <c r="J2915" i="1"/>
  <c r="N2915" i="1" s="1"/>
  <c r="O2915" i="1" s="1"/>
  <c r="P2915" i="1" s="1"/>
  <c r="J2918" i="1"/>
  <c r="N2918" i="1" s="1"/>
  <c r="O2918" i="1" s="1"/>
  <c r="P2918" i="1" s="1"/>
  <c r="J2921" i="1"/>
  <c r="N2921" i="1" s="1"/>
  <c r="O2921" i="1" s="1"/>
  <c r="P2921" i="1" s="1"/>
  <c r="J2924" i="1"/>
  <c r="N2924" i="1" s="1"/>
  <c r="O2924" i="1" s="1"/>
  <c r="P2924" i="1" s="1"/>
  <c r="J2927" i="1"/>
  <c r="N2927" i="1" s="1"/>
  <c r="O2927" i="1" s="1"/>
  <c r="P2927" i="1" s="1"/>
  <c r="J2930" i="1"/>
  <c r="N2930" i="1" s="1"/>
  <c r="O2930" i="1" s="1"/>
  <c r="P2930" i="1" s="1"/>
  <c r="J2933" i="1"/>
  <c r="N2933" i="1" s="1"/>
  <c r="O2933" i="1" s="1"/>
  <c r="P2933" i="1" s="1"/>
  <c r="J2936" i="1"/>
  <c r="N2936" i="1" s="1"/>
  <c r="O2936" i="1" s="1"/>
  <c r="P2936" i="1" s="1"/>
  <c r="J2939" i="1"/>
  <c r="N2939" i="1" s="1"/>
  <c r="O2939" i="1" s="1"/>
  <c r="P2939" i="1" s="1"/>
  <c r="J2942" i="1"/>
  <c r="N2942" i="1" s="1"/>
  <c r="O2942" i="1" s="1"/>
  <c r="P2942" i="1" s="1"/>
  <c r="J2945" i="1"/>
  <c r="N2945" i="1" s="1"/>
  <c r="O2945" i="1" s="1"/>
  <c r="P2945" i="1" s="1"/>
  <c r="J2948" i="1"/>
  <c r="N2948" i="1" s="1"/>
  <c r="O2948" i="1" s="1"/>
  <c r="P2948" i="1" s="1"/>
  <c r="J2951" i="1"/>
  <c r="N2951" i="1" s="1"/>
  <c r="O2951" i="1" s="1"/>
  <c r="P2951" i="1" s="1"/>
  <c r="J2954" i="1"/>
  <c r="N2954" i="1" s="1"/>
  <c r="O2954" i="1" s="1"/>
  <c r="P2954" i="1" s="1"/>
  <c r="J2957" i="1"/>
  <c r="N2957" i="1" s="1"/>
  <c r="O2957" i="1" s="1"/>
  <c r="P2957" i="1" s="1"/>
  <c r="J2960" i="1"/>
  <c r="N2960" i="1" s="1"/>
  <c r="O2960" i="1" s="1"/>
  <c r="P2960" i="1" s="1"/>
  <c r="J2963" i="1"/>
  <c r="N2963" i="1" s="1"/>
  <c r="O2963" i="1" s="1"/>
  <c r="P2963" i="1" s="1"/>
  <c r="J2966" i="1"/>
  <c r="N2966" i="1" s="1"/>
  <c r="O2966" i="1" s="1"/>
  <c r="P2966" i="1" s="1"/>
  <c r="J2969" i="1"/>
  <c r="N2969" i="1" s="1"/>
  <c r="O2969" i="1" s="1"/>
  <c r="P2969" i="1" s="1"/>
  <c r="J2972" i="1"/>
  <c r="N2972" i="1" s="1"/>
  <c r="O2972" i="1" s="1"/>
  <c r="P2972" i="1" s="1"/>
  <c r="J2975" i="1"/>
  <c r="N2975" i="1" s="1"/>
  <c r="O2975" i="1" s="1"/>
  <c r="P2975" i="1" s="1"/>
  <c r="J2978" i="1"/>
  <c r="N2978" i="1" s="1"/>
  <c r="O2978" i="1" s="1"/>
  <c r="P2978" i="1" s="1"/>
  <c r="J2981" i="1"/>
  <c r="N2981" i="1" s="1"/>
  <c r="O2981" i="1" s="1"/>
  <c r="P2981" i="1" s="1"/>
  <c r="J2984" i="1"/>
  <c r="N2984" i="1" s="1"/>
  <c r="O2984" i="1" s="1"/>
  <c r="P2984" i="1" s="1"/>
  <c r="J2987" i="1"/>
  <c r="N2987" i="1" s="1"/>
  <c r="O2987" i="1" s="1"/>
  <c r="P2987" i="1" s="1"/>
  <c r="J2990" i="1"/>
  <c r="N2990" i="1" s="1"/>
  <c r="O2990" i="1" s="1"/>
  <c r="P2990" i="1" s="1"/>
  <c r="J2993" i="1"/>
  <c r="N2993" i="1" s="1"/>
  <c r="O2993" i="1" s="1"/>
  <c r="P2993" i="1" s="1"/>
  <c r="J2996" i="1"/>
  <c r="N2996" i="1" s="1"/>
  <c r="O2996" i="1" s="1"/>
  <c r="P2996" i="1" s="1"/>
  <c r="J2999" i="1"/>
  <c r="N2999" i="1" s="1"/>
  <c r="O2999" i="1" s="1"/>
  <c r="P2999" i="1" s="1"/>
  <c r="J3002" i="1"/>
  <c r="N3002" i="1" s="1"/>
  <c r="O3002" i="1" s="1"/>
  <c r="P3002" i="1" s="1"/>
  <c r="J3005" i="1"/>
  <c r="N3005" i="1" s="1"/>
  <c r="O3005" i="1" s="1"/>
  <c r="P3005" i="1" s="1"/>
  <c r="J3008" i="1"/>
  <c r="N3008" i="1" s="1"/>
  <c r="O3008" i="1" s="1"/>
  <c r="P3008" i="1" s="1"/>
  <c r="J3011" i="1"/>
  <c r="N3011" i="1" s="1"/>
  <c r="O3011" i="1" s="1"/>
  <c r="P3011" i="1" s="1"/>
  <c r="J3014" i="1"/>
  <c r="N3014" i="1" s="1"/>
  <c r="O3014" i="1" s="1"/>
  <c r="P3014" i="1" s="1"/>
  <c r="J3017" i="1"/>
  <c r="N3017" i="1" s="1"/>
  <c r="O3017" i="1" s="1"/>
  <c r="P3017" i="1" s="1"/>
  <c r="J3020" i="1"/>
  <c r="N3020" i="1" s="1"/>
  <c r="O3020" i="1" s="1"/>
  <c r="P3020" i="1" s="1"/>
  <c r="J3023" i="1"/>
  <c r="N3023" i="1" s="1"/>
  <c r="O3023" i="1" s="1"/>
  <c r="P3023" i="1" s="1"/>
  <c r="J3026" i="1"/>
  <c r="N3026" i="1" s="1"/>
  <c r="O3026" i="1" s="1"/>
  <c r="P3026" i="1" s="1"/>
  <c r="J3029" i="1"/>
  <c r="N3029" i="1" s="1"/>
  <c r="O3029" i="1" s="1"/>
  <c r="P3029" i="1" s="1"/>
  <c r="J3032" i="1"/>
  <c r="N3032" i="1" s="1"/>
  <c r="O3032" i="1" s="1"/>
  <c r="P3032" i="1" s="1"/>
  <c r="J3035" i="1"/>
  <c r="N3035" i="1" s="1"/>
  <c r="O3035" i="1" s="1"/>
  <c r="P3035" i="1" s="1"/>
  <c r="J3038" i="1"/>
  <c r="N3038" i="1" s="1"/>
  <c r="O3038" i="1" s="1"/>
  <c r="P3038" i="1" s="1"/>
  <c r="J3041" i="1"/>
  <c r="N3041" i="1" s="1"/>
  <c r="O3041" i="1" s="1"/>
  <c r="P3041" i="1" s="1"/>
  <c r="J3044" i="1"/>
  <c r="N3044" i="1" s="1"/>
  <c r="O3044" i="1" s="1"/>
  <c r="P3044" i="1" s="1"/>
  <c r="J3047" i="1"/>
  <c r="N3047" i="1" s="1"/>
  <c r="O3047" i="1" s="1"/>
  <c r="P3047" i="1" s="1"/>
  <c r="J3050" i="1"/>
  <c r="N3050" i="1" s="1"/>
  <c r="O3050" i="1" s="1"/>
  <c r="P3050" i="1" s="1"/>
  <c r="J3053" i="1"/>
  <c r="N3053" i="1" s="1"/>
  <c r="O3053" i="1" s="1"/>
  <c r="P3053" i="1" s="1"/>
  <c r="J3056" i="1"/>
  <c r="N3056" i="1" s="1"/>
  <c r="O3056" i="1" s="1"/>
  <c r="P3056" i="1" s="1"/>
  <c r="J3059" i="1"/>
  <c r="N3059" i="1" s="1"/>
  <c r="O3059" i="1" s="1"/>
  <c r="P3059" i="1" s="1"/>
  <c r="J2213" i="1"/>
  <c r="N2213" i="1" s="1"/>
  <c r="O2213" i="1" s="1"/>
  <c r="P2213" i="1" s="1"/>
  <c r="J2231" i="1"/>
  <c r="N2231" i="1" s="1"/>
  <c r="O2231" i="1" s="1"/>
  <c r="P2231" i="1" s="1"/>
  <c r="J2249" i="1"/>
  <c r="N2249" i="1" s="1"/>
  <c r="O2249" i="1" s="1"/>
  <c r="P2249" i="1" s="1"/>
  <c r="J2267" i="1"/>
  <c r="N2267" i="1" s="1"/>
  <c r="O2267" i="1" s="1"/>
  <c r="P2267" i="1" s="1"/>
  <c r="J2285" i="1"/>
  <c r="N2285" i="1" s="1"/>
  <c r="O2285" i="1" s="1"/>
  <c r="P2285" i="1" s="1"/>
  <c r="J2303" i="1"/>
  <c r="N2303" i="1" s="1"/>
  <c r="O2303" i="1" s="1"/>
  <c r="P2303" i="1" s="1"/>
  <c r="J2321" i="1"/>
  <c r="N2321" i="1" s="1"/>
  <c r="O2321" i="1" s="1"/>
  <c r="P2321" i="1" s="1"/>
  <c r="J2339" i="1"/>
  <c r="N2339" i="1" s="1"/>
  <c r="O2339" i="1" s="1"/>
  <c r="P2339" i="1" s="1"/>
  <c r="J2357" i="1"/>
  <c r="N2357" i="1" s="1"/>
  <c r="O2357" i="1" s="1"/>
  <c r="P2357" i="1" s="1"/>
  <c r="J2375" i="1"/>
  <c r="N2375" i="1" s="1"/>
  <c r="O2375" i="1" s="1"/>
  <c r="P2375" i="1" s="1"/>
  <c r="J2393" i="1"/>
  <c r="N2393" i="1" s="1"/>
  <c r="O2393" i="1" s="1"/>
  <c r="P2393" i="1" s="1"/>
  <c r="J2411" i="1"/>
  <c r="N2411" i="1" s="1"/>
  <c r="O2411" i="1" s="1"/>
  <c r="P2411" i="1" s="1"/>
  <c r="J2429" i="1"/>
  <c r="N2429" i="1" s="1"/>
  <c r="O2429" i="1" s="1"/>
  <c r="P2429" i="1" s="1"/>
  <c r="J2447" i="1"/>
  <c r="N2447" i="1" s="1"/>
  <c r="O2447" i="1" s="1"/>
  <c r="P2447" i="1" s="1"/>
  <c r="J2465" i="1"/>
  <c r="N2465" i="1" s="1"/>
  <c r="O2465" i="1" s="1"/>
  <c r="P2465" i="1" s="1"/>
  <c r="J2483" i="1"/>
  <c r="N2483" i="1" s="1"/>
  <c r="O2483" i="1" s="1"/>
  <c r="P2483" i="1" s="1"/>
  <c r="J2282" i="1"/>
  <c r="N2282" i="1" s="1"/>
  <c r="O2282" i="1" s="1"/>
  <c r="P2282" i="1" s="1"/>
  <c r="J3062" i="1"/>
  <c r="N3062" i="1" s="1"/>
  <c r="O3062" i="1" s="1"/>
  <c r="P3062" i="1" s="1"/>
  <c r="J3075" i="1"/>
  <c r="N3075" i="1" s="1"/>
  <c r="O3075" i="1" s="1"/>
  <c r="P3075" i="1" s="1"/>
  <c r="J3098" i="1"/>
  <c r="N3098" i="1" s="1"/>
  <c r="O3098" i="1" s="1"/>
  <c r="P3098" i="1" s="1"/>
  <c r="J3111" i="1"/>
  <c r="N3111" i="1" s="1"/>
  <c r="O3111" i="1" s="1"/>
  <c r="P3111" i="1" s="1"/>
  <c r="J3134" i="1"/>
  <c r="N3134" i="1" s="1"/>
  <c r="O3134" i="1" s="1"/>
  <c r="P3134" i="1" s="1"/>
  <c r="J3147" i="1"/>
  <c r="N3147" i="1" s="1"/>
  <c r="O3147" i="1" s="1"/>
  <c r="P3147" i="1" s="1"/>
  <c r="J3170" i="1"/>
  <c r="N3170" i="1" s="1"/>
  <c r="O3170" i="1" s="1"/>
  <c r="P3170" i="1" s="1"/>
  <c r="J3183" i="1"/>
  <c r="N3183" i="1" s="1"/>
  <c r="O3183" i="1" s="1"/>
  <c r="P3183" i="1" s="1"/>
  <c r="J3206" i="1"/>
  <c r="N3206" i="1" s="1"/>
  <c r="O3206" i="1" s="1"/>
  <c r="P3206" i="1" s="1"/>
  <c r="J3219" i="1"/>
  <c r="N3219" i="1" s="1"/>
  <c r="O3219" i="1" s="1"/>
  <c r="P3219" i="1" s="1"/>
  <c r="J3242" i="1"/>
  <c r="N3242" i="1" s="1"/>
  <c r="O3242" i="1" s="1"/>
  <c r="P3242" i="1" s="1"/>
  <c r="J3255" i="1"/>
  <c r="N3255" i="1" s="1"/>
  <c r="O3255" i="1" s="1"/>
  <c r="P3255" i="1" s="1"/>
  <c r="J3278" i="1"/>
  <c r="N3278" i="1" s="1"/>
  <c r="O3278" i="1" s="1"/>
  <c r="P3278" i="1" s="1"/>
  <c r="J3291" i="1"/>
  <c r="N3291" i="1" s="1"/>
  <c r="O3291" i="1" s="1"/>
  <c r="P3291" i="1" s="1"/>
  <c r="J3314" i="1"/>
  <c r="N3314" i="1" s="1"/>
  <c r="O3314" i="1" s="1"/>
  <c r="P3314" i="1" s="1"/>
  <c r="J3327" i="1"/>
  <c r="N3327" i="1" s="1"/>
  <c r="O3327" i="1" s="1"/>
  <c r="P3327" i="1" s="1"/>
  <c r="J3350" i="1"/>
  <c r="N3350" i="1" s="1"/>
  <c r="O3350" i="1" s="1"/>
  <c r="P3350" i="1" s="1"/>
  <c r="J3363" i="1"/>
  <c r="N3363" i="1" s="1"/>
  <c r="O3363" i="1" s="1"/>
  <c r="P3363" i="1" s="1"/>
  <c r="J3386" i="1"/>
  <c r="N3386" i="1" s="1"/>
  <c r="O3386" i="1" s="1"/>
  <c r="P3386" i="1" s="1"/>
  <c r="J3399" i="1"/>
  <c r="N3399" i="1" s="1"/>
  <c r="O3399" i="1" s="1"/>
  <c r="P3399" i="1" s="1"/>
  <c r="J3422" i="1"/>
  <c r="N3422" i="1" s="1"/>
  <c r="O3422" i="1" s="1"/>
  <c r="P3422" i="1" s="1"/>
  <c r="J3435" i="1"/>
  <c r="N3435" i="1" s="1"/>
  <c r="O3435" i="1" s="1"/>
  <c r="P3435" i="1" s="1"/>
  <c r="J3458" i="1"/>
  <c r="N3458" i="1" s="1"/>
  <c r="O3458" i="1" s="1"/>
  <c r="P3458" i="1" s="1"/>
  <c r="J2408" i="1"/>
  <c r="N2408" i="1" s="1"/>
  <c r="O2408" i="1" s="1"/>
  <c r="P2408" i="1" s="1"/>
  <c r="J2490" i="1"/>
  <c r="N2490" i="1" s="1"/>
  <c r="O2490" i="1" s="1"/>
  <c r="P2490" i="1" s="1"/>
  <c r="J2508" i="1"/>
  <c r="N2508" i="1" s="1"/>
  <c r="O2508" i="1" s="1"/>
  <c r="P2508" i="1" s="1"/>
  <c r="J2526" i="1"/>
  <c r="N2526" i="1" s="1"/>
  <c r="O2526" i="1" s="1"/>
  <c r="P2526" i="1" s="1"/>
  <c r="J2544" i="1"/>
  <c r="N2544" i="1" s="1"/>
  <c r="O2544" i="1" s="1"/>
  <c r="P2544" i="1" s="1"/>
  <c r="J2562" i="1"/>
  <c r="N2562" i="1" s="1"/>
  <c r="O2562" i="1" s="1"/>
  <c r="P2562" i="1" s="1"/>
  <c r="J2580" i="1"/>
  <c r="N2580" i="1" s="1"/>
  <c r="O2580" i="1" s="1"/>
  <c r="P2580" i="1" s="1"/>
  <c r="J2598" i="1"/>
  <c r="N2598" i="1" s="1"/>
  <c r="O2598" i="1" s="1"/>
  <c r="P2598" i="1" s="1"/>
  <c r="J2616" i="1"/>
  <c r="N2616" i="1" s="1"/>
  <c r="O2616" i="1" s="1"/>
  <c r="P2616" i="1" s="1"/>
  <c r="J2634" i="1"/>
  <c r="N2634" i="1" s="1"/>
  <c r="O2634" i="1" s="1"/>
  <c r="P2634" i="1" s="1"/>
  <c r="J2652" i="1"/>
  <c r="N2652" i="1" s="1"/>
  <c r="O2652" i="1" s="1"/>
  <c r="P2652" i="1" s="1"/>
  <c r="J2670" i="1"/>
  <c r="N2670" i="1" s="1"/>
  <c r="O2670" i="1" s="1"/>
  <c r="P2670" i="1" s="1"/>
  <c r="J2688" i="1"/>
  <c r="N2688" i="1" s="1"/>
  <c r="O2688" i="1" s="1"/>
  <c r="P2688" i="1" s="1"/>
  <c r="J2706" i="1"/>
  <c r="N2706" i="1" s="1"/>
  <c r="O2706" i="1" s="1"/>
  <c r="P2706" i="1" s="1"/>
  <c r="J2724" i="1"/>
  <c r="N2724" i="1" s="1"/>
  <c r="O2724" i="1" s="1"/>
  <c r="P2724" i="1" s="1"/>
  <c r="J2742" i="1"/>
  <c r="N2742" i="1" s="1"/>
  <c r="O2742" i="1" s="1"/>
  <c r="P2742" i="1" s="1"/>
  <c r="J2760" i="1"/>
  <c r="N2760" i="1" s="1"/>
  <c r="O2760" i="1" s="1"/>
  <c r="P2760" i="1" s="1"/>
  <c r="J2778" i="1"/>
  <c r="N2778" i="1" s="1"/>
  <c r="O2778" i="1" s="1"/>
  <c r="P2778" i="1" s="1"/>
  <c r="J2796" i="1"/>
  <c r="N2796" i="1" s="1"/>
  <c r="O2796" i="1" s="1"/>
  <c r="P2796" i="1" s="1"/>
  <c r="J2814" i="1"/>
  <c r="N2814" i="1" s="1"/>
  <c r="O2814" i="1" s="1"/>
  <c r="P2814" i="1" s="1"/>
  <c r="J2832" i="1"/>
  <c r="N2832" i="1" s="1"/>
  <c r="O2832" i="1" s="1"/>
  <c r="P2832" i="1" s="1"/>
  <c r="J2850" i="1"/>
  <c r="N2850" i="1" s="1"/>
  <c r="O2850" i="1" s="1"/>
  <c r="P2850" i="1" s="1"/>
  <c r="J2868" i="1"/>
  <c r="N2868" i="1" s="1"/>
  <c r="O2868" i="1" s="1"/>
  <c r="P2868" i="1" s="1"/>
  <c r="J2886" i="1"/>
  <c r="N2886" i="1" s="1"/>
  <c r="O2886" i="1" s="1"/>
  <c r="P2886" i="1" s="1"/>
  <c r="J2904" i="1"/>
  <c r="N2904" i="1" s="1"/>
  <c r="O2904" i="1" s="1"/>
  <c r="P2904" i="1" s="1"/>
  <c r="J2922" i="1"/>
  <c r="N2922" i="1" s="1"/>
  <c r="O2922" i="1" s="1"/>
  <c r="P2922" i="1" s="1"/>
  <c r="J2940" i="1"/>
  <c r="N2940" i="1" s="1"/>
  <c r="O2940" i="1" s="1"/>
  <c r="P2940" i="1" s="1"/>
  <c r="J2958" i="1"/>
  <c r="N2958" i="1" s="1"/>
  <c r="O2958" i="1" s="1"/>
  <c r="P2958" i="1" s="1"/>
  <c r="J2976" i="1"/>
  <c r="N2976" i="1" s="1"/>
  <c r="O2976" i="1" s="1"/>
  <c r="P2976" i="1" s="1"/>
  <c r="J2994" i="1"/>
  <c r="N2994" i="1" s="1"/>
  <c r="O2994" i="1" s="1"/>
  <c r="P2994" i="1" s="1"/>
  <c r="J3012" i="1"/>
  <c r="N3012" i="1" s="1"/>
  <c r="O3012" i="1" s="1"/>
  <c r="P3012" i="1" s="1"/>
  <c r="J3030" i="1"/>
  <c r="N3030" i="1" s="1"/>
  <c r="O3030" i="1" s="1"/>
  <c r="P3030" i="1" s="1"/>
  <c r="J3048" i="1"/>
  <c r="N3048" i="1" s="1"/>
  <c r="O3048" i="1" s="1"/>
  <c r="P3048" i="1" s="1"/>
  <c r="J3072" i="1"/>
  <c r="N3072" i="1" s="1"/>
  <c r="O3072" i="1" s="1"/>
  <c r="P3072" i="1" s="1"/>
  <c r="J3095" i="1"/>
  <c r="N3095" i="1" s="1"/>
  <c r="O3095" i="1" s="1"/>
  <c r="P3095" i="1" s="1"/>
  <c r="J3108" i="1"/>
  <c r="N3108" i="1" s="1"/>
  <c r="O3108" i="1" s="1"/>
  <c r="P3108" i="1" s="1"/>
  <c r="J3131" i="1"/>
  <c r="N3131" i="1" s="1"/>
  <c r="O3131" i="1" s="1"/>
  <c r="P3131" i="1" s="1"/>
  <c r="J3144" i="1"/>
  <c r="N3144" i="1" s="1"/>
  <c r="O3144" i="1" s="1"/>
  <c r="P3144" i="1" s="1"/>
  <c r="J3167" i="1"/>
  <c r="N3167" i="1" s="1"/>
  <c r="O3167" i="1" s="1"/>
  <c r="P3167" i="1" s="1"/>
  <c r="J3180" i="1"/>
  <c r="N3180" i="1" s="1"/>
  <c r="O3180" i="1" s="1"/>
  <c r="P3180" i="1" s="1"/>
  <c r="J3203" i="1"/>
  <c r="N3203" i="1" s="1"/>
  <c r="O3203" i="1" s="1"/>
  <c r="P3203" i="1" s="1"/>
  <c r="J3216" i="1"/>
  <c r="N3216" i="1" s="1"/>
  <c r="O3216" i="1" s="1"/>
  <c r="P3216" i="1" s="1"/>
  <c r="J3239" i="1"/>
  <c r="N3239" i="1" s="1"/>
  <c r="O3239" i="1" s="1"/>
  <c r="P3239" i="1" s="1"/>
  <c r="J3252" i="1"/>
  <c r="N3252" i="1" s="1"/>
  <c r="O3252" i="1" s="1"/>
  <c r="P3252" i="1" s="1"/>
  <c r="J3275" i="1"/>
  <c r="N3275" i="1" s="1"/>
  <c r="O3275" i="1" s="1"/>
  <c r="P3275" i="1" s="1"/>
  <c r="J3288" i="1"/>
  <c r="N3288" i="1" s="1"/>
  <c r="O3288" i="1" s="1"/>
  <c r="P3288" i="1" s="1"/>
  <c r="J3311" i="1"/>
  <c r="N3311" i="1" s="1"/>
  <c r="O3311" i="1" s="1"/>
  <c r="P3311" i="1" s="1"/>
  <c r="J3324" i="1"/>
  <c r="N3324" i="1" s="1"/>
  <c r="O3324" i="1" s="1"/>
  <c r="P3324" i="1" s="1"/>
  <c r="J3347" i="1"/>
  <c r="N3347" i="1" s="1"/>
  <c r="O3347" i="1" s="1"/>
  <c r="P3347" i="1" s="1"/>
  <c r="J3360" i="1"/>
  <c r="N3360" i="1" s="1"/>
  <c r="O3360" i="1" s="1"/>
  <c r="P3360" i="1" s="1"/>
  <c r="J3383" i="1"/>
  <c r="N3383" i="1" s="1"/>
  <c r="O3383" i="1" s="1"/>
  <c r="P3383" i="1" s="1"/>
  <c r="J3396" i="1"/>
  <c r="N3396" i="1" s="1"/>
  <c r="O3396" i="1" s="1"/>
  <c r="P3396" i="1" s="1"/>
  <c r="J3419" i="1"/>
  <c r="N3419" i="1" s="1"/>
  <c r="O3419" i="1" s="1"/>
  <c r="P3419" i="1" s="1"/>
  <c r="J3432" i="1"/>
  <c r="N3432" i="1" s="1"/>
  <c r="O3432" i="1" s="1"/>
  <c r="P3432" i="1" s="1"/>
  <c r="J3455" i="1"/>
  <c r="N3455" i="1" s="1"/>
  <c r="O3455" i="1" s="1"/>
  <c r="P3455" i="1" s="1"/>
  <c r="J2318" i="1"/>
  <c r="N2318" i="1" s="1"/>
  <c r="O2318" i="1" s="1"/>
  <c r="P2318" i="1" s="1"/>
  <c r="J3069" i="1"/>
  <c r="N3069" i="1" s="1"/>
  <c r="O3069" i="1" s="1"/>
  <c r="P3069" i="1" s="1"/>
  <c r="J3092" i="1"/>
  <c r="N3092" i="1" s="1"/>
  <c r="O3092" i="1" s="1"/>
  <c r="P3092" i="1" s="1"/>
  <c r="J3105" i="1"/>
  <c r="N3105" i="1" s="1"/>
  <c r="O3105" i="1" s="1"/>
  <c r="P3105" i="1" s="1"/>
  <c r="J3128" i="1"/>
  <c r="N3128" i="1" s="1"/>
  <c r="O3128" i="1" s="1"/>
  <c r="P3128" i="1" s="1"/>
  <c r="J3141" i="1"/>
  <c r="N3141" i="1" s="1"/>
  <c r="O3141" i="1" s="1"/>
  <c r="P3141" i="1" s="1"/>
  <c r="J3164" i="1"/>
  <c r="N3164" i="1" s="1"/>
  <c r="O3164" i="1" s="1"/>
  <c r="P3164" i="1" s="1"/>
  <c r="J3177" i="1"/>
  <c r="N3177" i="1" s="1"/>
  <c r="O3177" i="1" s="1"/>
  <c r="P3177" i="1" s="1"/>
  <c r="J3200" i="1"/>
  <c r="N3200" i="1" s="1"/>
  <c r="O3200" i="1" s="1"/>
  <c r="P3200" i="1" s="1"/>
  <c r="J3213" i="1"/>
  <c r="N3213" i="1" s="1"/>
  <c r="O3213" i="1" s="1"/>
  <c r="P3213" i="1" s="1"/>
  <c r="J3236" i="1"/>
  <c r="N3236" i="1" s="1"/>
  <c r="O3236" i="1" s="1"/>
  <c r="P3236" i="1" s="1"/>
  <c r="J3249" i="1"/>
  <c r="N3249" i="1" s="1"/>
  <c r="O3249" i="1" s="1"/>
  <c r="P3249" i="1" s="1"/>
  <c r="J3272" i="1"/>
  <c r="N3272" i="1" s="1"/>
  <c r="O3272" i="1" s="1"/>
  <c r="P3272" i="1" s="1"/>
  <c r="J3285" i="1"/>
  <c r="N3285" i="1" s="1"/>
  <c r="O3285" i="1" s="1"/>
  <c r="P3285" i="1" s="1"/>
  <c r="J3308" i="1"/>
  <c r="N3308" i="1" s="1"/>
  <c r="O3308" i="1" s="1"/>
  <c r="P3308" i="1" s="1"/>
  <c r="J3321" i="1"/>
  <c r="N3321" i="1" s="1"/>
  <c r="O3321" i="1" s="1"/>
  <c r="P3321" i="1" s="1"/>
  <c r="J3344" i="1"/>
  <c r="N3344" i="1" s="1"/>
  <c r="O3344" i="1" s="1"/>
  <c r="P3344" i="1" s="1"/>
  <c r="J3357" i="1"/>
  <c r="N3357" i="1" s="1"/>
  <c r="O3357" i="1" s="1"/>
  <c r="P3357" i="1" s="1"/>
  <c r="J3380" i="1"/>
  <c r="N3380" i="1" s="1"/>
  <c r="O3380" i="1" s="1"/>
  <c r="P3380" i="1" s="1"/>
  <c r="J3393" i="1"/>
  <c r="N3393" i="1" s="1"/>
  <c r="O3393" i="1" s="1"/>
  <c r="P3393" i="1" s="1"/>
  <c r="J3416" i="1"/>
  <c r="N3416" i="1" s="1"/>
  <c r="O3416" i="1" s="1"/>
  <c r="P3416" i="1" s="1"/>
  <c r="J3429" i="1"/>
  <c r="N3429" i="1" s="1"/>
  <c r="O3429" i="1" s="1"/>
  <c r="P3429" i="1" s="1"/>
  <c r="J3452" i="1"/>
  <c r="N3452" i="1" s="1"/>
  <c r="O3452" i="1" s="1"/>
  <c r="P3452" i="1" s="1"/>
  <c r="J2228" i="1"/>
  <c r="N2228" i="1" s="1"/>
  <c r="O2228" i="1" s="1"/>
  <c r="P2228" i="1" s="1"/>
  <c r="J2444" i="1"/>
  <c r="N2444" i="1" s="1"/>
  <c r="O2444" i="1" s="1"/>
  <c r="P2444" i="1" s="1"/>
  <c r="J2487" i="1"/>
  <c r="N2487" i="1" s="1"/>
  <c r="O2487" i="1" s="1"/>
  <c r="P2487" i="1" s="1"/>
  <c r="J2505" i="1"/>
  <c r="N2505" i="1" s="1"/>
  <c r="O2505" i="1" s="1"/>
  <c r="P2505" i="1" s="1"/>
  <c r="J2523" i="1"/>
  <c r="N2523" i="1" s="1"/>
  <c r="O2523" i="1" s="1"/>
  <c r="P2523" i="1" s="1"/>
  <c r="J2541" i="1"/>
  <c r="N2541" i="1" s="1"/>
  <c r="O2541" i="1" s="1"/>
  <c r="P2541" i="1" s="1"/>
  <c r="J2559" i="1"/>
  <c r="N2559" i="1" s="1"/>
  <c r="O2559" i="1" s="1"/>
  <c r="P2559" i="1" s="1"/>
  <c r="J2577" i="1"/>
  <c r="N2577" i="1" s="1"/>
  <c r="O2577" i="1" s="1"/>
  <c r="P2577" i="1" s="1"/>
  <c r="J2595" i="1"/>
  <c r="N2595" i="1" s="1"/>
  <c r="O2595" i="1" s="1"/>
  <c r="P2595" i="1" s="1"/>
  <c r="J2613" i="1"/>
  <c r="N2613" i="1" s="1"/>
  <c r="O2613" i="1" s="1"/>
  <c r="P2613" i="1" s="1"/>
  <c r="J2631" i="1"/>
  <c r="N2631" i="1" s="1"/>
  <c r="O2631" i="1" s="1"/>
  <c r="P2631" i="1" s="1"/>
  <c r="J2649" i="1"/>
  <c r="N2649" i="1" s="1"/>
  <c r="O2649" i="1" s="1"/>
  <c r="P2649" i="1" s="1"/>
  <c r="J2667" i="1"/>
  <c r="N2667" i="1" s="1"/>
  <c r="O2667" i="1" s="1"/>
  <c r="P2667" i="1" s="1"/>
  <c r="J2685" i="1"/>
  <c r="N2685" i="1" s="1"/>
  <c r="O2685" i="1" s="1"/>
  <c r="P2685" i="1" s="1"/>
  <c r="J2703" i="1"/>
  <c r="N2703" i="1" s="1"/>
  <c r="O2703" i="1" s="1"/>
  <c r="P2703" i="1" s="1"/>
  <c r="J2721" i="1"/>
  <c r="N2721" i="1" s="1"/>
  <c r="O2721" i="1" s="1"/>
  <c r="P2721" i="1" s="1"/>
  <c r="J2739" i="1"/>
  <c r="N2739" i="1" s="1"/>
  <c r="O2739" i="1" s="1"/>
  <c r="P2739" i="1" s="1"/>
  <c r="J2757" i="1"/>
  <c r="N2757" i="1" s="1"/>
  <c r="O2757" i="1" s="1"/>
  <c r="P2757" i="1" s="1"/>
  <c r="J2775" i="1"/>
  <c r="N2775" i="1" s="1"/>
  <c r="O2775" i="1" s="1"/>
  <c r="P2775" i="1" s="1"/>
  <c r="J2793" i="1"/>
  <c r="N2793" i="1" s="1"/>
  <c r="O2793" i="1" s="1"/>
  <c r="P2793" i="1" s="1"/>
  <c r="J2811" i="1"/>
  <c r="N2811" i="1" s="1"/>
  <c r="O2811" i="1" s="1"/>
  <c r="P2811" i="1" s="1"/>
  <c r="J2829" i="1"/>
  <c r="N2829" i="1" s="1"/>
  <c r="O2829" i="1" s="1"/>
  <c r="P2829" i="1" s="1"/>
  <c r="J2847" i="1"/>
  <c r="N2847" i="1" s="1"/>
  <c r="O2847" i="1" s="1"/>
  <c r="P2847" i="1" s="1"/>
  <c r="J2865" i="1"/>
  <c r="N2865" i="1" s="1"/>
  <c r="O2865" i="1" s="1"/>
  <c r="P2865" i="1" s="1"/>
  <c r="J2883" i="1"/>
  <c r="N2883" i="1" s="1"/>
  <c r="O2883" i="1" s="1"/>
  <c r="P2883" i="1" s="1"/>
  <c r="J2901" i="1"/>
  <c r="N2901" i="1" s="1"/>
  <c r="O2901" i="1" s="1"/>
  <c r="P2901" i="1" s="1"/>
  <c r="J2919" i="1"/>
  <c r="N2919" i="1" s="1"/>
  <c r="O2919" i="1" s="1"/>
  <c r="P2919" i="1" s="1"/>
  <c r="J2937" i="1"/>
  <c r="N2937" i="1" s="1"/>
  <c r="O2937" i="1" s="1"/>
  <c r="P2937" i="1" s="1"/>
  <c r="J2955" i="1"/>
  <c r="N2955" i="1" s="1"/>
  <c r="O2955" i="1" s="1"/>
  <c r="P2955" i="1" s="1"/>
  <c r="J2973" i="1"/>
  <c r="N2973" i="1" s="1"/>
  <c r="O2973" i="1" s="1"/>
  <c r="P2973" i="1" s="1"/>
  <c r="J2991" i="1"/>
  <c r="N2991" i="1" s="1"/>
  <c r="O2991" i="1" s="1"/>
  <c r="P2991" i="1" s="1"/>
  <c r="J3009" i="1"/>
  <c r="N3009" i="1" s="1"/>
  <c r="O3009" i="1" s="1"/>
  <c r="P3009" i="1" s="1"/>
  <c r="J3027" i="1"/>
  <c r="N3027" i="1" s="1"/>
  <c r="O3027" i="1" s="1"/>
  <c r="P3027" i="1" s="1"/>
  <c r="J3045" i="1"/>
  <c r="N3045" i="1" s="1"/>
  <c r="O3045" i="1" s="1"/>
  <c r="P3045" i="1" s="1"/>
  <c r="J3066" i="1"/>
  <c r="N3066" i="1" s="1"/>
  <c r="O3066" i="1" s="1"/>
  <c r="P3066" i="1" s="1"/>
  <c r="J3089" i="1"/>
  <c r="N3089" i="1" s="1"/>
  <c r="O3089" i="1" s="1"/>
  <c r="P3089" i="1" s="1"/>
  <c r="J3102" i="1"/>
  <c r="N3102" i="1" s="1"/>
  <c r="O3102" i="1" s="1"/>
  <c r="P3102" i="1" s="1"/>
  <c r="J3125" i="1"/>
  <c r="N3125" i="1" s="1"/>
  <c r="O3125" i="1" s="1"/>
  <c r="P3125" i="1" s="1"/>
  <c r="J3138" i="1"/>
  <c r="N3138" i="1" s="1"/>
  <c r="O3138" i="1" s="1"/>
  <c r="P3138" i="1" s="1"/>
  <c r="J3161" i="1"/>
  <c r="N3161" i="1" s="1"/>
  <c r="O3161" i="1" s="1"/>
  <c r="P3161" i="1" s="1"/>
  <c r="J3174" i="1"/>
  <c r="N3174" i="1" s="1"/>
  <c r="O3174" i="1" s="1"/>
  <c r="P3174" i="1" s="1"/>
  <c r="J3197" i="1"/>
  <c r="N3197" i="1" s="1"/>
  <c r="O3197" i="1" s="1"/>
  <c r="P3197" i="1" s="1"/>
  <c r="J3210" i="1"/>
  <c r="N3210" i="1" s="1"/>
  <c r="O3210" i="1" s="1"/>
  <c r="P3210" i="1" s="1"/>
  <c r="J3233" i="1"/>
  <c r="N3233" i="1" s="1"/>
  <c r="O3233" i="1" s="1"/>
  <c r="P3233" i="1" s="1"/>
  <c r="J3246" i="1"/>
  <c r="N3246" i="1" s="1"/>
  <c r="O3246" i="1" s="1"/>
  <c r="P3246" i="1" s="1"/>
  <c r="J3269" i="1"/>
  <c r="N3269" i="1" s="1"/>
  <c r="O3269" i="1" s="1"/>
  <c r="P3269" i="1" s="1"/>
  <c r="J3282" i="1"/>
  <c r="N3282" i="1" s="1"/>
  <c r="O3282" i="1" s="1"/>
  <c r="P3282" i="1" s="1"/>
  <c r="J3305" i="1"/>
  <c r="N3305" i="1" s="1"/>
  <c r="O3305" i="1" s="1"/>
  <c r="P3305" i="1" s="1"/>
  <c r="J3318" i="1"/>
  <c r="N3318" i="1" s="1"/>
  <c r="O3318" i="1" s="1"/>
  <c r="P3318" i="1" s="1"/>
  <c r="J3341" i="1"/>
  <c r="N3341" i="1" s="1"/>
  <c r="O3341" i="1" s="1"/>
  <c r="P3341" i="1" s="1"/>
  <c r="J3354" i="1"/>
  <c r="N3354" i="1" s="1"/>
  <c r="O3354" i="1" s="1"/>
  <c r="P3354" i="1" s="1"/>
  <c r="J3377" i="1"/>
  <c r="N3377" i="1" s="1"/>
  <c r="O3377" i="1" s="1"/>
  <c r="P3377" i="1" s="1"/>
  <c r="J3390" i="1"/>
  <c r="N3390" i="1" s="1"/>
  <c r="O3390" i="1" s="1"/>
  <c r="P3390" i="1" s="1"/>
  <c r="J3413" i="1"/>
  <c r="N3413" i="1" s="1"/>
  <c r="O3413" i="1" s="1"/>
  <c r="P3413" i="1" s="1"/>
  <c r="J3426" i="1"/>
  <c r="N3426" i="1" s="1"/>
  <c r="O3426" i="1" s="1"/>
  <c r="P3426" i="1" s="1"/>
  <c r="J3449" i="1"/>
  <c r="N3449" i="1" s="1"/>
  <c r="O3449" i="1" s="1"/>
  <c r="P3449" i="1" s="1"/>
  <c r="J3462" i="1"/>
  <c r="N3462" i="1" s="1"/>
  <c r="O3462" i="1" s="1"/>
  <c r="P3462" i="1" s="1"/>
  <c r="J3465" i="1"/>
  <c r="N3465" i="1" s="1"/>
  <c r="O3465" i="1" s="1"/>
  <c r="P3465" i="1" s="1"/>
  <c r="J3468" i="1"/>
  <c r="N3468" i="1" s="1"/>
  <c r="O3468" i="1" s="1"/>
  <c r="P3468" i="1" s="1"/>
  <c r="J3471" i="1"/>
  <c r="N3471" i="1" s="1"/>
  <c r="O3471" i="1" s="1"/>
  <c r="P3471" i="1" s="1"/>
  <c r="J3474" i="1"/>
  <c r="N3474" i="1" s="1"/>
  <c r="O3474" i="1" s="1"/>
  <c r="P3474" i="1" s="1"/>
  <c r="J3477" i="1"/>
  <c r="N3477" i="1" s="1"/>
  <c r="O3477" i="1" s="1"/>
  <c r="P3477" i="1" s="1"/>
  <c r="J3480" i="1"/>
  <c r="N3480" i="1" s="1"/>
  <c r="O3480" i="1" s="1"/>
  <c r="P3480" i="1" s="1"/>
  <c r="J3483" i="1"/>
  <c r="N3483" i="1" s="1"/>
  <c r="O3483" i="1" s="1"/>
  <c r="P3483" i="1" s="1"/>
  <c r="J3486" i="1"/>
  <c r="N3486" i="1" s="1"/>
  <c r="O3486" i="1" s="1"/>
  <c r="P3486" i="1" s="1"/>
  <c r="J3489" i="1"/>
  <c r="N3489" i="1" s="1"/>
  <c r="O3489" i="1" s="1"/>
  <c r="P3489" i="1" s="1"/>
  <c r="J3492" i="1"/>
  <c r="N3492" i="1" s="1"/>
  <c r="O3492" i="1" s="1"/>
  <c r="P3492" i="1" s="1"/>
  <c r="J3495" i="1"/>
  <c r="N3495" i="1" s="1"/>
  <c r="O3495" i="1" s="1"/>
  <c r="P3495" i="1" s="1"/>
  <c r="J3498" i="1"/>
  <c r="N3498" i="1" s="1"/>
  <c r="O3498" i="1" s="1"/>
  <c r="P3498" i="1" s="1"/>
  <c r="J3501" i="1"/>
  <c r="N3501" i="1" s="1"/>
  <c r="O3501" i="1" s="1"/>
  <c r="P3501" i="1" s="1"/>
  <c r="J3504" i="1"/>
  <c r="N3504" i="1" s="1"/>
  <c r="O3504" i="1" s="1"/>
  <c r="P3504" i="1" s="1"/>
  <c r="J3507" i="1"/>
  <c r="N3507" i="1" s="1"/>
  <c r="O3507" i="1" s="1"/>
  <c r="P3507" i="1" s="1"/>
  <c r="J3510" i="1"/>
  <c r="N3510" i="1" s="1"/>
  <c r="O3510" i="1" s="1"/>
  <c r="P3510" i="1" s="1"/>
  <c r="J3513" i="1"/>
  <c r="N3513" i="1" s="1"/>
  <c r="O3513" i="1" s="1"/>
  <c r="P3513" i="1" s="1"/>
  <c r="J3516" i="1"/>
  <c r="N3516" i="1" s="1"/>
  <c r="O3516" i="1" s="1"/>
  <c r="P3516" i="1" s="1"/>
  <c r="J3519" i="1"/>
  <c r="N3519" i="1" s="1"/>
  <c r="O3519" i="1" s="1"/>
  <c r="P3519" i="1" s="1"/>
  <c r="J3522" i="1"/>
  <c r="N3522" i="1" s="1"/>
  <c r="O3522" i="1" s="1"/>
  <c r="P3522" i="1" s="1"/>
  <c r="J3525" i="1"/>
  <c r="N3525" i="1" s="1"/>
  <c r="O3525" i="1" s="1"/>
  <c r="P3525" i="1" s="1"/>
  <c r="J3528" i="1"/>
  <c r="N3528" i="1" s="1"/>
  <c r="O3528" i="1" s="1"/>
  <c r="P3528" i="1" s="1"/>
  <c r="J3531" i="1"/>
  <c r="N3531" i="1" s="1"/>
  <c r="O3531" i="1" s="1"/>
  <c r="P3531" i="1" s="1"/>
  <c r="J3534" i="1"/>
  <c r="N3534" i="1" s="1"/>
  <c r="O3534" i="1" s="1"/>
  <c r="P3534" i="1" s="1"/>
  <c r="J3537" i="1"/>
  <c r="N3537" i="1" s="1"/>
  <c r="O3537" i="1" s="1"/>
  <c r="P3537" i="1" s="1"/>
  <c r="J3540" i="1"/>
  <c r="N3540" i="1" s="1"/>
  <c r="O3540" i="1" s="1"/>
  <c r="P3540" i="1" s="1"/>
  <c r="J3543" i="1"/>
  <c r="N3543" i="1" s="1"/>
  <c r="O3543" i="1" s="1"/>
  <c r="P3543" i="1" s="1"/>
  <c r="J3546" i="1"/>
  <c r="N3546" i="1" s="1"/>
  <c r="O3546" i="1" s="1"/>
  <c r="P3546" i="1" s="1"/>
  <c r="J3549" i="1"/>
  <c r="N3549" i="1" s="1"/>
  <c r="O3549" i="1" s="1"/>
  <c r="P3549" i="1" s="1"/>
  <c r="J3552" i="1"/>
  <c r="N3552" i="1" s="1"/>
  <c r="O3552" i="1" s="1"/>
  <c r="P3552" i="1" s="1"/>
  <c r="J3555" i="1"/>
  <c r="N3555" i="1" s="1"/>
  <c r="O3555" i="1" s="1"/>
  <c r="P3555" i="1" s="1"/>
  <c r="J3558" i="1"/>
  <c r="N3558" i="1" s="1"/>
  <c r="O3558" i="1" s="1"/>
  <c r="P3558" i="1" s="1"/>
  <c r="J3561" i="1"/>
  <c r="N3561" i="1" s="1"/>
  <c r="O3561" i="1" s="1"/>
  <c r="P3561" i="1" s="1"/>
  <c r="J3564" i="1"/>
  <c r="N3564" i="1" s="1"/>
  <c r="O3564" i="1" s="1"/>
  <c r="P3564" i="1" s="1"/>
  <c r="J3567" i="1"/>
  <c r="N3567" i="1" s="1"/>
  <c r="O3567" i="1" s="1"/>
  <c r="P3567" i="1" s="1"/>
  <c r="J3570" i="1"/>
  <c r="N3570" i="1" s="1"/>
  <c r="O3570" i="1" s="1"/>
  <c r="P3570" i="1" s="1"/>
  <c r="J3573" i="1"/>
  <c r="N3573" i="1" s="1"/>
  <c r="O3573" i="1" s="1"/>
  <c r="P3573" i="1" s="1"/>
  <c r="J3576" i="1"/>
  <c r="N3576" i="1" s="1"/>
  <c r="O3576" i="1" s="1"/>
  <c r="P3576" i="1" s="1"/>
  <c r="J3579" i="1"/>
  <c r="N3579" i="1" s="1"/>
  <c r="O3579" i="1" s="1"/>
  <c r="P3579" i="1" s="1"/>
  <c r="J3582" i="1"/>
  <c r="N3582" i="1" s="1"/>
  <c r="O3582" i="1" s="1"/>
  <c r="P3582" i="1" s="1"/>
  <c r="J3585" i="1"/>
  <c r="N3585" i="1" s="1"/>
  <c r="O3585" i="1" s="1"/>
  <c r="P3585" i="1" s="1"/>
  <c r="J3588" i="1"/>
  <c r="N3588" i="1" s="1"/>
  <c r="O3588" i="1" s="1"/>
  <c r="P3588" i="1" s="1"/>
  <c r="J3591" i="1"/>
  <c r="N3591" i="1" s="1"/>
  <c r="O3591" i="1" s="1"/>
  <c r="P3591" i="1" s="1"/>
  <c r="J3594" i="1"/>
  <c r="N3594" i="1" s="1"/>
  <c r="O3594" i="1" s="1"/>
  <c r="P3594" i="1" s="1"/>
  <c r="J3597" i="1"/>
  <c r="N3597" i="1" s="1"/>
  <c r="O3597" i="1" s="1"/>
  <c r="P3597" i="1" s="1"/>
  <c r="J3600" i="1"/>
  <c r="N3600" i="1" s="1"/>
  <c r="O3600" i="1" s="1"/>
  <c r="P3600" i="1" s="1"/>
  <c r="J3603" i="1"/>
  <c r="N3603" i="1" s="1"/>
  <c r="O3603" i="1" s="1"/>
  <c r="P3603" i="1" s="1"/>
  <c r="J3606" i="1"/>
  <c r="N3606" i="1" s="1"/>
  <c r="O3606" i="1" s="1"/>
  <c r="P3606" i="1" s="1"/>
  <c r="J3609" i="1"/>
  <c r="N3609" i="1" s="1"/>
  <c r="O3609" i="1" s="1"/>
  <c r="P3609" i="1" s="1"/>
  <c r="J3612" i="1"/>
  <c r="N3612" i="1" s="1"/>
  <c r="O3612" i="1" s="1"/>
  <c r="P3612" i="1" s="1"/>
  <c r="J3615" i="1"/>
  <c r="N3615" i="1" s="1"/>
  <c r="O3615" i="1" s="1"/>
  <c r="P3615" i="1" s="1"/>
  <c r="J3618" i="1"/>
  <c r="N3618" i="1" s="1"/>
  <c r="O3618" i="1" s="1"/>
  <c r="P3618" i="1" s="1"/>
  <c r="J3621" i="1"/>
  <c r="N3621" i="1" s="1"/>
  <c r="O3621" i="1" s="1"/>
  <c r="P3621" i="1" s="1"/>
  <c r="J3624" i="1"/>
  <c r="N3624" i="1" s="1"/>
  <c r="O3624" i="1" s="1"/>
  <c r="P3624" i="1" s="1"/>
  <c r="J3627" i="1"/>
  <c r="N3627" i="1" s="1"/>
  <c r="O3627" i="1" s="1"/>
  <c r="P3627" i="1" s="1"/>
  <c r="J3630" i="1"/>
  <c r="N3630" i="1" s="1"/>
  <c r="O3630" i="1" s="1"/>
  <c r="P3630" i="1" s="1"/>
  <c r="J3633" i="1"/>
  <c r="N3633" i="1" s="1"/>
  <c r="O3633" i="1" s="1"/>
  <c r="P3633" i="1" s="1"/>
  <c r="J3636" i="1"/>
  <c r="N3636" i="1" s="1"/>
  <c r="O3636" i="1" s="1"/>
  <c r="P3636" i="1" s="1"/>
  <c r="J3639" i="1"/>
  <c r="N3639" i="1" s="1"/>
  <c r="O3639" i="1" s="1"/>
  <c r="P3639" i="1" s="1"/>
  <c r="J3642" i="1"/>
  <c r="N3642" i="1" s="1"/>
  <c r="O3642" i="1" s="1"/>
  <c r="P3642" i="1" s="1"/>
  <c r="J3645" i="1"/>
  <c r="N3645" i="1" s="1"/>
  <c r="O3645" i="1" s="1"/>
  <c r="P3645" i="1" s="1"/>
  <c r="J3648" i="1"/>
  <c r="N3648" i="1" s="1"/>
  <c r="O3648" i="1" s="1"/>
  <c r="P3648" i="1" s="1"/>
  <c r="J3651" i="1"/>
  <c r="N3651" i="1" s="1"/>
  <c r="O3651" i="1" s="1"/>
  <c r="P3651" i="1" s="1"/>
  <c r="J3654" i="1"/>
  <c r="N3654" i="1" s="1"/>
  <c r="O3654" i="1" s="1"/>
  <c r="P3654" i="1" s="1"/>
  <c r="J3657" i="1"/>
  <c r="N3657" i="1" s="1"/>
  <c r="O3657" i="1" s="1"/>
  <c r="P3657" i="1" s="1"/>
  <c r="J3660" i="1"/>
  <c r="N3660" i="1" s="1"/>
  <c r="O3660" i="1" s="1"/>
  <c r="P3660" i="1" s="1"/>
  <c r="J3663" i="1"/>
  <c r="N3663" i="1" s="1"/>
  <c r="O3663" i="1" s="1"/>
  <c r="P3663" i="1" s="1"/>
  <c r="J3666" i="1"/>
  <c r="N3666" i="1" s="1"/>
  <c r="O3666" i="1" s="1"/>
  <c r="P3666" i="1" s="1"/>
  <c r="J3669" i="1"/>
  <c r="N3669" i="1" s="1"/>
  <c r="O3669" i="1" s="1"/>
  <c r="P3669" i="1" s="1"/>
  <c r="J3672" i="1"/>
  <c r="N3672" i="1" s="1"/>
  <c r="O3672" i="1" s="1"/>
  <c r="P3672" i="1" s="1"/>
  <c r="J3675" i="1"/>
  <c r="N3675" i="1" s="1"/>
  <c r="O3675" i="1" s="1"/>
  <c r="P3675" i="1" s="1"/>
  <c r="J3678" i="1"/>
  <c r="N3678" i="1" s="1"/>
  <c r="O3678" i="1" s="1"/>
  <c r="P3678" i="1" s="1"/>
  <c r="J3681" i="1"/>
  <c r="N3681" i="1" s="1"/>
  <c r="O3681" i="1" s="1"/>
  <c r="P3681" i="1" s="1"/>
  <c r="J3684" i="1"/>
  <c r="N3684" i="1" s="1"/>
  <c r="O3684" i="1" s="1"/>
  <c r="P3684" i="1" s="1"/>
  <c r="J3687" i="1"/>
  <c r="N3687" i="1" s="1"/>
  <c r="O3687" i="1" s="1"/>
  <c r="P3687" i="1" s="1"/>
  <c r="J3690" i="1"/>
  <c r="N3690" i="1" s="1"/>
  <c r="O3690" i="1" s="1"/>
  <c r="P3690" i="1" s="1"/>
  <c r="J3693" i="1"/>
  <c r="N3693" i="1" s="1"/>
  <c r="O3693" i="1" s="1"/>
  <c r="P3693" i="1" s="1"/>
  <c r="J3696" i="1"/>
  <c r="N3696" i="1" s="1"/>
  <c r="O3696" i="1" s="1"/>
  <c r="P3696" i="1" s="1"/>
  <c r="J3699" i="1"/>
  <c r="N3699" i="1" s="1"/>
  <c r="O3699" i="1" s="1"/>
  <c r="P3699" i="1" s="1"/>
  <c r="J3702" i="1"/>
  <c r="N3702" i="1" s="1"/>
  <c r="O3702" i="1" s="1"/>
  <c r="P3702" i="1" s="1"/>
  <c r="J3705" i="1"/>
  <c r="N3705" i="1" s="1"/>
  <c r="O3705" i="1" s="1"/>
  <c r="P3705" i="1" s="1"/>
  <c r="J3708" i="1"/>
  <c r="N3708" i="1" s="1"/>
  <c r="O3708" i="1" s="1"/>
  <c r="P3708" i="1" s="1"/>
  <c r="J3711" i="1"/>
  <c r="N3711" i="1" s="1"/>
  <c r="O3711" i="1" s="1"/>
  <c r="P3711" i="1" s="1"/>
  <c r="J3714" i="1"/>
  <c r="N3714" i="1" s="1"/>
  <c r="O3714" i="1" s="1"/>
  <c r="P3714" i="1" s="1"/>
  <c r="J3717" i="1"/>
  <c r="N3717" i="1" s="1"/>
  <c r="O3717" i="1" s="1"/>
  <c r="P3717" i="1" s="1"/>
  <c r="J3720" i="1"/>
  <c r="N3720" i="1" s="1"/>
  <c r="O3720" i="1" s="1"/>
  <c r="P3720" i="1" s="1"/>
  <c r="J3723" i="1"/>
  <c r="N3723" i="1" s="1"/>
  <c r="O3723" i="1" s="1"/>
  <c r="P3723" i="1" s="1"/>
  <c r="J3726" i="1"/>
  <c r="N3726" i="1" s="1"/>
  <c r="O3726" i="1" s="1"/>
  <c r="P3726" i="1" s="1"/>
  <c r="J3729" i="1"/>
  <c r="N3729" i="1" s="1"/>
  <c r="O3729" i="1" s="1"/>
  <c r="P3729" i="1" s="1"/>
  <c r="J3732" i="1"/>
  <c r="N3732" i="1" s="1"/>
  <c r="O3732" i="1" s="1"/>
  <c r="P3732" i="1" s="1"/>
  <c r="J3735" i="1"/>
  <c r="N3735" i="1" s="1"/>
  <c r="O3735" i="1" s="1"/>
  <c r="P3735" i="1" s="1"/>
  <c r="J3738" i="1"/>
  <c r="N3738" i="1" s="1"/>
  <c r="O3738" i="1" s="1"/>
  <c r="P3738" i="1" s="1"/>
  <c r="J3741" i="1"/>
  <c r="N3741" i="1" s="1"/>
  <c r="O3741" i="1" s="1"/>
  <c r="P3741" i="1" s="1"/>
  <c r="J3744" i="1"/>
  <c r="N3744" i="1" s="1"/>
  <c r="O3744" i="1" s="1"/>
  <c r="P3744" i="1" s="1"/>
  <c r="J3747" i="1"/>
  <c r="N3747" i="1" s="1"/>
  <c r="O3747" i="1" s="1"/>
  <c r="P3747" i="1" s="1"/>
  <c r="J3750" i="1"/>
  <c r="N3750" i="1" s="1"/>
  <c r="O3750" i="1" s="1"/>
  <c r="P3750" i="1" s="1"/>
  <c r="J3753" i="1"/>
  <c r="N3753" i="1" s="1"/>
  <c r="O3753" i="1" s="1"/>
  <c r="P3753" i="1" s="1"/>
  <c r="J3756" i="1"/>
  <c r="N3756" i="1" s="1"/>
  <c r="O3756" i="1" s="1"/>
  <c r="P3756" i="1" s="1"/>
  <c r="J3759" i="1"/>
  <c r="N3759" i="1" s="1"/>
  <c r="O3759" i="1" s="1"/>
  <c r="P3759" i="1" s="1"/>
  <c r="J3762" i="1"/>
  <c r="N3762" i="1" s="1"/>
  <c r="O3762" i="1" s="1"/>
  <c r="P3762" i="1" s="1"/>
  <c r="J3765" i="1"/>
  <c r="N3765" i="1" s="1"/>
  <c r="O3765" i="1" s="1"/>
  <c r="P3765" i="1" s="1"/>
  <c r="J3768" i="1"/>
  <c r="N3768" i="1" s="1"/>
  <c r="O3768" i="1" s="1"/>
  <c r="P3768" i="1" s="1"/>
  <c r="J3771" i="1"/>
  <c r="N3771" i="1" s="1"/>
  <c r="O3771" i="1" s="1"/>
  <c r="P3771" i="1" s="1"/>
  <c r="J3774" i="1"/>
  <c r="N3774" i="1" s="1"/>
  <c r="O3774" i="1" s="1"/>
  <c r="P3774" i="1" s="1"/>
  <c r="J3777" i="1"/>
  <c r="N3777" i="1" s="1"/>
  <c r="O3777" i="1" s="1"/>
  <c r="P3777" i="1" s="1"/>
  <c r="J3780" i="1"/>
  <c r="N3780" i="1" s="1"/>
  <c r="O3780" i="1" s="1"/>
  <c r="P3780" i="1" s="1"/>
  <c r="J3783" i="1"/>
  <c r="N3783" i="1" s="1"/>
  <c r="O3783" i="1" s="1"/>
  <c r="P3783" i="1" s="1"/>
  <c r="J3786" i="1"/>
  <c r="N3786" i="1" s="1"/>
  <c r="O3786" i="1" s="1"/>
  <c r="P3786" i="1" s="1"/>
  <c r="J3789" i="1"/>
  <c r="N3789" i="1" s="1"/>
  <c r="O3789" i="1" s="1"/>
  <c r="P3789" i="1" s="1"/>
  <c r="J3792" i="1"/>
  <c r="N3792" i="1" s="1"/>
  <c r="O3792" i="1" s="1"/>
  <c r="P3792" i="1" s="1"/>
  <c r="J3795" i="1"/>
  <c r="N3795" i="1" s="1"/>
  <c r="O3795" i="1" s="1"/>
  <c r="P3795" i="1" s="1"/>
  <c r="J3798" i="1"/>
  <c r="N3798" i="1" s="1"/>
  <c r="O3798" i="1" s="1"/>
  <c r="P3798" i="1" s="1"/>
  <c r="J3801" i="1"/>
  <c r="N3801" i="1" s="1"/>
  <c r="O3801" i="1" s="1"/>
  <c r="P3801" i="1" s="1"/>
  <c r="J3804" i="1"/>
  <c r="N3804" i="1" s="1"/>
  <c r="O3804" i="1" s="1"/>
  <c r="P3804" i="1" s="1"/>
  <c r="J3807" i="1"/>
  <c r="N3807" i="1" s="1"/>
  <c r="O3807" i="1" s="1"/>
  <c r="P3807" i="1" s="1"/>
  <c r="J3810" i="1"/>
  <c r="N3810" i="1" s="1"/>
  <c r="O3810" i="1" s="1"/>
  <c r="P3810" i="1" s="1"/>
  <c r="J3813" i="1"/>
  <c r="N3813" i="1" s="1"/>
  <c r="O3813" i="1" s="1"/>
  <c r="P3813" i="1" s="1"/>
  <c r="J3816" i="1"/>
  <c r="N3816" i="1" s="1"/>
  <c r="O3816" i="1" s="1"/>
  <c r="P3816" i="1" s="1"/>
  <c r="J3819" i="1"/>
  <c r="N3819" i="1" s="1"/>
  <c r="O3819" i="1" s="1"/>
  <c r="P3819" i="1" s="1"/>
  <c r="J3822" i="1"/>
  <c r="N3822" i="1" s="1"/>
  <c r="O3822" i="1" s="1"/>
  <c r="P3822" i="1" s="1"/>
  <c r="J3825" i="1"/>
  <c r="N3825" i="1" s="1"/>
  <c r="O3825" i="1" s="1"/>
  <c r="P3825" i="1" s="1"/>
  <c r="J3828" i="1"/>
  <c r="N3828" i="1" s="1"/>
  <c r="O3828" i="1" s="1"/>
  <c r="P3828" i="1" s="1"/>
  <c r="J3831" i="1"/>
  <c r="N3831" i="1" s="1"/>
  <c r="O3831" i="1" s="1"/>
  <c r="P3831" i="1" s="1"/>
  <c r="J3834" i="1"/>
  <c r="N3834" i="1" s="1"/>
  <c r="O3834" i="1" s="1"/>
  <c r="P3834" i="1" s="1"/>
  <c r="J3837" i="1"/>
  <c r="N3837" i="1" s="1"/>
  <c r="O3837" i="1" s="1"/>
  <c r="P3837" i="1" s="1"/>
  <c r="J3840" i="1"/>
  <c r="N3840" i="1" s="1"/>
  <c r="O3840" i="1" s="1"/>
  <c r="P3840" i="1" s="1"/>
  <c r="J3843" i="1"/>
  <c r="N3843" i="1" s="1"/>
  <c r="O3843" i="1" s="1"/>
  <c r="P3843" i="1" s="1"/>
  <c r="J3846" i="1"/>
  <c r="N3846" i="1" s="1"/>
  <c r="O3846" i="1" s="1"/>
  <c r="P3846" i="1" s="1"/>
  <c r="J3849" i="1"/>
  <c r="N3849" i="1" s="1"/>
  <c r="O3849" i="1" s="1"/>
  <c r="P3849" i="1" s="1"/>
  <c r="J3852" i="1"/>
  <c r="N3852" i="1" s="1"/>
  <c r="O3852" i="1" s="1"/>
  <c r="P3852" i="1" s="1"/>
  <c r="J3855" i="1"/>
  <c r="N3855" i="1" s="1"/>
  <c r="O3855" i="1" s="1"/>
  <c r="P3855" i="1" s="1"/>
  <c r="J3858" i="1"/>
  <c r="N3858" i="1" s="1"/>
  <c r="O3858" i="1" s="1"/>
  <c r="P3858" i="1" s="1"/>
  <c r="J3861" i="1"/>
  <c r="N3861" i="1" s="1"/>
  <c r="O3861" i="1" s="1"/>
  <c r="P3861" i="1" s="1"/>
  <c r="J3864" i="1"/>
  <c r="N3864" i="1" s="1"/>
  <c r="O3864" i="1" s="1"/>
  <c r="P3864" i="1" s="1"/>
  <c r="J3867" i="1"/>
  <c r="N3867" i="1" s="1"/>
  <c r="O3867" i="1" s="1"/>
  <c r="P3867" i="1" s="1"/>
  <c r="J3870" i="1"/>
  <c r="N3870" i="1" s="1"/>
  <c r="O3870" i="1" s="1"/>
  <c r="P3870" i="1" s="1"/>
  <c r="J3873" i="1"/>
  <c r="N3873" i="1" s="1"/>
  <c r="O3873" i="1" s="1"/>
  <c r="P3873" i="1" s="1"/>
  <c r="J3876" i="1"/>
  <c r="N3876" i="1" s="1"/>
  <c r="O3876" i="1" s="1"/>
  <c r="P3876" i="1" s="1"/>
  <c r="J3879" i="1"/>
  <c r="N3879" i="1" s="1"/>
  <c r="O3879" i="1" s="1"/>
  <c r="P3879" i="1" s="1"/>
  <c r="J3882" i="1"/>
  <c r="N3882" i="1" s="1"/>
  <c r="O3882" i="1" s="1"/>
  <c r="P3882" i="1" s="1"/>
  <c r="J3885" i="1"/>
  <c r="N3885" i="1" s="1"/>
  <c r="O3885" i="1" s="1"/>
  <c r="P3885" i="1" s="1"/>
  <c r="J3888" i="1"/>
  <c r="N3888" i="1" s="1"/>
  <c r="O3888" i="1" s="1"/>
  <c r="P3888" i="1" s="1"/>
  <c r="J3891" i="1"/>
  <c r="N3891" i="1" s="1"/>
  <c r="O3891" i="1" s="1"/>
  <c r="P3891" i="1" s="1"/>
  <c r="J3894" i="1"/>
  <c r="N3894" i="1" s="1"/>
  <c r="O3894" i="1" s="1"/>
  <c r="P3894" i="1" s="1"/>
  <c r="J3897" i="1"/>
  <c r="N3897" i="1" s="1"/>
  <c r="O3897" i="1" s="1"/>
  <c r="P3897" i="1" s="1"/>
  <c r="J3900" i="1"/>
  <c r="N3900" i="1" s="1"/>
  <c r="O3900" i="1" s="1"/>
  <c r="P3900" i="1" s="1"/>
  <c r="J3903" i="1"/>
  <c r="N3903" i="1" s="1"/>
  <c r="O3903" i="1" s="1"/>
  <c r="P3903" i="1" s="1"/>
  <c r="J3906" i="1"/>
  <c r="N3906" i="1" s="1"/>
  <c r="O3906" i="1" s="1"/>
  <c r="P3906" i="1" s="1"/>
  <c r="J3909" i="1"/>
  <c r="N3909" i="1" s="1"/>
  <c r="O3909" i="1" s="1"/>
  <c r="P3909" i="1" s="1"/>
  <c r="J3912" i="1"/>
  <c r="N3912" i="1" s="1"/>
  <c r="O3912" i="1" s="1"/>
  <c r="P3912" i="1" s="1"/>
  <c r="J3915" i="1"/>
  <c r="N3915" i="1" s="1"/>
  <c r="O3915" i="1" s="1"/>
  <c r="P3915" i="1" s="1"/>
  <c r="J3918" i="1"/>
  <c r="N3918" i="1" s="1"/>
  <c r="O3918" i="1" s="1"/>
  <c r="P3918" i="1" s="1"/>
  <c r="J3921" i="1"/>
  <c r="N3921" i="1" s="1"/>
  <c r="O3921" i="1" s="1"/>
  <c r="P3921" i="1" s="1"/>
  <c r="J3924" i="1"/>
  <c r="N3924" i="1" s="1"/>
  <c r="O3924" i="1" s="1"/>
  <c r="P3924" i="1" s="1"/>
  <c r="J3927" i="1"/>
  <c r="N3927" i="1" s="1"/>
  <c r="O3927" i="1" s="1"/>
  <c r="P3927" i="1" s="1"/>
  <c r="J3930" i="1"/>
  <c r="N3930" i="1" s="1"/>
  <c r="O3930" i="1" s="1"/>
  <c r="P3930" i="1" s="1"/>
  <c r="J3933" i="1"/>
  <c r="N3933" i="1" s="1"/>
  <c r="O3933" i="1" s="1"/>
  <c r="P3933" i="1" s="1"/>
  <c r="J3936" i="1"/>
  <c r="N3936" i="1" s="1"/>
  <c r="O3936" i="1" s="1"/>
  <c r="P3936" i="1" s="1"/>
  <c r="J3939" i="1"/>
  <c r="N3939" i="1" s="1"/>
  <c r="O3939" i="1" s="1"/>
  <c r="P3939" i="1" s="1"/>
  <c r="J3942" i="1"/>
  <c r="N3942" i="1" s="1"/>
  <c r="O3942" i="1" s="1"/>
  <c r="P3942" i="1" s="1"/>
  <c r="J3945" i="1"/>
  <c r="N3945" i="1" s="1"/>
  <c r="O3945" i="1" s="1"/>
  <c r="P3945" i="1" s="1"/>
  <c r="J3948" i="1"/>
  <c r="N3948" i="1" s="1"/>
  <c r="O3948" i="1" s="1"/>
  <c r="P3948" i="1" s="1"/>
  <c r="J3951" i="1"/>
  <c r="N3951" i="1" s="1"/>
  <c r="O3951" i="1" s="1"/>
  <c r="P3951" i="1" s="1"/>
  <c r="J3954" i="1"/>
  <c r="N3954" i="1" s="1"/>
  <c r="O3954" i="1" s="1"/>
  <c r="P3954" i="1" s="1"/>
  <c r="J3957" i="1"/>
  <c r="N3957" i="1" s="1"/>
  <c r="O3957" i="1" s="1"/>
  <c r="P3957" i="1" s="1"/>
  <c r="J3960" i="1"/>
  <c r="N3960" i="1" s="1"/>
  <c r="O3960" i="1" s="1"/>
  <c r="P3960" i="1" s="1"/>
  <c r="J3963" i="1"/>
  <c r="N3963" i="1" s="1"/>
  <c r="O3963" i="1" s="1"/>
  <c r="P3963" i="1" s="1"/>
  <c r="J3966" i="1"/>
  <c r="N3966" i="1" s="1"/>
  <c r="O3966" i="1" s="1"/>
  <c r="P3966" i="1" s="1"/>
  <c r="J3969" i="1"/>
  <c r="N3969" i="1" s="1"/>
  <c r="O3969" i="1" s="1"/>
  <c r="P3969" i="1" s="1"/>
  <c r="J3972" i="1"/>
  <c r="N3972" i="1" s="1"/>
  <c r="O3972" i="1" s="1"/>
  <c r="P3972" i="1" s="1"/>
  <c r="J3975" i="1"/>
  <c r="N3975" i="1" s="1"/>
  <c r="O3975" i="1" s="1"/>
  <c r="P3975" i="1" s="1"/>
  <c r="J3978" i="1"/>
  <c r="N3978" i="1" s="1"/>
  <c r="O3978" i="1" s="1"/>
  <c r="P3978" i="1" s="1"/>
  <c r="J3981" i="1"/>
  <c r="N3981" i="1" s="1"/>
  <c r="O3981" i="1" s="1"/>
  <c r="P3981" i="1" s="1"/>
  <c r="J3984" i="1"/>
  <c r="N3984" i="1" s="1"/>
  <c r="O3984" i="1" s="1"/>
  <c r="P3984" i="1" s="1"/>
  <c r="J3987" i="1"/>
  <c r="N3987" i="1" s="1"/>
  <c r="O3987" i="1" s="1"/>
  <c r="P3987" i="1" s="1"/>
  <c r="J3990" i="1"/>
  <c r="N3990" i="1" s="1"/>
  <c r="O3990" i="1" s="1"/>
  <c r="P3990" i="1" s="1"/>
  <c r="J3993" i="1"/>
  <c r="N3993" i="1" s="1"/>
  <c r="O3993" i="1" s="1"/>
  <c r="P3993" i="1" s="1"/>
  <c r="J3996" i="1"/>
  <c r="N3996" i="1" s="1"/>
  <c r="O3996" i="1" s="1"/>
  <c r="P3996" i="1" s="1"/>
  <c r="J3999" i="1"/>
  <c r="N3999" i="1" s="1"/>
  <c r="O3999" i="1" s="1"/>
  <c r="P3999" i="1" s="1"/>
  <c r="J4002" i="1"/>
  <c r="N4002" i="1" s="1"/>
  <c r="O4002" i="1" s="1"/>
  <c r="P4002" i="1" s="1"/>
  <c r="J4005" i="1"/>
  <c r="N4005" i="1" s="1"/>
  <c r="O4005" i="1" s="1"/>
  <c r="P4005" i="1" s="1"/>
  <c r="J4008" i="1"/>
  <c r="N4008" i="1" s="1"/>
  <c r="O4008" i="1" s="1"/>
  <c r="P4008" i="1" s="1"/>
  <c r="J4011" i="1"/>
  <c r="N4011" i="1" s="1"/>
  <c r="O4011" i="1" s="1"/>
  <c r="P4011" i="1" s="1"/>
  <c r="J4014" i="1"/>
  <c r="N4014" i="1" s="1"/>
  <c r="O4014" i="1" s="1"/>
  <c r="P4014" i="1" s="1"/>
  <c r="J4017" i="1"/>
  <c r="N4017" i="1" s="1"/>
  <c r="O4017" i="1" s="1"/>
  <c r="P4017" i="1" s="1"/>
  <c r="J4020" i="1"/>
  <c r="N4020" i="1" s="1"/>
  <c r="O4020" i="1" s="1"/>
  <c r="P4020" i="1" s="1"/>
  <c r="J4023" i="1"/>
  <c r="N4023" i="1" s="1"/>
  <c r="O4023" i="1" s="1"/>
  <c r="P4023" i="1" s="1"/>
  <c r="J4026" i="1"/>
  <c r="N4026" i="1" s="1"/>
  <c r="O4026" i="1" s="1"/>
  <c r="P4026" i="1" s="1"/>
  <c r="J4029" i="1"/>
  <c r="N4029" i="1" s="1"/>
  <c r="O4029" i="1" s="1"/>
  <c r="P4029" i="1" s="1"/>
  <c r="J4032" i="1"/>
  <c r="N4032" i="1" s="1"/>
  <c r="O4032" i="1" s="1"/>
  <c r="P4032" i="1" s="1"/>
  <c r="J4035" i="1"/>
  <c r="N4035" i="1" s="1"/>
  <c r="O4035" i="1" s="1"/>
  <c r="P4035" i="1" s="1"/>
  <c r="J4038" i="1"/>
  <c r="N4038" i="1" s="1"/>
  <c r="O4038" i="1" s="1"/>
  <c r="P4038" i="1" s="1"/>
  <c r="J4041" i="1"/>
  <c r="N4041" i="1" s="1"/>
  <c r="O4041" i="1" s="1"/>
  <c r="P4041" i="1" s="1"/>
  <c r="J4044" i="1"/>
  <c r="N4044" i="1" s="1"/>
  <c r="O4044" i="1" s="1"/>
  <c r="P4044" i="1" s="1"/>
  <c r="J4047" i="1"/>
  <c r="N4047" i="1" s="1"/>
  <c r="O4047" i="1" s="1"/>
  <c r="P4047" i="1" s="1"/>
  <c r="J4050" i="1"/>
  <c r="N4050" i="1" s="1"/>
  <c r="O4050" i="1" s="1"/>
  <c r="P4050" i="1" s="1"/>
  <c r="J4053" i="1"/>
  <c r="N4053" i="1" s="1"/>
  <c r="O4053" i="1" s="1"/>
  <c r="P4053" i="1" s="1"/>
  <c r="J4056" i="1"/>
  <c r="N4056" i="1" s="1"/>
  <c r="O4056" i="1" s="1"/>
  <c r="P4056" i="1" s="1"/>
  <c r="J4059" i="1"/>
  <c r="N4059" i="1" s="1"/>
  <c r="O4059" i="1" s="1"/>
  <c r="P4059" i="1" s="1"/>
  <c r="J4062" i="1"/>
  <c r="N4062" i="1" s="1"/>
  <c r="O4062" i="1" s="1"/>
  <c r="P4062" i="1" s="1"/>
  <c r="J4065" i="1"/>
  <c r="N4065" i="1" s="1"/>
  <c r="O4065" i="1" s="1"/>
  <c r="P4065" i="1" s="1"/>
  <c r="J4068" i="1"/>
  <c r="N4068" i="1" s="1"/>
  <c r="O4068" i="1" s="1"/>
  <c r="P4068" i="1" s="1"/>
  <c r="J4071" i="1"/>
  <c r="N4071" i="1" s="1"/>
  <c r="O4071" i="1" s="1"/>
  <c r="P4071" i="1" s="1"/>
  <c r="J4074" i="1"/>
  <c r="N4074" i="1" s="1"/>
  <c r="O4074" i="1" s="1"/>
  <c r="P4074" i="1" s="1"/>
  <c r="J4077" i="1"/>
  <c r="N4077" i="1" s="1"/>
  <c r="O4077" i="1" s="1"/>
  <c r="P4077" i="1" s="1"/>
  <c r="J4080" i="1"/>
  <c r="N4080" i="1" s="1"/>
  <c r="O4080" i="1" s="1"/>
  <c r="P4080" i="1" s="1"/>
  <c r="J4083" i="1"/>
  <c r="N4083" i="1" s="1"/>
  <c r="O4083" i="1" s="1"/>
  <c r="P4083" i="1" s="1"/>
  <c r="J4086" i="1"/>
  <c r="N4086" i="1" s="1"/>
  <c r="O4086" i="1" s="1"/>
  <c r="P4086" i="1" s="1"/>
  <c r="J4089" i="1"/>
  <c r="N4089" i="1" s="1"/>
  <c r="O4089" i="1" s="1"/>
  <c r="P4089" i="1" s="1"/>
  <c r="J4092" i="1"/>
  <c r="N4092" i="1" s="1"/>
  <c r="O4092" i="1" s="1"/>
  <c r="P4092" i="1" s="1"/>
  <c r="J4095" i="1"/>
  <c r="N4095" i="1" s="1"/>
  <c r="O4095" i="1" s="1"/>
  <c r="P4095" i="1" s="1"/>
  <c r="J4098" i="1"/>
  <c r="N4098" i="1" s="1"/>
  <c r="O4098" i="1" s="1"/>
  <c r="P4098" i="1" s="1"/>
  <c r="J4101" i="1"/>
  <c r="N4101" i="1" s="1"/>
  <c r="O4101" i="1" s="1"/>
  <c r="P4101" i="1" s="1"/>
  <c r="J4104" i="1"/>
  <c r="N4104" i="1" s="1"/>
  <c r="O4104" i="1" s="1"/>
  <c r="P4104" i="1" s="1"/>
  <c r="J4107" i="1"/>
  <c r="N4107" i="1" s="1"/>
  <c r="O4107" i="1" s="1"/>
  <c r="P4107" i="1" s="1"/>
  <c r="J4110" i="1"/>
  <c r="N4110" i="1" s="1"/>
  <c r="O4110" i="1" s="1"/>
  <c r="P4110" i="1" s="1"/>
  <c r="J4113" i="1"/>
  <c r="N4113" i="1" s="1"/>
  <c r="O4113" i="1" s="1"/>
  <c r="P4113" i="1" s="1"/>
  <c r="J4116" i="1"/>
  <c r="N4116" i="1" s="1"/>
  <c r="O4116" i="1" s="1"/>
  <c r="P4116" i="1" s="1"/>
  <c r="J4119" i="1"/>
  <c r="N4119" i="1" s="1"/>
  <c r="O4119" i="1" s="1"/>
  <c r="P4119" i="1" s="1"/>
  <c r="J4122" i="1"/>
  <c r="N4122" i="1" s="1"/>
  <c r="O4122" i="1" s="1"/>
  <c r="P4122" i="1" s="1"/>
  <c r="J4125" i="1"/>
  <c r="N4125" i="1" s="1"/>
  <c r="O4125" i="1" s="1"/>
  <c r="P4125" i="1" s="1"/>
  <c r="J4128" i="1"/>
  <c r="N4128" i="1" s="1"/>
  <c r="O4128" i="1" s="1"/>
  <c r="P4128" i="1" s="1"/>
  <c r="J4131" i="1"/>
  <c r="N4131" i="1" s="1"/>
  <c r="O4131" i="1" s="1"/>
  <c r="P4131" i="1" s="1"/>
  <c r="J4134" i="1"/>
  <c r="N4134" i="1" s="1"/>
  <c r="O4134" i="1" s="1"/>
  <c r="P4134" i="1" s="1"/>
  <c r="J4137" i="1"/>
  <c r="N4137" i="1" s="1"/>
  <c r="O4137" i="1" s="1"/>
  <c r="P4137" i="1" s="1"/>
  <c r="J4140" i="1"/>
  <c r="N4140" i="1" s="1"/>
  <c r="O4140" i="1" s="1"/>
  <c r="P4140" i="1" s="1"/>
  <c r="J4143" i="1"/>
  <c r="N4143" i="1" s="1"/>
  <c r="O4143" i="1" s="1"/>
  <c r="P4143" i="1" s="1"/>
  <c r="J4146" i="1"/>
  <c r="N4146" i="1" s="1"/>
  <c r="O4146" i="1" s="1"/>
  <c r="P4146" i="1" s="1"/>
  <c r="J4149" i="1"/>
  <c r="N4149" i="1" s="1"/>
  <c r="O4149" i="1" s="1"/>
  <c r="P4149" i="1" s="1"/>
  <c r="J4152" i="1"/>
  <c r="N4152" i="1" s="1"/>
  <c r="O4152" i="1" s="1"/>
  <c r="P4152" i="1" s="1"/>
  <c r="J4155" i="1"/>
  <c r="N4155" i="1" s="1"/>
  <c r="O4155" i="1" s="1"/>
  <c r="P4155" i="1" s="1"/>
  <c r="J4158" i="1"/>
  <c r="N4158" i="1" s="1"/>
  <c r="O4158" i="1" s="1"/>
  <c r="P4158" i="1" s="1"/>
  <c r="J4161" i="1"/>
  <c r="N4161" i="1" s="1"/>
  <c r="O4161" i="1" s="1"/>
  <c r="P4161" i="1" s="1"/>
  <c r="J4164" i="1"/>
  <c r="N4164" i="1" s="1"/>
  <c r="O4164" i="1" s="1"/>
  <c r="P4164" i="1" s="1"/>
  <c r="J4167" i="1"/>
  <c r="N4167" i="1" s="1"/>
  <c r="O4167" i="1" s="1"/>
  <c r="P4167" i="1" s="1"/>
  <c r="J4170" i="1"/>
  <c r="N4170" i="1" s="1"/>
  <c r="O4170" i="1" s="1"/>
  <c r="P4170" i="1" s="1"/>
  <c r="J4173" i="1"/>
  <c r="N4173" i="1" s="1"/>
  <c r="O4173" i="1" s="1"/>
  <c r="P4173" i="1" s="1"/>
  <c r="J4176" i="1"/>
  <c r="N4176" i="1" s="1"/>
  <c r="O4176" i="1" s="1"/>
  <c r="P4176" i="1" s="1"/>
  <c r="J4179" i="1"/>
  <c r="N4179" i="1" s="1"/>
  <c r="O4179" i="1" s="1"/>
  <c r="P4179" i="1" s="1"/>
  <c r="J4182" i="1"/>
  <c r="N4182" i="1" s="1"/>
  <c r="O4182" i="1" s="1"/>
  <c r="P4182" i="1" s="1"/>
  <c r="J4185" i="1"/>
  <c r="N4185" i="1" s="1"/>
  <c r="O4185" i="1" s="1"/>
  <c r="P4185" i="1" s="1"/>
  <c r="J4188" i="1"/>
  <c r="N4188" i="1" s="1"/>
  <c r="O4188" i="1" s="1"/>
  <c r="P4188" i="1" s="1"/>
  <c r="J4191" i="1"/>
  <c r="N4191" i="1" s="1"/>
  <c r="O4191" i="1" s="1"/>
  <c r="P4191" i="1" s="1"/>
  <c r="J4194" i="1"/>
  <c r="N4194" i="1" s="1"/>
  <c r="O4194" i="1" s="1"/>
  <c r="P4194" i="1" s="1"/>
  <c r="J4197" i="1"/>
  <c r="N4197" i="1" s="1"/>
  <c r="O4197" i="1" s="1"/>
  <c r="P4197" i="1" s="1"/>
  <c r="J4200" i="1"/>
  <c r="N4200" i="1" s="1"/>
  <c r="O4200" i="1" s="1"/>
  <c r="P4200" i="1" s="1"/>
  <c r="J4203" i="1"/>
  <c r="N4203" i="1" s="1"/>
  <c r="O4203" i="1" s="1"/>
  <c r="P4203" i="1" s="1"/>
  <c r="J4206" i="1"/>
  <c r="N4206" i="1" s="1"/>
  <c r="O4206" i="1" s="1"/>
  <c r="P4206" i="1" s="1"/>
  <c r="J4209" i="1"/>
  <c r="N4209" i="1" s="1"/>
  <c r="O4209" i="1" s="1"/>
  <c r="P4209" i="1" s="1"/>
  <c r="J4212" i="1"/>
  <c r="N4212" i="1" s="1"/>
  <c r="O4212" i="1" s="1"/>
  <c r="P4212" i="1" s="1"/>
  <c r="J4215" i="1"/>
  <c r="N4215" i="1" s="1"/>
  <c r="O4215" i="1" s="1"/>
  <c r="P4215" i="1" s="1"/>
  <c r="J4218" i="1"/>
  <c r="N4218" i="1" s="1"/>
  <c r="O4218" i="1" s="1"/>
  <c r="P4218" i="1" s="1"/>
  <c r="J4221" i="1"/>
  <c r="N4221" i="1" s="1"/>
  <c r="O4221" i="1" s="1"/>
  <c r="P4221" i="1" s="1"/>
  <c r="J4224" i="1"/>
  <c r="N4224" i="1" s="1"/>
  <c r="O4224" i="1" s="1"/>
  <c r="P4224" i="1" s="1"/>
  <c r="J4227" i="1"/>
  <c r="N4227" i="1" s="1"/>
  <c r="O4227" i="1" s="1"/>
  <c r="P4227" i="1" s="1"/>
  <c r="J4230" i="1"/>
  <c r="N4230" i="1" s="1"/>
  <c r="O4230" i="1" s="1"/>
  <c r="P4230" i="1" s="1"/>
  <c r="J4233" i="1"/>
  <c r="N4233" i="1" s="1"/>
  <c r="O4233" i="1" s="1"/>
  <c r="P4233" i="1" s="1"/>
  <c r="J4236" i="1"/>
  <c r="N4236" i="1" s="1"/>
  <c r="O4236" i="1" s="1"/>
  <c r="P4236" i="1" s="1"/>
  <c r="J4239" i="1"/>
  <c r="N4239" i="1" s="1"/>
  <c r="O4239" i="1" s="1"/>
  <c r="P4239" i="1" s="1"/>
  <c r="J4242" i="1"/>
  <c r="N4242" i="1" s="1"/>
  <c r="O4242" i="1" s="1"/>
  <c r="P4242" i="1" s="1"/>
  <c r="J4245" i="1"/>
  <c r="N4245" i="1" s="1"/>
  <c r="O4245" i="1" s="1"/>
  <c r="P4245" i="1" s="1"/>
  <c r="J4248" i="1"/>
  <c r="N4248" i="1" s="1"/>
  <c r="O4248" i="1" s="1"/>
  <c r="P4248" i="1" s="1"/>
  <c r="J4251" i="1"/>
  <c r="N4251" i="1" s="1"/>
  <c r="O4251" i="1" s="1"/>
  <c r="P4251" i="1" s="1"/>
  <c r="J4254" i="1"/>
  <c r="N4254" i="1" s="1"/>
  <c r="O4254" i="1" s="1"/>
  <c r="P4254" i="1" s="1"/>
  <c r="J4257" i="1"/>
  <c r="N4257" i="1" s="1"/>
  <c r="O4257" i="1" s="1"/>
  <c r="P4257" i="1" s="1"/>
  <c r="J4260" i="1"/>
  <c r="N4260" i="1" s="1"/>
  <c r="O4260" i="1" s="1"/>
  <c r="P4260" i="1" s="1"/>
  <c r="J4263" i="1"/>
  <c r="N4263" i="1" s="1"/>
  <c r="O4263" i="1" s="1"/>
  <c r="P4263" i="1" s="1"/>
  <c r="J4266" i="1"/>
  <c r="N4266" i="1" s="1"/>
  <c r="O4266" i="1" s="1"/>
  <c r="P4266" i="1" s="1"/>
  <c r="J4269" i="1"/>
  <c r="N4269" i="1" s="1"/>
  <c r="O4269" i="1" s="1"/>
  <c r="P4269" i="1" s="1"/>
  <c r="J4272" i="1"/>
  <c r="N4272" i="1" s="1"/>
  <c r="O4272" i="1" s="1"/>
  <c r="P4272" i="1" s="1"/>
  <c r="J4275" i="1"/>
  <c r="N4275" i="1" s="1"/>
  <c r="O4275" i="1" s="1"/>
  <c r="P4275" i="1" s="1"/>
  <c r="J4278" i="1"/>
  <c r="N4278" i="1" s="1"/>
  <c r="O4278" i="1" s="1"/>
  <c r="P4278" i="1" s="1"/>
  <c r="J4281" i="1"/>
  <c r="N4281" i="1" s="1"/>
  <c r="O4281" i="1" s="1"/>
  <c r="P4281" i="1" s="1"/>
  <c r="J4284" i="1"/>
  <c r="N4284" i="1" s="1"/>
  <c r="O4284" i="1" s="1"/>
  <c r="P4284" i="1" s="1"/>
  <c r="J4287" i="1"/>
  <c r="N4287" i="1" s="1"/>
  <c r="O4287" i="1" s="1"/>
  <c r="P4287" i="1" s="1"/>
  <c r="J4290" i="1"/>
  <c r="N4290" i="1" s="1"/>
  <c r="O4290" i="1" s="1"/>
  <c r="P4290" i="1" s="1"/>
  <c r="J4293" i="1"/>
  <c r="N4293" i="1" s="1"/>
  <c r="O4293" i="1" s="1"/>
  <c r="P4293" i="1" s="1"/>
  <c r="J4296" i="1"/>
  <c r="N4296" i="1" s="1"/>
  <c r="O4296" i="1" s="1"/>
  <c r="P4296" i="1" s="1"/>
  <c r="J4299" i="1"/>
  <c r="N4299" i="1" s="1"/>
  <c r="O4299" i="1" s="1"/>
  <c r="P4299" i="1" s="1"/>
  <c r="J4302" i="1"/>
  <c r="N4302" i="1" s="1"/>
  <c r="O4302" i="1" s="1"/>
  <c r="P4302" i="1" s="1"/>
  <c r="J4305" i="1"/>
  <c r="N4305" i="1" s="1"/>
  <c r="O4305" i="1" s="1"/>
  <c r="P4305" i="1" s="1"/>
  <c r="J4308" i="1"/>
  <c r="N4308" i="1" s="1"/>
  <c r="O4308" i="1" s="1"/>
  <c r="P4308" i="1" s="1"/>
  <c r="J4311" i="1"/>
  <c r="N4311" i="1" s="1"/>
  <c r="O4311" i="1" s="1"/>
  <c r="P4311" i="1" s="1"/>
  <c r="J4314" i="1"/>
  <c r="N4314" i="1" s="1"/>
  <c r="O4314" i="1" s="1"/>
  <c r="P4314" i="1" s="1"/>
  <c r="J4317" i="1"/>
  <c r="N4317" i="1" s="1"/>
  <c r="O4317" i="1" s="1"/>
  <c r="P4317" i="1" s="1"/>
  <c r="J4320" i="1"/>
  <c r="N4320" i="1" s="1"/>
  <c r="O4320" i="1" s="1"/>
  <c r="P4320" i="1" s="1"/>
  <c r="J2354" i="1"/>
  <c r="N2354" i="1" s="1"/>
  <c r="O2354" i="1" s="1"/>
  <c r="P2354" i="1" s="1"/>
  <c r="J3063" i="1"/>
  <c r="N3063" i="1" s="1"/>
  <c r="O3063" i="1" s="1"/>
  <c r="P3063" i="1" s="1"/>
  <c r="J3086" i="1"/>
  <c r="N3086" i="1" s="1"/>
  <c r="O3086" i="1" s="1"/>
  <c r="P3086" i="1" s="1"/>
  <c r="J3099" i="1"/>
  <c r="N3099" i="1" s="1"/>
  <c r="O3099" i="1" s="1"/>
  <c r="P3099" i="1" s="1"/>
  <c r="J3122" i="1"/>
  <c r="N3122" i="1" s="1"/>
  <c r="O3122" i="1" s="1"/>
  <c r="P3122" i="1" s="1"/>
  <c r="J3135" i="1"/>
  <c r="N3135" i="1" s="1"/>
  <c r="O3135" i="1" s="1"/>
  <c r="P3135" i="1" s="1"/>
  <c r="J3158" i="1"/>
  <c r="N3158" i="1" s="1"/>
  <c r="O3158" i="1" s="1"/>
  <c r="P3158" i="1" s="1"/>
  <c r="J3171" i="1"/>
  <c r="N3171" i="1" s="1"/>
  <c r="O3171" i="1" s="1"/>
  <c r="P3171" i="1" s="1"/>
  <c r="J3194" i="1"/>
  <c r="N3194" i="1" s="1"/>
  <c r="O3194" i="1" s="1"/>
  <c r="P3194" i="1" s="1"/>
  <c r="J3207" i="1"/>
  <c r="N3207" i="1" s="1"/>
  <c r="O3207" i="1" s="1"/>
  <c r="P3207" i="1" s="1"/>
  <c r="J3230" i="1"/>
  <c r="N3230" i="1" s="1"/>
  <c r="O3230" i="1" s="1"/>
  <c r="P3230" i="1" s="1"/>
  <c r="J3243" i="1"/>
  <c r="N3243" i="1" s="1"/>
  <c r="O3243" i="1" s="1"/>
  <c r="P3243" i="1" s="1"/>
  <c r="J3266" i="1"/>
  <c r="N3266" i="1" s="1"/>
  <c r="O3266" i="1" s="1"/>
  <c r="P3266" i="1" s="1"/>
  <c r="J3279" i="1"/>
  <c r="N3279" i="1" s="1"/>
  <c r="O3279" i="1" s="1"/>
  <c r="P3279" i="1" s="1"/>
  <c r="J3302" i="1"/>
  <c r="N3302" i="1" s="1"/>
  <c r="O3302" i="1" s="1"/>
  <c r="P3302" i="1" s="1"/>
  <c r="J3315" i="1"/>
  <c r="N3315" i="1" s="1"/>
  <c r="O3315" i="1" s="1"/>
  <c r="P3315" i="1" s="1"/>
  <c r="J3338" i="1"/>
  <c r="N3338" i="1" s="1"/>
  <c r="O3338" i="1" s="1"/>
  <c r="P3338" i="1" s="1"/>
  <c r="J3351" i="1"/>
  <c r="N3351" i="1" s="1"/>
  <c r="O3351" i="1" s="1"/>
  <c r="P3351" i="1" s="1"/>
  <c r="J3374" i="1"/>
  <c r="N3374" i="1" s="1"/>
  <c r="O3374" i="1" s="1"/>
  <c r="P3374" i="1" s="1"/>
  <c r="J3387" i="1"/>
  <c r="N3387" i="1" s="1"/>
  <c r="O3387" i="1" s="1"/>
  <c r="P3387" i="1" s="1"/>
  <c r="J3410" i="1"/>
  <c r="N3410" i="1" s="1"/>
  <c r="O3410" i="1" s="1"/>
  <c r="P3410" i="1" s="1"/>
  <c r="J3423" i="1"/>
  <c r="N3423" i="1" s="1"/>
  <c r="O3423" i="1" s="1"/>
  <c r="P3423" i="1" s="1"/>
  <c r="J3446" i="1"/>
  <c r="N3446" i="1" s="1"/>
  <c r="O3446" i="1" s="1"/>
  <c r="P3446" i="1" s="1"/>
  <c r="J3459" i="1"/>
  <c r="N3459" i="1" s="1"/>
  <c r="O3459" i="1" s="1"/>
  <c r="P3459" i="1" s="1"/>
  <c r="J2264" i="1"/>
  <c r="N2264" i="1" s="1"/>
  <c r="O2264" i="1" s="1"/>
  <c r="P2264" i="1" s="1"/>
  <c r="J2480" i="1"/>
  <c r="N2480" i="1" s="1"/>
  <c r="O2480" i="1" s="1"/>
  <c r="P2480" i="1" s="1"/>
  <c r="J2502" i="1"/>
  <c r="N2502" i="1" s="1"/>
  <c r="O2502" i="1" s="1"/>
  <c r="P2502" i="1" s="1"/>
  <c r="J2520" i="1"/>
  <c r="N2520" i="1" s="1"/>
  <c r="O2520" i="1" s="1"/>
  <c r="P2520" i="1" s="1"/>
  <c r="J2538" i="1"/>
  <c r="N2538" i="1" s="1"/>
  <c r="O2538" i="1" s="1"/>
  <c r="P2538" i="1" s="1"/>
  <c r="J2556" i="1"/>
  <c r="N2556" i="1" s="1"/>
  <c r="O2556" i="1" s="1"/>
  <c r="P2556" i="1" s="1"/>
  <c r="J2574" i="1"/>
  <c r="N2574" i="1" s="1"/>
  <c r="O2574" i="1" s="1"/>
  <c r="P2574" i="1" s="1"/>
  <c r="J2592" i="1"/>
  <c r="N2592" i="1" s="1"/>
  <c r="O2592" i="1" s="1"/>
  <c r="P2592" i="1" s="1"/>
  <c r="J2610" i="1"/>
  <c r="N2610" i="1" s="1"/>
  <c r="O2610" i="1" s="1"/>
  <c r="P2610" i="1" s="1"/>
  <c r="J2628" i="1"/>
  <c r="N2628" i="1" s="1"/>
  <c r="O2628" i="1" s="1"/>
  <c r="P2628" i="1" s="1"/>
  <c r="J2646" i="1"/>
  <c r="N2646" i="1" s="1"/>
  <c r="O2646" i="1" s="1"/>
  <c r="P2646" i="1" s="1"/>
  <c r="J2664" i="1"/>
  <c r="N2664" i="1" s="1"/>
  <c r="O2664" i="1" s="1"/>
  <c r="P2664" i="1" s="1"/>
  <c r="J2682" i="1"/>
  <c r="N2682" i="1" s="1"/>
  <c r="O2682" i="1" s="1"/>
  <c r="P2682" i="1" s="1"/>
  <c r="J2700" i="1"/>
  <c r="N2700" i="1" s="1"/>
  <c r="O2700" i="1" s="1"/>
  <c r="P2700" i="1" s="1"/>
  <c r="J2718" i="1"/>
  <c r="N2718" i="1" s="1"/>
  <c r="O2718" i="1" s="1"/>
  <c r="P2718" i="1" s="1"/>
  <c r="J2736" i="1"/>
  <c r="N2736" i="1" s="1"/>
  <c r="O2736" i="1" s="1"/>
  <c r="P2736" i="1" s="1"/>
  <c r="J2754" i="1"/>
  <c r="N2754" i="1" s="1"/>
  <c r="O2754" i="1" s="1"/>
  <c r="P2754" i="1" s="1"/>
  <c r="J2772" i="1"/>
  <c r="N2772" i="1" s="1"/>
  <c r="O2772" i="1" s="1"/>
  <c r="P2772" i="1" s="1"/>
  <c r="J2790" i="1"/>
  <c r="N2790" i="1" s="1"/>
  <c r="O2790" i="1" s="1"/>
  <c r="P2790" i="1" s="1"/>
  <c r="J2808" i="1"/>
  <c r="N2808" i="1" s="1"/>
  <c r="O2808" i="1" s="1"/>
  <c r="P2808" i="1" s="1"/>
  <c r="J2826" i="1"/>
  <c r="N2826" i="1" s="1"/>
  <c r="O2826" i="1" s="1"/>
  <c r="P2826" i="1" s="1"/>
  <c r="J2844" i="1"/>
  <c r="N2844" i="1" s="1"/>
  <c r="O2844" i="1" s="1"/>
  <c r="P2844" i="1" s="1"/>
  <c r="J2862" i="1"/>
  <c r="N2862" i="1" s="1"/>
  <c r="O2862" i="1" s="1"/>
  <c r="P2862" i="1" s="1"/>
  <c r="J2880" i="1"/>
  <c r="N2880" i="1" s="1"/>
  <c r="O2880" i="1" s="1"/>
  <c r="P2880" i="1" s="1"/>
  <c r="J2898" i="1"/>
  <c r="N2898" i="1" s="1"/>
  <c r="O2898" i="1" s="1"/>
  <c r="P2898" i="1" s="1"/>
  <c r="J2916" i="1"/>
  <c r="N2916" i="1" s="1"/>
  <c r="O2916" i="1" s="1"/>
  <c r="P2916" i="1" s="1"/>
  <c r="J2934" i="1"/>
  <c r="N2934" i="1" s="1"/>
  <c r="O2934" i="1" s="1"/>
  <c r="P2934" i="1" s="1"/>
  <c r="J2952" i="1"/>
  <c r="N2952" i="1" s="1"/>
  <c r="O2952" i="1" s="1"/>
  <c r="P2952" i="1" s="1"/>
  <c r="J2970" i="1"/>
  <c r="N2970" i="1" s="1"/>
  <c r="O2970" i="1" s="1"/>
  <c r="P2970" i="1" s="1"/>
  <c r="J2988" i="1"/>
  <c r="N2988" i="1" s="1"/>
  <c r="O2988" i="1" s="1"/>
  <c r="P2988" i="1" s="1"/>
  <c r="J3006" i="1"/>
  <c r="N3006" i="1" s="1"/>
  <c r="O3006" i="1" s="1"/>
  <c r="P3006" i="1" s="1"/>
  <c r="J3024" i="1"/>
  <c r="N3024" i="1" s="1"/>
  <c r="O3024" i="1" s="1"/>
  <c r="P3024" i="1" s="1"/>
  <c r="J3042" i="1"/>
  <c r="N3042" i="1" s="1"/>
  <c r="O3042" i="1" s="1"/>
  <c r="P3042" i="1" s="1"/>
  <c r="J3060" i="1"/>
  <c r="N3060" i="1" s="1"/>
  <c r="O3060" i="1" s="1"/>
  <c r="P3060" i="1" s="1"/>
  <c r="J3083" i="1"/>
  <c r="N3083" i="1" s="1"/>
  <c r="O3083" i="1" s="1"/>
  <c r="P3083" i="1" s="1"/>
  <c r="J3096" i="1"/>
  <c r="N3096" i="1" s="1"/>
  <c r="O3096" i="1" s="1"/>
  <c r="P3096" i="1" s="1"/>
  <c r="J3119" i="1"/>
  <c r="N3119" i="1" s="1"/>
  <c r="O3119" i="1" s="1"/>
  <c r="P3119" i="1" s="1"/>
  <c r="J3132" i="1"/>
  <c r="N3132" i="1" s="1"/>
  <c r="O3132" i="1" s="1"/>
  <c r="P3132" i="1" s="1"/>
  <c r="J3155" i="1"/>
  <c r="N3155" i="1" s="1"/>
  <c r="O3155" i="1" s="1"/>
  <c r="P3155" i="1" s="1"/>
  <c r="J3168" i="1"/>
  <c r="N3168" i="1" s="1"/>
  <c r="O3168" i="1" s="1"/>
  <c r="P3168" i="1" s="1"/>
  <c r="J3191" i="1"/>
  <c r="N3191" i="1" s="1"/>
  <c r="O3191" i="1" s="1"/>
  <c r="P3191" i="1" s="1"/>
  <c r="J3204" i="1"/>
  <c r="N3204" i="1" s="1"/>
  <c r="O3204" i="1" s="1"/>
  <c r="P3204" i="1" s="1"/>
  <c r="J3227" i="1"/>
  <c r="N3227" i="1" s="1"/>
  <c r="O3227" i="1" s="1"/>
  <c r="P3227" i="1" s="1"/>
  <c r="J3240" i="1"/>
  <c r="N3240" i="1" s="1"/>
  <c r="O3240" i="1" s="1"/>
  <c r="P3240" i="1" s="1"/>
  <c r="J3263" i="1"/>
  <c r="N3263" i="1" s="1"/>
  <c r="O3263" i="1" s="1"/>
  <c r="P3263" i="1" s="1"/>
  <c r="J3276" i="1"/>
  <c r="N3276" i="1" s="1"/>
  <c r="O3276" i="1" s="1"/>
  <c r="P3276" i="1" s="1"/>
  <c r="J3299" i="1"/>
  <c r="N3299" i="1" s="1"/>
  <c r="O3299" i="1" s="1"/>
  <c r="P3299" i="1" s="1"/>
  <c r="J3312" i="1"/>
  <c r="N3312" i="1" s="1"/>
  <c r="O3312" i="1" s="1"/>
  <c r="P3312" i="1" s="1"/>
  <c r="J3335" i="1"/>
  <c r="N3335" i="1" s="1"/>
  <c r="O3335" i="1" s="1"/>
  <c r="P3335" i="1" s="1"/>
  <c r="J3348" i="1"/>
  <c r="N3348" i="1" s="1"/>
  <c r="O3348" i="1" s="1"/>
  <c r="P3348" i="1" s="1"/>
  <c r="J3371" i="1"/>
  <c r="N3371" i="1" s="1"/>
  <c r="O3371" i="1" s="1"/>
  <c r="P3371" i="1" s="1"/>
  <c r="J3384" i="1"/>
  <c r="N3384" i="1" s="1"/>
  <c r="O3384" i="1" s="1"/>
  <c r="P3384" i="1" s="1"/>
  <c r="J3407" i="1"/>
  <c r="N3407" i="1" s="1"/>
  <c r="O3407" i="1" s="1"/>
  <c r="P3407" i="1" s="1"/>
  <c r="J3420" i="1"/>
  <c r="N3420" i="1" s="1"/>
  <c r="O3420" i="1" s="1"/>
  <c r="P3420" i="1" s="1"/>
  <c r="J3443" i="1"/>
  <c r="N3443" i="1" s="1"/>
  <c r="O3443" i="1" s="1"/>
  <c r="P3443" i="1" s="1"/>
  <c r="J3456" i="1"/>
  <c r="N3456" i="1" s="1"/>
  <c r="O3456" i="1" s="1"/>
  <c r="P3456" i="1" s="1"/>
  <c r="J2390" i="1"/>
  <c r="N2390" i="1" s="1"/>
  <c r="O2390" i="1" s="1"/>
  <c r="P2390" i="1" s="1"/>
  <c r="J3080" i="1"/>
  <c r="N3080" i="1" s="1"/>
  <c r="O3080" i="1" s="1"/>
  <c r="P3080" i="1" s="1"/>
  <c r="J3093" i="1"/>
  <c r="N3093" i="1" s="1"/>
  <c r="O3093" i="1" s="1"/>
  <c r="P3093" i="1" s="1"/>
  <c r="J3116" i="1"/>
  <c r="N3116" i="1" s="1"/>
  <c r="O3116" i="1" s="1"/>
  <c r="P3116" i="1" s="1"/>
  <c r="J3129" i="1"/>
  <c r="N3129" i="1" s="1"/>
  <c r="O3129" i="1" s="1"/>
  <c r="P3129" i="1" s="1"/>
  <c r="J3152" i="1"/>
  <c r="N3152" i="1" s="1"/>
  <c r="O3152" i="1" s="1"/>
  <c r="P3152" i="1" s="1"/>
  <c r="J3165" i="1"/>
  <c r="N3165" i="1" s="1"/>
  <c r="O3165" i="1" s="1"/>
  <c r="P3165" i="1" s="1"/>
  <c r="J3188" i="1"/>
  <c r="N3188" i="1" s="1"/>
  <c r="O3188" i="1" s="1"/>
  <c r="P3188" i="1" s="1"/>
  <c r="J3201" i="1"/>
  <c r="N3201" i="1" s="1"/>
  <c r="O3201" i="1" s="1"/>
  <c r="P3201" i="1" s="1"/>
  <c r="J3224" i="1"/>
  <c r="N3224" i="1" s="1"/>
  <c r="O3224" i="1" s="1"/>
  <c r="P3224" i="1" s="1"/>
  <c r="J3237" i="1"/>
  <c r="N3237" i="1" s="1"/>
  <c r="O3237" i="1" s="1"/>
  <c r="P3237" i="1" s="1"/>
  <c r="J3260" i="1"/>
  <c r="N3260" i="1" s="1"/>
  <c r="O3260" i="1" s="1"/>
  <c r="P3260" i="1" s="1"/>
  <c r="J3273" i="1"/>
  <c r="N3273" i="1" s="1"/>
  <c r="O3273" i="1" s="1"/>
  <c r="P3273" i="1" s="1"/>
  <c r="J3296" i="1"/>
  <c r="N3296" i="1" s="1"/>
  <c r="O3296" i="1" s="1"/>
  <c r="P3296" i="1" s="1"/>
  <c r="J3309" i="1"/>
  <c r="N3309" i="1" s="1"/>
  <c r="O3309" i="1" s="1"/>
  <c r="P3309" i="1" s="1"/>
  <c r="J3332" i="1"/>
  <c r="N3332" i="1" s="1"/>
  <c r="O3332" i="1" s="1"/>
  <c r="P3332" i="1" s="1"/>
  <c r="J3345" i="1"/>
  <c r="N3345" i="1" s="1"/>
  <c r="O3345" i="1" s="1"/>
  <c r="P3345" i="1" s="1"/>
  <c r="J3368" i="1"/>
  <c r="N3368" i="1" s="1"/>
  <c r="O3368" i="1" s="1"/>
  <c r="P3368" i="1" s="1"/>
  <c r="J3381" i="1"/>
  <c r="N3381" i="1" s="1"/>
  <c r="O3381" i="1" s="1"/>
  <c r="P3381" i="1" s="1"/>
  <c r="J3404" i="1"/>
  <c r="N3404" i="1" s="1"/>
  <c r="O3404" i="1" s="1"/>
  <c r="P3404" i="1" s="1"/>
  <c r="J3417" i="1"/>
  <c r="N3417" i="1" s="1"/>
  <c r="O3417" i="1" s="1"/>
  <c r="P3417" i="1" s="1"/>
  <c r="J3440" i="1"/>
  <c r="N3440" i="1" s="1"/>
  <c r="O3440" i="1" s="1"/>
  <c r="P3440" i="1" s="1"/>
  <c r="J3453" i="1"/>
  <c r="N3453" i="1" s="1"/>
  <c r="O3453" i="1" s="1"/>
  <c r="P3453" i="1" s="1"/>
  <c r="J2300" i="1"/>
  <c r="N2300" i="1" s="1"/>
  <c r="O2300" i="1" s="1"/>
  <c r="P2300" i="1" s="1"/>
  <c r="J2499" i="1"/>
  <c r="N2499" i="1" s="1"/>
  <c r="O2499" i="1" s="1"/>
  <c r="P2499" i="1" s="1"/>
  <c r="J2517" i="1"/>
  <c r="N2517" i="1" s="1"/>
  <c r="O2517" i="1" s="1"/>
  <c r="P2517" i="1" s="1"/>
  <c r="J2535" i="1"/>
  <c r="N2535" i="1" s="1"/>
  <c r="O2535" i="1" s="1"/>
  <c r="P2535" i="1" s="1"/>
  <c r="J2553" i="1"/>
  <c r="N2553" i="1" s="1"/>
  <c r="O2553" i="1" s="1"/>
  <c r="P2553" i="1" s="1"/>
  <c r="J2571" i="1"/>
  <c r="N2571" i="1" s="1"/>
  <c r="O2571" i="1" s="1"/>
  <c r="P2571" i="1" s="1"/>
  <c r="J2589" i="1"/>
  <c r="N2589" i="1" s="1"/>
  <c r="O2589" i="1" s="1"/>
  <c r="P2589" i="1" s="1"/>
  <c r="J2607" i="1"/>
  <c r="N2607" i="1" s="1"/>
  <c r="O2607" i="1" s="1"/>
  <c r="P2607" i="1" s="1"/>
  <c r="J2625" i="1"/>
  <c r="N2625" i="1" s="1"/>
  <c r="O2625" i="1" s="1"/>
  <c r="P2625" i="1" s="1"/>
  <c r="J2643" i="1"/>
  <c r="N2643" i="1" s="1"/>
  <c r="O2643" i="1" s="1"/>
  <c r="P2643" i="1" s="1"/>
  <c r="J2661" i="1"/>
  <c r="N2661" i="1" s="1"/>
  <c r="O2661" i="1" s="1"/>
  <c r="P2661" i="1" s="1"/>
  <c r="J2679" i="1"/>
  <c r="N2679" i="1" s="1"/>
  <c r="O2679" i="1" s="1"/>
  <c r="P2679" i="1" s="1"/>
  <c r="J2697" i="1"/>
  <c r="N2697" i="1" s="1"/>
  <c r="O2697" i="1" s="1"/>
  <c r="P2697" i="1" s="1"/>
  <c r="J2715" i="1"/>
  <c r="N2715" i="1" s="1"/>
  <c r="O2715" i="1" s="1"/>
  <c r="P2715" i="1" s="1"/>
  <c r="J2733" i="1"/>
  <c r="N2733" i="1" s="1"/>
  <c r="O2733" i="1" s="1"/>
  <c r="P2733" i="1" s="1"/>
  <c r="J2751" i="1"/>
  <c r="N2751" i="1" s="1"/>
  <c r="O2751" i="1" s="1"/>
  <c r="P2751" i="1" s="1"/>
  <c r="J2769" i="1"/>
  <c r="N2769" i="1" s="1"/>
  <c r="O2769" i="1" s="1"/>
  <c r="P2769" i="1" s="1"/>
  <c r="J2787" i="1"/>
  <c r="N2787" i="1" s="1"/>
  <c r="O2787" i="1" s="1"/>
  <c r="P2787" i="1" s="1"/>
  <c r="J2805" i="1"/>
  <c r="N2805" i="1" s="1"/>
  <c r="O2805" i="1" s="1"/>
  <c r="P2805" i="1" s="1"/>
  <c r="J2823" i="1"/>
  <c r="N2823" i="1" s="1"/>
  <c r="O2823" i="1" s="1"/>
  <c r="P2823" i="1" s="1"/>
  <c r="J2841" i="1"/>
  <c r="N2841" i="1" s="1"/>
  <c r="O2841" i="1" s="1"/>
  <c r="P2841" i="1" s="1"/>
  <c r="J2859" i="1"/>
  <c r="N2859" i="1" s="1"/>
  <c r="O2859" i="1" s="1"/>
  <c r="P2859" i="1" s="1"/>
  <c r="J2877" i="1"/>
  <c r="N2877" i="1" s="1"/>
  <c r="O2877" i="1" s="1"/>
  <c r="P2877" i="1" s="1"/>
  <c r="J2895" i="1"/>
  <c r="N2895" i="1" s="1"/>
  <c r="O2895" i="1" s="1"/>
  <c r="P2895" i="1" s="1"/>
  <c r="J2913" i="1"/>
  <c r="N2913" i="1" s="1"/>
  <c r="O2913" i="1" s="1"/>
  <c r="P2913" i="1" s="1"/>
  <c r="J2931" i="1"/>
  <c r="N2931" i="1" s="1"/>
  <c r="O2931" i="1" s="1"/>
  <c r="P2931" i="1" s="1"/>
  <c r="J2949" i="1"/>
  <c r="N2949" i="1" s="1"/>
  <c r="O2949" i="1" s="1"/>
  <c r="P2949" i="1" s="1"/>
  <c r="J2967" i="1"/>
  <c r="N2967" i="1" s="1"/>
  <c r="O2967" i="1" s="1"/>
  <c r="P2967" i="1" s="1"/>
  <c r="J2985" i="1"/>
  <c r="N2985" i="1" s="1"/>
  <c r="O2985" i="1" s="1"/>
  <c r="P2985" i="1" s="1"/>
  <c r="J3003" i="1"/>
  <c r="N3003" i="1" s="1"/>
  <c r="O3003" i="1" s="1"/>
  <c r="P3003" i="1" s="1"/>
  <c r="J3021" i="1"/>
  <c r="N3021" i="1" s="1"/>
  <c r="O3021" i="1" s="1"/>
  <c r="P3021" i="1" s="1"/>
  <c r="J3039" i="1"/>
  <c r="N3039" i="1" s="1"/>
  <c r="O3039" i="1" s="1"/>
  <c r="P3039" i="1" s="1"/>
  <c r="J3057" i="1"/>
  <c r="N3057" i="1" s="1"/>
  <c r="O3057" i="1" s="1"/>
  <c r="P3057" i="1" s="1"/>
  <c r="J3077" i="1"/>
  <c r="N3077" i="1" s="1"/>
  <c r="O3077" i="1" s="1"/>
  <c r="P3077" i="1" s="1"/>
  <c r="J3090" i="1"/>
  <c r="N3090" i="1" s="1"/>
  <c r="O3090" i="1" s="1"/>
  <c r="P3090" i="1" s="1"/>
  <c r="J3113" i="1"/>
  <c r="N3113" i="1" s="1"/>
  <c r="O3113" i="1" s="1"/>
  <c r="P3113" i="1" s="1"/>
  <c r="J3126" i="1"/>
  <c r="N3126" i="1" s="1"/>
  <c r="O3126" i="1" s="1"/>
  <c r="P3126" i="1" s="1"/>
  <c r="J3149" i="1"/>
  <c r="N3149" i="1" s="1"/>
  <c r="O3149" i="1" s="1"/>
  <c r="P3149" i="1" s="1"/>
  <c r="J3162" i="1"/>
  <c r="N3162" i="1" s="1"/>
  <c r="O3162" i="1" s="1"/>
  <c r="P3162" i="1" s="1"/>
  <c r="J3185" i="1"/>
  <c r="N3185" i="1" s="1"/>
  <c r="O3185" i="1" s="1"/>
  <c r="P3185" i="1" s="1"/>
  <c r="J3198" i="1"/>
  <c r="N3198" i="1" s="1"/>
  <c r="O3198" i="1" s="1"/>
  <c r="P3198" i="1" s="1"/>
  <c r="J3221" i="1"/>
  <c r="N3221" i="1" s="1"/>
  <c r="O3221" i="1" s="1"/>
  <c r="P3221" i="1" s="1"/>
  <c r="J3234" i="1"/>
  <c r="N3234" i="1" s="1"/>
  <c r="O3234" i="1" s="1"/>
  <c r="P3234" i="1" s="1"/>
  <c r="J3257" i="1"/>
  <c r="N3257" i="1" s="1"/>
  <c r="O3257" i="1" s="1"/>
  <c r="P3257" i="1" s="1"/>
  <c r="J3270" i="1"/>
  <c r="N3270" i="1" s="1"/>
  <c r="O3270" i="1" s="1"/>
  <c r="P3270" i="1" s="1"/>
  <c r="J3293" i="1"/>
  <c r="N3293" i="1" s="1"/>
  <c r="O3293" i="1" s="1"/>
  <c r="P3293" i="1" s="1"/>
  <c r="J3306" i="1"/>
  <c r="N3306" i="1" s="1"/>
  <c r="O3306" i="1" s="1"/>
  <c r="P3306" i="1" s="1"/>
  <c r="J3329" i="1"/>
  <c r="N3329" i="1" s="1"/>
  <c r="O3329" i="1" s="1"/>
  <c r="P3329" i="1" s="1"/>
  <c r="J3342" i="1"/>
  <c r="N3342" i="1" s="1"/>
  <c r="O3342" i="1" s="1"/>
  <c r="P3342" i="1" s="1"/>
  <c r="J3365" i="1"/>
  <c r="N3365" i="1" s="1"/>
  <c r="O3365" i="1" s="1"/>
  <c r="P3365" i="1" s="1"/>
  <c r="J3378" i="1"/>
  <c r="N3378" i="1" s="1"/>
  <c r="O3378" i="1" s="1"/>
  <c r="P3378" i="1" s="1"/>
  <c r="J3401" i="1"/>
  <c r="N3401" i="1" s="1"/>
  <c r="O3401" i="1" s="1"/>
  <c r="P3401" i="1" s="1"/>
  <c r="J3414" i="1"/>
  <c r="N3414" i="1" s="1"/>
  <c r="O3414" i="1" s="1"/>
  <c r="P3414" i="1" s="1"/>
  <c r="J3437" i="1"/>
  <c r="N3437" i="1" s="1"/>
  <c r="O3437" i="1" s="1"/>
  <c r="P3437" i="1" s="1"/>
  <c r="J3450" i="1"/>
  <c r="N3450" i="1" s="1"/>
  <c r="O3450" i="1" s="1"/>
  <c r="P3450" i="1" s="1"/>
  <c r="J3463" i="1"/>
  <c r="N3463" i="1" s="1"/>
  <c r="O3463" i="1" s="1"/>
  <c r="P3463" i="1" s="1"/>
  <c r="J3466" i="1"/>
  <c r="N3466" i="1" s="1"/>
  <c r="O3466" i="1" s="1"/>
  <c r="P3466" i="1" s="1"/>
  <c r="J3469" i="1"/>
  <c r="N3469" i="1" s="1"/>
  <c r="O3469" i="1" s="1"/>
  <c r="P3469" i="1" s="1"/>
  <c r="J3472" i="1"/>
  <c r="N3472" i="1" s="1"/>
  <c r="O3472" i="1" s="1"/>
  <c r="P3472" i="1" s="1"/>
  <c r="J3475" i="1"/>
  <c r="N3475" i="1" s="1"/>
  <c r="O3475" i="1" s="1"/>
  <c r="P3475" i="1" s="1"/>
  <c r="J3478" i="1"/>
  <c r="N3478" i="1" s="1"/>
  <c r="O3478" i="1" s="1"/>
  <c r="P3478" i="1" s="1"/>
  <c r="J3481" i="1"/>
  <c r="N3481" i="1" s="1"/>
  <c r="O3481" i="1" s="1"/>
  <c r="P3481" i="1" s="1"/>
  <c r="J3484" i="1"/>
  <c r="N3484" i="1" s="1"/>
  <c r="O3484" i="1" s="1"/>
  <c r="P3484" i="1" s="1"/>
  <c r="J3487" i="1"/>
  <c r="N3487" i="1" s="1"/>
  <c r="O3487" i="1" s="1"/>
  <c r="P3487" i="1" s="1"/>
  <c r="J3490" i="1"/>
  <c r="N3490" i="1" s="1"/>
  <c r="O3490" i="1" s="1"/>
  <c r="P3490" i="1" s="1"/>
  <c r="J3493" i="1"/>
  <c r="N3493" i="1" s="1"/>
  <c r="O3493" i="1" s="1"/>
  <c r="P3493" i="1" s="1"/>
  <c r="J3496" i="1"/>
  <c r="N3496" i="1" s="1"/>
  <c r="O3496" i="1" s="1"/>
  <c r="P3496" i="1" s="1"/>
  <c r="J3499" i="1"/>
  <c r="N3499" i="1" s="1"/>
  <c r="O3499" i="1" s="1"/>
  <c r="P3499" i="1" s="1"/>
  <c r="J3502" i="1"/>
  <c r="N3502" i="1" s="1"/>
  <c r="O3502" i="1" s="1"/>
  <c r="P3502" i="1" s="1"/>
  <c r="J3505" i="1"/>
  <c r="N3505" i="1" s="1"/>
  <c r="O3505" i="1" s="1"/>
  <c r="P3505" i="1" s="1"/>
  <c r="J3508" i="1"/>
  <c r="N3508" i="1" s="1"/>
  <c r="O3508" i="1" s="1"/>
  <c r="P3508" i="1" s="1"/>
  <c r="J3511" i="1"/>
  <c r="N3511" i="1" s="1"/>
  <c r="O3511" i="1" s="1"/>
  <c r="P3511" i="1" s="1"/>
  <c r="J3514" i="1"/>
  <c r="N3514" i="1" s="1"/>
  <c r="O3514" i="1" s="1"/>
  <c r="P3514" i="1" s="1"/>
  <c r="J3517" i="1"/>
  <c r="N3517" i="1" s="1"/>
  <c r="O3517" i="1" s="1"/>
  <c r="P3517" i="1" s="1"/>
  <c r="J3520" i="1"/>
  <c r="N3520" i="1" s="1"/>
  <c r="O3520" i="1" s="1"/>
  <c r="P3520" i="1" s="1"/>
  <c r="J3523" i="1"/>
  <c r="N3523" i="1" s="1"/>
  <c r="O3523" i="1" s="1"/>
  <c r="P3523" i="1" s="1"/>
  <c r="J3526" i="1"/>
  <c r="N3526" i="1" s="1"/>
  <c r="O3526" i="1" s="1"/>
  <c r="P3526" i="1" s="1"/>
  <c r="J3529" i="1"/>
  <c r="N3529" i="1" s="1"/>
  <c r="O3529" i="1" s="1"/>
  <c r="P3529" i="1" s="1"/>
  <c r="J3532" i="1"/>
  <c r="N3532" i="1" s="1"/>
  <c r="O3532" i="1" s="1"/>
  <c r="P3532" i="1" s="1"/>
  <c r="J3535" i="1"/>
  <c r="N3535" i="1" s="1"/>
  <c r="O3535" i="1" s="1"/>
  <c r="P3535" i="1" s="1"/>
  <c r="J3538" i="1"/>
  <c r="N3538" i="1" s="1"/>
  <c r="O3538" i="1" s="1"/>
  <c r="P3538" i="1" s="1"/>
  <c r="J3541" i="1"/>
  <c r="N3541" i="1" s="1"/>
  <c r="O3541" i="1" s="1"/>
  <c r="P3541" i="1" s="1"/>
  <c r="J3544" i="1"/>
  <c r="N3544" i="1" s="1"/>
  <c r="O3544" i="1" s="1"/>
  <c r="P3544" i="1" s="1"/>
  <c r="J3547" i="1"/>
  <c r="N3547" i="1" s="1"/>
  <c r="O3547" i="1" s="1"/>
  <c r="P3547" i="1" s="1"/>
  <c r="J3550" i="1"/>
  <c r="N3550" i="1" s="1"/>
  <c r="O3550" i="1" s="1"/>
  <c r="P3550" i="1" s="1"/>
  <c r="J3553" i="1"/>
  <c r="N3553" i="1" s="1"/>
  <c r="O3553" i="1" s="1"/>
  <c r="P3553" i="1" s="1"/>
  <c r="J3556" i="1"/>
  <c r="N3556" i="1" s="1"/>
  <c r="O3556" i="1" s="1"/>
  <c r="P3556" i="1" s="1"/>
  <c r="J3559" i="1"/>
  <c r="N3559" i="1" s="1"/>
  <c r="O3559" i="1" s="1"/>
  <c r="P3559" i="1" s="1"/>
  <c r="J3562" i="1"/>
  <c r="N3562" i="1" s="1"/>
  <c r="O3562" i="1" s="1"/>
  <c r="P3562" i="1" s="1"/>
  <c r="J3565" i="1"/>
  <c r="N3565" i="1" s="1"/>
  <c r="O3565" i="1" s="1"/>
  <c r="P3565" i="1" s="1"/>
  <c r="J3568" i="1"/>
  <c r="N3568" i="1" s="1"/>
  <c r="O3568" i="1" s="1"/>
  <c r="P3568" i="1" s="1"/>
  <c r="J3571" i="1"/>
  <c r="N3571" i="1" s="1"/>
  <c r="O3571" i="1" s="1"/>
  <c r="P3571" i="1" s="1"/>
  <c r="J3574" i="1"/>
  <c r="N3574" i="1" s="1"/>
  <c r="O3574" i="1" s="1"/>
  <c r="P3574" i="1" s="1"/>
  <c r="J3577" i="1"/>
  <c r="N3577" i="1" s="1"/>
  <c r="O3577" i="1" s="1"/>
  <c r="P3577" i="1" s="1"/>
  <c r="J3580" i="1"/>
  <c r="N3580" i="1" s="1"/>
  <c r="O3580" i="1" s="1"/>
  <c r="P3580" i="1" s="1"/>
  <c r="J3583" i="1"/>
  <c r="N3583" i="1" s="1"/>
  <c r="O3583" i="1" s="1"/>
  <c r="P3583" i="1" s="1"/>
  <c r="J3586" i="1"/>
  <c r="N3586" i="1" s="1"/>
  <c r="O3586" i="1" s="1"/>
  <c r="P3586" i="1" s="1"/>
  <c r="J3589" i="1"/>
  <c r="N3589" i="1" s="1"/>
  <c r="O3589" i="1" s="1"/>
  <c r="P3589" i="1" s="1"/>
  <c r="J3592" i="1"/>
  <c r="N3592" i="1" s="1"/>
  <c r="O3592" i="1" s="1"/>
  <c r="P3592" i="1" s="1"/>
  <c r="J3595" i="1"/>
  <c r="N3595" i="1" s="1"/>
  <c r="O3595" i="1" s="1"/>
  <c r="P3595" i="1" s="1"/>
  <c r="J3598" i="1"/>
  <c r="N3598" i="1" s="1"/>
  <c r="O3598" i="1" s="1"/>
  <c r="P3598" i="1" s="1"/>
  <c r="J3601" i="1"/>
  <c r="N3601" i="1" s="1"/>
  <c r="O3601" i="1" s="1"/>
  <c r="P3601" i="1" s="1"/>
  <c r="J3604" i="1"/>
  <c r="N3604" i="1" s="1"/>
  <c r="O3604" i="1" s="1"/>
  <c r="P3604" i="1" s="1"/>
  <c r="J3607" i="1"/>
  <c r="N3607" i="1" s="1"/>
  <c r="O3607" i="1" s="1"/>
  <c r="P3607" i="1" s="1"/>
  <c r="J3610" i="1"/>
  <c r="N3610" i="1" s="1"/>
  <c r="O3610" i="1" s="1"/>
  <c r="P3610" i="1" s="1"/>
  <c r="J3613" i="1"/>
  <c r="N3613" i="1" s="1"/>
  <c r="O3613" i="1" s="1"/>
  <c r="P3613" i="1" s="1"/>
  <c r="J3616" i="1"/>
  <c r="N3616" i="1" s="1"/>
  <c r="O3616" i="1" s="1"/>
  <c r="P3616" i="1" s="1"/>
  <c r="J3619" i="1"/>
  <c r="N3619" i="1" s="1"/>
  <c r="O3619" i="1" s="1"/>
  <c r="P3619" i="1" s="1"/>
  <c r="J3622" i="1"/>
  <c r="N3622" i="1" s="1"/>
  <c r="O3622" i="1" s="1"/>
  <c r="P3622" i="1" s="1"/>
  <c r="J3625" i="1"/>
  <c r="N3625" i="1" s="1"/>
  <c r="O3625" i="1" s="1"/>
  <c r="P3625" i="1" s="1"/>
  <c r="J3628" i="1"/>
  <c r="N3628" i="1" s="1"/>
  <c r="O3628" i="1" s="1"/>
  <c r="P3628" i="1" s="1"/>
  <c r="J3631" i="1"/>
  <c r="N3631" i="1" s="1"/>
  <c r="O3631" i="1" s="1"/>
  <c r="P3631" i="1" s="1"/>
  <c r="J3634" i="1"/>
  <c r="N3634" i="1" s="1"/>
  <c r="O3634" i="1" s="1"/>
  <c r="P3634" i="1" s="1"/>
  <c r="J3637" i="1"/>
  <c r="N3637" i="1" s="1"/>
  <c r="O3637" i="1" s="1"/>
  <c r="P3637" i="1" s="1"/>
  <c r="J3640" i="1"/>
  <c r="N3640" i="1" s="1"/>
  <c r="O3640" i="1" s="1"/>
  <c r="P3640" i="1" s="1"/>
  <c r="J3643" i="1"/>
  <c r="N3643" i="1" s="1"/>
  <c r="O3643" i="1" s="1"/>
  <c r="P3643" i="1" s="1"/>
  <c r="J3646" i="1"/>
  <c r="N3646" i="1" s="1"/>
  <c r="O3646" i="1" s="1"/>
  <c r="P3646" i="1" s="1"/>
  <c r="J3649" i="1"/>
  <c r="N3649" i="1" s="1"/>
  <c r="O3649" i="1" s="1"/>
  <c r="P3649" i="1" s="1"/>
  <c r="J3652" i="1"/>
  <c r="N3652" i="1" s="1"/>
  <c r="O3652" i="1" s="1"/>
  <c r="P3652" i="1" s="1"/>
  <c r="J3655" i="1"/>
  <c r="N3655" i="1" s="1"/>
  <c r="O3655" i="1" s="1"/>
  <c r="P3655" i="1" s="1"/>
  <c r="J3658" i="1"/>
  <c r="N3658" i="1" s="1"/>
  <c r="O3658" i="1" s="1"/>
  <c r="P3658" i="1" s="1"/>
  <c r="J3661" i="1"/>
  <c r="N3661" i="1" s="1"/>
  <c r="O3661" i="1" s="1"/>
  <c r="P3661" i="1" s="1"/>
  <c r="J3664" i="1"/>
  <c r="N3664" i="1" s="1"/>
  <c r="O3664" i="1" s="1"/>
  <c r="P3664" i="1" s="1"/>
  <c r="J3667" i="1"/>
  <c r="N3667" i="1" s="1"/>
  <c r="O3667" i="1" s="1"/>
  <c r="P3667" i="1" s="1"/>
  <c r="J3670" i="1"/>
  <c r="N3670" i="1" s="1"/>
  <c r="O3670" i="1" s="1"/>
  <c r="P3670" i="1" s="1"/>
  <c r="J3673" i="1"/>
  <c r="N3673" i="1" s="1"/>
  <c r="O3673" i="1" s="1"/>
  <c r="P3673" i="1" s="1"/>
  <c r="J3676" i="1"/>
  <c r="N3676" i="1" s="1"/>
  <c r="O3676" i="1" s="1"/>
  <c r="P3676" i="1" s="1"/>
  <c r="J3679" i="1"/>
  <c r="N3679" i="1" s="1"/>
  <c r="O3679" i="1" s="1"/>
  <c r="P3679" i="1" s="1"/>
  <c r="J3682" i="1"/>
  <c r="N3682" i="1" s="1"/>
  <c r="O3682" i="1" s="1"/>
  <c r="P3682" i="1" s="1"/>
  <c r="J3685" i="1"/>
  <c r="N3685" i="1" s="1"/>
  <c r="O3685" i="1" s="1"/>
  <c r="P3685" i="1" s="1"/>
  <c r="J3688" i="1"/>
  <c r="N3688" i="1" s="1"/>
  <c r="O3688" i="1" s="1"/>
  <c r="P3688" i="1" s="1"/>
  <c r="J3691" i="1"/>
  <c r="N3691" i="1" s="1"/>
  <c r="O3691" i="1" s="1"/>
  <c r="P3691" i="1" s="1"/>
  <c r="J3694" i="1"/>
  <c r="N3694" i="1" s="1"/>
  <c r="O3694" i="1" s="1"/>
  <c r="P3694" i="1" s="1"/>
  <c r="J3697" i="1"/>
  <c r="N3697" i="1" s="1"/>
  <c r="O3697" i="1" s="1"/>
  <c r="P3697" i="1" s="1"/>
  <c r="J3700" i="1"/>
  <c r="N3700" i="1" s="1"/>
  <c r="O3700" i="1" s="1"/>
  <c r="P3700" i="1" s="1"/>
  <c r="J3703" i="1"/>
  <c r="N3703" i="1" s="1"/>
  <c r="O3703" i="1" s="1"/>
  <c r="P3703" i="1" s="1"/>
  <c r="J3706" i="1"/>
  <c r="N3706" i="1" s="1"/>
  <c r="O3706" i="1" s="1"/>
  <c r="P3706" i="1" s="1"/>
  <c r="J3709" i="1"/>
  <c r="N3709" i="1" s="1"/>
  <c r="O3709" i="1" s="1"/>
  <c r="P3709" i="1" s="1"/>
  <c r="J3712" i="1"/>
  <c r="N3712" i="1" s="1"/>
  <c r="O3712" i="1" s="1"/>
  <c r="P3712" i="1" s="1"/>
  <c r="J3715" i="1"/>
  <c r="N3715" i="1" s="1"/>
  <c r="O3715" i="1" s="1"/>
  <c r="P3715" i="1" s="1"/>
  <c r="J3718" i="1"/>
  <c r="N3718" i="1" s="1"/>
  <c r="O3718" i="1" s="1"/>
  <c r="P3718" i="1" s="1"/>
  <c r="J3721" i="1"/>
  <c r="N3721" i="1" s="1"/>
  <c r="O3721" i="1" s="1"/>
  <c r="P3721" i="1" s="1"/>
  <c r="J3724" i="1"/>
  <c r="N3724" i="1" s="1"/>
  <c r="O3724" i="1" s="1"/>
  <c r="P3724" i="1" s="1"/>
  <c r="J3727" i="1"/>
  <c r="N3727" i="1" s="1"/>
  <c r="O3727" i="1" s="1"/>
  <c r="P3727" i="1" s="1"/>
  <c r="J3730" i="1"/>
  <c r="N3730" i="1" s="1"/>
  <c r="O3730" i="1" s="1"/>
  <c r="P3730" i="1" s="1"/>
  <c r="J3733" i="1"/>
  <c r="N3733" i="1" s="1"/>
  <c r="O3733" i="1" s="1"/>
  <c r="P3733" i="1" s="1"/>
  <c r="J3736" i="1"/>
  <c r="N3736" i="1" s="1"/>
  <c r="O3736" i="1" s="1"/>
  <c r="P3736" i="1" s="1"/>
  <c r="J3739" i="1"/>
  <c r="N3739" i="1" s="1"/>
  <c r="O3739" i="1" s="1"/>
  <c r="P3739" i="1" s="1"/>
  <c r="J3742" i="1"/>
  <c r="N3742" i="1" s="1"/>
  <c r="O3742" i="1" s="1"/>
  <c r="P3742" i="1" s="1"/>
  <c r="J3745" i="1"/>
  <c r="N3745" i="1" s="1"/>
  <c r="O3745" i="1" s="1"/>
  <c r="P3745" i="1" s="1"/>
  <c r="J3748" i="1"/>
  <c r="N3748" i="1" s="1"/>
  <c r="O3748" i="1" s="1"/>
  <c r="P3748" i="1" s="1"/>
  <c r="J3751" i="1"/>
  <c r="N3751" i="1" s="1"/>
  <c r="O3751" i="1" s="1"/>
  <c r="P3751" i="1" s="1"/>
  <c r="J3754" i="1"/>
  <c r="N3754" i="1" s="1"/>
  <c r="O3754" i="1" s="1"/>
  <c r="P3754" i="1" s="1"/>
  <c r="J3757" i="1"/>
  <c r="N3757" i="1" s="1"/>
  <c r="O3757" i="1" s="1"/>
  <c r="P3757" i="1" s="1"/>
  <c r="J3760" i="1"/>
  <c r="N3760" i="1" s="1"/>
  <c r="O3760" i="1" s="1"/>
  <c r="P3760" i="1" s="1"/>
  <c r="J3763" i="1"/>
  <c r="N3763" i="1" s="1"/>
  <c r="O3763" i="1" s="1"/>
  <c r="P3763" i="1" s="1"/>
  <c r="J3766" i="1"/>
  <c r="N3766" i="1" s="1"/>
  <c r="O3766" i="1" s="1"/>
  <c r="P3766" i="1" s="1"/>
  <c r="J3769" i="1"/>
  <c r="N3769" i="1" s="1"/>
  <c r="O3769" i="1" s="1"/>
  <c r="P3769" i="1" s="1"/>
  <c r="J3772" i="1"/>
  <c r="N3772" i="1" s="1"/>
  <c r="O3772" i="1" s="1"/>
  <c r="P3772" i="1" s="1"/>
  <c r="J3775" i="1"/>
  <c r="N3775" i="1" s="1"/>
  <c r="O3775" i="1" s="1"/>
  <c r="P3775" i="1" s="1"/>
  <c r="J3778" i="1"/>
  <c r="N3778" i="1" s="1"/>
  <c r="O3778" i="1" s="1"/>
  <c r="P3778" i="1" s="1"/>
  <c r="J3781" i="1"/>
  <c r="N3781" i="1" s="1"/>
  <c r="O3781" i="1" s="1"/>
  <c r="P3781" i="1" s="1"/>
  <c r="J3784" i="1"/>
  <c r="N3784" i="1" s="1"/>
  <c r="O3784" i="1" s="1"/>
  <c r="P3784" i="1" s="1"/>
  <c r="J3787" i="1"/>
  <c r="N3787" i="1" s="1"/>
  <c r="O3787" i="1" s="1"/>
  <c r="P3787" i="1" s="1"/>
  <c r="J3790" i="1"/>
  <c r="N3790" i="1" s="1"/>
  <c r="O3790" i="1" s="1"/>
  <c r="P3790" i="1" s="1"/>
  <c r="J3793" i="1"/>
  <c r="N3793" i="1" s="1"/>
  <c r="O3793" i="1" s="1"/>
  <c r="P3793" i="1" s="1"/>
  <c r="J3796" i="1"/>
  <c r="N3796" i="1" s="1"/>
  <c r="O3796" i="1" s="1"/>
  <c r="P3796" i="1" s="1"/>
  <c r="J3799" i="1"/>
  <c r="N3799" i="1" s="1"/>
  <c r="O3799" i="1" s="1"/>
  <c r="P3799" i="1" s="1"/>
  <c r="J3802" i="1"/>
  <c r="N3802" i="1" s="1"/>
  <c r="O3802" i="1" s="1"/>
  <c r="P3802" i="1" s="1"/>
  <c r="J3805" i="1"/>
  <c r="N3805" i="1" s="1"/>
  <c r="O3805" i="1" s="1"/>
  <c r="P3805" i="1" s="1"/>
  <c r="J3808" i="1"/>
  <c r="N3808" i="1" s="1"/>
  <c r="O3808" i="1" s="1"/>
  <c r="P3808" i="1" s="1"/>
  <c r="J3811" i="1"/>
  <c r="N3811" i="1" s="1"/>
  <c r="O3811" i="1" s="1"/>
  <c r="P3811" i="1" s="1"/>
  <c r="J3814" i="1"/>
  <c r="N3814" i="1" s="1"/>
  <c r="O3814" i="1" s="1"/>
  <c r="P3814" i="1" s="1"/>
  <c r="J3817" i="1"/>
  <c r="N3817" i="1" s="1"/>
  <c r="O3817" i="1" s="1"/>
  <c r="P3817" i="1" s="1"/>
  <c r="J3820" i="1"/>
  <c r="N3820" i="1" s="1"/>
  <c r="O3820" i="1" s="1"/>
  <c r="P3820" i="1" s="1"/>
  <c r="J3823" i="1"/>
  <c r="N3823" i="1" s="1"/>
  <c r="O3823" i="1" s="1"/>
  <c r="P3823" i="1" s="1"/>
  <c r="J3826" i="1"/>
  <c r="N3826" i="1" s="1"/>
  <c r="O3826" i="1" s="1"/>
  <c r="P3826" i="1" s="1"/>
  <c r="J3829" i="1"/>
  <c r="N3829" i="1" s="1"/>
  <c r="O3829" i="1" s="1"/>
  <c r="P3829" i="1" s="1"/>
  <c r="J3832" i="1"/>
  <c r="N3832" i="1" s="1"/>
  <c r="O3832" i="1" s="1"/>
  <c r="P3832" i="1" s="1"/>
  <c r="J3835" i="1"/>
  <c r="N3835" i="1" s="1"/>
  <c r="O3835" i="1" s="1"/>
  <c r="P3835" i="1" s="1"/>
  <c r="J3838" i="1"/>
  <c r="N3838" i="1" s="1"/>
  <c r="O3838" i="1" s="1"/>
  <c r="P3838" i="1" s="1"/>
  <c r="J3841" i="1"/>
  <c r="N3841" i="1" s="1"/>
  <c r="O3841" i="1" s="1"/>
  <c r="P3841" i="1" s="1"/>
  <c r="J3844" i="1"/>
  <c r="N3844" i="1" s="1"/>
  <c r="O3844" i="1" s="1"/>
  <c r="P3844" i="1" s="1"/>
  <c r="J3847" i="1"/>
  <c r="N3847" i="1" s="1"/>
  <c r="O3847" i="1" s="1"/>
  <c r="P3847" i="1" s="1"/>
  <c r="J3850" i="1"/>
  <c r="N3850" i="1" s="1"/>
  <c r="O3850" i="1" s="1"/>
  <c r="P3850" i="1" s="1"/>
  <c r="J3853" i="1"/>
  <c r="N3853" i="1" s="1"/>
  <c r="O3853" i="1" s="1"/>
  <c r="P3853" i="1" s="1"/>
  <c r="J3856" i="1"/>
  <c r="N3856" i="1" s="1"/>
  <c r="O3856" i="1" s="1"/>
  <c r="P3856" i="1" s="1"/>
  <c r="J3859" i="1"/>
  <c r="N3859" i="1" s="1"/>
  <c r="O3859" i="1" s="1"/>
  <c r="P3859" i="1" s="1"/>
  <c r="J3862" i="1"/>
  <c r="N3862" i="1" s="1"/>
  <c r="O3862" i="1" s="1"/>
  <c r="P3862" i="1" s="1"/>
  <c r="J3865" i="1"/>
  <c r="N3865" i="1" s="1"/>
  <c r="O3865" i="1" s="1"/>
  <c r="P3865" i="1" s="1"/>
  <c r="J3868" i="1"/>
  <c r="N3868" i="1" s="1"/>
  <c r="O3868" i="1" s="1"/>
  <c r="P3868" i="1" s="1"/>
  <c r="J3871" i="1"/>
  <c r="N3871" i="1" s="1"/>
  <c r="O3871" i="1" s="1"/>
  <c r="P3871" i="1" s="1"/>
  <c r="J3874" i="1"/>
  <c r="N3874" i="1" s="1"/>
  <c r="O3874" i="1" s="1"/>
  <c r="P3874" i="1" s="1"/>
  <c r="J3877" i="1"/>
  <c r="N3877" i="1" s="1"/>
  <c r="O3877" i="1" s="1"/>
  <c r="P3877" i="1" s="1"/>
  <c r="J3880" i="1"/>
  <c r="N3880" i="1" s="1"/>
  <c r="O3880" i="1" s="1"/>
  <c r="P3880" i="1" s="1"/>
  <c r="J3883" i="1"/>
  <c r="N3883" i="1" s="1"/>
  <c r="O3883" i="1" s="1"/>
  <c r="P3883" i="1" s="1"/>
  <c r="J3886" i="1"/>
  <c r="N3886" i="1" s="1"/>
  <c r="O3886" i="1" s="1"/>
  <c r="P3886" i="1" s="1"/>
  <c r="J3889" i="1"/>
  <c r="N3889" i="1" s="1"/>
  <c r="O3889" i="1" s="1"/>
  <c r="P3889" i="1" s="1"/>
  <c r="J3892" i="1"/>
  <c r="N3892" i="1" s="1"/>
  <c r="O3892" i="1" s="1"/>
  <c r="P3892" i="1" s="1"/>
  <c r="J3895" i="1"/>
  <c r="N3895" i="1" s="1"/>
  <c r="O3895" i="1" s="1"/>
  <c r="P3895" i="1" s="1"/>
  <c r="J3898" i="1"/>
  <c r="N3898" i="1" s="1"/>
  <c r="O3898" i="1" s="1"/>
  <c r="P3898" i="1" s="1"/>
  <c r="J3901" i="1"/>
  <c r="N3901" i="1" s="1"/>
  <c r="O3901" i="1" s="1"/>
  <c r="P3901" i="1" s="1"/>
  <c r="J3904" i="1"/>
  <c r="N3904" i="1" s="1"/>
  <c r="O3904" i="1" s="1"/>
  <c r="P3904" i="1" s="1"/>
  <c r="J3907" i="1"/>
  <c r="N3907" i="1" s="1"/>
  <c r="O3907" i="1" s="1"/>
  <c r="P3907" i="1" s="1"/>
  <c r="J3910" i="1"/>
  <c r="N3910" i="1" s="1"/>
  <c r="O3910" i="1" s="1"/>
  <c r="P3910" i="1" s="1"/>
  <c r="J3913" i="1"/>
  <c r="N3913" i="1" s="1"/>
  <c r="O3913" i="1" s="1"/>
  <c r="P3913" i="1" s="1"/>
  <c r="J3916" i="1"/>
  <c r="N3916" i="1" s="1"/>
  <c r="O3916" i="1" s="1"/>
  <c r="P3916" i="1" s="1"/>
  <c r="J3919" i="1"/>
  <c r="N3919" i="1" s="1"/>
  <c r="O3919" i="1" s="1"/>
  <c r="P3919" i="1" s="1"/>
  <c r="J3922" i="1"/>
  <c r="N3922" i="1" s="1"/>
  <c r="O3922" i="1" s="1"/>
  <c r="P3922" i="1" s="1"/>
  <c r="J3925" i="1"/>
  <c r="N3925" i="1" s="1"/>
  <c r="O3925" i="1" s="1"/>
  <c r="P3925" i="1" s="1"/>
  <c r="J3928" i="1"/>
  <c r="N3928" i="1" s="1"/>
  <c r="O3928" i="1" s="1"/>
  <c r="P3928" i="1" s="1"/>
  <c r="J3931" i="1"/>
  <c r="N3931" i="1" s="1"/>
  <c r="O3931" i="1" s="1"/>
  <c r="P3931" i="1" s="1"/>
  <c r="J3934" i="1"/>
  <c r="N3934" i="1" s="1"/>
  <c r="O3934" i="1" s="1"/>
  <c r="P3934" i="1" s="1"/>
  <c r="J3937" i="1"/>
  <c r="N3937" i="1" s="1"/>
  <c r="O3937" i="1" s="1"/>
  <c r="P3937" i="1" s="1"/>
  <c r="J3940" i="1"/>
  <c r="N3940" i="1" s="1"/>
  <c r="O3940" i="1" s="1"/>
  <c r="P3940" i="1" s="1"/>
  <c r="J3943" i="1"/>
  <c r="N3943" i="1" s="1"/>
  <c r="O3943" i="1" s="1"/>
  <c r="P3943" i="1" s="1"/>
  <c r="J3946" i="1"/>
  <c r="N3946" i="1" s="1"/>
  <c r="O3946" i="1" s="1"/>
  <c r="P3946" i="1" s="1"/>
  <c r="J3949" i="1"/>
  <c r="N3949" i="1" s="1"/>
  <c r="O3949" i="1" s="1"/>
  <c r="P3949" i="1" s="1"/>
  <c r="J3952" i="1"/>
  <c r="N3952" i="1" s="1"/>
  <c r="O3952" i="1" s="1"/>
  <c r="P3952" i="1" s="1"/>
  <c r="J3955" i="1"/>
  <c r="N3955" i="1" s="1"/>
  <c r="O3955" i="1" s="1"/>
  <c r="P3955" i="1" s="1"/>
  <c r="J3958" i="1"/>
  <c r="N3958" i="1" s="1"/>
  <c r="O3958" i="1" s="1"/>
  <c r="P3958" i="1" s="1"/>
  <c r="J3961" i="1"/>
  <c r="N3961" i="1" s="1"/>
  <c r="O3961" i="1" s="1"/>
  <c r="P3961" i="1" s="1"/>
  <c r="J3964" i="1"/>
  <c r="N3964" i="1" s="1"/>
  <c r="O3964" i="1" s="1"/>
  <c r="P3964" i="1" s="1"/>
  <c r="J3967" i="1"/>
  <c r="N3967" i="1" s="1"/>
  <c r="O3967" i="1" s="1"/>
  <c r="P3967" i="1" s="1"/>
  <c r="J3970" i="1"/>
  <c r="N3970" i="1" s="1"/>
  <c r="O3970" i="1" s="1"/>
  <c r="P3970" i="1" s="1"/>
  <c r="J3973" i="1"/>
  <c r="N3973" i="1" s="1"/>
  <c r="O3973" i="1" s="1"/>
  <c r="P3973" i="1" s="1"/>
  <c r="J3976" i="1"/>
  <c r="N3976" i="1" s="1"/>
  <c r="O3976" i="1" s="1"/>
  <c r="P3976" i="1" s="1"/>
  <c r="J3979" i="1"/>
  <c r="N3979" i="1" s="1"/>
  <c r="O3979" i="1" s="1"/>
  <c r="P3979" i="1" s="1"/>
  <c r="J3982" i="1"/>
  <c r="N3982" i="1" s="1"/>
  <c r="O3982" i="1" s="1"/>
  <c r="P3982" i="1" s="1"/>
  <c r="J3985" i="1"/>
  <c r="N3985" i="1" s="1"/>
  <c r="O3985" i="1" s="1"/>
  <c r="P3985" i="1" s="1"/>
  <c r="J3988" i="1"/>
  <c r="N3988" i="1" s="1"/>
  <c r="O3988" i="1" s="1"/>
  <c r="P3988" i="1" s="1"/>
  <c r="J3991" i="1"/>
  <c r="N3991" i="1" s="1"/>
  <c r="O3991" i="1" s="1"/>
  <c r="P3991" i="1" s="1"/>
  <c r="J3994" i="1"/>
  <c r="N3994" i="1" s="1"/>
  <c r="O3994" i="1" s="1"/>
  <c r="P3994" i="1" s="1"/>
  <c r="J3997" i="1"/>
  <c r="N3997" i="1" s="1"/>
  <c r="O3997" i="1" s="1"/>
  <c r="P3997" i="1" s="1"/>
  <c r="J4000" i="1"/>
  <c r="N4000" i="1" s="1"/>
  <c r="O4000" i="1" s="1"/>
  <c r="P4000" i="1" s="1"/>
  <c r="J4003" i="1"/>
  <c r="N4003" i="1" s="1"/>
  <c r="O4003" i="1" s="1"/>
  <c r="P4003" i="1" s="1"/>
  <c r="J4006" i="1"/>
  <c r="N4006" i="1" s="1"/>
  <c r="O4006" i="1" s="1"/>
  <c r="P4006" i="1" s="1"/>
  <c r="J4009" i="1"/>
  <c r="N4009" i="1" s="1"/>
  <c r="O4009" i="1" s="1"/>
  <c r="P4009" i="1" s="1"/>
  <c r="J4012" i="1"/>
  <c r="N4012" i="1" s="1"/>
  <c r="O4012" i="1" s="1"/>
  <c r="P4012" i="1" s="1"/>
  <c r="J4015" i="1"/>
  <c r="N4015" i="1" s="1"/>
  <c r="O4015" i="1" s="1"/>
  <c r="P4015" i="1" s="1"/>
  <c r="J4018" i="1"/>
  <c r="N4018" i="1" s="1"/>
  <c r="O4018" i="1" s="1"/>
  <c r="P4018" i="1" s="1"/>
  <c r="J4021" i="1"/>
  <c r="N4021" i="1" s="1"/>
  <c r="O4021" i="1" s="1"/>
  <c r="P4021" i="1" s="1"/>
  <c r="J4024" i="1"/>
  <c r="N4024" i="1" s="1"/>
  <c r="O4024" i="1" s="1"/>
  <c r="P4024" i="1" s="1"/>
  <c r="J4027" i="1"/>
  <c r="N4027" i="1" s="1"/>
  <c r="O4027" i="1" s="1"/>
  <c r="P4027" i="1" s="1"/>
  <c r="J4030" i="1"/>
  <c r="N4030" i="1" s="1"/>
  <c r="O4030" i="1" s="1"/>
  <c r="P4030" i="1" s="1"/>
  <c r="J4033" i="1"/>
  <c r="N4033" i="1" s="1"/>
  <c r="O4033" i="1" s="1"/>
  <c r="P4033" i="1" s="1"/>
  <c r="J4036" i="1"/>
  <c r="N4036" i="1" s="1"/>
  <c r="O4036" i="1" s="1"/>
  <c r="P4036" i="1" s="1"/>
  <c r="J4039" i="1"/>
  <c r="N4039" i="1" s="1"/>
  <c r="O4039" i="1" s="1"/>
  <c r="P4039" i="1" s="1"/>
  <c r="J4042" i="1"/>
  <c r="N4042" i="1" s="1"/>
  <c r="O4042" i="1" s="1"/>
  <c r="P4042" i="1" s="1"/>
  <c r="J4045" i="1"/>
  <c r="N4045" i="1" s="1"/>
  <c r="O4045" i="1" s="1"/>
  <c r="P4045" i="1" s="1"/>
  <c r="J4048" i="1"/>
  <c r="N4048" i="1" s="1"/>
  <c r="O4048" i="1" s="1"/>
  <c r="P4048" i="1" s="1"/>
  <c r="J4051" i="1"/>
  <c r="N4051" i="1" s="1"/>
  <c r="O4051" i="1" s="1"/>
  <c r="P4051" i="1" s="1"/>
  <c r="J4054" i="1"/>
  <c r="N4054" i="1" s="1"/>
  <c r="O4054" i="1" s="1"/>
  <c r="P4054" i="1" s="1"/>
  <c r="J4057" i="1"/>
  <c r="N4057" i="1" s="1"/>
  <c r="O4057" i="1" s="1"/>
  <c r="P4057" i="1" s="1"/>
  <c r="J4060" i="1"/>
  <c r="N4060" i="1" s="1"/>
  <c r="O4060" i="1" s="1"/>
  <c r="P4060" i="1" s="1"/>
  <c r="J4063" i="1"/>
  <c r="N4063" i="1" s="1"/>
  <c r="O4063" i="1" s="1"/>
  <c r="P4063" i="1" s="1"/>
  <c r="J4066" i="1"/>
  <c r="N4066" i="1" s="1"/>
  <c r="O4066" i="1" s="1"/>
  <c r="P4066" i="1" s="1"/>
  <c r="J4069" i="1"/>
  <c r="N4069" i="1" s="1"/>
  <c r="O4069" i="1" s="1"/>
  <c r="P4069" i="1" s="1"/>
  <c r="J4072" i="1"/>
  <c r="N4072" i="1" s="1"/>
  <c r="O4072" i="1" s="1"/>
  <c r="P4072" i="1" s="1"/>
  <c r="J4075" i="1"/>
  <c r="N4075" i="1" s="1"/>
  <c r="O4075" i="1" s="1"/>
  <c r="P4075" i="1" s="1"/>
  <c r="J4078" i="1"/>
  <c r="N4078" i="1" s="1"/>
  <c r="O4078" i="1" s="1"/>
  <c r="P4078" i="1" s="1"/>
  <c r="J4081" i="1"/>
  <c r="N4081" i="1" s="1"/>
  <c r="O4081" i="1" s="1"/>
  <c r="P4081" i="1" s="1"/>
  <c r="J4084" i="1"/>
  <c r="N4084" i="1" s="1"/>
  <c r="O4084" i="1" s="1"/>
  <c r="P4084" i="1" s="1"/>
  <c r="J4087" i="1"/>
  <c r="N4087" i="1" s="1"/>
  <c r="O4087" i="1" s="1"/>
  <c r="P4087" i="1" s="1"/>
  <c r="J4090" i="1"/>
  <c r="N4090" i="1" s="1"/>
  <c r="O4090" i="1" s="1"/>
  <c r="P4090" i="1" s="1"/>
  <c r="J4093" i="1"/>
  <c r="N4093" i="1" s="1"/>
  <c r="O4093" i="1" s="1"/>
  <c r="P4093" i="1" s="1"/>
  <c r="J4096" i="1"/>
  <c r="N4096" i="1" s="1"/>
  <c r="O4096" i="1" s="1"/>
  <c r="P4096" i="1" s="1"/>
  <c r="J4099" i="1"/>
  <c r="N4099" i="1" s="1"/>
  <c r="O4099" i="1" s="1"/>
  <c r="P4099" i="1" s="1"/>
  <c r="J4102" i="1"/>
  <c r="N4102" i="1" s="1"/>
  <c r="O4102" i="1" s="1"/>
  <c r="P4102" i="1" s="1"/>
  <c r="J4105" i="1"/>
  <c r="N4105" i="1" s="1"/>
  <c r="O4105" i="1" s="1"/>
  <c r="P4105" i="1" s="1"/>
  <c r="J4108" i="1"/>
  <c r="N4108" i="1" s="1"/>
  <c r="O4108" i="1" s="1"/>
  <c r="P4108" i="1" s="1"/>
  <c r="J4111" i="1"/>
  <c r="N4111" i="1" s="1"/>
  <c r="O4111" i="1" s="1"/>
  <c r="P4111" i="1" s="1"/>
  <c r="J4114" i="1"/>
  <c r="N4114" i="1" s="1"/>
  <c r="O4114" i="1" s="1"/>
  <c r="P4114" i="1" s="1"/>
  <c r="J4117" i="1"/>
  <c r="N4117" i="1" s="1"/>
  <c r="O4117" i="1" s="1"/>
  <c r="P4117" i="1" s="1"/>
  <c r="J4120" i="1"/>
  <c r="N4120" i="1" s="1"/>
  <c r="O4120" i="1" s="1"/>
  <c r="P4120" i="1" s="1"/>
  <c r="J4123" i="1"/>
  <c r="N4123" i="1" s="1"/>
  <c r="O4123" i="1" s="1"/>
  <c r="P4123" i="1" s="1"/>
  <c r="J2210" i="1"/>
  <c r="N2210" i="1" s="1"/>
  <c r="O2210" i="1" s="1"/>
  <c r="P2210" i="1" s="1"/>
  <c r="J2426" i="1"/>
  <c r="N2426" i="1" s="1"/>
  <c r="O2426" i="1" s="1"/>
  <c r="P2426" i="1" s="1"/>
  <c r="J3074" i="1"/>
  <c r="N3074" i="1" s="1"/>
  <c r="O3074" i="1" s="1"/>
  <c r="P3074" i="1" s="1"/>
  <c r="J3087" i="1"/>
  <c r="N3087" i="1" s="1"/>
  <c r="O3087" i="1" s="1"/>
  <c r="P3087" i="1" s="1"/>
  <c r="J3110" i="1"/>
  <c r="N3110" i="1" s="1"/>
  <c r="O3110" i="1" s="1"/>
  <c r="P3110" i="1" s="1"/>
  <c r="J3123" i="1"/>
  <c r="N3123" i="1" s="1"/>
  <c r="O3123" i="1" s="1"/>
  <c r="P3123" i="1" s="1"/>
  <c r="J3146" i="1"/>
  <c r="N3146" i="1" s="1"/>
  <c r="O3146" i="1" s="1"/>
  <c r="P3146" i="1" s="1"/>
  <c r="J3159" i="1"/>
  <c r="N3159" i="1" s="1"/>
  <c r="O3159" i="1" s="1"/>
  <c r="P3159" i="1" s="1"/>
  <c r="J3182" i="1"/>
  <c r="N3182" i="1" s="1"/>
  <c r="O3182" i="1" s="1"/>
  <c r="P3182" i="1" s="1"/>
  <c r="J3195" i="1"/>
  <c r="N3195" i="1" s="1"/>
  <c r="O3195" i="1" s="1"/>
  <c r="P3195" i="1" s="1"/>
  <c r="J3218" i="1"/>
  <c r="N3218" i="1" s="1"/>
  <c r="O3218" i="1" s="1"/>
  <c r="P3218" i="1" s="1"/>
  <c r="J3231" i="1"/>
  <c r="N3231" i="1" s="1"/>
  <c r="O3231" i="1" s="1"/>
  <c r="P3231" i="1" s="1"/>
  <c r="J3254" i="1"/>
  <c r="N3254" i="1" s="1"/>
  <c r="O3254" i="1" s="1"/>
  <c r="P3254" i="1" s="1"/>
  <c r="J3267" i="1"/>
  <c r="N3267" i="1" s="1"/>
  <c r="O3267" i="1" s="1"/>
  <c r="P3267" i="1" s="1"/>
  <c r="J3290" i="1"/>
  <c r="N3290" i="1" s="1"/>
  <c r="O3290" i="1" s="1"/>
  <c r="P3290" i="1" s="1"/>
  <c r="J3303" i="1"/>
  <c r="N3303" i="1" s="1"/>
  <c r="O3303" i="1" s="1"/>
  <c r="P3303" i="1" s="1"/>
  <c r="J3326" i="1"/>
  <c r="N3326" i="1" s="1"/>
  <c r="O3326" i="1" s="1"/>
  <c r="P3326" i="1" s="1"/>
  <c r="J3339" i="1"/>
  <c r="N3339" i="1" s="1"/>
  <c r="O3339" i="1" s="1"/>
  <c r="P3339" i="1" s="1"/>
  <c r="J3362" i="1"/>
  <c r="N3362" i="1" s="1"/>
  <c r="O3362" i="1" s="1"/>
  <c r="P3362" i="1" s="1"/>
  <c r="J3375" i="1"/>
  <c r="N3375" i="1" s="1"/>
  <c r="O3375" i="1" s="1"/>
  <c r="P3375" i="1" s="1"/>
  <c r="J3398" i="1"/>
  <c r="N3398" i="1" s="1"/>
  <c r="O3398" i="1" s="1"/>
  <c r="P3398" i="1" s="1"/>
  <c r="J3411" i="1"/>
  <c r="N3411" i="1" s="1"/>
  <c r="O3411" i="1" s="1"/>
  <c r="P3411" i="1" s="1"/>
  <c r="J3434" i="1"/>
  <c r="N3434" i="1" s="1"/>
  <c r="O3434" i="1" s="1"/>
  <c r="P3434" i="1" s="1"/>
  <c r="J3447" i="1"/>
  <c r="N3447" i="1" s="1"/>
  <c r="O3447" i="1" s="1"/>
  <c r="P3447" i="1" s="1"/>
  <c r="J2336" i="1"/>
  <c r="N2336" i="1" s="1"/>
  <c r="O2336" i="1" s="1"/>
  <c r="P2336" i="1" s="1"/>
  <c r="J2496" i="1"/>
  <c r="N2496" i="1" s="1"/>
  <c r="O2496" i="1" s="1"/>
  <c r="P2496" i="1" s="1"/>
  <c r="J2514" i="1"/>
  <c r="N2514" i="1" s="1"/>
  <c r="O2514" i="1" s="1"/>
  <c r="P2514" i="1" s="1"/>
  <c r="J2532" i="1"/>
  <c r="N2532" i="1" s="1"/>
  <c r="O2532" i="1" s="1"/>
  <c r="P2532" i="1" s="1"/>
  <c r="J2550" i="1"/>
  <c r="N2550" i="1" s="1"/>
  <c r="O2550" i="1" s="1"/>
  <c r="P2550" i="1" s="1"/>
  <c r="J2568" i="1"/>
  <c r="N2568" i="1" s="1"/>
  <c r="O2568" i="1" s="1"/>
  <c r="P2568" i="1" s="1"/>
  <c r="J2586" i="1"/>
  <c r="N2586" i="1" s="1"/>
  <c r="O2586" i="1" s="1"/>
  <c r="P2586" i="1" s="1"/>
  <c r="J2604" i="1"/>
  <c r="N2604" i="1" s="1"/>
  <c r="O2604" i="1" s="1"/>
  <c r="P2604" i="1" s="1"/>
  <c r="J2622" i="1"/>
  <c r="N2622" i="1" s="1"/>
  <c r="O2622" i="1" s="1"/>
  <c r="P2622" i="1" s="1"/>
  <c r="J2640" i="1"/>
  <c r="N2640" i="1" s="1"/>
  <c r="O2640" i="1" s="1"/>
  <c r="P2640" i="1" s="1"/>
  <c r="J2658" i="1"/>
  <c r="N2658" i="1" s="1"/>
  <c r="O2658" i="1" s="1"/>
  <c r="P2658" i="1" s="1"/>
  <c r="J2676" i="1"/>
  <c r="N2676" i="1" s="1"/>
  <c r="O2676" i="1" s="1"/>
  <c r="P2676" i="1" s="1"/>
  <c r="J2694" i="1"/>
  <c r="N2694" i="1" s="1"/>
  <c r="O2694" i="1" s="1"/>
  <c r="P2694" i="1" s="1"/>
  <c r="J2712" i="1"/>
  <c r="N2712" i="1" s="1"/>
  <c r="O2712" i="1" s="1"/>
  <c r="P2712" i="1" s="1"/>
  <c r="J2730" i="1"/>
  <c r="N2730" i="1" s="1"/>
  <c r="O2730" i="1" s="1"/>
  <c r="P2730" i="1" s="1"/>
  <c r="J2748" i="1"/>
  <c r="N2748" i="1" s="1"/>
  <c r="O2748" i="1" s="1"/>
  <c r="P2748" i="1" s="1"/>
  <c r="J2766" i="1"/>
  <c r="N2766" i="1" s="1"/>
  <c r="O2766" i="1" s="1"/>
  <c r="P2766" i="1" s="1"/>
  <c r="J2784" i="1"/>
  <c r="N2784" i="1" s="1"/>
  <c r="O2784" i="1" s="1"/>
  <c r="P2784" i="1" s="1"/>
  <c r="J2802" i="1"/>
  <c r="N2802" i="1" s="1"/>
  <c r="O2802" i="1" s="1"/>
  <c r="P2802" i="1" s="1"/>
  <c r="J2820" i="1"/>
  <c r="N2820" i="1" s="1"/>
  <c r="O2820" i="1" s="1"/>
  <c r="P2820" i="1" s="1"/>
  <c r="J2838" i="1"/>
  <c r="N2838" i="1" s="1"/>
  <c r="O2838" i="1" s="1"/>
  <c r="P2838" i="1" s="1"/>
  <c r="J2856" i="1"/>
  <c r="N2856" i="1" s="1"/>
  <c r="O2856" i="1" s="1"/>
  <c r="P2856" i="1" s="1"/>
  <c r="J2874" i="1"/>
  <c r="N2874" i="1" s="1"/>
  <c r="O2874" i="1" s="1"/>
  <c r="P2874" i="1" s="1"/>
  <c r="J2892" i="1"/>
  <c r="N2892" i="1" s="1"/>
  <c r="O2892" i="1" s="1"/>
  <c r="P2892" i="1" s="1"/>
  <c r="J2910" i="1"/>
  <c r="N2910" i="1" s="1"/>
  <c r="O2910" i="1" s="1"/>
  <c r="P2910" i="1" s="1"/>
  <c r="J2928" i="1"/>
  <c r="N2928" i="1" s="1"/>
  <c r="O2928" i="1" s="1"/>
  <c r="P2928" i="1" s="1"/>
  <c r="J2946" i="1"/>
  <c r="N2946" i="1" s="1"/>
  <c r="O2946" i="1" s="1"/>
  <c r="P2946" i="1" s="1"/>
  <c r="J2964" i="1"/>
  <c r="N2964" i="1" s="1"/>
  <c r="O2964" i="1" s="1"/>
  <c r="P2964" i="1" s="1"/>
  <c r="J2982" i="1"/>
  <c r="N2982" i="1" s="1"/>
  <c r="O2982" i="1" s="1"/>
  <c r="P2982" i="1" s="1"/>
  <c r="J3000" i="1"/>
  <c r="N3000" i="1" s="1"/>
  <c r="O3000" i="1" s="1"/>
  <c r="P3000" i="1" s="1"/>
  <c r="J3018" i="1"/>
  <c r="N3018" i="1" s="1"/>
  <c r="O3018" i="1" s="1"/>
  <c r="P3018" i="1" s="1"/>
  <c r="J3036" i="1"/>
  <c r="N3036" i="1" s="1"/>
  <c r="O3036" i="1" s="1"/>
  <c r="P3036" i="1" s="1"/>
  <c r="J3054" i="1"/>
  <c r="N3054" i="1" s="1"/>
  <c r="O3054" i="1" s="1"/>
  <c r="P3054" i="1" s="1"/>
  <c r="J3071" i="1"/>
  <c r="N3071" i="1" s="1"/>
  <c r="O3071" i="1" s="1"/>
  <c r="P3071" i="1" s="1"/>
  <c r="J3084" i="1"/>
  <c r="N3084" i="1" s="1"/>
  <c r="O3084" i="1" s="1"/>
  <c r="P3084" i="1" s="1"/>
  <c r="J3107" i="1"/>
  <c r="N3107" i="1" s="1"/>
  <c r="O3107" i="1" s="1"/>
  <c r="P3107" i="1" s="1"/>
  <c r="J3120" i="1"/>
  <c r="N3120" i="1" s="1"/>
  <c r="O3120" i="1" s="1"/>
  <c r="P3120" i="1" s="1"/>
  <c r="J3143" i="1"/>
  <c r="N3143" i="1" s="1"/>
  <c r="O3143" i="1" s="1"/>
  <c r="P3143" i="1" s="1"/>
  <c r="J3156" i="1"/>
  <c r="N3156" i="1" s="1"/>
  <c r="O3156" i="1" s="1"/>
  <c r="P3156" i="1" s="1"/>
  <c r="J3179" i="1"/>
  <c r="N3179" i="1" s="1"/>
  <c r="O3179" i="1" s="1"/>
  <c r="P3179" i="1" s="1"/>
  <c r="J3192" i="1"/>
  <c r="N3192" i="1" s="1"/>
  <c r="O3192" i="1" s="1"/>
  <c r="P3192" i="1" s="1"/>
  <c r="J3215" i="1"/>
  <c r="N3215" i="1" s="1"/>
  <c r="O3215" i="1" s="1"/>
  <c r="P3215" i="1" s="1"/>
  <c r="J3228" i="1"/>
  <c r="N3228" i="1" s="1"/>
  <c r="O3228" i="1" s="1"/>
  <c r="P3228" i="1" s="1"/>
  <c r="J3251" i="1"/>
  <c r="N3251" i="1" s="1"/>
  <c r="O3251" i="1" s="1"/>
  <c r="P3251" i="1" s="1"/>
  <c r="J3264" i="1"/>
  <c r="N3264" i="1" s="1"/>
  <c r="O3264" i="1" s="1"/>
  <c r="P3264" i="1" s="1"/>
  <c r="J3287" i="1"/>
  <c r="N3287" i="1" s="1"/>
  <c r="O3287" i="1" s="1"/>
  <c r="P3287" i="1" s="1"/>
  <c r="J3300" i="1"/>
  <c r="N3300" i="1" s="1"/>
  <c r="O3300" i="1" s="1"/>
  <c r="P3300" i="1" s="1"/>
  <c r="J3323" i="1"/>
  <c r="N3323" i="1" s="1"/>
  <c r="O3323" i="1" s="1"/>
  <c r="P3323" i="1" s="1"/>
  <c r="J3336" i="1"/>
  <c r="N3336" i="1" s="1"/>
  <c r="O3336" i="1" s="1"/>
  <c r="P3336" i="1" s="1"/>
  <c r="J3359" i="1"/>
  <c r="N3359" i="1" s="1"/>
  <c r="O3359" i="1" s="1"/>
  <c r="P3359" i="1" s="1"/>
  <c r="J3372" i="1"/>
  <c r="N3372" i="1" s="1"/>
  <c r="O3372" i="1" s="1"/>
  <c r="P3372" i="1" s="1"/>
  <c r="J3395" i="1"/>
  <c r="N3395" i="1" s="1"/>
  <c r="O3395" i="1" s="1"/>
  <c r="P3395" i="1" s="1"/>
  <c r="J3408" i="1"/>
  <c r="N3408" i="1" s="1"/>
  <c r="O3408" i="1" s="1"/>
  <c r="P3408" i="1" s="1"/>
  <c r="J3431" i="1"/>
  <c r="N3431" i="1" s="1"/>
  <c r="O3431" i="1" s="1"/>
  <c r="P3431" i="1" s="1"/>
  <c r="J3444" i="1"/>
  <c r="N3444" i="1" s="1"/>
  <c r="O3444" i="1" s="1"/>
  <c r="P3444" i="1" s="1"/>
  <c r="J2372" i="1"/>
  <c r="N2372" i="1" s="1"/>
  <c r="O2372" i="1" s="1"/>
  <c r="P2372" i="1" s="1"/>
  <c r="J2493" i="1"/>
  <c r="N2493" i="1" s="1"/>
  <c r="O2493" i="1" s="1"/>
  <c r="P2493" i="1" s="1"/>
  <c r="J2511" i="1"/>
  <c r="N2511" i="1" s="1"/>
  <c r="O2511" i="1" s="1"/>
  <c r="P2511" i="1" s="1"/>
  <c r="J2529" i="1"/>
  <c r="N2529" i="1" s="1"/>
  <c r="O2529" i="1" s="1"/>
  <c r="P2529" i="1" s="1"/>
  <c r="J2547" i="1"/>
  <c r="N2547" i="1" s="1"/>
  <c r="O2547" i="1" s="1"/>
  <c r="P2547" i="1" s="1"/>
  <c r="J2565" i="1"/>
  <c r="N2565" i="1" s="1"/>
  <c r="O2565" i="1" s="1"/>
  <c r="P2565" i="1" s="1"/>
  <c r="J2583" i="1"/>
  <c r="N2583" i="1" s="1"/>
  <c r="O2583" i="1" s="1"/>
  <c r="P2583" i="1" s="1"/>
  <c r="J2601" i="1"/>
  <c r="N2601" i="1" s="1"/>
  <c r="O2601" i="1" s="1"/>
  <c r="P2601" i="1" s="1"/>
  <c r="J2619" i="1"/>
  <c r="N2619" i="1" s="1"/>
  <c r="O2619" i="1" s="1"/>
  <c r="P2619" i="1" s="1"/>
  <c r="J2637" i="1"/>
  <c r="N2637" i="1" s="1"/>
  <c r="O2637" i="1" s="1"/>
  <c r="P2637" i="1" s="1"/>
  <c r="J2655" i="1"/>
  <c r="N2655" i="1" s="1"/>
  <c r="O2655" i="1" s="1"/>
  <c r="P2655" i="1" s="1"/>
  <c r="J2673" i="1"/>
  <c r="N2673" i="1" s="1"/>
  <c r="O2673" i="1" s="1"/>
  <c r="P2673" i="1" s="1"/>
  <c r="J2691" i="1"/>
  <c r="N2691" i="1" s="1"/>
  <c r="O2691" i="1" s="1"/>
  <c r="P2691" i="1" s="1"/>
  <c r="J2709" i="1"/>
  <c r="N2709" i="1" s="1"/>
  <c r="O2709" i="1" s="1"/>
  <c r="P2709" i="1" s="1"/>
  <c r="J2727" i="1"/>
  <c r="N2727" i="1" s="1"/>
  <c r="O2727" i="1" s="1"/>
  <c r="P2727" i="1" s="1"/>
  <c r="J2745" i="1"/>
  <c r="N2745" i="1" s="1"/>
  <c r="O2745" i="1" s="1"/>
  <c r="P2745" i="1" s="1"/>
  <c r="J2763" i="1"/>
  <c r="N2763" i="1" s="1"/>
  <c r="O2763" i="1" s="1"/>
  <c r="P2763" i="1" s="1"/>
  <c r="J2781" i="1"/>
  <c r="N2781" i="1" s="1"/>
  <c r="O2781" i="1" s="1"/>
  <c r="P2781" i="1" s="1"/>
  <c r="J2799" i="1"/>
  <c r="N2799" i="1" s="1"/>
  <c r="O2799" i="1" s="1"/>
  <c r="P2799" i="1" s="1"/>
  <c r="J2817" i="1"/>
  <c r="N2817" i="1" s="1"/>
  <c r="O2817" i="1" s="1"/>
  <c r="P2817" i="1" s="1"/>
  <c r="J2835" i="1"/>
  <c r="N2835" i="1" s="1"/>
  <c r="O2835" i="1" s="1"/>
  <c r="P2835" i="1" s="1"/>
  <c r="J2853" i="1"/>
  <c r="N2853" i="1" s="1"/>
  <c r="O2853" i="1" s="1"/>
  <c r="P2853" i="1" s="1"/>
  <c r="J2871" i="1"/>
  <c r="N2871" i="1" s="1"/>
  <c r="O2871" i="1" s="1"/>
  <c r="P2871" i="1" s="1"/>
  <c r="J2889" i="1"/>
  <c r="N2889" i="1" s="1"/>
  <c r="O2889" i="1" s="1"/>
  <c r="P2889" i="1" s="1"/>
  <c r="J2907" i="1"/>
  <c r="N2907" i="1" s="1"/>
  <c r="O2907" i="1" s="1"/>
  <c r="P2907" i="1" s="1"/>
  <c r="J2925" i="1"/>
  <c r="N2925" i="1" s="1"/>
  <c r="O2925" i="1" s="1"/>
  <c r="P2925" i="1" s="1"/>
  <c r="J2943" i="1"/>
  <c r="N2943" i="1" s="1"/>
  <c r="O2943" i="1" s="1"/>
  <c r="P2943" i="1" s="1"/>
  <c r="J2961" i="1"/>
  <c r="N2961" i="1" s="1"/>
  <c r="O2961" i="1" s="1"/>
  <c r="P2961" i="1" s="1"/>
  <c r="J2979" i="1"/>
  <c r="N2979" i="1" s="1"/>
  <c r="O2979" i="1" s="1"/>
  <c r="P2979" i="1" s="1"/>
  <c r="J2997" i="1"/>
  <c r="N2997" i="1" s="1"/>
  <c r="O2997" i="1" s="1"/>
  <c r="P2997" i="1" s="1"/>
  <c r="J3015" i="1"/>
  <c r="N3015" i="1" s="1"/>
  <c r="O3015" i="1" s="1"/>
  <c r="P3015" i="1" s="1"/>
  <c r="J3033" i="1"/>
  <c r="N3033" i="1" s="1"/>
  <c r="O3033" i="1" s="1"/>
  <c r="P3033" i="1" s="1"/>
  <c r="J3051" i="1"/>
  <c r="N3051" i="1" s="1"/>
  <c r="O3051" i="1" s="1"/>
  <c r="P3051" i="1" s="1"/>
  <c r="J3065" i="1"/>
  <c r="N3065" i="1" s="1"/>
  <c r="O3065" i="1" s="1"/>
  <c r="P3065" i="1" s="1"/>
  <c r="J3078" i="1"/>
  <c r="N3078" i="1" s="1"/>
  <c r="O3078" i="1" s="1"/>
  <c r="P3078" i="1" s="1"/>
  <c r="J3101" i="1"/>
  <c r="N3101" i="1" s="1"/>
  <c r="O3101" i="1" s="1"/>
  <c r="P3101" i="1" s="1"/>
  <c r="J3114" i="1"/>
  <c r="N3114" i="1" s="1"/>
  <c r="O3114" i="1" s="1"/>
  <c r="P3114" i="1" s="1"/>
  <c r="J3137" i="1"/>
  <c r="N3137" i="1" s="1"/>
  <c r="O3137" i="1" s="1"/>
  <c r="P3137" i="1" s="1"/>
  <c r="J3150" i="1"/>
  <c r="N3150" i="1" s="1"/>
  <c r="O3150" i="1" s="1"/>
  <c r="P3150" i="1" s="1"/>
  <c r="J3173" i="1"/>
  <c r="N3173" i="1" s="1"/>
  <c r="O3173" i="1" s="1"/>
  <c r="P3173" i="1" s="1"/>
  <c r="J3186" i="1"/>
  <c r="N3186" i="1" s="1"/>
  <c r="O3186" i="1" s="1"/>
  <c r="P3186" i="1" s="1"/>
  <c r="J3209" i="1"/>
  <c r="N3209" i="1" s="1"/>
  <c r="O3209" i="1" s="1"/>
  <c r="P3209" i="1" s="1"/>
  <c r="J3222" i="1"/>
  <c r="N3222" i="1" s="1"/>
  <c r="O3222" i="1" s="1"/>
  <c r="P3222" i="1" s="1"/>
  <c r="J3245" i="1"/>
  <c r="N3245" i="1" s="1"/>
  <c r="O3245" i="1" s="1"/>
  <c r="P3245" i="1" s="1"/>
  <c r="J3258" i="1"/>
  <c r="N3258" i="1" s="1"/>
  <c r="O3258" i="1" s="1"/>
  <c r="P3258" i="1" s="1"/>
  <c r="J3281" i="1"/>
  <c r="N3281" i="1" s="1"/>
  <c r="O3281" i="1" s="1"/>
  <c r="P3281" i="1" s="1"/>
  <c r="J3294" i="1"/>
  <c r="N3294" i="1" s="1"/>
  <c r="O3294" i="1" s="1"/>
  <c r="P3294" i="1" s="1"/>
  <c r="J3317" i="1"/>
  <c r="N3317" i="1" s="1"/>
  <c r="O3317" i="1" s="1"/>
  <c r="P3317" i="1" s="1"/>
  <c r="J3330" i="1"/>
  <c r="N3330" i="1" s="1"/>
  <c r="O3330" i="1" s="1"/>
  <c r="P3330" i="1" s="1"/>
  <c r="J3353" i="1"/>
  <c r="N3353" i="1" s="1"/>
  <c r="O3353" i="1" s="1"/>
  <c r="P3353" i="1" s="1"/>
  <c r="J3366" i="1"/>
  <c r="N3366" i="1" s="1"/>
  <c r="O3366" i="1" s="1"/>
  <c r="P3366" i="1" s="1"/>
  <c r="J3389" i="1"/>
  <c r="N3389" i="1" s="1"/>
  <c r="O3389" i="1" s="1"/>
  <c r="P3389" i="1" s="1"/>
  <c r="J3402" i="1"/>
  <c r="N3402" i="1" s="1"/>
  <c r="O3402" i="1" s="1"/>
  <c r="P3402" i="1" s="1"/>
  <c r="J3425" i="1"/>
  <c r="N3425" i="1" s="1"/>
  <c r="O3425" i="1" s="1"/>
  <c r="P3425" i="1" s="1"/>
  <c r="J3438" i="1"/>
  <c r="N3438" i="1" s="1"/>
  <c r="O3438" i="1" s="1"/>
  <c r="P3438" i="1" s="1"/>
  <c r="J3461" i="1"/>
  <c r="N3461" i="1" s="1"/>
  <c r="O3461" i="1" s="1"/>
  <c r="P3461" i="1" s="1"/>
  <c r="J3464" i="1"/>
  <c r="N3464" i="1" s="1"/>
  <c r="O3464" i="1" s="1"/>
  <c r="P3464" i="1" s="1"/>
  <c r="J3467" i="1"/>
  <c r="N3467" i="1" s="1"/>
  <c r="O3467" i="1" s="1"/>
  <c r="P3467" i="1" s="1"/>
  <c r="J3470" i="1"/>
  <c r="N3470" i="1" s="1"/>
  <c r="O3470" i="1" s="1"/>
  <c r="P3470" i="1" s="1"/>
  <c r="J3473" i="1"/>
  <c r="N3473" i="1" s="1"/>
  <c r="O3473" i="1" s="1"/>
  <c r="P3473" i="1" s="1"/>
  <c r="J3476" i="1"/>
  <c r="N3476" i="1" s="1"/>
  <c r="O3476" i="1" s="1"/>
  <c r="P3476" i="1" s="1"/>
  <c r="J3479" i="1"/>
  <c r="N3479" i="1" s="1"/>
  <c r="O3479" i="1" s="1"/>
  <c r="P3479" i="1" s="1"/>
  <c r="J3482" i="1"/>
  <c r="N3482" i="1" s="1"/>
  <c r="O3482" i="1" s="1"/>
  <c r="P3482" i="1" s="1"/>
  <c r="J3485" i="1"/>
  <c r="N3485" i="1" s="1"/>
  <c r="O3485" i="1" s="1"/>
  <c r="P3485" i="1" s="1"/>
  <c r="J3488" i="1"/>
  <c r="N3488" i="1" s="1"/>
  <c r="O3488" i="1" s="1"/>
  <c r="P3488" i="1" s="1"/>
  <c r="J3491" i="1"/>
  <c r="N3491" i="1" s="1"/>
  <c r="O3491" i="1" s="1"/>
  <c r="P3491" i="1" s="1"/>
  <c r="J3494" i="1"/>
  <c r="N3494" i="1" s="1"/>
  <c r="O3494" i="1" s="1"/>
  <c r="P3494" i="1" s="1"/>
  <c r="J3497" i="1"/>
  <c r="N3497" i="1" s="1"/>
  <c r="O3497" i="1" s="1"/>
  <c r="P3497" i="1" s="1"/>
  <c r="J3500" i="1"/>
  <c r="N3500" i="1" s="1"/>
  <c r="O3500" i="1" s="1"/>
  <c r="P3500" i="1" s="1"/>
  <c r="J3503" i="1"/>
  <c r="N3503" i="1" s="1"/>
  <c r="O3503" i="1" s="1"/>
  <c r="P3503" i="1" s="1"/>
  <c r="J3506" i="1"/>
  <c r="N3506" i="1" s="1"/>
  <c r="O3506" i="1" s="1"/>
  <c r="P3506" i="1" s="1"/>
  <c r="J3509" i="1"/>
  <c r="N3509" i="1" s="1"/>
  <c r="O3509" i="1" s="1"/>
  <c r="P3509" i="1" s="1"/>
  <c r="J3512" i="1"/>
  <c r="N3512" i="1" s="1"/>
  <c r="O3512" i="1" s="1"/>
  <c r="P3512" i="1" s="1"/>
  <c r="J3515" i="1"/>
  <c r="N3515" i="1" s="1"/>
  <c r="O3515" i="1" s="1"/>
  <c r="P3515" i="1" s="1"/>
  <c r="J3518" i="1"/>
  <c r="N3518" i="1" s="1"/>
  <c r="O3518" i="1" s="1"/>
  <c r="P3518" i="1" s="1"/>
  <c r="J3521" i="1"/>
  <c r="N3521" i="1" s="1"/>
  <c r="O3521" i="1" s="1"/>
  <c r="P3521" i="1" s="1"/>
  <c r="J3524" i="1"/>
  <c r="N3524" i="1" s="1"/>
  <c r="O3524" i="1" s="1"/>
  <c r="P3524" i="1" s="1"/>
  <c r="J3527" i="1"/>
  <c r="N3527" i="1" s="1"/>
  <c r="O3527" i="1" s="1"/>
  <c r="P3527" i="1" s="1"/>
  <c r="J3530" i="1"/>
  <c r="N3530" i="1" s="1"/>
  <c r="O3530" i="1" s="1"/>
  <c r="P3530" i="1" s="1"/>
  <c r="J3533" i="1"/>
  <c r="N3533" i="1" s="1"/>
  <c r="O3533" i="1" s="1"/>
  <c r="P3533" i="1" s="1"/>
  <c r="J3536" i="1"/>
  <c r="N3536" i="1" s="1"/>
  <c r="O3536" i="1" s="1"/>
  <c r="P3536" i="1" s="1"/>
  <c r="J3539" i="1"/>
  <c r="N3539" i="1" s="1"/>
  <c r="O3539" i="1" s="1"/>
  <c r="P3539" i="1" s="1"/>
  <c r="J3542" i="1"/>
  <c r="N3542" i="1" s="1"/>
  <c r="O3542" i="1" s="1"/>
  <c r="P3542" i="1" s="1"/>
  <c r="J3545" i="1"/>
  <c r="N3545" i="1" s="1"/>
  <c r="O3545" i="1" s="1"/>
  <c r="P3545" i="1" s="1"/>
  <c r="J3548" i="1"/>
  <c r="N3548" i="1" s="1"/>
  <c r="O3548" i="1" s="1"/>
  <c r="P3548" i="1" s="1"/>
  <c r="J3551" i="1"/>
  <c r="N3551" i="1" s="1"/>
  <c r="O3551" i="1" s="1"/>
  <c r="P3551" i="1" s="1"/>
  <c r="J3554" i="1"/>
  <c r="N3554" i="1" s="1"/>
  <c r="O3554" i="1" s="1"/>
  <c r="P3554" i="1" s="1"/>
  <c r="J3557" i="1"/>
  <c r="N3557" i="1" s="1"/>
  <c r="O3557" i="1" s="1"/>
  <c r="P3557" i="1" s="1"/>
  <c r="J3560" i="1"/>
  <c r="N3560" i="1" s="1"/>
  <c r="O3560" i="1" s="1"/>
  <c r="P3560" i="1" s="1"/>
  <c r="J3563" i="1"/>
  <c r="N3563" i="1" s="1"/>
  <c r="O3563" i="1" s="1"/>
  <c r="P3563" i="1" s="1"/>
  <c r="J3566" i="1"/>
  <c r="N3566" i="1" s="1"/>
  <c r="O3566" i="1" s="1"/>
  <c r="P3566" i="1" s="1"/>
  <c r="J3569" i="1"/>
  <c r="N3569" i="1" s="1"/>
  <c r="O3569" i="1" s="1"/>
  <c r="P3569" i="1" s="1"/>
  <c r="J3572" i="1"/>
  <c r="N3572" i="1" s="1"/>
  <c r="O3572" i="1" s="1"/>
  <c r="P3572" i="1" s="1"/>
  <c r="J3575" i="1"/>
  <c r="N3575" i="1" s="1"/>
  <c r="O3575" i="1" s="1"/>
  <c r="P3575" i="1" s="1"/>
  <c r="J3578" i="1"/>
  <c r="N3578" i="1" s="1"/>
  <c r="O3578" i="1" s="1"/>
  <c r="P3578" i="1" s="1"/>
  <c r="J3581" i="1"/>
  <c r="N3581" i="1" s="1"/>
  <c r="O3581" i="1" s="1"/>
  <c r="P3581" i="1" s="1"/>
  <c r="J3584" i="1"/>
  <c r="N3584" i="1" s="1"/>
  <c r="O3584" i="1" s="1"/>
  <c r="P3584" i="1" s="1"/>
  <c r="J3587" i="1"/>
  <c r="N3587" i="1" s="1"/>
  <c r="O3587" i="1" s="1"/>
  <c r="P3587" i="1" s="1"/>
  <c r="J3590" i="1"/>
  <c r="N3590" i="1" s="1"/>
  <c r="O3590" i="1" s="1"/>
  <c r="P3590" i="1" s="1"/>
  <c r="J3593" i="1"/>
  <c r="N3593" i="1" s="1"/>
  <c r="O3593" i="1" s="1"/>
  <c r="P3593" i="1" s="1"/>
  <c r="J3596" i="1"/>
  <c r="N3596" i="1" s="1"/>
  <c r="O3596" i="1" s="1"/>
  <c r="P3596" i="1" s="1"/>
  <c r="J3599" i="1"/>
  <c r="N3599" i="1" s="1"/>
  <c r="O3599" i="1" s="1"/>
  <c r="P3599" i="1" s="1"/>
  <c r="J3602" i="1"/>
  <c r="N3602" i="1" s="1"/>
  <c r="O3602" i="1" s="1"/>
  <c r="P3602" i="1" s="1"/>
  <c r="J3605" i="1"/>
  <c r="N3605" i="1" s="1"/>
  <c r="O3605" i="1" s="1"/>
  <c r="P3605" i="1" s="1"/>
  <c r="J3608" i="1"/>
  <c r="N3608" i="1" s="1"/>
  <c r="O3608" i="1" s="1"/>
  <c r="P3608" i="1" s="1"/>
  <c r="J3611" i="1"/>
  <c r="N3611" i="1" s="1"/>
  <c r="O3611" i="1" s="1"/>
  <c r="P3611" i="1" s="1"/>
  <c r="J3614" i="1"/>
  <c r="N3614" i="1" s="1"/>
  <c r="O3614" i="1" s="1"/>
  <c r="P3614" i="1" s="1"/>
  <c r="J3617" i="1"/>
  <c r="N3617" i="1" s="1"/>
  <c r="O3617" i="1" s="1"/>
  <c r="P3617" i="1" s="1"/>
  <c r="J3620" i="1"/>
  <c r="N3620" i="1" s="1"/>
  <c r="O3620" i="1" s="1"/>
  <c r="P3620" i="1" s="1"/>
  <c r="J3623" i="1"/>
  <c r="N3623" i="1" s="1"/>
  <c r="O3623" i="1" s="1"/>
  <c r="P3623" i="1" s="1"/>
  <c r="J3626" i="1"/>
  <c r="N3626" i="1" s="1"/>
  <c r="O3626" i="1" s="1"/>
  <c r="P3626" i="1" s="1"/>
  <c r="J3629" i="1"/>
  <c r="N3629" i="1" s="1"/>
  <c r="O3629" i="1" s="1"/>
  <c r="P3629" i="1" s="1"/>
  <c r="J3632" i="1"/>
  <c r="N3632" i="1" s="1"/>
  <c r="O3632" i="1" s="1"/>
  <c r="P3632" i="1" s="1"/>
  <c r="J3635" i="1"/>
  <c r="N3635" i="1" s="1"/>
  <c r="O3635" i="1" s="1"/>
  <c r="P3635" i="1" s="1"/>
  <c r="J3638" i="1"/>
  <c r="N3638" i="1" s="1"/>
  <c r="O3638" i="1" s="1"/>
  <c r="P3638" i="1" s="1"/>
  <c r="J3641" i="1"/>
  <c r="N3641" i="1" s="1"/>
  <c r="O3641" i="1" s="1"/>
  <c r="P3641" i="1" s="1"/>
  <c r="J3644" i="1"/>
  <c r="N3644" i="1" s="1"/>
  <c r="O3644" i="1" s="1"/>
  <c r="P3644" i="1" s="1"/>
  <c r="J3647" i="1"/>
  <c r="N3647" i="1" s="1"/>
  <c r="O3647" i="1" s="1"/>
  <c r="P3647" i="1" s="1"/>
  <c r="J3650" i="1"/>
  <c r="N3650" i="1" s="1"/>
  <c r="O3650" i="1" s="1"/>
  <c r="P3650" i="1" s="1"/>
  <c r="J3653" i="1"/>
  <c r="N3653" i="1" s="1"/>
  <c r="O3653" i="1" s="1"/>
  <c r="P3653" i="1" s="1"/>
  <c r="J3656" i="1"/>
  <c r="N3656" i="1" s="1"/>
  <c r="O3656" i="1" s="1"/>
  <c r="P3656" i="1" s="1"/>
  <c r="J3659" i="1"/>
  <c r="N3659" i="1" s="1"/>
  <c r="O3659" i="1" s="1"/>
  <c r="P3659" i="1" s="1"/>
  <c r="J3662" i="1"/>
  <c r="N3662" i="1" s="1"/>
  <c r="O3662" i="1" s="1"/>
  <c r="P3662" i="1" s="1"/>
  <c r="J3665" i="1"/>
  <c r="N3665" i="1" s="1"/>
  <c r="O3665" i="1" s="1"/>
  <c r="P3665" i="1" s="1"/>
  <c r="J3668" i="1"/>
  <c r="N3668" i="1" s="1"/>
  <c r="O3668" i="1" s="1"/>
  <c r="P3668" i="1" s="1"/>
  <c r="J3671" i="1"/>
  <c r="N3671" i="1" s="1"/>
  <c r="O3671" i="1" s="1"/>
  <c r="P3671" i="1" s="1"/>
  <c r="J3674" i="1"/>
  <c r="N3674" i="1" s="1"/>
  <c r="O3674" i="1" s="1"/>
  <c r="P3674" i="1" s="1"/>
  <c r="J3677" i="1"/>
  <c r="N3677" i="1" s="1"/>
  <c r="O3677" i="1" s="1"/>
  <c r="P3677" i="1" s="1"/>
  <c r="J3680" i="1"/>
  <c r="N3680" i="1" s="1"/>
  <c r="O3680" i="1" s="1"/>
  <c r="P3680" i="1" s="1"/>
  <c r="J3683" i="1"/>
  <c r="N3683" i="1" s="1"/>
  <c r="O3683" i="1" s="1"/>
  <c r="P3683" i="1" s="1"/>
  <c r="J3686" i="1"/>
  <c r="N3686" i="1" s="1"/>
  <c r="O3686" i="1" s="1"/>
  <c r="P3686" i="1" s="1"/>
  <c r="J3689" i="1"/>
  <c r="N3689" i="1" s="1"/>
  <c r="O3689" i="1" s="1"/>
  <c r="P3689" i="1" s="1"/>
  <c r="J3692" i="1"/>
  <c r="N3692" i="1" s="1"/>
  <c r="O3692" i="1" s="1"/>
  <c r="P3692" i="1" s="1"/>
  <c r="J3695" i="1"/>
  <c r="N3695" i="1" s="1"/>
  <c r="O3695" i="1" s="1"/>
  <c r="P3695" i="1" s="1"/>
  <c r="J3698" i="1"/>
  <c r="N3698" i="1" s="1"/>
  <c r="O3698" i="1" s="1"/>
  <c r="P3698" i="1" s="1"/>
  <c r="J3701" i="1"/>
  <c r="N3701" i="1" s="1"/>
  <c r="O3701" i="1" s="1"/>
  <c r="P3701" i="1" s="1"/>
  <c r="J3704" i="1"/>
  <c r="N3704" i="1" s="1"/>
  <c r="O3704" i="1" s="1"/>
  <c r="P3704" i="1" s="1"/>
  <c r="J3707" i="1"/>
  <c r="N3707" i="1" s="1"/>
  <c r="O3707" i="1" s="1"/>
  <c r="P3707" i="1" s="1"/>
  <c r="J3710" i="1"/>
  <c r="N3710" i="1" s="1"/>
  <c r="O3710" i="1" s="1"/>
  <c r="P3710" i="1" s="1"/>
  <c r="J3713" i="1"/>
  <c r="N3713" i="1" s="1"/>
  <c r="O3713" i="1" s="1"/>
  <c r="P3713" i="1" s="1"/>
  <c r="J3716" i="1"/>
  <c r="N3716" i="1" s="1"/>
  <c r="O3716" i="1" s="1"/>
  <c r="P3716" i="1" s="1"/>
  <c r="J3719" i="1"/>
  <c r="N3719" i="1" s="1"/>
  <c r="O3719" i="1" s="1"/>
  <c r="P3719" i="1" s="1"/>
  <c r="J3722" i="1"/>
  <c r="N3722" i="1" s="1"/>
  <c r="O3722" i="1" s="1"/>
  <c r="P3722" i="1" s="1"/>
  <c r="J3725" i="1"/>
  <c r="N3725" i="1" s="1"/>
  <c r="O3725" i="1" s="1"/>
  <c r="P3725" i="1" s="1"/>
  <c r="J3728" i="1"/>
  <c r="N3728" i="1" s="1"/>
  <c r="O3728" i="1" s="1"/>
  <c r="P3728" i="1" s="1"/>
  <c r="J3731" i="1"/>
  <c r="N3731" i="1" s="1"/>
  <c r="O3731" i="1" s="1"/>
  <c r="P3731" i="1" s="1"/>
  <c r="J3734" i="1"/>
  <c r="N3734" i="1" s="1"/>
  <c r="O3734" i="1" s="1"/>
  <c r="P3734" i="1" s="1"/>
  <c r="J3737" i="1"/>
  <c r="N3737" i="1" s="1"/>
  <c r="O3737" i="1" s="1"/>
  <c r="P3737" i="1" s="1"/>
  <c r="J3740" i="1"/>
  <c r="N3740" i="1" s="1"/>
  <c r="O3740" i="1" s="1"/>
  <c r="P3740" i="1" s="1"/>
  <c r="J3743" i="1"/>
  <c r="N3743" i="1" s="1"/>
  <c r="O3743" i="1" s="1"/>
  <c r="P3743" i="1" s="1"/>
  <c r="J3746" i="1"/>
  <c r="N3746" i="1" s="1"/>
  <c r="O3746" i="1" s="1"/>
  <c r="P3746" i="1" s="1"/>
  <c r="J3749" i="1"/>
  <c r="N3749" i="1" s="1"/>
  <c r="O3749" i="1" s="1"/>
  <c r="P3749" i="1" s="1"/>
  <c r="J3752" i="1"/>
  <c r="N3752" i="1" s="1"/>
  <c r="O3752" i="1" s="1"/>
  <c r="P3752" i="1" s="1"/>
  <c r="J3755" i="1"/>
  <c r="N3755" i="1" s="1"/>
  <c r="O3755" i="1" s="1"/>
  <c r="P3755" i="1" s="1"/>
  <c r="J3758" i="1"/>
  <c r="N3758" i="1" s="1"/>
  <c r="O3758" i="1" s="1"/>
  <c r="P3758" i="1" s="1"/>
  <c r="J3761" i="1"/>
  <c r="N3761" i="1" s="1"/>
  <c r="O3761" i="1" s="1"/>
  <c r="P3761" i="1" s="1"/>
  <c r="J3764" i="1"/>
  <c r="N3764" i="1" s="1"/>
  <c r="O3764" i="1" s="1"/>
  <c r="P3764" i="1" s="1"/>
  <c r="J3767" i="1"/>
  <c r="N3767" i="1" s="1"/>
  <c r="O3767" i="1" s="1"/>
  <c r="P3767" i="1" s="1"/>
  <c r="J3770" i="1"/>
  <c r="N3770" i="1" s="1"/>
  <c r="O3770" i="1" s="1"/>
  <c r="P3770" i="1" s="1"/>
  <c r="J3773" i="1"/>
  <c r="N3773" i="1" s="1"/>
  <c r="O3773" i="1" s="1"/>
  <c r="P3773" i="1" s="1"/>
  <c r="J3776" i="1"/>
  <c r="N3776" i="1" s="1"/>
  <c r="O3776" i="1" s="1"/>
  <c r="P3776" i="1" s="1"/>
  <c r="J3779" i="1"/>
  <c r="N3779" i="1" s="1"/>
  <c r="O3779" i="1" s="1"/>
  <c r="P3779" i="1" s="1"/>
  <c r="J3782" i="1"/>
  <c r="N3782" i="1" s="1"/>
  <c r="O3782" i="1" s="1"/>
  <c r="P3782" i="1" s="1"/>
  <c r="J3785" i="1"/>
  <c r="N3785" i="1" s="1"/>
  <c r="O3785" i="1" s="1"/>
  <c r="P3785" i="1" s="1"/>
  <c r="J3788" i="1"/>
  <c r="N3788" i="1" s="1"/>
  <c r="O3788" i="1" s="1"/>
  <c r="P3788" i="1" s="1"/>
  <c r="J3791" i="1"/>
  <c r="N3791" i="1" s="1"/>
  <c r="O3791" i="1" s="1"/>
  <c r="P3791" i="1" s="1"/>
  <c r="J3794" i="1"/>
  <c r="N3794" i="1" s="1"/>
  <c r="O3794" i="1" s="1"/>
  <c r="P3794" i="1" s="1"/>
  <c r="J3797" i="1"/>
  <c r="N3797" i="1" s="1"/>
  <c r="O3797" i="1" s="1"/>
  <c r="P3797" i="1" s="1"/>
  <c r="J3800" i="1"/>
  <c r="N3800" i="1" s="1"/>
  <c r="O3800" i="1" s="1"/>
  <c r="P3800" i="1" s="1"/>
  <c r="J3803" i="1"/>
  <c r="N3803" i="1" s="1"/>
  <c r="O3803" i="1" s="1"/>
  <c r="P3803" i="1" s="1"/>
  <c r="J3806" i="1"/>
  <c r="N3806" i="1" s="1"/>
  <c r="O3806" i="1" s="1"/>
  <c r="P3806" i="1" s="1"/>
  <c r="J3809" i="1"/>
  <c r="N3809" i="1" s="1"/>
  <c r="O3809" i="1" s="1"/>
  <c r="P3809" i="1" s="1"/>
  <c r="J3812" i="1"/>
  <c r="N3812" i="1" s="1"/>
  <c r="O3812" i="1" s="1"/>
  <c r="P3812" i="1" s="1"/>
  <c r="J3815" i="1"/>
  <c r="N3815" i="1" s="1"/>
  <c r="O3815" i="1" s="1"/>
  <c r="P3815" i="1" s="1"/>
  <c r="J3818" i="1"/>
  <c r="N3818" i="1" s="1"/>
  <c r="O3818" i="1" s="1"/>
  <c r="P3818" i="1" s="1"/>
  <c r="J3821" i="1"/>
  <c r="N3821" i="1" s="1"/>
  <c r="O3821" i="1" s="1"/>
  <c r="P3821" i="1" s="1"/>
  <c r="J3824" i="1"/>
  <c r="N3824" i="1" s="1"/>
  <c r="O3824" i="1" s="1"/>
  <c r="P3824" i="1" s="1"/>
  <c r="J3827" i="1"/>
  <c r="N3827" i="1" s="1"/>
  <c r="O3827" i="1" s="1"/>
  <c r="P3827" i="1" s="1"/>
  <c r="J3830" i="1"/>
  <c r="N3830" i="1" s="1"/>
  <c r="O3830" i="1" s="1"/>
  <c r="P3830" i="1" s="1"/>
  <c r="J3833" i="1"/>
  <c r="N3833" i="1" s="1"/>
  <c r="O3833" i="1" s="1"/>
  <c r="P3833" i="1" s="1"/>
  <c r="J3836" i="1"/>
  <c r="N3836" i="1" s="1"/>
  <c r="O3836" i="1" s="1"/>
  <c r="P3836" i="1" s="1"/>
  <c r="J3839" i="1"/>
  <c r="N3839" i="1" s="1"/>
  <c r="O3839" i="1" s="1"/>
  <c r="P3839" i="1" s="1"/>
  <c r="J3842" i="1"/>
  <c r="N3842" i="1" s="1"/>
  <c r="O3842" i="1" s="1"/>
  <c r="P3842" i="1" s="1"/>
  <c r="J3845" i="1"/>
  <c r="N3845" i="1" s="1"/>
  <c r="O3845" i="1" s="1"/>
  <c r="P3845" i="1" s="1"/>
  <c r="J3848" i="1"/>
  <c r="N3848" i="1" s="1"/>
  <c r="O3848" i="1" s="1"/>
  <c r="P3848" i="1" s="1"/>
  <c r="J3851" i="1"/>
  <c r="N3851" i="1" s="1"/>
  <c r="O3851" i="1" s="1"/>
  <c r="P3851" i="1" s="1"/>
  <c r="J3854" i="1"/>
  <c r="N3854" i="1" s="1"/>
  <c r="O3854" i="1" s="1"/>
  <c r="P3854" i="1" s="1"/>
  <c r="J3857" i="1"/>
  <c r="N3857" i="1" s="1"/>
  <c r="O3857" i="1" s="1"/>
  <c r="P3857" i="1" s="1"/>
  <c r="J3860" i="1"/>
  <c r="N3860" i="1" s="1"/>
  <c r="O3860" i="1" s="1"/>
  <c r="P3860" i="1" s="1"/>
  <c r="J3863" i="1"/>
  <c r="N3863" i="1" s="1"/>
  <c r="O3863" i="1" s="1"/>
  <c r="P3863" i="1" s="1"/>
  <c r="J3866" i="1"/>
  <c r="N3866" i="1" s="1"/>
  <c r="O3866" i="1" s="1"/>
  <c r="P3866" i="1" s="1"/>
  <c r="J3869" i="1"/>
  <c r="N3869" i="1" s="1"/>
  <c r="O3869" i="1" s="1"/>
  <c r="P3869" i="1" s="1"/>
  <c r="J3872" i="1"/>
  <c r="N3872" i="1" s="1"/>
  <c r="O3872" i="1" s="1"/>
  <c r="P3872" i="1" s="1"/>
  <c r="J3875" i="1"/>
  <c r="N3875" i="1" s="1"/>
  <c r="O3875" i="1" s="1"/>
  <c r="P3875" i="1" s="1"/>
  <c r="J3878" i="1"/>
  <c r="N3878" i="1" s="1"/>
  <c r="O3878" i="1" s="1"/>
  <c r="P3878" i="1" s="1"/>
  <c r="J3881" i="1"/>
  <c r="N3881" i="1" s="1"/>
  <c r="O3881" i="1" s="1"/>
  <c r="P3881" i="1" s="1"/>
  <c r="J3884" i="1"/>
  <c r="N3884" i="1" s="1"/>
  <c r="O3884" i="1" s="1"/>
  <c r="P3884" i="1" s="1"/>
  <c r="J3887" i="1"/>
  <c r="N3887" i="1" s="1"/>
  <c r="O3887" i="1" s="1"/>
  <c r="P3887" i="1" s="1"/>
  <c r="J3890" i="1"/>
  <c r="N3890" i="1" s="1"/>
  <c r="O3890" i="1" s="1"/>
  <c r="P3890" i="1" s="1"/>
  <c r="J3893" i="1"/>
  <c r="N3893" i="1" s="1"/>
  <c r="O3893" i="1" s="1"/>
  <c r="P3893" i="1" s="1"/>
  <c r="J3896" i="1"/>
  <c r="N3896" i="1" s="1"/>
  <c r="O3896" i="1" s="1"/>
  <c r="P3896" i="1" s="1"/>
  <c r="J3899" i="1"/>
  <c r="N3899" i="1" s="1"/>
  <c r="O3899" i="1" s="1"/>
  <c r="P3899" i="1" s="1"/>
  <c r="J3902" i="1"/>
  <c r="N3902" i="1" s="1"/>
  <c r="O3902" i="1" s="1"/>
  <c r="P3902" i="1" s="1"/>
  <c r="J3905" i="1"/>
  <c r="N3905" i="1" s="1"/>
  <c r="O3905" i="1" s="1"/>
  <c r="P3905" i="1" s="1"/>
  <c r="J3908" i="1"/>
  <c r="N3908" i="1" s="1"/>
  <c r="O3908" i="1" s="1"/>
  <c r="P3908" i="1" s="1"/>
  <c r="J3911" i="1"/>
  <c r="N3911" i="1" s="1"/>
  <c r="O3911" i="1" s="1"/>
  <c r="P3911" i="1" s="1"/>
  <c r="J3914" i="1"/>
  <c r="N3914" i="1" s="1"/>
  <c r="O3914" i="1" s="1"/>
  <c r="P3914" i="1" s="1"/>
  <c r="J3917" i="1"/>
  <c r="N3917" i="1" s="1"/>
  <c r="O3917" i="1" s="1"/>
  <c r="P3917" i="1" s="1"/>
  <c r="J3920" i="1"/>
  <c r="N3920" i="1" s="1"/>
  <c r="O3920" i="1" s="1"/>
  <c r="P3920" i="1" s="1"/>
  <c r="J3923" i="1"/>
  <c r="N3923" i="1" s="1"/>
  <c r="O3923" i="1" s="1"/>
  <c r="P3923" i="1" s="1"/>
  <c r="J3926" i="1"/>
  <c r="N3926" i="1" s="1"/>
  <c r="O3926" i="1" s="1"/>
  <c r="P3926" i="1" s="1"/>
  <c r="J3929" i="1"/>
  <c r="N3929" i="1" s="1"/>
  <c r="O3929" i="1" s="1"/>
  <c r="P3929" i="1" s="1"/>
  <c r="J3932" i="1"/>
  <c r="N3932" i="1" s="1"/>
  <c r="O3932" i="1" s="1"/>
  <c r="P3932" i="1" s="1"/>
  <c r="J3935" i="1"/>
  <c r="N3935" i="1" s="1"/>
  <c r="O3935" i="1" s="1"/>
  <c r="P3935" i="1" s="1"/>
  <c r="J3938" i="1"/>
  <c r="N3938" i="1" s="1"/>
  <c r="O3938" i="1" s="1"/>
  <c r="P3938" i="1" s="1"/>
  <c r="J3941" i="1"/>
  <c r="N3941" i="1" s="1"/>
  <c r="O3941" i="1" s="1"/>
  <c r="P3941" i="1" s="1"/>
  <c r="J3944" i="1"/>
  <c r="N3944" i="1" s="1"/>
  <c r="O3944" i="1" s="1"/>
  <c r="P3944" i="1" s="1"/>
  <c r="J3947" i="1"/>
  <c r="N3947" i="1" s="1"/>
  <c r="O3947" i="1" s="1"/>
  <c r="P3947" i="1" s="1"/>
  <c r="J3950" i="1"/>
  <c r="N3950" i="1" s="1"/>
  <c r="O3950" i="1" s="1"/>
  <c r="P3950" i="1" s="1"/>
  <c r="J3953" i="1"/>
  <c r="N3953" i="1" s="1"/>
  <c r="O3953" i="1" s="1"/>
  <c r="P3953" i="1" s="1"/>
  <c r="J3956" i="1"/>
  <c r="N3956" i="1" s="1"/>
  <c r="O3956" i="1" s="1"/>
  <c r="P3956" i="1" s="1"/>
  <c r="J3959" i="1"/>
  <c r="N3959" i="1" s="1"/>
  <c r="O3959" i="1" s="1"/>
  <c r="P3959" i="1" s="1"/>
  <c r="J3962" i="1"/>
  <c r="N3962" i="1" s="1"/>
  <c r="O3962" i="1" s="1"/>
  <c r="P3962" i="1" s="1"/>
  <c r="J3965" i="1"/>
  <c r="N3965" i="1" s="1"/>
  <c r="O3965" i="1" s="1"/>
  <c r="P3965" i="1" s="1"/>
  <c r="J3968" i="1"/>
  <c r="N3968" i="1" s="1"/>
  <c r="O3968" i="1" s="1"/>
  <c r="P3968" i="1" s="1"/>
  <c r="J3971" i="1"/>
  <c r="N3971" i="1" s="1"/>
  <c r="O3971" i="1" s="1"/>
  <c r="P3971" i="1" s="1"/>
  <c r="J3974" i="1"/>
  <c r="N3974" i="1" s="1"/>
  <c r="O3974" i="1" s="1"/>
  <c r="P3974" i="1" s="1"/>
  <c r="J3977" i="1"/>
  <c r="N3977" i="1" s="1"/>
  <c r="O3977" i="1" s="1"/>
  <c r="P3977" i="1" s="1"/>
  <c r="J3980" i="1"/>
  <c r="N3980" i="1" s="1"/>
  <c r="O3980" i="1" s="1"/>
  <c r="P3980" i="1" s="1"/>
  <c r="J3983" i="1"/>
  <c r="N3983" i="1" s="1"/>
  <c r="O3983" i="1" s="1"/>
  <c r="P3983" i="1" s="1"/>
  <c r="J3986" i="1"/>
  <c r="N3986" i="1" s="1"/>
  <c r="O3986" i="1" s="1"/>
  <c r="P3986" i="1" s="1"/>
  <c r="J3989" i="1"/>
  <c r="N3989" i="1" s="1"/>
  <c r="O3989" i="1" s="1"/>
  <c r="P3989" i="1" s="1"/>
  <c r="J3992" i="1"/>
  <c r="N3992" i="1" s="1"/>
  <c r="O3992" i="1" s="1"/>
  <c r="P3992" i="1" s="1"/>
  <c r="J3995" i="1"/>
  <c r="N3995" i="1" s="1"/>
  <c r="O3995" i="1" s="1"/>
  <c r="P3995" i="1" s="1"/>
  <c r="J3998" i="1"/>
  <c r="N3998" i="1" s="1"/>
  <c r="O3998" i="1" s="1"/>
  <c r="P3998" i="1" s="1"/>
  <c r="J4001" i="1"/>
  <c r="N4001" i="1" s="1"/>
  <c r="O4001" i="1" s="1"/>
  <c r="P4001" i="1" s="1"/>
  <c r="J4004" i="1"/>
  <c r="N4004" i="1" s="1"/>
  <c r="O4004" i="1" s="1"/>
  <c r="P4004" i="1" s="1"/>
  <c r="J4007" i="1"/>
  <c r="N4007" i="1" s="1"/>
  <c r="O4007" i="1" s="1"/>
  <c r="P4007" i="1" s="1"/>
  <c r="J4010" i="1"/>
  <c r="N4010" i="1" s="1"/>
  <c r="O4010" i="1" s="1"/>
  <c r="P4010" i="1" s="1"/>
  <c r="J4013" i="1"/>
  <c r="N4013" i="1" s="1"/>
  <c r="O4013" i="1" s="1"/>
  <c r="P4013" i="1" s="1"/>
  <c r="J4016" i="1"/>
  <c r="N4016" i="1" s="1"/>
  <c r="O4016" i="1" s="1"/>
  <c r="P4016" i="1" s="1"/>
  <c r="J4019" i="1"/>
  <c r="N4019" i="1" s="1"/>
  <c r="O4019" i="1" s="1"/>
  <c r="P4019" i="1" s="1"/>
  <c r="J4022" i="1"/>
  <c r="N4022" i="1" s="1"/>
  <c r="O4022" i="1" s="1"/>
  <c r="P4022" i="1" s="1"/>
  <c r="J4025" i="1"/>
  <c r="N4025" i="1" s="1"/>
  <c r="O4025" i="1" s="1"/>
  <c r="P4025" i="1" s="1"/>
  <c r="J4028" i="1"/>
  <c r="N4028" i="1" s="1"/>
  <c r="O4028" i="1" s="1"/>
  <c r="P4028" i="1" s="1"/>
  <c r="J4031" i="1"/>
  <c r="N4031" i="1" s="1"/>
  <c r="O4031" i="1" s="1"/>
  <c r="P4031" i="1" s="1"/>
  <c r="J4034" i="1"/>
  <c r="N4034" i="1" s="1"/>
  <c r="O4034" i="1" s="1"/>
  <c r="P4034" i="1" s="1"/>
  <c r="J4037" i="1"/>
  <c r="N4037" i="1" s="1"/>
  <c r="O4037" i="1" s="1"/>
  <c r="P4037" i="1" s="1"/>
  <c r="J4040" i="1"/>
  <c r="N4040" i="1" s="1"/>
  <c r="O4040" i="1" s="1"/>
  <c r="P4040" i="1" s="1"/>
  <c r="J4043" i="1"/>
  <c r="N4043" i="1" s="1"/>
  <c r="O4043" i="1" s="1"/>
  <c r="P4043" i="1" s="1"/>
  <c r="J4046" i="1"/>
  <c r="N4046" i="1" s="1"/>
  <c r="O4046" i="1" s="1"/>
  <c r="P4046" i="1" s="1"/>
  <c r="J4049" i="1"/>
  <c r="N4049" i="1" s="1"/>
  <c r="O4049" i="1" s="1"/>
  <c r="P4049" i="1" s="1"/>
  <c r="J4052" i="1"/>
  <c r="N4052" i="1" s="1"/>
  <c r="O4052" i="1" s="1"/>
  <c r="P4052" i="1" s="1"/>
  <c r="J4055" i="1"/>
  <c r="N4055" i="1" s="1"/>
  <c r="O4055" i="1" s="1"/>
  <c r="P4055" i="1" s="1"/>
  <c r="J4058" i="1"/>
  <c r="N4058" i="1" s="1"/>
  <c r="O4058" i="1" s="1"/>
  <c r="P4058" i="1" s="1"/>
  <c r="J4061" i="1"/>
  <c r="N4061" i="1" s="1"/>
  <c r="O4061" i="1" s="1"/>
  <c r="P4061" i="1" s="1"/>
  <c r="J4064" i="1"/>
  <c r="N4064" i="1" s="1"/>
  <c r="O4064" i="1" s="1"/>
  <c r="P4064" i="1" s="1"/>
  <c r="J4067" i="1"/>
  <c r="N4067" i="1" s="1"/>
  <c r="O4067" i="1" s="1"/>
  <c r="P4067" i="1" s="1"/>
  <c r="J4070" i="1"/>
  <c r="N4070" i="1" s="1"/>
  <c r="O4070" i="1" s="1"/>
  <c r="P4070" i="1" s="1"/>
  <c r="J4073" i="1"/>
  <c r="N4073" i="1" s="1"/>
  <c r="O4073" i="1" s="1"/>
  <c r="P4073" i="1" s="1"/>
  <c r="J4076" i="1"/>
  <c r="N4076" i="1" s="1"/>
  <c r="O4076" i="1" s="1"/>
  <c r="P4076" i="1" s="1"/>
  <c r="J4079" i="1"/>
  <c r="N4079" i="1" s="1"/>
  <c r="O4079" i="1" s="1"/>
  <c r="P4079" i="1" s="1"/>
  <c r="J4082" i="1"/>
  <c r="N4082" i="1" s="1"/>
  <c r="O4082" i="1" s="1"/>
  <c r="P4082" i="1" s="1"/>
  <c r="J4085" i="1"/>
  <c r="N4085" i="1" s="1"/>
  <c r="O4085" i="1" s="1"/>
  <c r="P4085" i="1" s="1"/>
  <c r="J4088" i="1"/>
  <c r="N4088" i="1" s="1"/>
  <c r="O4088" i="1" s="1"/>
  <c r="P4088" i="1" s="1"/>
  <c r="J4091" i="1"/>
  <c r="N4091" i="1" s="1"/>
  <c r="O4091" i="1" s="1"/>
  <c r="P4091" i="1" s="1"/>
  <c r="J4094" i="1"/>
  <c r="N4094" i="1" s="1"/>
  <c r="O4094" i="1" s="1"/>
  <c r="P4094" i="1" s="1"/>
  <c r="J4097" i="1"/>
  <c r="N4097" i="1" s="1"/>
  <c r="O4097" i="1" s="1"/>
  <c r="P4097" i="1" s="1"/>
  <c r="J4100" i="1"/>
  <c r="N4100" i="1" s="1"/>
  <c r="O4100" i="1" s="1"/>
  <c r="P4100" i="1" s="1"/>
  <c r="J4103" i="1"/>
  <c r="N4103" i="1" s="1"/>
  <c r="O4103" i="1" s="1"/>
  <c r="P4103" i="1" s="1"/>
  <c r="J4106" i="1"/>
  <c r="N4106" i="1" s="1"/>
  <c r="O4106" i="1" s="1"/>
  <c r="P4106" i="1" s="1"/>
  <c r="J4109" i="1"/>
  <c r="N4109" i="1" s="1"/>
  <c r="O4109" i="1" s="1"/>
  <c r="P4109" i="1" s="1"/>
  <c r="J4112" i="1"/>
  <c r="N4112" i="1" s="1"/>
  <c r="O4112" i="1" s="1"/>
  <c r="P4112" i="1" s="1"/>
  <c r="J4115" i="1"/>
  <c r="N4115" i="1" s="1"/>
  <c r="O4115" i="1" s="1"/>
  <c r="P4115" i="1" s="1"/>
  <c r="J4118" i="1"/>
  <c r="N4118" i="1" s="1"/>
  <c r="O4118" i="1" s="1"/>
  <c r="P4118" i="1" s="1"/>
  <c r="J4121" i="1"/>
  <c r="N4121" i="1" s="1"/>
  <c r="O4121" i="1" s="1"/>
  <c r="P4121" i="1" s="1"/>
  <c r="J4124" i="1"/>
  <c r="N4124" i="1" s="1"/>
  <c r="O4124" i="1" s="1"/>
  <c r="P4124" i="1" s="1"/>
  <c r="J4127" i="1"/>
  <c r="N4127" i="1" s="1"/>
  <c r="O4127" i="1" s="1"/>
  <c r="P4127" i="1" s="1"/>
  <c r="J4130" i="1"/>
  <c r="N4130" i="1" s="1"/>
  <c r="O4130" i="1" s="1"/>
  <c r="P4130" i="1" s="1"/>
  <c r="J4133" i="1"/>
  <c r="N4133" i="1" s="1"/>
  <c r="O4133" i="1" s="1"/>
  <c r="P4133" i="1" s="1"/>
  <c r="J4136" i="1"/>
  <c r="N4136" i="1" s="1"/>
  <c r="O4136" i="1" s="1"/>
  <c r="P4136" i="1" s="1"/>
  <c r="J4139" i="1"/>
  <c r="N4139" i="1" s="1"/>
  <c r="O4139" i="1" s="1"/>
  <c r="P4139" i="1" s="1"/>
  <c r="J4142" i="1"/>
  <c r="N4142" i="1" s="1"/>
  <c r="O4142" i="1" s="1"/>
  <c r="P4142" i="1" s="1"/>
  <c r="J4145" i="1"/>
  <c r="N4145" i="1" s="1"/>
  <c r="O4145" i="1" s="1"/>
  <c r="P4145" i="1" s="1"/>
  <c r="J4148" i="1"/>
  <c r="N4148" i="1" s="1"/>
  <c r="O4148" i="1" s="1"/>
  <c r="P4148" i="1" s="1"/>
  <c r="J4151" i="1"/>
  <c r="N4151" i="1" s="1"/>
  <c r="O4151" i="1" s="1"/>
  <c r="P4151" i="1" s="1"/>
  <c r="J4154" i="1"/>
  <c r="N4154" i="1" s="1"/>
  <c r="O4154" i="1" s="1"/>
  <c r="P4154" i="1" s="1"/>
  <c r="J4157" i="1"/>
  <c r="N4157" i="1" s="1"/>
  <c r="O4157" i="1" s="1"/>
  <c r="P4157" i="1" s="1"/>
  <c r="J4160" i="1"/>
  <c r="N4160" i="1" s="1"/>
  <c r="O4160" i="1" s="1"/>
  <c r="P4160" i="1" s="1"/>
  <c r="J4163" i="1"/>
  <c r="N4163" i="1" s="1"/>
  <c r="O4163" i="1" s="1"/>
  <c r="P4163" i="1" s="1"/>
  <c r="J4166" i="1"/>
  <c r="N4166" i="1" s="1"/>
  <c r="O4166" i="1" s="1"/>
  <c r="P4166" i="1" s="1"/>
  <c r="J4169" i="1"/>
  <c r="N4169" i="1" s="1"/>
  <c r="O4169" i="1" s="1"/>
  <c r="P4169" i="1" s="1"/>
  <c r="J4172" i="1"/>
  <c r="N4172" i="1" s="1"/>
  <c r="O4172" i="1" s="1"/>
  <c r="P4172" i="1" s="1"/>
  <c r="J4175" i="1"/>
  <c r="N4175" i="1" s="1"/>
  <c r="O4175" i="1" s="1"/>
  <c r="P4175" i="1" s="1"/>
  <c r="J4178" i="1"/>
  <c r="N4178" i="1" s="1"/>
  <c r="O4178" i="1" s="1"/>
  <c r="P4178" i="1" s="1"/>
  <c r="J4181" i="1"/>
  <c r="N4181" i="1" s="1"/>
  <c r="O4181" i="1" s="1"/>
  <c r="P4181" i="1" s="1"/>
  <c r="J4184" i="1"/>
  <c r="N4184" i="1" s="1"/>
  <c r="O4184" i="1" s="1"/>
  <c r="P4184" i="1" s="1"/>
  <c r="J4187" i="1"/>
  <c r="N4187" i="1" s="1"/>
  <c r="O4187" i="1" s="1"/>
  <c r="P4187" i="1" s="1"/>
  <c r="J4190" i="1"/>
  <c r="N4190" i="1" s="1"/>
  <c r="O4190" i="1" s="1"/>
  <c r="P4190" i="1" s="1"/>
  <c r="J4193" i="1"/>
  <c r="N4193" i="1" s="1"/>
  <c r="O4193" i="1" s="1"/>
  <c r="P4193" i="1" s="1"/>
  <c r="J4196" i="1"/>
  <c r="N4196" i="1" s="1"/>
  <c r="O4196" i="1" s="1"/>
  <c r="P4196" i="1" s="1"/>
  <c r="J4199" i="1"/>
  <c r="N4199" i="1" s="1"/>
  <c r="O4199" i="1" s="1"/>
  <c r="P4199" i="1" s="1"/>
  <c r="J4202" i="1"/>
  <c r="N4202" i="1" s="1"/>
  <c r="O4202" i="1" s="1"/>
  <c r="P4202" i="1" s="1"/>
  <c r="J4205" i="1"/>
  <c r="N4205" i="1" s="1"/>
  <c r="O4205" i="1" s="1"/>
  <c r="P4205" i="1" s="1"/>
  <c r="J4208" i="1"/>
  <c r="N4208" i="1" s="1"/>
  <c r="O4208" i="1" s="1"/>
  <c r="P4208" i="1" s="1"/>
  <c r="J4211" i="1"/>
  <c r="N4211" i="1" s="1"/>
  <c r="O4211" i="1" s="1"/>
  <c r="P4211" i="1" s="1"/>
  <c r="J4214" i="1"/>
  <c r="N4214" i="1" s="1"/>
  <c r="O4214" i="1" s="1"/>
  <c r="P4214" i="1" s="1"/>
  <c r="J4217" i="1"/>
  <c r="N4217" i="1" s="1"/>
  <c r="O4217" i="1" s="1"/>
  <c r="P4217" i="1" s="1"/>
  <c r="J4220" i="1"/>
  <c r="N4220" i="1" s="1"/>
  <c r="O4220" i="1" s="1"/>
  <c r="P4220" i="1" s="1"/>
  <c r="J4223" i="1"/>
  <c r="N4223" i="1" s="1"/>
  <c r="O4223" i="1" s="1"/>
  <c r="P4223" i="1" s="1"/>
  <c r="J4226" i="1"/>
  <c r="N4226" i="1" s="1"/>
  <c r="O4226" i="1" s="1"/>
  <c r="P4226" i="1" s="1"/>
  <c r="J4229" i="1"/>
  <c r="N4229" i="1" s="1"/>
  <c r="O4229" i="1" s="1"/>
  <c r="P4229" i="1" s="1"/>
  <c r="J4232" i="1"/>
  <c r="N4232" i="1" s="1"/>
  <c r="O4232" i="1" s="1"/>
  <c r="P4232" i="1" s="1"/>
  <c r="J4235" i="1"/>
  <c r="N4235" i="1" s="1"/>
  <c r="O4235" i="1" s="1"/>
  <c r="P4235" i="1" s="1"/>
  <c r="J4238" i="1"/>
  <c r="N4238" i="1" s="1"/>
  <c r="O4238" i="1" s="1"/>
  <c r="P4238" i="1" s="1"/>
  <c r="J4241" i="1"/>
  <c r="N4241" i="1" s="1"/>
  <c r="O4241" i="1" s="1"/>
  <c r="P4241" i="1" s="1"/>
  <c r="J4244" i="1"/>
  <c r="N4244" i="1" s="1"/>
  <c r="O4244" i="1" s="1"/>
  <c r="P4244" i="1" s="1"/>
  <c r="J4247" i="1"/>
  <c r="N4247" i="1" s="1"/>
  <c r="O4247" i="1" s="1"/>
  <c r="P4247" i="1" s="1"/>
  <c r="J4250" i="1"/>
  <c r="N4250" i="1" s="1"/>
  <c r="O4250" i="1" s="1"/>
  <c r="P4250" i="1" s="1"/>
  <c r="J4253" i="1"/>
  <c r="N4253" i="1" s="1"/>
  <c r="O4253" i="1" s="1"/>
  <c r="P4253" i="1" s="1"/>
  <c r="J4256" i="1"/>
  <c r="N4256" i="1" s="1"/>
  <c r="O4256" i="1" s="1"/>
  <c r="P4256" i="1" s="1"/>
  <c r="J4259" i="1"/>
  <c r="N4259" i="1" s="1"/>
  <c r="O4259" i="1" s="1"/>
  <c r="P4259" i="1" s="1"/>
  <c r="J4262" i="1"/>
  <c r="N4262" i="1" s="1"/>
  <c r="O4262" i="1" s="1"/>
  <c r="P4262" i="1" s="1"/>
  <c r="J4265" i="1"/>
  <c r="N4265" i="1" s="1"/>
  <c r="O4265" i="1" s="1"/>
  <c r="P4265" i="1" s="1"/>
  <c r="J4268" i="1"/>
  <c r="N4268" i="1" s="1"/>
  <c r="O4268" i="1" s="1"/>
  <c r="P4268" i="1" s="1"/>
  <c r="J4271" i="1"/>
  <c r="N4271" i="1" s="1"/>
  <c r="O4271" i="1" s="1"/>
  <c r="P4271" i="1" s="1"/>
  <c r="J4274" i="1"/>
  <c r="N4274" i="1" s="1"/>
  <c r="O4274" i="1" s="1"/>
  <c r="P4274" i="1" s="1"/>
  <c r="J4277" i="1"/>
  <c r="N4277" i="1" s="1"/>
  <c r="O4277" i="1" s="1"/>
  <c r="P4277" i="1" s="1"/>
  <c r="J4280" i="1"/>
  <c r="N4280" i="1" s="1"/>
  <c r="O4280" i="1" s="1"/>
  <c r="P4280" i="1" s="1"/>
  <c r="J4283" i="1"/>
  <c r="N4283" i="1" s="1"/>
  <c r="O4283" i="1" s="1"/>
  <c r="P4283" i="1" s="1"/>
  <c r="J4286" i="1"/>
  <c r="N4286" i="1" s="1"/>
  <c r="O4286" i="1" s="1"/>
  <c r="P4286" i="1" s="1"/>
  <c r="J4289" i="1"/>
  <c r="N4289" i="1" s="1"/>
  <c r="O4289" i="1" s="1"/>
  <c r="P4289" i="1" s="1"/>
  <c r="J4292" i="1"/>
  <c r="N4292" i="1" s="1"/>
  <c r="O4292" i="1" s="1"/>
  <c r="P4292" i="1" s="1"/>
  <c r="J4295" i="1"/>
  <c r="N4295" i="1" s="1"/>
  <c r="O4295" i="1" s="1"/>
  <c r="P4295" i="1" s="1"/>
  <c r="J4298" i="1"/>
  <c r="N4298" i="1" s="1"/>
  <c r="O4298" i="1" s="1"/>
  <c r="P4298" i="1" s="1"/>
  <c r="J4301" i="1"/>
  <c r="N4301" i="1" s="1"/>
  <c r="O4301" i="1" s="1"/>
  <c r="P4301" i="1" s="1"/>
  <c r="J4304" i="1"/>
  <c r="N4304" i="1" s="1"/>
  <c r="O4304" i="1" s="1"/>
  <c r="P4304" i="1" s="1"/>
  <c r="J4307" i="1"/>
  <c r="N4307" i="1" s="1"/>
  <c r="O4307" i="1" s="1"/>
  <c r="P4307" i="1" s="1"/>
  <c r="J4310" i="1"/>
  <c r="N4310" i="1" s="1"/>
  <c r="O4310" i="1" s="1"/>
  <c r="P4310" i="1" s="1"/>
  <c r="J4313" i="1"/>
  <c r="N4313" i="1" s="1"/>
  <c r="O4313" i="1" s="1"/>
  <c r="P4313" i="1" s="1"/>
  <c r="J4316" i="1"/>
  <c r="N4316" i="1" s="1"/>
  <c r="O4316" i="1" s="1"/>
  <c r="P4316" i="1" s="1"/>
  <c r="J3153" i="1"/>
  <c r="N3153" i="1" s="1"/>
  <c r="O3153" i="1" s="1"/>
  <c r="P3153" i="1" s="1"/>
  <c r="J3212" i="1"/>
  <c r="N3212" i="1" s="1"/>
  <c r="O3212" i="1" s="1"/>
  <c r="P3212" i="1" s="1"/>
  <c r="J3369" i="1"/>
  <c r="N3369" i="1" s="1"/>
  <c r="O3369" i="1" s="1"/>
  <c r="P3369" i="1" s="1"/>
  <c r="J3428" i="1"/>
  <c r="N3428" i="1" s="1"/>
  <c r="O3428" i="1" s="1"/>
  <c r="P3428" i="1" s="1"/>
  <c r="J4138" i="1"/>
  <c r="N4138" i="1" s="1"/>
  <c r="O4138" i="1" s="1"/>
  <c r="P4138" i="1" s="1"/>
  <c r="J4156" i="1"/>
  <c r="N4156" i="1" s="1"/>
  <c r="O4156" i="1" s="1"/>
  <c r="P4156" i="1" s="1"/>
  <c r="J4174" i="1"/>
  <c r="N4174" i="1" s="1"/>
  <c r="O4174" i="1" s="1"/>
  <c r="P4174" i="1" s="1"/>
  <c r="J4192" i="1"/>
  <c r="N4192" i="1" s="1"/>
  <c r="O4192" i="1" s="1"/>
  <c r="P4192" i="1" s="1"/>
  <c r="J4210" i="1"/>
  <c r="N4210" i="1" s="1"/>
  <c r="O4210" i="1" s="1"/>
  <c r="P4210" i="1" s="1"/>
  <c r="J4228" i="1"/>
  <c r="N4228" i="1" s="1"/>
  <c r="O4228" i="1" s="1"/>
  <c r="P4228" i="1" s="1"/>
  <c r="J4246" i="1"/>
  <c r="N4246" i="1" s="1"/>
  <c r="O4246" i="1" s="1"/>
  <c r="P4246" i="1" s="1"/>
  <c r="J4264" i="1"/>
  <c r="N4264" i="1" s="1"/>
  <c r="O4264" i="1" s="1"/>
  <c r="P4264" i="1" s="1"/>
  <c r="J4282" i="1"/>
  <c r="N4282" i="1" s="1"/>
  <c r="O4282" i="1" s="1"/>
  <c r="P4282" i="1" s="1"/>
  <c r="J4300" i="1"/>
  <c r="N4300" i="1" s="1"/>
  <c r="O4300" i="1" s="1"/>
  <c r="P4300" i="1" s="1"/>
  <c r="J4318" i="1"/>
  <c r="N4318" i="1" s="1"/>
  <c r="O4318" i="1" s="1"/>
  <c r="P4318" i="1" s="1"/>
  <c r="J3189" i="1"/>
  <c r="N3189" i="1" s="1"/>
  <c r="O3189" i="1" s="1"/>
  <c r="P3189" i="1" s="1"/>
  <c r="J3248" i="1"/>
  <c r="N3248" i="1" s="1"/>
  <c r="O3248" i="1" s="1"/>
  <c r="P3248" i="1" s="1"/>
  <c r="J3405" i="1"/>
  <c r="N3405" i="1" s="1"/>
  <c r="O3405" i="1" s="1"/>
  <c r="P3405" i="1" s="1"/>
  <c r="J4135" i="1"/>
  <c r="N4135" i="1" s="1"/>
  <c r="O4135" i="1" s="1"/>
  <c r="P4135" i="1" s="1"/>
  <c r="J4153" i="1"/>
  <c r="N4153" i="1" s="1"/>
  <c r="O4153" i="1" s="1"/>
  <c r="P4153" i="1" s="1"/>
  <c r="J4171" i="1"/>
  <c r="N4171" i="1" s="1"/>
  <c r="O4171" i="1" s="1"/>
  <c r="P4171" i="1" s="1"/>
  <c r="J4189" i="1"/>
  <c r="N4189" i="1" s="1"/>
  <c r="O4189" i="1" s="1"/>
  <c r="P4189" i="1" s="1"/>
  <c r="J4207" i="1"/>
  <c r="N4207" i="1" s="1"/>
  <c r="O4207" i="1" s="1"/>
  <c r="P4207" i="1" s="1"/>
  <c r="J4225" i="1"/>
  <c r="N4225" i="1" s="1"/>
  <c r="O4225" i="1" s="1"/>
  <c r="P4225" i="1" s="1"/>
  <c r="J4243" i="1"/>
  <c r="N4243" i="1" s="1"/>
  <c r="O4243" i="1" s="1"/>
  <c r="P4243" i="1" s="1"/>
  <c r="J4261" i="1"/>
  <c r="N4261" i="1" s="1"/>
  <c r="O4261" i="1" s="1"/>
  <c r="P4261" i="1" s="1"/>
  <c r="J4279" i="1"/>
  <c r="N4279" i="1" s="1"/>
  <c r="O4279" i="1" s="1"/>
  <c r="P4279" i="1" s="1"/>
  <c r="J4297" i="1"/>
  <c r="N4297" i="1" s="1"/>
  <c r="O4297" i="1" s="1"/>
  <c r="P4297" i="1" s="1"/>
  <c r="J4315" i="1"/>
  <c r="N4315" i="1" s="1"/>
  <c r="O4315" i="1" s="1"/>
  <c r="P4315" i="1" s="1"/>
  <c r="J4322" i="1"/>
  <c r="N4322" i="1" s="1"/>
  <c r="O4322" i="1" s="1"/>
  <c r="P4322" i="1" s="1"/>
  <c r="J4325" i="1"/>
  <c r="N4325" i="1" s="1"/>
  <c r="O4325" i="1" s="1"/>
  <c r="P4325" i="1" s="1"/>
  <c r="J4328" i="1"/>
  <c r="N4328" i="1" s="1"/>
  <c r="O4328" i="1" s="1"/>
  <c r="P4328" i="1" s="1"/>
  <c r="J4331" i="1"/>
  <c r="N4331" i="1" s="1"/>
  <c r="O4331" i="1" s="1"/>
  <c r="P4331" i="1" s="1"/>
  <c r="J4334" i="1"/>
  <c r="N4334" i="1" s="1"/>
  <c r="O4334" i="1" s="1"/>
  <c r="P4334" i="1" s="1"/>
  <c r="J4337" i="1"/>
  <c r="N4337" i="1" s="1"/>
  <c r="O4337" i="1" s="1"/>
  <c r="P4337" i="1" s="1"/>
  <c r="J4340" i="1"/>
  <c r="N4340" i="1" s="1"/>
  <c r="O4340" i="1" s="1"/>
  <c r="P4340" i="1" s="1"/>
  <c r="J4343" i="1"/>
  <c r="N4343" i="1" s="1"/>
  <c r="O4343" i="1" s="1"/>
  <c r="P4343" i="1" s="1"/>
  <c r="J4346" i="1"/>
  <c r="N4346" i="1" s="1"/>
  <c r="O4346" i="1" s="1"/>
  <c r="P4346" i="1" s="1"/>
  <c r="J4349" i="1"/>
  <c r="N4349" i="1" s="1"/>
  <c r="O4349" i="1" s="1"/>
  <c r="P4349" i="1" s="1"/>
  <c r="J4352" i="1"/>
  <c r="N4352" i="1" s="1"/>
  <c r="O4352" i="1" s="1"/>
  <c r="P4352" i="1" s="1"/>
  <c r="J4355" i="1"/>
  <c r="N4355" i="1" s="1"/>
  <c r="O4355" i="1" s="1"/>
  <c r="P4355" i="1" s="1"/>
  <c r="J4358" i="1"/>
  <c r="N4358" i="1" s="1"/>
  <c r="O4358" i="1" s="1"/>
  <c r="P4358" i="1" s="1"/>
  <c r="J4361" i="1"/>
  <c r="N4361" i="1" s="1"/>
  <c r="O4361" i="1" s="1"/>
  <c r="P4361" i="1" s="1"/>
  <c r="J4364" i="1"/>
  <c r="N4364" i="1" s="1"/>
  <c r="O4364" i="1" s="1"/>
  <c r="P4364" i="1" s="1"/>
  <c r="J4367" i="1"/>
  <c r="N4367" i="1" s="1"/>
  <c r="O4367" i="1" s="1"/>
  <c r="P4367" i="1" s="1"/>
  <c r="J4370" i="1"/>
  <c r="N4370" i="1" s="1"/>
  <c r="O4370" i="1" s="1"/>
  <c r="P4370" i="1" s="1"/>
  <c r="J4373" i="1"/>
  <c r="N4373" i="1" s="1"/>
  <c r="O4373" i="1" s="1"/>
  <c r="P4373" i="1" s="1"/>
  <c r="J4376" i="1"/>
  <c r="N4376" i="1" s="1"/>
  <c r="O4376" i="1" s="1"/>
  <c r="P4376" i="1" s="1"/>
  <c r="J4379" i="1"/>
  <c r="N4379" i="1" s="1"/>
  <c r="O4379" i="1" s="1"/>
  <c r="P4379" i="1" s="1"/>
  <c r="J4382" i="1"/>
  <c r="N4382" i="1" s="1"/>
  <c r="O4382" i="1" s="1"/>
  <c r="P4382" i="1" s="1"/>
  <c r="J4385" i="1"/>
  <c r="N4385" i="1" s="1"/>
  <c r="O4385" i="1" s="1"/>
  <c r="P4385" i="1" s="1"/>
  <c r="J4388" i="1"/>
  <c r="N4388" i="1" s="1"/>
  <c r="O4388" i="1" s="1"/>
  <c r="P4388" i="1" s="1"/>
  <c r="J4391" i="1"/>
  <c r="N4391" i="1" s="1"/>
  <c r="O4391" i="1" s="1"/>
  <c r="P4391" i="1" s="1"/>
  <c r="J4394" i="1"/>
  <c r="N4394" i="1" s="1"/>
  <c r="O4394" i="1" s="1"/>
  <c r="P4394" i="1" s="1"/>
  <c r="J4397" i="1"/>
  <c r="N4397" i="1" s="1"/>
  <c r="O4397" i="1" s="1"/>
  <c r="P4397" i="1" s="1"/>
  <c r="J4400" i="1"/>
  <c r="N4400" i="1" s="1"/>
  <c r="O4400" i="1" s="1"/>
  <c r="P4400" i="1" s="1"/>
  <c r="J4403" i="1"/>
  <c r="N4403" i="1" s="1"/>
  <c r="O4403" i="1" s="1"/>
  <c r="P4403" i="1" s="1"/>
  <c r="J4406" i="1"/>
  <c r="N4406" i="1" s="1"/>
  <c r="O4406" i="1" s="1"/>
  <c r="P4406" i="1" s="1"/>
  <c r="J4409" i="1"/>
  <c r="N4409" i="1" s="1"/>
  <c r="O4409" i="1" s="1"/>
  <c r="P4409" i="1" s="1"/>
  <c r="J4412" i="1"/>
  <c r="N4412" i="1" s="1"/>
  <c r="O4412" i="1" s="1"/>
  <c r="P4412" i="1" s="1"/>
  <c r="J4415" i="1"/>
  <c r="N4415" i="1" s="1"/>
  <c r="O4415" i="1" s="1"/>
  <c r="P4415" i="1" s="1"/>
  <c r="J4418" i="1"/>
  <c r="N4418" i="1" s="1"/>
  <c r="O4418" i="1" s="1"/>
  <c r="P4418" i="1" s="1"/>
  <c r="J4421" i="1"/>
  <c r="N4421" i="1" s="1"/>
  <c r="O4421" i="1" s="1"/>
  <c r="P4421" i="1" s="1"/>
  <c r="J4424" i="1"/>
  <c r="N4424" i="1" s="1"/>
  <c r="O4424" i="1" s="1"/>
  <c r="P4424" i="1" s="1"/>
  <c r="J4427" i="1"/>
  <c r="N4427" i="1" s="1"/>
  <c r="O4427" i="1" s="1"/>
  <c r="P4427" i="1" s="1"/>
  <c r="J4430" i="1"/>
  <c r="N4430" i="1" s="1"/>
  <c r="O4430" i="1" s="1"/>
  <c r="P4430" i="1" s="1"/>
  <c r="J4433" i="1"/>
  <c r="N4433" i="1" s="1"/>
  <c r="O4433" i="1" s="1"/>
  <c r="P4433" i="1" s="1"/>
  <c r="J4436" i="1"/>
  <c r="N4436" i="1" s="1"/>
  <c r="O4436" i="1" s="1"/>
  <c r="P4436" i="1" s="1"/>
  <c r="J4439" i="1"/>
  <c r="N4439" i="1" s="1"/>
  <c r="O4439" i="1" s="1"/>
  <c r="P4439" i="1" s="1"/>
  <c r="J4442" i="1"/>
  <c r="N4442" i="1" s="1"/>
  <c r="O4442" i="1" s="1"/>
  <c r="P4442" i="1" s="1"/>
  <c r="J4445" i="1"/>
  <c r="N4445" i="1" s="1"/>
  <c r="O4445" i="1" s="1"/>
  <c r="P4445" i="1" s="1"/>
  <c r="J4448" i="1"/>
  <c r="N4448" i="1" s="1"/>
  <c r="O4448" i="1" s="1"/>
  <c r="P4448" i="1" s="1"/>
  <c r="J4451" i="1"/>
  <c r="N4451" i="1" s="1"/>
  <c r="O4451" i="1" s="1"/>
  <c r="P4451" i="1" s="1"/>
  <c r="J4454" i="1"/>
  <c r="N4454" i="1" s="1"/>
  <c r="O4454" i="1" s="1"/>
  <c r="P4454" i="1" s="1"/>
  <c r="J4457" i="1"/>
  <c r="N4457" i="1" s="1"/>
  <c r="O4457" i="1" s="1"/>
  <c r="P4457" i="1" s="1"/>
  <c r="J4460" i="1"/>
  <c r="N4460" i="1" s="1"/>
  <c r="O4460" i="1" s="1"/>
  <c r="P4460" i="1" s="1"/>
  <c r="J4463" i="1"/>
  <c r="N4463" i="1" s="1"/>
  <c r="O4463" i="1" s="1"/>
  <c r="P4463" i="1" s="1"/>
  <c r="J4466" i="1"/>
  <c r="N4466" i="1" s="1"/>
  <c r="O4466" i="1" s="1"/>
  <c r="P4466" i="1" s="1"/>
  <c r="J4469" i="1"/>
  <c r="N4469" i="1" s="1"/>
  <c r="O4469" i="1" s="1"/>
  <c r="P4469" i="1" s="1"/>
  <c r="J4472" i="1"/>
  <c r="N4472" i="1" s="1"/>
  <c r="O4472" i="1" s="1"/>
  <c r="P4472" i="1" s="1"/>
  <c r="J4475" i="1"/>
  <c r="N4475" i="1" s="1"/>
  <c r="O4475" i="1" s="1"/>
  <c r="P4475" i="1" s="1"/>
  <c r="J4478" i="1"/>
  <c r="N4478" i="1" s="1"/>
  <c r="O4478" i="1" s="1"/>
  <c r="P4478" i="1" s="1"/>
  <c r="J4481" i="1"/>
  <c r="N4481" i="1" s="1"/>
  <c r="O4481" i="1" s="1"/>
  <c r="P4481" i="1" s="1"/>
  <c r="J4484" i="1"/>
  <c r="N4484" i="1" s="1"/>
  <c r="O4484" i="1" s="1"/>
  <c r="P4484" i="1" s="1"/>
  <c r="J4487" i="1"/>
  <c r="N4487" i="1" s="1"/>
  <c r="O4487" i="1" s="1"/>
  <c r="P4487" i="1" s="1"/>
  <c r="J4490" i="1"/>
  <c r="N4490" i="1" s="1"/>
  <c r="O4490" i="1" s="1"/>
  <c r="P4490" i="1" s="1"/>
  <c r="J4493" i="1"/>
  <c r="N4493" i="1" s="1"/>
  <c r="O4493" i="1" s="1"/>
  <c r="P4493" i="1" s="1"/>
  <c r="J4496" i="1"/>
  <c r="N4496" i="1" s="1"/>
  <c r="O4496" i="1" s="1"/>
  <c r="P4496" i="1" s="1"/>
  <c r="J4499" i="1"/>
  <c r="N4499" i="1" s="1"/>
  <c r="O4499" i="1" s="1"/>
  <c r="P4499" i="1" s="1"/>
  <c r="J4502" i="1"/>
  <c r="N4502" i="1" s="1"/>
  <c r="O4502" i="1" s="1"/>
  <c r="P4502" i="1" s="1"/>
  <c r="J4505" i="1"/>
  <c r="N4505" i="1" s="1"/>
  <c r="O4505" i="1" s="1"/>
  <c r="P4505" i="1" s="1"/>
  <c r="J4508" i="1"/>
  <c r="N4508" i="1" s="1"/>
  <c r="O4508" i="1" s="1"/>
  <c r="P4508" i="1" s="1"/>
  <c r="J4511" i="1"/>
  <c r="N4511" i="1" s="1"/>
  <c r="O4511" i="1" s="1"/>
  <c r="P4511" i="1" s="1"/>
  <c r="J4514" i="1"/>
  <c r="N4514" i="1" s="1"/>
  <c r="O4514" i="1" s="1"/>
  <c r="P4514" i="1" s="1"/>
  <c r="J4517" i="1"/>
  <c r="N4517" i="1" s="1"/>
  <c r="O4517" i="1" s="1"/>
  <c r="P4517" i="1" s="1"/>
  <c r="J4520" i="1"/>
  <c r="N4520" i="1" s="1"/>
  <c r="O4520" i="1" s="1"/>
  <c r="P4520" i="1" s="1"/>
  <c r="J4523" i="1"/>
  <c r="N4523" i="1" s="1"/>
  <c r="O4523" i="1" s="1"/>
  <c r="P4523" i="1" s="1"/>
  <c r="J4526" i="1"/>
  <c r="N4526" i="1" s="1"/>
  <c r="O4526" i="1" s="1"/>
  <c r="P4526" i="1" s="1"/>
  <c r="J4529" i="1"/>
  <c r="N4529" i="1" s="1"/>
  <c r="O4529" i="1" s="1"/>
  <c r="P4529" i="1" s="1"/>
  <c r="J4532" i="1"/>
  <c r="N4532" i="1" s="1"/>
  <c r="O4532" i="1" s="1"/>
  <c r="P4532" i="1" s="1"/>
  <c r="J4535" i="1"/>
  <c r="N4535" i="1" s="1"/>
  <c r="O4535" i="1" s="1"/>
  <c r="P4535" i="1" s="1"/>
  <c r="J4538" i="1"/>
  <c r="N4538" i="1" s="1"/>
  <c r="O4538" i="1" s="1"/>
  <c r="P4538" i="1" s="1"/>
  <c r="J4541" i="1"/>
  <c r="N4541" i="1" s="1"/>
  <c r="O4541" i="1" s="1"/>
  <c r="P4541" i="1" s="1"/>
  <c r="J4544" i="1"/>
  <c r="N4544" i="1" s="1"/>
  <c r="O4544" i="1" s="1"/>
  <c r="P4544" i="1" s="1"/>
  <c r="J4547" i="1"/>
  <c r="N4547" i="1" s="1"/>
  <c r="O4547" i="1" s="1"/>
  <c r="P4547" i="1" s="1"/>
  <c r="J4550" i="1"/>
  <c r="N4550" i="1" s="1"/>
  <c r="O4550" i="1" s="1"/>
  <c r="P4550" i="1" s="1"/>
  <c r="J4553" i="1"/>
  <c r="N4553" i="1" s="1"/>
  <c r="O4553" i="1" s="1"/>
  <c r="P4553" i="1" s="1"/>
  <c r="J4556" i="1"/>
  <c r="N4556" i="1" s="1"/>
  <c r="O4556" i="1" s="1"/>
  <c r="P4556" i="1" s="1"/>
  <c r="J4559" i="1"/>
  <c r="N4559" i="1" s="1"/>
  <c r="O4559" i="1" s="1"/>
  <c r="P4559" i="1" s="1"/>
  <c r="J4562" i="1"/>
  <c r="N4562" i="1" s="1"/>
  <c r="O4562" i="1" s="1"/>
  <c r="P4562" i="1" s="1"/>
  <c r="J4565" i="1"/>
  <c r="N4565" i="1" s="1"/>
  <c r="O4565" i="1" s="1"/>
  <c r="P4565" i="1" s="1"/>
  <c r="J4568" i="1"/>
  <c r="N4568" i="1" s="1"/>
  <c r="O4568" i="1" s="1"/>
  <c r="P4568" i="1" s="1"/>
  <c r="J4571" i="1"/>
  <c r="N4571" i="1" s="1"/>
  <c r="O4571" i="1" s="1"/>
  <c r="P4571" i="1" s="1"/>
  <c r="J4574" i="1"/>
  <c r="N4574" i="1" s="1"/>
  <c r="O4574" i="1" s="1"/>
  <c r="P4574" i="1" s="1"/>
  <c r="J4577" i="1"/>
  <c r="N4577" i="1" s="1"/>
  <c r="O4577" i="1" s="1"/>
  <c r="P4577" i="1" s="1"/>
  <c r="J4580" i="1"/>
  <c r="N4580" i="1" s="1"/>
  <c r="O4580" i="1" s="1"/>
  <c r="P4580" i="1" s="1"/>
  <c r="J4583" i="1"/>
  <c r="N4583" i="1" s="1"/>
  <c r="O4583" i="1" s="1"/>
  <c r="P4583" i="1" s="1"/>
  <c r="J4586" i="1"/>
  <c r="N4586" i="1" s="1"/>
  <c r="O4586" i="1" s="1"/>
  <c r="P4586" i="1" s="1"/>
  <c r="J4589" i="1"/>
  <c r="N4589" i="1" s="1"/>
  <c r="O4589" i="1" s="1"/>
  <c r="P4589" i="1" s="1"/>
  <c r="J4592" i="1"/>
  <c r="N4592" i="1" s="1"/>
  <c r="O4592" i="1" s="1"/>
  <c r="P4592" i="1" s="1"/>
  <c r="J4595" i="1"/>
  <c r="N4595" i="1" s="1"/>
  <c r="O4595" i="1" s="1"/>
  <c r="P4595" i="1" s="1"/>
  <c r="J4598" i="1"/>
  <c r="N4598" i="1" s="1"/>
  <c r="O4598" i="1" s="1"/>
  <c r="P4598" i="1" s="1"/>
  <c r="J4601" i="1"/>
  <c r="N4601" i="1" s="1"/>
  <c r="O4601" i="1" s="1"/>
  <c r="P4601" i="1" s="1"/>
  <c r="J4604" i="1"/>
  <c r="N4604" i="1" s="1"/>
  <c r="O4604" i="1" s="1"/>
  <c r="P4604" i="1" s="1"/>
  <c r="J4607" i="1"/>
  <c r="N4607" i="1" s="1"/>
  <c r="O4607" i="1" s="1"/>
  <c r="P4607" i="1" s="1"/>
  <c r="J4610" i="1"/>
  <c r="N4610" i="1" s="1"/>
  <c r="O4610" i="1" s="1"/>
  <c r="P4610" i="1" s="1"/>
  <c r="J4613" i="1"/>
  <c r="N4613" i="1" s="1"/>
  <c r="O4613" i="1" s="1"/>
  <c r="P4613" i="1" s="1"/>
  <c r="J4616" i="1"/>
  <c r="N4616" i="1" s="1"/>
  <c r="O4616" i="1" s="1"/>
  <c r="P4616" i="1" s="1"/>
  <c r="J4619" i="1"/>
  <c r="N4619" i="1" s="1"/>
  <c r="O4619" i="1" s="1"/>
  <c r="P4619" i="1" s="1"/>
  <c r="J4622" i="1"/>
  <c r="N4622" i="1" s="1"/>
  <c r="O4622" i="1" s="1"/>
  <c r="P4622" i="1" s="1"/>
  <c r="J4625" i="1"/>
  <c r="N4625" i="1" s="1"/>
  <c r="O4625" i="1" s="1"/>
  <c r="P4625" i="1" s="1"/>
  <c r="J4628" i="1"/>
  <c r="N4628" i="1" s="1"/>
  <c r="O4628" i="1" s="1"/>
  <c r="P4628" i="1" s="1"/>
  <c r="J4631" i="1"/>
  <c r="N4631" i="1" s="1"/>
  <c r="O4631" i="1" s="1"/>
  <c r="P4631" i="1" s="1"/>
  <c r="J4634" i="1"/>
  <c r="N4634" i="1" s="1"/>
  <c r="O4634" i="1" s="1"/>
  <c r="P4634" i="1" s="1"/>
  <c r="J4637" i="1"/>
  <c r="N4637" i="1" s="1"/>
  <c r="O4637" i="1" s="1"/>
  <c r="P4637" i="1" s="1"/>
  <c r="J4640" i="1"/>
  <c r="N4640" i="1" s="1"/>
  <c r="O4640" i="1" s="1"/>
  <c r="P4640" i="1" s="1"/>
  <c r="J4643" i="1"/>
  <c r="N4643" i="1" s="1"/>
  <c r="O4643" i="1" s="1"/>
  <c r="P4643" i="1" s="1"/>
  <c r="J4646" i="1"/>
  <c r="N4646" i="1" s="1"/>
  <c r="O4646" i="1" s="1"/>
  <c r="P4646" i="1" s="1"/>
  <c r="J4649" i="1"/>
  <c r="N4649" i="1" s="1"/>
  <c r="O4649" i="1" s="1"/>
  <c r="P4649" i="1" s="1"/>
  <c r="J4652" i="1"/>
  <c r="N4652" i="1" s="1"/>
  <c r="O4652" i="1" s="1"/>
  <c r="P4652" i="1" s="1"/>
  <c r="J4655" i="1"/>
  <c r="N4655" i="1" s="1"/>
  <c r="O4655" i="1" s="1"/>
  <c r="P4655" i="1" s="1"/>
  <c r="J4658" i="1"/>
  <c r="N4658" i="1" s="1"/>
  <c r="O4658" i="1" s="1"/>
  <c r="P4658" i="1" s="1"/>
  <c r="J4661" i="1"/>
  <c r="N4661" i="1" s="1"/>
  <c r="O4661" i="1" s="1"/>
  <c r="P4661" i="1" s="1"/>
  <c r="J4664" i="1"/>
  <c r="N4664" i="1" s="1"/>
  <c r="O4664" i="1" s="1"/>
  <c r="P4664" i="1" s="1"/>
  <c r="J4667" i="1"/>
  <c r="N4667" i="1" s="1"/>
  <c r="O4667" i="1" s="1"/>
  <c r="P4667" i="1" s="1"/>
  <c r="J4670" i="1"/>
  <c r="N4670" i="1" s="1"/>
  <c r="O4670" i="1" s="1"/>
  <c r="P4670" i="1" s="1"/>
  <c r="J4673" i="1"/>
  <c r="N4673" i="1" s="1"/>
  <c r="O4673" i="1" s="1"/>
  <c r="P4673" i="1" s="1"/>
  <c r="J4676" i="1"/>
  <c r="N4676" i="1" s="1"/>
  <c r="O4676" i="1" s="1"/>
  <c r="P4676" i="1" s="1"/>
  <c r="J4679" i="1"/>
  <c r="N4679" i="1" s="1"/>
  <c r="O4679" i="1" s="1"/>
  <c r="P4679" i="1" s="1"/>
  <c r="J4682" i="1"/>
  <c r="N4682" i="1" s="1"/>
  <c r="O4682" i="1" s="1"/>
  <c r="P4682" i="1" s="1"/>
  <c r="J4685" i="1"/>
  <c r="N4685" i="1" s="1"/>
  <c r="O4685" i="1" s="1"/>
  <c r="P4685" i="1" s="1"/>
  <c r="J4688" i="1"/>
  <c r="N4688" i="1" s="1"/>
  <c r="O4688" i="1" s="1"/>
  <c r="P4688" i="1" s="1"/>
  <c r="J4691" i="1"/>
  <c r="N4691" i="1" s="1"/>
  <c r="O4691" i="1" s="1"/>
  <c r="P4691" i="1" s="1"/>
  <c r="J4694" i="1"/>
  <c r="N4694" i="1" s="1"/>
  <c r="O4694" i="1" s="1"/>
  <c r="P4694" i="1" s="1"/>
  <c r="J4697" i="1"/>
  <c r="N4697" i="1" s="1"/>
  <c r="O4697" i="1" s="1"/>
  <c r="P4697" i="1" s="1"/>
  <c r="J4700" i="1"/>
  <c r="N4700" i="1" s="1"/>
  <c r="O4700" i="1" s="1"/>
  <c r="P4700" i="1" s="1"/>
  <c r="J4703" i="1"/>
  <c r="N4703" i="1" s="1"/>
  <c r="O4703" i="1" s="1"/>
  <c r="P4703" i="1" s="1"/>
  <c r="J4706" i="1"/>
  <c r="N4706" i="1" s="1"/>
  <c r="O4706" i="1" s="1"/>
  <c r="P4706" i="1" s="1"/>
  <c r="J4709" i="1"/>
  <c r="N4709" i="1" s="1"/>
  <c r="O4709" i="1" s="1"/>
  <c r="P4709" i="1" s="1"/>
  <c r="J4712" i="1"/>
  <c r="N4712" i="1" s="1"/>
  <c r="O4712" i="1" s="1"/>
  <c r="P4712" i="1" s="1"/>
  <c r="J4715" i="1"/>
  <c r="N4715" i="1" s="1"/>
  <c r="O4715" i="1" s="1"/>
  <c r="P4715" i="1" s="1"/>
  <c r="J4718" i="1"/>
  <c r="N4718" i="1" s="1"/>
  <c r="O4718" i="1" s="1"/>
  <c r="P4718" i="1" s="1"/>
  <c r="J4721" i="1"/>
  <c r="N4721" i="1" s="1"/>
  <c r="O4721" i="1" s="1"/>
  <c r="P4721" i="1" s="1"/>
  <c r="J4724" i="1"/>
  <c r="N4724" i="1" s="1"/>
  <c r="O4724" i="1" s="1"/>
  <c r="P4724" i="1" s="1"/>
  <c r="J4727" i="1"/>
  <c r="N4727" i="1" s="1"/>
  <c r="O4727" i="1" s="1"/>
  <c r="P4727" i="1" s="1"/>
  <c r="J4730" i="1"/>
  <c r="N4730" i="1" s="1"/>
  <c r="O4730" i="1" s="1"/>
  <c r="P4730" i="1" s="1"/>
  <c r="J4733" i="1"/>
  <c r="N4733" i="1" s="1"/>
  <c r="O4733" i="1" s="1"/>
  <c r="P4733" i="1" s="1"/>
  <c r="J4736" i="1"/>
  <c r="N4736" i="1" s="1"/>
  <c r="O4736" i="1" s="1"/>
  <c r="P4736" i="1" s="1"/>
  <c r="J4739" i="1"/>
  <c r="N4739" i="1" s="1"/>
  <c r="O4739" i="1" s="1"/>
  <c r="P4739" i="1" s="1"/>
  <c r="J4742" i="1"/>
  <c r="N4742" i="1" s="1"/>
  <c r="O4742" i="1" s="1"/>
  <c r="P4742" i="1" s="1"/>
  <c r="J4745" i="1"/>
  <c r="N4745" i="1" s="1"/>
  <c r="O4745" i="1" s="1"/>
  <c r="P4745" i="1" s="1"/>
  <c r="J4748" i="1"/>
  <c r="N4748" i="1" s="1"/>
  <c r="O4748" i="1" s="1"/>
  <c r="P4748" i="1" s="1"/>
  <c r="J4751" i="1"/>
  <c r="N4751" i="1" s="1"/>
  <c r="O4751" i="1" s="1"/>
  <c r="P4751" i="1" s="1"/>
  <c r="J4754" i="1"/>
  <c r="N4754" i="1" s="1"/>
  <c r="O4754" i="1" s="1"/>
  <c r="P4754" i="1" s="1"/>
  <c r="J4757" i="1"/>
  <c r="N4757" i="1" s="1"/>
  <c r="O4757" i="1" s="1"/>
  <c r="P4757" i="1" s="1"/>
  <c r="J4760" i="1"/>
  <c r="N4760" i="1" s="1"/>
  <c r="O4760" i="1" s="1"/>
  <c r="P4760" i="1" s="1"/>
  <c r="J4763" i="1"/>
  <c r="N4763" i="1" s="1"/>
  <c r="O4763" i="1" s="1"/>
  <c r="P4763" i="1" s="1"/>
  <c r="J4766" i="1"/>
  <c r="N4766" i="1" s="1"/>
  <c r="O4766" i="1" s="1"/>
  <c r="P4766" i="1" s="1"/>
  <c r="J4769" i="1"/>
  <c r="N4769" i="1" s="1"/>
  <c r="O4769" i="1" s="1"/>
  <c r="P4769" i="1" s="1"/>
  <c r="J4772" i="1"/>
  <c r="N4772" i="1" s="1"/>
  <c r="O4772" i="1" s="1"/>
  <c r="P4772" i="1" s="1"/>
  <c r="J4775" i="1"/>
  <c r="N4775" i="1" s="1"/>
  <c r="O4775" i="1" s="1"/>
  <c r="P4775" i="1" s="1"/>
  <c r="J4778" i="1"/>
  <c r="N4778" i="1" s="1"/>
  <c r="O4778" i="1" s="1"/>
  <c r="P4778" i="1" s="1"/>
  <c r="J4781" i="1"/>
  <c r="N4781" i="1" s="1"/>
  <c r="O4781" i="1" s="1"/>
  <c r="P4781" i="1" s="1"/>
  <c r="J4784" i="1"/>
  <c r="N4784" i="1" s="1"/>
  <c r="O4784" i="1" s="1"/>
  <c r="P4784" i="1" s="1"/>
  <c r="J4787" i="1"/>
  <c r="N4787" i="1" s="1"/>
  <c r="O4787" i="1" s="1"/>
  <c r="P4787" i="1" s="1"/>
  <c r="J4790" i="1"/>
  <c r="N4790" i="1" s="1"/>
  <c r="O4790" i="1" s="1"/>
  <c r="P4790" i="1" s="1"/>
  <c r="J4793" i="1"/>
  <c r="N4793" i="1" s="1"/>
  <c r="O4793" i="1" s="1"/>
  <c r="P4793" i="1" s="1"/>
  <c r="J4796" i="1"/>
  <c r="N4796" i="1" s="1"/>
  <c r="O4796" i="1" s="1"/>
  <c r="P4796" i="1" s="1"/>
  <c r="J4799" i="1"/>
  <c r="N4799" i="1" s="1"/>
  <c r="O4799" i="1" s="1"/>
  <c r="P4799" i="1" s="1"/>
  <c r="J4802" i="1"/>
  <c r="N4802" i="1" s="1"/>
  <c r="O4802" i="1" s="1"/>
  <c r="P4802" i="1" s="1"/>
  <c r="J4805" i="1"/>
  <c r="N4805" i="1" s="1"/>
  <c r="O4805" i="1" s="1"/>
  <c r="P4805" i="1" s="1"/>
  <c r="J4808" i="1"/>
  <c r="N4808" i="1" s="1"/>
  <c r="O4808" i="1" s="1"/>
  <c r="P4808" i="1" s="1"/>
  <c r="J4811" i="1"/>
  <c r="N4811" i="1" s="1"/>
  <c r="O4811" i="1" s="1"/>
  <c r="P4811" i="1" s="1"/>
  <c r="J4814" i="1"/>
  <c r="N4814" i="1" s="1"/>
  <c r="O4814" i="1" s="1"/>
  <c r="P4814" i="1" s="1"/>
  <c r="J4817" i="1"/>
  <c r="N4817" i="1" s="1"/>
  <c r="O4817" i="1" s="1"/>
  <c r="P4817" i="1" s="1"/>
  <c r="J4820" i="1"/>
  <c r="N4820" i="1" s="1"/>
  <c r="O4820" i="1" s="1"/>
  <c r="P4820" i="1" s="1"/>
  <c r="J4823" i="1"/>
  <c r="N4823" i="1" s="1"/>
  <c r="O4823" i="1" s="1"/>
  <c r="P4823" i="1" s="1"/>
  <c r="J4826" i="1"/>
  <c r="N4826" i="1" s="1"/>
  <c r="O4826" i="1" s="1"/>
  <c r="P4826" i="1" s="1"/>
  <c r="J4829" i="1"/>
  <c r="N4829" i="1" s="1"/>
  <c r="O4829" i="1" s="1"/>
  <c r="P4829" i="1" s="1"/>
  <c r="J4832" i="1"/>
  <c r="N4832" i="1" s="1"/>
  <c r="O4832" i="1" s="1"/>
  <c r="P4832" i="1" s="1"/>
  <c r="J4835" i="1"/>
  <c r="N4835" i="1" s="1"/>
  <c r="O4835" i="1" s="1"/>
  <c r="P4835" i="1" s="1"/>
  <c r="J4838" i="1"/>
  <c r="N4838" i="1" s="1"/>
  <c r="O4838" i="1" s="1"/>
  <c r="P4838" i="1" s="1"/>
  <c r="J4841" i="1"/>
  <c r="N4841" i="1" s="1"/>
  <c r="O4841" i="1" s="1"/>
  <c r="P4841" i="1" s="1"/>
  <c r="J4844" i="1"/>
  <c r="N4844" i="1" s="1"/>
  <c r="O4844" i="1" s="1"/>
  <c r="P4844" i="1" s="1"/>
  <c r="J4847" i="1"/>
  <c r="N4847" i="1" s="1"/>
  <c r="O4847" i="1" s="1"/>
  <c r="P4847" i="1" s="1"/>
  <c r="J4850" i="1"/>
  <c r="N4850" i="1" s="1"/>
  <c r="O4850" i="1" s="1"/>
  <c r="P4850" i="1" s="1"/>
  <c r="J4853" i="1"/>
  <c r="N4853" i="1" s="1"/>
  <c r="O4853" i="1" s="1"/>
  <c r="P4853" i="1" s="1"/>
  <c r="J4856" i="1"/>
  <c r="N4856" i="1" s="1"/>
  <c r="O4856" i="1" s="1"/>
  <c r="P4856" i="1" s="1"/>
  <c r="J4859" i="1"/>
  <c r="N4859" i="1" s="1"/>
  <c r="O4859" i="1" s="1"/>
  <c r="P4859" i="1" s="1"/>
  <c r="J4862" i="1"/>
  <c r="N4862" i="1" s="1"/>
  <c r="O4862" i="1" s="1"/>
  <c r="P4862" i="1" s="1"/>
  <c r="J4865" i="1"/>
  <c r="N4865" i="1" s="1"/>
  <c r="O4865" i="1" s="1"/>
  <c r="P4865" i="1" s="1"/>
  <c r="J4868" i="1"/>
  <c r="N4868" i="1" s="1"/>
  <c r="O4868" i="1" s="1"/>
  <c r="P4868" i="1" s="1"/>
  <c r="J4871" i="1"/>
  <c r="N4871" i="1" s="1"/>
  <c r="O4871" i="1" s="1"/>
  <c r="P4871" i="1" s="1"/>
  <c r="J4874" i="1"/>
  <c r="N4874" i="1" s="1"/>
  <c r="O4874" i="1" s="1"/>
  <c r="P4874" i="1" s="1"/>
  <c r="J4877" i="1"/>
  <c r="N4877" i="1" s="1"/>
  <c r="O4877" i="1" s="1"/>
  <c r="P4877" i="1" s="1"/>
  <c r="J4880" i="1"/>
  <c r="N4880" i="1" s="1"/>
  <c r="O4880" i="1" s="1"/>
  <c r="P4880" i="1" s="1"/>
  <c r="J4883" i="1"/>
  <c r="N4883" i="1" s="1"/>
  <c r="O4883" i="1" s="1"/>
  <c r="P4883" i="1" s="1"/>
  <c r="J4886" i="1"/>
  <c r="N4886" i="1" s="1"/>
  <c r="O4886" i="1" s="1"/>
  <c r="P4886" i="1" s="1"/>
  <c r="J4889" i="1"/>
  <c r="N4889" i="1" s="1"/>
  <c r="O4889" i="1" s="1"/>
  <c r="P4889" i="1" s="1"/>
  <c r="J4892" i="1"/>
  <c r="N4892" i="1" s="1"/>
  <c r="O4892" i="1" s="1"/>
  <c r="P4892" i="1" s="1"/>
  <c r="J4895" i="1"/>
  <c r="N4895" i="1" s="1"/>
  <c r="O4895" i="1" s="1"/>
  <c r="P4895" i="1" s="1"/>
  <c r="J4898" i="1"/>
  <c r="N4898" i="1" s="1"/>
  <c r="O4898" i="1" s="1"/>
  <c r="P4898" i="1" s="1"/>
  <c r="J4901" i="1"/>
  <c r="N4901" i="1" s="1"/>
  <c r="O4901" i="1" s="1"/>
  <c r="P4901" i="1" s="1"/>
  <c r="J4904" i="1"/>
  <c r="N4904" i="1" s="1"/>
  <c r="O4904" i="1" s="1"/>
  <c r="P4904" i="1" s="1"/>
  <c r="J4907" i="1"/>
  <c r="N4907" i="1" s="1"/>
  <c r="O4907" i="1" s="1"/>
  <c r="P4907" i="1" s="1"/>
  <c r="J4910" i="1"/>
  <c r="N4910" i="1" s="1"/>
  <c r="O4910" i="1" s="1"/>
  <c r="P4910" i="1" s="1"/>
  <c r="J4913" i="1"/>
  <c r="N4913" i="1" s="1"/>
  <c r="O4913" i="1" s="1"/>
  <c r="P4913" i="1" s="1"/>
  <c r="J4916" i="1"/>
  <c r="N4916" i="1" s="1"/>
  <c r="O4916" i="1" s="1"/>
  <c r="P4916" i="1" s="1"/>
  <c r="J4919" i="1"/>
  <c r="N4919" i="1" s="1"/>
  <c r="O4919" i="1" s="1"/>
  <c r="P4919" i="1" s="1"/>
  <c r="J4922" i="1"/>
  <c r="N4922" i="1" s="1"/>
  <c r="O4922" i="1" s="1"/>
  <c r="P4922" i="1" s="1"/>
  <c r="J4925" i="1"/>
  <c r="N4925" i="1" s="1"/>
  <c r="O4925" i="1" s="1"/>
  <c r="P4925" i="1" s="1"/>
  <c r="J4928" i="1"/>
  <c r="N4928" i="1" s="1"/>
  <c r="O4928" i="1" s="1"/>
  <c r="P4928" i="1" s="1"/>
  <c r="J4931" i="1"/>
  <c r="N4931" i="1" s="1"/>
  <c r="O4931" i="1" s="1"/>
  <c r="P4931" i="1" s="1"/>
  <c r="J4934" i="1"/>
  <c r="N4934" i="1" s="1"/>
  <c r="O4934" i="1" s="1"/>
  <c r="P4934" i="1" s="1"/>
  <c r="J4937" i="1"/>
  <c r="N4937" i="1" s="1"/>
  <c r="O4937" i="1" s="1"/>
  <c r="P4937" i="1" s="1"/>
  <c r="J4940" i="1"/>
  <c r="N4940" i="1" s="1"/>
  <c r="O4940" i="1" s="1"/>
  <c r="P4940" i="1" s="1"/>
  <c r="J4943" i="1"/>
  <c r="N4943" i="1" s="1"/>
  <c r="O4943" i="1" s="1"/>
  <c r="P4943" i="1" s="1"/>
  <c r="J4946" i="1"/>
  <c r="N4946" i="1" s="1"/>
  <c r="O4946" i="1" s="1"/>
  <c r="P4946" i="1" s="1"/>
  <c r="J4949" i="1"/>
  <c r="N4949" i="1" s="1"/>
  <c r="O4949" i="1" s="1"/>
  <c r="P4949" i="1" s="1"/>
  <c r="J4952" i="1"/>
  <c r="N4952" i="1" s="1"/>
  <c r="O4952" i="1" s="1"/>
  <c r="P4952" i="1" s="1"/>
  <c r="J4955" i="1"/>
  <c r="N4955" i="1" s="1"/>
  <c r="O4955" i="1" s="1"/>
  <c r="P4955" i="1" s="1"/>
  <c r="J4958" i="1"/>
  <c r="N4958" i="1" s="1"/>
  <c r="O4958" i="1" s="1"/>
  <c r="P4958" i="1" s="1"/>
  <c r="J4961" i="1"/>
  <c r="N4961" i="1" s="1"/>
  <c r="O4961" i="1" s="1"/>
  <c r="P4961" i="1" s="1"/>
  <c r="J4964" i="1"/>
  <c r="N4964" i="1" s="1"/>
  <c r="O4964" i="1" s="1"/>
  <c r="P4964" i="1" s="1"/>
  <c r="J4967" i="1"/>
  <c r="N4967" i="1" s="1"/>
  <c r="O4967" i="1" s="1"/>
  <c r="P4967" i="1" s="1"/>
  <c r="J4970" i="1"/>
  <c r="N4970" i="1" s="1"/>
  <c r="O4970" i="1" s="1"/>
  <c r="P4970" i="1" s="1"/>
  <c r="J4973" i="1"/>
  <c r="N4973" i="1" s="1"/>
  <c r="O4973" i="1" s="1"/>
  <c r="P4973" i="1" s="1"/>
  <c r="J4976" i="1"/>
  <c r="N4976" i="1" s="1"/>
  <c r="O4976" i="1" s="1"/>
  <c r="P4976" i="1" s="1"/>
  <c r="J4979" i="1"/>
  <c r="N4979" i="1" s="1"/>
  <c r="O4979" i="1" s="1"/>
  <c r="P4979" i="1" s="1"/>
  <c r="J4982" i="1"/>
  <c r="N4982" i="1" s="1"/>
  <c r="O4982" i="1" s="1"/>
  <c r="P4982" i="1" s="1"/>
  <c r="J4985" i="1"/>
  <c r="N4985" i="1" s="1"/>
  <c r="O4985" i="1" s="1"/>
  <c r="P4985" i="1" s="1"/>
  <c r="J4988" i="1"/>
  <c r="N4988" i="1" s="1"/>
  <c r="O4988" i="1" s="1"/>
  <c r="P4988" i="1" s="1"/>
  <c r="J4991" i="1"/>
  <c r="N4991" i="1" s="1"/>
  <c r="O4991" i="1" s="1"/>
  <c r="P4991" i="1" s="1"/>
  <c r="J4994" i="1"/>
  <c r="N4994" i="1" s="1"/>
  <c r="O4994" i="1" s="1"/>
  <c r="P4994" i="1" s="1"/>
  <c r="J4997" i="1"/>
  <c r="N4997" i="1" s="1"/>
  <c r="O4997" i="1" s="1"/>
  <c r="P4997" i="1" s="1"/>
  <c r="J5000" i="1"/>
  <c r="N5000" i="1" s="1"/>
  <c r="O5000" i="1" s="1"/>
  <c r="P5000" i="1" s="1"/>
  <c r="J5003" i="1"/>
  <c r="N5003" i="1" s="1"/>
  <c r="O5003" i="1" s="1"/>
  <c r="P5003" i="1" s="1"/>
  <c r="J5006" i="1"/>
  <c r="N5006" i="1" s="1"/>
  <c r="O5006" i="1" s="1"/>
  <c r="P5006" i="1" s="1"/>
  <c r="J5009" i="1"/>
  <c r="N5009" i="1" s="1"/>
  <c r="O5009" i="1" s="1"/>
  <c r="P5009" i="1" s="1"/>
  <c r="J5012" i="1"/>
  <c r="N5012" i="1" s="1"/>
  <c r="O5012" i="1" s="1"/>
  <c r="P5012" i="1" s="1"/>
  <c r="J5015" i="1"/>
  <c r="N5015" i="1" s="1"/>
  <c r="O5015" i="1" s="1"/>
  <c r="P5015" i="1" s="1"/>
  <c r="J5018" i="1"/>
  <c r="N5018" i="1" s="1"/>
  <c r="O5018" i="1" s="1"/>
  <c r="P5018" i="1" s="1"/>
  <c r="J5021" i="1"/>
  <c r="N5021" i="1" s="1"/>
  <c r="O5021" i="1" s="1"/>
  <c r="P5021" i="1" s="1"/>
  <c r="J5024" i="1"/>
  <c r="N5024" i="1" s="1"/>
  <c r="O5024" i="1" s="1"/>
  <c r="P5024" i="1" s="1"/>
  <c r="J5027" i="1"/>
  <c r="N5027" i="1" s="1"/>
  <c r="O5027" i="1" s="1"/>
  <c r="P5027" i="1" s="1"/>
  <c r="J5030" i="1"/>
  <c r="N5030" i="1" s="1"/>
  <c r="O5030" i="1" s="1"/>
  <c r="P5030" i="1" s="1"/>
  <c r="J5033" i="1"/>
  <c r="N5033" i="1" s="1"/>
  <c r="O5033" i="1" s="1"/>
  <c r="P5033" i="1" s="1"/>
  <c r="J5036" i="1"/>
  <c r="N5036" i="1" s="1"/>
  <c r="O5036" i="1" s="1"/>
  <c r="P5036" i="1" s="1"/>
  <c r="J5039" i="1"/>
  <c r="N5039" i="1" s="1"/>
  <c r="O5039" i="1" s="1"/>
  <c r="P5039" i="1" s="1"/>
  <c r="J5042" i="1"/>
  <c r="N5042" i="1" s="1"/>
  <c r="O5042" i="1" s="1"/>
  <c r="P5042" i="1" s="1"/>
  <c r="J5045" i="1"/>
  <c r="N5045" i="1" s="1"/>
  <c r="O5045" i="1" s="1"/>
  <c r="P5045" i="1" s="1"/>
  <c r="J5048" i="1"/>
  <c r="N5048" i="1" s="1"/>
  <c r="O5048" i="1" s="1"/>
  <c r="P5048" i="1" s="1"/>
  <c r="J5051" i="1"/>
  <c r="N5051" i="1" s="1"/>
  <c r="O5051" i="1" s="1"/>
  <c r="P5051" i="1" s="1"/>
  <c r="J5054" i="1"/>
  <c r="N5054" i="1" s="1"/>
  <c r="O5054" i="1" s="1"/>
  <c r="P5054" i="1" s="1"/>
  <c r="J5057" i="1"/>
  <c r="N5057" i="1" s="1"/>
  <c r="O5057" i="1" s="1"/>
  <c r="P5057" i="1" s="1"/>
  <c r="J5060" i="1"/>
  <c r="N5060" i="1" s="1"/>
  <c r="O5060" i="1" s="1"/>
  <c r="P5060" i="1" s="1"/>
  <c r="J5063" i="1"/>
  <c r="N5063" i="1" s="1"/>
  <c r="O5063" i="1" s="1"/>
  <c r="P5063" i="1" s="1"/>
  <c r="J5066" i="1"/>
  <c r="N5066" i="1" s="1"/>
  <c r="O5066" i="1" s="1"/>
  <c r="P5066" i="1" s="1"/>
  <c r="J5069" i="1"/>
  <c r="N5069" i="1" s="1"/>
  <c r="O5069" i="1" s="1"/>
  <c r="P5069" i="1" s="1"/>
  <c r="J5072" i="1"/>
  <c r="N5072" i="1" s="1"/>
  <c r="O5072" i="1" s="1"/>
  <c r="P5072" i="1" s="1"/>
  <c r="J5075" i="1"/>
  <c r="N5075" i="1" s="1"/>
  <c r="O5075" i="1" s="1"/>
  <c r="P5075" i="1" s="1"/>
  <c r="J5078" i="1"/>
  <c r="N5078" i="1" s="1"/>
  <c r="O5078" i="1" s="1"/>
  <c r="P5078" i="1" s="1"/>
  <c r="J5081" i="1"/>
  <c r="N5081" i="1" s="1"/>
  <c r="O5081" i="1" s="1"/>
  <c r="P5081" i="1" s="1"/>
  <c r="J5084" i="1"/>
  <c r="N5084" i="1" s="1"/>
  <c r="O5084" i="1" s="1"/>
  <c r="P5084" i="1" s="1"/>
  <c r="J5087" i="1"/>
  <c r="N5087" i="1" s="1"/>
  <c r="O5087" i="1" s="1"/>
  <c r="P5087" i="1" s="1"/>
  <c r="J5090" i="1"/>
  <c r="N5090" i="1" s="1"/>
  <c r="O5090" i="1" s="1"/>
  <c r="P5090" i="1" s="1"/>
  <c r="J5093" i="1"/>
  <c r="N5093" i="1" s="1"/>
  <c r="O5093" i="1" s="1"/>
  <c r="P5093" i="1" s="1"/>
  <c r="J5096" i="1"/>
  <c r="N5096" i="1" s="1"/>
  <c r="O5096" i="1" s="1"/>
  <c r="P5096" i="1" s="1"/>
  <c r="J5099" i="1"/>
  <c r="N5099" i="1" s="1"/>
  <c r="O5099" i="1" s="1"/>
  <c r="P5099" i="1" s="1"/>
  <c r="J5102" i="1"/>
  <c r="N5102" i="1" s="1"/>
  <c r="O5102" i="1" s="1"/>
  <c r="P5102" i="1" s="1"/>
  <c r="J5105" i="1"/>
  <c r="N5105" i="1" s="1"/>
  <c r="O5105" i="1" s="1"/>
  <c r="P5105" i="1" s="1"/>
  <c r="J5108" i="1"/>
  <c r="N5108" i="1" s="1"/>
  <c r="O5108" i="1" s="1"/>
  <c r="P5108" i="1" s="1"/>
  <c r="J5111" i="1"/>
  <c r="N5111" i="1" s="1"/>
  <c r="O5111" i="1" s="1"/>
  <c r="P5111" i="1" s="1"/>
  <c r="J5114" i="1"/>
  <c r="N5114" i="1" s="1"/>
  <c r="O5114" i="1" s="1"/>
  <c r="P5114" i="1" s="1"/>
  <c r="J5117" i="1"/>
  <c r="N5117" i="1" s="1"/>
  <c r="O5117" i="1" s="1"/>
  <c r="P5117" i="1" s="1"/>
  <c r="J5120" i="1"/>
  <c r="N5120" i="1" s="1"/>
  <c r="O5120" i="1" s="1"/>
  <c r="P5120" i="1" s="1"/>
  <c r="J5123" i="1"/>
  <c r="N5123" i="1" s="1"/>
  <c r="O5123" i="1" s="1"/>
  <c r="P5123" i="1" s="1"/>
  <c r="J5126" i="1"/>
  <c r="N5126" i="1" s="1"/>
  <c r="O5126" i="1" s="1"/>
  <c r="P5126" i="1" s="1"/>
  <c r="J5129" i="1"/>
  <c r="N5129" i="1" s="1"/>
  <c r="O5129" i="1" s="1"/>
  <c r="P5129" i="1" s="1"/>
  <c r="J5132" i="1"/>
  <c r="N5132" i="1" s="1"/>
  <c r="O5132" i="1" s="1"/>
  <c r="P5132" i="1" s="1"/>
  <c r="J5135" i="1"/>
  <c r="N5135" i="1" s="1"/>
  <c r="O5135" i="1" s="1"/>
  <c r="P5135" i="1" s="1"/>
  <c r="J5138" i="1"/>
  <c r="N5138" i="1" s="1"/>
  <c r="O5138" i="1" s="1"/>
  <c r="P5138" i="1" s="1"/>
  <c r="J5141" i="1"/>
  <c r="N5141" i="1" s="1"/>
  <c r="O5141" i="1" s="1"/>
  <c r="P5141" i="1" s="1"/>
  <c r="J5144" i="1"/>
  <c r="N5144" i="1" s="1"/>
  <c r="O5144" i="1" s="1"/>
  <c r="P5144" i="1" s="1"/>
  <c r="J5147" i="1"/>
  <c r="N5147" i="1" s="1"/>
  <c r="O5147" i="1" s="1"/>
  <c r="P5147" i="1" s="1"/>
  <c r="J5150" i="1"/>
  <c r="N5150" i="1" s="1"/>
  <c r="O5150" i="1" s="1"/>
  <c r="P5150" i="1" s="1"/>
  <c r="J5153" i="1"/>
  <c r="N5153" i="1" s="1"/>
  <c r="O5153" i="1" s="1"/>
  <c r="P5153" i="1" s="1"/>
  <c r="J5156" i="1"/>
  <c r="N5156" i="1" s="1"/>
  <c r="O5156" i="1" s="1"/>
  <c r="P5156" i="1" s="1"/>
  <c r="J5159" i="1"/>
  <c r="N5159" i="1" s="1"/>
  <c r="O5159" i="1" s="1"/>
  <c r="P5159" i="1" s="1"/>
  <c r="J5162" i="1"/>
  <c r="N5162" i="1" s="1"/>
  <c r="O5162" i="1" s="1"/>
  <c r="P5162" i="1" s="1"/>
  <c r="J5165" i="1"/>
  <c r="N5165" i="1" s="1"/>
  <c r="O5165" i="1" s="1"/>
  <c r="P5165" i="1" s="1"/>
  <c r="J5168" i="1"/>
  <c r="N5168" i="1" s="1"/>
  <c r="O5168" i="1" s="1"/>
  <c r="P5168" i="1" s="1"/>
  <c r="J5171" i="1"/>
  <c r="N5171" i="1" s="1"/>
  <c r="O5171" i="1" s="1"/>
  <c r="P5171" i="1" s="1"/>
  <c r="J5174" i="1"/>
  <c r="N5174" i="1" s="1"/>
  <c r="O5174" i="1" s="1"/>
  <c r="P5174" i="1" s="1"/>
  <c r="J5177" i="1"/>
  <c r="N5177" i="1" s="1"/>
  <c r="O5177" i="1" s="1"/>
  <c r="P5177" i="1" s="1"/>
  <c r="J5180" i="1"/>
  <c r="N5180" i="1" s="1"/>
  <c r="O5180" i="1" s="1"/>
  <c r="P5180" i="1" s="1"/>
  <c r="J5183" i="1"/>
  <c r="N5183" i="1" s="1"/>
  <c r="O5183" i="1" s="1"/>
  <c r="P5183" i="1" s="1"/>
  <c r="J5186" i="1"/>
  <c r="N5186" i="1" s="1"/>
  <c r="O5186" i="1" s="1"/>
  <c r="P5186" i="1" s="1"/>
  <c r="J5189" i="1"/>
  <c r="N5189" i="1" s="1"/>
  <c r="O5189" i="1" s="1"/>
  <c r="P5189" i="1" s="1"/>
  <c r="J5192" i="1"/>
  <c r="N5192" i="1" s="1"/>
  <c r="O5192" i="1" s="1"/>
  <c r="P5192" i="1" s="1"/>
  <c r="J5195" i="1"/>
  <c r="N5195" i="1" s="1"/>
  <c r="O5195" i="1" s="1"/>
  <c r="P5195" i="1" s="1"/>
  <c r="J5198" i="1"/>
  <c r="N5198" i="1" s="1"/>
  <c r="O5198" i="1" s="1"/>
  <c r="P5198" i="1" s="1"/>
  <c r="J5201" i="1"/>
  <c r="N5201" i="1" s="1"/>
  <c r="O5201" i="1" s="1"/>
  <c r="P5201" i="1" s="1"/>
  <c r="J5204" i="1"/>
  <c r="N5204" i="1" s="1"/>
  <c r="O5204" i="1" s="1"/>
  <c r="P5204" i="1" s="1"/>
  <c r="J5207" i="1"/>
  <c r="N5207" i="1" s="1"/>
  <c r="O5207" i="1" s="1"/>
  <c r="P5207" i="1" s="1"/>
  <c r="J5210" i="1"/>
  <c r="N5210" i="1" s="1"/>
  <c r="O5210" i="1" s="1"/>
  <c r="P5210" i="1" s="1"/>
  <c r="J5213" i="1"/>
  <c r="N5213" i="1" s="1"/>
  <c r="O5213" i="1" s="1"/>
  <c r="P5213" i="1" s="1"/>
  <c r="J5216" i="1"/>
  <c r="N5216" i="1" s="1"/>
  <c r="O5216" i="1" s="1"/>
  <c r="P5216" i="1" s="1"/>
  <c r="J5219" i="1"/>
  <c r="N5219" i="1" s="1"/>
  <c r="O5219" i="1" s="1"/>
  <c r="P5219" i="1" s="1"/>
  <c r="J5222" i="1"/>
  <c r="N5222" i="1" s="1"/>
  <c r="O5222" i="1" s="1"/>
  <c r="P5222" i="1" s="1"/>
  <c r="J5225" i="1"/>
  <c r="N5225" i="1" s="1"/>
  <c r="O5225" i="1" s="1"/>
  <c r="P5225" i="1" s="1"/>
  <c r="J5228" i="1"/>
  <c r="N5228" i="1" s="1"/>
  <c r="O5228" i="1" s="1"/>
  <c r="P5228" i="1" s="1"/>
  <c r="J5231" i="1"/>
  <c r="N5231" i="1" s="1"/>
  <c r="O5231" i="1" s="1"/>
  <c r="P5231" i="1" s="1"/>
  <c r="J5234" i="1"/>
  <c r="N5234" i="1" s="1"/>
  <c r="O5234" i="1" s="1"/>
  <c r="P5234" i="1" s="1"/>
  <c r="J5237" i="1"/>
  <c r="N5237" i="1" s="1"/>
  <c r="O5237" i="1" s="1"/>
  <c r="P5237" i="1" s="1"/>
  <c r="J5240" i="1"/>
  <c r="N5240" i="1" s="1"/>
  <c r="O5240" i="1" s="1"/>
  <c r="P5240" i="1" s="1"/>
  <c r="J5243" i="1"/>
  <c r="N5243" i="1" s="1"/>
  <c r="O5243" i="1" s="1"/>
  <c r="P5243" i="1" s="1"/>
  <c r="J5246" i="1"/>
  <c r="N5246" i="1" s="1"/>
  <c r="O5246" i="1" s="1"/>
  <c r="P5246" i="1" s="1"/>
  <c r="J5249" i="1"/>
  <c r="N5249" i="1" s="1"/>
  <c r="O5249" i="1" s="1"/>
  <c r="P5249" i="1" s="1"/>
  <c r="J5252" i="1"/>
  <c r="N5252" i="1" s="1"/>
  <c r="O5252" i="1" s="1"/>
  <c r="P5252" i="1" s="1"/>
  <c r="J5255" i="1"/>
  <c r="N5255" i="1" s="1"/>
  <c r="O5255" i="1" s="1"/>
  <c r="P5255" i="1" s="1"/>
  <c r="J5258" i="1"/>
  <c r="N5258" i="1" s="1"/>
  <c r="O5258" i="1" s="1"/>
  <c r="P5258" i="1" s="1"/>
  <c r="J5261" i="1"/>
  <c r="N5261" i="1" s="1"/>
  <c r="O5261" i="1" s="1"/>
  <c r="P5261" i="1" s="1"/>
  <c r="J5264" i="1"/>
  <c r="N5264" i="1" s="1"/>
  <c r="O5264" i="1" s="1"/>
  <c r="P5264" i="1" s="1"/>
  <c r="J5267" i="1"/>
  <c r="N5267" i="1" s="1"/>
  <c r="O5267" i="1" s="1"/>
  <c r="P5267" i="1" s="1"/>
  <c r="J5270" i="1"/>
  <c r="N5270" i="1" s="1"/>
  <c r="O5270" i="1" s="1"/>
  <c r="P5270" i="1" s="1"/>
  <c r="J5273" i="1"/>
  <c r="N5273" i="1" s="1"/>
  <c r="O5273" i="1" s="1"/>
  <c r="P5273" i="1" s="1"/>
  <c r="J5276" i="1"/>
  <c r="N5276" i="1" s="1"/>
  <c r="O5276" i="1" s="1"/>
  <c r="P5276" i="1" s="1"/>
  <c r="J5279" i="1"/>
  <c r="N5279" i="1" s="1"/>
  <c r="O5279" i="1" s="1"/>
  <c r="P5279" i="1" s="1"/>
  <c r="J5282" i="1"/>
  <c r="N5282" i="1" s="1"/>
  <c r="O5282" i="1" s="1"/>
  <c r="P5282" i="1" s="1"/>
  <c r="J5285" i="1"/>
  <c r="N5285" i="1" s="1"/>
  <c r="O5285" i="1" s="1"/>
  <c r="P5285" i="1" s="1"/>
  <c r="J5288" i="1"/>
  <c r="N5288" i="1" s="1"/>
  <c r="O5288" i="1" s="1"/>
  <c r="P5288" i="1" s="1"/>
  <c r="J5291" i="1"/>
  <c r="N5291" i="1" s="1"/>
  <c r="O5291" i="1" s="1"/>
  <c r="P5291" i="1" s="1"/>
  <c r="J5294" i="1"/>
  <c r="N5294" i="1" s="1"/>
  <c r="O5294" i="1" s="1"/>
  <c r="P5294" i="1" s="1"/>
  <c r="J5297" i="1"/>
  <c r="N5297" i="1" s="1"/>
  <c r="O5297" i="1" s="1"/>
  <c r="P5297" i="1" s="1"/>
  <c r="J5300" i="1"/>
  <c r="N5300" i="1" s="1"/>
  <c r="O5300" i="1" s="1"/>
  <c r="P5300" i="1" s="1"/>
  <c r="J5303" i="1"/>
  <c r="N5303" i="1" s="1"/>
  <c r="O5303" i="1" s="1"/>
  <c r="P5303" i="1" s="1"/>
  <c r="J5306" i="1"/>
  <c r="N5306" i="1" s="1"/>
  <c r="O5306" i="1" s="1"/>
  <c r="P5306" i="1" s="1"/>
  <c r="J5309" i="1"/>
  <c r="N5309" i="1" s="1"/>
  <c r="O5309" i="1" s="1"/>
  <c r="P5309" i="1" s="1"/>
  <c r="J5312" i="1"/>
  <c r="N5312" i="1" s="1"/>
  <c r="O5312" i="1" s="1"/>
  <c r="P5312" i="1" s="1"/>
  <c r="J5315" i="1"/>
  <c r="N5315" i="1" s="1"/>
  <c r="O5315" i="1" s="1"/>
  <c r="P5315" i="1" s="1"/>
  <c r="J5318" i="1"/>
  <c r="N5318" i="1" s="1"/>
  <c r="O5318" i="1" s="1"/>
  <c r="P5318" i="1" s="1"/>
  <c r="J5321" i="1"/>
  <c r="N5321" i="1" s="1"/>
  <c r="O5321" i="1" s="1"/>
  <c r="P5321" i="1" s="1"/>
  <c r="J5324" i="1"/>
  <c r="N5324" i="1" s="1"/>
  <c r="O5324" i="1" s="1"/>
  <c r="P5324" i="1" s="1"/>
  <c r="J5327" i="1"/>
  <c r="N5327" i="1" s="1"/>
  <c r="O5327" i="1" s="1"/>
  <c r="P5327" i="1" s="1"/>
  <c r="J5330" i="1"/>
  <c r="N5330" i="1" s="1"/>
  <c r="O5330" i="1" s="1"/>
  <c r="P5330" i="1" s="1"/>
  <c r="J5333" i="1"/>
  <c r="N5333" i="1" s="1"/>
  <c r="O5333" i="1" s="1"/>
  <c r="P5333" i="1" s="1"/>
  <c r="J5336" i="1"/>
  <c r="N5336" i="1" s="1"/>
  <c r="O5336" i="1" s="1"/>
  <c r="P5336" i="1" s="1"/>
  <c r="J5339" i="1"/>
  <c r="N5339" i="1" s="1"/>
  <c r="O5339" i="1" s="1"/>
  <c r="P5339" i="1" s="1"/>
  <c r="J5342" i="1"/>
  <c r="N5342" i="1" s="1"/>
  <c r="O5342" i="1" s="1"/>
  <c r="P5342" i="1" s="1"/>
  <c r="J5345" i="1"/>
  <c r="N5345" i="1" s="1"/>
  <c r="O5345" i="1" s="1"/>
  <c r="P5345" i="1" s="1"/>
  <c r="J5348" i="1"/>
  <c r="N5348" i="1" s="1"/>
  <c r="O5348" i="1" s="1"/>
  <c r="P5348" i="1" s="1"/>
  <c r="J5351" i="1"/>
  <c r="N5351" i="1" s="1"/>
  <c r="O5351" i="1" s="1"/>
  <c r="P5351" i="1" s="1"/>
  <c r="J5354" i="1"/>
  <c r="N5354" i="1" s="1"/>
  <c r="O5354" i="1" s="1"/>
  <c r="P5354" i="1" s="1"/>
  <c r="J5357" i="1"/>
  <c r="N5357" i="1" s="1"/>
  <c r="O5357" i="1" s="1"/>
  <c r="P5357" i="1" s="1"/>
  <c r="J5360" i="1"/>
  <c r="N5360" i="1" s="1"/>
  <c r="O5360" i="1" s="1"/>
  <c r="P5360" i="1" s="1"/>
  <c r="J5363" i="1"/>
  <c r="N5363" i="1" s="1"/>
  <c r="O5363" i="1" s="1"/>
  <c r="P5363" i="1" s="1"/>
  <c r="J5366" i="1"/>
  <c r="N5366" i="1" s="1"/>
  <c r="O5366" i="1" s="1"/>
  <c r="P5366" i="1" s="1"/>
  <c r="J5369" i="1"/>
  <c r="N5369" i="1" s="1"/>
  <c r="O5369" i="1" s="1"/>
  <c r="P5369" i="1" s="1"/>
  <c r="J5372" i="1"/>
  <c r="N5372" i="1" s="1"/>
  <c r="O5372" i="1" s="1"/>
  <c r="P5372" i="1" s="1"/>
  <c r="J5375" i="1"/>
  <c r="N5375" i="1" s="1"/>
  <c r="O5375" i="1" s="1"/>
  <c r="P5375" i="1" s="1"/>
  <c r="J5378" i="1"/>
  <c r="N5378" i="1" s="1"/>
  <c r="O5378" i="1" s="1"/>
  <c r="P5378" i="1" s="1"/>
  <c r="J5381" i="1"/>
  <c r="N5381" i="1" s="1"/>
  <c r="O5381" i="1" s="1"/>
  <c r="P5381" i="1" s="1"/>
  <c r="J5384" i="1"/>
  <c r="N5384" i="1" s="1"/>
  <c r="O5384" i="1" s="1"/>
  <c r="P5384" i="1" s="1"/>
  <c r="J5387" i="1"/>
  <c r="N5387" i="1" s="1"/>
  <c r="O5387" i="1" s="1"/>
  <c r="P5387" i="1" s="1"/>
  <c r="J5390" i="1"/>
  <c r="N5390" i="1" s="1"/>
  <c r="O5390" i="1" s="1"/>
  <c r="P5390" i="1" s="1"/>
  <c r="J5393" i="1"/>
  <c r="N5393" i="1" s="1"/>
  <c r="O5393" i="1" s="1"/>
  <c r="P5393" i="1" s="1"/>
  <c r="J5396" i="1"/>
  <c r="N5396" i="1" s="1"/>
  <c r="O5396" i="1" s="1"/>
  <c r="P5396" i="1" s="1"/>
  <c r="J5399" i="1"/>
  <c r="N5399" i="1" s="1"/>
  <c r="O5399" i="1" s="1"/>
  <c r="P5399" i="1" s="1"/>
  <c r="J5402" i="1"/>
  <c r="N5402" i="1" s="1"/>
  <c r="O5402" i="1" s="1"/>
  <c r="P5402" i="1" s="1"/>
  <c r="J5405" i="1"/>
  <c r="N5405" i="1" s="1"/>
  <c r="O5405" i="1" s="1"/>
  <c r="P5405" i="1" s="1"/>
  <c r="J5408" i="1"/>
  <c r="N5408" i="1" s="1"/>
  <c r="O5408" i="1" s="1"/>
  <c r="P5408" i="1" s="1"/>
  <c r="J5411" i="1"/>
  <c r="N5411" i="1" s="1"/>
  <c r="O5411" i="1" s="1"/>
  <c r="P5411" i="1" s="1"/>
  <c r="J5414" i="1"/>
  <c r="N5414" i="1" s="1"/>
  <c r="O5414" i="1" s="1"/>
  <c r="P5414" i="1" s="1"/>
  <c r="J5417" i="1"/>
  <c r="N5417" i="1" s="1"/>
  <c r="O5417" i="1" s="1"/>
  <c r="P5417" i="1" s="1"/>
  <c r="J5420" i="1"/>
  <c r="N5420" i="1" s="1"/>
  <c r="O5420" i="1" s="1"/>
  <c r="P5420" i="1" s="1"/>
  <c r="J5423" i="1"/>
  <c r="N5423" i="1" s="1"/>
  <c r="O5423" i="1" s="1"/>
  <c r="P5423" i="1" s="1"/>
  <c r="J5426" i="1"/>
  <c r="N5426" i="1" s="1"/>
  <c r="O5426" i="1" s="1"/>
  <c r="P5426" i="1" s="1"/>
  <c r="J5429" i="1"/>
  <c r="N5429" i="1" s="1"/>
  <c r="O5429" i="1" s="1"/>
  <c r="P5429" i="1" s="1"/>
  <c r="J5432" i="1"/>
  <c r="N5432" i="1" s="1"/>
  <c r="O5432" i="1" s="1"/>
  <c r="P5432" i="1" s="1"/>
  <c r="J5435" i="1"/>
  <c r="N5435" i="1" s="1"/>
  <c r="O5435" i="1" s="1"/>
  <c r="P5435" i="1" s="1"/>
  <c r="J5438" i="1"/>
  <c r="N5438" i="1" s="1"/>
  <c r="O5438" i="1" s="1"/>
  <c r="P5438" i="1" s="1"/>
  <c r="J5441" i="1"/>
  <c r="N5441" i="1" s="1"/>
  <c r="O5441" i="1" s="1"/>
  <c r="P5441" i="1" s="1"/>
  <c r="J5444" i="1"/>
  <c r="N5444" i="1" s="1"/>
  <c r="O5444" i="1" s="1"/>
  <c r="P5444" i="1" s="1"/>
  <c r="J5447" i="1"/>
  <c r="N5447" i="1" s="1"/>
  <c r="O5447" i="1" s="1"/>
  <c r="P5447" i="1" s="1"/>
  <c r="J5450" i="1"/>
  <c r="N5450" i="1" s="1"/>
  <c r="O5450" i="1" s="1"/>
  <c r="P5450" i="1" s="1"/>
  <c r="J5453" i="1"/>
  <c r="N5453" i="1" s="1"/>
  <c r="O5453" i="1" s="1"/>
  <c r="P5453" i="1" s="1"/>
  <c r="J5456" i="1"/>
  <c r="N5456" i="1" s="1"/>
  <c r="O5456" i="1" s="1"/>
  <c r="P5456" i="1" s="1"/>
  <c r="J5459" i="1"/>
  <c r="N5459" i="1" s="1"/>
  <c r="O5459" i="1" s="1"/>
  <c r="P5459" i="1" s="1"/>
  <c r="J5462" i="1"/>
  <c r="N5462" i="1" s="1"/>
  <c r="O5462" i="1" s="1"/>
  <c r="P5462" i="1" s="1"/>
  <c r="J5465" i="1"/>
  <c r="N5465" i="1" s="1"/>
  <c r="O5465" i="1" s="1"/>
  <c r="P5465" i="1" s="1"/>
  <c r="J5468" i="1"/>
  <c r="N5468" i="1" s="1"/>
  <c r="O5468" i="1" s="1"/>
  <c r="P5468" i="1" s="1"/>
  <c r="J5471" i="1"/>
  <c r="N5471" i="1" s="1"/>
  <c r="O5471" i="1" s="1"/>
  <c r="P5471" i="1" s="1"/>
  <c r="J5474" i="1"/>
  <c r="N5474" i="1" s="1"/>
  <c r="O5474" i="1" s="1"/>
  <c r="P5474" i="1" s="1"/>
  <c r="J5477" i="1"/>
  <c r="N5477" i="1" s="1"/>
  <c r="O5477" i="1" s="1"/>
  <c r="P5477" i="1" s="1"/>
  <c r="J5480" i="1"/>
  <c r="N5480" i="1" s="1"/>
  <c r="O5480" i="1" s="1"/>
  <c r="P5480" i="1" s="1"/>
  <c r="J5483" i="1"/>
  <c r="N5483" i="1" s="1"/>
  <c r="O5483" i="1" s="1"/>
  <c r="P5483" i="1" s="1"/>
  <c r="J5486" i="1"/>
  <c r="N5486" i="1" s="1"/>
  <c r="O5486" i="1" s="1"/>
  <c r="P5486" i="1" s="1"/>
  <c r="J5489" i="1"/>
  <c r="N5489" i="1" s="1"/>
  <c r="O5489" i="1" s="1"/>
  <c r="P5489" i="1" s="1"/>
  <c r="J5492" i="1"/>
  <c r="N5492" i="1" s="1"/>
  <c r="O5492" i="1" s="1"/>
  <c r="P5492" i="1" s="1"/>
  <c r="J5495" i="1"/>
  <c r="N5495" i="1" s="1"/>
  <c r="O5495" i="1" s="1"/>
  <c r="P5495" i="1" s="1"/>
  <c r="J5498" i="1"/>
  <c r="N5498" i="1" s="1"/>
  <c r="O5498" i="1" s="1"/>
  <c r="P5498" i="1" s="1"/>
  <c r="J5501" i="1"/>
  <c r="N5501" i="1" s="1"/>
  <c r="O5501" i="1" s="1"/>
  <c r="P5501" i="1" s="1"/>
  <c r="J5504" i="1"/>
  <c r="N5504" i="1" s="1"/>
  <c r="O5504" i="1" s="1"/>
  <c r="P5504" i="1" s="1"/>
  <c r="J5507" i="1"/>
  <c r="N5507" i="1" s="1"/>
  <c r="O5507" i="1" s="1"/>
  <c r="P5507" i="1" s="1"/>
  <c r="J5510" i="1"/>
  <c r="N5510" i="1" s="1"/>
  <c r="O5510" i="1" s="1"/>
  <c r="P5510" i="1" s="1"/>
  <c r="J5513" i="1"/>
  <c r="N5513" i="1" s="1"/>
  <c r="O5513" i="1" s="1"/>
  <c r="P5513" i="1" s="1"/>
  <c r="J5516" i="1"/>
  <c r="N5516" i="1" s="1"/>
  <c r="O5516" i="1" s="1"/>
  <c r="P5516" i="1" s="1"/>
  <c r="J5519" i="1"/>
  <c r="N5519" i="1" s="1"/>
  <c r="O5519" i="1" s="1"/>
  <c r="P5519" i="1" s="1"/>
  <c r="J5522" i="1"/>
  <c r="N5522" i="1" s="1"/>
  <c r="O5522" i="1" s="1"/>
  <c r="P5522" i="1" s="1"/>
  <c r="J5525" i="1"/>
  <c r="N5525" i="1" s="1"/>
  <c r="O5525" i="1" s="1"/>
  <c r="P5525" i="1" s="1"/>
  <c r="J5528" i="1"/>
  <c r="N5528" i="1" s="1"/>
  <c r="O5528" i="1" s="1"/>
  <c r="P5528" i="1" s="1"/>
  <c r="J5531" i="1"/>
  <c r="N5531" i="1" s="1"/>
  <c r="O5531" i="1" s="1"/>
  <c r="P5531" i="1" s="1"/>
  <c r="J5534" i="1"/>
  <c r="N5534" i="1" s="1"/>
  <c r="O5534" i="1" s="1"/>
  <c r="P5534" i="1" s="1"/>
  <c r="J5537" i="1"/>
  <c r="N5537" i="1" s="1"/>
  <c r="O5537" i="1" s="1"/>
  <c r="P5537" i="1" s="1"/>
  <c r="J5540" i="1"/>
  <c r="N5540" i="1" s="1"/>
  <c r="O5540" i="1" s="1"/>
  <c r="P5540" i="1" s="1"/>
  <c r="J5543" i="1"/>
  <c r="N5543" i="1" s="1"/>
  <c r="O5543" i="1" s="1"/>
  <c r="P5543" i="1" s="1"/>
  <c r="J5546" i="1"/>
  <c r="N5546" i="1" s="1"/>
  <c r="O5546" i="1" s="1"/>
  <c r="P5546" i="1" s="1"/>
  <c r="J5549" i="1"/>
  <c r="N5549" i="1" s="1"/>
  <c r="O5549" i="1" s="1"/>
  <c r="P5549" i="1" s="1"/>
  <c r="J5552" i="1"/>
  <c r="N5552" i="1" s="1"/>
  <c r="O5552" i="1" s="1"/>
  <c r="P5552" i="1" s="1"/>
  <c r="J5555" i="1"/>
  <c r="N5555" i="1" s="1"/>
  <c r="O5555" i="1" s="1"/>
  <c r="P5555" i="1" s="1"/>
  <c r="J5558" i="1"/>
  <c r="N5558" i="1" s="1"/>
  <c r="O5558" i="1" s="1"/>
  <c r="P5558" i="1" s="1"/>
  <c r="J5561" i="1"/>
  <c r="N5561" i="1" s="1"/>
  <c r="O5561" i="1" s="1"/>
  <c r="P5561" i="1" s="1"/>
  <c r="J5564" i="1"/>
  <c r="N5564" i="1" s="1"/>
  <c r="O5564" i="1" s="1"/>
  <c r="P5564" i="1" s="1"/>
  <c r="J5567" i="1"/>
  <c r="N5567" i="1" s="1"/>
  <c r="O5567" i="1" s="1"/>
  <c r="P5567" i="1" s="1"/>
  <c r="J5570" i="1"/>
  <c r="N5570" i="1" s="1"/>
  <c r="O5570" i="1" s="1"/>
  <c r="P5570" i="1" s="1"/>
  <c r="J5573" i="1"/>
  <c r="N5573" i="1" s="1"/>
  <c r="O5573" i="1" s="1"/>
  <c r="P5573" i="1" s="1"/>
  <c r="J5576" i="1"/>
  <c r="N5576" i="1" s="1"/>
  <c r="O5576" i="1" s="1"/>
  <c r="P5576" i="1" s="1"/>
  <c r="J5579" i="1"/>
  <c r="N5579" i="1" s="1"/>
  <c r="O5579" i="1" s="1"/>
  <c r="P5579" i="1" s="1"/>
  <c r="J5582" i="1"/>
  <c r="N5582" i="1" s="1"/>
  <c r="O5582" i="1" s="1"/>
  <c r="P5582" i="1" s="1"/>
  <c r="J5585" i="1"/>
  <c r="N5585" i="1" s="1"/>
  <c r="O5585" i="1" s="1"/>
  <c r="P5585" i="1" s="1"/>
  <c r="J5588" i="1"/>
  <c r="N5588" i="1" s="1"/>
  <c r="O5588" i="1" s="1"/>
  <c r="P5588" i="1" s="1"/>
  <c r="J5591" i="1"/>
  <c r="N5591" i="1" s="1"/>
  <c r="O5591" i="1" s="1"/>
  <c r="P5591" i="1" s="1"/>
  <c r="J3068" i="1"/>
  <c r="N3068" i="1" s="1"/>
  <c r="O3068" i="1" s="1"/>
  <c r="P3068" i="1" s="1"/>
  <c r="J3225" i="1"/>
  <c r="N3225" i="1" s="1"/>
  <c r="O3225" i="1" s="1"/>
  <c r="P3225" i="1" s="1"/>
  <c r="J3284" i="1"/>
  <c r="N3284" i="1" s="1"/>
  <c r="O3284" i="1" s="1"/>
  <c r="P3284" i="1" s="1"/>
  <c r="J3441" i="1"/>
  <c r="N3441" i="1" s="1"/>
  <c r="O3441" i="1" s="1"/>
  <c r="P3441" i="1" s="1"/>
  <c r="J4132" i="1"/>
  <c r="N4132" i="1" s="1"/>
  <c r="O4132" i="1" s="1"/>
  <c r="P4132" i="1" s="1"/>
  <c r="J4150" i="1"/>
  <c r="N4150" i="1" s="1"/>
  <c r="O4150" i="1" s="1"/>
  <c r="P4150" i="1" s="1"/>
  <c r="J4168" i="1"/>
  <c r="N4168" i="1" s="1"/>
  <c r="O4168" i="1" s="1"/>
  <c r="P4168" i="1" s="1"/>
  <c r="J4186" i="1"/>
  <c r="N4186" i="1" s="1"/>
  <c r="O4186" i="1" s="1"/>
  <c r="P4186" i="1" s="1"/>
  <c r="J4204" i="1"/>
  <c r="N4204" i="1" s="1"/>
  <c r="O4204" i="1" s="1"/>
  <c r="P4204" i="1" s="1"/>
  <c r="J4222" i="1"/>
  <c r="N4222" i="1" s="1"/>
  <c r="O4222" i="1" s="1"/>
  <c r="P4222" i="1" s="1"/>
  <c r="J4240" i="1"/>
  <c r="N4240" i="1" s="1"/>
  <c r="O4240" i="1" s="1"/>
  <c r="P4240" i="1" s="1"/>
  <c r="J4258" i="1"/>
  <c r="N4258" i="1" s="1"/>
  <c r="O4258" i="1" s="1"/>
  <c r="P4258" i="1" s="1"/>
  <c r="J4276" i="1"/>
  <c r="N4276" i="1" s="1"/>
  <c r="O4276" i="1" s="1"/>
  <c r="P4276" i="1" s="1"/>
  <c r="J4294" i="1"/>
  <c r="N4294" i="1" s="1"/>
  <c r="O4294" i="1" s="1"/>
  <c r="P4294" i="1" s="1"/>
  <c r="J4312" i="1"/>
  <c r="N4312" i="1" s="1"/>
  <c r="O4312" i="1" s="1"/>
  <c r="P4312" i="1" s="1"/>
  <c r="J4319" i="1"/>
  <c r="N4319" i="1" s="1"/>
  <c r="O4319" i="1" s="1"/>
  <c r="P4319" i="1" s="1"/>
  <c r="J3104" i="1"/>
  <c r="N3104" i="1" s="1"/>
  <c r="O3104" i="1" s="1"/>
  <c r="P3104" i="1" s="1"/>
  <c r="J3261" i="1"/>
  <c r="N3261" i="1" s="1"/>
  <c r="O3261" i="1" s="1"/>
  <c r="P3261" i="1" s="1"/>
  <c r="J3320" i="1"/>
  <c r="N3320" i="1" s="1"/>
  <c r="O3320" i="1" s="1"/>
  <c r="P3320" i="1" s="1"/>
  <c r="J4129" i="1"/>
  <c r="N4129" i="1" s="1"/>
  <c r="O4129" i="1" s="1"/>
  <c r="P4129" i="1" s="1"/>
  <c r="J4147" i="1"/>
  <c r="N4147" i="1" s="1"/>
  <c r="O4147" i="1" s="1"/>
  <c r="P4147" i="1" s="1"/>
  <c r="J4165" i="1"/>
  <c r="N4165" i="1" s="1"/>
  <c r="O4165" i="1" s="1"/>
  <c r="P4165" i="1" s="1"/>
  <c r="J4183" i="1"/>
  <c r="N4183" i="1" s="1"/>
  <c r="O4183" i="1" s="1"/>
  <c r="P4183" i="1" s="1"/>
  <c r="J4201" i="1"/>
  <c r="N4201" i="1" s="1"/>
  <c r="O4201" i="1" s="1"/>
  <c r="P4201" i="1" s="1"/>
  <c r="J4219" i="1"/>
  <c r="N4219" i="1" s="1"/>
  <c r="O4219" i="1" s="1"/>
  <c r="P4219" i="1" s="1"/>
  <c r="J4237" i="1"/>
  <c r="N4237" i="1" s="1"/>
  <c r="O4237" i="1" s="1"/>
  <c r="P4237" i="1" s="1"/>
  <c r="J4255" i="1"/>
  <c r="N4255" i="1" s="1"/>
  <c r="O4255" i="1" s="1"/>
  <c r="P4255" i="1" s="1"/>
  <c r="J4273" i="1"/>
  <c r="N4273" i="1" s="1"/>
  <c r="O4273" i="1" s="1"/>
  <c r="P4273" i="1" s="1"/>
  <c r="J4291" i="1"/>
  <c r="N4291" i="1" s="1"/>
  <c r="O4291" i="1" s="1"/>
  <c r="P4291" i="1" s="1"/>
  <c r="J4309" i="1"/>
  <c r="N4309" i="1" s="1"/>
  <c r="O4309" i="1" s="1"/>
  <c r="P4309" i="1" s="1"/>
  <c r="J4323" i="1"/>
  <c r="N4323" i="1" s="1"/>
  <c r="O4323" i="1" s="1"/>
  <c r="P4323" i="1" s="1"/>
  <c r="J4326" i="1"/>
  <c r="N4326" i="1" s="1"/>
  <c r="O4326" i="1" s="1"/>
  <c r="P4326" i="1" s="1"/>
  <c r="J4329" i="1"/>
  <c r="N4329" i="1" s="1"/>
  <c r="O4329" i="1" s="1"/>
  <c r="P4329" i="1" s="1"/>
  <c r="J4332" i="1"/>
  <c r="N4332" i="1" s="1"/>
  <c r="O4332" i="1" s="1"/>
  <c r="P4332" i="1" s="1"/>
  <c r="J4335" i="1"/>
  <c r="N4335" i="1" s="1"/>
  <c r="O4335" i="1" s="1"/>
  <c r="P4335" i="1" s="1"/>
  <c r="J4338" i="1"/>
  <c r="N4338" i="1" s="1"/>
  <c r="O4338" i="1" s="1"/>
  <c r="P4338" i="1" s="1"/>
  <c r="J4341" i="1"/>
  <c r="N4341" i="1" s="1"/>
  <c r="O4341" i="1" s="1"/>
  <c r="P4341" i="1" s="1"/>
  <c r="J4344" i="1"/>
  <c r="N4344" i="1" s="1"/>
  <c r="O4344" i="1" s="1"/>
  <c r="P4344" i="1" s="1"/>
  <c r="J4347" i="1"/>
  <c r="N4347" i="1" s="1"/>
  <c r="O4347" i="1" s="1"/>
  <c r="P4347" i="1" s="1"/>
  <c r="J4350" i="1"/>
  <c r="N4350" i="1" s="1"/>
  <c r="O4350" i="1" s="1"/>
  <c r="P4350" i="1" s="1"/>
  <c r="J4353" i="1"/>
  <c r="N4353" i="1" s="1"/>
  <c r="O4353" i="1" s="1"/>
  <c r="P4353" i="1" s="1"/>
  <c r="J4356" i="1"/>
  <c r="N4356" i="1" s="1"/>
  <c r="O4356" i="1" s="1"/>
  <c r="P4356" i="1" s="1"/>
  <c r="J4359" i="1"/>
  <c r="N4359" i="1" s="1"/>
  <c r="O4359" i="1" s="1"/>
  <c r="P4359" i="1" s="1"/>
  <c r="J4362" i="1"/>
  <c r="N4362" i="1" s="1"/>
  <c r="O4362" i="1" s="1"/>
  <c r="P4362" i="1" s="1"/>
  <c r="J4365" i="1"/>
  <c r="N4365" i="1" s="1"/>
  <c r="O4365" i="1" s="1"/>
  <c r="P4365" i="1" s="1"/>
  <c r="J4368" i="1"/>
  <c r="N4368" i="1" s="1"/>
  <c r="O4368" i="1" s="1"/>
  <c r="P4368" i="1" s="1"/>
  <c r="J4371" i="1"/>
  <c r="N4371" i="1" s="1"/>
  <c r="O4371" i="1" s="1"/>
  <c r="P4371" i="1" s="1"/>
  <c r="J4374" i="1"/>
  <c r="N4374" i="1" s="1"/>
  <c r="O4374" i="1" s="1"/>
  <c r="P4374" i="1" s="1"/>
  <c r="J4377" i="1"/>
  <c r="N4377" i="1" s="1"/>
  <c r="O4377" i="1" s="1"/>
  <c r="P4377" i="1" s="1"/>
  <c r="J4380" i="1"/>
  <c r="N4380" i="1" s="1"/>
  <c r="O4380" i="1" s="1"/>
  <c r="P4380" i="1" s="1"/>
  <c r="J4383" i="1"/>
  <c r="N4383" i="1" s="1"/>
  <c r="O4383" i="1" s="1"/>
  <c r="P4383" i="1" s="1"/>
  <c r="J4386" i="1"/>
  <c r="N4386" i="1" s="1"/>
  <c r="O4386" i="1" s="1"/>
  <c r="P4386" i="1" s="1"/>
  <c r="J4389" i="1"/>
  <c r="N4389" i="1" s="1"/>
  <c r="O4389" i="1" s="1"/>
  <c r="P4389" i="1" s="1"/>
  <c r="J4392" i="1"/>
  <c r="N4392" i="1" s="1"/>
  <c r="O4392" i="1" s="1"/>
  <c r="P4392" i="1" s="1"/>
  <c r="J4395" i="1"/>
  <c r="N4395" i="1" s="1"/>
  <c r="O4395" i="1" s="1"/>
  <c r="P4395" i="1" s="1"/>
  <c r="J4398" i="1"/>
  <c r="N4398" i="1" s="1"/>
  <c r="O4398" i="1" s="1"/>
  <c r="P4398" i="1" s="1"/>
  <c r="J4401" i="1"/>
  <c r="N4401" i="1" s="1"/>
  <c r="O4401" i="1" s="1"/>
  <c r="P4401" i="1" s="1"/>
  <c r="J4404" i="1"/>
  <c r="N4404" i="1" s="1"/>
  <c r="O4404" i="1" s="1"/>
  <c r="P4404" i="1" s="1"/>
  <c r="J4407" i="1"/>
  <c r="N4407" i="1" s="1"/>
  <c r="O4407" i="1" s="1"/>
  <c r="P4407" i="1" s="1"/>
  <c r="J4410" i="1"/>
  <c r="N4410" i="1" s="1"/>
  <c r="O4410" i="1" s="1"/>
  <c r="P4410" i="1" s="1"/>
  <c r="J4413" i="1"/>
  <c r="N4413" i="1" s="1"/>
  <c r="O4413" i="1" s="1"/>
  <c r="P4413" i="1" s="1"/>
  <c r="J4416" i="1"/>
  <c r="N4416" i="1" s="1"/>
  <c r="O4416" i="1" s="1"/>
  <c r="P4416" i="1" s="1"/>
  <c r="J4419" i="1"/>
  <c r="N4419" i="1" s="1"/>
  <c r="O4419" i="1" s="1"/>
  <c r="P4419" i="1" s="1"/>
  <c r="J4422" i="1"/>
  <c r="N4422" i="1" s="1"/>
  <c r="O4422" i="1" s="1"/>
  <c r="P4422" i="1" s="1"/>
  <c r="J4425" i="1"/>
  <c r="N4425" i="1" s="1"/>
  <c r="O4425" i="1" s="1"/>
  <c r="P4425" i="1" s="1"/>
  <c r="J4428" i="1"/>
  <c r="N4428" i="1" s="1"/>
  <c r="O4428" i="1" s="1"/>
  <c r="P4428" i="1" s="1"/>
  <c r="J4431" i="1"/>
  <c r="N4431" i="1" s="1"/>
  <c r="O4431" i="1" s="1"/>
  <c r="P4431" i="1" s="1"/>
  <c r="J4434" i="1"/>
  <c r="N4434" i="1" s="1"/>
  <c r="O4434" i="1" s="1"/>
  <c r="P4434" i="1" s="1"/>
  <c r="J4437" i="1"/>
  <c r="N4437" i="1" s="1"/>
  <c r="O4437" i="1" s="1"/>
  <c r="P4437" i="1" s="1"/>
  <c r="J4440" i="1"/>
  <c r="N4440" i="1" s="1"/>
  <c r="O4440" i="1" s="1"/>
  <c r="P4440" i="1" s="1"/>
  <c r="J4443" i="1"/>
  <c r="N4443" i="1" s="1"/>
  <c r="O4443" i="1" s="1"/>
  <c r="P4443" i="1" s="1"/>
  <c r="J4446" i="1"/>
  <c r="N4446" i="1" s="1"/>
  <c r="O4446" i="1" s="1"/>
  <c r="P4446" i="1" s="1"/>
  <c r="J4449" i="1"/>
  <c r="N4449" i="1" s="1"/>
  <c r="O4449" i="1" s="1"/>
  <c r="P4449" i="1" s="1"/>
  <c r="J4452" i="1"/>
  <c r="N4452" i="1" s="1"/>
  <c r="O4452" i="1" s="1"/>
  <c r="P4452" i="1" s="1"/>
  <c r="J4455" i="1"/>
  <c r="N4455" i="1" s="1"/>
  <c r="O4455" i="1" s="1"/>
  <c r="P4455" i="1" s="1"/>
  <c r="J4458" i="1"/>
  <c r="N4458" i="1" s="1"/>
  <c r="O4458" i="1" s="1"/>
  <c r="P4458" i="1" s="1"/>
  <c r="J4461" i="1"/>
  <c r="N4461" i="1" s="1"/>
  <c r="O4461" i="1" s="1"/>
  <c r="P4461" i="1" s="1"/>
  <c r="J4464" i="1"/>
  <c r="N4464" i="1" s="1"/>
  <c r="O4464" i="1" s="1"/>
  <c r="P4464" i="1" s="1"/>
  <c r="J4467" i="1"/>
  <c r="N4467" i="1" s="1"/>
  <c r="O4467" i="1" s="1"/>
  <c r="P4467" i="1" s="1"/>
  <c r="J4470" i="1"/>
  <c r="N4470" i="1" s="1"/>
  <c r="O4470" i="1" s="1"/>
  <c r="P4470" i="1" s="1"/>
  <c r="J4473" i="1"/>
  <c r="N4473" i="1" s="1"/>
  <c r="O4473" i="1" s="1"/>
  <c r="P4473" i="1" s="1"/>
  <c r="J4476" i="1"/>
  <c r="N4476" i="1" s="1"/>
  <c r="O4476" i="1" s="1"/>
  <c r="P4476" i="1" s="1"/>
  <c r="J4479" i="1"/>
  <c r="N4479" i="1" s="1"/>
  <c r="O4479" i="1" s="1"/>
  <c r="P4479" i="1" s="1"/>
  <c r="J4482" i="1"/>
  <c r="N4482" i="1" s="1"/>
  <c r="O4482" i="1" s="1"/>
  <c r="P4482" i="1" s="1"/>
  <c r="J4485" i="1"/>
  <c r="N4485" i="1" s="1"/>
  <c r="O4485" i="1" s="1"/>
  <c r="P4485" i="1" s="1"/>
  <c r="J4488" i="1"/>
  <c r="N4488" i="1" s="1"/>
  <c r="O4488" i="1" s="1"/>
  <c r="P4488" i="1" s="1"/>
  <c r="J4491" i="1"/>
  <c r="N4491" i="1" s="1"/>
  <c r="O4491" i="1" s="1"/>
  <c r="P4491" i="1" s="1"/>
  <c r="J4494" i="1"/>
  <c r="N4494" i="1" s="1"/>
  <c r="O4494" i="1" s="1"/>
  <c r="P4494" i="1" s="1"/>
  <c r="J4497" i="1"/>
  <c r="N4497" i="1" s="1"/>
  <c r="O4497" i="1" s="1"/>
  <c r="P4497" i="1" s="1"/>
  <c r="J4500" i="1"/>
  <c r="N4500" i="1" s="1"/>
  <c r="O4500" i="1" s="1"/>
  <c r="P4500" i="1" s="1"/>
  <c r="J4503" i="1"/>
  <c r="N4503" i="1" s="1"/>
  <c r="O4503" i="1" s="1"/>
  <c r="P4503" i="1" s="1"/>
  <c r="J4506" i="1"/>
  <c r="N4506" i="1" s="1"/>
  <c r="O4506" i="1" s="1"/>
  <c r="P4506" i="1" s="1"/>
  <c r="J4509" i="1"/>
  <c r="N4509" i="1" s="1"/>
  <c r="O4509" i="1" s="1"/>
  <c r="P4509" i="1" s="1"/>
  <c r="J4512" i="1"/>
  <c r="N4512" i="1" s="1"/>
  <c r="O4512" i="1" s="1"/>
  <c r="P4512" i="1" s="1"/>
  <c r="J4515" i="1"/>
  <c r="N4515" i="1" s="1"/>
  <c r="O4515" i="1" s="1"/>
  <c r="P4515" i="1" s="1"/>
  <c r="J4518" i="1"/>
  <c r="N4518" i="1" s="1"/>
  <c r="O4518" i="1" s="1"/>
  <c r="P4518" i="1" s="1"/>
  <c r="J4521" i="1"/>
  <c r="N4521" i="1" s="1"/>
  <c r="O4521" i="1" s="1"/>
  <c r="P4521" i="1" s="1"/>
  <c r="J4524" i="1"/>
  <c r="N4524" i="1" s="1"/>
  <c r="O4524" i="1" s="1"/>
  <c r="P4524" i="1" s="1"/>
  <c r="J4527" i="1"/>
  <c r="N4527" i="1" s="1"/>
  <c r="O4527" i="1" s="1"/>
  <c r="P4527" i="1" s="1"/>
  <c r="J4530" i="1"/>
  <c r="N4530" i="1" s="1"/>
  <c r="O4530" i="1" s="1"/>
  <c r="P4530" i="1" s="1"/>
  <c r="J4533" i="1"/>
  <c r="N4533" i="1" s="1"/>
  <c r="O4533" i="1" s="1"/>
  <c r="P4533" i="1" s="1"/>
  <c r="J4536" i="1"/>
  <c r="N4536" i="1" s="1"/>
  <c r="O4536" i="1" s="1"/>
  <c r="P4536" i="1" s="1"/>
  <c r="J4539" i="1"/>
  <c r="N4539" i="1" s="1"/>
  <c r="O4539" i="1" s="1"/>
  <c r="P4539" i="1" s="1"/>
  <c r="J4542" i="1"/>
  <c r="N4542" i="1" s="1"/>
  <c r="O4542" i="1" s="1"/>
  <c r="P4542" i="1" s="1"/>
  <c r="J4545" i="1"/>
  <c r="N4545" i="1" s="1"/>
  <c r="O4545" i="1" s="1"/>
  <c r="P4545" i="1" s="1"/>
  <c r="J4548" i="1"/>
  <c r="N4548" i="1" s="1"/>
  <c r="O4548" i="1" s="1"/>
  <c r="P4548" i="1" s="1"/>
  <c r="J4551" i="1"/>
  <c r="N4551" i="1" s="1"/>
  <c r="O4551" i="1" s="1"/>
  <c r="P4551" i="1" s="1"/>
  <c r="J4554" i="1"/>
  <c r="N4554" i="1" s="1"/>
  <c r="O4554" i="1" s="1"/>
  <c r="P4554" i="1" s="1"/>
  <c r="J4557" i="1"/>
  <c r="N4557" i="1" s="1"/>
  <c r="O4557" i="1" s="1"/>
  <c r="P4557" i="1" s="1"/>
  <c r="J4560" i="1"/>
  <c r="N4560" i="1" s="1"/>
  <c r="O4560" i="1" s="1"/>
  <c r="P4560" i="1" s="1"/>
  <c r="J4563" i="1"/>
  <c r="N4563" i="1" s="1"/>
  <c r="O4563" i="1" s="1"/>
  <c r="P4563" i="1" s="1"/>
  <c r="J4566" i="1"/>
  <c r="N4566" i="1" s="1"/>
  <c r="O4566" i="1" s="1"/>
  <c r="P4566" i="1" s="1"/>
  <c r="J4569" i="1"/>
  <c r="N4569" i="1" s="1"/>
  <c r="O4569" i="1" s="1"/>
  <c r="P4569" i="1" s="1"/>
  <c r="J4572" i="1"/>
  <c r="N4572" i="1" s="1"/>
  <c r="O4572" i="1" s="1"/>
  <c r="P4572" i="1" s="1"/>
  <c r="J4575" i="1"/>
  <c r="N4575" i="1" s="1"/>
  <c r="O4575" i="1" s="1"/>
  <c r="P4575" i="1" s="1"/>
  <c r="J4578" i="1"/>
  <c r="N4578" i="1" s="1"/>
  <c r="O4578" i="1" s="1"/>
  <c r="P4578" i="1" s="1"/>
  <c r="J4581" i="1"/>
  <c r="N4581" i="1" s="1"/>
  <c r="O4581" i="1" s="1"/>
  <c r="P4581" i="1" s="1"/>
  <c r="J4584" i="1"/>
  <c r="N4584" i="1" s="1"/>
  <c r="O4584" i="1" s="1"/>
  <c r="P4584" i="1" s="1"/>
  <c r="J4587" i="1"/>
  <c r="N4587" i="1" s="1"/>
  <c r="O4587" i="1" s="1"/>
  <c r="P4587" i="1" s="1"/>
  <c r="J4590" i="1"/>
  <c r="N4590" i="1" s="1"/>
  <c r="O4590" i="1" s="1"/>
  <c r="P4590" i="1" s="1"/>
  <c r="J4593" i="1"/>
  <c r="N4593" i="1" s="1"/>
  <c r="O4593" i="1" s="1"/>
  <c r="P4593" i="1" s="1"/>
  <c r="J4596" i="1"/>
  <c r="N4596" i="1" s="1"/>
  <c r="O4596" i="1" s="1"/>
  <c r="P4596" i="1" s="1"/>
  <c r="J4599" i="1"/>
  <c r="N4599" i="1" s="1"/>
  <c r="O4599" i="1" s="1"/>
  <c r="P4599" i="1" s="1"/>
  <c r="J4602" i="1"/>
  <c r="N4602" i="1" s="1"/>
  <c r="O4602" i="1" s="1"/>
  <c r="P4602" i="1" s="1"/>
  <c r="J4605" i="1"/>
  <c r="N4605" i="1" s="1"/>
  <c r="O4605" i="1" s="1"/>
  <c r="P4605" i="1" s="1"/>
  <c r="J4608" i="1"/>
  <c r="N4608" i="1" s="1"/>
  <c r="O4608" i="1" s="1"/>
  <c r="P4608" i="1" s="1"/>
  <c r="J4611" i="1"/>
  <c r="N4611" i="1" s="1"/>
  <c r="O4611" i="1" s="1"/>
  <c r="P4611" i="1" s="1"/>
  <c r="J4614" i="1"/>
  <c r="N4614" i="1" s="1"/>
  <c r="O4614" i="1" s="1"/>
  <c r="P4614" i="1" s="1"/>
  <c r="J4617" i="1"/>
  <c r="N4617" i="1" s="1"/>
  <c r="O4617" i="1" s="1"/>
  <c r="P4617" i="1" s="1"/>
  <c r="J4620" i="1"/>
  <c r="N4620" i="1" s="1"/>
  <c r="O4620" i="1" s="1"/>
  <c r="P4620" i="1" s="1"/>
  <c r="J4623" i="1"/>
  <c r="N4623" i="1" s="1"/>
  <c r="O4623" i="1" s="1"/>
  <c r="P4623" i="1" s="1"/>
  <c r="J4626" i="1"/>
  <c r="N4626" i="1" s="1"/>
  <c r="O4626" i="1" s="1"/>
  <c r="P4626" i="1" s="1"/>
  <c r="J4629" i="1"/>
  <c r="N4629" i="1" s="1"/>
  <c r="O4629" i="1" s="1"/>
  <c r="P4629" i="1" s="1"/>
  <c r="J4632" i="1"/>
  <c r="N4632" i="1" s="1"/>
  <c r="O4632" i="1" s="1"/>
  <c r="P4632" i="1" s="1"/>
  <c r="J4635" i="1"/>
  <c r="N4635" i="1" s="1"/>
  <c r="O4635" i="1" s="1"/>
  <c r="P4635" i="1" s="1"/>
  <c r="J4638" i="1"/>
  <c r="N4638" i="1" s="1"/>
  <c r="O4638" i="1" s="1"/>
  <c r="P4638" i="1" s="1"/>
  <c r="J4641" i="1"/>
  <c r="N4641" i="1" s="1"/>
  <c r="O4641" i="1" s="1"/>
  <c r="P4641" i="1" s="1"/>
  <c r="J4644" i="1"/>
  <c r="N4644" i="1" s="1"/>
  <c r="O4644" i="1" s="1"/>
  <c r="P4644" i="1" s="1"/>
  <c r="J4647" i="1"/>
  <c r="N4647" i="1" s="1"/>
  <c r="O4647" i="1" s="1"/>
  <c r="P4647" i="1" s="1"/>
  <c r="J4650" i="1"/>
  <c r="N4650" i="1" s="1"/>
  <c r="O4650" i="1" s="1"/>
  <c r="P4650" i="1" s="1"/>
  <c r="J4653" i="1"/>
  <c r="N4653" i="1" s="1"/>
  <c r="O4653" i="1" s="1"/>
  <c r="P4653" i="1" s="1"/>
  <c r="J4656" i="1"/>
  <c r="N4656" i="1" s="1"/>
  <c r="O4656" i="1" s="1"/>
  <c r="P4656" i="1" s="1"/>
  <c r="J4659" i="1"/>
  <c r="N4659" i="1" s="1"/>
  <c r="O4659" i="1" s="1"/>
  <c r="P4659" i="1" s="1"/>
  <c r="J4662" i="1"/>
  <c r="N4662" i="1" s="1"/>
  <c r="O4662" i="1" s="1"/>
  <c r="P4662" i="1" s="1"/>
  <c r="J4665" i="1"/>
  <c r="N4665" i="1" s="1"/>
  <c r="O4665" i="1" s="1"/>
  <c r="P4665" i="1" s="1"/>
  <c r="J4668" i="1"/>
  <c r="N4668" i="1" s="1"/>
  <c r="O4668" i="1" s="1"/>
  <c r="P4668" i="1" s="1"/>
  <c r="J4671" i="1"/>
  <c r="N4671" i="1" s="1"/>
  <c r="O4671" i="1" s="1"/>
  <c r="P4671" i="1" s="1"/>
  <c r="J4674" i="1"/>
  <c r="N4674" i="1" s="1"/>
  <c r="O4674" i="1" s="1"/>
  <c r="P4674" i="1" s="1"/>
  <c r="J4677" i="1"/>
  <c r="N4677" i="1" s="1"/>
  <c r="O4677" i="1" s="1"/>
  <c r="P4677" i="1" s="1"/>
  <c r="J4680" i="1"/>
  <c r="N4680" i="1" s="1"/>
  <c r="O4680" i="1" s="1"/>
  <c r="P4680" i="1" s="1"/>
  <c r="J4683" i="1"/>
  <c r="N4683" i="1" s="1"/>
  <c r="O4683" i="1" s="1"/>
  <c r="P4683" i="1" s="1"/>
  <c r="J4686" i="1"/>
  <c r="N4686" i="1" s="1"/>
  <c r="O4686" i="1" s="1"/>
  <c r="P4686" i="1" s="1"/>
  <c r="J4689" i="1"/>
  <c r="N4689" i="1" s="1"/>
  <c r="O4689" i="1" s="1"/>
  <c r="P4689" i="1" s="1"/>
  <c r="J4692" i="1"/>
  <c r="N4692" i="1" s="1"/>
  <c r="O4692" i="1" s="1"/>
  <c r="P4692" i="1" s="1"/>
  <c r="J4695" i="1"/>
  <c r="N4695" i="1" s="1"/>
  <c r="O4695" i="1" s="1"/>
  <c r="P4695" i="1" s="1"/>
  <c r="J4698" i="1"/>
  <c r="N4698" i="1" s="1"/>
  <c r="O4698" i="1" s="1"/>
  <c r="P4698" i="1" s="1"/>
  <c r="J4701" i="1"/>
  <c r="N4701" i="1" s="1"/>
  <c r="O4701" i="1" s="1"/>
  <c r="P4701" i="1" s="1"/>
  <c r="J4704" i="1"/>
  <c r="N4704" i="1" s="1"/>
  <c r="O4704" i="1" s="1"/>
  <c r="P4704" i="1" s="1"/>
  <c r="J4707" i="1"/>
  <c r="N4707" i="1" s="1"/>
  <c r="O4707" i="1" s="1"/>
  <c r="P4707" i="1" s="1"/>
  <c r="J4710" i="1"/>
  <c r="N4710" i="1" s="1"/>
  <c r="O4710" i="1" s="1"/>
  <c r="P4710" i="1" s="1"/>
  <c r="J4713" i="1"/>
  <c r="N4713" i="1" s="1"/>
  <c r="O4713" i="1" s="1"/>
  <c r="P4713" i="1" s="1"/>
  <c r="J4716" i="1"/>
  <c r="N4716" i="1" s="1"/>
  <c r="O4716" i="1" s="1"/>
  <c r="P4716" i="1" s="1"/>
  <c r="J4719" i="1"/>
  <c r="N4719" i="1" s="1"/>
  <c r="O4719" i="1" s="1"/>
  <c r="P4719" i="1" s="1"/>
  <c r="J4722" i="1"/>
  <c r="N4722" i="1" s="1"/>
  <c r="O4722" i="1" s="1"/>
  <c r="P4722" i="1" s="1"/>
  <c r="J4725" i="1"/>
  <c r="N4725" i="1" s="1"/>
  <c r="O4725" i="1" s="1"/>
  <c r="P4725" i="1" s="1"/>
  <c r="J4728" i="1"/>
  <c r="N4728" i="1" s="1"/>
  <c r="O4728" i="1" s="1"/>
  <c r="P4728" i="1" s="1"/>
  <c r="J4731" i="1"/>
  <c r="N4731" i="1" s="1"/>
  <c r="O4731" i="1" s="1"/>
  <c r="P4731" i="1" s="1"/>
  <c r="J4734" i="1"/>
  <c r="N4734" i="1" s="1"/>
  <c r="O4734" i="1" s="1"/>
  <c r="P4734" i="1" s="1"/>
  <c r="J4737" i="1"/>
  <c r="N4737" i="1" s="1"/>
  <c r="O4737" i="1" s="1"/>
  <c r="P4737" i="1" s="1"/>
  <c r="J4740" i="1"/>
  <c r="N4740" i="1" s="1"/>
  <c r="O4740" i="1" s="1"/>
  <c r="P4740" i="1" s="1"/>
  <c r="J4743" i="1"/>
  <c r="N4743" i="1" s="1"/>
  <c r="O4743" i="1" s="1"/>
  <c r="P4743" i="1" s="1"/>
  <c r="J4746" i="1"/>
  <c r="N4746" i="1" s="1"/>
  <c r="O4746" i="1" s="1"/>
  <c r="P4746" i="1" s="1"/>
  <c r="J4749" i="1"/>
  <c r="N4749" i="1" s="1"/>
  <c r="O4749" i="1" s="1"/>
  <c r="P4749" i="1" s="1"/>
  <c r="J4752" i="1"/>
  <c r="N4752" i="1" s="1"/>
  <c r="O4752" i="1" s="1"/>
  <c r="P4752" i="1" s="1"/>
  <c r="J4755" i="1"/>
  <c r="N4755" i="1" s="1"/>
  <c r="O4755" i="1" s="1"/>
  <c r="P4755" i="1" s="1"/>
  <c r="J4758" i="1"/>
  <c r="N4758" i="1" s="1"/>
  <c r="O4758" i="1" s="1"/>
  <c r="P4758" i="1" s="1"/>
  <c r="J4761" i="1"/>
  <c r="N4761" i="1" s="1"/>
  <c r="O4761" i="1" s="1"/>
  <c r="P4761" i="1" s="1"/>
  <c r="J4764" i="1"/>
  <c r="N4764" i="1" s="1"/>
  <c r="O4764" i="1" s="1"/>
  <c r="P4764" i="1" s="1"/>
  <c r="J4767" i="1"/>
  <c r="N4767" i="1" s="1"/>
  <c r="O4767" i="1" s="1"/>
  <c r="P4767" i="1" s="1"/>
  <c r="J4770" i="1"/>
  <c r="N4770" i="1" s="1"/>
  <c r="O4770" i="1" s="1"/>
  <c r="P4770" i="1" s="1"/>
  <c r="J4773" i="1"/>
  <c r="N4773" i="1" s="1"/>
  <c r="O4773" i="1" s="1"/>
  <c r="P4773" i="1" s="1"/>
  <c r="J4776" i="1"/>
  <c r="N4776" i="1" s="1"/>
  <c r="O4776" i="1" s="1"/>
  <c r="P4776" i="1" s="1"/>
  <c r="J4779" i="1"/>
  <c r="N4779" i="1" s="1"/>
  <c r="O4779" i="1" s="1"/>
  <c r="P4779" i="1" s="1"/>
  <c r="J4782" i="1"/>
  <c r="N4782" i="1" s="1"/>
  <c r="O4782" i="1" s="1"/>
  <c r="P4782" i="1" s="1"/>
  <c r="J4785" i="1"/>
  <c r="N4785" i="1" s="1"/>
  <c r="O4785" i="1" s="1"/>
  <c r="P4785" i="1" s="1"/>
  <c r="J4788" i="1"/>
  <c r="N4788" i="1" s="1"/>
  <c r="O4788" i="1" s="1"/>
  <c r="P4788" i="1" s="1"/>
  <c r="J4791" i="1"/>
  <c r="N4791" i="1" s="1"/>
  <c r="O4791" i="1" s="1"/>
  <c r="P4791" i="1" s="1"/>
  <c r="J4794" i="1"/>
  <c r="N4794" i="1" s="1"/>
  <c r="O4794" i="1" s="1"/>
  <c r="P4794" i="1" s="1"/>
  <c r="J4797" i="1"/>
  <c r="N4797" i="1" s="1"/>
  <c r="O4797" i="1" s="1"/>
  <c r="P4797" i="1" s="1"/>
  <c r="J4800" i="1"/>
  <c r="N4800" i="1" s="1"/>
  <c r="O4800" i="1" s="1"/>
  <c r="P4800" i="1" s="1"/>
  <c r="J4803" i="1"/>
  <c r="N4803" i="1" s="1"/>
  <c r="O4803" i="1" s="1"/>
  <c r="P4803" i="1" s="1"/>
  <c r="J4806" i="1"/>
  <c r="N4806" i="1" s="1"/>
  <c r="O4806" i="1" s="1"/>
  <c r="P4806" i="1" s="1"/>
  <c r="J4809" i="1"/>
  <c r="N4809" i="1" s="1"/>
  <c r="O4809" i="1" s="1"/>
  <c r="P4809" i="1" s="1"/>
  <c r="J4812" i="1"/>
  <c r="N4812" i="1" s="1"/>
  <c r="O4812" i="1" s="1"/>
  <c r="P4812" i="1" s="1"/>
  <c r="J4815" i="1"/>
  <c r="N4815" i="1" s="1"/>
  <c r="O4815" i="1" s="1"/>
  <c r="P4815" i="1" s="1"/>
  <c r="J4818" i="1"/>
  <c r="N4818" i="1" s="1"/>
  <c r="O4818" i="1" s="1"/>
  <c r="P4818" i="1" s="1"/>
  <c r="J4821" i="1"/>
  <c r="N4821" i="1" s="1"/>
  <c r="O4821" i="1" s="1"/>
  <c r="P4821" i="1" s="1"/>
  <c r="J4824" i="1"/>
  <c r="N4824" i="1" s="1"/>
  <c r="O4824" i="1" s="1"/>
  <c r="P4824" i="1" s="1"/>
  <c r="J4827" i="1"/>
  <c r="N4827" i="1" s="1"/>
  <c r="O4827" i="1" s="1"/>
  <c r="P4827" i="1" s="1"/>
  <c r="J4830" i="1"/>
  <c r="N4830" i="1" s="1"/>
  <c r="O4830" i="1" s="1"/>
  <c r="P4830" i="1" s="1"/>
  <c r="J4833" i="1"/>
  <c r="N4833" i="1" s="1"/>
  <c r="O4833" i="1" s="1"/>
  <c r="P4833" i="1" s="1"/>
  <c r="J4836" i="1"/>
  <c r="N4836" i="1" s="1"/>
  <c r="O4836" i="1" s="1"/>
  <c r="P4836" i="1" s="1"/>
  <c r="J4839" i="1"/>
  <c r="N4839" i="1" s="1"/>
  <c r="O4839" i="1" s="1"/>
  <c r="P4839" i="1" s="1"/>
  <c r="J4842" i="1"/>
  <c r="N4842" i="1" s="1"/>
  <c r="O4842" i="1" s="1"/>
  <c r="P4842" i="1" s="1"/>
  <c r="J4845" i="1"/>
  <c r="N4845" i="1" s="1"/>
  <c r="O4845" i="1" s="1"/>
  <c r="P4845" i="1" s="1"/>
  <c r="J4848" i="1"/>
  <c r="N4848" i="1" s="1"/>
  <c r="O4848" i="1" s="1"/>
  <c r="P4848" i="1" s="1"/>
  <c r="J4851" i="1"/>
  <c r="N4851" i="1" s="1"/>
  <c r="O4851" i="1" s="1"/>
  <c r="P4851" i="1" s="1"/>
  <c r="J4854" i="1"/>
  <c r="N4854" i="1" s="1"/>
  <c r="O4854" i="1" s="1"/>
  <c r="P4854" i="1" s="1"/>
  <c r="J4857" i="1"/>
  <c r="N4857" i="1" s="1"/>
  <c r="O4857" i="1" s="1"/>
  <c r="P4857" i="1" s="1"/>
  <c r="J4860" i="1"/>
  <c r="N4860" i="1" s="1"/>
  <c r="O4860" i="1" s="1"/>
  <c r="P4860" i="1" s="1"/>
  <c r="J4863" i="1"/>
  <c r="N4863" i="1" s="1"/>
  <c r="O4863" i="1" s="1"/>
  <c r="P4863" i="1" s="1"/>
  <c r="J4866" i="1"/>
  <c r="N4866" i="1" s="1"/>
  <c r="O4866" i="1" s="1"/>
  <c r="P4866" i="1" s="1"/>
  <c r="J4869" i="1"/>
  <c r="N4869" i="1" s="1"/>
  <c r="O4869" i="1" s="1"/>
  <c r="P4869" i="1" s="1"/>
  <c r="J4872" i="1"/>
  <c r="N4872" i="1" s="1"/>
  <c r="O4872" i="1" s="1"/>
  <c r="P4872" i="1" s="1"/>
  <c r="J4875" i="1"/>
  <c r="N4875" i="1" s="1"/>
  <c r="O4875" i="1" s="1"/>
  <c r="P4875" i="1" s="1"/>
  <c r="J4878" i="1"/>
  <c r="N4878" i="1" s="1"/>
  <c r="O4878" i="1" s="1"/>
  <c r="P4878" i="1" s="1"/>
  <c r="J4881" i="1"/>
  <c r="N4881" i="1" s="1"/>
  <c r="O4881" i="1" s="1"/>
  <c r="P4881" i="1" s="1"/>
  <c r="J4884" i="1"/>
  <c r="N4884" i="1" s="1"/>
  <c r="O4884" i="1" s="1"/>
  <c r="P4884" i="1" s="1"/>
  <c r="J4887" i="1"/>
  <c r="N4887" i="1" s="1"/>
  <c r="O4887" i="1" s="1"/>
  <c r="P4887" i="1" s="1"/>
  <c r="J4890" i="1"/>
  <c r="N4890" i="1" s="1"/>
  <c r="O4890" i="1" s="1"/>
  <c r="P4890" i="1" s="1"/>
  <c r="J4893" i="1"/>
  <c r="N4893" i="1" s="1"/>
  <c r="O4893" i="1" s="1"/>
  <c r="P4893" i="1" s="1"/>
  <c r="J4896" i="1"/>
  <c r="N4896" i="1" s="1"/>
  <c r="O4896" i="1" s="1"/>
  <c r="P4896" i="1" s="1"/>
  <c r="J4899" i="1"/>
  <c r="N4899" i="1" s="1"/>
  <c r="O4899" i="1" s="1"/>
  <c r="P4899" i="1" s="1"/>
  <c r="J4902" i="1"/>
  <c r="N4902" i="1" s="1"/>
  <c r="O4902" i="1" s="1"/>
  <c r="P4902" i="1" s="1"/>
  <c r="J4905" i="1"/>
  <c r="N4905" i="1" s="1"/>
  <c r="O4905" i="1" s="1"/>
  <c r="P4905" i="1" s="1"/>
  <c r="J4908" i="1"/>
  <c r="N4908" i="1" s="1"/>
  <c r="O4908" i="1" s="1"/>
  <c r="P4908" i="1" s="1"/>
  <c r="J4911" i="1"/>
  <c r="N4911" i="1" s="1"/>
  <c r="O4911" i="1" s="1"/>
  <c r="P4911" i="1" s="1"/>
  <c r="J4914" i="1"/>
  <c r="N4914" i="1" s="1"/>
  <c r="O4914" i="1" s="1"/>
  <c r="P4914" i="1" s="1"/>
  <c r="J4917" i="1"/>
  <c r="N4917" i="1" s="1"/>
  <c r="O4917" i="1" s="1"/>
  <c r="P4917" i="1" s="1"/>
  <c r="J4920" i="1"/>
  <c r="N4920" i="1" s="1"/>
  <c r="O4920" i="1" s="1"/>
  <c r="P4920" i="1" s="1"/>
  <c r="J4923" i="1"/>
  <c r="N4923" i="1" s="1"/>
  <c r="O4923" i="1" s="1"/>
  <c r="P4923" i="1" s="1"/>
  <c r="J4926" i="1"/>
  <c r="N4926" i="1" s="1"/>
  <c r="O4926" i="1" s="1"/>
  <c r="P4926" i="1" s="1"/>
  <c r="J4929" i="1"/>
  <c r="N4929" i="1" s="1"/>
  <c r="O4929" i="1" s="1"/>
  <c r="P4929" i="1" s="1"/>
  <c r="J4932" i="1"/>
  <c r="N4932" i="1" s="1"/>
  <c r="O4932" i="1" s="1"/>
  <c r="P4932" i="1" s="1"/>
  <c r="J4935" i="1"/>
  <c r="N4935" i="1" s="1"/>
  <c r="O4935" i="1" s="1"/>
  <c r="P4935" i="1" s="1"/>
  <c r="J4938" i="1"/>
  <c r="N4938" i="1" s="1"/>
  <c r="O4938" i="1" s="1"/>
  <c r="P4938" i="1" s="1"/>
  <c r="J4941" i="1"/>
  <c r="N4941" i="1" s="1"/>
  <c r="O4941" i="1" s="1"/>
  <c r="P4941" i="1" s="1"/>
  <c r="J4944" i="1"/>
  <c r="N4944" i="1" s="1"/>
  <c r="O4944" i="1" s="1"/>
  <c r="P4944" i="1" s="1"/>
  <c r="J4947" i="1"/>
  <c r="N4947" i="1" s="1"/>
  <c r="O4947" i="1" s="1"/>
  <c r="P4947" i="1" s="1"/>
  <c r="J4950" i="1"/>
  <c r="N4950" i="1" s="1"/>
  <c r="O4950" i="1" s="1"/>
  <c r="P4950" i="1" s="1"/>
  <c r="J4953" i="1"/>
  <c r="N4953" i="1" s="1"/>
  <c r="O4953" i="1" s="1"/>
  <c r="P4953" i="1" s="1"/>
  <c r="J4956" i="1"/>
  <c r="N4956" i="1" s="1"/>
  <c r="O4956" i="1" s="1"/>
  <c r="P4956" i="1" s="1"/>
  <c r="J4959" i="1"/>
  <c r="N4959" i="1" s="1"/>
  <c r="O4959" i="1" s="1"/>
  <c r="P4959" i="1" s="1"/>
  <c r="J4962" i="1"/>
  <c r="N4962" i="1" s="1"/>
  <c r="O4962" i="1" s="1"/>
  <c r="P4962" i="1" s="1"/>
  <c r="J4965" i="1"/>
  <c r="N4965" i="1" s="1"/>
  <c r="O4965" i="1" s="1"/>
  <c r="P4965" i="1" s="1"/>
  <c r="J4968" i="1"/>
  <c r="N4968" i="1" s="1"/>
  <c r="O4968" i="1" s="1"/>
  <c r="P4968" i="1" s="1"/>
  <c r="J4971" i="1"/>
  <c r="N4971" i="1" s="1"/>
  <c r="O4971" i="1" s="1"/>
  <c r="P4971" i="1" s="1"/>
  <c r="J4974" i="1"/>
  <c r="N4974" i="1" s="1"/>
  <c r="O4974" i="1" s="1"/>
  <c r="P4974" i="1" s="1"/>
  <c r="J4977" i="1"/>
  <c r="N4977" i="1" s="1"/>
  <c r="O4977" i="1" s="1"/>
  <c r="P4977" i="1" s="1"/>
  <c r="J4980" i="1"/>
  <c r="N4980" i="1" s="1"/>
  <c r="O4980" i="1" s="1"/>
  <c r="P4980" i="1" s="1"/>
  <c r="J4983" i="1"/>
  <c r="N4983" i="1" s="1"/>
  <c r="O4983" i="1" s="1"/>
  <c r="P4983" i="1" s="1"/>
  <c r="J4986" i="1"/>
  <c r="N4986" i="1" s="1"/>
  <c r="O4986" i="1" s="1"/>
  <c r="P4986" i="1" s="1"/>
  <c r="J4989" i="1"/>
  <c r="N4989" i="1" s="1"/>
  <c r="O4989" i="1" s="1"/>
  <c r="P4989" i="1" s="1"/>
  <c r="J4992" i="1"/>
  <c r="N4992" i="1" s="1"/>
  <c r="O4992" i="1" s="1"/>
  <c r="P4992" i="1" s="1"/>
  <c r="J4995" i="1"/>
  <c r="N4995" i="1" s="1"/>
  <c r="O4995" i="1" s="1"/>
  <c r="P4995" i="1" s="1"/>
  <c r="J4998" i="1"/>
  <c r="N4998" i="1" s="1"/>
  <c r="O4998" i="1" s="1"/>
  <c r="P4998" i="1" s="1"/>
  <c r="J5001" i="1"/>
  <c r="N5001" i="1" s="1"/>
  <c r="O5001" i="1" s="1"/>
  <c r="P5001" i="1" s="1"/>
  <c r="J5004" i="1"/>
  <c r="N5004" i="1" s="1"/>
  <c r="O5004" i="1" s="1"/>
  <c r="P5004" i="1" s="1"/>
  <c r="J5007" i="1"/>
  <c r="N5007" i="1" s="1"/>
  <c r="O5007" i="1" s="1"/>
  <c r="P5007" i="1" s="1"/>
  <c r="J5010" i="1"/>
  <c r="N5010" i="1" s="1"/>
  <c r="O5010" i="1" s="1"/>
  <c r="P5010" i="1" s="1"/>
  <c r="J5013" i="1"/>
  <c r="N5013" i="1" s="1"/>
  <c r="O5013" i="1" s="1"/>
  <c r="P5013" i="1" s="1"/>
  <c r="J5016" i="1"/>
  <c r="N5016" i="1" s="1"/>
  <c r="O5016" i="1" s="1"/>
  <c r="P5016" i="1" s="1"/>
  <c r="J5019" i="1"/>
  <c r="N5019" i="1" s="1"/>
  <c r="O5019" i="1" s="1"/>
  <c r="P5019" i="1" s="1"/>
  <c r="J5022" i="1"/>
  <c r="N5022" i="1" s="1"/>
  <c r="O5022" i="1" s="1"/>
  <c r="P5022" i="1" s="1"/>
  <c r="J5025" i="1"/>
  <c r="N5025" i="1" s="1"/>
  <c r="O5025" i="1" s="1"/>
  <c r="P5025" i="1" s="1"/>
  <c r="J5028" i="1"/>
  <c r="N5028" i="1" s="1"/>
  <c r="O5028" i="1" s="1"/>
  <c r="P5028" i="1" s="1"/>
  <c r="J5031" i="1"/>
  <c r="N5031" i="1" s="1"/>
  <c r="O5031" i="1" s="1"/>
  <c r="P5031" i="1" s="1"/>
  <c r="J5034" i="1"/>
  <c r="N5034" i="1" s="1"/>
  <c r="O5034" i="1" s="1"/>
  <c r="P5034" i="1" s="1"/>
  <c r="J5037" i="1"/>
  <c r="N5037" i="1" s="1"/>
  <c r="O5037" i="1" s="1"/>
  <c r="P5037" i="1" s="1"/>
  <c r="J5040" i="1"/>
  <c r="N5040" i="1" s="1"/>
  <c r="O5040" i="1" s="1"/>
  <c r="P5040" i="1" s="1"/>
  <c r="J5043" i="1"/>
  <c r="N5043" i="1" s="1"/>
  <c r="O5043" i="1" s="1"/>
  <c r="P5043" i="1" s="1"/>
  <c r="J5046" i="1"/>
  <c r="N5046" i="1" s="1"/>
  <c r="O5046" i="1" s="1"/>
  <c r="P5046" i="1" s="1"/>
  <c r="J5049" i="1"/>
  <c r="N5049" i="1" s="1"/>
  <c r="O5049" i="1" s="1"/>
  <c r="P5049" i="1" s="1"/>
  <c r="J5052" i="1"/>
  <c r="N5052" i="1" s="1"/>
  <c r="O5052" i="1" s="1"/>
  <c r="P5052" i="1" s="1"/>
  <c r="J5055" i="1"/>
  <c r="N5055" i="1" s="1"/>
  <c r="O5055" i="1" s="1"/>
  <c r="P5055" i="1" s="1"/>
  <c r="J5058" i="1"/>
  <c r="N5058" i="1" s="1"/>
  <c r="O5058" i="1" s="1"/>
  <c r="P5058" i="1" s="1"/>
  <c r="J5061" i="1"/>
  <c r="N5061" i="1" s="1"/>
  <c r="O5061" i="1" s="1"/>
  <c r="P5061" i="1" s="1"/>
  <c r="J5064" i="1"/>
  <c r="N5064" i="1" s="1"/>
  <c r="O5064" i="1" s="1"/>
  <c r="P5064" i="1" s="1"/>
  <c r="J5067" i="1"/>
  <c r="N5067" i="1" s="1"/>
  <c r="O5067" i="1" s="1"/>
  <c r="P5067" i="1" s="1"/>
  <c r="J5070" i="1"/>
  <c r="N5070" i="1" s="1"/>
  <c r="O5070" i="1" s="1"/>
  <c r="P5070" i="1" s="1"/>
  <c r="J5073" i="1"/>
  <c r="N5073" i="1" s="1"/>
  <c r="O5073" i="1" s="1"/>
  <c r="P5073" i="1" s="1"/>
  <c r="J5076" i="1"/>
  <c r="N5076" i="1" s="1"/>
  <c r="O5076" i="1" s="1"/>
  <c r="P5076" i="1" s="1"/>
  <c r="J5079" i="1"/>
  <c r="N5079" i="1" s="1"/>
  <c r="O5079" i="1" s="1"/>
  <c r="P5079" i="1" s="1"/>
  <c r="J5082" i="1"/>
  <c r="N5082" i="1" s="1"/>
  <c r="O5082" i="1" s="1"/>
  <c r="P5082" i="1" s="1"/>
  <c r="J5085" i="1"/>
  <c r="N5085" i="1" s="1"/>
  <c r="O5085" i="1" s="1"/>
  <c r="P5085" i="1" s="1"/>
  <c r="J5088" i="1"/>
  <c r="N5088" i="1" s="1"/>
  <c r="O5088" i="1" s="1"/>
  <c r="P5088" i="1" s="1"/>
  <c r="J5091" i="1"/>
  <c r="N5091" i="1" s="1"/>
  <c r="O5091" i="1" s="1"/>
  <c r="P5091" i="1" s="1"/>
  <c r="J5094" i="1"/>
  <c r="N5094" i="1" s="1"/>
  <c r="O5094" i="1" s="1"/>
  <c r="P5094" i="1" s="1"/>
  <c r="J5097" i="1"/>
  <c r="N5097" i="1" s="1"/>
  <c r="O5097" i="1" s="1"/>
  <c r="P5097" i="1" s="1"/>
  <c r="J5100" i="1"/>
  <c r="N5100" i="1" s="1"/>
  <c r="O5100" i="1" s="1"/>
  <c r="P5100" i="1" s="1"/>
  <c r="J5103" i="1"/>
  <c r="N5103" i="1" s="1"/>
  <c r="O5103" i="1" s="1"/>
  <c r="P5103" i="1" s="1"/>
  <c r="J5106" i="1"/>
  <c r="N5106" i="1" s="1"/>
  <c r="O5106" i="1" s="1"/>
  <c r="P5106" i="1" s="1"/>
  <c r="J5109" i="1"/>
  <c r="N5109" i="1" s="1"/>
  <c r="O5109" i="1" s="1"/>
  <c r="P5109" i="1" s="1"/>
  <c r="J5112" i="1"/>
  <c r="N5112" i="1" s="1"/>
  <c r="O5112" i="1" s="1"/>
  <c r="P5112" i="1" s="1"/>
  <c r="J5115" i="1"/>
  <c r="N5115" i="1" s="1"/>
  <c r="O5115" i="1" s="1"/>
  <c r="P5115" i="1" s="1"/>
  <c r="J5118" i="1"/>
  <c r="N5118" i="1" s="1"/>
  <c r="O5118" i="1" s="1"/>
  <c r="P5118" i="1" s="1"/>
  <c r="J5121" i="1"/>
  <c r="N5121" i="1" s="1"/>
  <c r="O5121" i="1" s="1"/>
  <c r="P5121" i="1" s="1"/>
  <c r="J5124" i="1"/>
  <c r="N5124" i="1" s="1"/>
  <c r="O5124" i="1" s="1"/>
  <c r="P5124" i="1" s="1"/>
  <c r="J5127" i="1"/>
  <c r="N5127" i="1" s="1"/>
  <c r="O5127" i="1" s="1"/>
  <c r="P5127" i="1" s="1"/>
  <c r="J5130" i="1"/>
  <c r="N5130" i="1" s="1"/>
  <c r="O5130" i="1" s="1"/>
  <c r="P5130" i="1" s="1"/>
  <c r="J5133" i="1"/>
  <c r="N5133" i="1" s="1"/>
  <c r="O5133" i="1" s="1"/>
  <c r="P5133" i="1" s="1"/>
  <c r="J5136" i="1"/>
  <c r="N5136" i="1" s="1"/>
  <c r="O5136" i="1" s="1"/>
  <c r="P5136" i="1" s="1"/>
  <c r="J5139" i="1"/>
  <c r="N5139" i="1" s="1"/>
  <c r="O5139" i="1" s="1"/>
  <c r="P5139" i="1" s="1"/>
  <c r="J5142" i="1"/>
  <c r="N5142" i="1" s="1"/>
  <c r="O5142" i="1" s="1"/>
  <c r="P5142" i="1" s="1"/>
  <c r="J5145" i="1"/>
  <c r="N5145" i="1" s="1"/>
  <c r="O5145" i="1" s="1"/>
  <c r="P5145" i="1" s="1"/>
  <c r="J5148" i="1"/>
  <c r="N5148" i="1" s="1"/>
  <c r="O5148" i="1" s="1"/>
  <c r="P5148" i="1" s="1"/>
  <c r="J5151" i="1"/>
  <c r="N5151" i="1" s="1"/>
  <c r="O5151" i="1" s="1"/>
  <c r="P5151" i="1" s="1"/>
  <c r="J5154" i="1"/>
  <c r="N5154" i="1" s="1"/>
  <c r="O5154" i="1" s="1"/>
  <c r="P5154" i="1" s="1"/>
  <c r="J5157" i="1"/>
  <c r="N5157" i="1" s="1"/>
  <c r="O5157" i="1" s="1"/>
  <c r="P5157" i="1" s="1"/>
  <c r="J5160" i="1"/>
  <c r="N5160" i="1" s="1"/>
  <c r="O5160" i="1" s="1"/>
  <c r="P5160" i="1" s="1"/>
  <c r="J5163" i="1"/>
  <c r="N5163" i="1" s="1"/>
  <c r="O5163" i="1" s="1"/>
  <c r="P5163" i="1" s="1"/>
  <c r="J5166" i="1"/>
  <c r="N5166" i="1" s="1"/>
  <c r="O5166" i="1" s="1"/>
  <c r="P5166" i="1" s="1"/>
  <c r="J5169" i="1"/>
  <c r="N5169" i="1" s="1"/>
  <c r="O5169" i="1" s="1"/>
  <c r="P5169" i="1" s="1"/>
  <c r="J5172" i="1"/>
  <c r="N5172" i="1" s="1"/>
  <c r="O5172" i="1" s="1"/>
  <c r="P5172" i="1" s="1"/>
  <c r="J5175" i="1"/>
  <c r="N5175" i="1" s="1"/>
  <c r="O5175" i="1" s="1"/>
  <c r="P5175" i="1" s="1"/>
  <c r="J5178" i="1"/>
  <c r="N5178" i="1" s="1"/>
  <c r="O5178" i="1" s="1"/>
  <c r="P5178" i="1" s="1"/>
  <c r="J5181" i="1"/>
  <c r="N5181" i="1" s="1"/>
  <c r="O5181" i="1" s="1"/>
  <c r="P5181" i="1" s="1"/>
  <c r="J5184" i="1"/>
  <c r="N5184" i="1" s="1"/>
  <c r="O5184" i="1" s="1"/>
  <c r="P5184" i="1" s="1"/>
  <c r="J5187" i="1"/>
  <c r="N5187" i="1" s="1"/>
  <c r="O5187" i="1" s="1"/>
  <c r="P5187" i="1" s="1"/>
  <c r="J5190" i="1"/>
  <c r="N5190" i="1" s="1"/>
  <c r="O5190" i="1" s="1"/>
  <c r="P5190" i="1" s="1"/>
  <c r="J5193" i="1"/>
  <c r="N5193" i="1" s="1"/>
  <c r="O5193" i="1" s="1"/>
  <c r="P5193" i="1" s="1"/>
  <c r="J5196" i="1"/>
  <c r="N5196" i="1" s="1"/>
  <c r="O5196" i="1" s="1"/>
  <c r="P5196" i="1" s="1"/>
  <c r="J5199" i="1"/>
  <c r="N5199" i="1" s="1"/>
  <c r="O5199" i="1" s="1"/>
  <c r="P5199" i="1" s="1"/>
  <c r="J5202" i="1"/>
  <c r="N5202" i="1" s="1"/>
  <c r="O5202" i="1" s="1"/>
  <c r="P5202" i="1" s="1"/>
  <c r="J5205" i="1"/>
  <c r="N5205" i="1" s="1"/>
  <c r="O5205" i="1" s="1"/>
  <c r="P5205" i="1" s="1"/>
  <c r="J5208" i="1"/>
  <c r="N5208" i="1" s="1"/>
  <c r="O5208" i="1" s="1"/>
  <c r="P5208" i="1" s="1"/>
  <c r="J5211" i="1"/>
  <c r="N5211" i="1" s="1"/>
  <c r="O5211" i="1" s="1"/>
  <c r="P5211" i="1" s="1"/>
  <c r="J5214" i="1"/>
  <c r="N5214" i="1" s="1"/>
  <c r="O5214" i="1" s="1"/>
  <c r="P5214" i="1" s="1"/>
  <c r="J5217" i="1"/>
  <c r="N5217" i="1" s="1"/>
  <c r="O5217" i="1" s="1"/>
  <c r="P5217" i="1" s="1"/>
  <c r="J5220" i="1"/>
  <c r="N5220" i="1" s="1"/>
  <c r="O5220" i="1" s="1"/>
  <c r="P5220" i="1" s="1"/>
  <c r="J5223" i="1"/>
  <c r="N5223" i="1" s="1"/>
  <c r="O5223" i="1" s="1"/>
  <c r="P5223" i="1" s="1"/>
  <c r="J5226" i="1"/>
  <c r="N5226" i="1" s="1"/>
  <c r="O5226" i="1" s="1"/>
  <c r="P5226" i="1" s="1"/>
  <c r="J5229" i="1"/>
  <c r="N5229" i="1" s="1"/>
  <c r="O5229" i="1" s="1"/>
  <c r="P5229" i="1" s="1"/>
  <c r="J5232" i="1"/>
  <c r="N5232" i="1" s="1"/>
  <c r="O5232" i="1" s="1"/>
  <c r="P5232" i="1" s="1"/>
  <c r="J5235" i="1"/>
  <c r="N5235" i="1" s="1"/>
  <c r="O5235" i="1" s="1"/>
  <c r="P5235" i="1" s="1"/>
  <c r="J5238" i="1"/>
  <c r="N5238" i="1" s="1"/>
  <c r="O5238" i="1" s="1"/>
  <c r="P5238" i="1" s="1"/>
  <c r="J5241" i="1"/>
  <c r="N5241" i="1" s="1"/>
  <c r="O5241" i="1" s="1"/>
  <c r="P5241" i="1" s="1"/>
  <c r="J5244" i="1"/>
  <c r="N5244" i="1" s="1"/>
  <c r="O5244" i="1" s="1"/>
  <c r="P5244" i="1" s="1"/>
  <c r="J5247" i="1"/>
  <c r="N5247" i="1" s="1"/>
  <c r="O5247" i="1" s="1"/>
  <c r="P5247" i="1" s="1"/>
  <c r="J5250" i="1"/>
  <c r="N5250" i="1" s="1"/>
  <c r="O5250" i="1" s="1"/>
  <c r="P5250" i="1" s="1"/>
  <c r="J5253" i="1"/>
  <c r="N5253" i="1" s="1"/>
  <c r="O5253" i="1" s="1"/>
  <c r="P5253" i="1" s="1"/>
  <c r="J5256" i="1"/>
  <c r="N5256" i="1" s="1"/>
  <c r="O5256" i="1" s="1"/>
  <c r="P5256" i="1" s="1"/>
  <c r="J5259" i="1"/>
  <c r="N5259" i="1" s="1"/>
  <c r="O5259" i="1" s="1"/>
  <c r="P5259" i="1" s="1"/>
  <c r="J5262" i="1"/>
  <c r="N5262" i="1" s="1"/>
  <c r="O5262" i="1" s="1"/>
  <c r="P5262" i="1" s="1"/>
  <c r="J5265" i="1"/>
  <c r="N5265" i="1" s="1"/>
  <c r="O5265" i="1" s="1"/>
  <c r="P5265" i="1" s="1"/>
  <c r="J5268" i="1"/>
  <c r="N5268" i="1" s="1"/>
  <c r="O5268" i="1" s="1"/>
  <c r="P5268" i="1" s="1"/>
  <c r="J5271" i="1"/>
  <c r="N5271" i="1" s="1"/>
  <c r="O5271" i="1" s="1"/>
  <c r="P5271" i="1" s="1"/>
  <c r="J5274" i="1"/>
  <c r="N5274" i="1" s="1"/>
  <c r="O5274" i="1" s="1"/>
  <c r="P5274" i="1" s="1"/>
  <c r="J5277" i="1"/>
  <c r="N5277" i="1" s="1"/>
  <c r="O5277" i="1" s="1"/>
  <c r="P5277" i="1" s="1"/>
  <c r="J5280" i="1"/>
  <c r="N5280" i="1" s="1"/>
  <c r="O5280" i="1" s="1"/>
  <c r="P5280" i="1" s="1"/>
  <c r="J5283" i="1"/>
  <c r="N5283" i="1" s="1"/>
  <c r="O5283" i="1" s="1"/>
  <c r="P5283" i="1" s="1"/>
  <c r="J5286" i="1"/>
  <c r="N5286" i="1" s="1"/>
  <c r="O5286" i="1" s="1"/>
  <c r="P5286" i="1" s="1"/>
  <c r="J5289" i="1"/>
  <c r="N5289" i="1" s="1"/>
  <c r="O5289" i="1" s="1"/>
  <c r="P5289" i="1" s="1"/>
  <c r="J5292" i="1"/>
  <c r="N5292" i="1" s="1"/>
  <c r="O5292" i="1" s="1"/>
  <c r="P5292" i="1" s="1"/>
  <c r="J5295" i="1"/>
  <c r="N5295" i="1" s="1"/>
  <c r="O5295" i="1" s="1"/>
  <c r="P5295" i="1" s="1"/>
  <c r="J5298" i="1"/>
  <c r="N5298" i="1" s="1"/>
  <c r="O5298" i="1" s="1"/>
  <c r="P5298" i="1" s="1"/>
  <c r="J5301" i="1"/>
  <c r="N5301" i="1" s="1"/>
  <c r="O5301" i="1" s="1"/>
  <c r="P5301" i="1" s="1"/>
  <c r="J5304" i="1"/>
  <c r="N5304" i="1" s="1"/>
  <c r="O5304" i="1" s="1"/>
  <c r="P5304" i="1" s="1"/>
  <c r="J5307" i="1"/>
  <c r="N5307" i="1" s="1"/>
  <c r="O5307" i="1" s="1"/>
  <c r="P5307" i="1" s="1"/>
  <c r="J5310" i="1"/>
  <c r="N5310" i="1" s="1"/>
  <c r="O5310" i="1" s="1"/>
  <c r="P5310" i="1" s="1"/>
  <c r="J5313" i="1"/>
  <c r="N5313" i="1" s="1"/>
  <c r="O5313" i="1" s="1"/>
  <c r="P5313" i="1" s="1"/>
  <c r="J5316" i="1"/>
  <c r="N5316" i="1" s="1"/>
  <c r="O5316" i="1" s="1"/>
  <c r="P5316" i="1" s="1"/>
  <c r="J5319" i="1"/>
  <c r="N5319" i="1" s="1"/>
  <c r="O5319" i="1" s="1"/>
  <c r="P5319" i="1" s="1"/>
  <c r="J5322" i="1"/>
  <c r="N5322" i="1" s="1"/>
  <c r="O5322" i="1" s="1"/>
  <c r="P5322" i="1" s="1"/>
  <c r="J5325" i="1"/>
  <c r="N5325" i="1" s="1"/>
  <c r="O5325" i="1" s="1"/>
  <c r="P5325" i="1" s="1"/>
  <c r="J5328" i="1"/>
  <c r="N5328" i="1" s="1"/>
  <c r="O5328" i="1" s="1"/>
  <c r="P5328" i="1" s="1"/>
  <c r="J5331" i="1"/>
  <c r="N5331" i="1" s="1"/>
  <c r="O5331" i="1" s="1"/>
  <c r="P5331" i="1" s="1"/>
  <c r="J5334" i="1"/>
  <c r="N5334" i="1" s="1"/>
  <c r="O5334" i="1" s="1"/>
  <c r="P5334" i="1" s="1"/>
  <c r="J5337" i="1"/>
  <c r="N5337" i="1" s="1"/>
  <c r="O5337" i="1" s="1"/>
  <c r="P5337" i="1" s="1"/>
  <c r="J5340" i="1"/>
  <c r="N5340" i="1" s="1"/>
  <c r="O5340" i="1" s="1"/>
  <c r="P5340" i="1" s="1"/>
  <c r="J5343" i="1"/>
  <c r="N5343" i="1" s="1"/>
  <c r="O5343" i="1" s="1"/>
  <c r="P5343" i="1" s="1"/>
  <c r="J2246" i="1"/>
  <c r="N2246" i="1" s="1"/>
  <c r="O2246" i="1" s="1"/>
  <c r="P2246" i="1" s="1"/>
  <c r="J3081" i="1"/>
  <c r="N3081" i="1" s="1"/>
  <c r="O3081" i="1" s="1"/>
  <c r="P3081" i="1" s="1"/>
  <c r="J3140" i="1"/>
  <c r="N3140" i="1" s="1"/>
  <c r="O3140" i="1" s="1"/>
  <c r="P3140" i="1" s="1"/>
  <c r="J3297" i="1"/>
  <c r="N3297" i="1" s="1"/>
  <c r="O3297" i="1" s="1"/>
  <c r="P3297" i="1" s="1"/>
  <c r="J3356" i="1"/>
  <c r="N3356" i="1" s="1"/>
  <c r="O3356" i="1" s="1"/>
  <c r="P3356" i="1" s="1"/>
  <c r="J4126" i="1"/>
  <c r="N4126" i="1" s="1"/>
  <c r="O4126" i="1" s="1"/>
  <c r="P4126" i="1" s="1"/>
  <c r="J4144" i="1"/>
  <c r="N4144" i="1" s="1"/>
  <c r="O4144" i="1" s="1"/>
  <c r="P4144" i="1" s="1"/>
  <c r="J4162" i="1"/>
  <c r="N4162" i="1" s="1"/>
  <c r="O4162" i="1" s="1"/>
  <c r="P4162" i="1" s="1"/>
  <c r="J4180" i="1"/>
  <c r="N4180" i="1" s="1"/>
  <c r="O4180" i="1" s="1"/>
  <c r="P4180" i="1" s="1"/>
  <c r="J4198" i="1"/>
  <c r="N4198" i="1" s="1"/>
  <c r="O4198" i="1" s="1"/>
  <c r="P4198" i="1" s="1"/>
  <c r="J4216" i="1"/>
  <c r="N4216" i="1" s="1"/>
  <c r="O4216" i="1" s="1"/>
  <c r="P4216" i="1" s="1"/>
  <c r="J4234" i="1"/>
  <c r="N4234" i="1" s="1"/>
  <c r="O4234" i="1" s="1"/>
  <c r="P4234" i="1" s="1"/>
  <c r="J4252" i="1"/>
  <c r="N4252" i="1" s="1"/>
  <c r="O4252" i="1" s="1"/>
  <c r="P4252" i="1" s="1"/>
  <c r="J4270" i="1"/>
  <c r="N4270" i="1" s="1"/>
  <c r="O4270" i="1" s="1"/>
  <c r="P4270" i="1" s="1"/>
  <c r="J4288" i="1"/>
  <c r="N4288" i="1" s="1"/>
  <c r="O4288" i="1" s="1"/>
  <c r="P4288" i="1" s="1"/>
  <c r="J4306" i="1"/>
  <c r="N4306" i="1" s="1"/>
  <c r="O4306" i="1" s="1"/>
  <c r="P4306" i="1" s="1"/>
  <c r="J2462" i="1"/>
  <c r="N2462" i="1" s="1"/>
  <c r="O2462" i="1" s="1"/>
  <c r="P2462" i="1" s="1"/>
  <c r="J3117" i="1"/>
  <c r="N3117" i="1" s="1"/>
  <c r="O3117" i="1" s="1"/>
  <c r="P3117" i="1" s="1"/>
  <c r="J3176" i="1"/>
  <c r="N3176" i="1" s="1"/>
  <c r="O3176" i="1" s="1"/>
  <c r="P3176" i="1" s="1"/>
  <c r="J3333" i="1"/>
  <c r="N3333" i="1" s="1"/>
  <c r="O3333" i="1" s="1"/>
  <c r="P3333" i="1" s="1"/>
  <c r="J3392" i="1"/>
  <c r="N3392" i="1" s="1"/>
  <c r="O3392" i="1" s="1"/>
  <c r="P3392" i="1" s="1"/>
  <c r="J4141" i="1"/>
  <c r="N4141" i="1" s="1"/>
  <c r="O4141" i="1" s="1"/>
  <c r="P4141" i="1" s="1"/>
  <c r="J4159" i="1"/>
  <c r="N4159" i="1" s="1"/>
  <c r="O4159" i="1" s="1"/>
  <c r="P4159" i="1" s="1"/>
  <c r="J4177" i="1"/>
  <c r="N4177" i="1" s="1"/>
  <c r="O4177" i="1" s="1"/>
  <c r="P4177" i="1" s="1"/>
  <c r="J4195" i="1"/>
  <c r="N4195" i="1" s="1"/>
  <c r="O4195" i="1" s="1"/>
  <c r="P4195" i="1" s="1"/>
  <c r="J4213" i="1"/>
  <c r="N4213" i="1" s="1"/>
  <c r="O4213" i="1" s="1"/>
  <c r="P4213" i="1" s="1"/>
  <c r="J4231" i="1"/>
  <c r="N4231" i="1" s="1"/>
  <c r="O4231" i="1" s="1"/>
  <c r="P4231" i="1" s="1"/>
  <c r="J4249" i="1"/>
  <c r="N4249" i="1" s="1"/>
  <c r="O4249" i="1" s="1"/>
  <c r="P4249" i="1" s="1"/>
  <c r="J4267" i="1"/>
  <c r="N4267" i="1" s="1"/>
  <c r="O4267" i="1" s="1"/>
  <c r="P4267" i="1" s="1"/>
  <c r="J4285" i="1"/>
  <c r="N4285" i="1" s="1"/>
  <c r="O4285" i="1" s="1"/>
  <c r="P4285" i="1" s="1"/>
  <c r="J4303" i="1"/>
  <c r="N4303" i="1" s="1"/>
  <c r="O4303" i="1" s="1"/>
  <c r="P4303" i="1" s="1"/>
  <c r="J5352" i="1"/>
  <c r="N5352" i="1" s="1"/>
  <c r="O5352" i="1" s="1"/>
  <c r="P5352" i="1" s="1"/>
  <c r="J5365" i="1"/>
  <c r="N5365" i="1" s="1"/>
  <c r="O5365" i="1" s="1"/>
  <c r="P5365" i="1" s="1"/>
  <c r="J5388" i="1"/>
  <c r="N5388" i="1" s="1"/>
  <c r="O5388" i="1" s="1"/>
  <c r="P5388" i="1" s="1"/>
  <c r="J5401" i="1"/>
  <c r="N5401" i="1" s="1"/>
  <c r="O5401" i="1" s="1"/>
  <c r="P5401" i="1" s="1"/>
  <c r="J5424" i="1"/>
  <c r="N5424" i="1" s="1"/>
  <c r="O5424" i="1" s="1"/>
  <c r="P5424" i="1" s="1"/>
  <c r="J5437" i="1"/>
  <c r="N5437" i="1" s="1"/>
  <c r="O5437" i="1" s="1"/>
  <c r="P5437" i="1" s="1"/>
  <c r="J5460" i="1"/>
  <c r="N5460" i="1" s="1"/>
  <c r="O5460" i="1" s="1"/>
  <c r="P5460" i="1" s="1"/>
  <c r="J5473" i="1"/>
  <c r="N5473" i="1" s="1"/>
  <c r="O5473" i="1" s="1"/>
  <c r="P5473" i="1" s="1"/>
  <c r="J5496" i="1"/>
  <c r="N5496" i="1" s="1"/>
  <c r="O5496" i="1" s="1"/>
  <c r="P5496" i="1" s="1"/>
  <c r="J5509" i="1"/>
  <c r="N5509" i="1" s="1"/>
  <c r="O5509" i="1" s="1"/>
  <c r="P5509" i="1" s="1"/>
  <c r="J5532" i="1"/>
  <c r="N5532" i="1" s="1"/>
  <c r="O5532" i="1" s="1"/>
  <c r="P5532" i="1" s="1"/>
  <c r="J5545" i="1"/>
  <c r="N5545" i="1" s="1"/>
  <c r="O5545" i="1" s="1"/>
  <c r="P5545" i="1" s="1"/>
  <c r="J5568" i="1"/>
  <c r="N5568" i="1" s="1"/>
  <c r="O5568" i="1" s="1"/>
  <c r="P5568" i="1" s="1"/>
  <c r="J5581" i="1"/>
  <c r="N5581" i="1" s="1"/>
  <c r="O5581" i="1" s="1"/>
  <c r="P5581" i="1" s="1"/>
  <c r="J5594" i="1"/>
  <c r="N5594" i="1" s="1"/>
  <c r="O5594" i="1" s="1"/>
  <c r="P5594" i="1" s="1"/>
  <c r="J5597" i="1"/>
  <c r="N5597" i="1" s="1"/>
  <c r="O5597" i="1" s="1"/>
  <c r="P5597" i="1" s="1"/>
  <c r="J5600" i="1"/>
  <c r="N5600" i="1" s="1"/>
  <c r="O5600" i="1" s="1"/>
  <c r="P5600" i="1" s="1"/>
  <c r="J5603" i="1"/>
  <c r="N5603" i="1" s="1"/>
  <c r="O5603" i="1" s="1"/>
  <c r="P5603" i="1" s="1"/>
  <c r="J5606" i="1"/>
  <c r="N5606" i="1" s="1"/>
  <c r="O5606" i="1" s="1"/>
  <c r="P5606" i="1" s="1"/>
  <c r="J5609" i="1"/>
  <c r="N5609" i="1" s="1"/>
  <c r="O5609" i="1" s="1"/>
  <c r="P5609" i="1" s="1"/>
  <c r="J5612" i="1"/>
  <c r="N5612" i="1" s="1"/>
  <c r="O5612" i="1" s="1"/>
  <c r="P5612" i="1" s="1"/>
  <c r="J5615" i="1"/>
  <c r="N5615" i="1" s="1"/>
  <c r="O5615" i="1" s="1"/>
  <c r="P5615" i="1" s="1"/>
  <c r="J5618" i="1"/>
  <c r="N5618" i="1" s="1"/>
  <c r="O5618" i="1" s="1"/>
  <c r="P5618" i="1" s="1"/>
  <c r="J5621" i="1"/>
  <c r="N5621" i="1" s="1"/>
  <c r="O5621" i="1" s="1"/>
  <c r="P5621" i="1" s="1"/>
  <c r="J5624" i="1"/>
  <c r="N5624" i="1" s="1"/>
  <c r="O5624" i="1" s="1"/>
  <c r="P5624" i="1" s="1"/>
  <c r="J5627" i="1"/>
  <c r="N5627" i="1" s="1"/>
  <c r="O5627" i="1" s="1"/>
  <c r="P5627" i="1" s="1"/>
  <c r="J5630" i="1"/>
  <c r="N5630" i="1" s="1"/>
  <c r="O5630" i="1" s="1"/>
  <c r="P5630" i="1" s="1"/>
  <c r="J5633" i="1"/>
  <c r="N5633" i="1" s="1"/>
  <c r="O5633" i="1" s="1"/>
  <c r="P5633" i="1" s="1"/>
  <c r="J5636" i="1"/>
  <c r="N5636" i="1" s="1"/>
  <c r="O5636" i="1" s="1"/>
  <c r="P5636" i="1" s="1"/>
  <c r="J5639" i="1"/>
  <c r="N5639" i="1" s="1"/>
  <c r="O5639" i="1" s="1"/>
  <c r="P5639" i="1" s="1"/>
  <c r="J5642" i="1"/>
  <c r="N5642" i="1" s="1"/>
  <c r="O5642" i="1" s="1"/>
  <c r="P5642" i="1" s="1"/>
  <c r="J5645" i="1"/>
  <c r="N5645" i="1" s="1"/>
  <c r="O5645" i="1" s="1"/>
  <c r="P5645" i="1" s="1"/>
  <c r="J5648" i="1"/>
  <c r="N5648" i="1" s="1"/>
  <c r="O5648" i="1" s="1"/>
  <c r="P5648" i="1" s="1"/>
  <c r="J5651" i="1"/>
  <c r="N5651" i="1" s="1"/>
  <c r="O5651" i="1" s="1"/>
  <c r="P5651" i="1" s="1"/>
  <c r="J5654" i="1"/>
  <c r="N5654" i="1" s="1"/>
  <c r="O5654" i="1" s="1"/>
  <c r="P5654" i="1" s="1"/>
  <c r="J5657" i="1"/>
  <c r="N5657" i="1" s="1"/>
  <c r="O5657" i="1" s="1"/>
  <c r="P5657" i="1" s="1"/>
  <c r="J5660" i="1"/>
  <c r="N5660" i="1" s="1"/>
  <c r="O5660" i="1" s="1"/>
  <c r="P5660" i="1" s="1"/>
  <c r="J5663" i="1"/>
  <c r="N5663" i="1" s="1"/>
  <c r="O5663" i="1" s="1"/>
  <c r="P5663" i="1" s="1"/>
  <c r="J5666" i="1"/>
  <c r="N5666" i="1" s="1"/>
  <c r="O5666" i="1" s="1"/>
  <c r="P5666" i="1" s="1"/>
  <c r="J5669" i="1"/>
  <c r="N5669" i="1" s="1"/>
  <c r="O5669" i="1" s="1"/>
  <c r="P5669" i="1" s="1"/>
  <c r="J5672" i="1"/>
  <c r="N5672" i="1" s="1"/>
  <c r="O5672" i="1" s="1"/>
  <c r="P5672" i="1" s="1"/>
  <c r="J5675" i="1"/>
  <c r="N5675" i="1" s="1"/>
  <c r="O5675" i="1" s="1"/>
  <c r="P5675" i="1" s="1"/>
  <c r="J5678" i="1"/>
  <c r="N5678" i="1" s="1"/>
  <c r="O5678" i="1" s="1"/>
  <c r="P5678" i="1" s="1"/>
  <c r="J5681" i="1"/>
  <c r="N5681" i="1" s="1"/>
  <c r="O5681" i="1" s="1"/>
  <c r="P5681" i="1" s="1"/>
  <c r="J5684" i="1"/>
  <c r="N5684" i="1" s="1"/>
  <c r="O5684" i="1" s="1"/>
  <c r="P5684" i="1" s="1"/>
  <c r="J5687" i="1"/>
  <c r="N5687" i="1" s="1"/>
  <c r="O5687" i="1" s="1"/>
  <c r="P5687" i="1" s="1"/>
  <c r="J5690" i="1"/>
  <c r="N5690" i="1" s="1"/>
  <c r="O5690" i="1" s="1"/>
  <c r="P5690" i="1" s="1"/>
  <c r="J5693" i="1"/>
  <c r="N5693" i="1" s="1"/>
  <c r="O5693" i="1" s="1"/>
  <c r="P5693" i="1" s="1"/>
  <c r="J5696" i="1"/>
  <c r="N5696" i="1" s="1"/>
  <c r="O5696" i="1" s="1"/>
  <c r="P5696" i="1" s="1"/>
  <c r="J5699" i="1"/>
  <c r="N5699" i="1" s="1"/>
  <c r="O5699" i="1" s="1"/>
  <c r="P5699" i="1" s="1"/>
  <c r="J5702" i="1"/>
  <c r="N5702" i="1" s="1"/>
  <c r="O5702" i="1" s="1"/>
  <c r="P5702" i="1" s="1"/>
  <c r="J5705" i="1"/>
  <c r="N5705" i="1" s="1"/>
  <c r="O5705" i="1" s="1"/>
  <c r="P5705" i="1" s="1"/>
  <c r="J5708" i="1"/>
  <c r="N5708" i="1" s="1"/>
  <c r="O5708" i="1" s="1"/>
  <c r="P5708" i="1" s="1"/>
  <c r="J5711" i="1"/>
  <c r="N5711" i="1" s="1"/>
  <c r="O5711" i="1" s="1"/>
  <c r="P5711" i="1" s="1"/>
  <c r="J5714" i="1"/>
  <c r="N5714" i="1" s="1"/>
  <c r="O5714" i="1" s="1"/>
  <c r="P5714" i="1" s="1"/>
  <c r="J5717" i="1"/>
  <c r="N5717" i="1" s="1"/>
  <c r="O5717" i="1" s="1"/>
  <c r="P5717" i="1" s="1"/>
  <c r="J5720" i="1"/>
  <c r="N5720" i="1" s="1"/>
  <c r="O5720" i="1" s="1"/>
  <c r="P5720" i="1" s="1"/>
  <c r="J5723" i="1"/>
  <c r="N5723" i="1" s="1"/>
  <c r="O5723" i="1" s="1"/>
  <c r="P5723" i="1" s="1"/>
  <c r="J5726" i="1"/>
  <c r="N5726" i="1" s="1"/>
  <c r="O5726" i="1" s="1"/>
  <c r="P5726" i="1" s="1"/>
  <c r="J5729" i="1"/>
  <c r="N5729" i="1" s="1"/>
  <c r="O5729" i="1" s="1"/>
  <c r="P5729" i="1" s="1"/>
  <c r="J5732" i="1"/>
  <c r="N5732" i="1" s="1"/>
  <c r="O5732" i="1" s="1"/>
  <c r="P5732" i="1" s="1"/>
  <c r="J5735" i="1"/>
  <c r="N5735" i="1" s="1"/>
  <c r="O5735" i="1" s="1"/>
  <c r="P5735" i="1" s="1"/>
  <c r="J5738" i="1"/>
  <c r="N5738" i="1" s="1"/>
  <c r="O5738" i="1" s="1"/>
  <c r="P5738" i="1" s="1"/>
  <c r="J5741" i="1"/>
  <c r="N5741" i="1" s="1"/>
  <c r="O5741" i="1" s="1"/>
  <c r="P5741" i="1" s="1"/>
  <c r="J5744" i="1"/>
  <c r="N5744" i="1" s="1"/>
  <c r="O5744" i="1" s="1"/>
  <c r="P5744" i="1" s="1"/>
  <c r="J5747" i="1"/>
  <c r="N5747" i="1" s="1"/>
  <c r="O5747" i="1" s="1"/>
  <c r="P5747" i="1" s="1"/>
  <c r="J5750" i="1"/>
  <c r="N5750" i="1" s="1"/>
  <c r="O5750" i="1" s="1"/>
  <c r="P5750" i="1" s="1"/>
  <c r="J5753" i="1"/>
  <c r="N5753" i="1" s="1"/>
  <c r="O5753" i="1" s="1"/>
  <c r="P5753" i="1" s="1"/>
  <c r="J5756" i="1"/>
  <c r="N5756" i="1" s="1"/>
  <c r="O5756" i="1" s="1"/>
  <c r="P5756" i="1" s="1"/>
  <c r="J5759" i="1"/>
  <c r="N5759" i="1" s="1"/>
  <c r="O5759" i="1" s="1"/>
  <c r="P5759" i="1" s="1"/>
  <c r="J5762" i="1"/>
  <c r="N5762" i="1" s="1"/>
  <c r="O5762" i="1" s="1"/>
  <c r="P5762" i="1" s="1"/>
  <c r="J5765" i="1"/>
  <c r="N5765" i="1" s="1"/>
  <c r="O5765" i="1" s="1"/>
  <c r="P5765" i="1" s="1"/>
  <c r="J5768" i="1"/>
  <c r="N5768" i="1" s="1"/>
  <c r="O5768" i="1" s="1"/>
  <c r="P5768" i="1" s="1"/>
  <c r="J5771" i="1"/>
  <c r="N5771" i="1" s="1"/>
  <c r="O5771" i="1" s="1"/>
  <c r="P5771" i="1" s="1"/>
  <c r="J5774" i="1"/>
  <c r="N5774" i="1" s="1"/>
  <c r="O5774" i="1" s="1"/>
  <c r="P5774" i="1" s="1"/>
  <c r="J5777" i="1"/>
  <c r="N5777" i="1" s="1"/>
  <c r="O5777" i="1" s="1"/>
  <c r="P5777" i="1" s="1"/>
  <c r="J5780" i="1"/>
  <c r="N5780" i="1" s="1"/>
  <c r="O5780" i="1" s="1"/>
  <c r="P5780" i="1" s="1"/>
  <c r="J5783" i="1"/>
  <c r="N5783" i="1" s="1"/>
  <c r="O5783" i="1" s="1"/>
  <c r="P5783" i="1" s="1"/>
  <c r="J5786" i="1"/>
  <c r="N5786" i="1" s="1"/>
  <c r="O5786" i="1" s="1"/>
  <c r="P5786" i="1" s="1"/>
  <c r="J5789" i="1"/>
  <c r="N5789" i="1" s="1"/>
  <c r="O5789" i="1" s="1"/>
  <c r="P5789" i="1" s="1"/>
  <c r="J5792" i="1"/>
  <c r="N5792" i="1" s="1"/>
  <c r="O5792" i="1" s="1"/>
  <c r="P5792" i="1" s="1"/>
  <c r="J5795" i="1"/>
  <c r="N5795" i="1" s="1"/>
  <c r="O5795" i="1" s="1"/>
  <c r="P5795" i="1" s="1"/>
  <c r="J5798" i="1"/>
  <c r="N5798" i="1" s="1"/>
  <c r="O5798" i="1" s="1"/>
  <c r="P5798" i="1" s="1"/>
  <c r="J5801" i="1"/>
  <c r="N5801" i="1" s="1"/>
  <c r="O5801" i="1" s="1"/>
  <c r="P5801" i="1" s="1"/>
  <c r="J5804" i="1"/>
  <c r="N5804" i="1" s="1"/>
  <c r="O5804" i="1" s="1"/>
  <c r="P5804" i="1" s="1"/>
  <c r="J5807" i="1"/>
  <c r="N5807" i="1" s="1"/>
  <c r="O5807" i="1" s="1"/>
  <c r="P5807" i="1" s="1"/>
  <c r="J5810" i="1"/>
  <c r="N5810" i="1" s="1"/>
  <c r="O5810" i="1" s="1"/>
  <c r="P5810" i="1" s="1"/>
  <c r="J5813" i="1"/>
  <c r="N5813" i="1" s="1"/>
  <c r="O5813" i="1" s="1"/>
  <c r="P5813" i="1" s="1"/>
  <c r="J5816" i="1"/>
  <c r="N5816" i="1" s="1"/>
  <c r="O5816" i="1" s="1"/>
  <c r="P5816" i="1" s="1"/>
  <c r="J5819" i="1"/>
  <c r="N5819" i="1" s="1"/>
  <c r="O5819" i="1" s="1"/>
  <c r="P5819" i="1" s="1"/>
  <c r="J5822" i="1"/>
  <c r="N5822" i="1" s="1"/>
  <c r="O5822" i="1" s="1"/>
  <c r="P5822" i="1" s="1"/>
  <c r="J5825" i="1"/>
  <c r="N5825" i="1" s="1"/>
  <c r="O5825" i="1" s="1"/>
  <c r="P5825" i="1" s="1"/>
  <c r="J5828" i="1"/>
  <c r="N5828" i="1" s="1"/>
  <c r="O5828" i="1" s="1"/>
  <c r="P5828" i="1" s="1"/>
  <c r="J5831" i="1"/>
  <c r="N5831" i="1" s="1"/>
  <c r="O5831" i="1" s="1"/>
  <c r="P5831" i="1" s="1"/>
  <c r="J5834" i="1"/>
  <c r="N5834" i="1" s="1"/>
  <c r="O5834" i="1" s="1"/>
  <c r="P5834" i="1" s="1"/>
  <c r="J5837" i="1"/>
  <c r="N5837" i="1" s="1"/>
  <c r="O5837" i="1" s="1"/>
  <c r="P5837" i="1" s="1"/>
  <c r="J5840" i="1"/>
  <c r="N5840" i="1" s="1"/>
  <c r="O5840" i="1" s="1"/>
  <c r="P5840" i="1" s="1"/>
  <c r="J5843" i="1"/>
  <c r="N5843" i="1" s="1"/>
  <c r="O5843" i="1" s="1"/>
  <c r="P5843" i="1" s="1"/>
  <c r="J5846" i="1"/>
  <c r="N5846" i="1" s="1"/>
  <c r="O5846" i="1" s="1"/>
  <c r="P5846" i="1" s="1"/>
  <c r="J5849" i="1"/>
  <c r="N5849" i="1" s="1"/>
  <c r="O5849" i="1" s="1"/>
  <c r="P5849" i="1" s="1"/>
  <c r="J5852" i="1"/>
  <c r="N5852" i="1" s="1"/>
  <c r="O5852" i="1" s="1"/>
  <c r="P5852" i="1" s="1"/>
  <c r="J5855" i="1"/>
  <c r="N5855" i="1" s="1"/>
  <c r="O5855" i="1" s="1"/>
  <c r="P5855" i="1" s="1"/>
  <c r="J5858" i="1"/>
  <c r="N5858" i="1" s="1"/>
  <c r="O5858" i="1" s="1"/>
  <c r="P5858" i="1" s="1"/>
  <c r="J5861" i="1"/>
  <c r="N5861" i="1" s="1"/>
  <c r="O5861" i="1" s="1"/>
  <c r="P5861" i="1" s="1"/>
  <c r="J5864" i="1"/>
  <c r="N5864" i="1" s="1"/>
  <c r="O5864" i="1" s="1"/>
  <c r="P5864" i="1" s="1"/>
  <c r="J5867" i="1"/>
  <c r="N5867" i="1" s="1"/>
  <c r="O5867" i="1" s="1"/>
  <c r="P5867" i="1" s="1"/>
  <c r="J4327" i="1"/>
  <c r="N4327" i="1" s="1"/>
  <c r="O4327" i="1" s="1"/>
  <c r="P4327" i="1" s="1"/>
  <c r="J4345" i="1"/>
  <c r="N4345" i="1" s="1"/>
  <c r="O4345" i="1" s="1"/>
  <c r="P4345" i="1" s="1"/>
  <c r="J4363" i="1"/>
  <c r="N4363" i="1" s="1"/>
  <c r="O4363" i="1" s="1"/>
  <c r="P4363" i="1" s="1"/>
  <c r="J4381" i="1"/>
  <c r="N4381" i="1" s="1"/>
  <c r="O4381" i="1" s="1"/>
  <c r="P4381" i="1" s="1"/>
  <c r="J4399" i="1"/>
  <c r="N4399" i="1" s="1"/>
  <c r="O4399" i="1" s="1"/>
  <c r="P4399" i="1" s="1"/>
  <c r="J4417" i="1"/>
  <c r="N4417" i="1" s="1"/>
  <c r="O4417" i="1" s="1"/>
  <c r="P4417" i="1" s="1"/>
  <c r="J4435" i="1"/>
  <c r="N4435" i="1" s="1"/>
  <c r="O4435" i="1" s="1"/>
  <c r="P4435" i="1" s="1"/>
  <c r="J4453" i="1"/>
  <c r="N4453" i="1" s="1"/>
  <c r="O4453" i="1" s="1"/>
  <c r="P4453" i="1" s="1"/>
  <c r="J4471" i="1"/>
  <c r="N4471" i="1" s="1"/>
  <c r="O4471" i="1" s="1"/>
  <c r="P4471" i="1" s="1"/>
  <c r="J4489" i="1"/>
  <c r="N4489" i="1" s="1"/>
  <c r="O4489" i="1" s="1"/>
  <c r="P4489" i="1" s="1"/>
  <c r="J4507" i="1"/>
  <c r="N4507" i="1" s="1"/>
  <c r="O4507" i="1" s="1"/>
  <c r="P4507" i="1" s="1"/>
  <c r="J4525" i="1"/>
  <c r="N4525" i="1" s="1"/>
  <c r="O4525" i="1" s="1"/>
  <c r="P4525" i="1" s="1"/>
  <c r="J4543" i="1"/>
  <c r="N4543" i="1" s="1"/>
  <c r="O4543" i="1" s="1"/>
  <c r="P4543" i="1" s="1"/>
  <c r="J4561" i="1"/>
  <c r="N4561" i="1" s="1"/>
  <c r="O4561" i="1" s="1"/>
  <c r="P4561" i="1" s="1"/>
  <c r="J4579" i="1"/>
  <c r="N4579" i="1" s="1"/>
  <c r="O4579" i="1" s="1"/>
  <c r="P4579" i="1" s="1"/>
  <c r="J4597" i="1"/>
  <c r="N4597" i="1" s="1"/>
  <c r="O4597" i="1" s="1"/>
  <c r="P4597" i="1" s="1"/>
  <c r="J4615" i="1"/>
  <c r="N4615" i="1" s="1"/>
  <c r="O4615" i="1" s="1"/>
  <c r="P4615" i="1" s="1"/>
  <c r="J4633" i="1"/>
  <c r="N4633" i="1" s="1"/>
  <c r="O4633" i="1" s="1"/>
  <c r="P4633" i="1" s="1"/>
  <c r="J4651" i="1"/>
  <c r="N4651" i="1" s="1"/>
  <c r="O4651" i="1" s="1"/>
  <c r="P4651" i="1" s="1"/>
  <c r="J4669" i="1"/>
  <c r="N4669" i="1" s="1"/>
  <c r="O4669" i="1" s="1"/>
  <c r="P4669" i="1" s="1"/>
  <c r="J4687" i="1"/>
  <c r="N4687" i="1" s="1"/>
  <c r="O4687" i="1" s="1"/>
  <c r="P4687" i="1" s="1"/>
  <c r="J4705" i="1"/>
  <c r="N4705" i="1" s="1"/>
  <c r="O4705" i="1" s="1"/>
  <c r="P4705" i="1" s="1"/>
  <c r="J4723" i="1"/>
  <c r="N4723" i="1" s="1"/>
  <c r="O4723" i="1" s="1"/>
  <c r="P4723" i="1" s="1"/>
  <c r="J4741" i="1"/>
  <c r="N4741" i="1" s="1"/>
  <c r="O4741" i="1" s="1"/>
  <c r="P4741" i="1" s="1"/>
  <c r="J4759" i="1"/>
  <c r="N4759" i="1" s="1"/>
  <c r="O4759" i="1" s="1"/>
  <c r="P4759" i="1" s="1"/>
  <c r="J4777" i="1"/>
  <c r="N4777" i="1" s="1"/>
  <c r="O4777" i="1" s="1"/>
  <c r="P4777" i="1" s="1"/>
  <c r="J4795" i="1"/>
  <c r="N4795" i="1" s="1"/>
  <c r="O4795" i="1" s="1"/>
  <c r="P4795" i="1" s="1"/>
  <c r="J4813" i="1"/>
  <c r="N4813" i="1" s="1"/>
  <c r="O4813" i="1" s="1"/>
  <c r="P4813" i="1" s="1"/>
  <c r="J4831" i="1"/>
  <c r="N4831" i="1" s="1"/>
  <c r="O4831" i="1" s="1"/>
  <c r="P4831" i="1" s="1"/>
  <c r="J4849" i="1"/>
  <c r="N4849" i="1" s="1"/>
  <c r="O4849" i="1" s="1"/>
  <c r="P4849" i="1" s="1"/>
  <c r="J4867" i="1"/>
  <c r="N4867" i="1" s="1"/>
  <c r="O4867" i="1" s="1"/>
  <c r="P4867" i="1" s="1"/>
  <c r="J4885" i="1"/>
  <c r="N4885" i="1" s="1"/>
  <c r="O4885" i="1" s="1"/>
  <c r="P4885" i="1" s="1"/>
  <c r="J4903" i="1"/>
  <c r="N4903" i="1" s="1"/>
  <c r="O4903" i="1" s="1"/>
  <c r="P4903" i="1" s="1"/>
  <c r="J4921" i="1"/>
  <c r="N4921" i="1" s="1"/>
  <c r="O4921" i="1" s="1"/>
  <c r="P4921" i="1" s="1"/>
  <c r="J4939" i="1"/>
  <c r="N4939" i="1" s="1"/>
  <c r="O4939" i="1" s="1"/>
  <c r="P4939" i="1" s="1"/>
  <c r="J4957" i="1"/>
  <c r="N4957" i="1" s="1"/>
  <c r="O4957" i="1" s="1"/>
  <c r="P4957" i="1" s="1"/>
  <c r="J4975" i="1"/>
  <c r="N4975" i="1" s="1"/>
  <c r="O4975" i="1" s="1"/>
  <c r="P4975" i="1" s="1"/>
  <c r="J4993" i="1"/>
  <c r="N4993" i="1" s="1"/>
  <c r="O4993" i="1" s="1"/>
  <c r="P4993" i="1" s="1"/>
  <c r="J5011" i="1"/>
  <c r="N5011" i="1" s="1"/>
  <c r="O5011" i="1" s="1"/>
  <c r="P5011" i="1" s="1"/>
  <c r="J5029" i="1"/>
  <c r="N5029" i="1" s="1"/>
  <c r="O5029" i="1" s="1"/>
  <c r="P5029" i="1" s="1"/>
  <c r="J5047" i="1"/>
  <c r="N5047" i="1" s="1"/>
  <c r="O5047" i="1" s="1"/>
  <c r="P5047" i="1" s="1"/>
  <c r="J5065" i="1"/>
  <c r="N5065" i="1" s="1"/>
  <c r="O5065" i="1" s="1"/>
  <c r="P5065" i="1" s="1"/>
  <c r="J5083" i="1"/>
  <c r="N5083" i="1" s="1"/>
  <c r="O5083" i="1" s="1"/>
  <c r="P5083" i="1" s="1"/>
  <c r="J5101" i="1"/>
  <c r="N5101" i="1" s="1"/>
  <c r="O5101" i="1" s="1"/>
  <c r="P5101" i="1" s="1"/>
  <c r="J5119" i="1"/>
  <c r="N5119" i="1" s="1"/>
  <c r="O5119" i="1" s="1"/>
  <c r="P5119" i="1" s="1"/>
  <c r="J5137" i="1"/>
  <c r="N5137" i="1" s="1"/>
  <c r="O5137" i="1" s="1"/>
  <c r="P5137" i="1" s="1"/>
  <c r="J5155" i="1"/>
  <c r="N5155" i="1" s="1"/>
  <c r="O5155" i="1" s="1"/>
  <c r="P5155" i="1" s="1"/>
  <c r="J5173" i="1"/>
  <c r="N5173" i="1" s="1"/>
  <c r="O5173" i="1" s="1"/>
  <c r="P5173" i="1" s="1"/>
  <c r="J5191" i="1"/>
  <c r="N5191" i="1" s="1"/>
  <c r="O5191" i="1" s="1"/>
  <c r="P5191" i="1" s="1"/>
  <c r="J5209" i="1"/>
  <c r="N5209" i="1" s="1"/>
  <c r="O5209" i="1" s="1"/>
  <c r="P5209" i="1" s="1"/>
  <c r="J5227" i="1"/>
  <c r="N5227" i="1" s="1"/>
  <c r="O5227" i="1" s="1"/>
  <c r="P5227" i="1" s="1"/>
  <c r="J5245" i="1"/>
  <c r="N5245" i="1" s="1"/>
  <c r="O5245" i="1" s="1"/>
  <c r="P5245" i="1" s="1"/>
  <c r="J5263" i="1"/>
  <c r="N5263" i="1" s="1"/>
  <c r="O5263" i="1" s="1"/>
  <c r="P5263" i="1" s="1"/>
  <c r="J5281" i="1"/>
  <c r="N5281" i="1" s="1"/>
  <c r="O5281" i="1" s="1"/>
  <c r="P5281" i="1" s="1"/>
  <c r="J5299" i="1"/>
  <c r="N5299" i="1" s="1"/>
  <c r="O5299" i="1" s="1"/>
  <c r="P5299" i="1" s="1"/>
  <c r="J5317" i="1"/>
  <c r="N5317" i="1" s="1"/>
  <c r="O5317" i="1" s="1"/>
  <c r="P5317" i="1" s="1"/>
  <c r="J5335" i="1"/>
  <c r="N5335" i="1" s="1"/>
  <c r="O5335" i="1" s="1"/>
  <c r="P5335" i="1" s="1"/>
  <c r="J5349" i="1"/>
  <c r="N5349" i="1" s="1"/>
  <c r="O5349" i="1" s="1"/>
  <c r="P5349" i="1" s="1"/>
  <c r="J5362" i="1"/>
  <c r="N5362" i="1" s="1"/>
  <c r="O5362" i="1" s="1"/>
  <c r="P5362" i="1" s="1"/>
  <c r="J5385" i="1"/>
  <c r="N5385" i="1" s="1"/>
  <c r="O5385" i="1" s="1"/>
  <c r="P5385" i="1" s="1"/>
  <c r="J5398" i="1"/>
  <c r="N5398" i="1" s="1"/>
  <c r="O5398" i="1" s="1"/>
  <c r="P5398" i="1" s="1"/>
  <c r="J5421" i="1"/>
  <c r="N5421" i="1" s="1"/>
  <c r="O5421" i="1" s="1"/>
  <c r="P5421" i="1" s="1"/>
  <c r="J5434" i="1"/>
  <c r="N5434" i="1" s="1"/>
  <c r="O5434" i="1" s="1"/>
  <c r="P5434" i="1" s="1"/>
  <c r="J5457" i="1"/>
  <c r="N5457" i="1" s="1"/>
  <c r="O5457" i="1" s="1"/>
  <c r="P5457" i="1" s="1"/>
  <c r="J5470" i="1"/>
  <c r="N5470" i="1" s="1"/>
  <c r="O5470" i="1" s="1"/>
  <c r="P5470" i="1" s="1"/>
  <c r="J5493" i="1"/>
  <c r="N5493" i="1" s="1"/>
  <c r="O5493" i="1" s="1"/>
  <c r="P5493" i="1" s="1"/>
  <c r="J5506" i="1"/>
  <c r="N5506" i="1" s="1"/>
  <c r="O5506" i="1" s="1"/>
  <c r="P5506" i="1" s="1"/>
  <c r="J5529" i="1"/>
  <c r="N5529" i="1" s="1"/>
  <c r="O5529" i="1" s="1"/>
  <c r="P5529" i="1" s="1"/>
  <c r="J5542" i="1"/>
  <c r="N5542" i="1" s="1"/>
  <c r="O5542" i="1" s="1"/>
  <c r="P5542" i="1" s="1"/>
  <c r="J5565" i="1"/>
  <c r="N5565" i="1" s="1"/>
  <c r="O5565" i="1" s="1"/>
  <c r="P5565" i="1" s="1"/>
  <c r="J5578" i="1"/>
  <c r="N5578" i="1" s="1"/>
  <c r="O5578" i="1" s="1"/>
  <c r="P5578" i="1" s="1"/>
  <c r="J5346" i="1"/>
  <c r="N5346" i="1" s="1"/>
  <c r="O5346" i="1" s="1"/>
  <c r="P5346" i="1" s="1"/>
  <c r="J5359" i="1"/>
  <c r="N5359" i="1" s="1"/>
  <c r="O5359" i="1" s="1"/>
  <c r="P5359" i="1" s="1"/>
  <c r="J5382" i="1"/>
  <c r="N5382" i="1" s="1"/>
  <c r="O5382" i="1" s="1"/>
  <c r="P5382" i="1" s="1"/>
  <c r="J5395" i="1"/>
  <c r="N5395" i="1" s="1"/>
  <c r="O5395" i="1" s="1"/>
  <c r="P5395" i="1" s="1"/>
  <c r="J5418" i="1"/>
  <c r="N5418" i="1" s="1"/>
  <c r="O5418" i="1" s="1"/>
  <c r="P5418" i="1" s="1"/>
  <c r="J5431" i="1"/>
  <c r="N5431" i="1" s="1"/>
  <c r="O5431" i="1" s="1"/>
  <c r="P5431" i="1" s="1"/>
  <c r="J5454" i="1"/>
  <c r="N5454" i="1" s="1"/>
  <c r="O5454" i="1" s="1"/>
  <c r="P5454" i="1" s="1"/>
  <c r="J5467" i="1"/>
  <c r="N5467" i="1" s="1"/>
  <c r="O5467" i="1" s="1"/>
  <c r="P5467" i="1" s="1"/>
  <c r="J5490" i="1"/>
  <c r="N5490" i="1" s="1"/>
  <c r="O5490" i="1" s="1"/>
  <c r="P5490" i="1" s="1"/>
  <c r="J5503" i="1"/>
  <c r="N5503" i="1" s="1"/>
  <c r="O5503" i="1" s="1"/>
  <c r="P5503" i="1" s="1"/>
  <c r="J5526" i="1"/>
  <c r="N5526" i="1" s="1"/>
  <c r="O5526" i="1" s="1"/>
  <c r="P5526" i="1" s="1"/>
  <c r="J5539" i="1"/>
  <c r="N5539" i="1" s="1"/>
  <c r="O5539" i="1" s="1"/>
  <c r="P5539" i="1" s="1"/>
  <c r="J5562" i="1"/>
  <c r="N5562" i="1" s="1"/>
  <c r="O5562" i="1" s="1"/>
  <c r="P5562" i="1" s="1"/>
  <c r="J5575" i="1"/>
  <c r="N5575" i="1" s="1"/>
  <c r="O5575" i="1" s="1"/>
  <c r="P5575" i="1" s="1"/>
  <c r="J4324" i="1"/>
  <c r="N4324" i="1" s="1"/>
  <c r="O4324" i="1" s="1"/>
  <c r="P4324" i="1" s="1"/>
  <c r="J4342" i="1"/>
  <c r="N4342" i="1" s="1"/>
  <c r="O4342" i="1" s="1"/>
  <c r="P4342" i="1" s="1"/>
  <c r="J4360" i="1"/>
  <c r="N4360" i="1" s="1"/>
  <c r="O4360" i="1" s="1"/>
  <c r="P4360" i="1" s="1"/>
  <c r="J4378" i="1"/>
  <c r="N4378" i="1" s="1"/>
  <c r="O4378" i="1" s="1"/>
  <c r="P4378" i="1" s="1"/>
  <c r="J4396" i="1"/>
  <c r="N4396" i="1" s="1"/>
  <c r="O4396" i="1" s="1"/>
  <c r="P4396" i="1" s="1"/>
  <c r="J4414" i="1"/>
  <c r="N4414" i="1" s="1"/>
  <c r="O4414" i="1" s="1"/>
  <c r="P4414" i="1" s="1"/>
  <c r="J4432" i="1"/>
  <c r="N4432" i="1" s="1"/>
  <c r="O4432" i="1" s="1"/>
  <c r="P4432" i="1" s="1"/>
  <c r="J4450" i="1"/>
  <c r="N4450" i="1" s="1"/>
  <c r="O4450" i="1" s="1"/>
  <c r="P4450" i="1" s="1"/>
  <c r="J4468" i="1"/>
  <c r="N4468" i="1" s="1"/>
  <c r="O4468" i="1" s="1"/>
  <c r="P4468" i="1" s="1"/>
  <c r="J4486" i="1"/>
  <c r="N4486" i="1" s="1"/>
  <c r="O4486" i="1" s="1"/>
  <c r="P4486" i="1" s="1"/>
  <c r="J4504" i="1"/>
  <c r="N4504" i="1" s="1"/>
  <c r="O4504" i="1" s="1"/>
  <c r="P4504" i="1" s="1"/>
  <c r="J4522" i="1"/>
  <c r="N4522" i="1" s="1"/>
  <c r="O4522" i="1" s="1"/>
  <c r="P4522" i="1" s="1"/>
  <c r="J4540" i="1"/>
  <c r="N4540" i="1" s="1"/>
  <c r="O4540" i="1" s="1"/>
  <c r="P4540" i="1" s="1"/>
  <c r="J4558" i="1"/>
  <c r="N4558" i="1" s="1"/>
  <c r="O4558" i="1" s="1"/>
  <c r="P4558" i="1" s="1"/>
  <c r="J4576" i="1"/>
  <c r="N4576" i="1" s="1"/>
  <c r="O4576" i="1" s="1"/>
  <c r="P4576" i="1" s="1"/>
  <c r="J4594" i="1"/>
  <c r="N4594" i="1" s="1"/>
  <c r="O4594" i="1" s="1"/>
  <c r="P4594" i="1" s="1"/>
  <c r="J4612" i="1"/>
  <c r="N4612" i="1" s="1"/>
  <c r="O4612" i="1" s="1"/>
  <c r="P4612" i="1" s="1"/>
  <c r="J4630" i="1"/>
  <c r="N4630" i="1" s="1"/>
  <c r="O4630" i="1" s="1"/>
  <c r="P4630" i="1" s="1"/>
  <c r="J4648" i="1"/>
  <c r="N4648" i="1" s="1"/>
  <c r="O4648" i="1" s="1"/>
  <c r="P4648" i="1" s="1"/>
  <c r="J4666" i="1"/>
  <c r="N4666" i="1" s="1"/>
  <c r="O4666" i="1" s="1"/>
  <c r="P4666" i="1" s="1"/>
  <c r="J4684" i="1"/>
  <c r="N4684" i="1" s="1"/>
  <c r="O4684" i="1" s="1"/>
  <c r="P4684" i="1" s="1"/>
  <c r="J4702" i="1"/>
  <c r="N4702" i="1" s="1"/>
  <c r="O4702" i="1" s="1"/>
  <c r="P4702" i="1" s="1"/>
  <c r="J4720" i="1"/>
  <c r="N4720" i="1" s="1"/>
  <c r="O4720" i="1" s="1"/>
  <c r="P4720" i="1" s="1"/>
  <c r="J4738" i="1"/>
  <c r="N4738" i="1" s="1"/>
  <c r="O4738" i="1" s="1"/>
  <c r="P4738" i="1" s="1"/>
  <c r="J4756" i="1"/>
  <c r="N4756" i="1" s="1"/>
  <c r="O4756" i="1" s="1"/>
  <c r="P4756" i="1" s="1"/>
  <c r="J4774" i="1"/>
  <c r="N4774" i="1" s="1"/>
  <c r="O4774" i="1" s="1"/>
  <c r="P4774" i="1" s="1"/>
  <c r="J4792" i="1"/>
  <c r="N4792" i="1" s="1"/>
  <c r="O4792" i="1" s="1"/>
  <c r="P4792" i="1" s="1"/>
  <c r="J4810" i="1"/>
  <c r="N4810" i="1" s="1"/>
  <c r="O4810" i="1" s="1"/>
  <c r="P4810" i="1" s="1"/>
  <c r="J4828" i="1"/>
  <c r="N4828" i="1" s="1"/>
  <c r="O4828" i="1" s="1"/>
  <c r="P4828" i="1" s="1"/>
  <c r="J4846" i="1"/>
  <c r="N4846" i="1" s="1"/>
  <c r="O4846" i="1" s="1"/>
  <c r="P4846" i="1" s="1"/>
  <c r="J4864" i="1"/>
  <c r="N4864" i="1" s="1"/>
  <c r="O4864" i="1" s="1"/>
  <c r="P4864" i="1" s="1"/>
  <c r="J4882" i="1"/>
  <c r="N4882" i="1" s="1"/>
  <c r="O4882" i="1" s="1"/>
  <c r="P4882" i="1" s="1"/>
  <c r="J4900" i="1"/>
  <c r="N4900" i="1" s="1"/>
  <c r="O4900" i="1" s="1"/>
  <c r="P4900" i="1" s="1"/>
  <c r="J4918" i="1"/>
  <c r="N4918" i="1" s="1"/>
  <c r="O4918" i="1" s="1"/>
  <c r="P4918" i="1" s="1"/>
  <c r="J4936" i="1"/>
  <c r="N4936" i="1" s="1"/>
  <c r="O4936" i="1" s="1"/>
  <c r="P4936" i="1" s="1"/>
  <c r="J4954" i="1"/>
  <c r="N4954" i="1" s="1"/>
  <c r="O4954" i="1" s="1"/>
  <c r="P4954" i="1" s="1"/>
  <c r="J4972" i="1"/>
  <c r="N4972" i="1" s="1"/>
  <c r="O4972" i="1" s="1"/>
  <c r="P4972" i="1" s="1"/>
  <c r="J4990" i="1"/>
  <c r="N4990" i="1" s="1"/>
  <c r="O4990" i="1" s="1"/>
  <c r="P4990" i="1" s="1"/>
  <c r="J5008" i="1"/>
  <c r="N5008" i="1" s="1"/>
  <c r="O5008" i="1" s="1"/>
  <c r="P5008" i="1" s="1"/>
  <c r="J5026" i="1"/>
  <c r="N5026" i="1" s="1"/>
  <c r="O5026" i="1" s="1"/>
  <c r="P5026" i="1" s="1"/>
  <c r="J5044" i="1"/>
  <c r="N5044" i="1" s="1"/>
  <c r="O5044" i="1" s="1"/>
  <c r="P5044" i="1" s="1"/>
  <c r="J5062" i="1"/>
  <c r="N5062" i="1" s="1"/>
  <c r="O5062" i="1" s="1"/>
  <c r="P5062" i="1" s="1"/>
  <c r="J5080" i="1"/>
  <c r="N5080" i="1" s="1"/>
  <c r="O5080" i="1" s="1"/>
  <c r="P5080" i="1" s="1"/>
  <c r="J5098" i="1"/>
  <c r="N5098" i="1" s="1"/>
  <c r="O5098" i="1" s="1"/>
  <c r="P5098" i="1" s="1"/>
  <c r="J5116" i="1"/>
  <c r="N5116" i="1" s="1"/>
  <c r="O5116" i="1" s="1"/>
  <c r="P5116" i="1" s="1"/>
  <c r="J5134" i="1"/>
  <c r="N5134" i="1" s="1"/>
  <c r="O5134" i="1" s="1"/>
  <c r="P5134" i="1" s="1"/>
  <c r="J5152" i="1"/>
  <c r="N5152" i="1" s="1"/>
  <c r="O5152" i="1" s="1"/>
  <c r="P5152" i="1" s="1"/>
  <c r="J5170" i="1"/>
  <c r="N5170" i="1" s="1"/>
  <c r="O5170" i="1" s="1"/>
  <c r="P5170" i="1" s="1"/>
  <c r="J5188" i="1"/>
  <c r="N5188" i="1" s="1"/>
  <c r="O5188" i="1" s="1"/>
  <c r="P5188" i="1" s="1"/>
  <c r="J5206" i="1"/>
  <c r="N5206" i="1" s="1"/>
  <c r="O5206" i="1" s="1"/>
  <c r="P5206" i="1" s="1"/>
  <c r="J5224" i="1"/>
  <c r="N5224" i="1" s="1"/>
  <c r="O5224" i="1" s="1"/>
  <c r="P5224" i="1" s="1"/>
  <c r="J5242" i="1"/>
  <c r="N5242" i="1" s="1"/>
  <c r="O5242" i="1" s="1"/>
  <c r="P5242" i="1" s="1"/>
  <c r="J5260" i="1"/>
  <c r="N5260" i="1" s="1"/>
  <c r="O5260" i="1" s="1"/>
  <c r="P5260" i="1" s="1"/>
  <c r="J5278" i="1"/>
  <c r="N5278" i="1" s="1"/>
  <c r="O5278" i="1" s="1"/>
  <c r="P5278" i="1" s="1"/>
  <c r="J5296" i="1"/>
  <c r="N5296" i="1" s="1"/>
  <c r="O5296" i="1" s="1"/>
  <c r="P5296" i="1" s="1"/>
  <c r="J5314" i="1"/>
  <c r="N5314" i="1" s="1"/>
  <c r="O5314" i="1" s="1"/>
  <c r="P5314" i="1" s="1"/>
  <c r="J5332" i="1"/>
  <c r="N5332" i="1" s="1"/>
  <c r="O5332" i="1" s="1"/>
  <c r="P5332" i="1" s="1"/>
  <c r="J5356" i="1"/>
  <c r="N5356" i="1" s="1"/>
  <c r="O5356" i="1" s="1"/>
  <c r="P5356" i="1" s="1"/>
  <c r="J5379" i="1"/>
  <c r="N5379" i="1" s="1"/>
  <c r="O5379" i="1" s="1"/>
  <c r="P5379" i="1" s="1"/>
  <c r="J5392" i="1"/>
  <c r="N5392" i="1" s="1"/>
  <c r="O5392" i="1" s="1"/>
  <c r="P5392" i="1" s="1"/>
  <c r="J5415" i="1"/>
  <c r="N5415" i="1" s="1"/>
  <c r="O5415" i="1" s="1"/>
  <c r="P5415" i="1" s="1"/>
  <c r="J5428" i="1"/>
  <c r="N5428" i="1" s="1"/>
  <c r="O5428" i="1" s="1"/>
  <c r="P5428" i="1" s="1"/>
  <c r="J5451" i="1"/>
  <c r="N5451" i="1" s="1"/>
  <c r="O5451" i="1" s="1"/>
  <c r="P5451" i="1" s="1"/>
  <c r="J5464" i="1"/>
  <c r="N5464" i="1" s="1"/>
  <c r="O5464" i="1" s="1"/>
  <c r="P5464" i="1" s="1"/>
  <c r="J5487" i="1"/>
  <c r="N5487" i="1" s="1"/>
  <c r="O5487" i="1" s="1"/>
  <c r="P5487" i="1" s="1"/>
  <c r="J5500" i="1"/>
  <c r="N5500" i="1" s="1"/>
  <c r="O5500" i="1" s="1"/>
  <c r="P5500" i="1" s="1"/>
  <c r="J5523" i="1"/>
  <c r="N5523" i="1" s="1"/>
  <c r="O5523" i="1" s="1"/>
  <c r="P5523" i="1" s="1"/>
  <c r="J5536" i="1"/>
  <c r="N5536" i="1" s="1"/>
  <c r="O5536" i="1" s="1"/>
  <c r="P5536" i="1" s="1"/>
  <c r="J5559" i="1"/>
  <c r="N5559" i="1" s="1"/>
  <c r="O5559" i="1" s="1"/>
  <c r="P5559" i="1" s="1"/>
  <c r="J5572" i="1"/>
  <c r="N5572" i="1" s="1"/>
  <c r="O5572" i="1" s="1"/>
  <c r="P5572" i="1" s="1"/>
  <c r="J5353" i="1"/>
  <c r="N5353" i="1" s="1"/>
  <c r="O5353" i="1" s="1"/>
  <c r="P5353" i="1" s="1"/>
  <c r="J5376" i="1"/>
  <c r="N5376" i="1" s="1"/>
  <c r="O5376" i="1" s="1"/>
  <c r="P5376" i="1" s="1"/>
  <c r="J5389" i="1"/>
  <c r="N5389" i="1" s="1"/>
  <c r="O5389" i="1" s="1"/>
  <c r="P5389" i="1" s="1"/>
  <c r="J5412" i="1"/>
  <c r="N5412" i="1" s="1"/>
  <c r="O5412" i="1" s="1"/>
  <c r="P5412" i="1" s="1"/>
  <c r="J5425" i="1"/>
  <c r="N5425" i="1" s="1"/>
  <c r="O5425" i="1" s="1"/>
  <c r="P5425" i="1" s="1"/>
  <c r="J5448" i="1"/>
  <c r="N5448" i="1" s="1"/>
  <c r="O5448" i="1" s="1"/>
  <c r="P5448" i="1" s="1"/>
  <c r="J5461" i="1"/>
  <c r="N5461" i="1" s="1"/>
  <c r="O5461" i="1" s="1"/>
  <c r="P5461" i="1" s="1"/>
  <c r="J5484" i="1"/>
  <c r="N5484" i="1" s="1"/>
  <c r="O5484" i="1" s="1"/>
  <c r="P5484" i="1" s="1"/>
  <c r="J5497" i="1"/>
  <c r="N5497" i="1" s="1"/>
  <c r="O5497" i="1" s="1"/>
  <c r="P5497" i="1" s="1"/>
  <c r="J5520" i="1"/>
  <c r="N5520" i="1" s="1"/>
  <c r="O5520" i="1" s="1"/>
  <c r="P5520" i="1" s="1"/>
  <c r="J5533" i="1"/>
  <c r="N5533" i="1" s="1"/>
  <c r="O5533" i="1" s="1"/>
  <c r="P5533" i="1" s="1"/>
  <c r="J5556" i="1"/>
  <c r="N5556" i="1" s="1"/>
  <c r="O5556" i="1" s="1"/>
  <c r="P5556" i="1" s="1"/>
  <c r="J5569" i="1"/>
  <c r="N5569" i="1" s="1"/>
  <c r="O5569" i="1" s="1"/>
  <c r="P5569" i="1" s="1"/>
  <c r="J5592" i="1"/>
  <c r="N5592" i="1" s="1"/>
  <c r="O5592" i="1" s="1"/>
  <c r="P5592" i="1" s="1"/>
  <c r="J5595" i="1"/>
  <c r="N5595" i="1" s="1"/>
  <c r="O5595" i="1" s="1"/>
  <c r="P5595" i="1" s="1"/>
  <c r="J5598" i="1"/>
  <c r="N5598" i="1" s="1"/>
  <c r="O5598" i="1" s="1"/>
  <c r="P5598" i="1" s="1"/>
  <c r="J5601" i="1"/>
  <c r="N5601" i="1" s="1"/>
  <c r="O5601" i="1" s="1"/>
  <c r="P5601" i="1" s="1"/>
  <c r="J5604" i="1"/>
  <c r="N5604" i="1" s="1"/>
  <c r="O5604" i="1" s="1"/>
  <c r="P5604" i="1" s="1"/>
  <c r="J5607" i="1"/>
  <c r="N5607" i="1" s="1"/>
  <c r="O5607" i="1" s="1"/>
  <c r="P5607" i="1" s="1"/>
  <c r="J5610" i="1"/>
  <c r="N5610" i="1" s="1"/>
  <c r="O5610" i="1" s="1"/>
  <c r="P5610" i="1" s="1"/>
  <c r="J5613" i="1"/>
  <c r="N5613" i="1" s="1"/>
  <c r="O5613" i="1" s="1"/>
  <c r="P5613" i="1" s="1"/>
  <c r="J5616" i="1"/>
  <c r="N5616" i="1" s="1"/>
  <c r="O5616" i="1" s="1"/>
  <c r="P5616" i="1" s="1"/>
  <c r="J5619" i="1"/>
  <c r="N5619" i="1" s="1"/>
  <c r="O5619" i="1" s="1"/>
  <c r="P5619" i="1" s="1"/>
  <c r="J5622" i="1"/>
  <c r="N5622" i="1" s="1"/>
  <c r="O5622" i="1" s="1"/>
  <c r="P5622" i="1" s="1"/>
  <c r="J5625" i="1"/>
  <c r="N5625" i="1" s="1"/>
  <c r="O5625" i="1" s="1"/>
  <c r="P5625" i="1" s="1"/>
  <c r="J5628" i="1"/>
  <c r="N5628" i="1" s="1"/>
  <c r="O5628" i="1" s="1"/>
  <c r="P5628" i="1" s="1"/>
  <c r="J5631" i="1"/>
  <c r="N5631" i="1" s="1"/>
  <c r="O5631" i="1" s="1"/>
  <c r="P5631" i="1" s="1"/>
  <c r="J5634" i="1"/>
  <c r="N5634" i="1" s="1"/>
  <c r="O5634" i="1" s="1"/>
  <c r="P5634" i="1" s="1"/>
  <c r="J5637" i="1"/>
  <c r="N5637" i="1" s="1"/>
  <c r="O5637" i="1" s="1"/>
  <c r="P5637" i="1" s="1"/>
  <c r="J5640" i="1"/>
  <c r="N5640" i="1" s="1"/>
  <c r="O5640" i="1" s="1"/>
  <c r="P5640" i="1" s="1"/>
  <c r="J5643" i="1"/>
  <c r="N5643" i="1" s="1"/>
  <c r="O5643" i="1" s="1"/>
  <c r="P5643" i="1" s="1"/>
  <c r="J5646" i="1"/>
  <c r="N5646" i="1" s="1"/>
  <c r="O5646" i="1" s="1"/>
  <c r="P5646" i="1" s="1"/>
  <c r="J5649" i="1"/>
  <c r="N5649" i="1" s="1"/>
  <c r="O5649" i="1" s="1"/>
  <c r="P5649" i="1" s="1"/>
  <c r="J5652" i="1"/>
  <c r="N5652" i="1" s="1"/>
  <c r="O5652" i="1" s="1"/>
  <c r="P5652" i="1" s="1"/>
  <c r="J5655" i="1"/>
  <c r="N5655" i="1" s="1"/>
  <c r="O5655" i="1" s="1"/>
  <c r="P5655" i="1" s="1"/>
  <c r="J5658" i="1"/>
  <c r="N5658" i="1" s="1"/>
  <c r="O5658" i="1" s="1"/>
  <c r="P5658" i="1" s="1"/>
  <c r="J5661" i="1"/>
  <c r="N5661" i="1" s="1"/>
  <c r="O5661" i="1" s="1"/>
  <c r="P5661" i="1" s="1"/>
  <c r="J5664" i="1"/>
  <c r="N5664" i="1" s="1"/>
  <c r="O5664" i="1" s="1"/>
  <c r="P5664" i="1" s="1"/>
  <c r="J5667" i="1"/>
  <c r="N5667" i="1" s="1"/>
  <c r="O5667" i="1" s="1"/>
  <c r="P5667" i="1" s="1"/>
  <c r="J5670" i="1"/>
  <c r="N5670" i="1" s="1"/>
  <c r="O5670" i="1" s="1"/>
  <c r="P5670" i="1" s="1"/>
  <c r="J5673" i="1"/>
  <c r="N5673" i="1" s="1"/>
  <c r="O5673" i="1" s="1"/>
  <c r="P5673" i="1" s="1"/>
  <c r="J5676" i="1"/>
  <c r="N5676" i="1" s="1"/>
  <c r="O5676" i="1" s="1"/>
  <c r="P5676" i="1" s="1"/>
  <c r="J5679" i="1"/>
  <c r="N5679" i="1" s="1"/>
  <c r="O5679" i="1" s="1"/>
  <c r="P5679" i="1" s="1"/>
  <c r="J5682" i="1"/>
  <c r="N5682" i="1" s="1"/>
  <c r="O5682" i="1" s="1"/>
  <c r="P5682" i="1" s="1"/>
  <c r="J5685" i="1"/>
  <c r="N5685" i="1" s="1"/>
  <c r="O5685" i="1" s="1"/>
  <c r="P5685" i="1" s="1"/>
  <c r="J5688" i="1"/>
  <c r="N5688" i="1" s="1"/>
  <c r="O5688" i="1" s="1"/>
  <c r="P5688" i="1" s="1"/>
  <c r="J5691" i="1"/>
  <c r="N5691" i="1" s="1"/>
  <c r="O5691" i="1" s="1"/>
  <c r="P5691" i="1" s="1"/>
  <c r="J5694" i="1"/>
  <c r="N5694" i="1" s="1"/>
  <c r="O5694" i="1" s="1"/>
  <c r="P5694" i="1" s="1"/>
  <c r="J5697" i="1"/>
  <c r="N5697" i="1" s="1"/>
  <c r="O5697" i="1" s="1"/>
  <c r="P5697" i="1" s="1"/>
  <c r="J5700" i="1"/>
  <c r="N5700" i="1" s="1"/>
  <c r="O5700" i="1" s="1"/>
  <c r="P5700" i="1" s="1"/>
  <c r="J5703" i="1"/>
  <c r="N5703" i="1" s="1"/>
  <c r="O5703" i="1" s="1"/>
  <c r="P5703" i="1" s="1"/>
  <c r="J5706" i="1"/>
  <c r="N5706" i="1" s="1"/>
  <c r="O5706" i="1" s="1"/>
  <c r="P5706" i="1" s="1"/>
  <c r="J5709" i="1"/>
  <c r="N5709" i="1" s="1"/>
  <c r="O5709" i="1" s="1"/>
  <c r="P5709" i="1" s="1"/>
  <c r="J5712" i="1"/>
  <c r="N5712" i="1" s="1"/>
  <c r="O5712" i="1" s="1"/>
  <c r="P5712" i="1" s="1"/>
  <c r="J5715" i="1"/>
  <c r="N5715" i="1" s="1"/>
  <c r="O5715" i="1" s="1"/>
  <c r="P5715" i="1" s="1"/>
  <c r="J5718" i="1"/>
  <c r="N5718" i="1" s="1"/>
  <c r="O5718" i="1" s="1"/>
  <c r="P5718" i="1" s="1"/>
  <c r="J5721" i="1"/>
  <c r="N5721" i="1" s="1"/>
  <c r="O5721" i="1" s="1"/>
  <c r="P5721" i="1" s="1"/>
  <c r="J5724" i="1"/>
  <c r="N5724" i="1" s="1"/>
  <c r="O5724" i="1" s="1"/>
  <c r="P5724" i="1" s="1"/>
  <c r="J5727" i="1"/>
  <c r="N5727" i="1" s="1"/>
  <c r="O5727" i="1" s="1"/>
  <c r="P5727" i="1" s="1"/>
  <c r="J5730" i="1"/>
  <c r="N5730" i="1" s="1"/>
  <c r="O5730" i="1" s="1"/>
  <c r="P5730" i="1" s="1"/>
  <c r="J5733" i="1"/>
  <c r="N5733" i="1" s="1"/>
  <c r="O5733" i="1" s="1"/>
  <c r="P5733" i="1" s="1"/>
  <c r="J5736" i="1"/>
  <c r="N5736" i="1" s="1"/>
  <c r="O5736" i="1" s="1"/>
  <c r="P5736" i="1" s="1"/>
  <c r="J5739" i="1"/>
  <c r="N5739" i="1" s="1"/>
  <c r="O5739" i="1" s="1"/>
  <c r="P5739" i="1" s="1"/>
  <c r="J5742" i="1"/>
  <c r="N5742" i="1" s="1"/>
  <c r="O5742" i="1" s="1"/>
  <c r="P5742" i="1" s="1"/>
  <c r="J5745" i="1"/>
  <c r="N5745" i="1" s="1"/>
  <c r="O5745" i="1" s="1"/>
  <c r="P5745" i="1" s="1"/>
  <c r="J5748" i="1"/>
  <c r="N5748" i="1" s="1"/>
  <c r="O5748" i="1" s="1"/>
  <c r="P5748" i="1" s="1"/>
  <c r="J5751" i="1"/>
  <c r="N5751" i="1" s="1"/>
  <c r="O5751" i="1" s="1"/>
  <c r="P5751" i="1" s="1"/>
  <c r="J5754" i="1"/>
  <c r="N5754" i="1" s="1"/>
  <c r="O5754" i="1" s="1"/>
  <c r="P5754" i="1" s="1"/>
  <c r="J5757" i="1"/>
  <c r="N5757" i="1" s="1"/>
  <c r="O5757" i="1" s="1"/>
  <c r="P5757" i="1" s="1"/>
  <c r="J5760" i="1"/>
  <c r="N5760" i="1" s="1"/>
  <c r="O5760" i="1" s="1"/>
  <c r="P5760" i="1" s="1"/>
  <c r="J5763" i="1"/>
  <c r="N5763" i="1" s="1"/>
  <c r="O5763" i="1" s="1"/>
  <c r="P5763" i="1" s="1"/>
  <c r="J5766" i="1"/>
  <c r="N5766" i="1" s="1"/>
  <c r="O5766" i="1" s="1"/>
  <c r="P5766" i="1" s="1"/>
  <c r="J5769" i="1"/>
  <c r="N5769" i="1" s="1"/>
  <c r="O5769" i="1" s="1"/>
  <c r="P5769" i="1" s="1"/>
  <c r="J5772" i="1"/>
  <c r="N5772" i="1" s="1"/>
  <c r="O5772" i="1" s="1"/>
  <c r="P5772" i="1" s="1"/>
  <c r="J5775" i="1"/>
  <c r="N5775" i="1" s="1"/>
  <c r="O5775" i="1" s="1"/>
  <c r="P5775" i="1" s="1"/>
  <c r="J5778" i="1"/>
  <c r="N5778" i="1" s="1"/>
  <c r="O5778" i="1" s="1"/>
  <c r="P5778" i="1" s="1"/>
  <c r="J5781" i="1"/>
  <c r="N5781" i="1" s="1"/>
  <c r="O5781" i="1" s="1"/>
  <c r="P5781" i="1" s="1"/>
  <c r="J5784" i="1"/>
  <c r="N5784" i="1" s="1"/>
  <c r="O5784" i="1" s="1"/>
  <c r="P5784" i="1" s="1"/>
  <c r="J5787" i="1"/>
  <c r="N5787" i="1" s="1"/>
  <c r="O5787" i="1" s="1"/>
  <c r="P5787" i="1" s="1"/>
  <c r="J5790" i="1"/>
  <c r="N5790" i="1" s="1"/>
  <c r="O5790" i="1" s="1"/>
  <c r="P5790" i="1" s="1"/>
  <c r="J5793" i="1"/>
  <c r="N5793" i="1" s="1"/>
  <c r="O5793" i="1" s="1"/>
  <c r="P5793" i="1" s="1"/>
  <c r="J5796" i="1"/>
  <c r="N5796" i="1" s="1"/>
  <c r="O5796" i="1" s="1"/>
  <c r="P5796" i="1" s="1"/>
  <c r="J5799" i="1"/>
  <c r="N5799" i="1" s="1"/>
  <c r="O5799" i="1" s="1"/>
  <c r="P5799" i="1" s="1"/>
  <c r="J5802" i="1"/>
  <c r="N5802" i="1" s="1"/>
  <c r="O5802" i="1" s="1"/>
  <c r="P5802" i="1" s="1"/>
  <c r="J5805" i="1"/>
  <c r="N5805" i="1" s="1"/>
  <c r="O5805" i="1" s="1"/>
  <c r="P5805" i="1" s="1"/>
  <c r="J5808" i="1"/>
  <c r="N5808" i="1" s="1"/>
  <c r="O5808" i="1" s="1"/>
  <c r="P5808" i="1" s="1"/>
  <c r="J5811" i="1"/>
  <c r="N5811" i="1" s="1"/>
  <c r="O5811" i="1" s="1"/>
  <c r="P5811" i="1" s="1"/>
  <c r="J5814" i="1"/>
  <c r="N5814" i="1" s="1"/>
  <c r="O5814" i="1" s="1"/>
  <c r="P5814" i="1" s="1"/>
  <c r="J5817" i="1"/>
  <c r="N5817" i="1" s="1"/>
  <c r="O5817" i="1" s="1"/>
  <c r="P5817" i="1" s="1"/>
  <c r="J5820" i="1"/>
  <c r="N5820" i="1" s="1"/>
  <c r="O5820" i="1" s="1"/>
  <c r="P5820" i="1" s="1"/>
  <c r="J5823" i="1"/>
  <c r="N5823" i="1" s="1"/>
  <c r="O5823" i="1" s="1"/>
  <c r="P5823" i="1" s="1"/>
  <c r="J5826" i="1"/>
  <c r="N5826" i="1" s="1"/>
  <c r="O5826" i="1" s="1"/>
  <c r="P5826" i="1" s="1"/>
  <c r="J5829" i="1"/>
  <c r="N5829" i="1" s="1"/>
  <c r="O5829" i="1" s="1"/>
  <c r="P5829" i="1" s="1"/>
  <c r="J5832" i="1"/>
  <c r="N5832" i="1" s="1"/>
  <c r="O5832" i="1" s="1"/>
  <c r="P5832" i="1" s="1"/>
  <c r="J5835" i="1"/>
  <c r="N5835" i="1" s="1"/>
  <c r="O5835" i="1" s="1"/>
  <c r="P5835" i="1" s="1"/>
  <c r="J5838" i="1"/>
  <c r="N5838" i="1" s="1"/>
  <c r="O5838" i="1" s="1"/>
  <c r="P5838" i="1" s="1"/>
  <c r="J5841" i="1"/>
  <c r="N5841" i="1" s="1"/>
  <c r="O5841" i="1" s="1"/>
  <c r="P5841" i="1" s="1"/>
  <c r="J5844" i="1"/>
  <c r="N5844" i="1" s="1"/>
  <c r="O5844" i="1" s="1"/>
  <c r="P5844" i="1" s="1"/>
  <c r="J5847" i="1"/>
  <c r="N5847" i="1" s="1"/>
  <c r="O5847" i="1" s="1"/>
  <c r="P5847" i="1" s="1"/>
  <c r="J5850" i="1"/>
  <c r="N5850" i="1" s="1"/>
  <c r="O5850" i="1" s="1"/>
  <c r="P5850" i="1" s="1"/>
  <c r="J5853" i="1"/>
  <c r="N5853" i="1" s="1"/>
  <c r="O5853" i="1" s="1"/>
  <c r="P5853" i="1" s="1"/>
  <c r="J5856" i="1"/>
  <c r="N5856" i="1" s="1"/>
  <c r="O5856" i="1" s="1"/>
  <c r="P5856" i="1" s="1"/>
  <c r="J5859" i="1"/>
  <c r="N5859" i="1" s="1"/>
  <c r="O5859" i="1" s="1"/>
  <c r="P5859" i="1" s="1"/>
  <c r="J5862" i="1"/>
  <c r="N5862" i="1" s="1"/>
  <c r="O5862" i="1" s="1"/>
  <c r="P5862" i="1" s="1"/>
  <c r="J5865" i="1"/>
  <c r="N5865" i="1" s="1"/>
  <c r="O5865" i="1" s="1"/>
  <c r="P5865" i="1" s="1"/>
  <c r="J5868" i="1"/>
  <c r="N5868" i="1" s="1"/>
  <c r="O5868" i="1" s="1"/>
  <c r="P5868" i="1" s="1"/>
  <c r="J5871" i="1"/>
  <c r="N5871" i="1" s="1"/>
  <c r="O5871" i="1" s="1"/>
  <c r="P5871" i="1" s="1"/>
  <c r="J5874" i="1"/>
  <c r="N5874" i="1" s="1"/>
  <c r="O5874" i="1" s="1"/>
  <c r="P5874" i="1" s="1"/>
  <c r="J5877" i="1"/>
  <c r="N5877" i="1" s="1"/>
  <c r="O5877" i="1" s="1"/>
  <c r="P5877" i="1" s="1"/>
  <c r="J5880" i="1"/>
  <c r="N5880" i="1" s="1"/>
  <c r="O5880" i="1" s="1"/>
  <c r="P5880" i="1" s="1"/>
  <c r="J5883" i="1"/>
  <c r="N5883" i="1" s="1"/>
  <c r="O5883" i="1" s="1"/>
  <c r="P5883" i="1" s="1"/>
  <c r="J5886" i="1"/>
  <c r="N5886" i="1" s="1"/>
  <c r="O5886" i="1" s="1"/>
  <c r="P5886" i="1" s="1"/>
  <c r="J5889" i="1"/>
  <c r="N5889" i="1" s="1"/>
  <c r="O5889" i="1" s="1"/>
  <c r="P5889" i="1" s="1"/>
  <c r="J5892" i="1"/>
  <c r="N5892" i="1" s="1"/>
  <c r="O5892" i="1" s="1"/>
  <c r="P5892" i="1" s="1"/>
  <c r="J5895" i="1"/>
  <c r="N5895" i="1" s="1"/>
  <c r="O5895" i="1" s="1"/>
  <c r="P5895" i="1" s="1"/>
  <c r="J5898" i="1"/>
  <c r="N5898" i="1" s="1"/>
  <c r="O5898" i="1" s="1"/>
  <c r="P5898" i="1" s="1"/>
  <c r="J5901" i="1"/>
  <c r="N5901" i="1" s="1"/>
  <c r="O5901" i="1" s="1"/>
  <c r="P5901" i="1" s="1"/>
  <c r="J5904" i="1"/>
  <c r="N5904" i="1" s="1"/>
  <c r="O5904" i="1" s="1"/>
  <c r="P5904" i="1" s="1"/>
  <c r="J5907" i="1"/>
  <c r="N5907" i="1" s="1"/>
  <c r="O5907" i="1" s="1"/>
  <c r="P5907" i="1" s="1"/>
  <c r="J5910" i="1"/>
  <c r="N5910" i="1" s="1"/>
  <c r="O5910" i="1" s="1"/>
  <c r="P5910" i="1" s="1"/>
  <c r="J5913" i="1"/>
  <c r="N5913" i="1" s="1"/>
  <c r="O5913" i="1" s="1"/>
  <c r="P5913" i="1" s="1"/>
  <c r="J5916" i="1"/>
  <c r="N5916" i="1" s="1"/>
  <c r="O5916" i="1" s="1"/>
  <c r="P5916" i="1" s="1"/>
  <c r="J5919" i="1"/>
  <c r="N5919" i="1" s="1"/>
  <c r="O5919" i="1" s="1"/>
  <c r="P5919" i="1" s="1"/>
  <c r="J5922" i="1"/>
  <c r="N5922" i="1" s="1"/>
  <c r="O5922" i="1" s="1"/>
  <c r="P5922" i="1" s="1"/>
  <c r="J5925" i="1"/>
  <c r="N5925" i="1" s="1"/>
  <c r="O5925" i="1" s="1"/>
  <c r="P5925" i="1" s="1"/>
  <c r="J5928" i="1"/>
  <c r="N5928" i="1" s="1"/>
  <c r="O5928" i="1" s="1"/>
  <c r="P5928" i="1" s="1"/>
  <c r="J5931" i="1"/>
  <c r="N5931" i="1" s="1"/>
  <c r="O5931" i="1" s="1"/>
  <c r="P5931" i="1" s="1"/>
  <c r="J5934" i="1"/>
  <c r="N5934" i="1" s="1"/>
  <c r="O5934" i="1" s="1"/>
  <c r="P5934" i="1" s="1"/>
  <c r="J5937" i="1"/>
  <c r="N5937" i="1" s="1"/>
  <c r="O5937" i="1" s="1"/>
  <c r="P5937" i="1" s="1"/>
  <c r="J5940" i="1"/>
  <c r="N5940" i="1" s="1"/>
  <c r="O5940" i="1" s="1"/>
  <c r="P5940" i="1" s="1"/>
  <c r="J5943" i="1"/>
  <c r="N5943" i="1" s="1"/>
  <c r="O5943" i="1" s="1"/>
  <c r="P5943" i="1" s="1"/>
  <c r="J5946" i="1"/>
  <c r="N5946" i="1" s="1"/>
  <c r="O5946" i="1" s="1"/>
  <c r="P5946" i="1" s="1"/>
  <c r="J5949" i="1"/>
  <c r="N5949" i="1" s="1"/>
  <c r="O5949" i="1" s="1"/>
  <c r="P5949" i="1" s="1"/>
  <c r="J5952" i="1"/>
  <c r="N5952" i="1" s="1"/>
  <c r="O5952" i="1" s="1"/>
  <c r="P5952" i="1" s="1"/>
  <c r="J5955" i="1"/>
  <c r="N5955" i="1" s="1"/>
  <c r="O5955" i="1" s="1"/>
  <c r="P5955" i="1" s="1"/>
  <c r="J5958" i="1"/>
  <c r="N5958" i="1" s="1"/>
  <c r="O5958" i="1" s="1"/>
  <c r="P5958" i="1" s="1"/>
  <c r="J5961" i="1"/>
  <c r="N5961" i="1" s="1"/>
  <c r="O5961" i="1" s="1"/>
  <c r="P5961" i="1" s="1"/>
  <c r="J5964" i="1"/>
  <c r="N5964" i="1" s="1"/>
  <c r="O5964" i="1" s="1"/>
  <c r="P5964" i="1" s="1"/>
  <c r="J5967" i="1"/>
  <c r="N5967" i="1" s="1"/>
  <c r="O5967" i="1" s="1"/>
  <c r="P5967" i="1" s="1"/>
  <c r="J5970" i="1"/>
  <c r="N5970" i="1" s="1"/>
  <c r="O5970" i="1" s="1"/>
  <c r="P5970" i="1" s="1"/>
  <c r="J5973" i="1"/>
  <c r="N5973" i="1" s="1"/>
  <c r="O5973" i="1" s="1"/>
  <c r="P5973" i="1" s="1"/>
  <c r="J5976" i="1"/>
  <c r="N5976" i="1" s="1"/>
  <c r="O5976" i="1" s="1"/>
  <c r="P5976" i="1" s="1"/>
  <c r="J5979" i="1"/>
  <c r="N5979" i="1" s="1"/>
  <c r="O5979" i="1" s="1"/>
  <c r="P5979" i="1" s="1"/>
  <c r="J5982" i="1"/>
  <c r="N5982" i="1" s="1"/>
  <c r="O5982" i="1" s="1"/>
  <c r="P5982" i="1" s="1"/>
  <c r="J5985" i="1"/>
  <c r="N5985" i="1" s="1"/>
  <c r="O5985" i="1" s="1"/>
  <c r="P5985" i="1" s="1"/>
  <c r="J5988" i="1"/>
  <c r="N5988" i="1" s="1"/>
  <c r="O5988" i="1" s="1"/>
  <c r="P5988" i="1" s="1"/>
  <c r="J5991" i="1"/>
  <c r="N5991" i="1" s="1"/>
  <c r="O5991" i="1" s="1"/>
  <c r="P5991" i="1" s="1"/>
  <c r="J5994" i="1"/>
  <c r="N5994" i="1" s="1"/>
  <c r="O5994" i="1" s="1"/>
  <c r="P5994" i="1" s="1"/>
  <c r="J5997" i="1"/>
  <c r="N5997" i="1" s="1"/>
  <c r="O5997" i="1" s="1"/>
  <c r="P5997" i="1" s="1"/>
  <c r="J6000" i="1"/>
  <c r="N6000" i="1" s="1"/>
  <c r="O6000" i="1" s="1"/>
  <c r="P6000" i="1" s="1"/>
  <c r="J6003" i="1"/>
  <c r="N6003" i="1" s="1"/>
  <c r="O6003" i="1" s="1"/>
  <c r="P6003" i="1" s="1"/>
  <c r="J6006" i="1"/>
  <c r="N6006" i="1" s="1"/>
  <c r="O6006" i="1" s="1"/>
  <c r="P6006" i="1" s="1"/>
  <c r="J6009" i="1"/>
  <c r="N6009" i="1" s="1"/>
  <c r="O6009" i="1" s="1"/>
  <c r="P6009" i="1" s="1"/>
  <c r="J6012" i="1"/>
  <c r="N6012" i="1" s="1"/>
  <c r="O6012" i="1" s="1"/>
  <c r="P6012" i="1" s="1"/>
  <c r="J6015" i="1"/>
  <c r="N6015" i="1" s="1"/>
  <c r="O6015" i="1" s="1"/>
  <c r="P6015" i="1" s="1"/>
  <c r="J6018" i="1"/>
  <c r="N6018" i="1" s="1"/>
  <c r="O6018" i="1" s="1"/>
  <c r="P6018" i="1" s="1"/>
  <c r="J6021" i="1"/>
  <c r="N6021" i="1" s="1"/>
  <c r="O6021" i="1" s="1"/>
  <c r="P6021" i="1" s="1"/>
  <c r="J6024" i="1"/>
  <c r="N6024" i="1" s="1"/>
  <c r="O6024" i="1" s="1"/>
  <c r="P6024" i="1" s="1"/>
  <c r="J6027" i="1"/>
  <c r="N6027" i="1" s="1"/>
  <c r="O6027" i="1" s="1"/>
  <c r="P6027" i="1" s="1"/>
  <c r="J6030" i="1"/>
  <c r="N6030" i="1" s="1"/>
  <c r="O6030" i="1" s="1"/>
  <c r="P6030" i="1" s="1"/>
  <c r="J6033" i="1"/>
  <c r="N6033" i="1" s="1"/>
  <c r="O6033" i="1" s="1"/>
  <c r="P6033" i="1" s="1"/>
  <c r="J6036" i="1"/>
  <c r="N6036" i="1" s="1"/>
  <c r="O6036" i="1" s="1"/>
  <c r="P6036" i="1" s="1"/>
  <c r="J6039" i="1"/>
  <c r="N6039" i="1" s="1"/>
  <c r="O6039" i="1" s="1"/>
  <c r="P6039" i="1" s="1"/>
  <c r="J6042" i="1"/>
  <c r="N6042" i="1" s="1"/>
  <c r="O6042" i="1" s="1"/>
  <c r="P6042" i="1" s="1"/>
  <c r="J6045" i="1"/>
  <c r="N6045" i="1" s="1"/>
  <c r="O6045" i="1" s="1"/>
  <c r="P6045" i="1" s="1"/>
  <c r="J6048" i="1"/>
  <c r="N6048" i="1" s="1"/>
  <c r="O6048" i="1" s="1"/>
  <c r="P6048" i="1" s="1"/>
  <c r="J6051" i="1"/>
  <c r="N6051" i="1" s="1"/>
  <c r="O6051" i="1" s="1"/>
  <c r="P6051" i="1" s="1"/>
  <c r="J6054" i="1"/>
  <c r="N6054" i="1" s="1"/>
  <c r="O6054" i="1" s="1"/>
  <c r="P6054" i="1" s="1"/>
  <c r="J6057" i="1"/>
  <c r="N6057" i="1" s="1"/>
  <c r="O6057" i="1" s="1"/>
  <c r="P6057" i="1" s="1"/>
  <c r="J6060" i="1"/>
  <c r="N6060" i="1" s="1"/>
  <c r="O6060" i="1" s="1"/>
  <c r="P6060" i="1" s="1"/>
  <c r="J4321" i="1"/>
  <c r="N4321" i="1" s="1"/>
  <c r="O4321" i="1" s="1"/>
  <c r="P4321" i="1" s="1"/>
  <c r="J4339" i="1"/>
  <c r="N4339" i="1" s="1"/>
  <c r="O4339" i="1" s="1"/>
  <c r="P4339" i="1" s="1"/>
  <c r="J4357" i="1"/>
  <c r="N4357" i="1" s="1"/>
  <c r="O4357" i="1" s="1"/>
  <c r="P4357" i="1" s="1"/>
  <c r="J4375" i="1"/>
  <c r="N4375" i="1" s="1"/>
  <c r="O4375" i="1" s="1"/>
  <c r="P4375" i="1" s="1"/>
  <c r="J4393" i="1"/>
  <c r="N4393" i="1" s="1"/>
  <c r="O4393" i="1" s="1"/>
  <c r="P4393" i="1" s="1"/>
  <c r="J4411" i="1"/>
  <c r="N4411" i="1" s="1"/>
  <c r="O4411" i="1" s="1"/>
  <c r="P4411" i="1" s="1"/>
  <c r="J4429" i="1"/>
  <c r="N4429" i="1" s="1"/>
  <c r="O4429" i="1" s="1"/>
  <c r="P4429" i="1" s="1"/>
  <c r="J4447" i="1"/>
  <c r="N4447" i="1" s="1"/>
  <c r="O4447" i="1" s="1"/>
  <c r="P4447" i="1" s="1"/>
  <c r="J4465" i="1"/>
  <c r="N4465" i="1" s="1"/>
  <c r="O4465" i="1" s="1"/>
  <c r="P4465" i="1" s="1"/>
  <c r="J4483" i="1"/>
  <c r="N4483" i="1" s="1"/>
  <c r="O4483" i="1" s="1"/>
  <c r="P4483" i="1" s="1"/>
  <c r="J4501" i="1"/>
  <c r="N4501" i="1" s="1"/>
  <c r="O4501" i="1" s="1"/>
  <c r="P4501" i="1" s="1"/>
  <c r="J4519" i="1"/>
  <c r="N4519" i="1" s="1"/>
  <c r="O4519" i="1" s="1"/>
  <c r="P4519" i="1" s="1"/>
  <c r="J4537" i="1"/>
  <c r="N4537" i="1" s="1"/>
  <c r="O4537" i="1" s="1"/>
  <c r="P4537" i="1" s="1"/>
  <c r="J4555" i="1"/>
  <c r="N4555" i="1" s="1"/>
  <c r="O4555" i="1" s="1"/>
  <c r="P4555" i="1" s="1"/>
  <c r="J4573" i="1"/>
  <c r="N4573" i="1" s="1"/>
  <c r="O4573" i="1" s="1"/>
  <c r="P4573" i="1" s="1"/>
  <c r="J4591" i="1"/>
  <c r="N4591" i="1" s="1"/>
  <c r="O4591" i="1" s="1"/>
  <c r="P4591" i="1" s="1"/>
  <c r="J4609" i="1"/>
  <c r="N4609" i="1" s="1"/>
  <c r="O4609" i="1" s="1"/>
  <c r="P4609" i="1" s="1"/>
  <c r="J4627" i="1"/>
  <c r="N4627" i="1" s="1"/>
  <c r="O4627" i="1" s="1"/>
  <c r="P4627" i="1" s="1"/>
  <c r="J4645" i="1"/>
  <c r="N4645" i="1" s="1"/>
  <c r="O4645" i="1" s="1"/>
  <c r="P4645" i="1" s="1"/>
  <c r="J4663" i="1"/>
  <c r="N4663" i="1" s="1"/>
  <c r="O4663" i="1" s="1"/>
  <c r="P4663" i="1" s="1"/>
  <c r="J4681" i="1"/>
  <c r="N4681" i="1" s="1"/>
  <c r="O4681" i="1" s="1"/>
  <c r="P4681" i="1" s="1"/>
  <c r="J4699" i="1"/>
  <c r="N4699" i="1" s="1"/>
  <c r="O4699" i="1" s="1"/>
  <c r="P4699" i="1" s="1"/>
  <c r="J4717" i="1"/>
  <c r="N4717" i="1" s="1"/>
  <c r="O4717" i="1" s="1"/>
  <c r="P4717" i="1" s="1"/>
  <c r="J4735" i="1"/>
  <c r="N4735" i="1" s="1"/>
  <c r="O4735" i="1" s="1"/>
  <c r="P4735" i="1" s="1"/>
  <c r="J4753" i="1"/>
  <c r="N4753" i="1" s="1"/>
  <c r="O4753" i="1" s="1"/>
  <c r="P4753" i="1" s="1"/>
  <c r="J4771" i="1"/>
  <c r="N4771" i="1" s="1"/>
  <c r="O4771" i="1" s="1"/>
  <c r="P4771" i="1" s="1"/>
  <c r="J4789" i="1"/>
  <c r="N4789" i="1" s="1"/>
  <c r="O4789" i="1" s="1"/>
  <c r="P4789" i="1" s="1"/>
  <c r="J4807" i="1"/>
  <c r="N4807" i="1" s="1"/>
  <c r="O4807" i="1" s="1"/>
  <c r="P4807" i="1" s="1"/>
  <c r="J4825" i="1"/>
  <c r="N4825" i="1" s="1"/>
  <c r="O4825" i="1" s="1"/>
  <c r="P4825" i="1" s="1"/>
  <c r="J4843" i="1"/>
  <c r="N4843" i="1" s="1"/>
  <c r="O4843" i="1" s="1"/>
  <c r="P4843" i="1" s="1"/>
  <c r="J4861" i="1"/>
  <c r="N4861" i="1" s="1"/>
  <c r="O4861" i="1" s="1"/>
  <c r="P4861" i="1" s="1"/>
  <c r="J4879" i="1"/>
  <c r="N4879" i="1" s="1"/>
  <c r="O4879" i="1" s="1"/>
  <c r="P4879" i="1" s="1"/>
  <c r="J4897" i="1"/>
  <c r="N4897" i="1" s="1"/>
  <c r="O4897" i="1" s="1"/>
  <c r="P4897" i="1" s="1"/>
  <c r="J4915" i="1"/>
  <c r="N4915" i="1" s="1"/>
  <c r="O4915" i="1" s="1"/>
  <c r="P4915" i="1" s="1"/>
  <c r="J4933" i="1"/>
  <c r="N4933" i="1" s="1"/>
  <c r="O4933" i="1" s="1"/>
  <c r="P4933" i="1" s="1"/>
  <c r="J4951" i="1"/>
  <c r="N4951" i="1" s="1"/>
  <c r="O4951" i="1" s="1"/>
  <c r="P4951" i="1" s="1"/>
  <c r="J4969" i="1"/>
  <c r="N4969" i="1" s="1"/>
  <c r="O4969" i="1" s="1"/>
  <c r="P4969" i="1" s="1"/>
  <c r="J4987" i="1"/>
  <c r="N4987" i="1" s="1"/>
  <c r="O4987" i="1" s="1"/>
  <c r="P4987" i="1" s="1"/>
  <c r="J5005" i="1"/>
  <c r="N5005" i="1" s="1"/>
  <c r="O5005" i="1" s="1"/>
  <c r="P5005" i="1" s="1"/>
  <c r="J5023" i="1"/>
  <c r="N5023" i="1" s="1"/>
  <c r="O5023" i="1" s="1"/>
  <c r="P5023" i="1" s="1"/>
  <c r="J5041" i="1"/>
  <c r="N5041" i="1" s="1"/>
  <c r="O5041" i="1" s="1"/>
  <c r="P5041" i="1" s="1"/>
  <c r="J5059" i="1"/>
  <c r="N5059" i="1" s="1"/>
  <c r="O5059" i="1" s="1"/>
  <c r="P5059" i="1" s="1"/>
  <c r="J5077" i="1"/>
  <c r="N5077" i="1" s="1"/>
  <c r="O5077" i="1" s="1"/>
  <c r="P5077" i="1" s="1"/>
  <c r="J5095" i="1"/>
  <c r="N5095" i="1" s="1"/>
  <c r="O5095" i="1" s="1"/>
  <c r="P5095" i="1" s="1"/>
  <c r="J5113" i="1"/>
  <c r="N5113" i="1" s="1"/>
  <c r="O5113" i="1" s="1"/>
  <c r="P5113" i="1" s="1"/>
  <c r="J5131" i="1"/>
  <c r="N5131" i="1" s="1"/>
  <c r="O5131" i="1" s="1"/>
  <c r="P5131" i="1" s="1"/>
  <c r="J5149" i="1"/>
  <c r="N5149" i="1" s="1"/>
  <c r="O5149" i="1" s="1"/>
  <c r="P5149" i="1" s="1"/>
  <c r="J5167" i="1"/>
  <c r="N5167" i="1" s="1"/>
  <c r="O5167" i="1" s="1"/>
  <c r="P5167" i="1" s="1"/>
  <c r="J5185" i="1"/>
  <c r="N5185" i="1" s="1"/>
  <c r="O5185" i="1" s="1"/>
  <c r="P5185" i="1" s="1"/>
  <c r="J5203" i="1"/>
  <c r="N5203" i="1" s="1"/>
  <c r="O5203" i="1" s="1"/>
  <c r="P5203" i="1" s="1"/>
  <c r="J5221" i="1"/>
  <c r="N5221" i="1" s="1"/>
  <c r="O5221" i="1" s="1"/>
  <c r="P5221" i="1" s="1"/>
  <c r="J5239" i="1"/>
  <c r="N5239" i="1" s="1"/>
  <c r="O5239" i="1" s="1"/>
  <c r="P5239" i="1" s="1"/>
  <c r="J5257" i="1"/>
  <c r="N5257" i="1" s="1"/>
  <c r="O5257" i="1" s="1"/>
  <c r="P5257" i="1" s="1"/>
  <c r="J5275" i="1"/>
  <c r="N5275" i="1" s="1"/>
  <c r="O5275" i="1" s="1"/>
  <c r="P5275" i="1" s="1"/>
  <c r="J5293" i="1"/>
  <c r="N5293" i="1" s="1"/>
  <c r="O5293" i="1" s="1"/>
  <c r="P5293" i="1" s="1"/>
  <c r="J5311" i="1"/>
  <c r="N5311" i="1" s="1"/>
  <c r="O5311" i="1" s="1"/>
  <c r="P5311" i="1" s="1"/>
  <c r="J5329" i="1"/>
  <c r="N5329" i="1" s="1"/>
  <c r="O5329" i="1" s="1"/>
  <c r="P5329" i="1" s="1"/>
  <c r="J5350" i="1"/>
  <c r="N5350" i="1" s="1"/>
  <c r="O5350" i="1" s="1"/>
  <c r="P5350" i="1" s="1"/>
  <c r="J5373" i="1"/>
  <c r="N5373" i="1" s="1"/>
  <c r="O5373" i="1" s="1"/>
  <c r="P5373" i="1" s="1"/>
  <c r="J5386" i="1"/>
  <c r="N5386" i="1" s="1"/>
  <c r="O5386" i="1" s="1"/>
  <c r="P5386" i="1" s="1"/>
  <c r="J5409" i="1"/>
  <c r="N5409" i="1" s="1"/>
  <c r="O5409" i="1" s="1"/>
  <c r="P5409" i="1" s="1"/>
  <c r="J5422" i="1"/>
  <c r="N5422" i="1" s="1"/>
  <c r="O5422" i="1" s="1"/>
  <c r="P5422" i="1" s="1"/>
  <c r="J5445" i="1"/>
  <c r="N5445" i="1" s="1"/>
  <c r="O5445" i="1" s="1"/>
  <c r="P5445" i="1" s="1"/>
  <c r="J5458" i="1"/>
  <c r="N5458" i="1" s="1"/>
  <c r="O5458" i="1" s="1"/>
  <c r="P5458" i="1" s="1"/>
  <c r="J5481" i="1"/>
  <c r="N5481" i="1" s="1"/>
  <c r="O5481" i="1" s="1"/>
  <c r="P5481" i="1" s="1"/>
  <c r="J5494" i="1"/>
  <c r="N5494" i="1" s="1"/>
  <c r="O5494" i="1" s="1"/>
  <c r="P5494" i="1" s="1"/>
  <c r="J5517" i="1"/>
  <c r="N5517" i="1" s="1"/>
  <c r="O5517" i="1" s="1"/>
  <c r="P5517" i="1" s="1"/>
  <c r="J5530" i="1"/>
  <c r="N5530" i="1" s="1"/>
  <c r="O5530" i="1" s="1"/>
  <c r="P5530" i="1" s="1"/>
  <c r="J5553" i="1"/>
  <c r="N5553" i="1" s="1"/>
  <c r="O5553" i="1" s="1"/>
  <c r="P5553" i="1" s="1"/>
  <c r="J5566" i="1"/>
  <c r="N5566" i="1" s="1"/>
  <c r="O5566" i="1" s="1"/>
  <c r="P5566" i="1" s="1"/>
  <c r="J5589" i="1"/>
  <c r="N5589" i="1" s="1"/>
  <c r="O5589" i="1" s="1"/>
  <c r="P5589" i="1" s="1"/>
  <c r="J5347" i="1"/>
  <c r="N5347" i="1" s="1"/>
  <c r="O5347" i="1" s="1"/>
  <c r="P5347" i="1" s="1"/>
  <c r="J5370" i="1"/>
  <c r="N5370" i="1" s="1"/>
  <c r="O5370" i="1" s="1"/>
  <c r="P5370" i="1" s="1"/>
  <c r="J5383" i="1"/>
  <c r="N5383" i="1" s="1"/>
  <c r="O5383" i="1" s="1"/>
  <c r="P5383" i="1" s="1"/>
  <c r="J5406" i="1"/>
  <c r="N5406" i="1" s="1"/>
  <c r="O5406" i="1" s="1"/>
  <c r="P5406" i="1" s="1"/>
  <c r="J5419" i="1"/>
  <c r="N5419" i="1" s="1"/>
  <c r="O5419" i="1" s="1"/>
  <c r="P5419" i="1" s="1"/>
  <c r="J5442" i="1"/>
  <c r="N5442" i="1" s="1"/>
  <c r="O5442" i="1" s="1"/>
  <c r="P5442" i="1" s="1"/>
  <c r="J5455" i="1"/>
  <c r="N5455" i="1" s="1"/>
  <c r="O5455" i="1" s="1"/>
  <c r="P5455" i="1" s="1"/>
  <c r="J5478" i="1"/>
  <c r="N5478" i="1" s="1"/>
  <c r="O5478" i="1" s="1"/>
  <c r="P5478" i="1" s="1"/>
  <c r="J5491" i="1"/>
  <c r="N5491" i="1" s="1"/>
  <c r="O5491" i="1" s="1"/>
  <c r="P5491" i="1" s="1"/>
  <c r="J5514" i="1"/>
  <c r="N5514" i="1" s="1"/>
  <c r="O5514" i="1" s="1"/>
  <c r="P5514" i="1" s="1"/>
  <c r="J5527" i="1"/>
  <c r="N5527" i="1" s="1"/>
  <c r="O5527" i="1" s="1"/>
  <c r="P5527" i="1" s="1"/>
  <c r="J5550" i="1"/>
  <c r="N5550" i="1" s="1"/>
  <c r="O5550" i="1" s="1"/>
  <c r="P5550" i="1" s="1"/>
  <c r="J5563" i="1"/>
  <c r="N5563" i="1" s="1"/>
  <c r="O5563" i="1" s="1"/>
  <c r="P5563" i="1" s="1"/>
  <c r="J5586" i="1"/>
  <c r="N5586" i="1" s="1"/>
  <c r="O5586" i="1" s="1"/>
  <c r="P5586" i="1" s="1"/>
  <c r="J4336" i="1"/>
  <c r="N4336" i="1" s="1"/>
  <c r="O4336" i="1" s="1"/>
  <c r="P4336" i="1" s="1"/>
  <c r="J4354" i="1"/>
  <c r="N4354" i="1" s="1"/>
  <c r="O4354" i="1" s="1"/>
  <c r="P4354" i="1" s="1"/>
  <c r="J4372" i="1"/>
  <c r="N4372" i="1" s="1"/>
  <c r="O4372" i="1" s="1"/>
  <c r="P4372" i="1" s="1"/>
  <c r="J4390" i="1"/>
  <c r="N4390" i="1" s="1"/>
  <c r="O4390" i="1" s="1"/>
  <c r="P4390" i="1" s="1"/>
  <c r="J4408" i="1"/>
  <c r="N4408" i="1" s="1"/>
  <c r="O4408" i="1" s="1"/>
  <c r="P4408" i="1" s="1"/>
  <c r="J4426" i="1"/>
  <c r="N4426" i="1" s="1"/>
  <c r="O4426" i="1" s="1"/>
  <c r="P4426" i="1" s="1"/>
  <c r="J4444" i="1"/>
  <c r="N4444" i="1" s="1"/>
  <c r="O4444" i="1" s="1"/>
  <c r="P4444" i="1" s="1"/>
  <c r="J4462" i="1"/>
  <c r="N4462" i="1" s="1"/>
  <c r="O4462" i="1" s="1"/>
  <c r="P4462" i="1" s="1"/>
  <c r="J4480" i="1"/>
  <c r="N4480" i="1" s="1"/>
  <c r="O4480" i="1" s="1"/>
  <c r="P4480" i="1" s="1"/>
  <c r="J4498" i="1"/>
  <c r="N4498" i="1" s="1"/>
  <c r="O4498" i="1" s="1"/>
  <c r="P4498" i="1" s="1"/>
  <c r="J4516" i="1"/>
  <c r="N4516" i="1" s="1"/>
  <c r="O4516" i="1" s="1"/>
  <c r="P4516" i="1" s="1"/>
  <c r="J4534" i="1"/>
  <c r="N4534" i="1" s="1"/>
  <c r="O4534" i="1" s="1"/>
  <c r="P4534" i="1" s="1"/>
  <c r="J4552" i="1"/>
  <c r="N4552" i="1" s="1"/>
  <c r="O4552" i="1" s="1"/>
  <c r="P4552" i="1" s="1"/>
  <c r="J4570" i="1"/>
  <c r="N4570" i="1" s="1"/>
  <c r="O4570" i="1" s="1"/>
  <c r="P4570" i="1" s="1"/>
  <c r="J4588" i="1"/>
  <c r="N4588" i="1" s="1"/>
  <c r="O4588" i="1" s="1"/>
  <c r="P4588" i="1" s="1"/>
  <c r="J4606" i="1"/>
  <c r="N4606" i="1" s="1"/>
  <c r="O4606" i="1" s="1"/>
  <c r="P4606" i="1" s="1"/>
  <c r="J4624" i="1"/>
  <c r="N4624" i="1" s="1"/>
  <c r="O4624" i="1" s="1"/>
  <c r="P4624" i="1" s="1"/>
  <c r="J4642" i="1"/>
  <c r="N4642" i="1" s="1"/>
  <c r="O4642" i="1" s="1"/>
  <c r="P4642" i="1" s="1"/>
  <c r="J4660" i="1"/>
  <c r="N4660" i="1" s="1"/>
  <c r="O4660" i="1" s="1"/>
  <c r="P4660" i="1" s="1"/>
  <c r="J4678" i="1"/>
  <c r="N4678" i="1" s="1"/>
  <c r="O4678" i="1" s="1"/>
  <c r="P4678" i="1" s="1"/>
  <c r="J4696" i="1"/>
  <c r="N4696" i="1" s="1"/>
  <c r="O4696" i="1" s="1"/>
  <c r="P4696" i="1" s="1"/>
  <c r="J4714" i="1"/>
  <c r="N4714" i="1" s="1"/>
  <c r="O4714" i="1" s="1"/>
  <c r="P4714" i="1" s="1"/>
  <c r="J4732" i="1"/>
  <c r="N4732" i="1" s="1"/>
  <c r="O4732" i="1" s="1"/>
  <c r="P4732" i="1" s="1"/>
  <c r="J4750" i="1"/>
  <c r="N4750" i="1" s="1"/>
  <c r="O4750" i="1" s="1"/>
  <c r="P4750" i="1" s="1"/>
  <c r="J4768" i="1"/>
  <c r="N4768" i="1" s="1"/>
  <c r="O4768" i="1" s="1"/>
  <c r="P4768" i="1" s="1"/>
  <c r="J4786" i="1"/>
  <c r="N4786" i="1" s="1"/>
  <c r="O4786" i="1" s="1"/>
  <c r="P4786" i="1" s="1"/>
  <c r="J4804" i="1"/>
  <c r="N4804" i="1" s="1"/>
  <c r="O4804" i="1" s="1"/>
  <c r="P4804" i="1" s="1"/>
  <c r="J4822" i="1"/>
  <c r="N4822" i="1" s="1"/>
  <c r="O4822" i="1" s="1"/>
  <c r="P4822" i="1" s="1"/>
  <c r="J4840" i="1"/>
  <c r="N4840" i="1" s="1"/>
  <c r="O4840" i="1" s="1"/>
  <c r="P4840" i="1" s="1"/>
  <c r="J4858" i="1"/>
  <c r="N4858" i="1" s="1"/>
  <c r="O4858" i="1" s="1"/>
  <c r="P4858" i="1" s="1"/>
  <c r="J4876" i="1"/>
  <c r="N4876" i="1" s="1"/>
  <c r="O4876" i="1" s="1"/>
  <c r="P4876" i="1" s="1"/>
  <c r="J4894" i="1"/>
  <c r="N4894" i="1" s="1"/>
  <c r="O4894" i="1" s="1"/>
  <c r="P4894" i="1" s="1"/>
  <c r="J4912" i="1"/>
  <c r="N4912" i="1" s="1"/>
  <c r="O4912" i="1" s="1"/>
  <c r="P4912" i="1" s="1"/>
  <c r="J4930" i="1"/>
  <c r="N4930" i="1" s="1"/>
  <c r="O4930" i="1" s="1"/>
  <c r="P4930" i="1" s="1"/>
  <c r="J4948" i="1"/>
  <c r="N4948" i="1" s="1"/>
  <c r="O4948" i="1" s="1"/>
  <c r="P4948" i="1" s="1"/>
  <c r="J4966" i="1"/>
  <c r="N4966" i="1" s="1"/>
  <c r="O4966" i="1" s="1"/>
  <c r="P4966" i="1" s="1"/>
  <c r="J4984" i="1"/>
  <c r="N4984" i="1" s="1"/>
  <c r="O4984" i="1" s="1"/>
  <c r="P4984" i="1" s="1"/>
  <c r="J5002" i="1"/>
  <c r="N5002" i="1" s="1"/>
  <c r="O5002" i="1" s="1"/>
  <c r="P5002" i="1" s="1"/>
  <c r="J5020" i="1"/>
  <c r="N5020" i="1" s="1"/>
  <c r="O5020" i="1" s="1"/>
  <c r="P5020" i="1" s="1"/>
  <c r="J5038" i="1"/>
  <c r="N5038" i="1" s="1"/>
  <c r="O5038" i="1" s="1"/>
  <c r="P5038" i="1" s="1"/>
  <c r="J5056" i="1"/>
  <c r="N5056" i="1" s="1"/>
  <c r="O5056" i="1" s="1"/>
  <c r="P5056" i="1" s="1"/>
  <c r="J5074" i="1"/>
  <c r="N5074" i="1" s="1"/>
  <c r="O5074" i="1" s="1"/>
  <c r="P5074" i="1" s="1"/>
  <c r="J5092" i="1"/>
  <c r="N5092" i="1" s="1"/>
  <c r="O5092" i="1" s="1"/>
  <c r="P5092" i="1" s="1"/>
  <c r="J5110" i="1"/>
  <c r="N5110" i="1" s="1"/>
  <c r="O5110" i="1" s="1"/>
  <c r="P5110" i="1" s="1"/>
  <c r="J5128" i="1"/>
  <c r="N5128" i="1" s="1"/>
  <c r="O5128" i="1" s="1"/>
  <c r="P5128" i="1" s="1"/>
  <c r="J5146" i="1"/>
  <c r="N5146" i="1" s="1"/>
  <c r="O5146" i="1" s="1"/>
  <c r="P5146" i="1" s="1"/>
  <c r="J5164" i="1"/>
  <c r="N5164" i="1" s="1"/>
  <c r="O5164" i="1" s="1"/>
  <c r="P5164" i="1" s="1"/>
  <c r="J5182" i="1"/>
  <c r="N5182" i="1" s="1"/>
  <c r="O5182" i="1" s="1"/>
  <c r="P5182" i="1" s="1"/>
  <c r="J5200" i="1"/>
  <c r="N5200" i="1" s="1"/>
  <c r="O5200" i="1" s="1"/>
  <c r="P5200" i="1" s="1"/>
  <c r="J5218" i="1"/>
  <c r="N5218" i="1" s="1"/>
  <c r="O5218" i="1" s="1"/>
  <c r="P5218" i="1" s="1"/>
  <c r="J5236" i="1"/>
  <c r="N5236" i="1" s="1"/>
  <c r="O5236" i="1" s="1"/>
  <c r="P5236" i="1" s="1"/>
  <c r="J5254" i="1"/>
  <c r="N5254" i="1" s="1"/>
  <c r="O5254" i="1" s="1"/>
  <c r="P5254" i="1" s="1"/>
  <c r="J5272" i="1"/>
  <c r="N5272" i="1" s="1"/>
  <c r="O5272" i="1" s="1"/>
  <c r="P5272" i="1" s="1"/>
  <c r="J5290" i="1"/>
  <c r="N5290" i="1" s="1"/>
  <c r="O5290" i="1" s="1"/>
  <c r="P5290" i="1" s="1"/>
  <c r="J5308" i="1"/>
  <c r="N5308" i="1" s="1"/>
  <c r="O5308" i="1" s="1"/>
  <c r="P5308" i="1" s="1"/>
  <c r="J5326" i="1"/>
  <c r="N5326" i="1" s="1"/>
  <c r="O5326" i="1" s="1"/>
  <c r="P5326" i="1" s="1"/>
  <c r="J5344" i="1"/>
  <c r="N5344" i="1" s="1"/>
  <c r="O5344" i="1" s="1"/>
  <c r="P5344" i="1" s="1"/>
  <c r="J5367" i="1"/>
  <c r="N5367" i="1" s="1"/>
  <c r="O5367" i="1" s="1"/>
  <c r="P5367" i="1" s="1"/>
  <c r="J5380" i="1"/>
  <c r="N5380" i="1" s="1"/>
  <c r="O5380" i="1" s="1"/>
  <c r="P5380" i="1" s="1"/>
  <c r="J5403" i="1"/>
  <c r="N5403" i="1" s="1"/>
  <c r="O5403" i="1" s="1"/>
  <c r="P5403" i="1" s="1"/>
  <c r="J5416" i="1"/>
  <c r="N5416" i="1" s="1"/>
  <c r="O5416" i="1" s="1"/>
  <c r="P5416" i="1" s="1"/>
  <c r="J5439" i="1"/>
  <c r="N5439" i="1" s="1"/>
  <c r="O5439" i="1" s="1"/>
  <c r="P5439" i="1" s="1"/>
  <c r="J5452" i="1"/>
  <c r="N5452" i="1" s="1"/>
  <c r="O5452" i="1" s="1"/>
  <c r="P5452" i="1" s="1"/>
  <c r="J5475" i="1"/>
  <c r="N5475" i="1" s="1"/>
  <c r="O5475" i="1" s="1"/>
  <c r="P5475" i="1" s="1"/>
  <c r="J5488" i="1"/>
  <c r="N5488" i="1" s="1"/>
  <c r="O5488" i="1" s="1"/>
  <c r="P5488" i="1" s="1"/>
  <c r="J5511" i="1"/>
  <c r="N5511" i="1" s="1"/>
  <c r="O5511" i="1" s="1"/>
  <c r="P5511" i="1" s="1"/>
  <c r="J5524" i="1"/>
  <c r="N5524" i="1" s="1"/>
  <c r="O5524" i="1" s="1"/>
  <c r="P5524" i="1" s="1"/>
  <c r="J5547" i="1"/>
  <c r="N5547" i="1" s="1"/>
  <c r="O5547" i="1" s="1"/>
  <c r="P5547" i="1" s="1"/>
  <c r="J5560" i="1"/>
  <c r="N5560" i="1" s="1"/>
  <c r="O5560" i="1" s="1"/>
  <c r="P5560" i="1" s="1"/>
  <c r="J5583" i="1"/>
  <c r="N5583" i="1" s="1"/>
  <c r="O5583" i="1" s="1"/>
  <c r="P5583" i="1" s="1"/>
  <c r="J5364" i="1"/>
  <c r="N5364" i="1" s="1"/>
  <c r="O5364" i="1" s="1"/>
  <c r="P5364" i="1" s="1"/>
  <c r="J5377" i="1"/>
  <c r="N5377" i="1" s="1"/>
  <c r="O5377" i="1" s="1"/>
  <c r="P5377" i="1" s="1"/>
  <c r="J5400" i="1"/>
  <c r="N5400" i="1" s="1"/>
  <c r="O5400" i="1" s="1"/>
  <c r="P5400" i="1" s="1"/>
  <c r="J5413" i="1"/>
  <c r="N5413" i="1" s="1"/>
  <c r="O5413" i="1" s="1"/>
  <c r="P5413" i="1" s="1"/>
  <c r="J5436" i="1"/>
  <c r="N5436" i="1" s="1"/>
  <c r="O5436" i="1" s="1"/>
  <c r="P5436" i="1" s="1"/>
  <c r="J5449" i="1"/>
  <c r="N5449" i="1" s="1"/>
  <c r="O5449" i="1" s="1"/>
  <c r="P5449" i="1" s="1"/>
  <c r="J5472" i="1"/>
  <c r="N5472" i="1" s="1"/>
  <c r="O5472" i="1" s="1"/>
  <c r="P5472" i="1" s="1"/>
  <c r="J5485" i="1"/>
  <c r="N5485" i="1" s="1"/>
  <c r="O5485" i="1" s="1"/>
  <c r="P5485" i="1" s="1"/>
  <c r="J5508" i="1"/>
  <c r="N5508" i="1" s="1"/>
  <c r="O5508" i="1" s="1"/>
  <c r="P5508" i="1" s="1"/>
  <c r="J5521" i="1"/>
  <c r="N5521" i="1" s="1"/>
  <c r="O5521" i="1" s="1"/>
  <c r="P5521" i="1" s="1"/>
  <c r="J5544" i="1"/>
  <c r="N5544" i="1" s="1"/>
  <c r="O5544" i="1" s="1"/>
  <c r="P5544" i="1" s="1"/>
  <c r="J5557" i="1"/>
  <c r="N5557" i="1" s="1"/>
  <c r="O5557" i="1" s="1"/>
  <c r="P5557" i="1" s="1"/>
  <c r="J5580" i="1"/>
  <c r="N5580" i="1" s="1"/>
  <c r="O5580" i="1" s="1"/>
  <c r="P5580" i="1" s="1"/>
  <c r="J5593" i="1"/>
  <c r="N5593" i="1" s="1"/>
  <c r="O5593" i="1" s="1"/>
  <c r="P5593" i="1" s="1"/>
  <c r="J5596" i="1"/>
  <c r="N5596" i="1" s="1"/>
  <c r="O5596" i="1" s="1"/>
  <c r="P5596" i="1" s="1"/>
  <c r="J5599" i="1"/>
  <c r="N5599" i="1" s="1"/>
  <c r="O5599" i="1" s="1"/>
  <c r="P5599" i="1" s="1"/>
  <c r="J5602" i="1"/>
  <c r="N5602" i="1" s="1"/>
  <c r="O5602" i="1" s="1"/>
  <c r="P5602" i="1" s="1"/>
  <c r="J5605" i="1"/>
  <c r="N5605" i="1" s="1"/>
  <c r="O5605" i="1" s="1"/>
  <c r="P5605" i="1" s="1"/>
  <c r="J5608" i="1"/>
  <c r="N5608" i="1" s="1"/>
  <c r="O5608" i="1" s="1"/>
  <c r="P5608" i="1" s="1"/>
  <c r="J5611" i="1"/>
  <c r="N5611" i="1" s="1"/>
  <c r="O5611" i="1" s="1"/>
  <c r="P5611" i="1" s="1"/>
  <c r="J5614" i="1"/>
  <c r="N5614" i="1" s="1"/>
  <c r="O5614" i="1" s="1"/>
  <c r="P5614" i="1" s="1"/>
  <c r="J5617" i="1"/>
  <c r="N5617" i="1" s="1"/>
  <c r="O5617" i="1" s="1"/>
  <c r="P5617" i="1" s="1"/>
  <c r="J5620" i="1"/>
  <c r="N5620" i="1" s="1"/>
  <c r="O5620" i="1" s="1"/>
  <c r="P5620" i="1" s="1"/>
  <c r="J5623" i="1"/>
  <c r="N5623" i="1" s="1"/>
  <c r="O5623" i="1" s="1"/>
  <c r="P5623" i="1" s="1"/>
  <c r="J5626" i="1"/>
  <c r="N5626" i="1" s="1"/>
  <c r="O5626" i="1" s="1"/>
  <c r="P5626" i="1" s="1"/>
  <c r="J5629" i="1"/>
  <c r="N5629" i="1" s="1"/>
  <c r="O5629" i="1" s="1"/>
  <c r="P5629" i="1" s="1"/>
  <c r="J5632" i="1"/>
  <c r="N5632" i="1" s="1"/>
  <c r="O5632" i="1" s="1"/>
  <c r="P5632" i="1" s="1"/>
  <c r="J5635" i="1"/>
  <c r="N5635" i="1" s="1"/>
  <c r="O5635" i="1" s="1"/>
  <c r="P5635" i="1" s="1"/>
  <c r="J5638" i="1"/>
  <c r="N5638" i="1" s="1"/>
  <c r="O5638" i="1" s="1"/>
  <c r="P5638" i="1" s="1"/>
  <c r="J5641" i="1"/>
  <c r="N5641" i="1" s="1"/>
  <c r="O5641" i="1" s="1"/>
  <c r="P5641" i="1" s="1"/>
  <c r="J5644" i="1"/>
  <c r="N5644" i="1" s="1"/>
  <c r="O5644" i="1" s="1"/>
  <c r="P5644" i="1" s="1"/>
  <c r="J5647" i="1"/>
  <c r="N5647" i="1" s="1"/>
  <c r="O5647" i="1" s="1"/>
  <c r="P5647" i="1" s="1"/>
  <c r="J5650" i="1"/>
  <c r="N5650" i="1" s="1"/>
  <c r="O5650" i="1" s="1"/>
  <c r="P5650" i="1" s="1"/>
  <c r="J5653" i="1"/>
  <c r="N5653" i="1" s="1"/>
  <c r="O5653" i="1" s="1"/>
  <c r="P5653" i="1" s="1"/>
  <c r="J5656" i="1"/>
  <c r="N5656" i="1" s="1"/>
  <c r="O5656" i="1" s="1"/>
  <c r="P5656" i="1" s="1"/>
  <c r="J5659" i="1"/>
  <c r="N5659" i="1" s="1"/>
  <c r="O5659" i="1" s="1"/>
  <c r="P5659" i="1" s="1"/>
  <c r="J5662" i="1"/>
  <c r="N5662" i="1" s="1"/>
  <c r="O5662" i="1" s="1"/>
  <c r="P5662" i="1" s="1"/>
  <c r="J5665" i="1"/>
  <c r="N5665" i="1" s="1"/>
  <c r="O5665" i="1" s="1"/>
  <c r="P5665" i="1" s="1"/>
  <c r="J5668" i="1"/>
  <c r="N5668" i="1" s="1"/>
  <c r="O5668" i="1" s="1"/>
  <c r="P5668" i="1" s="1"/>
  <c r="J5671" i="1"/>
  <c r="N5671" i="1" s="1"/>
  <c r="O5671" i="1" s="1"/>
  <c r="P5671" i="1" s="1"/>
  <c r="J5674" i="1"/>
  <c r="N5674" i="1" s="1"/>
  <c r="O5674" i="1" s="1"/>
  <c r="P5674" i="1" s="1"/>
  <c r="J5677" i="1"/>
  <c r="N5677" i="1" s="1"/>
  <c r="O5677" i="1" s="1"/>
  <c r="P5677" i="1" s="1"/>
  <c r="J5680" i="1"/>
  <c r="N5680" i="1" s="1"/>
  <c r="O5680" i="1" s="1"/>
  <c r="P5680" i="1" s="1"/>
  <c r="J5683" i="1"/>
  <c r="N5683" i="1" s="1"/>
  <c r="O5683" i="1" s="1"/>
  <c r="P5683" i="1" s="1"/>
  <c r="J5686" i="1"/>
  <c r="N5686" i="1" s="1"/>
  <c r="O5686" i="1" s="1"/>
  <c r="P5686" i="1" s="1"/>
  <c r="J5689" i="1"/>
  <c r="N5689" i="1" s="1"/>
  <c r="O5689" i="1" s="1"/>
  <c r="P5689" i="1" s="1"/>
  <c r="J5692" i="1"/>
  <c r="N5692" i="1" s="1"/>
  <c r="O5692" i="1" s="1"/>
  <c r="P5692" i="1" s="1"/>
  <c r="J5695" i="1"/>
  <c r="N5695" i="1" s="1"/>
  <c r="O5695" i="1" s="1"/>
  <c r="P5695" i="1" s="1"/>
  <c r="J5698" i="1"/>
  <c r="N5698" i="1" s="1"/>
  <c r="O5698" i="1" s="1"/>
  <c r="P5698" i="1" s="1"/>
  <c r="J5701" i="1"/>
  <c r="N5701" i="1" s="1"/>
  <c r="O5701" i="1" s="1"/>
  <c r="P5701" i="1" s="1"/>
  <c r="J5704" i="1"/>
  <c r="N5704" i="1" s="1"/>
  <c r="O5704" i="1" s="1"/>
  <c r="P5704" i="1" s="1"/>
  <c r="J5707" i="1"/>
  <c r="N5707" i="1" s="1"/>
  <c r="O5707" i="1" s="1"/>
  <c r="P5707" i="1" s="1"/>
  <c r="J5710" i="1"/>
  <c r="N5710" i="1" s="1"/>
  <c r="O5710" i="1" s="1"/>
  <c r="P5710" i="1" s="1"/>
  <c r="J5713" i="1"/>
  <c r="N5713" i="1" s="1"/>
  <c r="O5713" i="1" s="1"/>
  <c r="P5713" i="1" s="1"/>
  <c r="J5716" i="1"/>
  <c r="N5716" i="1" s="1"/>
  <c r="O5716" i="1" s="1"/>
  <c r="P5716" i="1" s="1"/>
  <c r="J5719" i="1"/>
  <c r="N5719" i="1" s="1"/>
  <c r="O5719" i="1" s="1"/>
  <c r="P5719" i="1" s="1"/>
  <c r="J5722" i="1"/>
  <c r="N5722" i="1" s="1"/>
  <c r="O5722" i="1" s="1"/>
  <c r="P5722" i="1" s="1"/>
  <c r="J5725" i="1"/>
  <c r="N5725" i="1" s="1"/>
  <c r="O5725" i="1" s="1"/>
  <c r="P5725" i="1" s="1"/>
  <c r="J5728" i="1"/>
  <c r="N5728" i="1" s="1"/>
  <c r="O5728" i="1" s="1"/>
  <c r="P5728" i="1" s="1"/>
  <c r="J5731" i="1"/>
  <c r="N5731" i="1" s="1"/>
  <c r="O5731" i="1" s="1"/>
  <c r="P5731" i="1" s="1"/>
  <c r="J5734" i="1"/>
  <c r="N5734" i="1" s="1"/>
  <c r="O5734" i="1" s="1"/>
  <c r="P5734" i="1" s="1"/>
  <c r="J5737" i="1"/>
  <c r="N5737" i="1" s="1"/>
  <c r="O5737" i="1" s="1"/>
  <c r="P5737" i="1" s="1"/>
  <c r="J5740" i="1"/>
  <c r="N5740" i="1" s="1"/>
  <c r="O5740" i="1" s="1"/>
  <c r="P5740" i="1" s="1"/>
  <c r="J5743" i="1"/>
  <c r="N5743" i="1" s="1"/>
  <c r="O5743" i="1" s="1"/>
  <c r="P5743" i="1" s="1"/>
  <c r="J5746" i="1"/>
  <c r="N5746" i="1" s="1"/>
  <c r="O5746" i="1" s="1"/>
  <c r="P5746" i="1" s="1"/>
  <c r="J5749" i="1"/>
  <c r="N5749" i="1" s="1"/>
  <c r="O5749" i="1" s="1"/>
  <c r="P5749" i="1" s="1"/>
  <c r="J5752" i="1"/>
  <c r="N5752" i="1" s="1"/>
  <c r="O5752" i="1" s="1"/>
  <c r="P5752" i="1" s="1"/>
  <c r="J5755" i="1"/>
  <c r="N5755" i="1" s="1"/>
  <c r="O5755" i="1" s="1"/>
  <c r="P5755" i="1" s="1"/>
  <c r="J5758" i="1"/>
  <c r="N5758" i="1" s="1"/>
  <c r="O5758" i="1" s="1"/>
  <c r="P5758" i="1" s="1"/>
  <c r="J5761" i="1"/>
  <c r="N5761" i="1" s="1"/>
  <c r="O5761" i="1" s="1"/>
  <c r="P5761" i="1" s="1"/>
  <c r="J5764" i="1"/>
  <c r="N5764" i="1" s="1"/>
  <c r="O5764" i="1" s="1"/>
  <c r="P5764" i="1" s="1"/>
  <c r="J5767" i="1"/>
  <c r="N5767" i="1" s="1"/>
  <c r="O5767" i="1" s="1"/>
  <c r="P5767" i="1" s="1"/>
  <c r="J5770" i="1"/>
  <c r="N5770" i="1" s="1"/>
  <c r="O5770" i="1" s="1"/>
  <c r="P5770" i="1" s="1"/>
  <c r="J5773" i="1"/>
  <c r="N5773" i="1" s="1"/>
  <c r="O5773" i="1" s="1"/>
  <c r="P5773" i="1" s="1"/>
  <c r="J5776" i="1"/>
  <c r="N5776" i="1" s="1"/>
  <c r="O5776" i="1" s="1"/>
  <c r="P5776" i="1" s="1"/>
  <c r="J5779" i="1"/>
  <c r="N5779" i="1" s="1"/>
  <c r="O5779" i="1" s="1"/>
  <c r="P5779" i="1" s="1"/>
  <c r="J5782" i="1"/>
  <c r="N5782" i="1" s="1"/>
  <c r="O5782" i="1" s="1"/>
  <c r="P5782" i="1" s="1"/>
  <c r="J5785" i="1"/>
  <c r="N5785" i="1" s="1"/>
  <c r="O5785" i="1" s="1"/>
  <c r="P5785" i="1" s="1"/>
  <c r="J5788" i="1"/>
  <c r="N5788" i="1" s="1"/>
  <c r="O5788" i="1" s="1"/>
  <c r="P5788" i="1" s="1"/>
  <c r="J5791" i="1"/>
  <c r="N5791" i="1" s="1"/>
  <c r="O5791" i="1" s="1"/>
  <c r="P5791" i="1" s="1"/>
  <c r="J5794" i="1"/>
  <c r="N5794" i="1" s="1"/>
  <c r="O5794" i="1" s="1"/>
  <c r="P5794" i="1" s="1"/>
  <c r="J5797" i="1"/>
  <c r="N5797" i="1" s="1"/>
  <c r="O5797" i="1" s="1"/>
  <c r="P5797" i="1" s="1"/>
  <c r="J5800" i="1"/>
  <c r="N5800" i="1" s="1"/>
  <c r="O5800" i="1" s="1"/>
  <c r="P5800" i="1" s="1"/>
  <c r="J5803" i="1"/>
  <c r="N5803" i="1" s="1"/>
  <c r="O5803" i="1" s="1"/>
  <c r="P5803" i="1" s="1"/>
  <c r="J5806" i="1"/>
  <c r="N5806" i="1" s="1"/>
  <c r="O5806" i="1" s="1"/>
  <c r="P5806" i="1" s="1"/>
  <c r="J5809" i="1"/>
  <c r="N5809" i="1" s="1"/>
  <c r="O5809" i="1" s="1"/>
  <c r="P5809" i="1" s="1"/>
  <c r="J5812" i="1"/>
  <c r="N5812" i="1" s="1"/>
  <c r="O5812" i="1" s="1"/>
  <c r="P5812" i="1" s="1"/>
  <c r="J5815" i="1"/>
  <c r="N5815" i="1" s="1"/>
  <c r="O5815" i="1" s="1"/>
  <c r="P5815" i="1" s="1"/>
  <c r="J5818" i="1"/>
  <c r="N5818" i="1" s="1"/>
  <c r="O5818" i="1" s="1"/>
  <c r="P5818" i="1" s="1"/>
  <c r="J5821" i="1"/>
  <c r="N5821" i="1" s="1"/>
  <c r="O5821" i="1" s="1"/>
  <c r="P5821" i="1" s="1"/>
  <c r="J5824" i="1"/>
  <c r="N5824" i="1" s="1"/>
  <c r="O5824" i="1" s="1"/>
  <c r="P5824" i="1" s="1"/>
  <c r="J5827" i="1"/>
  <c r="N5827" i="1" s="1"/>
  <c r="O5827" i="1" s="1"/>
  <c r="P5827" i="1" s="1"/>
  <c r="J5830" i="1"/>
  <c r="N5830" i="1" s="1"/>
  <c r="O5830" i="1" s="1"/>
  <c r="P5830" i="1" s="1"/>
  <c r="J5833" i="1"/>
  <c r="N5833" i="1" s="1"/>
  <c r="O5833" i="1" s="1"/>
  <c r="P5833" i="1" s="1"/>
  <c r="J5836" i="1"/>
  <c r="N5836" i="1" s="1"/>
  <c r="O5836" i="1" s="1"/>
  <c r="P5836" i="1" s="1"/>
  <c r="J5839" i="1"/>
  <c r="N5839" i="1" s="1"/>
  <c r="O5839" i="1" s="1"/>
  <c r="P5839" i="1" s="1"/>
  <c r="J5842" i="1"/>
  <c r="N5842" i="1" s="1"/>
  <c r="O5842" i="1" s="1"/>
  <c r="P5842" i="1" s="1"/>
  <c r="J5845" i="1"/>
  <c r="N5845" i="1" s="1"/>
  <c r="O5845" i="1" s="1"/>
  <c r="P5845" i="1" s="1"/>
  <c r="J5848" i="1"/>
  <c r="N5848" i="1" s="1"/>
  <c r="O5848" i="1" s="1"/>
  <c r="P5848" i="1" s="1"/>
  <c r="J5851" i="1"/>
  <c r="N5851" i="1" s="1"/>
  <c r="O5851" i="1" s="1"/>
  <c r="P5851" i="1" s="1"/>
  <c r="J5854" i="1"/>
  <c r="N5854" i="1" s="1"/>
  <c r="O5854" i="1" s="1"/>
  <c r="P5854" i="1" s="1"/>
  <c r="J5857" i="1"/>
  <c r="N5857" i="1" s="1"/>
  <c r="O5857" i="1" s="1"/>
  <c r="P5857" i="1" s="1"/>
  <c r="J5860" i="1"/>
  <c r="N5860" i="1" s="1"/>
  <c r="O5860" i="1" s="1"/>
  <c r="P5860" i="1" s="1"/>
  <c r="J5863" i="1"/>
  <c r="N5863" i="1" s="1"/>
  <c r="O5863" i="1" s="1"/>
  <c r="P5863" i="1" s="1"/>
  <c r="J5866" i="1"/>
  <c r="N5866" i="1" s="1"/>
  <c r="O5866" i="1" s="1"/>
  <c r="P5866" i="1" s="1"/>
  <c r="J5869" i="1"/>
  <c r="N5869" i="1" s="1"/>
  <c r="O5869" i="1" s="1"/>
  <c r="P5869" i="1" s="1"/>
  <c r="J5872" i="1"/>
  <c r="N5872" i="1" s="1"/>
  <c r="O5872" i="1" s="1"/>
  <c r="P5872" i="1" s="1"/>
  <c r="J5875" i="1"/>
  <c r="N5875" i="1" s="1"/>
  <c r="O5875" i="1" s="1"/>
  <c r="P5875" i="1" s="1"/>
  <c r="J5878" i="1"/>
  <c r="N5878" i="1" s="1"/>
  <c r="O5878" i="1" s="1"/>
  <c r="P5878" i="1" s="1"/>
  <c r="J5881" i="1"/>
  <c r="N5881" i="1" s="1"/>
  <c r="O5881" i="1" s="1"/>
  <c r="P5881" i="1" s="1"/>
  <c r="J5884" i="1"/>
  <c r="N5884" i="1" s="1"/>
  <c r="O5884" i="1" s="1"/>
  <c r="P5884" i="1" s="1"/>
  <c r="J5887" i="1"/>
  <c r="N5887" i="1" s="1"/>
  <c r="O5887" i="1" s="1"/>
  <c r="P5887" i="1" s="1"/>
  <c r="J5890" i="1"/>
  <c r="N5890" i="1" s="1"/>
  <c r="O5890" i="1" s="1"/>
  <c r="P5890" i="1" s="1"/>
  <c r="J5893" i="1"/>
  <c r="N5893" i="1" s="1"/>
  <c r="O5893" i="1" s="1"/>
  <c r="P5893" i="1" s="1"/>
  <c r="J5896" i="1"/>
  <c r="N5896" i="1" s="1"/>
  <c r="O5896" i="1" s="1"/>
  <c r="P5896" i="1" s="1"/>
  <c r="J5899" i="1"/>
  <c r="N5899" i="1" s="1"/>
  <c r="O5899" i="1" s="1"/>
  <c r="P5899" i="1" s="1"/>
  <c r="J5902" i="1"/>
  <c r="N5902" i="1" s="1"/>
  <c r="O5902" i="1" s="1"/>
  <c r="P5902" i="1" s="1"/>
  <c r="J5905" i="1"/>
  <c r="N5905" i="1" s="1"/>
  <c r="O5905" i="1" s="1"/>
  <c r="P5905" i="1" s="1"/>
  <c r="J5908" i="1"/>
  <c r="N5908" i="1" s="1"/>
  <c r="O5908" i="1" s="1"/>
  <c r="P5908" i="1" s="1"/>
  <c r="J5911" i="1"/>
  <c r="N5911" i="1" s="1"/>
  <c r="O5911" i="1" s="1"/>
  <c r="P5911" i="1" s="1"/>
  <c r="J5914" i="1"/>
  <c r="N5914" i="1" s="1"/>
  <c r="O5914" i="1" s="1"/>
  <c r="P5914" i="1" s="1"/>
  <c r="J5917" i="1"/>
  <c r="N5917" i="1" s="1"/>
  <c r="O5917" i="1" s="1"/>
  <c r="P5917" i="1" s="1"/>
  <c r="J5920" i="1"/>
  <c r="N5920" i="1" s="1"/>
  <c r="O5920" i="1" s="1"/>
  <c r="P5920" i="1" s="1"/>
  <c r="J5923" i="1"/>
  <c r="N5923" i="1" s="1"/>
  <c r="O5923" i="1" s="1"/>
  <c r="P5923" i="1" s="1"/>
  <c r="J5926" i="1"/>
  <c r="N5926" i="1" s="1"/>
  <c r="O5926" i="1" s="1"/>
  <c r="P5926" i="1" s="1"/>
  <c r="J5929" i="1"/>
  <c r="N5929" i="1" s="1"/>
  <c r="O5929" i="1" s="1"/>
  <c r="P5929" i="1" s="1"/>
  <c r="J5932" i="1"/>
  <c r="N5932" i="1" s="1"/>
  <c r="O5932" i="1" s="1"/>
  <c r="P5932" i="1" s="1"/>
  <c r="J5935" i="1"/>
  <c r="N5935" i="1" s="1"/>
  <c r="O5935" i="1" s="1"/>
  <c r="P5935" i="1" s="1"/>
  <c r="J5938" i="1"/>
  <c r="N5938" i="1" s="1"/>
  <c r="O5938" i="1" s="1"/>
  <c r="P5938" i="1" s="1"/>
  <c r="J5941" i="1"/>
  <c r="N5941" i="1" s="1"/>
  <c r="O5941" i="1" s="1"/>
  <c r="P5941" i="1" s="1"/>
  <c r="J5944" i="1"/>
  <c r="N5944" i="1" s="1"/>
  <c r="O5944" i="1" s="1"/>
  <c r="P5944" i="1" s="1"/>
  <c r="J5947" i="1"/>
  <c r="N5947" i="1" s="1"/>
  <c r="O5947" i="1" s="1"/>
  <c r="P5947" i="1" s="1"/>
  <c r="J5950" i="1"/>
  <c r="N5950" i="1" s="1"/>
  <c r="O5950" i="1" s="1"/>
  <c r="P5950" i="1" s="1"/>
  <c r="J5953" i="1"/>
  <c r="N5953" i="1" s="1"/>
  <c r="O5953" i="1" s="1"/>
  <c r="P5953" i="1" s="1"/>
  <c r="J5956" i="1"/>
  <c r="N5956" i="1" s="1"/>
  <c r="O5956" i="1" s="1"/>
  <c r="P5956" i="1" s="1"/>
  <c r="J5959" i="1"/>
  <c r="N5959" i="1" s="1"/>
  <c r="O5959" i="1" s="1"/>
  <c r="P5959" i="1" s="1"/>
  <c r="J5962" i="1"/>
  <c r="N5962" i="1" s="1"/>
  <c r="O5962" i="1" s="1"/>
  <c r="P5962" i="1" s="1"/>
  <c r="J5965" i="1"/>
  <c r="N5965" i="1" s="1"/>
  <c r="O5965" i="1" s="1"/>
  <c r="P5965" i="1" s="1"/>
  <c r="J5968" i="1"/>
  <c r="N5968" i="1" s="1"/>
  <c r="O5968" i="1" s="1"/>
  <c r="P5968" i="1" s="1"/>
  <c r="J5971" i="1"/>
  <c r="N5971" i="1" s="1"/>
  <c r="O5971" i="1" s="1"/>
  <c r="P5971" i="1" s="1"/>
  <c r="J5974" i="1"/>
  <c r="N5974" i="1" s="1"/>
  <c r="O5974" i="1" s="1"/>
  <c r="P5974" i="1" s="1"/>
  <c r="J5977" i="1"/>
  <c r="N5977" i="1" s="1"/>
  <c r="O5977" i="1" s="1"/>
  <c r="P5977" i="1" s="1"/>
  <c r="J5980" i="1"/>
  <c r="N5980" i="1" s="1"/>
  <c r="O5980" i="1" s="1"/>
  <c r="P5980" i="1" s="1"/>
  <c r="J5983" i="1"/>
  <c r="N5983" i="1" s="1"/>
  <c r="O5983" i="1" s="1"/>
  <c r="P5983" i="1" s="1"/>
  <c r="J5986" i="1"/>
  <c r="N5986" i="1" s="1"/>
  <c r="O5986" i="1" s="1"/>
  <c r="P5986" i="1" s="1"/>
  <c r="J5989" i="1"/>
  <c r="N5989" i="1" s="1"/>
  <c r="O5989" i="1" s="1"/>
  <c r="P5989" i="1" s="1"/>
  <c r="J5992" i="1"/>
  <c r="N5992" i="1" s="1"/>
  <c r="O5992" i="1" s="1"/>
  <c r="P5992" i="1" s="1"/>
  <c r="J5995" i="1"/>
  <c r="N5995" i="1" s="1"/>
  <c r="O5995" i="1" s="1"/>
  <c r="P5995" i="1" s="1"/>
  <c r="J5998" i="1"/>
  <c r="N5998" i="1" s="1"/>
  <c r="O5998" i="1" s="1"/>
  <c r="P5998" i="1" s="1"/>
  <c r="J4333" i="1"/>
  <c r="N4333" i="1" s="1"/>
  <c r="O4333" i="1" s="1"/>
  <c r="P4333" i="1" s="1"/>
  <c r="J4351" i="1"/>
  <c r="N4351" i="1" s="1"/>
  <c r="O4351" i="1" s="1"/>
  <c r="P4351" i="1" s="1"/>
  <c r="J4369" i="1"/>
  <c r="N4369" i="1" s="1"/>
  <c r="O4369" i="1" s="1"/>
  <c r="P4369" i="1" s="1"/>
  <c r="J4387" i="1"/>
  <c r="N4387" i="1" s="1"/>
  <c r="O4387" i="1" s="1"/>
  <c r="P4387" i="1" s="1"/>
  <c r="J4405" i="1"/>
  <c r="N4405" i="1" s="1"/>
  <c r="O4405" i="1" s="1"/>
  <c r="P4405" i="1" s="1"/>
  <c r="J4423" i="1"/>
  <c r="N4423" i="1" s="1"/>
  <c r="O4423" i="1" s="1"/>
  <c r="P4423" i="1" s="1"/>
  <c r="J4441" i="1"/>
  <c r="N4441" i="1" s="1"/>
  <c r="O4441" i="1" s="1"/>
  <c r="P4441" i="1" s="1"/>
  <c r="J4459" i="1"/>
  <c r="N4459" i="1" s="1"/>
  <c r="O4459" i="1" s="1"/>
  <c r="P4459" i="1" s="1"/>
  <c r="J4477" i="1"/>
  <c r="N4477" i="1" s="1"/>
  <c r="O4477" i="1" s="1"/>
  <c r="P4477" i="1" s="1"/>
  <c r="J4495" i="1"/>
  <c r="N4495" i="1" s="1"/>
  <c r="O4495" i="1" s="1"/>
  <c r="P4495" i="1" s="1"/>
  <c r="J4513" i="1"/>
  <c r="N4513" i="1" s="1"/>
  <c r="O4513" i="1" s="1"/>
  <c r="P4513" i="1" s="1"/>
  <c r="J4531" i="1"/>
  <c r="N4531" i="1" s="1"/>
  <c r="O4531" i="1" s="1"/>
  <c r="P4531" i="1" s="1"/>
  <c r="J4549" i="1"/>
  <c r="N4549" i="1" s="1"/>
  <c r="O4549" i="1" s="1"/>
  <c r="P4549" i="1" s="1"/>
  <c r="J4567" i="1"/>
  <c r="N4567" i="1" s="1"/>
  <c r="O4567" i="1" s="1"/>
  <c r="P4567" i="1" s="1"/>
  <c r="J4585" i="1"/>
  <c r="N4585" i="1" s="1"/>
  <c r="O4585" i="1" s="1"/>
  <c r="P4585" i="1" s="1"/>
  <c r="J4603" i="1"/>
  <c r="N4603" i="1" s="1"/>
  <c r="O4603" i="1" s="1"/>
  <c r="P4603" i="1" s="1"/>
  <c r="J4621" i="1"/>
  <c r="N4621" i="1" s="1"/>
  <c r="O4621" i="1" s="1"/>
  <c r="P4621" i="1" s="1"/>
  <c r="J4639" i="1"/>
  <c r="N4639" i="1" s="1"/>
  <c r="O4639" i="1" s="1"/>
  <c r="P4639" i="1" s="1"/>
  <c r="J4657" i="1"/>
  <c r="N4657" i="1" s="1"/>
  <c r="O4657" i="1" s="1"/>
  <c r="P4657" i="1" s="1"/>
  <c r="J4675" i="1"/>
  <c r="N4675" i="1" s="1"/>
  <c r="O4675" i="1" s="1"/>
  <c r="P4675" i="1" s="1"/>
  <c r="J4693" i="1"/>
  <c r="N4693" i="1" s="1"/>
  <c r="O4693" i="1" s="1"/>
  <c r="P4693" i="1" s="1"/>
  <c r="J4711" i="1"/>
  <c r="N4711" i="1" s="1"/>
  <c r="O4711" i="1" s="1"/>
  <c r="P4711" i="1" s="1"/>
  <c r="J4729" i="1"/>
  <c r="N4729" i="1" s="1"/>
  <c r="O4729" i="1" s="1"/>
  <c r="P4729" i="1" s="1"/>
  <c r="J4747" i="1"/>
  <c r="N4747" i="1" s="1"/>
  <c r="O4747" i="1" s="1"/>
  <c r="P4747" i="1" s="1"/>
  <c r="J4765" i="1"/>
  <c r="N4765" i="1" s="1"/>
  <c r="O4765" i="1" s="1"/>
  <c r="P4765" i="1" s="1"/>
  <c r="J4783" i="1"/>
  <c r="N4783" i="1" s="1"/>
  <c r="O4783" i="1" s="1"/>
  <c r="P4783" i="1" s="1"/>
  <c r="J4801" i="1"/>
  <c r="N4801" i="1" s="1"/>
  <c r="O4801" i="1" s="1"/>
  <c r="P4801" i="1" s="1"/>
  <c r="J4819" i="1"/>
  <c r="N4819" i="1" s="1"/>
  <c r="O4819" i="1" s="1"/>
  <c r="P4819" i="1" s="1"/>
  <c r="J4837" i="1"/>
  <c r="N4837" i="1" s="1"/>
  <c r="O4837" i="1" s="1"/>
  <c r="P4837" i="1" s="1"/>
  <c r="J4855" i="1"/>
  <c r="N4855" i="1" s="1"/>
  <c r="O4855" i="1" s="1"/>
  <c r="P4855" i="1" s="1"/>
  <c r="J4873" i="1"/>
  <c r="N4873" i="1" s="1"/>
  <c r="O4873" i="1" s="1"/>
  <c r="P4873" i="1" s="1"/>
  <c r="J4891" i="1"/>
  <c r="N4891" i="1" s="1"/>
  <c r="O4891" i="1" s="1"/>
  <c r="P4891" i="1" s="1"/>
  <c r="J4909" i="1"/>
  <c r="N4909" i="1" s="1"/>
  <c r="O4909" i="1" s="1"/>
  <c r="P4909" i="1" s="1"/>
  <c r="J4927" i="1"/>
  <c r="N4927" i="1" s="1"/>
  <c r="O4927" i="1" s="1"/>
  <c r="P4927" i="1" s="1"/>
  <c r="J4945" i="1"/>
  <c r="N4945" i="1" s="1"/>
  <c r="O4945" i="1" s="1"/>
  <c r="P4945" i="1" s="1"/>
  <c r="J4963" i="1"/>
  <c r="N4963" i="1" s="1"/>
  <c r="O4963" i="1" s="1"/>
  <c r="P4963" i="1" s="1"/>
  <c r="J4981" i="1"/>
  <c r="N4981" i="1" s="1"/>
  <c r="O4981" i="1" s="1"/>
  <c r="P4981" i="1" s="1"/>
  <c r="J4999" i="1"/>
  <c r="N4999" i="1" s="1"/>
  <c r="O4999" i="1" s="1"/>
  <c r="P4999" i="1" s="1"/>
  <c r="J5017" i="1"/>
  <c r="N5017" i="1" s="1"/>
  <c r="O5017" i="1" s="1"/>
  <c r="P5017" i="1" s="1"/>
  <c r="J5035" i="1"/>
  <c r="N5035" i="1" s="1"/>
  <c r="O5035" i="1" s="1"/>
  <c r="P5035" i="1" s="1"/>
  <c r="J5053" i="1"/>
  <c r="N5053" i="1" s="1"/>
  <c r="O5053" i="1" s="1"/>
  <c r="P5053" i="1" s="1"/>
  <c r="J5071" i="1"/>
  <c r="N5071" i="1" s="1"/>
  <c r="O5071" i="1" s="1"/>
  <c r="P5071" i="1" s="1"/>
  <c r="J5089" i="1"/>
  <c r="N5089" i="1" s="1"/>
  <c r="O5089" i="1" s="1"/>
  <c r="P5089" i="1" s="1"/>
  <c r="J5107" i="1"/>
  <c r="N5107" i="1" s="1"/>
  <c r="O5107" i="1" s="1"/>
  <c r="P5107" i="1" s="1"/>
  <c r="J5125" i="1"/>
  <c r="N5125" i="1" s="1"/>
  <c r="O5125" i="1" s="1"/>
  <c r="P5125" i="1" s="1"/>
  <c r="J5143" i="1"/>
  <c r="N5143" i="1" s="1"/>
  <c r="O5143" i="1" s="1"/>
  <c r="P5143" i="1" s="1"/>
  <c r="J5161" i="1"/>
  <c r="N5161" i="1" s="1"/>
  <c r="O5161" i="1" s="1"/>
  <c r="P5161" i="1" s="1"/>
  <c r="J5179" i="1"/>
  <c r="N5179" i="1" s="1"/>
  <c r="O5179" i="1" s="1"/>
  <c r="P5179" i="1" s="1"/>
  <c r="J5197" i="1"/>
  <c r="N5197" i="1" s="1"/>
  <c r="O5197" i="1" s="1"/>
  <c r="P5197" i="1" s="1"/>
  <c r="J5215" i="1"/>
  <c r="N5215" i="1" s="1"/>
  <c r="O5215" i="1" s="1"/>
  <c r="P5215" i="1" s="1"/>
  <c r="J5233" i="1"/>
  <c r="N5233" i="1" s="1"/>
  <c r="O5233" i="1" s="1"/>
  <c r="P5233" i="1" s="1"/>
  <c r="J5251" i="1"/>
  <c r="N5251" i="1" s="1"/>
  <c r="O5251" i="1" s="1"/>
  <c r="P5251" i="1" s="1"/>
  <c r="J5269" i="1"/>
  <c r="N5269" i="1" s="1"/>
  <c r="O5269" i="1" s="1"/>
  <c r="P5269" i="1" s="1"/>
  <c r="J5287" i="1"/>
  <c r="N5287" i="1" s="1"/>
  <c r="O5287" i="1" s="1"/>
  <c r="P5287" i="1" s="1"/>
  <c r="J5305" i="1"/>
  <c r="N5305" i="1" s="1"/>
  <c r="O5305" i="1" s="1"/>
  <c r="P5305" i="1" s="1"/>
  <c r="J5323" i="1"/>
  <c r="N5323" i="1" s="1"/>
  <c r="O5323" i="1" s="1"/>
  <c r="P5323" i="1" s="1"/>
  <c r="J5341" i="1"/>
  <c r="N5341" i="1" s="1"/>
  <c r="O5341" i="1" s="1"/>
  <c r="P5341" i="1" s="1"/>
  <c r="J5361" i="1"/>
  <c r="N5361" i="1" s="1"/>
  <c r="O5361" i="1" s="1"/>
  <c r="P5361" i="1" s="1"/>
  <c r="J5374" i="1"/>
  <c r="N5374" i="1" s="1"/>
  <c r="O5374" i="1" s="1"/>
  <c r="P5374" i="1" s="1"/>
  <c r="J5397" i="1"/>
  <c r="N5397" i="1" s="1"/>
  <c r="O5397" i="1" s="1"/>
  <c r="P5397" i="1" s="1"/>
  <c r="J5410" i="1"/>
  <c r="N5410" i="1" s="1"/>
  <c r="O5410" i="1" s="1"/>
  <c r="P5410" i="1" s="1"/>
  <c r="J5433" i="1"/>
  <c r="N5433" i="1" s="1"/>
  <c r="O5433" i="1" s="1"/>
  <c r="P5433" i="1" s="1"/>
  <c r="J5446" i="1"/>
  <c r="N5446" i="1" s="1"/>
  <c r="O5446" i="1" s="1"/>
  <c r="P5446" i="1" s="1"/>
  <c r="J5469" i="1"/>
  <c r="N5469" i="1" s="1"/>
  <c r="O5469" i="1" s="1"/>
  <c r="P5469" i="1" s="1"/>
  <c r="J5482" i="1"/>
  <c r="N5482" i="1" s="1"/>
  <c r="O5482" i="1" s="1"/>
  <c r="P5482" i="1" s="1"/>
  <c r="J5505" i="1"/>
  <c r="N5505" i="1" s="1"/>
  <c r="O5505" i="1" s="1"/>
  <c r="P5505" i="1" s="1"/>
  <c r="J5518" i="1"/>
  <c r="N5518" i="1" s="1"/>
  <c r="O5518" i="1" s="1"/>
  <c r="P5518" i="1" s="1"/>
  <c r="J5541" i="1"/>
  <c r="N5541" i="1" s="1"/>
  <c r="O5541" i="1" s="1"/>
  <c r="P5541" i="1" s="1"/>
  <c r="J5554" i="1"/>
  <c r="N5554" i="1" s="1"/>
  <c r="O5554" i="1" s="1"/>
  <c r="P5554" i="1" s="1"/>
  <c r="J5577" i="1"/>
  <c r="N5577" i="1" s="1"/>
  <c r="O5577" i="1" s="1"/>
  <c r="P5577" i="1" s="1"/>
  <c r="J5590" i="1"/>
  <c r="N5590" i="1" s="1"/>
  <c r="O5590" i="1" s="1"/>
  <c r="P5590" i="1" s="1"/>
  <c r="J4330" i="1"/>
  <c r="N4330" i="1" s="1"/>
  <c r="O4330" i="1" s="1"/>
  <c r="P4330" i="1" s="1"/>
  <c r="J4348" i="1"/>
  <c r="N4348" i="1" s="1"/>
  <c r="O4348" i="1" s="1"/>
  <c r="P4348" i="1" s="1"/>
  <c r="J4366" i="1"/>
  <c r="N4366" i="1" s="1"/>
  <c r="O4366" i="1" s="1"/>
  <c r="P4366" i="1" s="1"/>
  <c r="J4384" i="1"/>
  <c r="N4384" i="1" s="1"/>
  <c r="O4384" i="1" s="1"/>
  <c r="P4384" i="1" s="1"/>
  <c r="J4402" i="1"/>
  <c r="N4402" i="1" s="1"/>
  <c r="O4402" i="1" s="1"/>
  <c r="P4402" i="1" s="1"/>
  <c r="J4420" i="1"/>
  <c r="N4420" i="1" s="1"/>
  <c r="O4420" i="1" s="1"/>
  <c r="P4420" i="1" s="1"/>
  <c r="J4438" i="1"/>
  <c r="N4438" i="1" s="1"/>
  <c r="O4438" i="1" s="1"/>
  <c r="P4438" i="1" s="1"/>
  <c r="J4456" i="1"/>
  <c r="N4456" i="1" s="1"/>
  <c r="O4456" i="1" s="1"/>
  <c r="P4456" i="1" s="1"/>
  <c r="J4474" i="1"/>
  <c r="N4474" i="1" s="1"/>
  <c r="O4474" i="1" s="1"/>
  <c r="P4474" i="1" s="1"/>
  <c r="J4492" i="1"/>
  <c r="N4492" i="1" s="1"/>
  <c r="O4492" i="1" s="1"/>
  <c r="P4492" i="1" s="1"/>
  <c r="J4510" i="1"/>
  <c r="N4510" i="1" s="1"/>
  <c r="O4510" i="1" s="1"/>
  <c r="P4510" i="1" s="1"/>
  <c r="J4528" i="1"/>
  <c r="N4528" i="1" s="1"/>
  <c r="O4528" i="1" s="1"/>
  <c r="P4528" i="1" s="1"/>
  <c r="J4546" i="1"/>
  <c r="N4546" i="1" s="1"/>
  <c r="O4546" i="1" s="1"/>
  <c r="P4546" i="1" s="1"/>
  <c r="J4564" i="1"/>
  <c r="N4564" i="1" s="1"/>
  <c r="O4564" i="1" s="1"/>
  <c r="P4564" i="1" s="1"/>
  <c r="J4582" i="1"/>
  <c r="N4582" i="1" s="1"/>
  <c r="O4582" i="1" s="1"/>
  <c r="P4582" i="1" s="1"/>
  <c r="J4600" i="1"/>
  <c r="N4600" i="1" s="1"/>
  <c r="O4600" i="1" s="1"/>
  <c r="P4600" i="1" s="1"/>
  <c r="J4618" i="1"/>
  <c r="N4618" i="1" s="1"/>
  <c r="O4618" i="1" s="1"/>
  <c r="P4618" i="1" s="1"/>
  <c r="J4636" i="1"/>
  <c r="N4636" i="1" s="1"/>
  <c r="O4636" i="1" s="1"/>
  <c r="P4636" i="1" s="1"/>
  <c r="J4654" i="1"/>
  <c r="N4654" i="1" s="1"/>
  <c r="O4654" i="1" s="1"/>
  <c r="P4654" i="1" s="1"/>
  <c r="J4672" i="1"/>
  <c r="N4672" i="1" s="1"/>
  <c r="O4672" i="1" s="1"/>
  <c r="P4672" i="1" s="1"/>
  <c r="J4690" i="1"/>
  <c r="N4690" i="1" s="1"/>
  <c r="O4690" i="1" s="1"/>
  <c r="P4690" i="1" s="1"/>
  <c r="J4708" i="1"/>
  <c r="N4708" i="1" s="1"/>
  <c r="O4708" i="1" s="1"/>
  <c r="P4708" i="1" s="1"/>
  <c r="J4726" i="1"/>
  <c r="N4726" i="1" s="1"/>
  <c r="O4726" i="1" s="1"/>
  <c r="P4726" i="1" s="1"/>
  <c r="J4744" i="1"/>
  <c r="N4744" i="1" s="1"/>
  <c r="O4744" i="1" s="1"/>
  <c r="P4744" i="1" s="1"/>
  <c r="J4762" i="1"/>
  <c r="N4762" i="1" s="1"/>
  <c r="O4762" i="1" s="1"/>
  <c r="P4762" i="1" s="1"/>
  <c r="J4780" i="1"/>
  <c r="N4780" i="1" s="1"/>
  <c r="O4780" i="1" s="1"/>
  <c r="P4780" i="1" s="1"/>
  <c r="J4798" i="1"/>
  <c r="N4798" i="1" s="1"/>
  <c r="O4798" i="1" s="1"/>
  <c r="P4798" i="1" s="1"/>
  <c r="J4816" i="1"/>
  <c r="N4816" i="1" s="1"/>
  <c r="O4816" i="1" s="1"/>
  <c r="P4816" i="1" s="1"/>
  <c r="J4834" i="1"/>
  <c r="N4834" i="1" s="1"/>
  <c r="O4834" i="1" s="1"/>
  <c r="P4834" i="1" s="1"/>
  <c r="J4852" i="1"/>
  <c r="N4852" i="1" s="1"/>
  <c r="O4852" i="1" s="1"/>
  <c r="P4852" i="1" s="1"/>
  <c r="J4870" i="1"/>
  <c r="N4870" i="1" s="1"/>
  <c r="O4870" i="1" s="1"/>
  <c r="P4870" i="1" s="1"/>
  <c r="J4888" i="1"/>
  <c r="N4888" i="1" s="1"/>
  <c r="O4888" i="1" s="1"/>
  <c r="P4888" i="1" s="1"/>
  <c r="J4906" i="1"/>
  <c r="N4906" i="1" s="1"/>
  <c r="O4906" i="1" s="1"/>
  <c r="P4906" i="1" s="1"/>
  <c r="J4924" i="1"/>
  <c r="N4924" i="1" s="1"/>
  <c r="O4924" i="1" s="1"/>
  <c r="P4924" i="1" s="1"/>
  <c r="J4942" i="1"/>
  <c r="N4942" i="1" s="1"/>
  <c r="O4942" i="1" s="1"/>
  <c r="P4942" i="1" s="1"/>
  <c r="J4960" i="1"/>
  <c r="N4960" i="1" s="1"/>
  <c r="O4960" i="1" s="1"/>
  <c r="P4960" i="1" s="1"/>
  <c r="J4978" i="1"/>
  <c r="N4978" i="1" s="1"/>
  <c r="O4978" i="1" s="1"/>
  <c r="P4978" i="1" s="1"/>
  <c r="J4996" i="1"/>
  <c r="N4996" i="1" s="1"/>
  <c r="O4996" i="1" s="1"/>
  <c r="P4996" i="1" s="1"/>
  <c r="J5014" i="1"/>
  <c r="N5014" i="1" s="1"/>
  <c r="O5014" i="1" s="1"/>
  <c r="P5014" i="1" s="1"/>
  <c r="J5032" i="1"/>
  <c r="N5032" i="1" s="1"/>
  <c r="O5032" i="1" s="1"/>
  <c r="P5032" i="1" s="1"/>
  <c r="J5050" i="1"/>
  <c r="N5050" i="1" s="1"/>
  <c r="O5050" i="1" s="1"/>
  <c r="P5050" i="1" s="1"/>
  <c r="J5068" i="1"/>
  <c r="N5068" i="1" s="1"/>
  <c r="O5068" i="1" s="1"/>
  <c r="P5068" i="1" s="1"/>
  <c r="J5086" i="1"/>
  <c r="N5086" i="1" s="1"/>
  <c r="O5086" i="1" s="1"/>
  <c r="P5086" i="1" s="1"/>
  <c r="J5104" i="1"/>
  <c r="N5104" i="1" s="1"/>
  <c r="O5104" i="1" s="1"/>
  <c r="P5104" i="1" s="1"/>
  <c r="J5122" i="1"/>
  <c r="N5122" i="1" s="1"/>
  <c r="O5122" i="1" s="1"/>
  <c r="P5122" i="1" s="1"/>
  <c r="J5140" i="1"/>
  <c r="N5140" i="1" s="1"/>
  <c r="O5140" i="1" s="1"/>
  <c r="P5140" i="1" s="1"/>
  <c r="J5158" i="1"/>
  <c r="N5158" i="1" s="1"/>
  <c r="O5158" i="1" s="1"/>
  <c r="P5158" i="1" s="1"/>
  <c r="J5176" i="1"/>
  <c r="N5176" i="1" s="1"/>
  <c r="O5176" i="1" s="1"/>
  <c r="P5176" i="1" s="1"/>
  <c r="J5194" i="1"/>
  <c r="N5194" i="1" s="1"/>
  <c r="O5194" i="1" s="1"/>
  <c r="P5194" i="1" s="1"/>
  <c r="J5212" i="1"/>
  <c r="N5212" i="1" s="1"/>
  <c r="O5212" i="1" s="1"/>
  <c r="P5212" i="1" s="1"/>
  <c r="J5230" i="1"/>
  <c r="N5230" i="1" s="1"/>
  <c r="O5230" i="1" s="1"/>
  <c r="P5230" i="1" s="1"/>
  <c r="J5248" i="1"/>
  <c r="N5248" i="1" s="1"/>
  <c r="O5248" i="1" s="1"/>
  <c r="P5248" i="1" s="1"/>
  <c r="J5266" i="1"/>
  <c r="N5266" i="1" s="1"/>
  <c r="O5266" i="1" s="1"/>
  <c r="P5266" i="1" s="1"/>
  <c r="J5284" i="1"/>
  <c r="N5284" i="1" s="1"/>
  <c r="O5284" i="1" s="1"/>
  <c r="P5284" i="1" s="1"/>
  <c r="J5302" i="1"/>
  <c r="N5302" i="1" s="1"/>
  <c r="O5302" i="1" s="1"/>
  <c r="P5302" i="1" s="1"/>
  <c r="J5320" i="1"/>
  <c r="N5320" i="1" s="1"/>
  <c r="O5320" i="1" s="1"/>
  <c r="P5320" i="1" s="1"/>
  <c r="J5338" i="1"/>
  <c r="N5338" i="1" s="1"/>
  <c r="O5338" i="1" s="1"/>
  <c r="P5338" i="1" s="1"/>
  <c r="J5355" i="1"/>
  <c r="N5355" i="1" s="1"/>
  <c r="O5355" i="1" s="1"/>
  <c r="P5355" i="1" s="1"/>
  <c r="J5368" i="1"/>
  <c r="N5368" i="1" s="1"/>
  <c r="O5368" i="1" s="1"/>
  <c r="P5368" i="1" s="1"/>
  <c r="J5391" i="1"/>
  <c r="N5391" i="1" s="1"/>
  <c r="O5391" i="1" s="1"/>
  <c r="P5391" i="1" s="1"/>
  <c r="J5404" i="1"/>
  <c r="N5404" i="1" s="1"/>
  <c r="O5404" i="1" s="1"/>
  <c r="P5404" i="1" s="1"/>
  <c r="J5427" i="1"/>
  <c r="N5427" i="1" s="1"/>
  <c r="O5427" i="1" s="1"/>
  <c r="P5427" i="1" s="1"/>
  <c r="J5440" i="1"/>
  <c r="N5440" i="1" s="1"/>
  <c r="O5440" i="1" s="1"/>
  <c r="P5440" i="1" s="1"/>
  <c r="J5463" i="1"/>
  <c r="N5463" i="1" s="1"/>
  <c r="O5463" i="1" s="1"/>
  <c r="P5463" i="1" s="1"/>
  <c r="J5476" i="1"/>
  <c r="N5476" i="1" s="1"/>
  <c r="O5476" i="1" s="1"/>
  <c r="P5476" i="1" s="1"/>
  <c r="J5499" i="1"/>
  <c r="N5499" i="1" s="1"/>
  <c r="O5499" i="1" s="1"/>
  <c r="P5499" i="1" s="1"/>
  <c r="J5512" i="1"/>
  <c r="N5512" i="1" s="1"/>
  <c r="O5512" i="1" s="1"/>
  <c r="P5512" i="1" s="1"/>
  <c r="J5535" i="1"/>
  <c r="N5535" i="1" s="1"/>
  <c r="O5535" i="1" s="1"/>
  <c r="P5535" i="1" s="1"/>
  <c r="J5548" i="1"/>
  <c r="N5548" i="1" s="1"/>
  <c r="O5548" i="1" s="1"/>
  <c r="P5548" i="1" s="1"/>
  <c r="J5571" i="1"/>
  <c r="N5571" i="1" s="1"/>
  <c r="O5571" i="1" s="1"/>
  <c r="P5571" i="1" s="1"/>
  <c r="J5584" i="1"/>
  <c r="N5584" i="1" s="1"/>
  <c r="O5584" i="1" s="1"/>
  <c r="P5584" i="1" s="1"/>
  <c r="J6041" i="1"/>
  <c r="N6041" i="1" s="1"/>
  <c r="O6041" i="1" s="1"/>
  <c r="P6041" i="1" s="1"/>
  <c r="J6028" i="1"/>
  <c r="N6028" i="1" s="1"/>
  <c r="O6028" i="1" s="1"/>
  <c r="P6028" i="1" s="1"/>
  <c r="J6005" i="1"/>
  <c r="N6005" i="1" s="1"/>
  <c r="O6005" i="1" s="1"/>
  <c r="P6005" i="1" s="1"/>
  <c r="J5984" i="1"/>
  <c r="N5984" i="1" s="1"/>
  <c r="O5984" i="1" s="1"/>
  <c r="P5984" i="1" s="1"/>
  <c r="J5966" i="1"/>
  <c r="N5966" i="1" s="1"/>
  <c r="O5966" i="1" s="1"/>
  <c r="P5966" i="1" s="1"/>
  <c r="J5948" i="1"/>
  <c r="N5948" i="1" s="1"/>
  <c r="O5948" i="1" s="1"/>
  <c r="P5948" i="1" s="1"/>
  <c r="J5930" i="1"/>
  <c r="N5930" i="1" s="1"/>
  <c r="O5930" i="1" s="1"/>
  <c r="P5930" i="1" s="1"/>
  <c r="J5912" i="1"/>
  <c r="N5912" i="1" s="1"/>
  <c r="O5912" i="1" s="1"/>
  <c r="P5912" i="1" s="1"/>
  <c r="J5894" i="1"/>
  <c r="N5894" i="1" s="1"/>
  <c r="O5894" i="1" s="1"/>
  <c r="P5894" i="1" s="1"/>
  <c r="J5876" i="1"/>
  <c r="N5876" i="1" s="1"/>
  <c r="O5876" i="1" s="1"/>
  <c r="P5876" i="1" s="1"/>
  <c r="J5538" i="1"/>
  <c r="N5538" i="1" s="1"/>
  <c r="O5538" i="1" s="1"/>
  <c r="P5538" i="1" s="1"/>
  <c r="J5479" i="1"/>
  <c r="N5479" i="1" s="1"/>
  <c r="O5479" i="1" s="1"/>
  <c r="P5479" i="1" s="1"/>
  <c r="J6044" i="1"/>
  <c r="N6044" i="1" s="1"/>
  <c r="O6044" i="1" s="1"/>
  <c r="P6044" i="1" s="1"/>
  <c r="J6031" i="1"/>
  <c r="N6031" i="1" s="1"/>
  <c r="O6031" i="1" s="1"/>
  <c r="P6031" i="1" s="1"/>
  <c r="J6008" i="1"/>
  <c r="N6008" i="1" s="1"/>
  <c r="O6008" i="1" s="1"/>
  <c r="P6008" i="1" s="1"/>
  <c r="J6047" i="1"/>
  <c r="N6047" i="1" s="1"/>
  <c r="O6047" i="1" s="1"/>
  <c r="P6047" i="1" s="1"/>
  <c r="J6034" i="1"/>
  <c r="N6034" i="1" s="1"/>
  <c r="O6034" i="1" s="1"/>
  <c r="P6034" i="1" s="1"/>
  <c r="J6011" i="1"/>
  <c r="N6011" i="1" s="1"/>
  <c r="O6011" i="1" s="1"/>
  <c r="P6011" i="1" s="1"/>
  <c r="J5987" i="1"/>
  <c r="N5987" i="1" s="1"/>
  <c r="O5987" i="1" s="1"/>
  <c r="P5987" i="1" s="1"/>
  <c r="J5969" i="1"/>
  <c r="N5969" i="1" s="1"/>
  <c r="O5969" i="1" s="1"/>
  <c r="P5969" i="1" s="1"/>
  <c r="J5951" i="1"/>
  <c r="N5951" i="1" s="1"/>
  <c r="O5951" i="1" s="1"/>
  <c r="P5951" i="1" s="1"/>
  <c r="J5933" i="1"/>
  <c r="N5933" i="1" s="1"/>
  <c r="O5933" i="1" s="1"/>
  <c r="P5933" i="1" s="1"/>
  <c r="J5915" i="1"/>
  <c r="N5915" i="1" s="1"/>
  <c r="O5915" i="1" s="1"/>
  <c r="P5915" i="1" s="1"/>
  <c r="J5897" i="1"/>
  <c r="N5897" i="1" s="1"/>
  <c r="O5897" i="1" s="1"/>
  <c r="P5897" i="1" s="1"/>
  <c r="J5879" i="1"/>
  <c r="N5879" i="1" s="1"/>
  <c r="O5879" i="1" s="1"/>
  <c r="P5879" i="1" s="1"/>
  <c r="J5502" i="1"/>
  <c r="N5502" i="1" s="1"/>
  <c r="O5502" i="1" s="1"/>
  <c r="P5502" i="1" s="1"/>
  <c r="J5443" i="1"/>
  <c r="N5443" i="1" s="1"/>
  <c r="O5443" i="1" s="1"/>
  <c r="P5443" i="1" s="1"/>
  <c r="J8103" i="1"/>
  <c r="N8103" i="1" s="1"/>
  <c r="O8103" i="1" s="1"/>
  <c r="P8103" i="1" s="1"/>
  <c r="J8100" i="1"/>
  <c r="N8100" i="1" s="1"/>
  <c r="O8100" i="1" s="1"/>
  <c r="P8100" i="1" s="1"/>
  <c r="J8097" i="1"/>
  <c r="N8097" i="1" s="1"/>
  <c r="O8097" i="1" s="1"/>
  <c r="P8097" i="1" s="1"/>
  <c r="J8094" i="1"/>
  <c r="N8094" i="1" s="1"/>
  <c r="O8094" i="1" s="1"/>
  <c r="P8094" i="1" s="1"/>
  <c r="J8091" i="1"/>
  <c r="N8091" i="1" s="1"/>
  <c r="O8091" i="1" s="1"/>
  <c r="P8091" i="1" s="1"/>
  <c r="J8088" i="1"/>
  <c r="N8088" i="1" s="1"/>
  <c r="O8088" i="1" s="1"/>
  <c r="P8088" i="1" s="1"/>
  <c r="J8085" i="1"/>
  <c r="N8085" i="1" s="1"/>
  <c r="O8085" i="1" s="1"/>
  <c r="P8085" i="1" s="1"/>
  <c r="J8082" i="1"/>
  <c r="N8082" i="1" s="1"/>
  <c r="O8082" i="1" s="1"/>
  <c r="P8082" i="1" s="1"/>
  <c r="J8079" i="1"/>
  <c r="N8079" i="1" s="1"/>
  <c r="O8079" i="1" s="1"/>
  <c r="P8079" i="1" s="1"/>
  <c r="J8076" i="1"/>
  <c r="N8076" i="1" s="1"/>
  <c r="O8076" i="1" s="1"/>
  <c r="P8076" i="1" s="1"/>
  <c r="J8073" i="1"/>
  <c r="N8073" i="1" s="1"/>
  <c r="O8073" i="1" s="1"/>
  <c r="P8073" i="1" s="1"/>
  <c r="J8070" i="1"/>
  <c r="N8070" i="1" s="1"/>
  <c r="O8070" i="1" s="1"/>
  <c r="P8070" i="1" s="1"/>
  <c r="J8067" i="1"/>
  <c r="N8067" i="1" s="1"/>
  <c r="O8067" i="1" s="1"/>
  <c r="P8067" i="1" s="1"/>
  <c r="J8064" i="1"/>
  <c r="N8064" i="1" s="1"/>
  <c r="O8064" i="1" s="1"/>
  <c r="P8064" i="1" s="1"/>
  <c r="J8061" i="1"/>
  <c r="N8061" i="1" s="1"/>
  <c r="O8061" i="1" s="1"/>
  <c r="P8061" i="1" s="1"/>
  <c r="J8058" i="1"/>
  <c r="N8058" i="1" s="1"/>
  <c r="O8058" i="1" s="1"/>
  <c r="P8058" i="1" s="1"/>
  <c r="J8055" i="1"/>
  <c r="N8055" i="1" s="1"/>
  <c r="O8055" i="1" s="1"/>
  <c r="P8055" i="1" s="1"/>
  <c r="J8052" i="1"/>
  <c r="N8052" i="1" s="1"/>
  <c r="O8052" i="1" s="1"/>
  <c r="P8052" i="1" s="1"/>
  <c r="J8049" i="1"/>
  <c r="N8049" i="1" s="1"/>
  <c r="O8049" i="1" s="1"/>
  <c r="P8049" i="1" s="1"/>
  <c r="J8046" i="1"/>
  <c r="N8046" i="1" s="1"/>
  <c r="O8046" i="1" s="1"/>
  <c r="P8046" i="1" s="1"/>
  <c r="J8043" i="1"/>
  <c r="N8043" i="1" s="1"/>
  <c r="O8043" i="1" s="1"/>
  <c r="P8043" i="1" s="1"/>
  <c r="J8040" i="1"/>
  <c r="N8040" i="1" s="1"/>
  <c r="O8040" i="1" s="1"/>
  <c r="P8040" i="1" s="1"/>
  <c r="J8037" i="1"/>
  <c r="N8037" i="1" s="1"/>
  <c r="O8037" i="1" s="1"/>
  <c r="P8037" i="1" s="1"/>
  <c r="J8034" i="1"/>
  <c r="N8034" i="1" s="1"/>
  <c r="O8034" i="1" s="1"/>
  <c r="P8034" i="1" s="1"/>
  <c r="J8031" i="1"/>
  <c r="N8031" i="1" s="1"/>
  <c r="O8031" i="1" s="1"/>
  <c r="P8031" i="1" s="1"/>
  <c r="J8028" i="1"/>
  <c r="N8028" i="1" s="1"/>
  <c r="O8028" i="1" s="1"/>
  <c r="P8028" i="1" s="1"/>
  <c r="J8025" i="1"/>
  <c r="N8025" i="1" s="1"/>
  <c r="O8025" i="1" s="1"/>
  <c r="P8025" i="1" s="1"/>
  <c r="J8022" i="1"/>
  <c r="N8022" i="1" s="1"/>
  <c r="O8022" i="1" s="1"/>
  <c r="P8022" i="1" s="1"/>
  <c r="J8019" i="1"/>
  <c r="N8019" i="1" s="1"/>
  <c r="O8019" i="1" s="1"/>
  <c r="P8019" i="1" s="1"/>
  <c r="J8016" i="1"/>
  <c r="N8016" i="1" s="1"/>
  <c r="O8016" i="1" s="1"/>
  <c r="P8016" i="1" s="1"/>
  <c r="J8013" i="1"/>
  <c r="N8013" i="1" s="1"/>
  <c r="O8013" i="1" s="1"/>
  <c r="P8013" i="1" s="1"/>
  <c r="J8010" i="1"/>
  <c r="N8010" i="1" s="1"/>
  <c r="O8010" i="1" s="1"/>
  <c r="P8010" i="1" s="1"/>
  <c r="J8007" i="1"/>
  <c r="N8007" i="1" s="1"/>
  <c r="O8007" i="1" s="1"/>
  <c r="P8007" i="1" s="1"/>
  <c r="J8004" i="1"/>
  <c r="N8004" i="1" s="1"/>
  <c r="O8004" i="1" s="1"/>
  <c r="P8004" i="1" s="1"/>
  <c r="J8001" i="1"/>
  <c r="N8001" i="1" s="1"/>
  <c r="O8001" i="1" s="1"/>
  <c r="P8001" i="1" s="1"/>
  <c r="J7998" i="1"/>
  <c r="N7998" i="1" s="1"/>
  <c r="O7998" i="1" s="1"/>
  <c r="P7998" i="1" s="1"/>
  <c r="J7995" i="1"/>
  <c r="N7995" i="1" s="1"/>
  <c r="O7995" i="1" s="1"/>
  <c r="P7995" i="1" s="1"/>
  <c r="J7992" i="1"/>
  <c r="N7992" i="1" s="1"/>
  <c r="O7992" i="1" s="1"/>
  <c r="P7992" i="1" s="1"/>
  <c r="J7989" i="1"/>
  <c r="N7989" i="1" s="1"/>
  <c r="O7989" i="1" s="1"/>
  <c r="P7989" i="1" s="1"/>
  <c r="J7986" i="1"/>
  <c r="N7986" i="1" s="1"/>
  <c r="O7986" i="1" s="1"/>
  <c r="P7986" i="1" s="1"/>
  <c r="J7983" i="1"/>
  <c r="N7983" i="1" s="1"/>
  <c r="O7983" i="1" s="1"/>
  <c r="P7983" i="1" s="1"/>
  <c r="J7980" i="1"/>
  <c r="N7980" i="1" s="1"/>
  <c r="O7980" i="1" s="1"/>
  <c r="P7980" i="1" s="1"/>
  <c r="J7977" i="1"/>
  <c r="N7977" i="1" s="1"/>
  <c r="O7977" i="1" s="1"/>
  <c r="P7977" i="1" s="1"/>
  <c r="J7974" i="1"/>
  <c r="N7974" i="1" s="1"/>
  <c r="O7974" i="1" s="1"/>
  <c r="P7974" i="1" s="1"/>
  <c r="J7971" i="1"/>
  <c r="N7971" i="1" s="1"/>
  <c r="O7971" i="1" s="1"/>
  <c r="P7971" i="1" s="1"/>
  <c r="J7968" i="1"/>
  <c r="N7968" i="1" s="1"/>
  <c r="O7968" i="1" s="1"/>
  <c r="P7968" i="1" s="1"/>
  <c r="J7965" i="1"/>
  <c r="N7965" i="1" s="1"/>
  <c r="O7965" i="1" s="1"/>
  <c r="P7965" i="1" s="1"/>
  <c r="J7962" i="1"/>
  <c r="N7962" i="1" s="1"/>
  <c r="O7962" i="1" s="1"/>
  <c r="P7962" i="1" s="1"/>
  <c r="J7959" i="1"/>
  <c r="N7959" i="1" s="1"/>
  <c r="O7959" i="1" s="1"/>
  <c r="P7959" i="1" s="1"/>
  <c r="J7956" i="1"/>
  <c r="N7956" i="1" s="1"/>
  <c r="O7956" i="1" s="1"/>
  <c r="P7956" i="1" s="1"/>
  <c r="J7953" i="1"/>
  <c r="N7953" i="1" s="1"/>
  <c r="O7953" i="1" s="1"/>
  <c r="P7953" i="1" s="1"/>
  <c r="J7950" i="1"/>
  <c r="N7950" i="1" s="1"/>
  <c r="O7950" i="1" s="1"/>
  <c r="P7950" i="1" s="1"/>
  <c r="J7947" i="1"/>
  <c r="N7947" i="1" s="1"/>
  <c r="O7947" i="1" s="1"/>
  <c r="P7947" i="1" s="1"/>
  <c r="J7944" i="1"/>
  <c r="N7944" i="1" s="1"/>
  <c r="O7944" i="1" s="1"/>
  <c r="P7944" i="1" s="1"/>
  <c r="J7941" i="1"/>
  <c r="N7941" i="1" s="1"/>
  <c r="O7941" i="1" s="1"/>
  <c r="P7941" i="1" s="1"/>
  <c r="J7938" i="1"/>
  <c r="N7938" i="1" s="1"/>
  <c r="O7938" i="1" s="1"/>
  <c r="P7938" i="1" s="1"/>
  <c r="J7935" i="1"/>
  <c r="N7935" i="1" s="1"/>
  <c r="O7935" i="1" s="1"/>
  <c r="P7935" i="1" s="1"/>
  <c r="J7932" i="1"/>
  <c r="N7932" i="1" s="1"/>
  <c r="O7932" i="1" s="1"/>
  <c r="P7932" i="1" s="1"/>
  <c r="J7929" i="1"/>
  <c r="N7929" i="1" s="1"/>
  <c r="O7929" i="1" s="1"/>
  <c r="P7929" i="1" s="1"/>
  <c r="J7926" i="1"/>
  <c r="N7926" i="1" s="1"/>
  <c r="O7926" i="1" s="1"/>
  <c r="P7926" i="1" s="1"/>
  <c r="J7923" i="1"/>
  <c r="N7923" i="1" s="1"/>
  <c r="O7923" i="1" s="1"/>
  <c r="P7923" i="1" s="1"/>
  <c r="J7920" i="1"/>
  <c r="N7920" i="1" s="1"/>
  <c r="O7920" i="1" s="1"/>
  <c r="P7920" i="1" s="1"/>
  <c r="J7917" i="1"/>
  <c r="N7917" i="1" s="1"/>
  <c r="O7917" i="1" s="1"/>
  <c r="P7917" i="1" s="1"/>
  <c r="J7914" i="1"/>
  <c r="N7914" i="1" s="1"/>
  <c r="O7914" i="1" s="1"/>
  <c r="P7914" i="1" s="1"/>
  <c r="J7911" i="1"/>
  <c r="N7911" i="1" s="1"/>
  <c r="O7911" i="1" s="1"/>
  <c r="P7911" i="1" s="1"/>
  <c r="J7908" i="1"/>
  <c r="N7908" i="1" s="1"/>
  <c r="O7908" i="1" s="1"/>
  <c r="P7908" i="1" s="1"/>
  <c r="J7905" i="1"/>
  <c r="N7905" i="1" s="1"/>
  <c r="O7905" i="1" s="1"/>
  <c r="P7905" i="1" s="1"/>
  <c r="J7902" i="1"/>
  <c r="N7902" i="1" s="1"/>
  <c r="O7902" i="1" s="1"/>
  <c r="P7902" i="1" s="1"/>
  <c r="J7899" i="1"/>
  <c r="N7899" i="1" s="1"/>
  <c r="O7899" i="1" s="1"/>
  <c r="P7899" i="1" s="1"/>
  <c r="J7896" i="1"/>
  <c r="N7896" i="1" s="1"/>
  <c r="O7896" i="1" s="1"/>
  <c r="P7896" i="1" s="1"/>
  <c r="J7893" i="1"/>
  <c r="N7893" i="1" s="1"/>
  <c r="O7893" i="1" s="1"/>
  <c r="P7893" i="1" s="1"/>
  <c r="J7890" i="1"/>
  <c r="N7890" i="1" s="1"/>
  <c r="O7890" i="1" s="1"/>
  <c r="P7890" i="1" s="1"/>
  <c r="J7887" i="1"/>
  <c r="N7887" i="1" s="1"/>
  <c r="O7887" i="1" s="1"/>
  <c r="P7887" i="1" s="1"/>
  <c r="J7884" i="1"/>
  <c r="N7884" i="1" s="1"/>
  <c r="O7884" i="1" s="1"/>
  <c r="P7884" i="1" s="1"/>
  <c r="J7881" i="1"/>
  <c r="N7881" i="1" s="1"/>
  <c r="O7881" i="1" s="1"/>
  <c r="P7881" i="1" s="1"/>
  <c r="J7878" i="1"/>
  <c r="N7878" i="1" s="1"/>
  <c r="O7878" i="1" s="1"/>
  <c r="P7878" i="1" s="1"/>
  <c r="J7875" i="1"/>
  <c r="N7875" i="1" s="1"/>
  <c r="O7875" i="1" s="1"/>
  <c r="P7875" i="1" s="1"/>
  <c r="J7872" i="1"/>
  <c r="N7872" i="1" s="1"/>
  <c r="O7872" i="1" s="1"/>
  <c r="P7872" i="1" s="1"/>
  <c r="J7869" i="1"/>
  <c r="N7869" i="1" s="1"/>
  <c r="O7869" i="1" s="1"/>
  <c r="P7869" i="1" s="1"/>
  <c r="J7866" i="1"/>
  <c r="N7866" i="1" s="1"/>
  <c r="O7866" i="1" s="1"/>
  <c r="P7866" i="1" s="1"/>
  <c r="J7863" i="1"/>
  <c r="N7863" i="1" s="1"/>
  <c r="O7863" i="1" s="1"/>
  <c r="P7863" i="1" s="1"/>
  <c r="J7860" i="1"/>
  <c r="N7860" i="1" s="1"/>
  <c r="O7860" i="1" s="1"/>
  <c r="P7860" i="1" s="1"/>
  <c r="J7857" i="1"/>
  <c r="N7857" i="1" s="1"/>
  <c r="O7857" i="1" s="1"/>
  <c r="P7857" i="1" s="1"/>
  <c r="J7854" i="1"/>
  <c r="N7854" i="1" s="1"/>
  <c r="O7854" i="1" s="1"/>
  <c r="P7854" i="1" s="1"/>
  <c r="J7851" i="1"/>
  <c r="N7851" i="1" s="1"/>
  <c r="O7851" i="1" s="1"/>
  <c r="P7851" i="1" s="1"/>
  <c r="J7848" i="1"/>
  <c r="N7848" i="1" s="1"/>
  <c r="O7848" i="1" s="1"/>
  <c r="P7848" i="1" s="1"/>
  <c r="J7845" i="1"/>
  <c r="N7845" i="1" s="1"/>
  <c r="O7845" i="1" s="1"/>
  <c r="P7845" i="1" s="1"/>
  <c r="J7842" i="1"/>
  <c r="N7842" i="1" s="1"/>
  <c r="O7842" i="1" s="1"/>
  <c r="P7842" i="1" s="1"/>
  <c r="J7839" i="1"/>
  <c r="N7839" i="1" s="1"/>
  <c r="O7839" i="1" s="1"/>
  <c r="P7839" i="1" s="1"/>
  <c r="J7836" i="1"/>
  <c r="N7836" i="1" s="1"/>
  <c r="O7836" i="1" s="1"/>
  <c r="P7836" i="1" s="1"/>
  <c r="J7833" i="1"/>
  <c r="N7833" i="1" s="1"/>
  <c r="O7833" i="1" s="1"/>
  <c r="P7833" i="1" s="1"/>
  <c r="J7830" i="1"/>
  <c r="N7830" i="1" s="1"/>
  <c r="O7830" i="1" s="1"/>
  <c r="P7830" i="1" s="1"/>
  <c r="J7827" i="1"/>
  <c r="N7827" i="1" s="1"/>
  <c r="O7827" i="1" s="1"/>
  <c r="P7827" i="1" s="1"/>
  <c r="J7824" i="1"/>
  <c r="N7824" i="1" s="1"/>
  <c r="O7824" i="1" s="1"/>
  <c r="P7824" i="1" s="1"/>
  <c r="J7821" i="1"/>
  <c r="N7821" i="1" s="1"/>
  <c r="O7821" i="1" s="1"/>
  <c r="P7821" i="1" s="1"/>
  <c r="J7818" i="1"/>
  <c r="N7818" i="1" s="1"/>
  <c r="O7818" i="1" s="1"/>
  <c r="P7818" i="1" s="1"/>
  <c r="J7815" i="1"/>
  <c r="N7815" i="1" s="1"/>
  <c r="O7815" i="1" s="1"/>
  <c r="P7815" i="1" s="1"/>
  <c r="J7812" i="1"/>
  <c r="N7812" i="1" s="1"/>
  <c r="O7812" i="1" s="1"/>
  <c r="P7812" i="1" s="1"/>
  <c r="J7809" i="1"/>
  <c r="N7809" i="1" s="1"/>
  <c r="O7809" i="1" s="1"/>
  <c r="P7809" i="1" s="1"/>
  <c r="J7806" i="1"/>
  <c r="N7806" i="1" s="1"/>
  <c r="O7806" i="1" s="1"/>
  <c r="P7806" i="1" s="1"/>
  <c r="J7803" i="1"/>
  <c r="N7803" i="1" s="1"/>
  <c r="O7803" i="1" s="1"/>
  <c r="P7803" i="1" s="1"/>
  <c r="J7800" i="1"/>
  <c r="N7800" i="1" s="1"/>
  <c r="O7800" i="1" s="1"/>
  <c r="P7800" i="1" s="1"/>
  <c r="J7797" i="1"/>
  <c r="N7797" i="1" s="1"/>
  <c r="O7797" i="1" s="1"/>
  <c r="P7797" i="1" s="1"/>
  <c r="J7794" i="1"/>
  <c r="N7794" i="1" s="1"/>
  <c r="O7794" i="1" s="1"/>
  <c r="P7794" i="1" s="1"/>
  <c r="J7791" i="1"/>
  <c r="N7791" i="1" s="1"/>
  <c r="O7791" i="1" s="1"/>
  <c r="P7791" i="1" s="1"/>
  <c r="J7788" i="1"/>
  <c r="N7788" i="1" s="1"/>
  <c r="O7788" i="1" s="1"/>
  <c r="P7788" i="1" s="1"/>
  <c r="J7785" i="1"/>
  <c r="N7785" i="1" s="1"/>
  <c r="O7785" i="1" s="1"/>
  <c r="P7785" i="1" s="1"/>
  <c r="J7782" i="1"/>
  <c r="N7782" i="1" s="1"/>
  <c r="O7782" i="1" s="1"/>
  <c r="P7782" i="1" s="1"/>
  <c r="J7779" i="1"/>
  <c r="N7779" i="1" s="1"/>
  <c r="O7779" i="1" s="1"/>
  <c r="P7779" i="1" s="1"/>
  <c r="J7773" i="1"/>
  <c r="N7773" i="1" s="1"/>
  <c r="O7773" i="1" s="1"/>
  <c r="P7773" i="1" s="1"/>
  <c r="J7764" i="1"/>
  <c r="N7764" i="1" s="1"/>
  <c r="O7764" i="1" s="1"/>
  <c r="P7764" i="1" s="1"/>
  <c r="J7761" i="1"/>
  <c r="N7761" i="1" s="1"/>
  <c r="O7761" i="1" s="1"/>
  <c r="P7761" i="1" s="1"/>
  <c r="J7758" i="1"/>
  <c r="N7758" i="1" s="1"/>
  <c r="O7758" i="1" s="1"/>
  <c r="P7758" i="1" s="1"/>
  <c r="J7755" i="1"/>
  <c r="N7755" i="1" s="1"/>
  <c r="O7755" i="1" s="1"/>
  <c r="P7755" i="1" s="1"/>
  <c r="J7752" i="1"/>
  <c r="N7752" i="1" s="1"/>
  <c r="O7752" i="1" s="1"/>
  <c r="P7752" i="1" s="1"/>
  <c r="J7749" i="1"/>
  <c r="N7749" i="1" s="1"/>
  <c r="O7749" i="1" s="1"/>
  <c r="P7749" i="1" s="1"/>
  <c r="J7746" i="1"/>
  <c r="N7746" i="1" s="1"/>
  <c r="O7746" i="1" s="1"/>
  <c r="P7746" i="1" s="1"/>
  <c r="J7743" i="1"/>
  <c r="N7743" i="1" s="1"/>
  <c r="O7743" i="1" s="1"/>
  <c r="P7743" i="1" s="1"/>
  <c r="J7740" i="1"/>
  <c r="N7740" i="1" s="1"/>
  <c r="O7740" i="1" s="1"/>
  <c r="P7740" i="1" s="1"/>
  <c r="J7737" i="1"/>
  <c r="N7737" i="1" s="1"/>
  <c r="O7737" i="1" s="1"/>
  <c r="P7737" i="1" s="1"/>
  <c r="J7734" i="1"/>
  <c r="N7734" i="1" s="1"/>
  <c r="O7734" i="1" s="1"/>
  <c r="P7734" i="1" s="1"/>
  <c r="J7731" i="1"/>
  <c r="N7731" i="1" s="1"/>
  <c r="O7731" i="1" s="1"/>
  <c r="P7731" i="1" s="1"/>
  <c r="J7728" i="1"/>
  <c r="N7728" i="1" s="1"/>
  <c r="O7728" i="1" s="1"/>
  <c r="P7728" i="1" s="1"/>
  <c r="J7725" i="1"/>
  <c r="N7725" i="1" s="1"/>
  <c r="O7725" i="1" s="1"/>
  <c r="P7725" i="1" s="1"/>
  <c r="J7722" i="1"/>
  <c r="N7722" i="1" s="1"/>
  <c r="O7722" i="1" s="1"/>
  <c r="P7722" i="1" s="1"/>
  <c r="J7719" i="1"/>
  <c r="N7719" i="1" s="1"/>
  <c r="O7719" i="1" s="1"/>
  <c r="P7719" i="1" s="1"/>
  <c r="J7716" i="1"/>
  <c r="N7716" i="1" s="1"/>
  <c r="O7716" i="1" s="1"/>
  <c r="P7716" i="1" s="1"/>
  <c r="J7713" i="1"/>
  <c r="N7713" i="1" s="1"/>
  <c r="O7713" i="1" s="1"/>
  <c r="P7713" i="1" s="1"/>
  <c r="J7710" i="1"/>
  <c r="N7710" i="1" s="1"/>
  <c r="O7710" i="1" s="1"/>
  <c r="P7710" i="1" s="1"/>
  <c r="J7707" i="1"/>
  <c r="N7707" i="1" s="1"/>
  <c r="O7707" i="1" s="1"/>
  <c r="P7707" i="1" s="1"/>
  <c r="J7704" i="1"/>
  <c r="N7704" i="1" s="1"/>
  <c r="O7704" i="1" s="1"/>
  <c r="P7704" i="1" s="1"/>
  <c r="J7701" i="1"/>
  <c r="N7701" i="1" s="1"/>
  <c r="O7701" i="1" s="1"/>
  <c r="P7701" i="1" s="1"/>
  <c r="J7698" i="1"/>
  <c r="N7698" i="1" s="1"/>
  <c r="O7698" i="1" s="1"/>
  <c r="P7698" i="1" s="1"/>
  <c r="J7695" i="1"/>
  <c r="N7695" i="1" s="1"/>
  <c r="O7695" i="1" s="1"/>
  <c r="P7695" i="1" s="1"/>
  <c r="J7692" i="1"/>
  <c r="N7692" i="1" s="1"/>
  <c r="O7692" i="1" s="1"/>
  <c r="P7692" i="1" s="1"/>
  <c r="J7689" i="1"/>
  <c r="N7689" i="1" s="1"/>
  <c r="O7689" i="1" s="1"/>
  <c r="P7689" i="1" s="1"/>
  <c r="J7686" i="1"/>
  <c r="N7686" i="1" s="1"/>
  <c r="O7686" i="1" s="1"/>
  <c r="P7686" i="1" s="1"/>
  <c r="J7683" i="1"/>
  <c r="N7683" i="1" s="1"/>
  <c r="O7683" i="1" s="1"/>
  <c r="P7683" i="1" s="1"/>
  <c r="J7680" i="1"/>
  <c r="N7680" i="1" s="1"/>
  <c r="O7680" i="1" s="1"/>
  <c r="P7680" i="1" s="1"/>
  <c r="J7677" i="1"/>
  <c r="N7677" i="1" s="1"/>
  <c r="O7677" i="1" s="1"/>
  <c r="P7677" i="1" s="1"/>
  <c r="J7674" i="1"/>
  <c r="N7674" i="1" s="1"/>
  <c r="O7674" i="1" s="1"/>
  <c r="P7674" i="1" s="1"/>
  <c r="J7671" i="1"/>
  <c r="N7671" i="1" s="1"/>
  <c r="O7671" i="1" s="1"/>
  <c r="P7671" i="1" s="1"/>
  <c r="J7668" i="1"/>
  <c r="N7668" i="1" s="1"/>
  <c r="O7668" i="1" s="1"/>
  <c r="P7668" i="1" s="1"/>
  <c r="J7665" i="1"/>
  <c r="N7665" i="1" s="1"/>
  <c r="O7665" i="1" s="1"/>
  <c r="P7665" i="1" s="1"/>
  <c r="J7662" i="1"/>
  <c r="N7662" i="1" s="1"/>
  <c r="O7662" i="1" s="1"/>
  <c r="P7662" i="1" s="1"/>
  <c r="J7659" i="1"/>
  <c r="N7659" i="1" s="1"/>
  <c r="O7659" i="1" s="1"/>
  <c r="P7659" i="1" s="1"/>
  <c r="J7656" i="1"/>
  <c r="N7656" i="1" s="1"/>
  <c r="O7656" i="1" s="1"/>
  <c r="P7656" i="1" s="1"/>
  <c r="J7653" i="1"/>
  <c r="N7653" i="1" s="1"/>
  <c r="O7653" i="1" s="1"/>
  <c r="P7653" i="1" s="1"/>
  <c r="J7650" i="1"/>
  <c r="N7650" i="1" s="1"/>
  <c r="O7650" i="1" s="1"/>
  <c r="P7650" i="1" s="1"/>
  <c r="J7647" i="1"/>
  <c r="N7647" i="1" s="1"/>
  <c r="O7647" i="1" s="1"/>
  <c r="P7647" i="1" s="1"/>
  <c r="J7644" i="1"/>
  <c r="N7644" i="1" s="1"/>
  <c r="O7644" i="1" s="1"/>
  <c r="P7644" i="1" s="1"/>
  <c r="J7641" i="1"/>
  <c r="N7641" i="1" s="1"/>
  <c r="O7641" i="1" s="1"/>
  <c r="P7641" i="1" s="1"/>
  <c r="J7638" i="1"/>
  <c r="N7638" i="1" s="1"/>
  <c r="O7638" i="1" s="1"/>
  <c r="P7638" i="1" s="1"/>
  <c r="J7635" i="1"/>
  <c r="N7635" i="1" s="1"/>
  <c r="O7635" i="1" s="1"/>
  <c r="P7635" i="1" s="1"/>
  <c r="J7632" i="1"/>
  <c r="N7632" i="1" s="1"/>
  <c r="O7632" i="1" s="1"/>
  <c r="P7632" i="1" s="1"/>
  <c r="J7629" i="1"/>
  <c r="N7629" i="1" s="1"/>
  <c r="O7629" i="1" s="1"/>
  <c r="P7629" i="1" s="1"/>
  <c r="J7626" i="1"/>
  <c r="N7626" i="1" s="1"/>
  <c r="O7626" i="1" s="1"/>
  <c r="P7626" i="1" s="1"/>
  <c r="J7623" i="1"/>
  <c r="N7623" i="1" s="1"/>
  <c r="O7623" i="1" s="1"/>
  <c r="P7623" i="1" s="1"/>
  <c r="J7620" i="1"/>
  <c r="N7620" i="1" s="1"/>
  <c r="O7620" i="1" s="1"/>
  <c r="P7620" i="1" s="1"/>
  <c r="J7617" i="1"/>
  <c r="N7617" i="1" s="1"/>
  <c r="O7617" i="1" s="1"/>
  <c r="P7617" i="1" s="1"/>
  <c r="J7614" i="1"/>
  <c r="N7614" i="1" s="1"/>
  <c r="O7614" i="1" s="1"/>
  <c r="P7614" i="1" s="1"/>
  <c r="J7611" i="1"/>
  <c r="N7611" i="1" s="1"/>
  <c r="O7611" i="1" s="1"/>
  <c r="P7611" i="1" s="1"/>
  <c r="J7608" i="1"/>
  <c r="N7608" i="1" s="1"/>
  <c r="O7608" i="1" s="1"/>
  <c r="P7608" i="1" s="1"/>
  <c r="J7605" i="1"/>
  <c r="N7605" i="1" s="1"/>
  <c r="O7605" i="1" s="1"/>
  <c r="P7605" i="1" s="1"/>
  <c r="J7602" i="1"/>
  <c r="N7602" i="1" s="1"/>
  <c r="O7602" i="1" s="1"/>
  <c r="P7602" i="1" s="1"/>
  <c r="J7599" i="1"/>
  <c r="N7599" i="1" s="1"/>
  <c r="O7599" i="1" s="1"/>
  <c r="P7599" i="1" s="1"/>
  <c r="J7596" i="1"/>
  <c r="N7596" i="1" s="1"/>
  <c r="O7596" i="1" s="1"/>
  <c r="P7596" i="1" s="1"/>
  <c r="J7593" i="1"/>
  <c r="N7593" i="1" s="1"/>
  <c r="O7593" i="1" s="1"/>
  <c r="P7593" i="1" s="1"/>
  <c r="J7590" i="1"/>
  <c r="N7590" i="1" s="1"/>
  <c r="O7590" i="1" s="1"/>
  <c r="P7590" i="1" s="1"/>
  <c r="J7587" i="1"/>
  <c r="N7587" i="1" s="1"/>
  <c r="O7587" i="1" s="1"/>
  <c r="P7587" i="1" s="1"/>
  <c r="J7584" i="1"/>
  <c r="N7584" i="1" s="1"/>
  <c r="O7584" i="1" s="1"/>
  <c r="P7584" i="1" s="1"/>
  <c r="J7581" i="1"/>
  <c r="N7581" i="1" s="1"/>
  <c r="O7581" i="1" s="1"/>
  <c r="P7581" i="1" s="1"/>
  <c r="J7578" i="1"/>
  <c r="N7578" i="1" s="1"/>
  <c r="O7578" i="1" s="1"/>
  <c r="P7578" i="1" s="1"/>
  <c r="J7575" i="1"/>
  <c r="N7575" i="1" s="1"/>
  <c r="O7575" i="1" s="1"/>
  <c r="P7575" i="1" s="1"/>
  <c r="J7572" i="1"/>
  <c r="N7572" i="1" s="1"/>
  <c r="O7572" i="1" s="1"/>
  <c r="P7572" i="1" s="1"/>
  <c r="J7569" i="1"/>
  <c r="N7569" i="1" s="1"/>
  <c r="O7569" i="1" s="1"/>
  <c r="P7569" i="1" s="1"/>
  <c r="J7566" i="1"/>
  <c r="N7566" i="1" s="1"/>
  <c r="O7566" i="1" s="1"/>
  <c r="P7566" i="1" s="1"/>
  <c r="J7563" i="1"/>
  <c r="N7563" i="1" s="1"/>
  <c r="O7563" i="1" s="1"/>
  <c r="P7563" i="1" s="1"/>
  <c r="J7560" i="1"/>
  <c r="N7560" i="1" s="1"/>
  <c r="O7560" i="1" s="1"/>
  <c r="P7560" i="1" s="1"/>
  <c r="J7557" i="1"/>
  <c r="N7557" i="1" s="1"/>
  <c r="O7557" i="1" s="1"/>
  <c r="P7557" i="1" s="1"/>
  <c r="J7554" i="1"/>
  <c r="N7554" i="1" s="1"/>
  <c r="O7554" i="1" s="1"/>
  <c r="P7554" i="1" s="1"/>
  <c r="J7551" i="1"/>
  <c r="N7551" i="1" s="1"/>
  <c r="O7551" i="1" s="1"/>
  <c r="P7551" i="1" s="1"/>
  <c r="J7548" i="1"/>
  <c r="N7548" i="1" s="1"/>
  <c r="O7548" i="1" s="1"/>
  <c r="P7548" i="1" s="1"/>
  <c r="J7545" i="1"/>
  <c r="N7545" i="1" s="1"/>
  <c r="O7545" i="1" s="1"/>
  <c r="P7545" i="1" s="1"/>
  <c r="J7542" i="1"/>
  <c r="N7542" i="1" s="1"/>
  <c r="O7542" i="1" s="1"/>
  <c r="P7542" i="1" s="1"/>
  <c r="J7539" i="1"/>
  <c r="N7539" i="1" s="1"/>
  <c r="O7539" i="1" s="1"/>
  <c r="P7539" i="1" s="1"/>
  <c r="J7536" i="1"/>
  <c r="N7536" i="1" s="1"/>
  <c r="O7536" i="1" s="1"/>
  <c r="P7536" i="1" s="1"/>
  <c r="J7533" i="1"/>
  <c r="N7533" i="1" s="1"/>
  <c r="O7533" i="1" s="1"/>
  <c r="P7533" i="1" s="1"/>
  <c r="J7530" i="1"/>
  <c r="N7530" i="1" s="1"/>
  <c r="O7530" i="1" s="1"/>
  <c r="P7530" i="1" s="1"/>
  <c r="J7527" i="1"/>
  <c r="N7527" i="1" s="1"/>
  <c r="O7527" i="1" s="1"/>
  <c r="P7527" i="1" s="1"/>
  <c r="J7524" i="1"/>
  <c r="N7524" i="1" s="1"/>
  <c r="O7524" i="1" s="1"/>
  <c r="P7524" i="1" s="1"/>
  <c r="J7521" i="1"/>
  <c r="N7521" i="1" s="1"/>
  <c r="O7521" i="1" s="1"/>
  <c r="P7521" i="1" s="1"/>
  <c r="J7518" i="1"/>
  <c r="N7518" i="1" s="1"/>
  <c r="O7518" i="1" s="1"/>
  <c r="P7518" i="1" s="1"/>
  <c r="J7515" i="1"/>
  <c r="N7515" i="1" s="1"/>
  <c r="O7515" i="1" s="1"/>
  <c r="P7515" i="1" s="1"/>
  <c r="J7512" i="1"/>
  <c r="N7512" i="1" s="1"/>
  <c r="O7512" i="1" s="1"/>
  <c r="P7512" i="1" s="1"/>
  <c r="J7509" i="1"/>
  <c r="N7509" i="1" s="1"/>
  <c r="O7509" i="1" s="1"/>
  <c r="P7509" i="1" s="1"/>
  <c r="J7506" i="1"/>
  <c r="N7506" i="1" s="1"/>
  <c r="O7506" i="1" s="1"/>
  <c r="P7506" i="1" s="1"/>
  <c r="J7503" i="1"/>
  <c r="N7503" i="1" s="1"/>
  <c r="O7503" i="1" s="1"/>
  <c r="P7503" i="1" s="1"/>
  <c r="J7500" i="1"/>
  <c r="N7500" i="1" s="1"/>
  <c r="O7500" i="1" s="1"/>
  <c r="P7500" i="1" s="1"/>
  <c r="J7497" i="1"/>
  <c r="N7497" i="1" s="1"/>
  <c r="O7497" i="1" s="1"/>
  <c r="P7497" i="1" s="1"/>
  <c r="J7494" i="1"/>
  <c r="N7494" i="1" s="1"/>
  <c r="O7494" i="1" s="1"/>
  <c r="P7494" i="1" s="1"/>
  <c r="J7491" i="1"/>
  <c r="N7491" i="1" s="1"/>
  <c r="O7491" i="1" s="1"/>
  <c r="P7491" i="1" s="1"/>
  <c r="J7488" i="1"/>
  <c r="N7488" i="1" s="1"/>
  <c r="O7488" i="1" s="1"/>
  <c r="P7488" i="1" s="1"/>
  <c r="J7485" i="1"/>
  <c r="N7485" i="1" s="1"/>
  <c r="O7485" i="1" s="1"/>
  <c r="P7485" i="1" s="1"/>
  <c r="J7482" i="1"/>
  <c r="N7482" i="1" s="1"/>
  <c r="O7482" i="1" s="1"/>
  <c r="P7482" i="1" s="1"/>
  <c r="J7479" i="1"/>
  <c r="N7479" i="1" s="1"/>
  <c r="O7479" i="1" s="1"/>
  <c r="P7479" i="1" s="1"/>
  <c r="J7476" i="1"/>
  <c r="N7476" i="1" s="1"/>
  <c r="O7476" i="1" s="1"/>
  <c r="P7476" i="1" s="1"/>
  <c r="J7473" i="1"/>
  <c r="N7473" i="1" s="1"/>
  <c r="O7473" i="1" s="1"/>
  <c r="P7473" i="1" s="1"/>
  <c r="J7470" i="1"/>
  <c r="N7470" i="1" s="1"/>
  <c r="O7470" i="1" s="1"/>
  <c r="P7470" i="1" s="1"/>
  <c r="J7467" i="1"/>
  <c r="N7467" i="1" s="1"/>
  <c r="O7467" i="1" s="1"/>
  <c r="P7467" i="1" s="1"/>
  <c r="J7464" i="1"/>
  <c r="N7464" i="1" s="1"/>
  <c r="O7464" i="1" s="1"/>
  <c r="P7464" i="1" s="1"/>
  <c r="J7461" i="1"/>
  <c r="N7461" i="1" s="1"/>
  <c r="O7461" i="1" s="1"/>
  <c r="P7461" i="1" s="1"/>
  <c r="J7458" i="1"/>
  <c r="N7458" i="1" s="1"/>
  <c r="O7458" i="1" s="1"/>
  <c r="P7458" i="1" s="1"/>
  <c r="J7455" i="1"/>
  <c r="N7455" i="1" s="1"/>
  <c r="O7455" i="1" s="1"/>
  <c r="P7455" i="1" s="1"/>
  <c r="J7452" i="1"/>
  <c r="N7452" i="1" s="1"/>
  <c r="O7452" i="1" s="1"/>
  <c r="P7452" i="1" s="1"/>
  <c r="J7449" i="1"/>
  <c r="N7449" i="1" s="1"/>
  <c r="O7449" i="1" s="1"/>
  <c r="P7449" i="1" s="1"/>
  <c r="J7446" i="1"/>
  <c r="N7446" i="1" s="1"/>
  <c r="O7446" i="1" s="1"/>
  <c r="P7446" i="1" s="1"/>
  <c r="J7443" i="1"/>
  <c r="N7443" i="1" s="1"/>
  <c r="O7443" i="1" s="1"/>
  <c r="P7443" i="1" s="1"/>
  <c r="J7440" i="1"/>
  <c r="N7440" i="1" s="1"/>
  <c r="O7440" i="1" s="1"/>
  <c r="P7440" i="1" s="1"/>
  <c r="J7437" i="1"/>
  <c r="N7437" i="1" s="1"/>
  <c r="O7437" i="1" s="1"/>
  <c r="P7437" i="1" s="1"/>
  <c r="J7434" i="1"/>
  <c r="N7434" i="1" s="1"/>
  <c r="O7434" i="1" s="1"/>
  <c r="P7434" i="1" s="1"/>
  <c r="J7431" i="1"/>
  <c r="N7431" i="1" s="1"/>
  <c r="O7431" i="1" s="1"/>
  <c r="P7431" i="1" s="1"/>
  <c r="J7428" i="1"/>
  <c r="N7428" i="1" s="1"/>
  <c r="O7428" i="1" s="1"/>
  <c r="P7428" i="1" s="1"/>
  <c r="J7425" i="1"/>
  <c r="N7425" i="1" s="1"/>
  <c r="O7425" i="1" s="1"/>
  <c r="P7425" i="1" s="1"/>
  <c r="J7422" i="1"/>
  <c r="N7422" i="1" s="1"/>
  <c r="O7422" i="1" s="1"/>
  <c r="P7422" i="1" s="1"/>
  <c r="J7419" i="1"/>
  <c r="N7419" i="1" s="1"/>
  <c r="O7419" i="1" s="1"/>
  <c r="P7419" i="1" s="1"/>
  <c r="J7416" i="1"/>
  <c r="N7416" i="1" s="1"/>
  <c r="O7416" i="1" s="1"/>
  <c r="P7416" i="1" s="1"/>
  <c r="J7413" i="1"/>
  <c r="N7413" i="1" s="1"/>
  <c r="O7413" i="1" s="1"/>
  <c r="P7413" i="1" s="1"/>
  <c r="J7410" i="1"/>
  <c r="N7410" i="1" s="1"/>
  <c r="O7410" i="1" s="1"/>
  <c r="P7410" i="1" s="1"/>
  <c r="J7407" i="1"/>
  <c r="N7407" i="1" s="1"/>
  <c r="O7407" i="1" s="1"/>
  <c r="P7407" i="1" s="1"/>
  <c r="J7404" i="1"/>
  <c r="N7404" i="1" s="1"/>
  <c r="O7404" i="1" s="1"/>
  <c r="P7404" i="1" s="1"/>
  <c r="J7401" i="1"/>
  <c r="N7401" i="1" s="1"/>
  <c r="O7401" i="1" s="1"/>
  <c r="P7401" i="1" s="1"/>
  <c r="J7398" i="1"/>
  <c r="N7398" i="1" s="1"/>
  <c r="O7398" i="1" s="1"/>
  <c r="P7398" i="1" s="1"/>
  <c r="J7395" i="1"/>
  <c r="N7395" i="1" s="1"/>
  <c r="O7395" i="1" s="1"/>
  <c r="P7395" i="1" s="1"/>
  <c r="J7392" i="1"/>
  <c r="N7392" i="1" s="1"/>
  <c r="O7392" i="1" s="1"/>
  <c r="P7392" i="1" s="1"/>
  <c r="J7389" i="1"/>
  <c r="N7389" i="1" s="1"/>
  <c r="O7389" i="1" s="1"/>
  <c r="P7389" i="1" s="1"/>
  <c r="J7386" i="1"/>
  <c r="N7386" i="1" s="1"/>
  <c r="O7386" i="1" s="1"/>
  <c r="P7386" i="1" s="1"/>
  <c r="J7383" i="1"/>
  <c r="N7383" i="1" s="1"/>
  <c r="O7383" i="1" s="1"/>
  <c r="P7383" i="1" s="1"/>
  <c r="J7380" i="1"/>
  <c r="N7380" i="1" s="1"/>
  <c r="O7380" i="1" s="1"/>
  <c r="P7380" i="1" s="1"/>
  <c r="J7377" i="1"/>
  <c r="N7377" i="1" s="1"/>
  <c r="O7377" i="1" s="1"/>
  <c r="P7377" i="1" s="1"/>
  <c r="J7374" i="1"/>
  <c r="N7374" i="1" s="1"/>
  <c r="O7374" i="1" s="1"/>
  <c r="P7374" i="1" s="1"/>
  <c r="J7371" i="1"/>
  <c r="N7371" i="1" s="1"/>
  <c r="O7371" i="1" s="1"/>
  <c r="P7371" i="1" s="1"/>
  <c r="J7368" i="1"/>
  <c r="N7368" i="1" s="1"/>
  <c r="O7368" i="1" s="1"/>
  <c r="P7368" i="1" s="1"/>
  <c r="J7365" i="1"/>
  <c r="N7365" i="1" s="1"/>
  <c r="O7365" i="1" s="1"/>
  <c r="P7365" i="1" s="1"/>
  <c r="J7362" i="1"/>
  <c r="N7362" i="1" s="1"/>
  <c r="O7362" i="1" s="1"/>
  <c r="P7362" i="1" s="1"/>
  <c r="J7359" i="1"/>
  <c r="N7359" i="1" s="1"/>
  <c r="O7359" i="1" s="1"/>
  <c r="P7359" i="1" s="1"/>
  <c r="J7356" i="1"/>
  <c r="N7356" i="1" s="1"/>
  <c r="O7356" i="1" s="1"/>
  <c r="P7356" i="1" s="1"/>
  <c r="J7353" i="1"/>
  <c r="N7353" i="1" s="1"/>
  <c r="O7353" i="1" s="1"/>
  <c r="P7353" i="1" s="1"/>
  <c r="J7350" i="1"/>
  <c r="N7350" i="1" s="1"/>
  <c r="O7350" i="1" s="1"/>
  <c r="P7350" i="1" s="1"/>
  <c r="J7347" i="1"/>
  <c r="N7347" i="1" s="1"/>
  <c r="O7347" i="1" s="1"/>
  <c r="P7347" i="1" s="1"/>
  <c r="J7344" i="1"/>
  <c r="N7344" i="1" s="1"/>
  <c r="O7344" i="1" s="1"/>
  <c r="P7344" i="1" s="1"/>
  <c r="J7341" i="1"/>
  <c r="N7341" i="1" s="1"/>
  <c r="O7341" i="1" s="1"/>
  <c r="P7341" i="1" s="1"/>
  <c r="J7338" i="1"/>
  <c r="N7338" i="1" s="1"/>
  <c r="O7338" i="1" s="1"/>
  <c r="P7338" i="1" s="1"/>
  <c r="J7335" i="1"/>
  <c r="N7335" i="1" s="1"/>
  <c r="O7335" i="1" s="1"/>
  <c r="P7335" i="1" s="1"/>
  <c r="J7332" i="1"/>
  <c r="N7332" i="1" s="1"/>
  <c r="O7332" i="1" s="1"/>
  <c r="P7332" i="1" s="1"/>
  <c r="J7329" i="1"/>
  <c r="N7329" i="1" s="1"/>
  <c r="O7329" i="1" s="1"/>
  <c r="P7329" i="1" s="1"/>
  <c r="J7326" i="1"/>
  <c r="N7326" i="1" s="1"/>
  <c r="O7326" i="1" s="1"/>
  <c r="P7326" i="1" s="1"/>
  <c r="J7323" i="1"/>
  <c r="N7323" i="1" s="1"/>
  <c r="O7323" i="1" s="1"/>
  <c r="P7323" i="1" s="1"/>
  <c r="J7320" i="1"/>
  <c r="N7320" i="1" s="1"/>
  <c r="O7320" i="1" s="1"/>
  <c r="P7320" i="1" s="1"/>
  <c r="J7317" i="1"/>
  <c r="N7317" i="1" s="1"/>
  <c r="O7317" i="1" s="1"/>
  <c r="P7317" i="1" s="1"/>
  <c r="J7314" i="1"/>
  <c r="N7314" i="1" s="1"/>
  <c r="O7314" i="1" s="1"/>
  <c r="P7314" i="1" s="1"/>
  <c r="J7311" i="1"/>
  <c r="N7311" i="1" s="1"/>
  <c r="O7311" i="1" s="1"/>
  <c r="P7311" i="1" s="1"/>
  <c r="J7308" i="1"/>
  <c r="N7308" i="1" s="1"/>
  <c r="O7308" i="1" s="1"/>
  <c r="P7308" i="1" s="1"/>
  <c r="J7305" i="1"/>
  <c r="N7305" i="1" s="1"/>
  <c r="O7305" i="1" s="1"/>
  <c r="P7305" i="1" s="1"/>
  <c r="J7302" i="1"/>
  <c r="N7302" i="1" s="1"/>
  <c r="O7302" i="1" s="1"/>
  <c r="P7302" i="1" s="1"/>
  <c r="J7299" i="1"/>
  <c r="N7299" i="1" s="1"/>
  <c r="O7299" i="1" s="1"/>
  <c r="P7299" i="1" s="1"/>
  <c r="J7296" i="1"/>
  <c r="N7296" i="1" s="1"/>
  <c r="O7296" i="1" s="1"/>
  <c r="P7296" i="1" s="1"/>
  <c r="J7293" i="1"/>
  <c r="N7293" i="1" s="1"/>
  <c r="O7293" i="1" s="1"/>
  <c r="P7293" i="1" s="1"/>
  <c r="J7290" i="1"/>
  <c r="N7290" i="1" s="1"/>
  <c r="O7290" i="1" s="1"/>
  <c r="P7290" i="1" s="1"/>
  <c r="J7287" i="1"/>
  <c r="N7287" i="1" s="1"/>
  <c r="O7287" i="1" s="1"/>
  <c r="P7287" i="1" s="1"/>
  <c r="J7284" i="1"/>
  <c r="N7284" i="1" s="1"/>
  <c r="O7284" i="1" s="1"/>
  <c r="P7284" i="1" s="1"/>
  <c r="J7281" i="1"/>
  <c r="N7281" i="1" s="1"/>
  <c r="O7281" i="1" s="1"/>
  <c r="P7281" i="1" s="1"/>
  <c r="J7278" i="1"/>
  <c r="N7278" i="1" s="1"/>
  <c r="O7278" i="1" s="1"/>
  <c r="P7278" i="1" s="1"/>
  <c r="J7275" i="1"/>
  <c r="N7275" i="1" s="1"/>
  <c r="O7275" i="1" s="1"/>
  <c r="P7275" i="1" s="1"/>
  <c r="J7272" i="1"/>
  <c r="N7272" i="1" s="1"/>
  <c r="O7272" i="1" s="1"/>
  <c r="P7272" i="1" s="1"/>
  <c r="J7269" i="1"/>
  <c r="N7269" i="1" s="1"/>
  <c r="O7269" i="1" s="1"/>
  <c r="P7269" i="1" s="1"/>
  <c r="J7266" i="1"/>
  <c r="N7266" i="1" s="1"/>
  <c r="O7266" i="1" s="1"/>
  <c r="P7266" i="1" s="1"/>
  <c r="J7263" i="1"/>
  <c r="N7263" i="1" s="1"/>
  <c r="O7263" i="1" s="1"/>
  <c r="P7263" i="1" s="1"/>
  <c r="J7260" i="1"/>
  <c r="N7260" i="1" s="1"/>
  <c r="O7260" i="1" s="1"/>
  <c r="P7260" i="1" s="1"/>
  <c r="J7257" i="1"/>
  <c r="N7257" i="1" s="1"/>
  <c r="O7257" i="1" s="1"/>
  <c r="P7257" i="1" s="1"/>
  <c r="J7254" i="1"/>
  <c r="N7254" i="1" s="1"/>
  <c r="O7254" i="1" s="1"/>
  <c r="P7254" i="1" s="1"/>
  <c r="J7251" i="1"/>
  <c r="N7251" i="1" s="1"/>
  <c r="O7251" i="1" s="1"/>
  <c r="P7251" i="1" s="1"/>
  <c r="J7248" i="1"/>
  <c r="N7248" i="1" s="1"/>
  <c r="O7248" i="1" s="1"/>
  <c r="P7248" i="1" s="1"/>
  <c r="J7245" i="1"/>
  <c r="N7245" i="1" s="1"/>
  <c r="O7245" i="1" s="1"/>
  <c r="P7245" i="1" s="1"/>
  <c r="J7242" i="1"/>
  <c r="N7242" i="1" s="1"/>
  <c r="O7242" i="1" s="1"/>
  <c r="P7242" i="1" s="1"/>
  <c r="J7239" i="1"/>
  <c r="N7239" i="1" s="1"/>
  <c r="O7239" i="1" s="1"/>
  <c r="P7239" i="1" s="1"/>
  <c r="J7236" i="1"/>
  <c r="N7236" i="1" s="1"/>
  <c r="O7236" i="1" s="1"/>
  <c r="P7236" i="1" s="1"/>
  <c r="J7233" i="1"/>
  <c r="N7233" i="1" s="1"/>
  <c r="O7233" i="1" s="1"/>
  <c r="P7233" i="1" s="1"/>
  <c r="J7230" i="1"/>
  <c r="N7230" i="1" s="1"/>
  <c r="O7230" i="1" s="1"/>
  <c r="P7230" i="1" s="1"/>
  <c r="J7227" i="1"/>
  <c r="N7227" i="1" s="1"/>
  <c r="O7227" i="1" s="1"/>
  <c r="P7227" i="1" s="1"/>
  <c r="J7224" i="1"/>
  <c r="N7224" i="1" s="1"/>
  <c r="O7224" i="1" s="1"/>
  <c r="P7224" i="1" s="1"/>
  <c r="J7221" i="1"/>
  <c r="N7221" i="1" s="1"/>
  <c r="O7221" i="1" s="1"/>
  <c r="P7221" i="1" s="1"/>
  <c r="J7218" i="1"/>
  <c r="N7218" i="1" s="1"/>
  <c r="O7218" i="1" s="1"/>
  <c r="P7218" i="1" s="1"/>
  <c r="J7215" i="1"/>
  <c r="N7215" i="1" s="1"/>
  <c r="O7215" i="1" s="1"/>
  <c r="P7215" i="1" s="1"/>
  <c r="J7212" i="1"/>
  <c r="N7212" i="1" s="1"/>
  <c r="O7212" i="1" s="1"/>
  <c r="P7212" i="1" s="1"/>
  <c r="J7209" i="1"/>
  <c r="N7209" i="1" s="1"/>
  <c r="O7209" i="1" s="1"/>
  <c r="P7209" i="1" s="1"/>
  <c r="J7206" i="1"/>
  <c r="N7206" i="1" s="1"/>
  <c r="O7206" i="1" s="1"/>
  <c r="P7206" i="1" s="1"/>
  <c r="J7203" i="1"/>
  <c r="N7203" i="1" s="1"/>
  <c r="O7203" i="1" s="1"/>
  <c r="P7203" i="1" s="1"/>
  <c r="J7200" i="1"/>
  <c r="N7200" i="1" s="1"/>
  <c r="O7200" i="1" s="1"/>
  <c r="P7200" i="1" s="1"/>
  <c r="J7197" i="1"/>
  <c r="N7197" i="1" s="1"/>
  <c r="O7197" i="1" s="1"/>
  <c r="P7197" i="1" s="1"/>
  <c r="J7194" i="1"/>
  <c r="N7194" i="1" s="1"/>
  <c r="O7194" i="1" s="1"/>
  <c r="P7194" i="1" s="1"/>
  <c r="J7191" i="1"/>
  <c r="N7191" i="1" s="1"/>
  <c r="O7191" i="1" s="1"/>
  <c r="P7191" i="1" s="1"/>
  <c r="J7188" i="1"/>
  <c r="N7188" i="1" s="1"/>
  <c r="O7188" i="1" s="1"/>
  <c r="P7188" i="1" s="1"/>
  <c r="J7185" i="1"/>
  <c r="N7185" i="1" s="1"/>
  <c r="O7185" i="1" s="1"/>
  <c r="P7185" i="1" s="1"/>
  <c r="J7182" i="1"/>
  <c r="N7182" i="1" s="1"/>
  <c r="O7182" i="1" s="1"/>
  <c r="P7182" i="1" s="1"/>
  <c r="J7179" i="1"/>
  <c r="N7179" i="1" s="1"/>
  <c r="O7179" i="1" s="1"/>
  <c r="P7179" i="1" s="1"/>
  <c r="J7176" i="1"/>
  <c r="N7176" i="1" s="1"/>
  <c r="O7176" i="1" s="1"/>
  <c r="P7176" i="1" s="1"/>
  <c r="J7173" i="1"/>
  <c r="N7173" i="1" s="1"/>
  <c r="O7173" i="1" s="1"/>
  <c r="P7173" i="1" s="1"/>
  <c r="J7170" i="1"/>
  <c r="N7170" i="1" s="1"/>
  <c r="O7170" i="1" s="1"/>
  <c r="P7170" i="1" s="1"/>
  <c r="J7167" i="1"/>
  <c r="N7167" i="1" s="1"/>
  <c r="O7167" i="1" s="1"/>
  <c r="P7167" i="1" s="1"/>
  <c r="J7164" i="1"/>
  <c r="N7164" i="1" s="1"/>
  <c r="O7164" i="1" s="1"/>
  <c r="P7164" i="1" s="1"/>
  <c r="J7161" i="1"/>
  <c r="N7161" i="1" s="1"/>
  <c r="O7161" i="1" s="1"/>
  <c r="P7161" i="1" s="1"/>
  <c r="J7158" i="1"/>
  <c r="N7158" i="1" s="1"/>
  <c r="O7158" i="1" s="1"/>
  <c r="P7158" i="1" s="1"/>
  <c r="J7155" i="1"/>
  <c r="N7155" i="1" s="1"/>
  <c r="O7155" i="1" s="1"/>
  <c r="P7155" i="1" s="1"/>
  <c r="J7152" i="1"/>
  <c r="N7152" i="1" s="1"/>
  <c r="O7152" i="1" s="1"/>
  <c r="P7152" i="1" s="1"/>
  <c r="J7149" i="1"/>
  <c r="N7149" i="1" s="1"/>
  <c r="O7149" i="1" s="1"/>
  <c r="P7149" i="1" s="1"/>
  <c r="J7146" i="1"/>
  <c r="N7146" i="1" s="1"/>
  <c r="O7146" i="1" s="1"/>
  <c r="P7146" i="1" s="1"/>
  <c r="J7143" i="1"/>
  <c r="N7143" i="1" s="1"/>
  <c r="O7143" i="1" s="1"/>
  <c r="P7143" i="1" s="1"/>
  <c r="J7140" i="1"/>
  <c r="N7140" i="1" s="1"/>
  <c r="O7140" i="1" s="1"/>
  <c r="P7140" i="1" s="1"/>
  <c r="J7137" i="1"/>
  <c r="N7137" i="1" s="1"/>
  <c r="O7137" i="1" s="1"/>
  <c r="P7137" i="1" s="1"/>
  <c r="J7134" i="1"/>
  <c r="N7134" i="1" s="1"/>
  <c r="O7134" i="1" s="1"/>
  <c r="P7134" i="1" s="1"/>
  <c r="J7131" i="1"/>
  <c r="N7131" i="1" s="1"/>
  <c r="O7131" i="1" s="1"/>
  <c r="P7131" i="1" s="1"/>
  <c r="J7128" i="1"/>
  <c r="N7128" i="1" s="1"/>
  <c r="O7128" i="1" s="1"/>
  <c r="P7128" i="1" s="1"/>
  <c r="J7125" i="1"/>
  <c r="N7125" i="1" s="1"/>
  <c r="O7125" i="1" s="1"/>
  <c r="P7125" i="1" s="1"/>
  <c r="J7122" i="1"/>
  <c r="N7122" i="1" s="1"/>
  <c r="O7122" i="1" s="1"/>
  <c r="P7122" i="1" s="1"/>
  <c r="J7119" i="1"/>
  <c r="N7119" i="1" s="1"/>
  <c r="O7119" i="1" s="1"/>
  <c r="P7119" i="1" s="1"/>
  <c r="J7116" i="1"/>
  <c r="N7116" i="1" s="1"/>
  <c r="O7116" i="1" s="1"/>
  <c r="P7116" i="1" s="1"/>
  <c r="J7113" i="1"/>
  <c r="N7113" i="1" s="1"/>
  <c r="O7113" i="1" s="1"/>
  <c r="P7113" i="1" s="1"/>
  <c r="J7110" i="1"/>
  <c r="N7110" i="1" s="1"/>
  <c r="O7110" i="1" s="1"/>
  <c r="P7110" i="1" s="1"/>
  <c r="J7107" i="1"/>
  <c r="N7107" i="1" s="1"/>
  <c r="O7107" i="1" s="1"/>
  <c r="P7107" i="1" s="1"/>
  <c r="J7104" i="1"/>
  <c r="N7104" i="1" s="1"/>
  <c r="O7104" i="1" s="1"/>
  <c r="P7104" i="1" s="1"/>
  <c r="J7101" i="1"/>
  <c r="N7101" i="1" s="1"/>
  <c r="O7101" i="1" s="1"/>
  <c r="P7101" i="1" s="1"/>
  <c r="J7098" i="1"/>
  <c r="N7098" i="1" s="1"/>
  <c r="O7098" i="1" s="1"/>
  <c r="P7098" i="1" s="1"/>
  <c r="J7095" i="1"/>
  <c r="N7095" i="1" s="1"/>
  <c r="O7095" i="1" s="1"/>
  <c r="P7095" i="1" s="1"/>
  <c r="J7092" i="1"/>
  <c r="N7092" i="1" s="1"/>
  <c r="O7092" i="1" s="1"/>
  <c r="P7092" i="1" s="1"/>
  <c r="J7089" i="1"/>
  <c r="N7089" i="1" s="1"/>
  <c r="O7089" i="1" s="1"/>
  <c r="P7089" i="1" s="1"/>
  <c r="J7086" i="1"/>
  <c r="N7086" i="1" s="1"/>
  <c r="O7086" i="1" s="1"/>
  <c r="P7086" i="1" s="1"/>
  <c r="J7083" i="1"/>
  <c r="N7083" i="1" s="1"/>
  <c r="O7083" i="1" s="1"/>
  <c r="P7083" i="1" s="1"/>
  <c r="J7080" i="1"/>
  <c r="N7080" i="1" s="1"/>
  <c r="O7080" i="1" s="1"/>
  <c r="P7080" i="1" s="1"/>
  <c r="J7077" i="1"/>
  <c r="N7077" i="1" s="1"/>
  <c r="O7077" i="1" s="1"/>
  <c r="P7077" i="1" s="1"/>
  <c r="J7074" i="1"/>
  <c r="N7074" i="1" s="1"/>
  <c r="O7074" i="1" s="1"/>
  <c r="P7074" i="1" s="1"/>
  <c r="J7071" i="1"/>
  <c r="N7071" i="1" s="1"/>
  <c r="O7071" i="1" s="1"/>
  <c r="P7071" i="1" s="1"/>
  <c r="J7068" i="1"/>
  <c r="N7068" i="1" s="1"/>
  <c r="O7068" i="1" s="1"/>
  <c r="P7068" i="1" s="1"/>
  <c r="J7065" i="1"/>
  <c r="N7065" i="1" s="1"/>
  <c r="O7065" i="1" s="1"/>
  <c r="P7065" i="1" s="1"/>
  <c r="J7062" i="1"/>
  <c r="N7062" i="1" s="1"/>
  <c r="O7062" i="1" s="1"/>
  <c r="P7062" i="1" s="1"/>
  <c r="J7059" i="1"/>
  <c r="N7059" i="1" s="1"/>
  <c r="O7059" i="1" s="1"/>
  <c r="P7059" i="1" s="1"/>
  <c r="J7056" i="1"/>
  <c r="N7056" i="1" s="1"/>
  <c r="O7056" i="1" s="1"/>
  <c r="P7056" i="1" s="1"/>
  <c r="J7053" i="1"/>
  <c r="N7053" i="1" s="1"/>
  <c r="O7053" i="1" s="1"/>
  <c r="P7053" i="1" s="1"/>
  <c r="J7050" i="1"/>
  <c r="N7050" i="1" s="1"/>
  <c r="O7050" i="1" s="1"/>
  <c r="P7050" i="1" s="1"/>
  <c r="J7047" i="1"/>
  <c r="N7047" i="1" s="1"/>
  <c r="O7047" i="1" s="1"/>
  <c r="P7047" i="1" s="1"/>
  <c r="J7044" i="1"/>
  <c r="N7044" i="1" s="1"/>
  <c r="O7044" i="1" s="1"/>
  <c r="P7044" i="1" s="1"/>
  <c r="J7041" i="1"/>
  <c r="N7041" i="1" s="1"/>
  <c r="O7041" i="1" s="1"/>
  <c r="P7041" i="1" s="1"/>
  <c r="J7038" i="1"/>
  <c r="N7038" i="1" s="1"/>
  <c r="O7038" i="1" s="1"/>
  <c r="P7038" i="1" s="1"/>
  <c r="J7035" i="1"/>
  <c r="N7035" i="1" s="1"/>
  <c r="O7035" i="1" s="1"/>
  <c r="P7035" i="1" s="1"/>
  <c r="J7032" i="1"/>
  <c r="N7032" i="1" s="1"/>
  <c r="O7032" i="1" s="1"/>
  <c r="P7032" i="1" s="1"/>
  <c r="J7029" i="1"/>
  <c r="N7029" i="1" s="1"/>
  <c r="O7029" i="1" s="1"/>
  <c r="P7029" i="1" s="1"/>
  <c r="J7026" i="1"/>
  <c r="N7026" i="1" s="1"/>
  <c r="O7026" i="1" s="1"/>
  <c r="P7026" i="1" s="1"/>
  <c r="J7023" i="1"/>
  <c r="N7023" i="1" s="1"/>
  <c r="O7023" i="1" s="1"/>
  <c r="P7023" i="1" s="1"/>
  <c r="J7020" i="1"/>
  <c r="N7020" i="1" s="1"/>
  <c r="O7020" i="1" s="1"/>
  <c r="P7020" i="1" s="1"/>
  <c r="J7017" i="1"/>
  <c r="N7017" i="1" s="1"/>
  <c r="O7017" i="1" s="1"/>
  <c r="P7017" i="1" s="1"/>
  <c r="J7014" i="1"/>
  <c r="N7014" i="1" s="1"/>
  <c r="O7014" i="1" s="1"/>
  <c r="P7014" i="1" s="1"/>
  <c r="J7011" i="1"/>
  <c r="N7011" i="1" s="1"/>
  <c r="O7011" i="1" s="1"/>
  <c r="P7011" i="1" s="1"/>
  <c r="P6" i="1" s="1"/>
  <c r="J7008" i="1"/>
  <c r="N7008" i="1" s="1"/>
  <c r="O7008" i="1" s="1"/>
  <c r="P7008" i="1" s="1"/>
  <c r="J7005" i="1"/>
  <c r="N7005" i="1" s="1"/>
  <c r="O7005" i="1" s="1"/>
  <c r="P7005" i="1" s="1"/>
  <c r="J7002" i="1"/>
  <c r="N7002" i="1" s="1"/>
  <c r="O7002" i="1" s="1"/>
  <c r="P7002" i="1" s="1"/>
  <c r="J6999" i="1"/>
  <c r="N6999" i="1" s="1"/>
  <c r="O6999" i="1" s="1"/>
  <c r="P6999" i="1" s="1"/>
  <c r="J6996" i="1"/>
  <c r="N6996" i="1" s="1"/>
  <c r="O6996" i="1" s="1"/>
  <c r="P6996" i="1" s="1"/>
  <c r="J6993" i="1"/>
  <c r="N6993" i="1" s="1"/>
  <c r="O6993" i="1" s="1"/>
  <c r="P6993" i="1" s="1"/>
  <c r="J6990" i="1"/>
  <c r="N6990" i="1" s="1"/>
  <c r="O6990" i="1" s="1"/>
  <c r="P6990" i="1" s="1"/>
  <c r="J6987" i="1"/>
  <c r="N6987" i="1" s="1"/>
  <c r="O6987" i="1" s="1"/>
  <c r="P6987" i="1" s="1"/>
  <c r="J6984" i="1"/>
  <c r="N6984" i="1" s="1"/>
  <c r="O6984" i="1" s="1"/>
  <c r="P6984" i="1" s="1"/>
  <c r="J6981" i="1"/>
  <c r="N6981" i="1" s="1"/>
  <c r="O6981" i="1" s="1"/>
  <c r="P6981" i="1" s="1"/>
  <c r="J6978" i="1"/>
  <c r="N6978" i="1" s="1"/>
  <c r="O6978" i="1" s="1"/>
  <c r="P6978" i="1" s="1"/>
  <c r="J6975" i="1"/>
  <c r="N6975" i="1" s="1"/>
  <c r="O6975" i="1" s="1"/>
  <c r="P6975" i="1" s="1"/>
  <c r="J6972" i="1"/>
  <c r="N6972" i="1" s="1"/>
  <c r="O6972" i="1" s="1"/>
  <c r="P6972" i="1" s="1"/>
  <c r="J6969" i="1"/>
  <c r="N6969" i="1" s="1"/>
  <c r="O6969" i="1" s="1"/>
  <c r="P6969" i="1" s="1"/>
  <c r="J6966" i="1"/>
  <c r="N6966" i="1" s="1"/>
  <c r="O6966" i="1" s="1"/>
  <c r="P6966" i="1" s="1"/>
  <c r="J6963" i="1"/>
  <c r="N6963" i="1" s="1"/>
  <c r="O6963" i="1" s="1"/>
  <c r="P6963" i="1" s="1"/>
  <c r="J6960" i="1"/>
  <c r="N6960" i="1" s="1"/>
  <c r="O6960" i="1" s="1"/>
  <c r="P6960" i="1" s="1"/>
  <c r="J6957" i="1"/>
  <c r="N6957" i="1" s="1"/>
  <c r="O6957" i="1" s="1"/>
  <c r="P6957" i="1" s="1"/>
  <c r="J6954" i="1"/>
  <c r="N6954" i="1" s="1"/>
  <c r="O6954" i="1" s="1"/>
  <c r="P6954" i="1" s="1"/>
  <c r="J6951" i="1"/>
  <c r="N6951" i="1" s="1"/>
  <c r="O6951" i="1" s="1"/>
  <c r="P6951" i="1" s="1"/>
  <c r="J6948" i="1"/>
  <c r="N6948" i="1" s="1"/>
  <c r="O6948" i="1" s="1"/>
  <c r="P6948" i="1" s="1"/>
  <c r="J6945" i="1"/>
  <c r="N6945" i="1" s="1"/>
  <c r="O6945" i="1" s="1"/>
  <c r="P6945" i="1" s="1"/>
  <c r="J6942" i="1"/>
  <c r="N6942" i="1" s="1"/>
  <c r="O6942" i="1" s="1"/>
  <c r="P6942" i="1" s="1"/>
  <c r="J6939" i="1"/>
  <c r="N6939" i="1" s="1"/>
  <c r="O6939" i="1" s="1"/>
  <c r="P6939" i="1" s="1"/>
  <c r="J6936" i="1"/>
  <c r="N6936" i="1" s="1"/>
  <c r="O6936" i="1" s="1"/>
  <c r="P6936" i="1" s="1"/>
  <c r="J6933" i="1"/>
  <c r="N6933" i="1" s="1"/>
  <c r="O6933" i="1" s="1"/>
  <c r="P6933" i="1" s="1"/>
  <c r="J6930" i="1"/>
  <c r="N6930" i="1" s="1"/>
  <c r="O6930" i="1" s="1"/>
  <c r="P6930" i="1" s="1"/>
  <c r="J6927" i="1"/>
  <c r="N6927" i="1" s="1"/>
  <c r="O6927" i="1" s="1"/>
  <c r="P6927" i="1" s="1"/>
  <c r="J6924" i="1"/>
  <c r="N6924" i="1" s="1"/>
  <c r="O6924" i="1" s="1"/>
  <c r="P6924" i="1" s="1"/>
  <c r="J6921" i="1"/>
  <c r="N6921" i="1" s="1"/>
  <c r="O6921" i="1" s="1"/>
  <c r="P6921" i="1" s="1"/>
  <c r="J6918" i="1"/>
  <c r="N6918" i="1" s="1"/>
  <c r="O6918" i="1" s="1"/>
  <c r="P6918" i="1" s="1"/>
  <c r="J6915" i="1"/>
  <c r="N6915" i="1" s="1"/>
  <c r="O6915" i="1" s="1"/>
  <c r="P6915" i="1" s="1"/>
  <c r="J6912" i="1"/>
  <c r="N6912" i="1" s="1"/>
  <c r="O6912" i="1" s="1"/>
  <c r="P6912" i="1" s="1"/>
  <c r="J6909" i="1"/>
  <c r="N6909" i="1" s="1"/>
  <c r="O6909" i="1" s="1"/>
  <c r="P6909" i="1" s="1"/>
  <c r="J6906" i="1"/>
  <c r="N6906" i="1" s="1"/>
  <c r="O6906" i="1" s="1"/>
  <c r="P6906" i="1" s="1"/>
  <c r="J6903" i="1"/>
  <c r="N6903" i="1" s="1"/>
  <c r="O6903" i="1" s="1"/>
  <c r="P6903" i="1" s="1"/>
  <c r="J6900" i="1"/>
  <c r="N6900" i="1" s="1"/>
  <c r="O6900" i="1" s="1"/>
  <c r="P6900" i="1" s="1"/>
  <c r="J6897" i="1"/>
  <c r="N6897" i="1" s="1"/>
  <c r="O6897" i="1" s="1"/>
  <c r="P6897" i="1" s="1"/>
  <c r="J6894" i="1"/>
  <c r="N6894" i="1" s="1"/>
  <c r="O6894" i="1" s="1"/>
  <c r="P6894" i="1" s="1"/>
  <c r="J6891" i="1"/>
  <c r="N6891" i="1" s="1"/>
  <c r="O6891" i="1" s="1"/>
  <c r="P6891" i="1" s="1"/>
  <c r="J6888" i="1"/>
  <c r="N6888" i="1" s="1"/>
  <c r="O6888" i="1" s="1"/>
  <c r="P6888" i="1" s="1"/>
  <c r="J6885" i="1"/>
  <c r="N6885" i="1" s="1"/>
  <c r="O6885" i="1" s="1"/>
  <c r="P6885" i="1" s="1"/>
  <c r="J6882" i="1"/>
  <c r="N6882" i="1" s="1"/>
  <c r="O6882" i="1" s="1"/>
  <c r="P6882" i="1" s="1"/>
  <c r="J6879" i="1"/>
  <c r="N6879" i="1" s="1"/>
  <c r="O6879" i="1" s="1"/>
  <c r="P6879" i="1" s="1"/>
  <c r="J6876" i="1"/>
  <c r="N6876" i="1" s="1"/>
  <c r="O6876" i="1" s="1"/>
  <c r="P6876" i="1" s="1"/>
  <c r="J6873" i="1"/>
  <c r="N6873" i="1" s="1"/>
  <c r="O6873" i="1" s="1"/>
  <c r="P6873" i="1" s="1"/>
  <c r="J6870" i="1"/>
  <c r="N6870" i="1" s="1"/>
  <c r="O6870" i="1" s="1"/>
  <c r="P6870" i="1" s="1"/>
  <c r="J6867" i="1"/>
  <c r="N6867" i="1" s="1"/>
  <c r="O6867" i="1" s="1"/>
  <c r="P6867" i="1" s="1"/>
  <c r="J6864" i="1"/>
  <c r="N6864" i="1" s="1"/>
  <c r="O6864" i="1" s="1"/>
  <c r="P6864" i="1" s="1"/>
  <c r="J6861" i="1"/>
  <c r="N6861" i="1" s="1"/>
  <c r="O6861" i="1" s="1"/>
  <c r="P6861" i="1" s="1"/>
  <c r="J6858" i="1"/>
  <c r="N6858" i="1" s="1"/>
  <c r="O6858" i="1" s="1"/>
  <c r="P6858" i="1" s="1"/>
  <c r="J6855" i="1"/>
  <c r="N6855" i="1" s="1"/>
  <c r="O6855" i="1" s="1"/>
  <c r="P6855" i="1" s="1"/>
  <c r="J6852" i="1"/>
  <c r="N6852" i="1" s="1"/>
  <c r="O6852" i="1" s="1"/>
  <c r="P6852" i="1" s="1"/>
  <c r="J6849" i="1"/>
  <c r="N6849" i="1" s="1"/>
  <c r="O6849" i="1" s="1"/>
  <c r="P6849" i="1" s="1"/>
  <c r="J6846" i="1"/>
  <c r="N6846" i="1" s="1"/>
  <c r="O6846" i="1" s="1"/>
  <c r="P6846" i="1" s="1"/>
  <c r="J6843" i="1"/>
  <c r="N6843" i="1" s="1"/>
  <c r="O6843" i="1" s="1"/>
  <c r="P6843" i="1" s="1"/>
  <c r="J6840" i="1"/>
  <c r="N6840" i="1" s="1"/>
  <c r="O6840" i="1" s="1"/>
  <c r="P6840" i="1" s="1"/>
  <c r="J6837" i="1"/>
  <c r="N6837" i="1" s="1"/>
  <c r="O6837" i="1" s="1"/>
  <c r="P6837" i="1" s="1"/>
  <c r="J6834" i="1"/>
  <c r="N6834" i="1" s="1"/>
  <c r="O6834" i="1" s="1"/>
  <c r="P6834" i="1" s="1"/>
  <c r="J6831" i="1"/>
  <c r="N6831" i="1" s="1"/>
  <c r="O6831" i="1" s="1"/>
  <c r="P6831" i="1" s="1"/>
  <c r="J6828" i="1"/>
  <c r="N6828" i="1" s="1"/>
  <c r="O6828" i="1" s="1"/>
  <c r="P6828" i="1" s="1"/>
  <c r="J6825" i="1"/>
  <c r="N6825" i="1" s="1"/>
  <c r="O6825" i="1" s="1"/>
  <c r="P6825" i="1" s="1"/>
  <c r="J6822" i="1"/>
  <c r="N6822" i="1" s="1"/>
  <c r="O6822" i="1" s="1"/>
  <c r="P6822" i="1" s="1"/>
  <c r="J6819" i="1"/>
  <c r="N6819" i="1" s="1"/>
  <c r="O6819" i="1" s="1"/>
  <c r="P6819" i="1" s="1"/>
  <c r="J6816" i="1"/>
  <c r="N6816" i="1" s="1"/>
  <c r="O6816" i="1" s="1"/>
  <c r="P6816" i="1" s="1"/>
  <c r="J6813" i="1"/>
  <c r="N6813" i="1" s="1"/>
  <c r="O6813" i="1" s="1"/>
  <c r="P6813" i="1" s="1"/>
  <c r="J6810" i="1"/>
  <c r="N6810" i="1" s="1"/>
  <c r="O6810" i="1" s="1"/>
  <c r="P6810" i="1" s="1"/>
  <c r="J6807" i="1"/>
  <c r="N6807" i="1" s="1"/>
  <c r="O6807" i="1" s="1"/>
  <c r="P6807" i="1" s="1"/>
  <c r="J6804" i="1"/>
  <c r="N6804" i="1" s="1"/>
  <c r="O6804" i="1" s="1"/>
  <c r="P6804" i="1" s="1"/>
  <c r="J6801" i="1"/>
  <c r="N6801" i="1" s="1"/>
  <c r="O6801" i="1" s="1"/>
  <c r="P6801" i="1" s="1"/>
  <c r="J6798" i="1"/>
  <c r="N6798" i="1" s="1"/>
  <c r="O6798" i="1" s="1"/>
  <c r="P6798" i="1" s="1"/>
  <c r="J6795" i="1"/>
  <c r="N6795" i="1" s="1"/>
  <c r="O6795" i="1" s="1"/>
  <c r="P6795" i="1" s="1"/>
  <c r="J6792" i="1"/>
  <c r="N6792" i="1" s="1"/>
  <c r="O6792" i="1" s="1"/>
  <c r="P6792" i="1" s="1"/>
  <c r="J6789" i="1"/>
  <c r="N6789" i="1" s="1"/>
  <c r="O6789" i="1" s="1"/>
  <c r="P6789" i="1" s="1"/>
  <c r="J6786" i="1"/>
  <c r="N6786" i="1" s="1"/>
  <c r="O6786" i="1" s="1"/>
  <c r="P6786" i="1" s="1"/>
  <c r="J6783" i="1"/>
  <c r="N6783" i="1" s="1"/>
  <c r="O6783" i="1" s="1"/>
  <c r="P6783" i="1" s="1"/>
  <c r="J6780" i="1"/>
  <c r="N6780" i="1" s="1"/>
  <c r="O6780" i="1" s="1"/>
  <c r="P6780" i="1" s="1"/>
  <c r="J6777" i="1"/>
  <c r="N6777" i="1" s="1"/>
  <c r="O6777" i="1" s="1"/>
  <c r="P6777" i="1" s="1"/>
  <c r="J6774" i="1"/>
  <c r="N6774" i="1" s="1"/>
  <c r="O6774" i="1" s="1"/>
  <c r="P6774" i="1" s="1"/>
  <c r="J6771" i="1"/>
  <c r="N6771" i="1" s="1"/>
  <c r="O6771" i="1" s="1"/>
  <c r="P6771" i="1" s="1"/>
  <c r="J6768" i="1"/>
  <c r="N6768" i="1" s="1"/>
  <c r="O6768" i="1" s="1"/>
  <c r="P6768" i="1" s="1"/>
  <c r="J6765" i="1"/>
  <c r="N6765" i="1" s="1"/>
  <c r="O6765" i="1" s="1"/>
  <c r="P6765" i="1" s="1"/>
  <c r="J6762" i="1"/>
  <c r="N6762" i="1" s="1"/>
  <c r="O6762" i="1" s="1"/>
  <c r="P6762" i="1" s="1"/>
  <c r="J6759" i="1"/>
  <c r="N6759" i="1" s="1"/>
  <c r="O6759" i="1" s="1"/>
  <c r="P6759" i="1" s="1"/>
  <c r="J6756" i="1"/>
  <c r="N6756" i="1" s="1"/>
  <c r="O6756" i="1" s="1"/>
  <c r="P6756" i="1" s="1"/>
  <c r="J6753" i="1"/>
  <c r="N6753" i="1" s="1"/>
  <c r="O6753" i="1" s="1"/>
  <c r="P6753" i="1" s="1"/>
  <c r="J6750" i="1"/>
  <c r="N6750" i="1" s="1"/>
  <c r="O6750" i="1" s="1"/>
  <c r="P6750" i="1" s="1"/>
  <c r="J6747" i="1"/>
  <c r="N6747" i="1" s="1"/>
  <c r="O6747" i="1" s="1"/>
  <c r="P6747" i="1" s="1"/>
  <c r="J6744" i="1"/>
  <c r="N6744" i="1" s="1"/>
  <c r="O6744" i="1" s="1"/>
  <c r="P6744" i="1" s="1"/>
  <c r="J6741" i="1"/>
  <c r="N6741" i="1" s="1"/>
  <c r="O6741" i="1" s="1"/>
  <c r="P6741" i="1" s="1"/>
  <c r="J6738" i="1"/>
  <c r="N6738" i="1" s="1"/>
  <c r="O6738" i="1" s="1"/>
  <c r="P6738" i="1" s="1"/>
  <c r="J6735" i="1"/>
  <c r="N6735" i="1" s="1"/>
  <c r="O6735" i="1" s="1"/>
  <c r="P6735" i="1" s="1"/>
  <c r="J6732" i="1"/>
  <c r="N6732" i="1" s="1"/>
  <c r="O6732" i="1" s="1"/>
  <c r="P6732" i="1" s="1"/>
  <c r="J6729" i="1"/>
  <c r="N6729" i="1" s="1"/>
  <c r="O6729" i="1" s="1"/>
  <c r="P6729" i="1" s="1"/>
  <c r="J6726" i="1"/>
  <c r="N6726" i="1" s="1"/>
  <c r="O6726" i="1" s="1"/>
  <c r="P6726" i="1" s="1"/>
  <c r="J6723" i="1"/>
  <c r="N6723" i="1" s="1"/>
  <c r="O6723" i="1" s="1"/>
  <c r="P6723" i="1" s="1"/>
  <c r="J6720" i="1"/>
  <c r="N6720" i="1" s="1"/>
  <c r="O6720" i="1" s="1"/>
  <c r="P6720" i="1" s="1"/>
  <c r="J6717" i="1"/>
  <c r="N6717" i="1" s="1"/>
  <c r="O6717" i="1" s="1"/>
  <c r="P6717" i="1" s="1"/>
  <c r="J6714" i="1"/>
  <c r="N6714" i="1" s="1"/>
  <c r="O6714" i="1" s="1"/>
  <c r="P6714" i="1" s="1"/>
  <c r="J6711" i="1"/>
  <c r="N6711" i="1" s="1"/>
  <c r="O6711" i="1" s="1"/>
  <c r="P6711" i="1" s="1"/>
  <c r="J6708" i="1"/>
  <c r="N6708" i="1" s="1"/>
  <c r="O6708" i="1" s="1"/>
  <c r="P6708" i="1" s="1"/>
  <c r="J6705" i="1"/>
  <c r="N6705" i="1" s="1"/>
  <c r="O6705" i="1" s="1"/>
  <c r="P6705" i="1" s="1"/>
  <c r="J6702" i="1"/>
  <c r="N6702" i="1" s="1"/>
  <c r="O6702" i="1" s="1"/>
  <c r="P6702" i="1" s="1"/>
  <c r="J6699" i="1"/>
  <c r="N6699" i="1" s="1"/>
  <c r="O6699" i="1" s="1"/>
  <c r="P6699" i="1" s="1"/>
  <c r="J6696" i="1"/>
  <c r="N6696" i="1" s="1"/>
  <c r="O6696" i="1" s="1"/>
  <c r="P6696" i="1" s="1"/>
  <c r="J6693" i="1"/>
  <c r="N6693" i="1" s="1"/>
  <c r="O6693" i="1" s="1"/>
  <c r="P6693" i="1" s="1"/>
  <c r="J6690" i="1"/>
  <c r="N6690" i="1" s="1"/>
  <c r="O6690" i="1" s="1"/>
  <c r="P6690" i="1" s="1"/>
  <c r="J6687" i="1"/>
  <c r="N6687" i="1" s="1"/>
  <c r="O6687" i="1" s="1"/>
  <c r="P6687" i="1" s="1"/>
  <c r="J6684" i="1"/>
  <c r="N6684" i="1" s="1"/>
  <c r="O6684" i="1" s="1"/>
  <c r="P6684" i="1" s="1"/>
  <c r="J6681" i="1"/>
  <c r="N6681" i="1" s="1"/>
  <c r="O6681" i="1" s="1"/>
  <c r="P6681" i="1" s="1"/>
  <c r="J6678" i="1"/>
  <c r="N6678" i="1" s="1"/>
  <c r="O6678" i="1" s="1"/>
  <c r="P6678" i="1" s="1"/>
  <c r="J6675" i="1"/>
  <c r="N6675" i="1" s="1"/>
  <c r="O6675" i="1" s="1"/>
  <c r="P6675" i="1" s="1"/>
  <c r="J6672" i="1"/>
  <c r="N6672" i="1" s="1"/>
  <c r="O6672" i="1" s="1"/>
  <c r="P6672" i="1" s="1"/>
  <c r="J6669" i="1"/>
  <c r="N6669" i="1" s="1"/>
  <c r="O6669" i="1" s="1"/>
  <c r="P6669" i="1" s="1"/>
  <c r="J6666" i="1"/>
  <c r="N6666" i="1" s="1"/>
  <c r="O6666" i="1" s="1"/>
  <c r="P6666" i="1" s="1"/>
  <c r="J6663" i="1"/>
  <c r="N6663" i="1" s="1"/>
  <c r="O6663" i="1" s="1"/>
  <c r="P6663" i="1" s="1"/>
  <c r="J6660" i="1"/>
  <c r="N6660" i="1" s="1"/>
  <c r="O6660" i="1" s="1"/>
  <c r="P6660" i="1" s="1"/>
  <c r="J6657" i="1"/>
  <c r="N6657" i="1" s="1"/>
  <c r="O6657" i="1" s="1"/>
  <c r="P6657" i="1" s="1"/>
  <c r="J6654" i="1"/>
  <c r="N6654" i="1" s="1"/>
  <c r="O6654" i="1" s="1"/>
  <c r="P6654" i="1" s="1"/>
  <c r="J6651" i="1"/>
  <c r="N6651" i="1" s="1"/>
  <c r="O6651" i="1" s="1"/>
  <c r="P6651" i="1" s="1"/>
  <c r="J6648" i="1"/>
  <c r="N6648" i="1" s="1"/>
  <c r="O6648" i="1" s="1"/>
  <c r="P6648" i="1" s="1"/>
  <c r="J6645" i="1"/>
  <c r="N6645" i="1" s="1"/>
  <c r="O6645" i="1" s="1"/>
  <c r="P6645" i="1" s="1"/>
  <c r="J6642" i="1"/>
  <c r="N6642" i="1" s="1"/>
  <c r="O6642" i="1" s="1"/>
  <c r="P6642" i="1" s="1"/>
  <c r="J6639" i="1"/>
  <c r="N6639" i="1" s="1"/>
  <c r="O6639" i="1" s="1"/>
  <c r="P6639" i="1" s="1"/>
  <c r="J6636" i="1"/>
  <c r="N6636" i="1" s="1"/>
  <c r="O6636" i="1" s="1"/>
  <c r="P6636" i="1" s="1"/>
  <c r="J6633" i="1"/>
  <c r="N6633" i="1" s="1"/>
  <c r="O6633" i="1" s="1"/>
  <c r="P6633" i="1" s="1"/>
  <c r="J6630" i="1"/>
  <c r="N6630" i="1" s="1"/>
  <c r="O6630" i="1" s="1"/>
  <c r="P6630" i="1" s="1"/>
  <c r="J6627" i="1"/>
  <c r="N6627" i="1" s="1"/>
  <c r="O6627" i="1" s="1"/>
  <c r="P6627" i="1" s="1"/>
  <c r="J6624" i="1"/>
  <c r="N6624" i="1" s="1"/>
  <c r="O6624" i="1" s="1"/>
  <c r="P6624" i="1" s="1"/>
  <c r="J6621" i="1"/>
  <c r="N6621" i="1" s="1"/>
  <c r="O6621" i="1" s="1"/>
  <c r="P6621" i="1" s="1"/>
  <c r="J6618" i="1"/>
  <c r="N6618" i="1" s="1"/>
  <c r="O6618" i="1" s="1"/>
  <c r="P6618" i="1" s="1"/>
  <c r="J6615" i="1"/>
  <c r="N6615" i="1" s="1"/>
  <c r="O6615" i="1" s="1"/>
  <c r="P6615" i="1" s="1"/>
  <c r="J6612" i="1"/>
  <c r="N6612" i="1" s="1"/>
  <c r="O6612" i="1" s="1"/>
  <c r="P6612" i="1" s="1"/>
  <c r="J6609" i="1"/>
  <c r="N6609" i="1" s="1"/>
  <c r="O6609" i="1" s="1"/>
  <c r="P6609" i="1" s="1"/>
  <c r="J6606" i="1"/>
  <c r="N6606" i="1" s="1"/>
  <c r="O6606" i="1" s="1"/>
  <c r="P6606" i="1" s="1"/>
  <c r="J6603" i="1"/>
  <c r="N6603" i="1" s="1"/>
  <c r="O6603" i="1" s="1"/>
  <c r="P6603" i="1" s="1"/>
  <c r="J6600" i="1"/>
  <c r="N6600" i="1" s="1"/>
  <c r="O6600" i="1" s="1"/>
  <c r="P6600" i="1" s="1"/>
  <c r="J6597" i="1"/>
  <c r="N6597" i="1" s="1"/>
  <c r="O6597" i="1" s="1"/>
  <c r="P6597" i="1" s="1"/>
  <c r="J6594" i="1"/>
  <c r="N6594" i="1" s="1"/>
  <c r="O6594" i="1" s="1"/>
  <c r="P6594" i="1" s="1"/>
  <c r="J6591" i="1"/>
  <c r="N6591" i="1" s="1"/>
  <c r="O6591" i="1" s="1"/>
  <c r="P6591" i="1" s="1"/>
  <c r="J6588" i="1"/>
  <c r="N6588" i="1" s="1"/>
  <c r="O6588" i="1" s="1"/>
  <c r="P6588" i="1" s="1"/>
  <c r="J6585" i="1"/>
  <c r="N6585" i="1" s="1"/>
  <c r="O6585" i="1" s="1"/>
  <c r="P6585" i="1" s="1"/>
  <c r="J6582" i="1"/>
  <c r="N6582" i="1" s="1"/>
  <c r="O6582" i="1" s="1"/>
  <c r="P6582" i="1" s="1"/>
  <c r="J6579" i="1"/>
  <c r="N6579" i="1" s="1"/>
  <c r="O6579" i="1" s="1"/>
  <c r="P6579" i="1" s="1"/>
  <c r="J6576" i="1"/>
  <c r="N6576" i="1" s="1"/>
  <c r="O6576" i="1" s="1"/>
  <c r="P6576" i="1" s="1"/>
  <c r="J6573" i="1"/>
  <c r="N6573" i="1" s="1"/>
  <c r="O6573" i="1" s="1"/>
  <c r="P6573" i="1" s="1"/>
  <c r="J6570" i="1"/>
  <c r="N6570" i="1" s="1"/>
  <c r="O6570" i="1" s="1"/>
  <c r="P6570" i="1" s="1"/>
  <c r="J6567" i="1"/>
  <c r="N6567" i="1" s="1"/>
  <c r="O6567" i="1" s="1"/>
  <c r="P6567" i="1" s="1"/>
  <c r="J6564" i="1"/>
  <c r="N6564" i="1" s="1"/>
  <c r="O6564" i="1" s="1"/>
  <c r="P6564" i="1" s="1"/>
  <c r="J6561" i="1"/>
  <c r="N6561" i="1" s="1"/>
  <c r="O6561" i="1" s="1"/>
  <c r="P6561" i="1" s="1"/>
  <c r="J6558" i="1"/>
  <c r="N6558" i="1" s="1"/>
  <c r="O6558" i="1" s="1"/>
  <c r="P6558" i="1" s="1"/>
  <c r="J6555" i="1"/>
  <c r="N6555" i="1" s="1"/>
  <c r="O6555" i="1" s="1"/>
  <c r="P6555" i="1" s="1"/>
  <c r="J6552" i="1"/>
  <c r="N6552" i="1" s="1"/>
  <c r="O6552" i="1" s="1"/>
  <c r="P6552" i="1" s="1"/>
  <c r="J6549" i="1"/>
  <c r="N6549" i="1" s="1"/>
  <c r="O6549" i="1" s="1"/>
  <c r="P6549" i="1" s="1"/>
  <c r="J6546" i="1"/>
  <c r="N6546" i="1" s="1"/>
  <c r="O6546" i="1" s="1"/>
  <c r="P6546" i="1" s="1"/>
  <c r="J6543" i="1"/>
  <c r="N6543" i="1" s="1"/>
  <c r="O6543" i="1" s="1"/>
  <c r="P6543" i="1" s="1"/>
  <c r="J6540" i="1"/>
  <c r="N6540" i="1" s="1"/>
  <c r="O6540" i="1" s="1"/>
  <c r="P6540" i="1" s="1"/>
  <c r="J6537" i="1"/>
  <c r="N6537" i="1" s="1"/>
  <c r="O6537" i="1" s="1"/>
  <c r="P6537" i="1" s="1"/>
  <c r="J6534" i="1"/>
  <c r="N6534" i="1" s="1"/>
  <c r="O6534" i="1" s="1"/>
  <c r="P6534" i="1" s="1"/>
  <c r="J6531" i="1"/>
  <c r="N6531" i="1" s="1"/>
  <c r="O6531" i="1" s="1"/>
  <c r="P6531" i="1" s="1"/>
  <c r="J6528" i="1"/>
  <c r="N6528" i="1" s="1"/>
  <c r="O6528" i="1" s="1"/>
  <c r="P6528" i="1" s="1"/>
  <c r="J6525" i="1"/>
  <c r="N6525" i="1" s="1"/>
  <c r="O6525" i="1" s="1"/>
  <c r="P6525" i="1" s="1"/>
  <c r="J6522" i="1"/>
  <c r="N6522" i="1" s="1"/>
  <c r="O6522" i="1" s="1"/>
  <c r="P6522" i="1" s="1"/>
  <c r="J6519" i="1"/>
  <c r="N6519" i="1" s="1"/>
  <c r="O6519" i="1" s="1"/>
  <c r="P6519" i="1" s="1"/>
  <c r="J6516" i="1"/>
  <c r="N6516" i="1" s="1"/>
  <c r="O6516" i="1" s="1"/>
  <c r="P6516" i="1" s="1"/>
  <c r="J6513" i="1"/>
  <c r="N6513" i="1" s="1"/>
  <c r="O6513" i="1" s="1"/>
  <c r="P6513" i="1" s="1"/>
  <c r="J6510" i="1"/>
  <c r="N6510" i="1" s="1"/>
  <c r="O6510" i="1" s="1"/>
  <c r="P6510" i="1" s="1"/>
  <c r="J6507" i="1"/>
  <c r="N6507" i="1" s="1"/>
  <c r="O6507" i="1" s="1"/>
  <c r="P6507" i="1" s="1"/>
  <c r="J6504" i="1"/>
  <c r="N6504" i="1" s="1"/>
  <c r="O6504" i="1" s="1"/>
  <c r="P6504" i="1" s="1"/>
  <c r="J6501" i="1"/>
  <c r="N6501" i="1" s="1"/>
  <c r="O6501" i="1" s="1"/>
  <c r="P6501" i="1" s="1"/>
  <c r="J6498" i="1"/>
  <c r="N6498" i="1" s="1"/>
  <c r="O6498" i="1" s="1"/>
  <c r="P6498" i="1" s="1"/>
  <c r="J6495" i="1"/>
  <c r="N6495" i="1" s="1"/>
  <c r="O6495" i="1" s="1"/>
  <c r="P6495" i="1" s="1"/>
  <c r="J6492" i="1"/>
  <c r="N6492" i="1" s="1"/>
  <c r="O6492" i="1" s="1"/>
  <c r="P6492" i="1" s="1"/>
  <c r="J6489" i="1"/>
  <c r="N6489" i="1" s="1"/>
  <c r="O6489" i="1" s="1"/>
  <c r="P6489" i="1" s="1"/>
  <c r="J6486" i="1"/>
  <c r="N6486" i="1" s="1"/>
  <c r="O6486" i="1" s="1"/>
  <c r="P6486" i="1" s="1"/>
  <c r="J6483" i="1"/>
  <c r="N6483" i="1" s="1"/>
  <c r="O6483" i="1" s="1"/>
  <c r="P6483" i="1" s="1"/>
  <c r="J6480" i="1"/>
  <c r="N6480" i="1" s="1"/>
  <c r="O6480" i="1" s="1"/>
  <c r="P6480" i="1" s="1"/>
  <c r="J6477" i="1"/>
  <c r="N6477" i="1" s="1"/>
  <c r="O6477" i="1" s="1"/>
  <c r="P6477" i="1" s="1"/>
  <c r="J6474" i="1"/>
  <c r="N6474" i="1" s="1"/>
  <c r="O6474" i="1" s="1"/>
  <c r="P6474" i="1" s="1"/>
  <c r="J6471" i="1"/>
  <c r="N6471" i="1" s="1"/>
  <c r="O6471" i="1" s="1"/>
  <c r="P6471" i="1" s="1"/>
  <c r="J6468" i="1"/>
  <c r="N6468" i="1" s="1"/>
  <c r="O6468" i="1" s="1"/>
  <c r="P6468" i="1" s="1"/>
  <c r="J6465" i="1"/>
  <c r="N6465" i="1" s="1"/>
  <c r="O6465" i="1" s="1"/>
  <c r="P6465" i="1" s="1"/>
  <c r="J6462" i="1"/>
  <c r="N6462" i="1" s="1"/>
  <c r="O6462" i="1" s="1"/>
  <c r="P6462" i="1" s="1"/>
  <c r="J6459" i="1"/>
  <c r="N6459" i="1" s="1"/>
  <c r="O6459" i="1" s="1"/>
  <c r="P6459" i="1" s="1"/>
  <c r="J6456" i="1"/>
  <c r="N6456" i="1" s="1"/>
  <c r="O6456" i="1" s="1"/>
  <c r="P6456" i="1" s="1"/>
  <c r="J6453" i="1"/>
  <c r="N6453" i="1" s="1"/>
  <c r="O6453" i="1" s="1"/>
  <c r="P6453" i="1" s="1"/>
  <c r="J6450" i="1"/>
  <c r="N6450" i="1" s="1"/>
  <c r="O6450" i="1" s="1"/>
  <c r="P6450" i="1" s="1"/>
  <c r="J6447" i="1"/>
  <c r="N6447" i="1" s="1"/>
  <c r="O6447" i="1" s="1"/>
  <c r="P6447" i="1" s="1"/>
  <c r="J6444" i="1"/>
  <c r="N6444" i="1" s="1"/>
  <c r="O6444" i="1" s="1"/>
  <c r="P6444" i="1" s="1"/>
  <c r="J6441" i="1"/>
  <c r="N6441" i="1" s="1"/>
  <c r="O6441" i="1" s="1"/>
  <c r="P6441" i="1" s="1"/>
  <c r="J6438" i="1"/>
  <c r="N6438" i="1" s="1"/>
  <c r="O6438" i="1" s="1"/>
  <c r="P6438" i="1" s="1"/>
  <c r="J6435" i="1"/>
  <c r="N6435" i="1" s="1"/>
  <c r="O6435" i="1" s="1"/>
  <c r="P6435" i="1" s="1"/>
  <c r="J6432" i="1"/>
  <c r="N6432" i="1" s="1"/>
  <c r="O6432" i="1" s="1"/>
  <c r="P6432" i="1" s="1"/>
  <c r="J6429" i="1"/>
  <c r="N6429" i="1" s="1"/>
  <c r="O6429" i="1" s="1"/>
  <c r="P6429" i="1" s="1"/>
  <c r="J6426" i="1"/>
  <c r="N6426" i="1" s="1"/>
  <c r="O6426" i="1" s="1"/>
  <c r="P6426" i="1" s="1"/>
  <c r="J6423" i="1"/>
  <c r="N6423" i="1" s="1"/>
  <c r="O6423" i="1" s="1"/>
  <c r="P6423" i="1" s="1"/>
  <c r="J6420" i="1"/>
  <c r="N6420" i="1" s="1"/>
  <c r="O6420" i="1" s="1"/>
  <c r="P6420" i="1" s="1"/>
  <c r="J6417" i="1"/>
  <c r="N6417" i="1" s="1"/>
  <c r="O6417" i="1" s="1"/>
  <c r="P6417" i="1" s="1"/>
  <c r="J6414" i="1"/>
  <c r="N6414" i="1" s="1"/>
  <c r="O6414" i="1" s="1"/>
  <c r="P6414" i="1" s="1"/>
  <c r="J6411" i="1"/>
  <c r="N6411" i="1" s="1"/>
  <c r="O6411" i="1" s="1"/>
  <c r="P6411" i="1" s="1"/>
  <c r="J6408" i="1"/>
  <c r="N6408" i="1" s="1"/>
  <c r="O6408" i="1" s="1"/>
  <c r="P6408" i="1" s="1"/>
  <c r="J6405" i="1"/>
  <c r="N6405" i="1" s="1"/>
  <c r="O6405" i="1" s="1"/>
  <c r="P6405" i="1" s="1"/>
  <c r="J6402" i="1"/>
  <c r="N6402" i="1" s="1"/>
  <c r="O6402" i="1" s="1"/>
  <c r="P6402" i="1" s="1"/>
  <c r="J6399" i="1"/>
  <c r="N6399" i="1" s="1"/>
  <c r="O6399" i="1" s="1"/>
  <c r="P6399" i="1" s="1"/>
  <c r="J6396" i="1"/>
  <c r="N6396" i="1" s="1"/>
  <c r="O6396" i="1" s="1"/>
  <c r="P6396" i="1" s="1"/>
  <c r="J6393" i="1"/>
  <c r="N6393" i="1" s="1"/>
  <c r="O6393" i="1" s="1"/>
  <c r="P6393" i="1" s="1"/>
  <c r="J6390" i="1"/>
  <c r="N6390" i="1" s="1"/>
  <c r="O6390" i="1" s="1"/>
  <c r="P6390" i="1" s="1"/>
  <c r="J6387" i="1"/>
  <c r="N6387" i="1" s="1"/>
  <c r="O6387" i="1" s="1"/>
  <c r="P6387" i="1" s="1"/>
  <c r="J6384" i="1"/>
  <c r="N6384" i="1" s="1"/>
  <c r="O6384" i="1" s="1"/>
  <c r="P6384" i="1" s="1"/>
  <c r="J6381" i="1"/>
  <c r="N6381" i="1" s="1"/>
  <c r="O6381" i="1" s="1"/>
  <c r="P6381" i="1" s="1"/>
  <c r="J6378" i="1"/>
  <c r="N6378" i="1" s="1"/>
  <c r="O6378" i="1" s="1"/>
  <c r="P6378" i="1" s="1"/>
  <c r="J6375" i="1"/>
  <c r="N6375" i="1" s="1"/>
  <c r="O6375" i="1" s="1"/>
  <c r="P6375" i="1" s="1"/>
  <c r="J6372" i="1"/>
  <c r="N6372" i="1" s="1"/>
  <c r="O6372" i="1" s="1"/>
  <c r="P6372" i="1" s="1"/>
  <c r="J6369" i="1"/>
  <c r="N6369" i="1" s="1"/>
  <c r="O6369" i="1" s="1"/>
  <c r="P6369" i="1" s="1"/>
  <c r="J6366" i="1"/>
  <c r="N6366" i="1" s="1"/>
  <c r="O6366" i="1" s="1"/>
  <c r="P6366" i="1" s="1"/>
  <c r="J6363" i="1"/>
  <c r="N6363" i="1" s="1"/>
  <c r="O6363" i="1" s="1"/>
  <c r="P6363" i="1" s="1"/>
  <c r="J6360" i="1"/>
  <c r="N6360" i="1" s="1"/>
  <c r="O6360" i="1" s="1"/>
  <c r="P6360" i="1" s="1"/>
  <c r="J6357" i="1"/>
  <c r="N6357" i="1" s="1"/>
  <c r="O6357" i="1" s="1"/>
  <c r="P6357" i="1" s="1"/>
  <c r="J6354" i="1"/>
  <c r="N6354" i="1" s="1"/>
  <c r="O6354" i="1" s="1"/>
  <c r="P6354" i="1" s="1"/>
  <c r="J6351" i="1"/>
  <c r="N6351" i="1" s="1"/>
  <c r="O6351" i="1" s="1"/>
  <c r="P6351" i="1" s="1"/>
  <c r="J6348" i="1"/>
  <c r="N6348" i="1" s="1"/>
  <c r="O6348" i="1" s="1"/>
  <c r="P6348" i="1" s="1"/>
  <c r="J6345" i="1"/>
  <c r="N6345" i="1" s="1"/>
  <c r="O6345" i="1" s="1"/>
  <c r="P6345" i="1" s="1"/>
  <c r="J6342" i="1"/>
  <c r="N6342" i="1" s="1"/>
  <c r="O6342" i="1" s="1"/>
  <c r="P6342" i="1" s="1"/>
  <c r="J6339" i="1"/>
  <c r="N6339" i="1" s="1"/>
  <c r="O6339" i="1" s="1"/>
  <c r="P6339" i="1" s="1"/>
  <c r="J6336" i="1"/>
  <c r="N6336" i="1" s="1"/>
  <c r="O6336" i="1" s="1"/>
  <c r="P6336" i="1" s="1"/>
  <c r="J6333" i="1"/>
  <c r="N6333" i="1" s="1"/>
  <c r="O6333" i="1" s="1"/>
  <c r="P6333" i="1" s="1"/>
  <c r="J6330" i="1"/>
  <c r="N6330" i="1" s="1"/>
  <c r="O6330" i="1" s="1"/>
  <c r="P6330" i="1" s="1"/>
  <c r="J6327" i="1"/>
  <c r="N6327" i="1" s="1"/>
  <c r="O6327" i="1" s="1"/>
  <c r="P6327" i="1" s="1"/>
  <c r="J6324" i="1"/>
  <c r="N6324" i="1" s="1"/>
  <c r="O6324" i="1" s="1"/>
  <c r="P6324" i="1" s="1"/>
  <c r="J6321" i="1"/>
  <c r="N6321" i="1" s="1"/>
  <c r="O6321" i="1" s="1"/>
  <c r="P6321" i="1" s="1"/>
  <c r="J6318" i="1"/>
  <c r="N6318" i="1" s="1"/>
  <c r="O6318" i="1" s="1"/>
  <c r="P6318" i="1" s="1"/>
  <c r="J6315" i="1"/>
  <c r="N6315" i="1" s="1"/>
  <c r="O6315" i="1" s="1"/>
  <c r="P6315" i="1" s="1"/>
  <c r="J6312" i="1"/>
  <c r="N6312" i="1" s="1"/>
  <c r="O6312" i="1" s="1"/>
  <c r="P6312" i="1" s="1"/>
  <c r="J6309" i="1"/>
  <c r="N6309" i="1" s="1"/>
  <c r="O6309" i="1" s="1"/>
  <c r="P6309" i="1" s="1"/>
  <c r="J6306" i="1"/>
  <c r="N6306" i="1" s="1"/>
  <c r="O6306" i="1" s="1"/>
  <c r="P6306" i="1" s="1"/>
  <c r="J6303" i="1"/>
  <c r="N6303" i="1" s="1"/>
  <c r="O6303" i="1" s="1"/>
  <c r="P6303" i="1" s="1"/>
  <c r="J6300" i="1"/>
  <c r="N6300" i="1" s="1"/>
  <c r="O6300" i="1" s="1"/>
  <c r="P6300" i="1" s="1"/>
  <c r="J6297" i="1"/>
  <c r="N6297" i="1" s="1"/>
  <c r="O6297" i="1" s="1"/>
  <c r="P6297" i="1" s="1"/>
  <c r="J6294" i="1"/>
  <c r="N6294" i="1" s="1"/>
  <c r="O6294" i="1" s="1"/>
  <c r="P6294" i="1" s="1"/>
  <c r="J6291" i="1"/>
  <c r="N6291" i="1" s="1"/>
  <c r="O6291" i="1" s="1"/>
  <c r="P6291" i="1" s="1"/>
  <c r="J6288" i="1"/>
  <c r="N6288" i="1" s="1"/>
  <c r="O6288" i="1" s="1"/>
  <c r="P6288" i="1" s="1"/>
  <c r="J6285" i="1"/>
  <c r="N6285" i="1" s="1"/>
  <c r="O6285" i="1" s="1"/>
  <c r="P6285" i="1" s="1"/>
  <c r="J6282" i="1"/>
  <c r="N6282" i="1" s="1"/>
  <c r="O6282" i="1" s="1"/>
  <c r="P6282" i="1" s="1"/>
  <c r="J6279" i="1"/>
  <c r="N6279" i="1" s="1"/>
  <c r="O6279" i="1" s="1"/>
  <c r="P6279" i="1" s="1"/>
  <c r="J6276" i="1"/>
  <c r="N6276" i="1" s="1"/>
  <c r="O6276" i="1" s="1"/>
  <c r="P6276" i="1" s="1"/>
  <c r="J6273" i="1"/>
  <c r="N6273" i="1" s="1"/>
  <c r="O6273" i="1" s="1"/>
  <c r="P6273" i="1" s="1"/>
  <c r="J6270" i="1"/>
  <c r="N6270" i="1" s="1"/>
  <c r="O6270" i="1" s="1"/>
  <c r="P6270" i="1" s="1"/>
  <c r="J6267" i="1"/>
  <c r="N6267" i="1" s="1"/>
  <c r="O6267" i="1" s="1"/>
  <c r="P6267" i="1" s="1"/>
  <c r="J6264" i="1"/>
  <c r="N6264" i="1" s="1"/>
  <c r="O6264" i="1" s="1"/>
  <c r="P6264" i="1" s="1"/>
  <c r="J6261" i="1"/>
  <c r="N6261" i="1" s="1"/>
  <c r="O6261" i="1" s="1"/>
  <c r="P6261" i="1" s="1"/>
  <c r="J6258" i="1"/>
  <c r="N6258" i="1" s="1"/>
  <c r="O6258" i="1" s="1"/>
  <c r="P6258" i="1" s="1"/>
  <c r="J6255" i="1"/>
  <c r="N6255" i="1" s="1"/>
  <c r="O6255" i="1" s="1"/>
  <c r="P6255" i="1" s="1"/>
  <c r="J6252" i="1"/>
  <c r="N6252" i="1" s="1"/>
  <c r="O6252" i="1" s="1"/>
  <c r="P6252" i="1" s="1"/>
  <c r="J6249" i="1"/>
  <c r="N6249" i="1" s="1"/>
  <c r="O6249" i="1" s="1"/>
  <c r="P6249" i="1" s="1"/>
  <c r="J6246" i="1"/>
  <c r="N6246" i="1" s="1"/>
  <c r="O6246" i="1" s="1"/>
  <c r="P6246" i="1" s="1"/>
  <c r="J6243" i="1"/>
  <c r="N6243" i="1" s="1"/>
  <c r="O6243" i="1" s="1"/>
  <c r="P6243" i="1" s="1"/>
  <c r="J6240" i="1"/>
  <c r="N6240" i="1" s="1"/>
  <c r="O6240" i="1" s="1"/>
  <c r="P6240" i="1" s="1"/>
  <c r="J6237" i="1"/>
  <c r="N6237" i="1" s="1"/>
  <c r="O6237" i="1" s="1"/>
  <c r="P6237" i="1" s="1"/>
  <c r="J6234" i="1"/>
  <c r="N6234" i="1" s="1"/>
  <c r="O6234" i="1" s="1"/>
  <c r="P6234" i="1" s="1"/>
  <c r="J6231" i="1"/>
  <c r="N6231" i="1" s="1"/>
  <c r="O6231" i="1" s="1"/>
  <c r="P6231" i="1" s="1"/>
  <c r="J6228" i="1"/>
  <c r="N6228" i="1" s="1"/>
  <c r="O6228" i="1" s="1"/>
  <c r="P6228" i="1" s="1"/>
  <c r="J6225" i="1"/>
  <c r="N6225" i="1" s="1"/>
  <c r="O6225" i="1" s="1"/>
  <c r="P6225" i="1" s="1"/>
  <c r="J6222" i="1"/>
  <c r="N6222" i="1" s="1"/>
  <c r="O6222" i="1" s="1"/>
  <c r="P6222" i="1" s="1"/>
  <c r="J6219" i="1"/>
  <c r="N6219" i="1" s="1"/>
  <c r="O6219" i="1" s="1"/>
  <c r="P6219" i="1" s="1"/>
  <c r="J6216" i="1"/>
  <c r="N6216" i="1" s="1"/>
  <c r="O6216" i="1" s="1"/>
  <c r="P6216" i="1" s="1"/>
  <c r="J6213" i="1"/>
  <c r="N6213" i="1" s="1"/>
  <c r="O6213" i="1" s="1"/>
  <c r="P6213" i="1" s="1"/>
  <c r="J6210" i="1"/>
  <c r="N6210" i="1" s="1"/>
  <c r="O6210" i="1" s="1"/>
  <c r="P6210" i="1" s="1"/>
  <c r="J6207" i="1"/>
  <c r="N6207" i="1" s="1"/>
  <c r="O6207" i="1" s="1"/>
  <c r="P6207" i="1" s="1"/>
  <c r="J6204" i="1"/>
  <c r="N6204" i="1" s="1"/>
  <c r="O6204" i="1" s="1"/>
  <c r="P6204" i="1" s="1"/>
  <c r="J6201" i="1"/>
  <c r="N6201" i="1" s="1"/>
  <c r="O6201" i="1" s="1"/>
  <c r="P6201" i="1" s="1"/>
  <c r="J6198" i="1"/>
  <c r="N6198" i="1" s="1"/>
  <c r="O6198" i="1" s="1"/>
  <c r="P6198" i="1" s="1"/>
  <c r="J6195" i="1"/>
  <c r="N6195" i="1" s="1"/>
  <c r="O6195" i="1" s="1"/>
  <c r="P6195" i="1" s="1"/>
  <c r="J6192" i="1"/>
  <c r="N6192" i="1" s="1"/>
  <c r="O6192" i="1" s="1"/>
  <c r="P6192" i="1" s="1"/>
  <c r="J6189" i="1"/>
  <c r="N6189" i="1" s="1"/>
  <c r="O6189" i="1" s="1"/>
  <c r="P6189" i="1" s="1"/>
  <c r="J6186" i="1"/>
  <c r="N6186" i="1" s="1"/>
  <c r="O6186" i="1" s="1"/>
  <c r="P6186" i="1" s="1"/>
  <c r="J6183" i="1"/>
  <c r="N6183" i="1" s="1"/>
  <c r="O6183" i="1" s="1"/>
  <c r="P6183" i="1" s="1"/>
  <c r="J6180" i="1"/>
  <c r="N6180" i="1" s="1"/>
  <c r="O6180" i="1" s="1"/>
  <c r="P6180" i="1" s="1"/>
  <c r="J6177" i="1"/>
  <c r="N6177" i="1" s="1"/>
  <c r="O6177" i="1" s="1"/>
  <c r="P6177" i="1" s="1"/>
  <c r="J6174" i="1"/>
  <c r="N6174" i="1" s="1"/>
  <c r="O6174" i="1" s="1"/>
  <c r="P6174" i="1" s="1"/>
  <c r="J6171" i="1"/>
  <c r="N6171" i="1" s="1"/>
  <c r="O6171" i="1" s="1"/>
  <c r="P6171" i="1" s="1"/>
  <c r="J6168" i="1"/>
  <c r="N6168" i="1" s="1"/>
  <c r="O6168" i="1" s="1"/>
  <c r="P6168" i="1" s="1"/>
  <c r="J6165" i="1"/>
  <c r="N6165" i="1" s="1"/>
  <c r="O6165" i="1" s="1"/>
  <c r="P6165" i="1" s="1"/>
  <c r="J6162" i="1"/>
  <c r="N6162" i="1" s="1"/>
  <c r="O6162" i="1" s="1"/>
  <c r="P6162" i="1" s="1"/>
  <c r="J6159" i="1"/>
  <c r="N6159" i="1" s="1"/>
  <c r="O6159" i="1" s="1"/>
  <c r="P6159" i="1" s="1"/>
  <c r="J6156" i="1"/>
  <c r="N6156" i="1" s="1"/>
  <c r="O6156" i="1" s="1"/>
  <c r="P6156" i="1" s="1"/>
  <c r="J6153" i="1"/>
  <c r="N6153" i="1" s="1"/>
  <c r="O6153" i="1" s="1"/>
  <c r="P6153" i="1" s="1"/>
  <c r="J6150" i="1"/>
  <c r="N6150" i="1" s="1"/>
  <c r="O6150" i="1" s="1"/>
  <c r="P6150" i="1" s="1"/>
  <c r="J6147" i="1"/>
  <c r="N6147" i="1" s="1"/>
  <c r="O6147" i="1" s="1"/>
  <c r="P6147" i="1" s="1"/>
  <c r="J6144" i="1"/>
  <c r="N6144" i="1" s="1"/>
  <c r="O6144" i="1" s="1"/>
  <c r="P6144" i="1" s="1"/>
  <c r="J6141" i="1"/>
  <c r="N6141" i="1" s="1"/>
  <c r="O6141" i="1" s="1"/>
  <c r="P6141" i="1" s="1"/>
  <c r="J6138" i="1"/>
  <c r="N6138" i="1" s="1"/>
  <c r="O6138" i="1" s="1"/>
  <c r="P6138" i="1" s="1"/>
  <c r="J6135" i="1"/>
  <c r="N6135" i="1" s="1"/>
  <c r="O6135" i="1" s="1"/>
  <c r="P6135" i="1" s="1"/>
  <c r="J6132" i="1"/>
  <c r="N6132" i="1" s="1"/>
  <c r="O6132" i="1" s="1"/>
  <c r="P6132" i="1" s="1"/>
  <c r="J6129" i="1"/>
  <c r="N6129" i="1" s="1"/>
  <c r="O6129" i="1" s="1"/>
  <c r="P6129" i="1" s="1"/>
  <c r="J6126" i="1"/>
  <c r="N6126" i="1" s="1"/>
  <c r="O6126" i="1" s="1"/>
  <c r="P6126" i="1" s="1"/>
  <c r="J6123" i="1"/>
  <c r="N6123" i="1" s="1"/>
  <c r="O6123" i="1" s="1"/>
  <c r="P6123" i="1" s="1"/>
  <c r="J6120" i="1"/>
  <c r="N6120" i="1" s="1"/>
  <c r="O6120" i="1" s="1"/>
  <c r="P6120" i="1" s="1"/>
  <c r="J6117" i="1"/>
  <c r="N6117" i="1" s="1"/>
  <c r="O6117" i="1" s="1"/>
  <c r="P6117" i="1" s="1"/>
  <c r="J6114" i="1"/>
  <c r="N6114" i="1" s="1"/>
  <c r="O6114" i="1" s="1"/>
  <c r="P6114" i="1" s="1"/>
  <c r="J6111" i="1"/>
  <c r="N6111" i="1" s="1"/>
  <c r="O6111" i="1" s="1"/>
  <c r="P6111" i="1" s="1"/>
  <c r="J6108" i="1"/>
  <c r="N6108" i="1" s="1"/>
  <c r="O6108" i="1" s="1"/>
  <c r="P6108" i="1" s="1"/>
  <c r="J6105" i="1"/>
  <c r="N6105" i="1" s="1"/>
  <c r="O6105" i="1" s="1"/>
  <c r="P6105" i="1" s="1"/>
  <c r="J6102" i="1"/>
  <c r="N6102" i="1" s="1"/>
  <c r="O6102" i="1" s="1"/>
  <c r="P6102" i="1" s="1"/>
  <c r="J6099" i="1"/>
  <c r="N6099" i="1" s="1"/>
  <c r="O6099" i="1" s="1"/>
  <c r="P6099" i="1" s="1"/>
  <c r="J6096" i="1"/>
  <c r="N6096" i="1" s="1"/>
  <c r="O6096" i="1" s="1"/>
  <c r="P6096" i="1" s="1"/>
  <c r="J6093" i="1"/>
  <c r="N6093" i="1" s="1"/>
  <c r="O6093" i="1" s="1"/>
  <c r="P6093" i="1" s="1"/>
  <c r="J6090" i="1"/>
  <c r="N6090" i="1" s="1"/>
  <c r="O6090" i="1" s="1"/>
  <c r="P6090" i="1" s="1"/>
  <c r="J6087" i="1"/>
  <c r="N6087" i="1" s="1"/>
  <c r="O6087" i="1" s="1"/>
  <c r="P6087" i="1" s="1"/>
  <c r="J6084" i="1"/>
  <c r="N6084" i="1" s="1"/>
  <c r="O6084" i="1" s="1"/>
  <c r="P6084" i="1" s="1"/>
  <c r="J6081" i="1"/>
  <c r="N6081" i="1" s="1"/>
  <c r="O6081" i="1" s="1"/>
  <c r="P6081" i="1" s="1"/>
  <c r="J6078" i="1"/>
  <c r="N6078" i="1" s="1"/>
  <c r="O6078" i="1" s="1"/>
  <c r="P6078" i="1" s="1"/>
  <c r="J6075" i="1"/>
  <c r="N6075" i="1" s="1"/>
  <c r="O6075" i="1" s="1"/>
  <c r="P6075" i="1" s="1"/>
  <c r="J6072" i="1"/>
  <c r="N6072" i="1" s="1"/>
  <c r="O6072" i="1" s="1"/>
  <c r="P6072" i="1" s="1"/>
  <c r="J6069" i="1"/>
  <c r="N6069" i="1" s="1"/>
  <c r="O6069" i="1" s="1"/>
  <c r="P6069" i="1" s="1"/>
  <c r="J6066" i="1"/>
  <c r="N6066" i="1" s="1"/>
  <c r="O6066" i="1" s="1"/>
  <c r="P6066" i="1" s="1"/>
  <c r="J6063" i="1"/>
  <c r="N6063" i="1" s="1"/>
  <c r="O6063" i="1" s="1"/>
  <c r="P6063" i="1" s="1"/>
  <c r="J6050" i="1"/>
  <c r="N6050" i="1" s="1"/>
  <c r="O6050" i="1" s="1"/>
  <c r="P6050" i="1" s="1"/>
  <c r="J6037" i="1"/>
  <c r="N6037" i="1" s="1"/>
  <c r="O6037" i="1" s="1"/>
  <c r="P6037" i="1" s="1"/>
  <c r="J6014" i="1"/>
  <c r="N6014" i="1" s="1"/>
  <c r="O6014" i="1" s="1"/>
  <c r="P6014" i="1" s="1"/>
  <c r="J6001" i="1"/>
  <c r="N6001" i="1" s="1"/>
  <c r="O6001" i="1" s="1"/>
  <c r="P6001" i="1" s="1"/>
  <c r="J10" i="1"/>
  <c r="N10" i="1" s="1"/>
  <c r="O10" i="1" s="1"/>
  <c r="P10" i="1" s="1"/>
  <c r="J6053" i="1"/>
  <c r="N6053" i="1" s="1"/>
  <c r="O6053" i="1" s="1"/>
  <c r="P6053" i="1" s="1"/>
  <c r="J6040" i="1"/>
  <c r="N6040" i="1" s="1"/>
  <c r="O6040" i="1" s="1"/>
  <c r="P6040" i="1" s="1"/>
  <c r="J6017" i="1"/>
  <c r="N6017" i="1" s="1"/>
  <c r="O6017" i="1" s="1"/>
  <c r="P6017" i="1" s="1"/>
  <c r="J6004" i="1"/>
  <c r="N6004" i="1" s="1"/>
  <c r="O6004" i="1" s="1"/>
  <c r="P6004" i="1" s="1"/>
  <c r="J5990" i="1"/>
  <c r="N5990" i="1" s="1"/>
  <c r="O5990" i="1" s="1"/>
  <c r="P5990" i="1" s="1"/>
  <c r="J5972" i="1"/>
  <c r="N5972" i="1" s="1"/>
  <c r="O5972" i="1" s="1"/>
  <c r="P5972" i="1" s="1"/>
  <c r="J5954" i="1"/>
  <c r="N5954" i="1" s="1"/>
  <c r="O5954" i="1" s="1"/>
  <c r="P5954" i="1" s="1"/>
  <c r="J5936" i="1"/>
  <c r="N5936" i="1" s="1"/>
  <c r="O5936" i="1" s="1"/>
  <c r="P5936" i="1" s="1"/>
  <c r="J5918" i="1"/>
  <c r="N5918" i="1" s="1"/>
  <c r="O5918" i="1" s="1"/>
  <c r="P5918" i="1" s="1"/>
  <c r="J5900" i="1"/>
  <c r="N5900" i="1" s="1"/>
  <c r="O5900" i="1" s="1"/>
  <c r="P5900" i="1" s="1"/>
  <c r="J5882" i="1"/>
  <c r="N5882" i="1" s="1"/>
  <c r="O5882" i="1" s="1"/>
  <c r="P5882" i="1" s="1"/>
  <c r="J5466" i="1"/>
  <c r="N5466" i="1" s="1"/>
  <c r="O5466" i="1" s="1"/>
  <c r="P5466" i="1" s="1"/>
  <c r="J5407" i="1"/>
  <c r="N5407" i="1" s="1"/>
  <c r="O5407" i="1" s="1"/>
  <c r="P5407" i="1" s="1"/>
  <c r="J6056" i="1"/>
  <c r="N6056" i="1" s="1"/>
  <c r="O6056" i="1" s="1"/>
  <c r="P6056" i="1" s="1"/>
  <c r="J6043" i="1"/>
  <c r="N6043" i="1" s="1"/>
  <c r="O6043" i="1" s="1"/>
  <c r="P6043" i="1" s="1"/>
  <c r="J6020" i="1"/>
  <c r="N6020" i="1" s="1"/>
  <c r="O6020" i="1" s="1"/>
  <c r="P6020" i="1" s="1"/>
  <c r="J6007" i="1"/>
  <c r="N6007" i="1" s="1"/>
  <c r="O6007" i="1" s="1"/>
  <c r="P6007" i="1" s="1"/>
  <c r="J6059" i="1"/>
  <c r="N6059" i="1" s="1"/>
  <c r="O6059" i="1" s="1"/>
  <c r="P6059" i="1" s="1"/>
  <c r="J6046" i="1"/>
  <c r="N6046" i="1" s="1"/>
  <c r="O6046" i="1" s="1"/>
  <c r="P6046" i="1" s="1"/>
  <c r="J6023" i="1"/>
  <c r="N6023" i="1" s="1"/>
  <c r="O6023" i="1" s="1"/>
  <c r="P6023" i="1" s="1"/>
  <c r="J6010" i="1"/>
  <c r="N6010" i="1" s="1"/>
  <c r="O6010" i="1" s="1"/>
  <c r="P6010" i="1" s="1"/>
  <c r="J5993" i="1"/>
  <c r="N5993" i="1" s="1"/>
  <c r="O5993" i="1" s="1"/>
  <c r="P5993" i="1" s="1"/>
  <c r="J5975" i="1"/>
  <c r="N5975" i="1" s="1"/>
  <c r="O5975" i="1" s="1"/>
  <c r="P5975" i="1" s="1"/>
  <c r="J5957" i="1"/>
  <c r="N5957" i="1" s="1"/>
  <c r="O5957" i="1" s="1"/>
  <c r="P5957" i="1" s="1"/>
  <c r="J5939" i="1"/>
  <c r="N5939" i="1" s="1"/>
  <c r="O5939" i="1" s="1"/>
  <c r="P5939" i="1" s="1"/>
  <c r="J5921" i="1"/>
  <c r="N5921" i="1" s="1"/>
  <c r="O5921" i="1" s="1"/>
  <c r="P5921" i="1" s="1"/>
  <c r="J5903" i="1"/>
  <c r="N5903" i="1" s="1"/>
  <c r="O5903" i="1" s="1"/>
  <c r="P5903" i="1" s="1"/>
  <c r="J5885" i="1"/>
  <c r="N5885" i="1" s="1"/>
  <c r="O5885" i="1" s="1"/>
  <c r="P5885" i="1" s="1"/>
  <c r="J5587" i="1"/>
  <c r="N5587" i="1" s="1"/>
  <c r="O5587" i="1" s="1"/>
  <c r="P5587" i="1" s="1"/>
  <c r="J5430" i="1"/>
  <c r="N5430" i="1" s="1"/>
  <c r="O5430" i="1" s="1"/>
  <c r="P5430" i="1" s="1"/>
  <c r="J5371" i="1"/>
  <c r="N5371" i="1" s="1"/>
  <c r="O5371" i="1" s="1"/>
  <c r="P5371" i="1" s="1"/>
  <c r="F509" i="3"/>
  <c r="G509" i="3"/>
  <c r="H509" i="3"/>
  <c r="I509" i="3"/>
  <c r="E510" i="3"/>
  <c r="F478" i="3"/>
  <c r="G478" i="3"/>
  <c r="H478" i="3"/>
  <c r="I478" i="3"/>
  <c r="E479" i="3"/>
  <c r="F414" i="3"/>
  <c r="G414" i="3"/>
  <c r="H414" i="3"/>
  <c r="I414" i="3"/>
  <c r="E415" i="3"/>
  <c r="E27" i="3"/>
  <c r="I26" i="3"/>
  <c r="H26" i="3"/>
  <c r="G26" i="3"/>
  <c r="F26" i="3"/>
  <c r="L25" i="3"/>
  <c r="K25" i="3"/>
  <c r="N6" i="1" l="1"/>
  <c r="F510" i="3"/>
  <c r="G510" i="3"/>
  <c r="H510" i="3"/>
  <c r="I510" i="3"/>
  <c r="E511" i="3"/>
  <c r="H479" i="3"/>
  <c r="I479" i="3"/>
  <c r="E480" i="3"/>
  <c r="F479" i="3"/>
  <c r="G479" i="3"/>
  <c r="F415" i="3"/>
  <c r="G415" i="3"/>
  <c r="H415" i="3"/>
  <c r="I415" i="3"/>
  <c r="E416" i="3"/>
  <c r="E28" i="3"/>
  <c r="I27" i="3"/>
  <c r="H27" i="3"/>
  <c r="F27" i="3"/>
  <c r="G27" i="3"/>
  <c r="K26" i="3"/>
  <c r="L26" i="3"/>
  <c r="H511" i="3" l="1"/>
  <c r="I511" i="3"/>
  <c r="E512" i="3"/>
  <c r="F511" i="3"/>
  <c r="G511" i="3"/>
  <c r="F480" i="3"/>
  <c r="G480" i="3"/>
  <c r="H480" i="3"/>
  <c r="I480" i="3"/>
  <c r="E481" i="3"/>
  <c r="H416" i="3"/>
  <c r="I416" i="3"/>
  <c r="E417" i="3"/>
  <c r="G416" i="3"/>
  <c r="F416" i="3"/>
  <c r="L27" i="3"/>
  <c r="I28" i="3"/>
  <c r="H28" i="3"/>
  <c r="G28" i="3"/>
  <c r="F28" i="3"/>
  <c r="E29" i="3"/>
  <c r="K27" i="3"/>
  <c r="F512" i="3" l="1"/>
  <c r="G512" i="3"/>
  <c r="H512" i="3"/>
  <c r="I512" i="3"/>
  <c r="E513" i="3"/>
  <c r="E482" i="3"/>
  <c r="F481" i="3"/>
  <c r="G481" i="3"/>
  <c r="H481" i="3"/>
  <c r="I481" i="3"/>
  <c r="F417" i="3"/>
  <c r="G417" i="3"/>
  <c r="H417" i="3"/>
  <c r="I417" i="3"/>
  <c r="E418" i="3"/>
  <c r="K28" i="3"/>
  <c r="E30" i="3"/>
  <c r="I29" i="3"/>
  <c r="H29" i="3"/>
  <c r="G29" i="3"/>
  <c r="F29" i="3"/>
  <c r="L28" i="3"/>
  <c r="E514" i="3" l="1"/>
  <c r="F513" i="3"/>
  <c r="G513" i="3"/>
  <c r="H513" i="3"/>
  <c r="I513" i="3"/>
  <c r="F482" i="3"/>
  <c r="G482" i="3"/>
  <c r="H482" i="3"/>
  <c r="I482" i="3"/>
  <c r="E483" i="3"/>
  <c r="E419" i="3"/>
  <c r="F418" i="3"/>
  <c r="G418" i="3"/>
  <c r="H418" i="3"/>
  <c r="I418" i="3"/>
  <c r="E31" i="3"/>
  <c r="I30" i="3"/>
  <c r="H30" i="3"/>
  <c r="F30" i="3"/>
  <c r="G30" i="3"/>
  <c r="K29" i="3"/>
  <c r="L29" i="3"/>
  <c r="F514" i="3" l="1"/>
  <c r="G514" i="3"/>
  <c r="H514" i="3"/>
  <c r="I514" i="3"/>
  <c r="E515" i="3"/>
  <c r="F483" i="3"/>
  <c r="G483" i="3"/>
  <c r="H483" i="3"/>
  <c r="I483" i="3"/>
  <c r="E484" i="3"/>
  <c r="F419" i="3"/>
  <c r="G419" i="3"/>
  <c r="H419" i="3"/>
  <c r="I419" i="3"/>
  <c r="E420" i="3"/>
  <c r="K30" i="3"/>
  <c r="I31" i="3"/>
  <c r="H31" i="3"/>
  <c r="G31" i="3"/>
  <c r="F31" i="3"/>
  <c r="E32" i="3"/>
  <c r="L30" i="3"/>
  <c r="F515" i="3" l="1"/>
  <c r="G515" i="3"/>
  <c r="E516" i="3"/>
  <c r="H515" i="3"/>
  <c r="I515" i="3"/>
  <c r="G484" i="3"/>
  <c r="H484" i="3"/>
  <c r="I484" i="3"/>
  <c r="E485" i="3"/>
  <c r="F484" i="3"/>
  <c r="F420" i="3"/>
  <c r="G420" i="3"/>
  <c r="H420" i="3"/>
  <c r="I420" i="3"/>
  <c r="E421" i="3"/>
  <c r="L31" i="3"/>
  <c r="E33" i="3"/>
  <c r="I32" i="3"/>
  <c r="H32" i="3"/>
  <c r="G32" i="3"/>
  <c r="F32" i="3"/>
  <c r="K31" i="3"/>
  <c r="G516" i="3" l="1"/>
  <c r="H516" i="3"/>
  <c r="I516" i="3"/>
  <c r="E517" i="3"/>
  <c r="F516" i="3"/>
  <c r="F485" i="3"/>
  <c r="G485" i="3"/>
  <c r="H485" i="3"/>
  <c r="I485" i="3"/>
  <c r="E486" i="3"/>
  <c r="G421" i="3"/>
  <c r="H421" i="3"/>
  <c r="I421" i="3"/>
  <c r="E422" i="3"/>
  <c r="F421" i="3"/>
  <c r="K32" i="3"/>
  <c r="L32" i="3"/>
  <c r="E34" i="3"/>
  <c r="I33" i="3"/>
  <c r="H33" i="3"/>
  <c r="F33" i="3"/>
  <c r="G33" i="3"/>
  <c r="F517" i="3" l="1"/>
  <c r="G517" i="3"/>
  <c r="H517" i="3"/>
  <c r="I517" i="3"/>
  <c r="E518" i="3"/>
  <c r="I486" i="3"/>
  <c r="E487" i="3"/>
  <c r="G486" i="3"/>
  <c r="F486" i="3"/>
  <c r="H486" i="3"/>
  <c r="F422" i="3"/>
  <c r="G422" i="3"/>
  <c r="H422" i="3"/>
  <c r="I422" i="3"/>
  <c r="E423" i="3"/>
  <c r="I34" i="3"/>
  <c r="H34" i="3"/>
  <c r="G34" i="3"/>
  <c r="F34" i="3"/>
  <c r="E35" i="3"/>
  <c r="K33" i="3"/>
  <c r="L33" i="3"/>
  <c r="I518" i="3" l="1"/>
  <c r="E519" i="3"/>
  <c r="G518" i="3"/>
  <c r="F518" i="3"/>
  <c r="H518" i="3"/>
  <c r="F487" i="3"/>
  <c r="G487" i="3"/>
  <c r="H487" i="3"/>
  <c r="I487" i="3"/>
  <c r="E488" i="3"/>
  <c r="I423" i="3"/>
  <c r="E424" i="3"/>
  <c r="F423" i="3"/>
  <c r="G423" i="3"/>
  <c r="H423" i="3"/>
  <c r="E36" i="3"/>
  <c r="I35" i="3"/>
  <c r="H35" i="3"/>
  <c r="G35" i="3"/>
  <c r="F35" i="3"/>
  <c r="K34" i="3"/>
  <c r="L34" i="3"/>
  <c r="F519" i="3" l="1"/>
  <c r="G519" i="3"/>
  <c r="H519" i="3"/>
  <c r="I519" i="3"/>
  <c r="F488" i="3"/>
  <c r="G488" i="3"/>
  <c r="H488" i="3"/>
  <c r="I488" i="3"/>
  <c r="E489" i="3"/>
  <c r="F424" i="3"/>
  <c r="G424" i="3"/>
  <c r="H424" i="3"/>
  <c r="I424" i="3"/>
  <c r="E425" i="3"/>
  <c r="E37" i="3"/>
  <c r="I36" i="3"/>
  <c r="H36" i="3"/>
  <c r="F36" i="3"/>
  <c r="G36" i="3"/>
  <c r="L35" i="3"/>
  <c r="K35" i="3"/>
  <c r="F489" i="3" l="1"/>
  <c r="G489" i="3"/>
  <c r="H489" i="3"/>
  <c r="I489" i="3"/>
  <c r="F425" i="3"/>
  <c r="G425" i="3"/>
  <c r="H425" i="3"/>
  <c r="I425" i="3"/>
  <c r="E426" i="3"/>
  <c r="K36" i="3"/>
  <c r="I37" i="3"/>
  <c r="H37" i="3"/>
  <c r="G37" i="3"/>
  <c r="F37" i="3"/>
  <c r="E38" i="3"/>
  <c r="L36" i="3"/>
  <c r="F426" i="3" l="1"/>
  <c r="G426" i="3"/>
  <c r="H426" i="3"/>
  <c r="I426" i="3"/>
  <c r="E427" i="3"/>
  <c r="L37" i="3"/>
  <c r="E39" i="3"/>
  <c r="I38" i="3"/>
  <c r="H38" i="3"/>
  <c r="G38" i="3"/>
  <c r="F38" i="3"/>
  <c r="K37" i="3"/>
  <c r="F427" i="3" l="1"/>
  <c r="G427" i="3"/>
  <c r="H427" i="3"/>
  <c r="I427" i="3"/>
  <c r="E428" i="3"/>
  <c r="L38" i="3"/>
  <c r="K38" i="3"/>
  <c r="E40" i="3"/>
  <c r="I39" i="3"/>
  <c r="H39" i="3"/>
  <c r="F39" i="3"/>
  <c r="G39" i="3"/>
  <c r="H428" i="3" l="1"/>
  <c r="I428" i="3"/>
  <c r="E429" i="3"/>
  <c r="F428" i="3"/>
  <c r="G428" i="3"/>
  <c r="K39" i="3"/>
  <c r="L39" i="3"/>
  <c r="I40" i="3"/>
  <c r="H40" i="3"/>
  <c r="G40" i="3"/>
  <c r="F40" i="3"/>
  <c r="E41" i="3"/>
  <c r="F429" i="3" l="1"/>
  <c r="G429" i="3"/>
  <c r="H429" i="3"/>
  <c r="I429" i="3"/>
  <c r="E430" i="3"/>
  <c r="L40" i="3"/>
  <c r="K40" i="3"/>
  <c r="E42" i="3"/>
  <c r="I41" i="3"/>
  <c r="H41" i="3"/>
  <c r="G41" i="3"/>
  <c r="F41" i="3"/>
  <c r="E431" i="3" l="1"/>
  <c r="I430" i="3"/>
  <c r="F430" i="3"/>
  <c r="G430" i="3"/>
  <c r="H430" i="3"/>
  <c r="K41" i="3"/>
  <c r="E43" i="3"/>
  <c r="I42" i="3"/>
  <c r="H42" i="3"/>
  <c r="F42" i="3"/>
  <c r="G42" i="3"/>
  <c r="L41" i="3"/>
  <c r="F431" i="3" l="1"/>
  <c r="G431" i="3"/>
  <c r="H431" i="3"/>
  <c r="I431" i="3"/>
  <c r="E432" i="3"/>
  <c r="K42" i="3"/>
  <c r="L42" i="3"/>
  <c r="I43" i="3"/>
  <c r="H43" i="3"/>
  <c r="G43" i="3"/>
  <c r="F43" i="3"/>
  <c r="E44" i="3"/>
  <c r="F432" i="3" l="1"/>
  <c r="G432" i="3"/>
  <c r="H432" i="3"/>
  <c r="I432" i="3"/>
  <c r="E433" i="3"/>
  <c r="E45" i="3"/>
  <c r="I44" i="3"/>
  <c r="H44" i="3"/>
  <c r="G44" i="3"/>
  <c r="F44" i="3"/>
  <c r="K43" i="3"/>
  <c r="L43" i="3"/>
  <c r="G433" i="3" l="1"/>
  <c r="H433" i="3"/>
  <c r="I433" i="3"/>
  <c r="E434" i="3"/>
  <c r="F433" i="3"/>
  <c r="E46" i="3"/>
  <c r="I45" i="3"/>
  <c r="H45" i="3"/>
  <c r="F45" i="3"/>
  <c r="G45" i="3"/>
  <c r="L44" i="3"/>
  <c r="K44" i="3"/>
  <c r="F434" i="3" l="1"/>
  <c r="G434" i="3"/>
  <c r="H434" i="3"/>
  <c r="I434" i="3"/>
  <c r="E435" i="3"/>
  <c r="I46" i="3"/>
  <c r="H46" i="3"/>
  <c r="G46" i="3"/>
  <c r="F46" i="3"/>
  <c r="E47" i="3"/>
  <c r="K45" i="3"/>
  <c r="L45" i="3"/>
  <c r="I435" i="3" l="1"/>
  <c r="E436" i="3"/>
  <c r="F435" i="3"/>
  <c r="G435" i="3"/>
  <c r="H435" i="3"/>
  <c r="K46" i="3"/>
  <c r="E48" i="3"/>
  <c r="I47" i="3"/>
  <c r="H47" i="3"/>
  <c r="G47" i="3"/>
  <c r="F47" i="3"/>
  <c r="L46" i="3"/>
  <c r="F436" i="3" l="1"/>
  <c r="G436" i="3"/>
  <c r="H436" i="3"/>
  <c r="I436" i="3"/>
  <c r="E437" i="3"/>
  <c r="E49" i="3"/>
  <c r="I48" i="3"/>
  <c r="H48" i="3"/>
  <c r="F48" i="3"/>
  <c r="G48" i="3"/>
  <c r="K47" i="3"/>
  <c r="L47" i="3"/>
  <c r="E438" i="3" l="1"/>
  <c r="F437" i="3"/>
  <c r="G437" i="3"/>
  <c r="H437" i="3"/>
  <c r="I437" i="3"/>
  <c r="I49" i="3"/>
  <c r="H49" i="3"/>
  <c r="G49" i="3"/>
  <c r="F49" i="3"/>
  <c r="E50" i="3"/>
  <c r="K48" i="3"/>
  <c r="L48" i="3"/>
  <c r="F438" i="3" l="1"/>
  <c r="G438" i="3"/>
  <c r="H438" i="3"/>
  <c r="I438" i="3"/>
  <c r="E439" i="3"/>
  <c r="K49" i="3"/>
  <c r="E51" i="3"/>
  <c r="I50" i="3"/>
  <c r="H50" i="3"/>
  <c r="G50" i="3"/>
  <c r="F50" i="3"/>
  <c r="L49" i="3"/>
  <c r="F439" i="3" l="1"/>
  <c r="G439" i="3"/>
  <c r="H439" i="3"/>
  <c r="I439" i="3"/>
  <c r="E440" i="3"/>
  <c r="E52" i="3"/>
  <c r="I51" i="3"/>
  <c r="H51" i="3"/>
  <c r="F51" i="3"/>
  <c r="G51" i="3"/>
  <c r="K50" i="3"/>
  <c r="L50" i="3"/>
  <c r="H440" i="3" l="1"/>
  <c r="I440" i="3"/>
  <c r="E441" i="3"/>
  <c r="F440" i="3"/>
  <c r="G440" i="3"/>
  <c r="K51" i="3"/>
  <c r="L51" i="3"/>
  <c r="I52" i="3"/>
  <c r="H52" i="3"/>
  <c r="G52" i="3"/>
  <c r="F52" i="3"/>
  <c r="E53" i="3"/>
  <c r="F441" i="3" l="1"/>
  <c r="G441" i="3"/>
  <c r="H441" i="3"/>
  <c r="I441" i="3"/>
  <c r="E442" i="3"/>
  <c r="K52" i="3"/>
  <c r="E54" i="3"/>
  <c r="I53" i="3"/>
  <c r="H53" i="3"/>
  <c r="G53" i="3"/>
  <c r="F53" i="3"/>
  <c r="L52" i="3"/>
  <c r="E443" i="3" l="1"/>
  <c r="F442" i="3"/>
  <c r="G442" i="3"/>
  <c r="H442" i="3"/>
  <c r="I442" i="3"/>
  <c r="E55" i="3"/>
  <c r="I54" i="3"/>
  <c r="H54" i="3"/>
  <c r="F54" i="3"/>
  <c r="G54" i="3"/>
  <c r="K53" i="3"/>
  <c r="L53" i="3"/>
  <c r="F443" i="3" l="1"/>
  <c r="G443" i="3"/>
  <c r="H443" i="3"/>
  <c r="I443" i="3"/>
  <c r="E444" i="3"/>
  <c r="I55" i="3"/>
  <c r="H55" i="3"/>
  <c r="G55" i="3"/>
  <c r="F55" i="3"/>
  <c r="E56" i="3"/>
  <c r="K54" i="3"/>
  <c r="L54" i="3"/>
  <c r="F444" i="3" l="1"/>
  <c r="G444" i="3"/>
  <c r="H444" i="3"/>
  <c r="I444" i="3"/>
  <c r="E445" i="3"/>
  <c r="K55" i="3"/>
  <c r="E57" i="3"/>
  <c r="I56" i="3"/>
  <c r="H56" i="3"/>
  <c r="G56" i="3"/>
  <c r="F56" i="3"/>
  <c r="L55" i="3"/>
  <c r="G445" i="3" l="1"/>
  <c r="H445" i="3"/>
  <c r="I445" i="3"/>
  <c r="E446" i="3"/>
  <c r="F445" i="3"/>
  <c r="E58" i="3"/>
  <c r="I57" i="3"/>
  <c r="H57" i="3"/>
  <c r="F57" i="3"/>
  <c r="G57" i="3"/>
  <c r="L56" i="3"/>
  <c r="K56" i="3"/>
  <c r="F446" i="3" l="1"/>
  <c r="G446" i="3"/>
  <c r="H446" i="3"/>
  <c r="I446" i="3"/>
  <c r="E447" i="3"/>
  <c r="I58" i="3"/>
  <c r="H58" i="3"/>
  <c r="G58" i="3"/>
  <c r="F58" i="3"/>
  <c r="E59" i="3"/>
  <c r="K57" i="3"/>
  <c r="L57" i="3"/>
  <c r="I447" i="3" l="1"/>
  <c r="E448" i="3"/>
  <c r="H447" i="3"/>
  <c r="F447" i="3"/>
  <c r="G447" i="3"/>
  <c r="K58" i="3"/>
  <c r="E60" i="3"/>
  <c r="I59" i="3"/>
  <c r="H59" i="3"/>
  <c r="G59" i="3"/>
  <c r="F59" i="3"/>
  <c r="L58" i="3"/>
  <c r="F448" i="3" l="1"/>
  <c r="G448" i="3"/>
  <c r="H448" i="3"/>
  <c r="I448" i="3"/>
  <c r="E449" i="3"/>
  <c r="E61" i="3"/>
  <c r="I60" i="3"/>
  <c r="H60" i="3"/>
  <c r="F60" i="3"/>
  <c r="G60" i="3"/>
  <c r="K59" i="3"/>
  <c r="L59" i="3"/>
  <c r="E450" i="3" l="1"/>
  <c r="F449" i="3"/>
  <c r="G449" i="3"/>
  <c r="H449" i="3"/>
  <c r="I449" i="3"/>
  <c r="K60" i="3"/>
  <c r="I61" i="3"/>
  <c r="H61" i="3"/>
  <c r="G61" i="3"/>
  <c r="F61" i="3"/>
  <c r="E62" i="3"/>
  <c r="L60" i="3"/>
  <c r="F450" i="3" l="1"/>
  <c r="G450" i="3"/>
  <c r="H450" i="3"/>
  <c r="I450" i="3"/>
  <c r="E451" i="3"/>
  <c r="E63" i="3"/>
  <c r="I62" i="3"/>
  <c r="H62" i="3"/>
  <c r="G62" i="3"/>
  <c r="F62" i="3"/>
  <c r="K61" i="3"/>
  <c r="L61" i="3"/>
  <c r="F451" i="3" l="1"/>
  <c r="G451" i="3"/>
  <c r="H451" i="3"/>
  <c r="I451" i="3"/>
  <c r="E452" i="3"/>
  <c r="L62" i="3"/>
  <c r="E64" i="3"/>
  <c r="I63" i="3"/>
  <c r="H63" i="3"/>
  <c r="F63" i="3"/>
  <c r="G63" i="3"/>
  <c r="K62" i="3"/>
  <c r="H452" i="3" l="1"/>
  <c r="I452" i="3"/>
  <c r="E453" i="3"/>
  <c r="F452" i="3"/>
  <c r="G452" i="3"/>
  <c r="E65" i="3"/>
  <c r="I64" i="3"/>
  <c r="H64" i="3"/>
  <c r="G64" i="3"/>
  <c r="F64" i="3"/>
  <c r="L63" i="3"/>
  <c r="K63" i="3"/>
  <c r="F453" i="3" l="1"/>
  <c r="G453" i="3"/>
  <c r="H453" i="3"/>
  <c r="I453" i="3"/>
  <c r="E454" i="3"/>
  <c r="L64" i="3"/>
  <c r="H65" i="3"/>
  <c r="E66" i="3"/>
  <c r="I65" i="3"/>
  <c r="G65" i="3"/>
  <c r="F65" i="3"/>
  <c r="K64" i="3"/>
  <c r="E455" i="3" l="1"/>
  <c r="I454" i="3"/>
  <c r="F454" i="3"/>
  <c r="G454" i="3"/>
  <c r="H454" i="3"/>
  <c r="L65" i="3"/>
  <c r="I66" i="3"/>
  <c r="F66" i="3"/>
  <c r="H66" i="3"/>
  <c r="G66" i="3"/>
  <c r="E67" i="3"/>
  <c r="K65" i="3"/>
  <c r="F455" i="3" l="1"/>
  <c r="G455" i="3"/>
  <c r="H455" i="3"/>
  <c r="I455" i="3"/>
  <c r="E456" i="3"/>
  <c r="L66" i="3"/>
  <c r="E68" i="3"/>
  <c r="I67" i="3"/>
  <c r="H67" i="3"/>
  <c r="G67" i="3"/>
  <c r="F67" i="3"/>
  <c r="K66" i="3"/>
  <c r="F456" i="3" l="1"/>
  <c r="G456" i="3"/>
  <c r="H456" i="3"/>
  <c r="I456" i="3"/>
  <c r="E457" i="3"/>
  <c r="L67" i="3"/>
  <c r="H68" i="3"/>
  <c r="I68" i="3"/>
  <c r="G68" i="3"/>
  <c r="F68" i="3"/>
  <c r="E69" i="3"/>
  <c r="K67" i="3"/>
  <c r="G457" i="3" l="1"/>
  <c r="H457" i="3"/>
  <c r="I457" i="3"/>
  <c r="F457" i="3"/>
  <c r="L68" i="3"/>
  <c r="I69" i="3"/>
  <c r="F69" i="3"/>
  <c r="E70" i="3"/>
  <c r="H69" i="3"/>
  <c r="G69" i="3"/>
  <c r="K68" i="3"/>
  <c r="E71" i="3" l="1"/>
  <c r="I70" i="3"/>
  <c r="H70" i="3"/>
  <c r="G70" i="3"/>
  <c r="F70" i="3"/>
  <c r="K69" i="3"/>
  <c r="L69" i="3"/>
  <c r="L70" i="3" l="1"/>
  <c r="H71" i="3"/>
  <c r="E72" i="3"/>
  <c r="I71" i="3"/>
  <c r="G71" i="3"/>
  <c r="F71" i="3"/>
  <c r="K70" i="3"/>
  <c r="K71" i="3" l="1"/>
  <c r="L71" i="3"/>
  <c r="I72" i="3"/>
  <c r="F72" i="3"/>
  <c r="H72" i="3"/>
  <c r="G72" i="3"/>
  <c r="E73" i="3"/>
  <c r="E74" i="3" l="1"/>
  <c r="I73" i="3"/>
  <c r="H73" i="3"/>
  <c r="G73" i="3"/>
  <c r="F73" i="3"/>
  <c r="K72" i="3"/>
  <c r="L72" i="3"/>
  <c r="L73" i="3" l="1"/>
  <c r="H74" i="3"/>
  <c r="I74" i="3"/>
  <c r="G74" i="3"/>
  <c r="F74" i="3"/>
  <c r="E75" i="3"/>
  <c r="K73" i="3"/>
  <c r="K74" i="3" l="1"/>
  <c r="I75" i="3"/>
  <c r="F75" i="3"/>
  <c r="E76" i="3"/>
  <c r="H75" i="3"/>
  <c r="G75" i="3"/>
  <c r="L74" i="3"/>
  <c r="K75" i="3" l="1"/>
  <c r="E77" i="3"/>
  <c r="G76" i="3"/>
  <c r="I76" i="3"/>
  <c r="H76" i="3"/>
  <c r="F76" i="3"/>
  <c r="L75" i="3"/>
  <c r="K76" i="3" l="1"/>
  <c r="F77" i="3"/>
  <c r="H77" i="3"/>
  <c r="I77" i="3"/>
  <c r="G77" i="3"/>
  <c r="E78" i="3"/>
  <c r="L76" i="3"/>
  <c r="K77" i="3" l="1"/>
  <c r="L77" i="3"/>
  <c r="I78" i="3"/>
  <c r="F78" i="3"/>
  <c r="E79" i="3"/>
  <c r="H78" i="3"/>
  <c r="G78" i="3"/>
  <c r="K78" i="3" l="1"/>
  <c r="E80" i="3"/>
  <c r="G79" i="3"/>
  <c r="I79" i="3"/>
  <c r="H79" i="3"/>
  <c r="F79" i="3"/>
  <c r="L78" i="3"/>
  <c r="K79" i="3" l="1"/>
  <c r="F80" i="3"/>
  <c r="H80" i="3"/>
  <c r="E81" i="3"/>
  <c r="G80" i="3"/>
  <c r="I80" i="3"/>
  <c r="L79" i="3"/>
  <c r="L80" i="3" l="1"/>
  <c r="K80" i="3"/>
  <c r="I81" i="3"/>
  <c r="F81" i="3"/>
  <c r="E82" i="3"/>
  <c r="H81" i="3"/>
  <c r="G81" i="3"/>
  <c r="K81" i="3" l="1"/>
  <c r="E83" i="3"/>
  <c r="G82" i="3"/>
  <c r="I82" i="3"/>
  <c r="H82" i="3"/>
  <c r="F82" i="3"/>
  <c r="L81" i="3"/>
  <c r="K82" i="3" l="1"/>
  <c r="F83" i="3"/>
  <c r="H83" i="3"/>
  <c r="E84" i="3"/>
  <c r="I83" i="3"/>
  <c r="G83" i="3"/>
  <c r="L82" i="3"/>
  <c r="L83" i="3" l="1"/>
  <c r="I84" i="3"/>
  <c r="F84" i="3"/>
  <c r="E85" i="3"/>
  <c r="H84" i="3"/>
  <c r="G84" i="3"/>
  <c r="K83" i="3"/>
  <c r="E86" i="3" l="1"/>
  <c r="G85" i="3"/>
  <c r="F85" i="3"/>
  <c r="H85" i="3"/>
  <c r="I85" i="3"/>
  <c r="K84" i="3"/>
  <c r="L84" i="3"/>
  <c r="L85" i="3" l="1"/>
  <c r="K85" i="3"/>
  <c r="F86" i="3"/>
  <c r="H86" i="3"/>
  <c r="E87" i="3"/>
  <c r="I86" i="3"/>
  <c r="G86" i="3"/>
  <c r="L86" i="3" l="1"/>
  <c r="K86" i="3"/>
  <c r="I87" i="3"/>
  <c r="F87" i="3"/>
  <c r="H87" i="3"/>
  <c r="G87" i="3"/>
  <c r="E88" i="3"/>
  <c r="E89" i="3" l="1"/>
  <c r="G88" i="3"/>
  <c r="I88" i="3"/>
  <c r="H88" i="3"/>
  <c r="F88" i="3"/>
  <c r="K87" i="3"/>
  <c r="L87" i="3"/>
  <c r="L88" i="3" l="1"/>
  <c r="K88" i="3"/>
  <c r="F89" i="3"/>
  <c r="H89" i="3"/>
  <c r="E90" i="3"/>
  <c r="I89" i="3"/>
  <c r="G89" i="3"/>
  <c r="L89" i="3" l="1"/>
  <c r="K89" i="3"/>
  <c r="I90" i="3"/>
  <c r="F90" i="3"/>
  <c r="G90" i="3"/>
  <c r="E91" i="3"/>
  <c r="H90" i="3"/>
  <c r="K90" i="3" l="1"/>
  <c r="E92" i="3"/>
  <c r="G91" i="3"/>
  <c r="I91" i="3"/>
  <c r="H91" i="3"/>
  <c r="F91" i="3"/>
  <c r="L90" i="3"/>
  <c r="K91" i="3" l="1"/>
  <c r="F92" i="3"/>
  <c r="I92" i="3"/>
  <c r="H92" i="3"/>
  <c r="E93" i="3"/>
  <c r="G92" i="3"/>
  <c r="L91" i="3"/>
  <c r="L92" i="3" l="1"/>
  <c r="K92" i="3"/>
  <c r="I93" i="3"/>
  <c r="F93" i="3"/>
  <c r="E94" i="3"/>
  <c r="G93" i="3"/>
  <c r="H93" i="3"/>
  <c r="K93" i="3" l="1"/>
  <c r="E95" i="3"/>
  <c r="H94" i="3"/>
  <c r="G94" i="3"/>
  <c r="I94" i="3"/>
  <c r="F94" i="3"/>
  <c r="L93" i="3"/>
  <c r="F95" i="3" l="1"/>
  <c r="I95" i="3"/>
  <c r="H95" i="3"/>
  <c r="E96" i="3"/>
  <c r="G95" i="3"/>
  <c r="L94" i="3"/>
  <c r="K94" i="3"/>
  <c r="I96" i="3" l="1"/>
  <c r="F96" i="3"/>
  <c r="E97" i="3"/>
  <c r="H96" i="3"/>
  <c r="G96" i="3"/>
  <c r="L95" i="3"/>
  <c r="K95" i="3"/>
  <c r="K96" i="3" l="1"/>
  <c r="L96" i="3"/>
  <c r="E98" i="3"/>
  <c r="H97" i="3"/>
  <c r="G97" i="3"/>
  <c r="I97" i="3"/>
  <c r="F97" i="3"/>
  <c r="K97" i="3" l="1"/>
  <c r="L97" i="3"/>
  <c r="F98" i="3"/>
  <c r="I98" i="3"/>
  <c r="H98" i="3"/>
  <c r="E99" i="3"/>
  <c r="G98" i="3"/>
  <c r="L98" i="3" l="1"/>
  <c r="K98" i="3"/>
  <c r="I99" i="3"/>
  <c r="F99" i="3"/>
  <c r="E100" i="3"/>
  <c r="H99" i="3"/>
  <c r="G99" i="3"/>
  <c r="L99" i="3" l="1"/>
  <c r="K99" i="3"/>
  <c r="E101" i="3"/>
  <c r="H100" i="3"/>
  <c r="G100" i="3"/>
  <c r="F100" i="3"/>
  <c r="I100" i="3"/>
  <c r="K100" i="3" l="1"/>
  <c r="L100" i="3"/>
  <c r="F101" i="3"/>
  <c r="I101" i="3"/>
  <c r="H101" i="3"/>
  <c r="E102" i="3"/>
  <c r="G101" i="3"/>
  <c r="L101" i="3" l="1"/>
  <c r="K101" i="3"/>
  <c r="I102" i="3"/>
  <c r="F102" i="3"/>
  <c r="E103" i="3"/>
  <c r="H102" i="3"/>
  <c r="G102" i="3"/>
  <c r="K102" i="3" l="1"/>
  <c r="E104" i="3"/>
  <c r="H103" i="3"/>
  <c r="G103" i="3"/>
  <c r="I103" i="3"/>
  <c r="F103" i="3"/>
  <c r="L102" i="3"/>
  <c r="F104" i="3" l="1"/>
  <c r="I104" i="3"/>
  <c r="H104" i="3"/>
  <c r="E105" i="3"/>
  <c r="G104" i="3"/>
  <c r="L103" i="3"/>
  <c r="K103" i="3"/>
  <c r="L104" i="3" l="1"/>
  <c r="K104" i="3"/>
  <c r="I105" i="3"/>
  <c r="F105" i="3"/>
  <c r="E106" i="3"/>
  <c r="H105" i="3"/>
  <c r="G105" i="3"/>
  <c r="E107" i="3" l="1"/>
  <c r="H106" i="3"/>
  <c r="G106" i="3"/>
  <c r="I106" i="3"/>
  <c r="F106" i="3"/>
  <c r="K105" i="3"/>
  <c r="L105" i="3"/>
  <c r="K106" i="3" l="1"/>
  <c r="L106" i="3"/>
  <c r="F107" i="3"/>
  <c r="I107" i="3"/>
  <c r="H107" i="3"/>
  <c r="G107" i="3"/>
  <c r="E108" i="3"/>
  <c r="L107" i="3" l="1"/>
  <c r="K107" i="3"/>
  <c r="I108" i="3"/>
  <c r="F108" i="3"/>
  <c r="E109" i="3"/>
  <c r="H108" i="3"/>
  <c r="G108" i="3"/>
  <c r="K108" i="3" l="1"/>
  <c r="E110" i="3"/>
  <c r="H109" i="3"/>
  <c r="G109" i="3"/>
  <c r="I109" i="3"/>
  <c r="F109" i="3"/>
  <c r="L108" i="3"/>
  <c r="F110" i="3" l="1"/>
  <c r="I110" i="3"/>
  <c r="H110" i="3"/>
  <c r="E111" i="3"/>
  <c r="G110" i="3"/>
  <c r="L109" i="3"/>
  <c r="K109" i="3"/>
  <c r="K110" i="3" l="1"/>
  <c r="I111" i="3"/>
  <c r="F111" i="3"/>
  <c r="E112" i="3"/>
  <c r="G111" i="3"/>
  <c r="H111" i="3"/>
  <c r="L110" i="3"/>
  <c r="K111" i="3" l="1"/>
  <c r="E113" i="3"/>
  <c r="H112" i="3"/>
  <c r="G112" i="3"/>
  <c r="I112" i="3"/>
  <c r="F112" i="3"/>
  <c r="L111" i="3"/>
  <c r="F113" i="3" l="1"/>
  <c r="I113" i="3"/>
  <c r="H113" i="3"/>
  <c r="E114" i="3"/>
  <c r="G113" i="3"/>
  <c r="L112" i="3"/>
  <c r="K112" i="3"/>
  <c r="K113" i="3" l="1"/>
  <c r="I114" i="3"/>
  <c r="F114" i="3"/>
  <c r="E115" i="3"/>
  <c r="H114" i="3"/>
  <c r="G114" i="3"/>
  <c r="L113" i="3"/>
  <c r="E116" i="3" l="1"/>
  <c r="H115" i="3"/>
  <c r="G115" i="3"/>
  <c r="I115" i="3"/>
  <c r="F115" i="3"/>
  <c r="K114" i="3"/>
  <c r="L114" i="3"/>
  <c r="K115" i="3" l="1"/>
  <c r="F116" i="3"/>
  <c r="I116" i="3"/>
  <c r="H116" i="3"/>
  <c r="E117" i="3"/>
  <c r="G116" i="3"/>
  <c r="L115" i="3"/>
  <c r="L116" i="3" l="1"/>
  <c r="I117" i="3"/>
  <c r="F117" i="3"/>
  <c r="E118" i="3"/>
  <c r="H117" i="3"/>
  <c r="G117" i="3"/>
  <c r="K116" i="3"/>
  <c r="E119" i="3" l="1"/>
  <c r="H118" i="3"/>
  <c r="G118" i="3"/>
  <c r="F118" i="3"/>
  <c r="I118" i="3"/>
  <c r="L117" i="3"/>
  <c r="K117" i="3"/>
  <c r="L118" i="3" l="1"/>
  <c r="K118" i="3"/>
  <c r="F119" i="3"/>
  <c r="I119" i="3"/>
  <c r="H119" i="3"/>
  <c r="E120" i="3"/>
  <c r="G119" i="3"/>
  <c r="K119" i="3" l="1"/>
  <c r="I120" i="3"/>
  <c r="F120" i="3"/>
  <c r="E121" i="3"/>
  <c r="H120" i="3"/>
  <c r="G120" i="3"/>
  <c r="L119" i="3"/>
  <c r="E122" i="3" l="1"/>
  <c r="H121" i="3"/>
  <c r="G121" i="3"/>
  <c r="I121" i="3"/>
  <c r="F121" i="3"/>
  <c r="L120" i="3"/>
  <c r="K120" i="3"/>
  <c r="L121" i="3" l="1"/>
  <c r="K121" i="3"/>
  <c r="F122" i="3"/>
  <c r="I122" i="3"/>
  <c r="H122" i="3"/>
  <c r="E123" i="3"/>
  <c r="G122" i="3"/>
  <c r="K122" i="3" l="1"/>
  <c r="I123" i="3"/>
  <c r="F123" i="3"/>
  <c r="E124" i="3"/>
  <c r="H123" i="3"/>
  <c r="G123" i="3"/>
  <c r="L122" i="3"/>
  <c r="E125" i="3" l="1"/>
  <c r="H124" i="3"/>
  <c r="G124" i="3"/>
  <c r="I124" i="3"/>
  <c r="F124" i="3"/>
  <c r="L123" i="3"/>
  <c r="K123" i="3"/>
  <c r="L124" i="3" l="1"/>
  <c r="K124" i="3"/>
  <c r="F125" i="3"/>
  <c r="I125" i="3"/>
  <c r="H125" i="3"/>
  <c r="G125" i="3"/>
  <c r="E126" i="3"/>
  <c r="I126" i="3" l="1"/>
  <c r="F126" i="3"/>
  <c r="E127" i="3"/>
  <c r="H126" i="3"/>
  <c r="G126" i="3"/>
  <c r="K125" i="3"/>
  <c r="L125" i="3"/>
  <c r="K126" i="3" l="1"/>
  <c r="L126" i="3"/>
  <c r="E128" i="3"/>
  <c r="H127" i="3"/>
  <c r="G127" i="3"/>
  <c r="I127" i="3"/>
  <c r="F127" i="3"/>
  <c r="K127" i="3" l="1"/>
  <c r="L127" i="3"/>
  <c r="F128" i="3"/>
  <c r="I128" i="3"/>
  <c r="H128" i="3"/>
  <c r="E129" i="3"/>
  <c r="G128" i="3"/>
  <c r="K128" i="3" l="1"/>
  <c r="I129" i="3"/>
  <c r="F129" i="3"/>
  <c r="E130" i="3"/>
  <c r="G129" i="3"/>
  <c r="H129" i="3"/>
  <c r="L128" i="3"/>
  <c r="K129" i="3" l="1"/>
  <c r="E131" i="3"/>
  <c r="H130" i="3"/>
  <c r="G130" i="3"/>
  <c r="I130" i="3"/>
  <c r="F130" i="3"/>
  <c r="L129" i="3"/>
  <c r="K130" i="3" l="1"/>
  <c r="L130" i="3"/>
  <c r="F131" i="3"/>
  <c r="I131" i="3"/>
  <c r="H131" i="3"/>
  <c r="E132" i="3"/>
  <c r="G131" i="3"/>
  <c r="K131" i="3" l="1"/>
  <c r="I132" i="3"/>
  <c r="F132" i="3"/>
  <c r="E133" i="3"/>
  <c r="H132" i="3"/>
  <c r="G132" i="3"/>
  <c r="L131" i="3"/>
  <c r="E134" i="3" l="1"/>
  <c r="H133" i="3"/>
  <c r="G133" i="3"/>
  <c r="I133" i="3"/>
  <c r="F133" i="3"/>
  <c r="L132" i="3"/>
  <c r="K132" i="3"/>
  <c r="L133" i="3" l="1"/>
  <c r="K133" i="3"/>
  <c r="F134" i="3"/>
  <c r="I134" i="3"/>
  <c r="H134" i="3"/>
  <c r="E135" i="3"/>
  <c r="G134" i="3"/>
  <c r="K134" i="3" l="1"/>
  <c r="I135" i="3"/>
  <c r="F135" i="3"/>
  <c r="E136" i="3"/>
  <c r="H135" i="3"/>
  <c r="G135" i="3"/>
  <c r="L134" i="3"/>
  <c r="E137" i="3" l="1"/>
  <c r="H136" i="3"/>
  <c r="G136" i="3"/>
  <c r="F136" i="3"/>
  <c r="I136" i="3"/>
  <c r="L135" i="3"/>
  <c r="K135" i="3"/>
  <c r="K136" i="3" l="1"/>
  <c r="L136" i="3"/>
  <c r="F137" i="3"/>
  <c r="I137" i="3"/>
  <c r="H137" i="3"/>
  <c r="E138" i="3"/>
  <c r="G137" i="3"/>
  <c r="L137" i="3" l="1"/>
  <c r="K137" i="3"/>
  <c r="I138" i="3"/>
  <c r="F138" i="3"/>
  <c r="E139" i="3"/>
  <c r="H138" i="3"/>
  <c r="G138" i="3"/>
  <c r="H139" i="3" l="1"/>
  <c r="G139" i="3"/>
  <c r="I139" i="3"/>
  <c r="F139" i="3"/>
  <c r="E140" i="3"/>
  <c r="L138" i="3"/>
  <c r="K138" i="3"/>
  <c r="L139" i="3" l="1"/>
  <c r="K139" i="3"/>
  <c r="I140" i="3"/>
  <c r="G140" i="3"/>
  <c r="F140" i="3"/>
  <c r="E141" i="3"/>
  <c r="H140" i="3"/>
  <c r="K140" i="3" l="1"/>
  <c r="E142" i="3"/>
  <c r="H141" i="3"/>
  <c r="I141" i="3"/>
  <c r="F141" i="3"/>
  <c r="G141" i="3"/>
  <c r="L140" i="3"/>
  <c r="K141" i="3" l="1"/>
  <c r="L141" i="3"/>
  <c r="F142" i="3"/>
  <c r="E143" i="3"/>
  <c r="I142" i="3"/>
  <c r="H142" i="3"/>
  <c r="G142" i="3"/>
  <c r="I143" i="3" l="1"/>
  <c r="E144" i="3"/>
  <c r="G143" i="3"/>
  <c r="H143" i="3"/>
  <c r="F143" i="3"/>
  <c r="K142" i="3"/>
  <c r="L142" i="3"/>
  <c r="K143" i="3" l="1"/>
  <c r="E145" i="3"/>
  <c r="H144" i="3"/>
  <c r="I144" i="3"/>
  <c r="G144" i="3"/>
  <c r="F144" i="3"/>
  <c r="L143" i="3"/>
  <c r="K144" i="3" l="1"/>
  <c r="L144" i="3"/>
  <c r="F145" i="3"/>
  <c r="E146" i="3"/>
  <c r="I145" i="3"/>
  <c r="G145" i="3"/>
  <c r="H145" i="3"/>
  <c r="I146" i="3" l="1"/>
  <c r="F146" i="3"/>
  <c r="G146" i="3"/>
  <c r="E147" i="3"/>
  <c r="H146" i="3"/>
  <c r="K145" i="3"/>
  <c r="L145" i="3"/>
  <c r="E148" i="3" l="1"/>
  <c r="H147" i="3"/>
  <c r="G147" i="3"/>
  <c r="F147" i="3"/>
  <c r="I147" i="3"/>
  <c r="L146" i="3"/>
  <c r="K146" i="3"/>
  <c r="L147" i="3" l="1"/>
  <c r="K147" i="3"/>
  <c r="F148" i="3"/>
  <c r="I148" i="3"/>
  <c r="H148" i="3"/>
  <c r="E149" i="3"/>
  <c r="G148" i="3"/>
  <c r="K148" i="3" l="1"/>
  <c r="I149" i="3"/>
  <c r="F149" i="3"/>
  <c r="E150" i="3"/>
  <c r="H149" i="3"/>
  <c r="G149" i="3"/>
  <c r="L148" i="3"/>
  <c r="E151" i="3" l="1"/>
  <c r="H150" i="3"/>
  <c r="I150" i="3"/>
  <c r="F150" i="3"/>
  <c r="G150" i="3"/>
  <c r="L149" i="3"/>
  <c r="K149" i="3"/>
  <c r="K150" i="3" l="1"/>
  <c r="L150" i="3"/>
  <c r="F151" i="3"/>
  <c r="H151" i="3"/>
  <c r="G151" i="3"/>
  <c r="E152" i="3"/>
  <c r="I151" i="3"/>
  <c r="K151" i="3" l="1"/>
  <c r="I152" i="3"/>
  <c r="F152" i="3"/>
  <c r="E153" i="3"/>
  <c r="G152" i="3"/>
  <c r="H152" i="3"/>
  <c r="L151" i="3"/>
  <c r="L152" i="3" l="1"/>
  <c r="E154" i="3"/>
  <c r="H153" i="3"/>
  <c r="I153" i="3"/>
  <c r="G153" i="3"/>
  <c r="F153" i="3"/>
  <c r="K152" i="3"/>
  <c r="K153" i="3" l="1"/>
  <c r="L153" i="3"/>
  <c r="F154" i="3"/>
  <c r="E155" i="3"/>
  <c r="I154" i="3"/>
  <c r="G154" i="3"/>
  <c r="H154" i="3"/>
  <c r="I155" i="3" l="1"/>
  <c r="F155" i="3"/>
  <c r="G155" i="3"/>
  <c r="H155" i="3"/>
  <c r="E156" i="3"/>
  <c r="K154" i="3"/>
  <c r="L154" i="3"/>
  <c r="L155" i="3" l="1"/>
  <c r="K155" i="3"/>
  <c r="E157" i="3"/>
  <c r="H156" i="3"/>
  <c r="G156" i="3"/>
  <c r="F156" i="3"/>
  <c r="I156" i="3"/>
  <c r="K156" i="3" l="1"/>
  <c r="L156" i="3"/>
  <c r="F157" i="3"/>
  <c r="E158" i="3"/>
  <c r="I157" i="3"/>
  <c r="H157" i="3"/>
  <c r="G157" i="3"/>
  <c r="I158" i="3" l="1"/>
  <c r="F158" i="3"/>
  <c r="G158" i="3"/>
  <c r="E159" i="3"/>
  <c r="H158" i="3"/>
  <c r="K157" i="3"/>
  <c r="L157" i="3"/>
  <c r="L158" i="3" l="1"/>
  <c r="E160" i="3"/>
  <c r="I159" i="3"/>
  <c r="H159" i="3"/>
  <c r="F159" i="3"/>
  <c r="G159" i="3"/>
  <c r="K158" i="3"/>
  <c r="K159" i="3" l="1"/>
  <c r="L159" i="3"/>
  <c r="F160" i="3"/>
  <c r="E161" i="3"/>
  <c r="G160" i="3"/>
  <c r="I160" i="3"/>
  <c r="H160" i="3"/>
  <c r="K160" i="3" l="1"/>
  <c r="I161" i="3"/>
  <c r="F161" i="3"/>
  <c r="H161" i="3"/>
  <c r="G161" i="3"/>
  <c r="E162" i="3"/>
  <c r="L160" i="3"/>
  <c r="K161" i="3" l="1"/>
  <c r="L161" i="3"/>
  <c r="E163" i="3"/>
  <c r="I162" i="3"/>
  <c r="H162" i="3"/>
  <c r="G162" i="3"/>
  <c r="F162" i="3"/>
  <c r="L162" i="3" l="1"/>
  <c r="K162" i="3"/>
  <c r="F163" i="3"/>
  <c r="E164" i="3"/>
  <c r="H163" i="3"/>
  <c r="G163" i="3"/>
  <c r="I163" i="3"/>
  <c r="K163" i="3" l="1"/>
  <c r="F164" i="3"/>
  <c r="G164" i="3"/>
  <c r="I164" i="3"/>
  <c r="E165" i="3"/>
  <c r="H164" i="3"/>
  <c r="L163" i="3"/>
  <c r="K164" i="3" l="1"/>
  <c r="I165" i="3"/>
  <c r="G165" i="3"/>
  <c r="F165" i="3"/>
  <c r="E166" i="3"/>
  <c r="H165" i="3"/>
  <c r="L164" i="3"/>
  <c r="L165" i="3" l="1"/>
  <c r="K165" i="3"/>
  <c r="H166" i="3"/>
  <c r="G166" i="3"/>
  <c r="E167" i="3"/>
  <c r="F166" i="3"/>
  <c r="I166" i="3"/>
  <c r="K166" i="3" l="1"/>
  <c r="L166" i="3"/>
  <c r="F167" i="3"/>
  <c r="E168" i="3"/>
  <c r="I167" i="3"/>
  <c r="H167" i="3"/>
  <c r="G167" i="3"/>
  <c r="E169" i="3" l="1"/>
  <c r="G168" i="3"/>
  <c r="F168" i="3"/>
  <c r="I168" i="3"/>
  <c r="H168" i="3"/>
  <c r="K167" i="3"/>
  <c r="L167" i="3"/>
  <c r="L168" i="3" l="1"/>
  <c r="K168" i="3"/>
  <c r="E170" i="3"/>
  <c r="I169" i="3"/>
  <c r="F169" i="3"/>
  <c r="H169" i="3"/>
  <c r="G169" i="3"/>
  <c r="L169" i="3" l="1"/>
  <c r="K169" i="3"/>
  <c r="F170" i="3"/>
  <c r="E171" i="3"/>
  <c r="G170" i="3"/>
  <c r="I170" i="3"/>
  <c r="H170" i="3"/>
  <c r="K170" i="3" l="1"/>
  <c r="I171" i="3"/>
  <c r="H171" i="3"/>
  <c r="G171" i="3"/>
  <c r="F171" i="3"/>
  <c r="E172" i="3"/>
  <c r="L170" i="3"/>
  <c r="L171" i="3" l="1"/>
  <c r="K171" i="3"/>
  <c r="E173" i="3"/>
  <c r="I172" i="3"/>
  <c r="H172" i="3"/>
  <c r="G172" i="3"/>
  <c r="F172" i="3"/>
  <c r="K172" i="3" l="1"/>
  <c r="L172" i="3"/>
  <c r="F173" i="3"/>
  <c r="H173" i="3"/>
  <c r="G173" i="3"/>
  <c r="E174" i="3"/>
  <c r="I173" i="3"/>
  <c r="K173" i="3" l="1"/>
  <c r="I174" i="3"/>
  <c r="E175" i="3"/>
  <c r="H174" i="3"/>
  <c r="G174" i="3"/>
  <c r="F174" i="3"/>
  <c r="L173" i="3"/>
  <c r="K174" i="3" l="1"/>
  <c r="E176" i="3"/>
  <c r="F175" i="3"/>
  <c r="I175" i="3"/>
  <c r="G175" i="3"/>
  <c r="H175" i="3"/>
  <c r="L174" i="3"/>
  <c r="L175" i="3" l="1"/>
  <c r="K175" i="3"/>
  <c r="F176" i="3"/>
  <c r="H176" i="3"/>
  <c r="G176" i="3"/>
  <c r="I176" i="3"/>
  <c r="E177" i="3"/>
  <c r="K176" i="3" l="1"/>
  <c r="I177" i="3"/>
  <c r="E178" i="3"/>
  <c r="G177" i="3"/>
  <c r="F177" i="3"/>
  <c r="H177" i="3"/>
  <c r="L176" i="3"/>
  <c r="K177" i="3" l="1"/>
  <c r="L177" i="3"/>
  <c r="E179" i="3"/>
  <c r="I178" i="3"/>
  <c r="F178" i="3"/>
  <c r="L178" i="3" s="1"/>
  <c r="G178" i="3"/>
  <c r="H178" i="3"/>
  <c r="K178" i="3" l="1"/>
  <c r="F179" i="3"/>
  <c r="H179" i="3"/>
  <c r="E180" i="3"/>
  <c r="I179" i="3"/>
  <c r="G179" i="3"/>
  <c r="K179" i="3" l="1"/>
  <c r="I180" i="3"/>
  <c r="H180" i="3"/>
  <c r="G180" i="3"/>
  <c r="F180" i="3"/>
  <c r="E181" i="3"/>
  <c r="L179" i="3"/>
  <c r="L180" i="3" l="1"/>
  <c r="K180" i="3"/>
  <c r="E182" i="3"/>
  <c r="I181" i="3"/>
  <c r="H181" i="3"/>
  <c r="F181" i="3"/>
  <c r="G181" i="3"/>
  <c r="L181" i="3" l="1"/>
  <c r="K181" i="3"/>
  <c r="F182" i="3"/>
  <c r="L182" i="3" s="1"/>
  <c r="H182" i="3"/>
  <c r="G182" i="3"/>
  <c r="E183" i="3"/>
  <c r="I182" i="3"/>
  <c r="I183" i="3" l="1"/>
  <c r="E184" i="3"/>
  <c r="H183" i="3"/>
  <c r="G183" i="3"/>
  <c r="F183" i="3"/>
  <c r="K182" i="3"/>
  <c r="L183" i="3" l="1"/>
  <c r="K183" i="3"/>
  <c r="E185" i="3"/>
  <c r="F184" i="3"/>
  <c r="G184" i="3"/>
  <c r="I184" i="3"/>
  <c r="H184" i="3"/>
  <c r="K184" i="3" l="1"/>
  <c r="L184" i="3"/>
  <c r="F185" i="3"/>
  <c r="L185" i="3" s="1"/>
  <c r="H185" i="3"/>
  <c r="G185" i="3"/>
  <c r="K185" i="3" s="1"/>
  <c r="E186" i="3"/>
  <c r="I185" i="3"/>
  <c r="I186" i="3" l="1"/>
  <c r="E187" i="3"/>
  <c r="F186" i="3"/>
  <c r="H186" i="3"/>
  <c r="G186" i="3"/>
  <c r="L186" i="3" l="1"/>
  <c r="E188" i="3"/>
  <c r="I187" i="3"/>
  <c r="F187" i="3"/>
  <c r="G187" i="3"/>
  <c r="H187" i="3"/>
  <c r="K186" i="3"/>
  <c r="L187" i="3" l="1"/>
  <c r="K187" i="3"/>
  <c r="F188" i="3"/>
  <c r="E189" i="3"/>
  <c r="I188" i="3"/>
  <c r="G188" i="3"/>
  <c r="H188" i="3"/>
  <c r="K188" i="3" l="1"/>
  <c r="I189" i="3"/>
  <c r="H189" i="3"/>
  <c r="G189" i="3"/>
  <c r="K189" i="3" s="1"/>
  <c r="E190" i="3"/>
  <c r="F189" i="3"/>
  <c r="L188" i="3"/>
  <c r="L189" i="3" l="1"/>
  <c r="E191" i="3"/>
  <c r="I190" i="3"/>
  <c r="H190" i="3"/>
  <c r="G190" i="3"/>
  <c r="F190" i="3"/>
  <c r="L190" i="3" l="1"/>
  <c r="K190" i="3"/>
  <c r="F191" i="3"/>
  <c r="H191" i="3"/>
  <c r="G191" i="3"/>
  <c r="I191" i="3"/>
  <c r="E192" i="3"/>
  <c r="L191" i="3" l="1"/>
  <c r="K191" i="3"/>
  <c r="I192" i="3"/>
  <c r="E193" i="3"/>
  <c r="H192" i="3"/>
  <c r="G192" i="3"/>
  <c r="K192" i="3" s="1"/>
  <c r="F192" i="3"/>
  <c r="L192" i="3" l="1"/>
  <c r="E194" i="3"/>
  <c r="F193" i="3"/>
  <c r="L193" i="3" s="1"/>
  <c r="I193" i="3"/>
  <c r="G193" i="3"/>
  <c r="K193" i="3" s="1"/>
  <c r="H193" i="3"/>
  <c r="F194" i="3" l="1"/>
  <c r="H194" i="3"/>
  <c r="G194" i="3"/>
  <c r="E195" i="3"/>
  <c r="I194" i="3"/>
  <c r="L194" i="3" l="1"/>
  <c r="K194" i="3"/>
  <c r="I195" i="3"/>
  <c r="E196" i="3"/>
  <c r="G195" i="3"/>
  <c r="F195" i="3"/>
  <c r="H195" i="3"/>
  <c r="K195" i="3" l="1"/>
  <c r="L195" i="3"/>
  <c r="E197" i="3"/>
  <c r="I196" i="3"/>
  <c r="F196" i="3"/>
  <c r="G196" i="3"/>
  <c r="H196" i="3"/>
  <c r="L196" i="3" l="1"/>
  <c r="K196" i="3"/>
  <c r="F197" i="3"/>
  <c r="E198" i="3"/>
  <c r="G197" i="3"/>
  <c r="H197" i="3"/>
  <c r="I197" i="3"/>
  <c r="L197" i="3" l="1"/>
  <c r="K197" i="3"/>
  <c r="I198" i="3"/>
  <c r="H198" i="3"/>
  <c r="F198" i="3"/>
  <c r="E199" i="3"/>
  <c r="G198" i="3"/>
  <c r="L198" i="3" l="1"/>
  <c r="K198" i="3"/>
  <c r="G199" i="3"/>
  <c r="F199" i="3"/>
  <c r="I199" i="3"/>
  <c r="E200" i="3"/>
  <c r="H199" i="3"/>
  <c r="K199" i="3" l="1"/>
  <c r="L199" i="3"/>
  <c r="H200" i="3"/>
  <c r="G200" i="3"/>
  <c r="E201" i="3"/>
  <c r="F200" i="3"/>
  <c r="I200" i="3"/>
  <c r="K200" i="3" l="1"/>
  <c r="L200" i="3"/>
  <c r="E202" i="3"/>
  <c r="G201" i="3"/>
  <c r="F201" i="3"/>
  <c r="H201" i="3"/>
  <c r="I201" i="3"/>
  <c r="K201" i="3" l="1"/>
  <c r="L201" i="3"/>
  <c r="G202" i="3"/>
  <c r="F202" i="3"/>
  <c r="H202" i="3"/>
  <c r="E203" i="3"/>
  <c r="I202" i="3"/>
  <c r="K202" i="3" l="1"/>
  <c r="E204" i="3"/>
  <c r="H203" i="3"/>
  <c r="G203" i="3"/>
  <c r="K203" i="3" s="1"/>
  <c r="I203" i="3"/>
  <c r="F203" i="3"/>
  <c r="L202" i="3"/>
  <c r="L203" i="3" l="1"/>
  <c r="F204" i="3"/>
  <c r="L204" i="3" s="1"/>
  <c r="E205" i="3"/>
  <c r="G204" i="3"/>
  <c r="K204" i="3" s="1"/>
  <c r="I204" i="3"/>
  <c r="H204" i="3"/>
  <c r="G205" i="3" l="1"/>
  <c r="F205" i="3"/>
  <c r="E206" i="3"/>
  <c r="I205" i="3"/>
  <c r="H205" i="3"/>
  <c r="L205" i="3" l="1"/>
  <c r="K205" i="3"/>
  <c r="I206" i="3"/>
  <c r="H206" i="3"/>
  <c r="F206" i="3"/>
  <c r="L206" i="3" s="1"/>
  <c r="E207" i="3"/>
  <c r="G206" i="3"/>
  <c r="K206" i="3" l="1"/>
  <c r="I207" i="3"/>
  <c r="E208" i="3"/>
  <c r="H207" i="3"/>
  <c r="G207" i="3"/>
  <c r="F207" i="3"/>
  <c r="L207" i="3" s="1"/>
  <c r="K207" i="3" l="1"/>
  <c r="G208" i="3"/>
  <c r="F208" i="3"/>
  <c r="I208" i="3"/>
  <c r="H208" i="3"/>
  <c r="E209" i="3"/>
  <c r="L208" i="3" l="1"/>
  <c r="K208" i="3"/>
  <c r="H209" i="3"/>
  <c r="G209" i="3"/>
  <c r="K209" i="3" s="1"/>
  <c r="E210" i="3"/>
  <c r="I209" i="3"/>
  <c r="F209" i="3"/>
  <c r="L209" i="3" s="1"/>
  <c r="E211" i="3" l="1"/>
  <c r="G210" i="3"/>
  <c r="K210" i="3" s="1"/>
  <c r="I210" i="3"/>
  <c r="H210" i="3"/>
  <c r="F210" i="3"/>
  <c r="L210" i="3" l="1"/>
  <c r="G211" i="3"/>
  <c r="K211" i="3" s="1"/>
  <c r="F211" i="3"/>
  <c r="H211" i="3"/>
  <c r="E212" i="3"/>
  <c r="I211" i="3"/>
  <c r="L211" i="3" l="1"/>
  <c r="E213" i="3"/>
  <c r="G212" i="3"/>
  <c r="F212" i="3"/>
  <c r="I212" i="3"/>
  <c r="H212" i="3"/>
  <c r="K212" i="3" l="1"/>
  <c r="L212" i="3"/>
  <c r="F213" i="3"/>
  <c r="G213" i="3"/>
  <c r="K213" i="3" s="1"/>
  <c r="H213" i="3"/>
  <c r="E214" i="3"/>
  <c r="I213" i="3"/>
  <c r="L213" i="3" l="1"/>
  <c r="G214" i="3"/>
  <c r="F214" i="3"/>
  <c r="I214" i="3"/>
  <c r="H214" i="3"/>
  <c r="E215" i="3"/>
  <c r="L214" i="3" l="1"/>
  <c r="K214" i="3"/>
  <c r="I215" i="3"/>
  <c r="H215" i="3"/>
  <c r="G215" i="3"/>
  <c r="K215" i="3" s="1"/>
  <c r="F215" i="3"/>
  <c r="E216" i="3"/>
  <c r="L215" i="3" l="1"/>
  <c r="I216" i="3"/>
  <c r="E217" i="3"/>
  <c r="F216" i="3"/>
  <c r="L216" i="3" s="1"/>
  <c r="H216" i="3"/>
  <c r="G216" i="3"/>
  <c r="K216" i="3" l="1"/>
  <c r="G217" i="3"/>
  <c r="K217" i="3" s="1"/>
  <c r="F217" i="3"/>
  <c r="L217" i="3" s="1"/>
  <c r="I217" i="3"/>
  <c r="E218" i="3"/>
  <c r="H217" i="3"/>
  <c r="H218" i="3" l="1"/>
  <c r="G218" i="3"/>
  <c r="K218" i="3" s="1"/>
  <c r="I218" i="3"/>
  <c r="F218" i="3"/>
  <c r="E219" i="3"/>
  <c r="L218" i="3" l="1"/>
  <c r="E220" i="3"/>
  <c r="G219" i="3"/>
  <c r="K219" i="3" s="1"/>
  <c r="I219" i="3"/>
  <c r="H219" i="3"/>
  <c r="F219" i="3"/>
  <c r="L219" i="3" l="1"/>
  <c r="G220" i="3"/>
  <c r="F220" i="3"/>
  <c r="L220" i="3" s="1"/>
  <c r="H220" i="3"/>
  <c r="E221" i="3"/>
  <c r="I220" i="3"/>
  <c r="K220" i="3" l="1"/>
  <c r="E222" i="3"/>
  <c r="I221" i="3"/>
  <c r="H221" i="3"/>
  <c r="F221" i="3"/>
  <c r="G221" i="3"/>
  <c r="K221" i="3" s="1"/>
  <c r="L221" i="3" l="1"/>
  <c r="F222" i="3"/>
  <c r="I222" i="3"/>
  <c r="E223" i="3"/>
  <c r="H222" i="3"/>
  <c r="G222" i="3"/>
  <c r="L222" i="3" l="1"/>
  <c r="K222" i="3"/>
  <c r="G223" i="3"/>
  <c r="F223" i="3"/>
  <c r="E224" i="3"/>
  <c r="H223" i="3"/>
  <c r="I223" i="3"/>
  <c r="K223" i="3" l="1"/>
  <c r="I224" i="3"/>
  <c r="E225" i="3"/>
  <c r="G224" i="3"/>
  <c r="K224" i="3" s="1"/>
  <c r="F224" i="3"/>
  <c r="L224" i="3" s="1"/>
  <c r="H224" i="3"/>
  <c r="L223" i="3"/>
  <c r="I225" i="3" l="1"/>
  <c r="F225" i="3"/>
  <c r="G225" i="3"/>
  <c r="K225" i="3" s="1"/>
  <c r="H225" i="3"/>
  <c r="E226" i="3"/>
  <c r="L225" i="3" l="1"/>
  <c r="G226" i="3"/>
  <c r="F226" i="3"/>
  <c r="I226" i="3"/>
  <c r="H226" i="3"/>
  <c r="E227" i="3"/>
  <c r="L226" i="3" l="1"/>
  <c r="K226" i="3"/>
  <c r="H227" i="3"/>
  <c r="G227" i="3"/>
  <c r="I227" i="3"/>
  <c r="F227" i="3"/>
  <c r="L227" i="3" s="1"/>
  <c r="E228" i="3"/>
  <c r="K227" i="3" l="1"/>
  <c r="E229" i="3"/>
  <c r="G228" i="3"/>
  <c r="F228" i="3"/>
  <c r="I228" i="3"/>
  <c r="H228" i="3"/>
  <c r="K228" i="3" l="1"/>
  <c r="L228" i="3"/>
  <c r="G229" i="3"/>
  <c r="K229" i="3" s="1"/>
  <c r="F229" i="3"/>
  <c r="L229" i="3" s="1"/>
  <c r="H229" i="3"/>
  <c r="E230" i="3"/>
  <c r="I229" i="3"/>
  <c r="E231" i="3" l="1"/>
  <c r="G230" i="3"/>
  <c r="K230" i="3" s="1"/>
  <c r="F230" i="3"/>
  <c r="H230" i="3"/>
  <c r="I230" i="3"/>
  <c r="L230" i="3" l="1"/>
  <c r="H231" i="3"/>
  <c r="F231" i="3"/>
  <c r="L231" i="3" s="1"/>
  <c r="I231" i="3"/>
  <c r="E232" i="3"/>
  <c r="G231" i="3"/>
  <c r="K231" i="3" l="1"/>
  <c r="E233" i="3"/>
  <c r="H232" i="3"/>
  <c r="F232" i="3"/>
  <c r="L232" i="3" s="1"/>
  <c r="G232" i="3"/>
  <c r="I232" i="3"/>
  <c r="K232" i="3" l="1"/>
  <c r="G233" i="3"/>
  <c r="K233" i="3" s="1"/>
  <c r="F233" i="3"/>
  <c r="L233" i="3" s="1"/>
  <c r="E234" i="3"/>
  <c r="H233" i="3"/>
  <c r="I233" i="3"/>
  <c r="H234" i="3" l="1"/>
  <c r="F234" i="3"/>
  <c r="L234" i="3" s="1"/>
  <c r="E235" i="3"/>
  <c r="I234" i="3"/>
  <c r="G234" i="3"/>
  <c r="K234" i="3" l="1"/>
  <c r="H235" i="3"/>
  <c r="E236" i="3"/>
  <c r="G235" i="3"/>
  <c r="K235" i="3" s="1"/>
  <c r="F235" i="3"/>
  <c r="I235" i="3"/>
  <c r="L235" i="3" l="1"/>
  <c r="I236" i="3"/>
  <c r="H236" i="3"/>
  <c r="G236" i="3"/>
  <c r="K236" i="3" s="1"/>
  <c r="F236" i="3"/>
  <c r="E237" i="3"/>
  <c r="L236" i="3" l="1"/>
  <c r="H237" i="3"/>
  <c r="F237" i="3"/>
  <c r="G237" i="3"/>
  <c r="K237" i="3" s="1"/>
  <c r="I237" i="3"/>
  <c r="E238" i="3"/>
  <c r="L237" i="3" l="1"/>
  <c r="G238" i="3"/>
  <c r="K238" i="3" s="1"/>
  <c r="F238" i="3"/>
  <c r="I238" i="3"/>
  <c r="H238" i="3"/>
  <c r="E239" i="3"/>
  <c r="L238" i="3" l="1"/>
  <c r="E240" i="3"/>
  <c r="F239" i="3"/>
  <c r="L239" i="3" s="1"/>
  <c r="I239" i="3"/>
  <c r="H239" i="3"/>
  <c r="G239" i="3"/>
  <c r="K239" i="3" l="1"/>
  <c r="H240" i="3"/>
  <c r="F240" i="3"/>
  <c r="L240" i="3" s="1"/>
  <c r="E241" i="3"/>
  <c r="I240" i="3"/>
  <c r="G240" i="3"/>
  <c r="K240" i="3" l="1"/>
  <c r="E242" i="3"/>
  <c r="F241" i="3"/>
  <c r="L241" i="3" s="1"/>
  <c r="I241" i="3"/>
  <c r="H241" i="3"/>
  <c r="G241" i="3"/>
  <c r="K241" i="3" l="1"/>
  <c r="G242" i="3"/>
  <c r="K242" i="3" s="1"/>
  <c r="I242" i="3"/>
  <c r="E243" i="3"/>
  <c r="H242" i="3"/>
  <c r="F242" i="3"/>
  <c r="L242" i="3" s="1"/>
  <c r="H243" i="3" l="1"/>
  <c r="F243" i="3"/>
  <c r="L243" i="3" s="1"/>
  <c r="I243" i="3"/>
  <c r="G243" i="3"/>
  <c r="E244" i="3"/>
  <c r="K243" i="3" l="1"/>
  <c r="H244" i="3"/>
  <c r="I244" i="3"/>
  <c r="E245" i="3"/>
  <c r="G244" i="3"/>
  <c r="F244" i="3"/>
  <c r="L244" i="3" s="1"/>
  <c r="K244" i="3" l="1"/>
  <c r="I245" i="3"/>
  <c r="H245" i="3"/>
  <c r="E246" i="3"/>
  <c r="G245" i="3"/>
  <c r="F245" i="3"/>
  <c r="L245" i="3" l="1"/>
  <c r="K245" i="3"/>
  <c r="H246" i="3"/>
  <c r="F246" i="3"/>
  <c r="G246" i="3"/>
  <c r="I246" i="3"/>
  <c r="E247" i="3"/>
  <c r="K246" i="3" l="1"/>
  <c r="L246" i="3"/>
  <c r="G247" i="3"/>
  <c r="K247" i="3" s="1"/>
  <c r="F247" i="3"/>
  <c r="L247" i="3" s="1"/>
  <c r="E248" i="3"/>
  <c r="I247" i="3"/>
  <c r="H247" i="3"/>
  <c r="E249" i="3" l="1"/>
  <c r="F248" i="3"/>
  <c r="L248" i="3" s="1"/>
  <c r="H248" i="3"/>
  <c r="G248" i="3"/>
  <c r="K248" i="3" s="1"/>
  <c r="I248" i="3"/>
  <c r="H249" i="3" l="1"/>
  <c r="F249" i="3"/>
  <c r="I249" i="3"/>
  <c r="G249" i="3"/>
  <c r="K249" i="3" s="1"/>
  <c r="E250" i="3"/>
  <c r="L249" i="3" l="1"/>
  <c r="E251" i="3"/>
  <c r="I250" i="3"/>
  <c r="H250" i="3"/>
  <c r="G250" i="3"/>
  <c r="F250" i="3"/>
  <c r="L250" i="3" s="1"/>
  <c r="K250" i="3" l="1"/>
  <c r="E252" i="3"/>
  <c r="H251" i="3"/>
  <c r="G251" i="3"/>
  <c r="K251" i="3" s="1"/>
  <c r="F251" i="3"/>
  <c r="I251" i="3"/>
  <c r="L251" i="3" l="1"/>
  <c r="H252" i="3"/>
  <c r="F252" i="3"/>
  <c r="L252" i="3" s="1"/>
  <c r="E253" i="3"/>
  <c r="G252" i="3"/>
  <c r="K252" i="3" s="1"/>
  <c r="I252" i="3"/>
  <c r="H253" i="3" l="1"/>
  <c r="F253" i="3"/>
  <c r="L253" i="3" s="1"/>
  <c r="E254" i="3"/>
  <c r="G253" i="3"/>
  <c r="K253" i="3" s="1"/>
  <c r="I253" i="3"/>
  <c r="I254" i="3" l="1"/>
  <c r="H254" i="3"/>
  <c r="F254" i="3"/>
  <c r="L254" i="3" s="1"/>
  <c r="E255" i="3"/>
  <c r="G254" i="3"/>
  <c r="K254" i="3" s="1"/>
  <c r="H255" i="3" l="1"/>
  <c r="F255" i="3"/>
  <c r="G255" i="3"/>
  <c r="K255" i="3" s="1"/>
  <c r="I255" i="3"/>
  <c r="E256" i="3"/>
  <c r="G256" i="3" l="1"/>
  <c r="K256" i="3" s="1"/>
  <c r="F256" i="3"/>
  <c r="L256" i="3" s="1"/>
  <c r="I256" i="3"/>
  <c r="H256" i="3"/>
  <c r="E257" i="3"/>
  <c r="L255" i="3"/>
  <c r="E258" i="3" l="1"/>
  <c r="F257" i="3"/>
  <c r="I257" i="3"/>
  <c r="H257" i="3"/>
  <c r="G257" i="3"/>
  <c r="K257" i="3" s="1"/>
  <c r="L257" i="3" l="1"/>
  <c r="H258" i="3"/>
  <c r="F258" i="3"/>
  <c r="L258" i="3" s="1"/>
  <c r="E259" i="3"/>
  <c r="I258" i="3"/>
  <c r="G258" i="3"/>
  <c r="K258" i="3" s="1"/>
  <c r="E260" i="3" l="1"/>
  <c r="H259" i="3"/>
  <c r="F259" i="3"/>
  <c r="L259" i="3" s="1"/>
  <c r="G259" i="3"/>
  <c r="K259" i="3" s="1"/>
  <c r="I259" i="3"/>
  <c r="H260" i="3" l="1"/>
  <c r="G260" i="3"/>
  <c r="K260" i="3" s="1"/>
  <c r="I260" i="3"/>
  <c r="E261" i="3"/>
  <c r="F260" i="3"/>
  <c r="L260" i="3" s="1"/>
  <c r="H261" i="3" l="1"/>
  <c r="F261" i="3"/>
  <c r="L261" i="3" s="1"/>
  <c r="G261" i="3"/>
  <c r="K261" i="3" s="1"/>
  <c r="E262" i="3"/>
  <c r="I261" i="3"/>
  <c r="H262" i="3" l="1"/>
  <c r="I262" i="3"/>
  <c r="E263" i="3"/>
  <c r="F262" i="3"/>
  <c r="L262" i="3" s="1"/>
  <c r="G262" i="3"/>
  <c r="K262" i="3" s="1"/>
  <c r="I263" i="3" l="1"/>
  <c r="H263" i="3"/>
  <c r="E264" i="3"/>
  <c r="F263" i="3"/>
  <c r="L263" i="3" s="1"/>
  <c r="G263" i="3"/>
  <c r="K263" i="3" s="1"/>
  <c r="H264" i="3" l="1"/>
  <c r="F264" i="3"/>
  <c r="L264" i="3" s="1"/>
  <c r="G264" i="3"/>
  <c r="K264" i="3" s="1"/>
  <c r="E265" i="3"/>
  <c r="I264" i="3"/>
  <c r="G265" i="3" l="1"/>
  <c r="K265" i="3" s="1"/>
  <c r="F265" i="3"/>
  <c r="L265" i="3" s="1"/>
  <c r="H265" i="3"/>
  <c r="I265" i="3"/>
  <c r="E266" i="3"/>
  <c r="E267" i="3" l="1"/>
  <c r="G266" i="3"/>
  <c r="K266" i="3" s="1"/>
  <c r="H266" i="3"/>
  <c r="F266" i="3"/>
  <c r="I266" i="3"/>
  <c r="L266" i="3" l="1"/>
  <c r="H267" i="3"/>
  <c r="G267" i="3"/>
  <c r="K267" i="3" s="1"/>
  <c r="F267" i="3"/>
  <c r="L267" i="3" s="1"/>
  <c r="I267" i="3"/>
  <c r="E268" i="3"/>
  <c r="F268" i="3" l="1"/>
  <c r="L268" i="3" s="1"/>
  <c r="E269" i="3"/>
  <c r="I268" i="3"/>
  <c r="H268" i="3"/>
  <c r="G268" i="3"/>
  <c r="K268" i="3" s="1"/>
  <c r="H269" i="3" l="1"/>
  <c r="G269" i="3"/>
  <c r="K269" i="3" s="1"/>
  <c r="E270" i="3"/>
  <c r="F269" i="3"/>
  <c r="L269" i="3" s="1"/>
  <c r="I269" i="3"/>
  <c r="H270" i="3" l="1"/>
  <c r="G270" i="3"/>
  <c r="K270" i="3" s="1"/>
  <c r="F270" i="3"/>
  <c r="I270" i="3"/>
  <c r="E271" i="3"/>
  <c r="L270" i="3" l="1"/>
  <c r="G271" i="3"/>
  <c r="K271" i="3" s="1"/>
  <c r="F271" i="3"/>
  <c r="L271" i="3" s="1"/>
  <c r="I271" i="3"/>
  <c r="H271" i="3"/>
  <c r="E272" i="3"/>
  <c r="E273" i="3" l="1"/>
  <c r="G272" i="3"/>
  <c r="K272" i="3" s="1"/>
  <c r="H272" i="3"/>
  <c r="F272" i="3"/>
  <c r="I272" i="3"/>
  <c r="H273" i="3" l="1"/>
  <c r="G273" i="3"/>
  <c r="F273" i="3"/>
  <c r="L273" i="3" s="1"/>
  <c r="I273" i="3"/>
  <c r="E274" i="3"/>
  <c r="L272" i="3"/>
  <c r="K273" i="3" l="1"/>
  <c r="F274" i="3"/>
  <c r="L274" i="3" s="1"/>
  <c r="G274" i="3"/>
  <c r="K274" i="3" s="1"/>
  <c r="I274" i="3"/>
  <c r="H274" i="3"/>
  <c r="E275" i="3"/>
  <c r="H275" i="3" l="1"/>
  <c r="G275" i="3"/>
  <c r="E276" i="3"/>
  <c r="I275" i="3"/>
  <c r="F275" i="3"/>
  <c r="K275" i="3" l="1"/>
  <c r="L275" i="3"/>
  <c r="H276" i="3"/>
  <c r="G276" i="3"/>
  <c r="K276" i="3" s="1"/>
  <c r="F276" i="3"/>
  <c r="I276" i="3"/>
  <c r="E277" i="3"/>
  <c r="L276" i="3" l="1"/>
  <c r="G277" i="3"/>
  <c r="K277" i="3" s="1"/>
  <c r="F277" i="3"/>
  <c r="L277" i="3" s="1"/>
  <c r="E278" i="3"/>
  <c r="I277" i="3"/>
  <c r="H277" i="3"/>
  <c r="E279" i="3" l="1"/>
  <c r="G278" i="3"/>
  <c r="K278" i="3" s="1"/>
  <c r="I278" i="3"/>
  <c r="H278" i="3"/>
  <c r="F278" i="3"/>
  <c r="L278" i="3" s="1"/>
  <c r="H279" i="3" l="1"/>
  <c r="G279" i="3"/>
  <c r="K279" i="3" s="1"/>
  <c r="F279" i="3"/>
  <c r="L279" i="3" s="1"/>
  <c r="I279" i="3"/>
  <c r="E280" i="3"/>
  <c r="F280" i="3" l="1"/>
  <c r="L280" i="3" s="1"/>
  <c r="E281" i="3"/>
  <c r="G280" i="3"/>
  <c r="K280" i="3" s="1"/>
  <c r="I280" i="3"/>
  <c r="H280" i="3"/>
  <c r="H281" i="3" l="1"/>
  <c r="G281" i="3"/>
  <c r="K281" i="3" s="1"/>
  <c r="E282" i="3"/>
  <c r="F281" i="3"/>
  <c r="I281" i="3"/>
  <c r="L281" i="3" l="1"/>
  <c r="H282" i="3"/>
  <c r="G282" i="3"/>
  <c r="K282" i="3" s="1"/>
  <c r="F282" i="3"/>
  <c r="L282" i="3" s="1"/>
  <c r="I282" i="3"/>
  <c r="E283" i="3"/>
  <c r="G283" i="3" l="1"/>
  <c r="K283" i="3" s="1"/>
  <c r="F283" i="3"/>
  <c r="L283" i="3" s="1"/>
  <c r="E284" i="3"/>
  <c r="I283" i="3"/>
  <c r="H283" i="3"/>
  <c r="E285" i="3" l="1"/>
  <c r="G284" i="3"/>
  <c r="K284" i="3" s="1"/>
  <c r="F284" i="3"/>
  <c r="L284" i="3" s="1"/>
  <c r="H284" i="3"/>
  <c r="I284" i="3"/>
  <c r="H285" i="3" l="1"/>
  <c r="G285" i="3"/>
  <c r="K285" i="3" s="1"/>
  <c r="F285" i="3"/>
  <c r="L285" i="3" s="1"/>
  <c r="I285" i="3"/>
  <c r="E286" i="3"/>
  <c r="F286" i="3" l="1"/>
  <c r="L286" i="3" s="1"/>
  <c r="H286" i="3"/>
  <c r="G286" i="3"/>
  <c r="K286" i="3" s="1"/>
  <c r="I286" i="3"/>
  <c r="E287" i="3"/>
  <c r="H287" i="3" l="1"/>
  <c r="G287" i="3"/>
  <c r="K287" i="3" s="1"/>
  <c r="E288" i="3"/>
  <c r="I287" i="3"/>
  <c r="F287" i="3"/>
  <c r="L287" i="3" s="1"/>
  <c r="H288" i="3" l="1"/>
  <c r="G288" i="3"/>
  <c r="F288" i="3"/>
  <c r="E289" i="3"/>
  <c r="I288" i="3"/>
  <c r="K288" i="3" l="1"/>
  <c r="L288" i="3"/>
  <c r="G289" i="3"/>
  <c r="K289" i="3" s="1"/>
  <c r="F289" i="3"/>
  <c r="L289" i="3" s="1"/>
  <c r="E290" i="3"/>
  <c r="I289" i="3"/>
  <c r="H289" i="3"/>
  <c r="E291" i="3" l="1"/>
  <c r="G290" i="3"/>
  <c r="K290" i="3" s="1"/>
  <c r="H290" i="3"/>
  <c r="F290" i="3"/>
  <c r="L290" i="3" s="1"/>
  <c r="I290" i="3"/>
  <c r="H291" i="3" l="1"/>
  <c r="G291" i="3"/>
  <c r="K291" i="3" s="1"/>
  <c r="F291" i="3"/>
  <c r="L291" i="3" s="1"/>
  <c r="I291" i="3"/>
  <c r="E292" i="3"/>
  <c r="F292" i="3" l="1"/>
  <c r="L292" i="3" s="1"/>
  <c r="E293" i="3"/>
  <c r="H292" i="3"/>
  <c r="G292" i="3"/>
  <c r="K292" i="3" s="1"/>
  <c r="I292" i="3"/>
  <c r="H293" i="3" l="1"/>
  <c r="G293" i="3"/>
  <c r="K293" i="3" s="1"/>
  <c r="E294" i="3"/>
  <c r="I293" i="3"/>
  <c r="F293" i="3"/>
  <c r="L293" i="3" s="1"/>
  <c r="H294" i="3" l="1"/>
  <c r="G294" i="3"/>
  <c r="K294" i="3" s="1"/>
  <c r="F294" i="3"/>
  <c r="L294" i="3" s="1"/>
  <c r="I294" i="3"/>
  <c r="E295" i="3"/>
  <c r="G295" i="3" l="1"/>
  <c r="K295" i="3" s="1"/>
  <c r="F295" i="3"/>
  <c r="L295" i="3" s="1"/>
  <c r="I295" i="3"/>
  <c r="E296" i="3"/>
  <c r="H295" i="3"/>
  <c r="E297" i="3" l="1"/>
  <c r="G296" i="3"/>
  <c r="K296" i="3" s="1"/>
  <c r="F296" i="3"/>
  <c r="L296" i="3" s="1"/>
  <c r="I296" i="3"/>
  <c r="H296" i="3"/>
  <c r="H297" i="3" l="1"/>
  <c r="G297" i="3"/>
  <c r="K297" i="3" s="1"/>
  <c r="F297" i="3"/>
  <c r="L297" i="3" s="1"/>
  <c r="I297" i="3"/>
  <c r="E298" i="3"/>
  <c r="F298" i="3" l="1"/>
  <c r="L298" i="3" s="1"/>
  <c r="G298" i="3"/>
  <c r="K298" i="3" s="1"/>
  <c r="E299" i="3"/>
  <c r="H298" i="3"/>
  <c r="I298" i="3"/>
  <c r="H299" i="3" l="1"/>
  <c r="G299" i="3"/>
  <c r="K299" i="3" s="1"/>
  <c r="E300" i="3"/>
  <c r="I299" i="3"/>
  <c r="F299" i="3"/>
  <c r="L299" i="3" s="1"/>
  <c r="H300" i="3" l="1"/>
  <c r="G300" i="3"/>
  <c r="K300" i="3" s="1"/>
  <c r="F300" i="3"/>
  <c r="L300" i="3" s="1"/>
  <c r="E301" i="3"/>
  <c r="I300" i="3"/>
  <c r="G301" i="3" l="1"/>
  <c r="K301" i="3" s="1"/>
  <c r="F301" i="3"/>
  <c r="L301" i="3" s="1"/>
  <c r="I301" i="3"/>
  <c r="H301" i="3"/>
  <c r="E302" i="3"/>
  <c r="E303" i="3" l="1"/>
  <c r="G302" i="3"/>
  <c r="K302" i="3" s="1"/>
  <c r="I302" i="3"/>
  <c r="H302" i="3"/>
  <c r="F302" i="3"/>
  <c r="L302" i="3" s="1"/>
  <c r="H303" i="3" l="1"/>
  <c r="G303" i="3"/>
  <c r="K303" i="3" s="1"/>
  <c r="F303" i="3"/>
  <c r="L303" i="3" s="1"/>
  <c r="I303" i="3"/>
  <c r="E304" i="3"/>
  <c r="F304" i="3" l="1"/>
  <c r="L304" i="3" s="1"/>
  <c r="E305" i="3"/>
  <c r="G304" i="3"/>
  <c r="K304" i="3" s="1"/>
  <c r="H304" i="3"/>
  <c r="I304" i="3"/>
  <c r="H305" i="3" l="1"/>
  <c r="G305" i="3"/>
  <c r="K305" i="3" s="1"/>
  <c r="E306" i="3"/>
  <c r="F305" i="3"/>
  <c r="L305" i="3" s="1"/>
  <c r="I305" i="3"/>
  <c r="H306" i="3" l="1"/>
  <c r="G306" i="3"/>
  <c r="K306" i="3" s="1"/>
  <c r="F306" i="3"/>
  <c r="L306" i="3" s="1"/>
  <c r="I306" i="3"/>
  <c r="E307" i="3"/>
  <c r="G307" i="3" l="1"/>
  <c r="K307" i="3" s="1"/>
  <c r="F307" i="3"/>
  <c r="L307" i="3" s="1"/>
  <c r="E308" i="3"/>
  <c r="I307" i="3"/>
  <c r="H307" i="3"/>
  <c r="E309" i="3" l="1"/>
  <c r="G308" i="3"/>
  <c r="K308" i="3" s="1"/>
  <c r="F308" i="3"/>
  <c r="L308" i="3" s="1"/>
  <c r="H308" i="3"/>
  <c r="I308" i="3"/>
  <c r="H309" i="3" l="1"/>
  <c r="G309" i="3"/>
  <c r="K309" i="3" s="1"/>
  <c r="F309" i="3"/>
  <c r="L309" i="3" s="1"/>
  <c r="I309" i="3"/>
  <c r="E310" i="3"/>
  <c r="F310" i="3" l="1"/>
  <c r="L310" i="3" s="1"/>
  <c r="H310" i="3"/>
  <c r="G310" i="3"/>
  <c r="K310" i="3" s="1"/>
  <c r="E311" i="3"/>
  <c r="I310" i="3"/>
  <c r="H311" i="3" l="1"/>
  <c r="G311" i="3"/>
  <c r="K311" i="3" s="1"/>
  <c r="E312" i="3"/>
  <c r="I311" i="3"/>
  <c r="F311" i="3"/>
  <c r="H312" i="3" l="1"/>
  <c r="G312" i="3"/>
  <c r="K312" i="3" s="1"/>
  <c r="F312" i="3"/>
  <c r="L312" i="3" s="1"/>
  <c r="E313" i="3"/>
  <c r="I312" i="3"/>
  <c r="L311" i="3"/>
  <c r="G313" i="3" l="1"/>
  <c r="K313" i="3" s="1"/>
  <c r="F313" i="3"/>
  <c r="L313" i="3" s="1"/>
  <c r="E314" i="3"/>
  <c r="I313" i="3"/>
  <c r="H313" i="3"/>
  <c r="E315" i="3" l="1"/>
  <c r="G314" i="3"/>
  <c r="K314" i="3" s="1"/>
  <c r="H314" i="3"/>
  <c r="F314" i="3"/>
  <c r="L314" i="3" s="1"/>
  <c r="I314" i="3"/>
  <c r="H315" i="3" l="1"/>
  <c r="G315" i="3"/>
  <c r="K315" i="3" s="1"/>
  <c r="F315" i="3"/>
  <c r="L315" i="3" s="1"/>
  <c r="I315" i="3"/>
  <c r="E316" i="3"/>
  <c r="F316" i="3" l="1"/>
  <c r="L316" i="3" s="1"/>
  <c r="E317" i="3"/>
  <c r="I316" i="3"/>
  <c r="H316" i="3"/>
  <c r="G316" i="3"/>
  <c r="K316" i="3" s="1"/>
  <c r="H317" i="3" l="1"/>
  <c r="G317" i="3"/>
  <c r="E318" i="3"/>
  <c r="I317" i="3"/>
  <c r="F317" i="3"/>
  <c r="H318" i="3" l="1"/>
  <c r="G318" i="3"/>
  <c r="K318" i="3" s="1"/>
  <c r="F318" i="3"/>
  <c r="L318" i="3" s="1"/>
  <c r="I318" i="3"/>
  <c r="E319" i="3"/>
  <c r="L317" i="3"/>
  <c r="K317" i="3"/>
  <c r="G319" i="3" l="1"/>
  <c r="K319" i="3" s="1"/>
  <c r="F319" i="3"/>
  <c r="L319" i="3" s="1"/>
  <c r="I319" i="3"/>
  <c r="H319" i="3"/>
  <c r="E320" i="3"/>
  <c r="E321" i="3" l="1"/>
  <c r="G320" i="3"/>
  <c r="K320" i="3" s="1"/>
  <c r="I320" i="3"/>
  <c r="H320" i="3"/>
  <c r="F320" i="3"/>
  <c r="L320" i="3" s="1"/>
  <c r="H321" i="3" l="1"/>
  <c r="G321" i="3"/>
  <c r="K321" i="3" s="1"/>
  <c r="F321" i="3"/>
  <c r="L321" i="3" s="1"/>
  <c r="I321" i="3"/>
  <c r="E322" i="3"/>
  <c r="F322" i="3" l="1"/>
  <c r="L322" i="3" s="1"/>
  <c r="G322" i="3"/>
  <c r="K322" i="3" s="1"/>
  <c r="E323" i="3"/>
  <c r="H322" i="3"/>
  <c r="I322" i="3"/>
  <c r="H323" i="3" l="1"/>
  <c r="G323" i="3"/>
  <c r="K323" i="3" s="1"/>
  <c r="E324" i="3"/>
  <c r="I323" i="3"/>
  <c r="F323" i="3"/>
  <c r="L323" i="3" s="1"/>
  <c r="H324" i="3" l="1"/>
  <c r="G324" i="3"/>
  <c r="K324" i="3" s="1"/>
  <c r="F324" i="3"/>
  <c r="L324" i="3" s="1"/>
  <c r="I324" i="3"/>
  <c r="E325" i="3"/>
  <c r="G325" i="3" l="1"/>
  <c r="K325" i="3" s="1"/>
  <c r="F325" i="3"/>
  <c r="L325" i="3" s="1"/>
  <c r="I325" i="3"/>
  <c r="H325" i="3"/>
  <c r="E326" i="3"/>
  <c r="E327" i="3" l="1"/>
  <c r="G326" i="3"/>
  <c r="K326" i="3" s="1"/>
  <c r="I326" i="3"/>
  <c r="H326" i="3"/>
  <c r="F326" i="3"/>
  <c r="L326" i="3" s="1"/>
  <c r="H327" i="3" l="1"/>
  <c r="G327" i="3"/>
  <c r="K327" i="3" s="1"/>
  <c r="F327" i="3"/>
  <c r="L327" i="3" s="1"/>
  <c r="I327" i="3"/>
  <c r="E328" i="3"/>
  <c r="F328" i="3" l="1"/>
  <c r="L328" i="3" s="1"/>
  <c r="E329" i="3"/>
  <c r="I328" i="3"/>
  <c r="H328" i="3"/>
  <c r="G328" i="3"/>
  <c r="K328" i="3" s="1"/>
  <c r="H329" i="3" l="1"/>
  <c r="G329" i="3"/>
  <c r="K329" i="3" s="1"/>
  <c r="E330" i="3"/>
  <c r="F329" i="3"/>
  <c r="L329" i="3" s="1"/>
  <c r="I329" i="3"/>
  <c r="I330" i="3" l="1"/>
  <c r="H330" i="3"/>
  <c r="G330" i="3"/>
  <c r="K330" i="3" s="1"/>
  <c r="F330" i="3"/>
  <c r="E331" i="3"/>
  <c r="L330" i="3" l="1"/>
  <c r="E332" i="3"/>
  <c r="H331" i="3"/>
  <c r="G331" i="3"/>
  <c r="K331" i="3" s="1"/>
  <c r="I331" i="3"/>
  <c r="F331" i="3"/>
  <c r="L331" i="3" s="1"/>
  <c r="I332" i="3" l="1"/>
  <c r="G332" i="3"/>
  <c r="F332" i="3"/>
  <c r="L332" i="3" s="1"/>
  <c r="E333" i="3"/>
  <c r="H332" i="3"/>
  <c r="K332" i="3" l="1"/>
  <c r="I333" i="3"/>
  <c r="H333" i="3"/>
  <c r="G333" i="3"/>
  <c r="F333" i="3"/>
  <c r="L333" i="3" s="1"/>
  <c r="E334" i="3"/>
  <c r="K333" i="3" l="1"/>
  <c r="E335" i="3"/>
  <c r="I334" i="3"/>
  <c r="F334" i="3"/>
  <c r="H334" i="3"/>
  <c r="G334" i="3"/>
  <c r="K334" i="3" l="1"/>
  <c r="L334" i="3"/>
  <c r="G335" i="3"/>
  <c r="K335" i="3" s="1"/>
  <c r="F335" i="3"/>
  <c r="L335" i="3" s="1"/>
  <c r="I335" i="3"/>
  <c r="H335" i="3"/>
  <c r="E336" i="3"/>
  <c r="I336" i="3" l="1"/>
  <c r="H336" i="3"/>
  <c r="G336" i="3"/>
  <c r="F336" i="3"/>
  <c r="L336" i="3" s="1"/>
  <c r="E337" i="3"/>
  <c r="K336" i="3" l="1"/>
  <c r="E338" i="3"/>
  <c r="I337" i="3"/>
  <c r="F337" i="3"/>
  <c r="L337" i="3" s="1"/>
  <c r="G337" i="3"/>
  <c r="K337" i="3" s="1"/>
  <c r="H337" i="3"/>
  <c r="H338" i="3" l="1"/>
  <c r="G338" i="3"/>
  <c r="E339" i="3"/>
  <c r="F338" i="3"/>
  <c r="I338" i="3"/>
  <c r="L338" i="3" l="1"/>
  <c r="K338" i="3"/>
  <c r="I339" i="3"/>
  <c r="H339" i="3"/>
  <c r="G339" i="3"/>
  <c r="K339" i="3" s="1"/>
  <c r="F339" i="3"/>
  <c r="L339" i="3" s="1"/>
  <c r="E340" i="3"/>
  <c r="E341" i="3" l="1"/>
  <c r="H340" i="3"/>
  <c r="G340" i="3"/>
  <c r="K340" i="3" s="1"/>
  <c r="I340" i="3"/>
  <c r="F340" i="3"/>
  <c r="L340" i="3" s="1"/>
  <c r="I341" i="3" l="1"/>
  <c r="G341" i="3"/>
  <c r="F341" i="3"/>
  <c r="E342" i="3"/>
  <c r="H341" i="3"/>
  <c r="L341" i="3" l="1"/>
  <c r="K341" i="3"/>
  <c r="I342" i="3"/>
  <c r="H342" i="3"/>
  <c r="G342" i="3"/>
  <c r="K342" i="3" s="1"/>
  <c r="F342" i="3"/>
  <c r="L342" i="3" s="1"/>
  <c r="E343" i="3"/>
  <c r="E344" i="3" l="1"/>
  <c r="I343" i="3"/>
  <c r="H343" i="3"/>
  <c r="G343" i="3"/>
  <c r="F343" i="3"/>
  <c r="L343" i="3" s="1"/>
  <c r="K343" i="3" l="1"/>
  <c r="G344" i="3"/>
  <c r="K344" i="3" s="1"/>
  <c r="F344" i="3"/>
  <c r="L344" i="3" s="1"/>
  <c r="E345" i="3"/>
  <c r="I344" i="3"/>
  <c r="H344" i="3"/>
  <c r="I345" i="3" l="1"/>
  <c r="H345" i="3"/>
  <c r="G345" i="3"/>
  <c r="K345" i="3" s="1"/>
  <c r="F345" i="3"/>
  <c r="L345" i="3" s="1"/>
  <c r="E346" i="3"/>
  <c r="E347" i="3" l="1"/>
  <c r="I346" i="3"/>
  <c r="F346" i="3"/>
  <c r="L346" i="3" s="1"/>
  <c r="H346" i="3"/>
  <c r="G346" i="3"/>
  <c r="K346" i="3" s="1"/>
  <c r="H347" i="3" l="1"/>
  <c r="G347" i="3"/>
  <c r="E348" i="3"/>
  <c r="F347" i="3"/>
  <c r="I347" i="3"/>
  <c r="L347" i="3" l="1"/>
  <c r="K347" i="3"/>
  <c r="I348" i="3"/>
  <c r="H348" i="3"/>
  <c r="G348" i="3"/>
  <c r="K348" i="3" s="1"/>
  <c r="F348" i="3"/>
  <c r="L348" i="3" s="1"/>
  <c r="E349" i="3"/>
  <c r="E350" i="3" l="1"/>
  <c r="H349" i="3"/>
  <c r="G349" i="3"/>
  <c r="K349" i="3" s="1"/>
  <c r="F349" i="3"/>
  <c r="L349" i="3" s="1"/>
  <c r="I349" i="3"/>
  <c r="I350" i="3" l="1"/>
  <c r="G350" i="3"/>
  <c r="K350" i="3" s="1"/>
  <c r="F350" i="3"/>
  <c r="L350" i="3" s="1"/>
  <c r="E351" i="3"/>
  <c r="H350" i="3"/>
  <c r="I351" i="3" l="1"/>
  <c r="H351" i="3"/>
  <c r="G351" i="3"/>
  <c r="K351" i="3" s="1"/>
  <c r="F351" i="3"/>
  <c r="L351" i="3" s="1"/>
  <c r="E352" i="3"/>
  <c r="E353" i="3" l="1"/>
  <c r="I352" i="3"/>
  <c r="H352" i="3"/>
  <c r="F352" i="3"/>
  <c r="L352" i="3" s="1"/>
  <c r="G352" i="3"/>
  <c r="K352" i="3" s="1"/>
  <c r="G353" i="3" l="1"/>
  <c r="K353" i="3" s="1"/>
  <c r="F353" i="3"/>
  <c r="L353" i="3" s="1"/>
  <c r="H353" i="3"/>
  <c r="E354" i="3"/>
  <c r="I353" i="3"/>
  <c r="I354" i="3" l="1"/>
  <c r="H354" i="3"/>
  <c r="G354" i="3"/>
  <c r="K354" i="3" s="1"/>
  <c r="F354" i="3"/>
  <c r="L354" i="3" s="1"/>
  <c r="E355" i="3"/>
  <c r="E356" i="3" l="1"/>
  <c r="I355" i="3"/>
  <c r="H355" i="3"/>
  <c r="G355" i="3"/>
  <c r="K355" i="3" s="1"/>
  <c r="F355" i="3"/>
  <c r="L355" i="3" s="1"/>
  <c r="H356" i="3" l="1"/>
  <c r="G356" i="3"/>
  <c r="K356" i="3" s="1"/>
  <c r="F356" i="3"/>
  <c r="L356" i="3" s="1"/>
  <c r="I356" i="3"/>
</calcChain>
</file>

<file path=xl/sharedStrings.xml><?xml version="1.0" encoding="utf-8"?>
<sst xmlns="http://schemas.openxmlformats.org/spreadsheetml/2006/main" count="71" uniqueCount="56">
  <si>
    <t>annual_inc</t>
  </si>
  <si>
    <t>dti</t>
  </si>
  <si>
    <t>fico_range_low</t>
  </si>
  <si>
    <t>1=own, 0=rent</t>
  </si>
  <si>
    <t>Probab</t>
  </si>
  <si>
    <t>Likelihood</t>
  </si>
  <si>
    <t>Loan number</t>
  </si>
  <si>
    <t>Probability</t>
  </si>
  <si>
    <t>Mean:</t>
  </si>
  <si>
    <t>Standard Deviation:</t>
  </si>
  <si>
    <t>Bias</t>
  </si>
  <si>
    <t>Weights</t>
  </si>
  <si>
    <t>0=Charged Off; 1=Fully Paid</t>
  </si>
  <si>
    <t>Loan Status</t>
  </si>
  <si>
    <t>Cost function (training set)</t>
  </si>
  <si>
    <t>Cost Function (Validation set)</t>
  </si>
  <si>
    <t>Cost Function (Test Set)</t>
  </si>
  <si>
    <t>Z-Value</t>
  </si>
  <si>
    <t>Z-value</t>
  </si>
  <si>
    <t>Prediction</t>
  </si>
  <si>
    <t>1-good,0=default</t>
  </si>
  <si>
    <t>Statistics</t>
  </si>
  <si>
    <t>Z=0.75</t>
  </si>
  <si>
    <t>Z=0.80</t>
  </si>
  <si>
    <t>Z=0.85</t>
  </si>
  <si>
    <t>#  True Pos</t>
  </si>
  <si>
    <t># False Pos</t>
  </si>
  <si>
    <t># False Neg</t>
  </si>
  <si>
    <t># True Neg</t>
  </si>
  <si>
    <t>% True Pos</t>
  </si>
  <si>
    <t>% False Pos</t>
  </si>
  <si>
    <t>% False Neg</t>
  </si>
  <si>
    <t>% True Neg</t>
  </si>
  <si>
    <t>Accuracy</t>
  </si>
  <si>
    <t>True Pos Rate</t>
  </si>
  <si>
    <t>True Neg Rate</t>
  </si>
  <si>
    <t>False Pos Rate</t>
  </si>
  <si>
    <t>Precision</t>
  </si>
  <si>
    <t xml:space="preserve">F-score </t>
  </si>
  <si>
    <t>Z=0</t>
  </si>
  <si>
    <t>Z=100</t>
  </si>
  <si>
    <t>TP</t>
  </si>
  <si>
    <t>FP</t>
  </si>
  <si>
    <t>FN</t>
  </si>
  <si>
    <t>TN</t>
  </si>
  <si>
    <t>FPR</t>
  </si>
  <si>
    <t>TPR</t>
  </si>
  <si>
    <t>Loan Outcome</t>
  </si>
  <si>
    <t>Predicted</t>
  </si>
  <si>
    <t xml:space="preserve">FPR </t>
  </si>
  <si>
    <t>SCALED DATA PARAMETERS DETERMINED FROM SOLVER</t>
  </si>
  <si>
    <t>Parameters for Unscaled Data (determined from scaled data parameters: H7:L7)</t>
  </si>
  <si>
    <t>y-value</t>
  </si>
  <si>
    <t>Probability= 1/(1-exp(-y))</t>
  </si>
  <si>
    <t>Loan</t>
  </si>
  <si>
    <t>Numb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3">
    <xf numFmtId="0" fontId="0" fillId="0" borderId="0" xfId="0"/>
    <xf numFmtId="0" fontId="1" fillId="0" borderId="1" xfId="0" applyFont="1" applyBorder="1" applyAlignment="1">
      <alignment horizontal="center" vertical="top"/>
    </xf>
    <xf numFmtId="0" fontId="1" fillId="0" borderId="0" xfId="0" applyFont="1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/>
    <xf numFmtId="0" fontId="1" fillId="0" borderId="0" xfId="0" applyFont="1" applyAlignment="1">
      <alignment horizontal="right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1" fillId="0" borderId="8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10" fontId="0" fillId="0" borderId="0" xfId="0" applyNumberFormat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AUC!$K$5:$K$529</c:f>
              <c:numCache>
                <c:formatCode>General</c:formatCode>
                <c:ptCount val="5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.0964360587002098E-3</c:v>
                </c:pt>
                <c:pt idx="43">
                  <c:v>2.0964360587002098E-3</c:v>
                </c:pt>
                <c:pt idx="44">
                  <c:v>2.0964360587002098E-3</c:v>
                </c:pt>
                <c:pt idx="45">
                  <c:v>2.0964360587002098E-3</c:v>
                </c:pt>
                <c:pt idx="46">
                  <c:v>2.0964360587002098E-3</c:v>
                </c:pt>
                <c:pt idx="47">
                  <c:v>2.0964360587002098E-3</c:v>
                </c:pt>
                <c:pt idx="48">
                  <c:v>2.0964360587002098E-3</c:v>
                </c:pt>
                <c:pt idx="49">
                  <c:v>2.0964360587002098E-3</c:v>
                </c:pt>
                <c:pt idx="50">
                  <c:v>2.0964360587002098E-3</c:v>
                </c:pt>
                <c:pt idx="51">
                  <c:v>2.0964360587002098E-3</c:v>
                </c:pt>
                <c:pt idx="52">
                  <c:v>2.0964360587002098E-3</c:v>
                </c:pt>
                <c:pt idx="53">
                  <c:v>2.0964360587002098E-3</c:v>
                </c:pt>
                <c:pt idx="54">
                  <c:v>2.0964360587002098E-3</c:v>
                </c:pt>
                <c:pt idx="55">
                  <c:v>2.0964360587002098E-3</c:v>
                </c:pt>
                <c:pt idx="56">
                  <c:v>2.0964360587002098E-3</c:v>
                </c:pt>
                <c:pt idx="57">
                  <c:v>2.0964360587002098E-3</c:v>
                </c:pt>
                <c:pt idx="58">
                  <c:v>2.0964360587002098E-3</c:v>
                </c:pt>
                <c:pt idx="59">
                  <c:v>4.1928721174004195E-3</c:v>
                </c:pt>
                <c:pt idx="60">
                  <c:v>4.1928721174004195E-3</c:v>
                </c:pt>
                <c:pt idx="61">
                  <c:v>4.1928721174004195E-3</c:v>
                </c:pt>
                <c:pt idx="62">
                  <c:v>4.1928721174004195E-3</c:v>
                </c:pt>
                <c:pt idx="63">
                  <c:v>4.1928721174004195E-3</c:v>
                </c:pt>
                <c:pt idx="64">
                  <c:v>4.1928721174004195E-3</c:v>
                </c:pt>
                <c:pt idx="65">
                  <c:v>4.1928721174004195E-3</c:v>
                </c:pt>
                <c:pt idx="66">
                  <c:v>4.1928721174004195E-3</c:v>
                </c:pt>
                <c:pt idx="67">
                  <c:v>4.1928721174004195E-3</c:v>
                </c:pt>
                <c:pt idx="68">
                  <c:v>4.1928721174004195E-3</c:v>
                </c:pt>
                <c:pt idx="69">
                  <c:v>6.2893081761006293E-3</c:v>
                </c:pt>
                <c:pt idx="70">
                  <c:v>8.385744234800839E-3</c:v>
                </c:pt>
                <c:pt idx="71">
                  <c:v>8.385744234800839E-3</c:v>
                </c:pt>
                <c:pt idx="72">
                  <c:v>8.385744234800839E-3</c:v>
                </c:pt>
                <c:pt idx="73">
                  <c:v>8.385744234800839E-3</c:v>
                </c:pt>
                <c:pt idx="74">
                  <c:v>8.385744234800839E-3</c:v>
                </c:pt>
                <c:pt idx="75">
                  <c:v>8.385744234800839E-3</c:v>
                </c:pt>
                <c:pt idx="76">
                  <c:v>8.385744234800839E-3</c:v>
                </c:pt>
                <c:pt idx="77">
                  <c:v>1.0482180293501049E-2</c:v>
                </c:pt>
                <c:pt idx="78">
                  <c:v>1.0482180293501049E-2</c:v>
                </c:pt>
                <c:pt idx="79">
                  <c:v>1.0482180293501049E-2</c:v>
                </c:pt>
                <c:pt idx="80">
                  <c:v>1.0482180293501049E-2</c:v>
                </c:pt>
                <c:pt idx="81">
                  <c:v>1.2578616352201259E-2</c:v>
                </c:pt>
                <c:pt idx="82">
                  <c:v>1.2578616352201259E-2</c:v>
                </c:pt>
                <c:pt idx="83">
                  <c:v>1.2578616352201259E-2</c:v>
                </c:pt>
                <c:pt idx="84">
                  <c:v>1.2578616352201259E-2</c:v>
                </c:pt>
                <c:pt idx="85">
                  <c:v>1.2578616352201259E-2</c:v>
                </c:pt>
                <c:pt idx="86">
                  <c:v>1.2578616352201259E-2</c:v>
                </c:pt>
                <c:pt idx="87">
                  <c:v>1.2578616352201259E-2</c:v>
                </c:pt>
                <c:pt idx="88">
                  <c:v>1.2578616352201259E-2</c:v>
                </c:pt>
                <c:pt idx="89">
                  <c:v>1.2578616352201259E-2</c:v>
                </c:pt>
                <c:pt idx="90">
                  <c:v>1.2578616352201259E-2</c:v>
                </c:pt>
                <c:pt idx="91">
                  <c:v>1.2578616352201259E-2</c:v>
                </c:pt>
                <c:pt idx="92">
                  <c:v>1.6771488469601678E-2</c:v>
                </c:pt>
                <c:pt idx="93">
                  <c:v>1.8867924528301886E-2</c:v>
                </c:pt>
                <c:pt idx="94">
                  <c:v>1.8867924528301886E-2</c:v>
                </c:pt>
                <c:pt idx="95">
                  <c:v>2.0964360587002098E-2</c:v>
                </c:pt>
                <c:pt idx="96">
                  <c:v>2.0964360587002098E-2</c:v>
                </c:pt>
                <c:pt idx="97">
                  <c:v>2.3060796645702306E-2</c:v>
                </c:pt>
                <c:pt idx="98">
                  <c:v>2.3060796645702306E-2</c:v>
                </c:pt>
                <c:pt idx="99">
                  <c:v>2.5157232704402517E-2</c:v>
                </c:pt>
                <c:pt idx="100">
                  <c:v>2.5157232704402517E-2</c:v>
                </c:pt>
                <c:pt idx="101">
                  <c:v>2.5157232704402517E-2</c:v>
                </c:pt>
                <c:pt idx="102">
                  <c:v>2.7253668763102725E-2</c:v>
                </c:pt>
                <c:pt idx="103">
                  <c:v>2.9350104821802937E-2</c:v>
                </c:pt>
                <c:pt idx="104">
                  <c:v>3.1446540880503145E-2</c:v>
                </c:pt>
                <c:pt idx="105">
                  <c:v>3.3542976939203356E-2</c:v>
                </c:pt>
                <c:pt idx="106">
                  <c:v>3.5639412997903561E-2</c:v>
                </c:pt>
                <c:pt idx="107">
                  <c:v>4.1928721174004195E-2</c:v>
                </c:pt>
                <c:pt idx="108">
                  <c:v>4.1928721174004195E-2</c:v>
                </c:pt>
                <c:pt idx="109">
                  <c:v>4.1928721174004195E-2</c:v>
                </c:pt>
                <c:pt idx="110">
                  <c:v>4.40251572327044E-2</c:v>
                </c:pt>
                <c:pt idx="111">
                  <c:v>4.40251572327044E-2</c:v>
                </c:pt>
                <c:pt idx="112">
                  <c:v>4.6121593291404611E-2</c:v>
                </c:pt>
                <c:pt idx="113">
                  <c:v>5.0314465408805034E-2</c:v>
                </c:pt>
                <c:pt idx="114">
                  <c:v>5.0314465408805034E-2</c:v>
                </c:pt>
                <c:pt idx="115">
                  <c:v>5.6603773584905662E-2</c:v>
                </c:pt>
                <c:pt idx="116">
                  <c:v>5.6603773584905662E-2</c:v>
                </c:pt>
                <c:pt idx="117">
                  <c:v>6.2893081761006289E-2</c:v>
                </c:pt>
                <c:pt idx="118">
                  <c:v>6.4989517819706494E-2</c:v>
                </c:pt>
                <c:pt idx="119">
                  <c:v>6.9182389937106917E-2</c:v>
                </c:pt>
                <c:pt idx="120">
                  <c:v>7.337526205450734E-2</c:v>
                </c:pt>
                <c:pt idx="121">
                  <c:v>7.7568134171907763E-2</c:v>
                </c:pt>
                <c:pt idx="122">
                  <c:v>7.9664570230607967E-2</c:v>
                </c:pt>
                <c:pt idx="123">
                  <c:v>7.9664570230607967E-2</c:v>
                </c:pt>
                <c:pt idx="124">
                  <c:v>8.1761006289308172E-2</c:v>
                </c:pt>
                <c:pt idx="125">
                  <c:v>8.1761006289308172E-2</c:v>
                </c:pt>
                <c:pt idx="126">
                  <c:v>8.5953878406708595E-2</c:v>
                </c:pt>
                <c:pt idx="127">
                  <c:v>8.5953878406708595E-2</c:v>
                </c:pt>
                <c:pt idx="128">
                  <c:v>8.8050314465408799E-2</c:v>
                </c:pt>
                <c:pt idx="129">
                  <c:v>9.0146750524109018E-2</c:v>
                </c:pt>
                <c:pt idx="130">
                  <c:v>9.4339622641509441E-2</c:v>
                </c:pt>
                <c:pt idx="131">
                  <c:v>9.4339622641509441E-2</c:v>
                </c:pt>
                <c:pt idx="132">
                  <c:v>9.853249475890985E-2</c:v>
                </c:pt>
                <c:pt idx="133">
                  <c:v>0.10272536687631027</c:v>
                </c:pt>
                <c:pt idx="134">
                  <c:v>0.10272536687631027</c:v>
                </c:pt>
                <c:pt idx="135">
                  <c:v>0.1090146750524109</c:v>
                </c:pt>
                <c:pt idx="136">
                  <c:v>0.1111111111111111</c:v>
                </c:pt>
                <c:pt idx="137">
                  <c:v>0.11320754716981132</c:v>
                </c:pt>
                <c:pt idx="138">
                  <c:v>0.11740041928721175</c:v>
                </c:pt>
                <c:pt idx="139">
                  <c:v>0.11949685534591195</c:v>
                </c:pt>
                <c:pt idx="140">
                  <c:v>0.11949685534591195</c:v>
                </c:pt>
                <c:pt idx="141">
                  <c:v>0.11949685534591195</c:v>
                </c:pt>
                <c:pt idx="142">
                  <c:v>0.11949685534591195</c:v>
                </c:pt>
                <c:pt idx="143">
                  <c:v>0.11949685534591195</c:v>
                </c:pt>
                <c:pt idx="144">
                  <c:v>0.12368972746331237</c:v>
                </c:pt>
                <c:pt idx="145">
                  <c:v>0.1278825995807128</c:v>
                </c:pt>
                <c:pt idx="146">
                  <c:v>0.13417190775681342</c:v>
                </c:pt>
                <c:pt idx="147">
                  <c:v>0.13836477987421383</c:v>
                </c:pt>
                <c:pt idx="148">
                  <c:v>0.14465408805031446</c:v>
                </c:pt>
                <c:pt idx="149">
                  <c:v>0.1488469601677149</c:v>
                </c:pt>
                <c:pt idx="150">
                  <c:v>0.15303983228511531</c:v>
                </c:pt>
                <c:pt idx="151">
                  <c:v>0.15513626834381553</c:v>
                </c:pt>
                <c:pt idx="152">
                  <c:v>0.15723270440251572</c:v>
                </c:pt>
                <c:pt idx="153">
                  <c:v>0.15723270440251572</c:v>
                </c:pt>
                <c:pt idx="154">
                  <c:v>0.16142557651991615</c:v>
                </c:pt>
                <c:pt idx="155">
                  <c:v>0.16142557651991615</c:v>
                </c:pt>
                <c:pt idx="156">
                  <c:v>0.16771488469601678</c:v>
                </c:pt>
                <c:pt idx="157">
                  <c:v>0.16981132075471697</c:v>
                </c:pt>
                <c:pt idx="158">
                  <c:v>0.17400419287211741</c:v>
                </c:pt>
                <c:pt idx="159">
                  <c:v>0.17819706498951782</c:v>
                </c:pt>
                <c:pt idx="160">
                  <c:v>0.18238993710691823</c:v>
                </c:pt>
                <c:pt idx="161">
                  <c:v>0.19287211740041929</c:v>
                </c:pt>
                <c:pt idx="162">
                  <c:v>0.19916142557651992</c:v>
                </c:pt>
                <c:pt idx="163">
                  <c:v>0.20125786163522014</c:v>
                </c:pt>
                <c:pt idx="164">
                  <c:v>0.20964360587002095</c:v>
                </c:pt>
                <c:pt idx="165">
                  <c:v>0.21383647798742139</c:v>
                </c:pt>
                <c:pt idx="166">
                  <c:v>0.21593291404612158</c:v>
                </c:pt>
                <c:pt idx="167">
                  <c:v>0.21593291404612158</c:v>
                </c:pt>
                <c:pt idx="168">
                  <c:v>0.22222222222222221</c:v>
                </c:pt>
                <c:pt idx="169">
                  <c:v>0.22431865828092243</c:v>
                </c:pt>
                <c:pt idx="170">
                  <c:v>0.22851153039832284</c:v>
                </c:pt>
                <c:pt idx="171">
                  <c:v>0.23270440251572327</c:v>
                </c:pt>
                <c:pt idx="172">
                  <c:v>0.23270440251572327</c:v>
                </c:pt>
                <c:pt idx="173">
                  <c:v>0.23480083857442349</c:v>
                </c:pt>
                <c:pt idx="174">
                  <c:v>0.23689727463312368</c:v>
                </c:pt>
                <c:pt idx="175">
                  <c:v>0.2389937106918239</c:v>
                </c:pt>
                <c:pt idx="176">
                  <c:v>0.24109014675052412</c:v>
                </c:pt>
                <c:pt idx="177">
                  <c:v>0.24737945492662475</c:v>
                </c:pt>
                <c:pt idx="178">
                  <c:v>0.24947589098532494</c:v>
                </c:pt>
                <c:pt idx="179">
                  <c:v>0.24947589098532494</c:v>
                </c:pt>
                <c:pt idx="180">
                  <c:v>0.25157232704402516</c:v>
                </c:pt>
                <c:pt idx="181">
                  <c:v>0.25786163522012578</c:v>
                </c:pt>
                <c:pt idx="182">
                  <c:v>0.25995807127882598</c:v>
                </c:pt>
                <c:pt idx="183">
                  <c:v>0.27044025157232704</c:v>
                </c:pt>
                <c:pt idx="184">
                  <c:v>0.27253668763102723</c:v>
                </c:pt>
                <c:pt idx="185">
                  <c:v>0.27253668763102723</c:v>
                </c:pt>
                <c:pt idx="186">
                  <c:v>0.27672955974842767</c:v>
                </c:pt>
                <c:pt idx="187">
                  <c:v>0.27882599580712786</c:v>
                </c:pt>
                <c:pt idx="188">
                  <c:v>0.28301886792452829</c:v>
                </c:pt>
                <c:pt idx="189">
                  <c:v>0.28721174004192873</c:v>
                </c:pt>
                <c:pt idx="190">
                  <c:v>0.28930817610062892</c:v>
                </c:pt>
                <c:pt idx="191">
                  <c:v>0.28930817610062892</c:v>
                </c:pt>
                <c:pt idx="192">
                  <c:v>0.28930817610062892</c:v>
                </c:pt>
                <c:pt idx="193">
                  <c:v>0.2976939203354298</c:v>
                </c:pt>
                <c:pt idx="194">
                  <c:v>0.29979035639412999</c:v>
                </c:pt>
                <c:pt idx="195">
                  <c:v>0.29979035639412999</c:v>
                </c:pt>
                <c:pt idx="196">
                  <c:v>0.29979035639412999</c:v>
                </c:pt>
                <c:pt idx="197">
                  <c:v>0.30188679245283018</c:v>
                </c:pt>
                <c:pt idx="198">
                  <c:v>0.31027253668763105</c:v>
                </c:pt>
                <c:pt idx="199">
                  <c:v>0.31236897274633124</c:v>
                </c:pt>
                <c:pt idx="200">
                  <c:v>0.31446540880503143</c:v>
                </c:pt>
                <c:pt idx="201">
                  <c:v>0.31865828092243187</c:v>
                </c:pt>
                <c:pt idx="202">
                  <c:v>0.32075471698113206</c:v>
                </c:pt>
                <c:pt idx="203">
                  <c:v>0.3249475890985325</c:v>
                </c:pt>
                <c:pt idx="204">
                  <c:v>0.33123689727463312</c:v>
                </c:pt>
                <c:pt idx="205">
                  <c:v>0.33962264150943394</c:v>
                </c:pt>
                <c:pt idx="206">
                  <c:v>0.33962264150943394</c:v>
                </c:pt>
                <c:pt idx="207">
                  <c:v>0.34591194968553457</c:v>
                </c:pt>
                <c:pt idx="208">
                  <c:v>0.35010482180293501</c:v>
                </c:pt>
                <c:pt idx="209">
                  <c:v>0.35429769392033544</c:v>
                </c:pt>
                <c:pt idx="210">
                  <c:v>0.3668763102725367</c:v>
                </c:pt>
                <c:pt idx="211">
                  <c:v>0.36897274633123689</c:v>
                </c:pt>
                <c:pt idx="212">
                  <c:v>0.37945492662473795</c:v>
                </c:pt>
                <c:pt idx="213">
                  <c:v>0.38574423480083858</c:v>
                </c:pt>
                <c:pt idx="214">
                  <c:v>0.38784067085953877</c:v>
                </c:pt>
                <c:pt idx="215">
                  <c:v>0.3941299790356394</c:v>
                </c:pt>
                <c:pt idx="216">
                  <c:v>0.40041928721174003</c:v>
                </c:pt>
                <c:pt idx="217">
                  <c:v>0.40461215932914046</c:v>
                </c:pt>
                <c:pt idx="218">
                  <c:v>0.4088050314465409</c:v>
                </c:pt>
                <c:pt idx="219">
                  <c:v>0.41509433962264153</c:v>
                </c:pt>
                <c:pt idx="220">
                  <c:v>0.41928721174004191</c:v>
                </c:pt>
                <c:pt idx="221">
                  <c:v>0.42138364779874216</c:v>
                </c:pt>
                <c:pt idx="222">
                  <c:v>0.42557651991614254</c:v>
                </c:pt>
                <c:pt idx="223">
                  <c:v>0.42557651991614254</c:v>
                </c:pt>
                <c:pt idx="224">
                  <c:v>0.43186582809224316</c:v>
                </c:pt>
                <c:pt idx="225">
                  <c:v>0.44025157232704404</c:v>
                </c:pt>
                <c:pt idx="226">
                  <c:v>0.44234800838574423</c:v>
                </c:pt>
                <c:pt idx="227">
                  <c:v>0.45283018867924529</c:v>
                </c:pt>
                <c:pt idx="228">
                  <c:v>0.46121593291404611</c:v>
                </c:pt>
                <c:pt idx="229">
                  <c:v>0.46540880503144655</c:v>
                </c:pt>
                <c:pt idx="230">
                  <c:v>0.47379454926624737</c:v>
                </c:pt>
                <c:pt idx="231">
                  <c:v>0.47379454926624737</c:v>
                </c:pt>
                <c:pt idx="232">
                  <c:v>0.4779874213836478</c:v>
                </c:pt>
                <c:pt idx="233">
                  <c:v>0.48218029350104824</c:v>
                </c:pt>
                <c:pt idx="234">
                  <c:v>0.49056603773584906</c:v>
                </c:pt>
                <c:pt idx="235">
                  <c:v>0.49685534591194969</c:v>
                </c:pt>
                <c:pt idx="236">
                  <c:v>0.50314465408805031</c:v>
                </c:pt>
                <c:pt idx="237">
                  <c:v>0.5073375262054507</c:v>
                </c:pt>
                <c:pt idx="238">
                  <c:v>0.51362683438155132</c:v>
                </c:pt>
                <c:pt idx="239">
                  <c:v>0.52620545073375258</c:v>
                </c:pt>
                <c:pt idx="240">
                  <c:v>0.53039832285115307</c:v>
                </c:pt>
                <c:pt idx="241">
                  <c:v>0.53249475890985321</c:v>
                </c:pt>
                <c:pt idx="242">
                  <c:v>0.53459119496855345</c:v>
                </c:pt>
                <c:pt idx="243">
                  <c:v>0.5366876310272537</c:v>
                </c:pt>
                <c:pt idx="244">
                  <c:v>0.54507337526205446</c:v>
                </c:pt>
                <c:pt idx="245">
                  <c:v>0.55136268343815509</c:v>
                </c:pt>
                <c:pt idx="246">
                  <c:v>0.55765199161425572</c:v>
                </c:pt>
                <c:pt idx="247">
                  <c:v>0.55974842767295596</c:v>
                </c:pt>
                <c:pt idx="248">
                  <c:v>0.56184486373165621</c:v>
                </c:pt>
                <c:pt idx="249">
                  <c:v>0.56184486373165621</c:v>
                </c:pt>
                <c:pt idx="250">
                  <c:v>0.57023060796645697</c:v>
                </c:pt>
                <c:pt idx="251">
                  <c:v>0.57023060796645697</c:v>
                </c:pt>
                <c:pt idx="252">
                  <c:v>0.5765199161425576</c:v>
                </c:pt>
                <c:pt idx="253">
                  <c:v>0.58071278825995809</c:v>
                </c:pt>
                <c:pt idx="254">
                  <c:v>0.59329140461215935</c:v>
                </c:pt>
                <c:pt idx="255">
                  <c:v>0.59958071278825997</c:v>
                </c:pt>
                <c:pt idx="256">
                  <c:v>0.59958071278825997</c:v>
                </c:pt>
                <c:pt idx="257">
                  <c:v>0.61006289308176098</c:v>
                </c:pt>
                <c:pt idx="258">
                  <c:v>0.61425576519916147</c:v>
                </c:pt>
                <c:pt idx="259">
                  <c:v>0.61844863731656186</c:v>
                </c:pt>
                <c:pt idx="260">
                  <c:v>0.61844863731656186</c:v>
                </c:pt>
                <c:pt idx="261">
                  <c:v>0.62473794549266248</c:v>
                </c:pt>
                <c:pt idx="262">
                  <c:v>0.62893081761006286</c:v>
                </c:pt>
                <c:pt idx="263">
                  <c:v>0.63102725366876311</c:v>
                </c:pt>
                <c:pt idx="264">
                  <c:v>0.63522012578616349</c:v>
                </c:pt>
                <c:pt idx="265">
                  <c:v>0.64360587002096437</c:v>
                </c:pt>
                <c:pt idx="266">
                  <c:v>0.64989517819706499</c:v>
                </c:pt>
                <c:pt idx="267">
                  <c:v>0.64989517819706499</c:v>
                </c:pt>
                <c:pt idx="268">
                  <c:v>0.65408805031446537</c:v>
                </c:pt>
                <c:pt idx="269">
                  <c:v>0.65408805031446537</c:v>
                </c:pt>
                <c:pt idx="270">
                  <c:v>0.65618448637316562</c:v>
                </c:pt>
                <c:pt idx="271">
                  <c:v>0.66457023060796649</c:v>
                </c:pt>
                <c:pt idx="272">
                  <c:v>0.66666666666666663</c:v>
                </c:pt>
                <c:pt idx="273">
                  <c:v>0.6750524109014675</c:v>
                </c:pt>
                <c:pt idx="274">
                  <c:v>0.67924528301886788</c:v>
                </c:pt>
                <c:pt idx="275">
                  <c:v>0.68134171907756813</c:v>
                </c:pt>
                <c:pt idx="276">
                  <c:v>0.689727463312369</c:v>
                </c:pt>
                <c:pt idx="277">
                  <c:v>0.69392033542976939</c:v>
                </c:pt>
                <c:pt idx="278">
                  <c:v>0.69601677148846963</c:v>
                </c:pt>
                <c:pt idx="279">
                  <c:v>0.69811320754716977</c:v>
                </c:pt>
                <c:pt idx="280">
                  <c:v>0.70440251572327039</c:v>
                </c:pt>
                <c:pt idx="281">
                  <c:v>0.70440251572327039</c:v>
                </c:pt>
                <c:pt idx="282">
                  <c:v>0.71278825995807127</c:v>
                </c:pt>
                <c:pt idx="283">
                  <c:v>0.7190775681341719</c:v>
                </c:pt>
                <c:pt idx="284">
                  <c:v>0.72117400419287214</c:v>
                </c:pt>
                <c:pt idx="285">
                  <c:v>0.72327044025157228</c:v>
                </c:pt>
                <c:pt idx="286">
                  <c:v>0.72746331236897277</c:v>
                </c:pt>
                <c:pt idx="287">
                  <c:v>0.73165618448637315</c:v>
                </c:pt>
                <c:pt idx="288">
                  <c:v>0.73794549266247378</c:v>
                </c:pt>
                <c:pt idx="289">
                  <c:v>0.73794549266247378</c:v>
                </c:pt>
                <c:pt idx="290">
                  <c:v>0.74213836477987416</c:v>
                </c:pt>
                <c:pt idx="291">
                  <c:v>0.74842767295597479</c:v>
                </c:pt>
                <c:pt idx="292">
                  <c:v>0.74842767295597479</c:v>
                </c:pt>
                <c:pt idx="293">
                  <c:v>0.75262054507337528</c:v>
                </c:pt>
                <c:pt idx="294">
                  <c:v>0.75262054507337528</c:v>
                </c:pt>
                <c:pt idx="295">
                  <c:v>0.75681341719077566</c:v>
                </c:pt>
                <c:pt idx="296">
                  <c:v>0.75681341719077566</c:v>
                </c:pt>
                <c:pt idx="297">
                  <c:v>0.75681341719077566</c:v>
                </c:pt>
                <c:pt idx="298">
                  <c:v>0.75681341719077566</c:v>
                </c:pt>
                <c:pt idx="299">
                  <c:v>0.75681341719077566</c:v>
                </c:pt>
                <c:pt idx="300">
                  <c:v>0.75890985324947591</c:v>
                </c:pt>
                <c:pt idx="301">
                  <c:v>0.76519916142557654</c:v>
                </c:pt>
                <c:pt idx="302">
                  <c:v>0.76519916142557654</c:v>
                </c:pt>
                <c:pt idx="303">
                  <c:v>0.77568134171907754</c:v>
                </c:pt>
                <c:pt idx="304">
                  <c:v>0.77987421383647804</c:v>
                </c:pt>
                <c:pt idx="305">
                  <c:v>0.77987421383647804</c:v>
                </c:pt>
                <c:pt idx="306">
                  <c:v>0.78197064989517817</c:v>
                </c:pt>
                <c:pt idx="307">
                  <c:v>0.78616352201257866</c:v>
                </c:pt>
                <c:pt idx="308">
                  <c:v>0.78616352201257866</c:v>
                </c:pt>
                <c:pt idx="309">
                  <c:v>0.79035639412997905</c:v>
                </c:pt>
                <c:pt idx="310">
                  <c:v>0.79245283018867929</c:v>
                </c:pt>
                <c:pt idx="311">
                  <c:v>0.79454926624737943</c:v>
                </c:pt>
                <c:pt idx="312">
                  <c:v>0.79454926624737943</c:v>
                </c:pt>
                <c:pt idx="313">
                  <c:v>0.79454926624737943</c:v>
                </c:pt>
                <c:pt idx="314">
                  <c:v>0.79664570230607967</c:v>
                </c:pt>
                <c:pt idx="315">
                  <c:v>0.80083857442348005</c:v>
                </c:pt>
                <c:pt idx="316">
                  <c:v>0.8029350104821803</c:v>
                </c:pt>
                <c:pt idx="317">
                  <c:v>0.8029350104821803</c:v>
                </c:pt>
                <c:pt idx="318">
                  <c:v>0.80922431865828093</c:v>
                </c:pt>
                <c:pt idx="319">
                  <c:v>0.81341719077568131</c:v>
                </c:pt>
                <c:pt idx="320">
                  <c:v>0.81341719077568131</c:v>
                </c:pt>
                <c:pt idx="321">
                  <c:v>0.81970649895178194</c:v>
                </c:pt>
                <c:pt idx="322">
                  <c:v>0.82389937106918243</c:v>
                </c:pt>
                <c:pt idx="323">
                  <c:v>0.82599580712788256</c:v>
                </c:pt>
                <c:pt idx="324">
                  <c:v>0.82599580712788256</c:v>
                </c:pt>
                <c:pt idx="325">
                  <c:v>0.83647798742138368</c:v>
                </c:pt>
                <c:pt idx="326">
                  <c:v>0.84067085953878407</c:v>
                </c:pt>
                <c:pt idx="327">
                  <c:v>0.84276729559748431</c:v>
                </c:pt>
                <c:pt idx="328">
                  <c:v>0.84486373165618445</c:v>
                </c:pt>
                <c:pt idx="329">
                  <c:v>0.84696016771488469</c:v>
                </c:pt>
                <c:pt idx="330">
                  <c:v>0.84905660377358494</c:v>
                </c:pt>
                <c:pt idx="331">
                  <c:v>0.85324947589098532</c:v>
                </c:pt>
                <c:pt idx="332">
                  <c:v>0.85534591194968557</c:v>
                </c:pt>
                <c:pt idx="333">
                  <c:v>0.85953878406708595</c:v>
                </c:pt>
                <c:pt idx="334">
                  <c:v>0.85953878406708595</c:v>
                </c:pt>
                <c:pt idx="335">
                  <c:v>0.86163522012578619</c:v>
                </c:pt>
                <c:pt idx="336">
                  <c:v>0.86582809224318658</c:v>
                </c:pt>
                <c:pt idx="337">
                  <c:v>0.86792452830188682</c:v>
                </c:pt>
                <c:pt idx="338">
                  <c:v>0.87002096436058696</c:v>
                </c:pt>
                <c:pt idx="339">
                  <c:v>0.87002096436058696</c:v>
                </c:pt>
                <c:pt idx="340">
                  <c:v>0.8721174004192872</c:v>
                </c:pt>
                <c:pt idx="341">
                  <c:v>0.87421383647798745</c:v>
                </c:pt>
                <c:pt idx="342">
                  <c:v>0.87840670859538783</c:v>
                </c:pt>
                <c:pt idx="343">
                  <c:v>0.88050314465408808</c:v>
                </c:pt>
                <c:pt idx="344">
                  <c:v>0.88259958071278821</c:v>
                </c:pt>
                <c:pt idx="345">
                  <c:v>0.88469601677148846</c:v>
                </c:pt>
                <c:pt idx="346">
                  <c:v>0.88469601677148846</c:v>
                </c:pt>
                <c:pt idx="347">
                  <c:v>0.88888888888888884</c:v>
                </c:pt>
                <c:pt idx="348">
                  <c:v>0.89308176100628933</c:v>
                </c:pt>
                <c:pt idx="349">
                  <c:v>0.89308176100628933</c:v>
                </c:pt>
                <c:pt idx="350">
                  <c:v>0.89308176100628933</c:v>
                </c:pt>
                <c:pt idx="351">
                  <c:v>0.89937106918238996</c:v>
                </c:pt>
                <c:pt idx="352">
                  <c:v>0.90146750524109009</c:v>
                </c:pt>
                <c:pt idx="353">
                  <c:v>0.90356394129979034</c:v>
                </c:pt>
                <c:pt idx="354">
                  <c:v>0.90356394129979034</c:v>
                </c:pt>
                <c:pt idx="355">
                  <c:v>0.90356394129979034</c:v>
                </c:pt>
                <c:pt idx="356">
                  <c:v>0.90356394129979034</c:v>
                </c:pt>
                <c:pt idx="357">
                  <c:v>0.90356394129979034</c:v>
                </c:pt>
                <c:pt idx="358">
                  <c:v>0.90566037735849059</c:v>
                </c:pt>
                <c:pt idx="359">
                  <c:v>0.90775681341719072</c:v>
                </c:pt>
                <c:pt idx="360">
                  <c:v>0.90985324947589097</c:v>
                </c:pt>
                <c:pt idx="361">
                  <c:v>0.90985324947589097</c:v>
                </c:pt>
                <c:pt idx="362">
                  <c:v>0.9161425576519916</c:v>
                </c:pt>
                <c:pt idx="363">
                  <c:v>0.91823899371069184</c:v>
                </c:pt>
                <c:pt idx="364">
                  <c:v>0.91823899371069184</c:v>
                </c:pt>
                <c:pt idx="365">
                  <c:v>0.91823899371069184</c:v>
                </c:pt>
                <c:pt idx="366">
                  <c:v>0.91823899371069184</c:v>
                </c:pt>
                <c:pt idx="367">
                  <c:v>0.92243186582809222</c:v>
                </c:pt>
                <c:pt idx="368">
                  <c:v>0.92662473794549272</c:v>
                </c:pt>
                <c:pt idx="369">
                  <c:v>0.92662473794549272</c:v>
                </c:pt>
                <c:pt idx="370">
                  <c:v>0.92872117400419285</c:v>
                </c:pt>
                <c:pt idx="371">
                  <c:v>0.93291404612159334</c:v>
                </c:pt>
                <c:pt idx="372">
                  <c:v>0.93501048218029348</c:v>
                </c:pt>
                <c:pt idx="373">
                  <c:v>0.93501048218029348</c:v>
                </c:pt>
                <c:pt idx="374">
                  <c:v>0.93501048218029348</c:v>
                </c:pt>
                <c:pt idx="375">
                  <c:v>0.93501048218029348</c:v>
                </c:pt>
                <c:pt idx="376">
                  <c:v>0.93710691823899372</c:v>
                </c:pt>
                <c:pt idx="377">
                  <c:v>0.93710691823899372</c:v>
                </c:pt>
                <c:pt idx="378">
                  <c:v>0.93920335429769397</c:v>
                </c:pt>
                <c:pt idx="379">
                  <c:v>0.94129979035639411</c:v>
                </c:pt>
                <c:pt idx="380">
                  <c:v>0.94339622641509435</c:v>
                </c:pt>
                <c:pt idx="381">
                  <c:v>0.94339622641509435</c:v>
                </c:pt>
                <c:pt idx="382">
                  <c:v>0.9454926624737946</c:v>
                </c:pt>
                <c:pt idx="383">
                  <c:v>0.94758909853249473</c:v>
                </c:pt>
                <c:pt idx="384">
                  <c:v>0.94758909853249473</c:v>
                </c:pt>
                <c:pt idx="385">
                  <c:v>0.94968553459119498</c:v>
                </c:pt>
                <c:pt idx="386">
                  <c:v>0.95178197064989523</c:v>
                </c:pt>
                <c:pt idx="387">
                  <c:v>0.95178197064989523</c:v>
                </c:pt>
                <c:pt idx="388">
                  <c:v>0.95387840670859536</c:v>
                </c:pt>
                <c:pt idx="389">
                  <c:v>0.95597484276729561</c:v>
                </c:pt>
                <c:pt idx="390">
                  <c:v>0.95597484276729561</c:v>
                </c:pt>
                <c:pt idx="391">
                  <c:v>0.95807127882599585</c:v>
                </c:pt>
                <c:pt idx="392">
                  <c:v>0.95807127882599585</c:v>
                </c:pt>
                <c:pt idx="393">
                  <c:v>0.95807127882599585</c:v>
                </c:pt>
                <c:pt idx="394">
                  <c:v>0.96016771488469599</c:v>
                </c:pt>
                <c:pt idx="395">
                  <c:v>0.96016771488469599</c:v>
                </c:pt>
                <c:pt idx="396">
                  <c:v>0.96016771488469599</c:v>
                </c:pt>
                <c:pt idx="397">
                  <c:v>0.96226415094339623</c:v>
                </c:pt>
                <c:pt idx="398">
                  <c:v>0.96226415094339623</c:v>
                </c:pt>
                <c:pt idx="399">
                  <c:v>0.96226415094339623</c:v>
                </c:pt>
                <c:pt idx="400">
                  <c:v>0.96436058700209648</c:v>
                </c:pt>
                <c:pt idx="401">
                  <c:v>0.96645702306079662</c:v>
                </c:pt>
                <c:pt idx="402">
                  <c:v>0.96645702306079662</c:v>
                </c:pt>
                <c:pt idx="403">
                  <c:v>0.96645702306079662</c:v>
                </c:pt>
                <c:pt idx="404">
                  <c:v>0.96645702306079662</c:v>
                </c:pt>
                <c:pt idx="405">
                  <c:v>0.96645702306079662</c:v>
                </c:pt>
                <c:pt idx="406">
                  <c:v>0.96645702306079662</c:v>
                </c:pt>
                <c:pt idx="407">
                  <c:v>0.96645702306079662</c:v>
                </c:pt>
                <c:pt idx="408">
                  <c:v>0.97064989517819711</c:v>
                </c:pt>
                <c:pt idx="409">
                  <c:v>0.97274633123689724</c:v>
                </c:pt>
                <c:pt idx="410">
                  <c:v>0.97274633123689724</c:v>
                </c:pt>
                <c:pt idx="411">
                  <c:v>0.97484276729559749</c:v>
                </c:pt>
                <c:pt idx="412">
                  <c:v>0.97693920335429774</c:v>
                </c:pt>
                <c:pt idx="413">
                  <c:v>0.97693920335429774</c:v>
                </c:pt>
                <c:pt idx="414">
                  <c:v>0.97693920335429774</c:v>
                </c:pt>
                <c:pt idx="415">
                  <c:v>0.97693920335429774</c:v>
                </c:pt>
                <c:pt idx="416">
                  <c:v>0.97693920335429774</c:v>
                </c:pt>
                <c:pt idx="417">
                  <c:v>0.97903563941299787</c:v>
                </c:pt>
                <c:pt idx="418">
                  <c:v>0.97903563941299787</c:v>
                </c:pt>
                <c:pt idx="419">
                  <c:v>0.97903563941299787</c:v>
                </c:pt>
                <c:pt idx="420">
                  <c:v>0.97903563941299787</c:v>
                </c:pt>
                <c:pt idx="421">
                  <c:v>0.97903563941299787</c:v>
                </c:pt>
                <c:pt idx="422">
                  <c:v>0.98322851153039836</c:v>
                </c:pt>
                <c:pt idx="423">
                  <c:v>0.98322851153039836</c:v>
                </c:pt>
                <c:pt idx="424">
                  <c:v>0.98322851153039836</c:v>
                </c:pt>
                <c:pt idx="425">
                  <c:v>0.98322851153039836</c:v>
                </c:pt>
                <c:pt idx="426">
                  <c:v>0.98322851153039836</c:v>
                </c:pt>
                <c:pt idx="427">
                  <c:v>0.9853249475890985</c:v>
                </c:pt>
                <c:pt idx="428">
                  <c:v>0.9853249475890985</c:v>
                </c:pt>
                <c:pt idx="429">
                  <c:v>0.9853249475890985</c:v>
                </c:pt>
                <c:pt idx="430">
                  <c:v>0.9853249475890985</c:v>
                </c:pt>
                <c:pt idx="431">
                  <c:v>0.9853249475890985</c:v>
                </c:pt>
                <c:pt idx="432">
                  <c:v>0.9853249475890985</c:v>
                </c:pt>
                <c:pt idx="433">
                  <c:v>0.9853249475890985</c:v>
                </c:pt>
                <c:pt idx="434">
                  <c:v>0.9853249475890985</c:v>
                </c:pt>
                <c:pt idx="435">
                  <c:v>0.9853249475890985</c:v>
                </c:pt>
                <c:pt idx="436">
                  <c:v>0.9853249475890985</c:v>
                </c:pt>
                <c:pt idx="437">
                  <c:v>0.9853249475890985</c:v>
                </c:pt>
                <c:pt idx="438">
                  <c:v>0.9853249475890985</c:v>
                </c:pt>
                <c:pt idx="439">
                  <c:v>0.9853249475890985</c:v>
                </c:pt>
                <c:pt idx="440">
                  <c:v>0.9853249475890985</c:v>
                </c:pt>
                <c:pt idx="441">
                  <c:v>0.9853249475890985</c:v>
                </c:pt>
                <c:pt idx="442">
                  <c:v>0.9853249475890985</c:v>
                </c:pt>
                <c:pt idx="443">
                  <c:v>0.98742138364779874</c:v>
                </c:pt>
                <c:pt idx="444">
                  <c:v>0.98742138364779874</c:v>
                </c:pt>
                <c:pt idx="445">
                  <c:v>0.98742138364779874</c:v>
                </c:pt>
                <c:pt idx="446">
                  <c:v>0.98742138364779874</c:v>
                </c:pt>
                <c:pt idx="447">
                  <c:v>0.98742138364779874</c:v>
                </c:pt>
                <c:pt idx="448">
                  <c:v>0.99161425576519913</c:v>
                </c:pt>
                <c:pt idx="449">
                  <c:v>0.99161425576519913</c:v>
                </c:pt>
                <c:pt idx="450">
                  <c:v>0.99161425576519913</c:v>
                </c:pt>
                <c:pt idx="451">
                  <c:v>0.99371069182389937</c:v>
                </c:pt>
                <c:pt idx="452">
                  <c:v>0.99371069182389937</c:v>
                </c:pt>
                <c:pt idx="453">
                  <c:v>0.99371069182389937</c:v>
                </c:pt>
                <c:pt idx="454">
                  <c:v>0.99371069182389937</c:v>
                </c:pt>
                <c:pt idx="455">
                  <c:v>0.99371069182389937</c:v>
                </c:pt>
                <c:pt idx="456">
                  <c:v>0.99371069182389937</c:v>
                </c:pt>
                <c:pt idx="457">
                  <c:v>0.99371069182389937</c:v>
                </c:pt>
                <c:pt idx="458">
                  <c:v>0.99371069182389937</c:v>
                </c:pt>
                <c:pt idx="459">
                  <c:v>0.99371069182389937</c:v>
                </c:pt>
                <c:pt idx="460">
                  <c:v>0.99371069182389937</c:v>
                </c:pt>
                <c:pt idx="461">
                  <c:v>0.99371069182389937</c:v>
                </c:pt>
                <c:pt idx="462">
                  <c:v>0.99371069182389937</c:v>
                </c:pt>
                <c:pt idx="463">
                  <c:v>0.99580712788259962</c:v>
                </c:pt>
                <c:pt idx="464">
                  <c:v>0.99580712788259962</c:v>
                </c:pt>
                <c:pt idx="465">
                  <c:v>0.99580712788259962</c:v>
                </c:pt>
                <c:pt idx="466">
                  <c:v>0.99580712788259962</c:v>
                </c:pt>
                <c:pt idx="467">
                  <c:v>0.99580712788259962</c:v>
                </c:pt>
                <c:pt idx="468">
                  <c:v>0.99580712788259962</c:v>
                </c:pt>
                <c:pt idx="469">
                  <c:v>0.99580712788259962</c:v>
                </c:pt>
                <c:pt idx="470">
                  <c:v>0.99580712788259962</c:v>
                </c:pt>
                <c:pt idx="471">
                  <c:v>0.99580712788259962</c:v>
                </c:pt>
                <c:pt idx="472">
                  <c:v>0.99580712788259962</c:v>
                </c:pt>
                <c:pt idx="473">
                  <c:v>0.99580712788259962</c:v>
                </c:pt>
                <c:pt idx="474">
                  <c:v>0.99580712788259962</c:v>
                </c:pt>
                <c:pt idx="475">
                  <c:v>0.99580712788259962</c:v>
                </c:pt>
                <c:pt idx="476">
                  <c:v>0.99580712788259962</c:v>
                </c:pt>
                <c:pt idx="477">
                  <c:v>0.99580712788259962</c:v>
                </c:pt>
                <c:pt idx="478">
                  <c:v>0.99580712788259962</c:v>
                </c:pt>
                <c:pt idx="479">
                  <c:v>0.99580712788259962</c:v>
                </c:pt>
                <c:pt idx="480">
                  <c:v>0.99580712788259962</c:v>
                </c:pt>
                <c:pt idx="481">
                  <c:v>0.99580712788259962</c:v>
                </c:pt>
                <c:pt idx="482">
                  <c:v>0.99580712788259962</c:v>
                </c:pt>
                <c:pt idx="483">
                  <c:v>0.99580712788259962</c:v>
                </c:pt>
                <c:pt idx="484">
                  <c:v>0.99580712788259962</c:v>
                </c:pt>
                <c:pt idx="485">
                  <c:v>0.99580712788259962</c:v>
                </c:pt>
                <c:pt idx="486">
                  <c:v>0.99580712788259962</c:v>
                </c:pt>
                <c:pt idx="487">
                  <c:v>0.99580712788259962</c:v>
                </c:pt>
                <c:pt idx="488">
                  <c:v>0.99580712788259962</c:v>
                </c:pt>
                <c:pt idx="489">
                  <c:v>0.99580712788259962</c:v>
                </c:pt>
                <c:pt idx="490">
                  <c:v>0.99790356394129975</c:v>
                </c:pt>
                <c:pt idx="491">
                  <c:v>0.99790356394129975</c:v>
                </c:pt>
                <c:pt idx="492">
                  <c:v>0.99790356394129975</c:v>
                </c:pt>
                <c:pt idx="493">
                  <c:v>0.99790356394129975</c:v>
                </c:pt>
                <c:pt idx="494">
                  <c:v>0.99790356394129975</c:v>
                </c:pt>
                <c:pt idx="495">
                  <c:v>0.99790356394129975</c:v>
                </c:pt>
                <c:pt idx="496">
                  <c:v>0.99790356394129975</c:v>
                </c:pt>
                <c:pt idx="497">
                  <c:v>0.99790356394129975</c:v>
                </c:pt>
                <c:pt idx="498">
                  <c:v>0.99790356394129975</c:v>
                </c:pt>
                <c:pt idx="499">
                  <c:v>0.99790356394129975</c:v>
                </c:pt>
                <c:pt idx="500">
                  <c:v>0.99790356394129975</c:v>
                </c:pt>
                <c:pt idx="501">
                  <c:v>0.99790356394129975</c:v>
                </c:pt>
                <c:pt idx="502">
                  <c:v>0.99790356394129975</c:v>
                </c:pt>
                <c:pt idx="503">
                  <c:v>0.99790356394129975</c:v>
                </c:pt>
                <c:pt idx="504">
                  <c:v>0.99790356394129975</c:v>
                </c:pt>
                <c:pt idx="505">
                  <c:v>0.99790356394129975</c:v>
                </c:pt>
                <c:pt idx="506">
                  <c:v>0.99790356394129975</c:v>
                </c:pt>
                <c:pt idx="507">
                  <c:v>0.99790356394129975</c:v>
                </c:pt>
                <c:pt idx="508">
                  <c:v>0.99790356394129975</c:v>
                </c:pt>
                <c:pt idx="509">
                  <c:v>0.99790356394129975</c:v>
                </c:pt>
                <c:pt idx="510">
                  <c:v>0.99790356394129975</c:v>
                </c:pt>
                <c:pt idx="511">
                  <c:v>0.99790356394129975</c:v>
                </c:pt>
                <c:pt idx="512">
                  <c:v>0.99790356394129975</c:v>
                </c:pt>
                <c:pt idx="513">
                  <c:v>0.99790356394129975</c:v>
                </c:pt>
                <c:pt idx="514">
                  <c:v>0.99790356394129975</c:v>
                </c:pt>
                <c:pt idx="515">
                  <c:v>0.99790356394129975</c:v>
                </c:pt>
                <c:pt idx="516">
                  <c:v>0.99790356394129975</c:v>
                </c:pt>
                <c:pt idx="517">
                  <c:v>0.99790356394129975</c:v>
                </c:pt>
                <c:pt idx="518">
                  <c:v>0.99790356394129975</c:v>
                </c:pt>
                <c:pt idx="519">
                  <c:v>0.99790356394129975</c:v>
                </c:pt>
                <c:pt idx="520">
                  <c:v>0.99790356394129975</c:v>
                </c:pt>
                <c:pt idx="521">
                  <c:v>0.99790356394129975</c:v>
                </c:pt>
                <c:pt idx="522">
                  <c:v>0.99790356394129975</c:v>
                </c:pt>
                <c:pt idx="523">
                  <c:v>0.99790356394129975</c:v>
                </c:pt>
                <c:pt idx="524">
                  <c:v>1</c:v>
                </c:pt>
              </c:numCache>
            </c:numRef>
          </c:xVal>
          <c:yVal>
            <c:numRef>
              <c:f>AUC!$L$5:$L$529</c:f>
              <c:numCache>
                <c:formatCode>General</c:formatCode>
                <c:ptCount val="5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5.5157198014340876E-4</c:v>
                </c:pt>
                <c:pt idx="26">
                  <c:v>1.1031439602868175E-3</c:v>
                </c:pt>
                <c:pt idx="27">
                  <c:v>1.6547159404302261E-3</c:v>
                </c:pt>
                <c:pt idx="28">
                  <c:v>1.6547159404302261E-3</c:v>
                </c:pt>
                <c:pt idx="29">
                  <c:v>1.6547159404302261E-3</c:v>
                </c:pt>
                <c:pt idx="30">
                  <c:v>1.6547159404302261E-3</c:v>
                </c:pt>
                <c:pt idx="31">
                  <c:v>2.7578599007170436E-3</c:v>
                </c:pt>
                <c:pt idx="32">
                  <c:v>3.3094318808604521E-3</c:v>
                </c:pt>
                <c:pt idx="33">
                  <c:v>3.8610038610038611E-3</c:v>
                </c:pt>
                <c:pt idx="34">
                  <c:v>4.4125758411472701E-3</c:v>
                </c:pt>
                <c:pt idx="35">
                  <c:v>5.5157198014340872E-3</c:v>
                </c:pt>
                <c:pt idx="36">
                  <c:v>7.1704357418643132E-3</c:v>
                </c:pt>
                <c:pt idx="37">
                  <c:v>7.1704357418643132E-3</c:v>
                </c:pt>
                <c:pt idx="38">
                  <c:v>7.7220077220077222E-3</c:v>
                </c:pt>
                <c:pt idx="39">
                  <c:v>8.8251516822945401E-3</c:v>
                </c:pt>
                <c:pt idx="40">
                  <c:v>8.8251516822945401E-3</c:v>
                </c:pt>
                <c:pt idx="41">
                  <c:v>9.3767236624379482E-3</c:v>
                </c:pt>
                <c:pt idx="42">
                  <c:v>1.1031439602868174E-2</c:v>
                </c:pt>
                <c:pt idx="43">
                  <c:v>1.1583011583011582E-2</c:v>
                </c:pt>
                <c:pt idx="44">
                  <c:v>1.3789299503585218E-2</c:v>
                </c:pt>
                <c:pt idx="45">
                  <c:v>1.4340871483728626E-2</c:v>
                </c:pt>
                <c:pt idx="46">
                  <c:v>1.5444015444015444E-2</c:v>
                </c:pt>
                <c:pt idx="47">
                  <c:v>1.5444015444015444E-2</c:v>
                </c:pt>
                <c:pt idx="48">
                  <c:v>1.7098731384445669E-2</c:v>
                </c:pt>
                <c:pt idx="49">
                  <c:v>1.7098731384445669E-2</c:v>
                </c:pt>
                <c:pt idx="50">
                  <c:v>1.8753447324875896E-2</c:v>
                </c:pt>
                <c:pt idx="51">
                  <c:v>1.9856591285162713E-2</c:v>
                </c:pt>
                <c:pt idx="52">
                  <c:v>2.2062879205736349E-2</c:v>
                </c:pt>
                <c:pt idx="53">
                  <c:v>2.4820739106453393E-2</c:v>
                </c:pt>
                <c:pt idx="54">
                  <c:v>2.5923883066740209E-2</c:v>
                </c:pt>
                <c:pt idx="55">
                  <c:v>2.7578599007170437E-2</c:v>
                </c:pt>
                <c:pt idx="56">
                  <c:v>2.9784886927744069E-2</c:v>
                </c:pt>
                <c:pt idx="57">
                  <c:v>3.1991174848317705E-2</c:v>
                </c:pt>
                <c:pt idx="58">
                  <c:v>3.2542746828461117E-2</c:v>
                </c:pt>
                <c:pt idx="59">
                  <c:v>3.3645890788747933E-2</c:v>
                </c:pt>
                <c:pt idx="60">
                  <c:v>3.4197462768891337E-2</c:v>
                </c:pt>
                <c:pt idx="61">
                  <c:v>3.5852178709321565E-2</c:v>
                </c:pt>
                <c:pt idx="62">
                  <c:v>3.7506894649751793E-2</c:v>
                </c:pt>
                <c:pt idx="63">
                  <c:v>3.7506894649751793E-2</c:v>
                </c:pt>
                <c:pt idx="64">
                  <c:v>3.9161610590182021E-2</c:v>
                </c:pt>
                <c:pt idx="65">
                  <c:v>4.1919470490899065E-2</c:v>
                </c:pt>
                <c:pt idx="66">
                  <c:v>4.3022614451185881E-2</c:v>
                </c:pt>
                <c:pt idx="67">
                  <c:v>4.5228902371759513E-2</c:v>
                </c:pt>
                <c:pt idx="68">
                  <c:v>4.5780474351902925E-2</c:v>
                </c:pt>
                <c:pt idx="69">
                  <c:v>4.633204633204633E-2</c:v>
                </c:pt>
                <c:pt idx="70">
                  <c:v>4.633204633204633E-2</c:v>
                </c:pt>
                <c:pt idx="71">
                  <c:v>4.7435190292333153E-2</c:v>
                </c:pt>
                <c:pt idx="72">
                  <c:v>4.9089906232763374E-2</c:v>
                </c:pt>
                <c:pt idx="73">
                  <c:v>5.019305019305019E-2</c:v>
                </c:pt>
                <c:pt idx="74">
                  <c:v>5.1296194153337013E-2</c:v>
                </c:pt>
                <c:pt idx="75">
                  <c:v>5.3502482073910645E-2</c:v>
                </c:pt>
                <c:pt idx="76">
                  <c:v>5.4605626034197462E-2</c:v>
                </c:pt>
                <c:pt idx="77">
                  <c:v>5.5157198014340873E-2</c:v>
                </c:pt>
                <c:pt idx="78">
                  <c:v>5.7363485934914506E-2</c:v>
                </c:pt>
                <c:pt idx="79">
                  <c:v>6.012134583563155E-2</c:v>
                </c:pt>
                <c:pt idx="80">
                  <c:v>6.2327633756205182E-2</c:v>
                </c:pt>
                <c:pt idx="81">
                  <c:v>6.6188637617209042E-2</c:v>
                </c:pt>
                <c:pt idx="82">
                  <c:v>6.6188637617209042E-2</c:v>
                </c:pt>
                <c:pt idx="83">
                  <c:v>6.7843353557639277E-2</c:v>
                </c:pt>
                <c:pt idx="84">
                  <c:v>6.8394925537782675E-2</c:v>
                </c:pt>
                <c:pt idx="85">
                  <c:v>6.8394925537782675E-2</c:v>
                </c:pt>
                <c:pt idx="86">
                  <c:v>7.1152785438499719E-2</c:v>
                </c:pt>
                <c:pt idx="87">
                  <c:v>7.4462217319360174E-2</c:v>
                </c:pt>
                <c:pt idx="88">
                  <c:v>7.6668505239933807E-2</c:v>
                </c:pt>
                <c:pt idx="89">
                  <c:v>7.8874793160507453E-2</c:v>
                </c:pt>
                <c:pt idx="90">
                  <c:v>8.0529509100937674E-2</c:v>
                </c:pt>
                <c:pt idx="91">
                  <c:v>8.383894098179813E-2</c:v>
                </c:pt>
                <c:pt idx="92">
                  <c:v>8.7148372862658571E-2</c:v>
                </c:pt>
                <c:pt idx="93">
                  <c:v>8.8251516822945394E-2</c:v>
                </c:pt>
                <c:pt idx="94">
                  <c:v>8.9906232763375615E-2</c:v>
                </c:pt>
                <c:pt idx="95">
                  <c:v>9.1009376723662438E-2</c:v>
                </c:pt>
                <c:pt idx="96">
                  <c:v>9.3215664644236071E-2</c:v>
                </c:pt>
                <c:pt idx="97">
                  <c:v>9.5973524544953115E-2</c:v>
                </c:pt>
                <c:pt idx="98">
                  <c:v>9.6525096525096526E-2</c:v>
                </c:pt>
                <c:pt idx="99">
                  <c:v>9.8731384445670159E-2</c:v>
                </c:pt>
                <c:pt idx="100">
                  <c:v>0.10204081632653061</c:v>
                </c:pt>
                <c:pt idx="101">
                  <c:v>0.10590182018753447</c:v>
                </c:pt>
                <c:pt idx="102">
                  <c:v>0.11031439602868175</c:v>
                </c:pt>
                <c:pt idx="103">
                  <c:v>0.1136238279095422</c:v>
                </c:pt>
                <c:pt idx="104">
                  <c:v>0.11638168781025923</c:v>
                </c:pt>
                <c:pt idx="105">
                  <c:v>0.11969111969111969</c:v>
                </c:pt>
                <c:pt idx="106">
                  <c:v>0.12189740761169332</c:v>
                </c:pt>
                <c:pt idx="107">
                  <c:v>0.12300055157198014</c:v>
                </c:pt>
                <c:pt idx="108">
                  <c:v>0.12851627137341423</c:v>
                </c:pt>
                <c:pt idx="109">
                  <c:v>0.13127413127413126</c:v>
                </c:pt>
                <c:pt idx="110">
                  <c:v>0.13237727523441808</c:v>
                </c:pt>
                <c:pt idx="111">
                  <c:v>0.13678985107556535</c:v>
                </c:pt>
                <c:pt idx="112">
                  <c:v>0.138996138996139</c:v>
                </c:pt>
                <c:pt idx="113">
                  <c:v>0.14340871483728626</c:v>
                </c:pt>
                <c:pt idx="114">
                  <c:v>0.14616657473800332</c:v>
                </c:pt>
                <c:pt idx="115">
                  <c:v>0.14892443463872035</c:v>
                </c:pt>
                <c:pt idx="116">
                  <c:v>0.15388858246001103</c:v>
                </c:pt>
                <c:pt idx="117">
                  <c:v>0.15609487038058467</c:v>
                </c:pt>
                <c:pt idx="118">
                  <c:v>0.1588527302813017</c:v>
                </c:pt>
                <c:pt idx="119">
                  <c:v>0.16216216216216217</c:v>
                </c:pt>
                <c:pt idx="120">
                  <c:v>0.16547159404302261</c:v>
                </c:pt>
                <c:pt idx="121">
                  <c:v>0.16988416988416988</c:v>
                </c:pt>
                <c:pt idx="122">
                  <c:v>0.17374517374517376</c:v>
                </c:pt>
                <c:pt idx="123">
                  <c:v>0.17926089354660782</c:v>
                </c:pt>
                <c:pt idx="124">
                  <c:v>0.18477661334804191</c:v>
                </c:pt>
                <c:pt idx="125">
                  <c:v>0.18643132928847214</c:v>
                </c:pt>
                <c:pt idx="126">
                  <c:v>0.190292333149476</c:v>
                </c:pt>
                <c:pt idx="127">
                  <c:v>0.19746276889134032</c:v>
                </c:pt>
                <c:pt idx="128">
                  <c:v>0.20022062879205738</c:v>
                </c:pt>
                <c:pt idx="129">
                  <c:v>0.20077220077220076</c:v>
                </c:pt>
                <c:pt idx="130">
                  <c:v>0.20463320463320464</c:v>
                </c:pt>
                <c:pt idx="131">
                  <c:v>0.20904578047435191</c:v>
                </c:pt>
                <c:pt idx="132">
                  <c:v>0.21290678433535576</c:v>
                </c:pt>
                <c:pt idx="133">
                  <c:v>0.21731936017650302</c:v>
                </c:pt>
                <c:pt idx="134">
                  <c:v>0.2211803640375069</c:v>
                </c:pt>
                <c:pt idx="135">
                  <c:v>0.22945394373965802</c:v>
                </c:pt>
                <c:pt idx="136">
                  <c:v>0.23221180364037508</c:v>
                </c:pt>
                <c:pt idx="137">
                  <c:v>0.23717595146166576</c:v>
                </c:pt>
                <c:pt idx="138">
                  <c:v>0.24379481522338664</c:v>
                </c:pt>
                <c:pt idx="139">
                  <c:v>0.24820739106453393</c:v>
                </c:pt>
                <c:pt idx="140">
                  <c:v>0.25261996690568117</c:v>
                </c:pt>
                <c:pt idx="141">
                  <c:v>0.25537782680639826</c:v>
                </c:pt>
                <c:pt idx="142">
                  <c:v>0.26034197462768893</c:v>
                </c:pt>
                <c:pt idx="143">
                  <c:v>0.26365140650854935</c:v>
                </c:pt>
                <c:pt idx="144">
                  <c:v>0.26696083838940982</c:v>
                </c:pt>
                <c:pt idx="145">
                  <c:v>0.27027027027027029</c:v>
                </c:pt>
                <c:pt idx="146">
                  <c:v>0.27633756205184778</c:v>
                </c:pt>
                <c:pt idx="147">
                  <c:v>0.28130170987313846</c:v>
                </c:pt>
                <c:pt idx="148">
                  <c:v>0.28736900165471596</c:v>
                </c:pt>
                <c:pt idx="149">
                  <c:v>0.29123000551571981</c:v>
                </c:pt>
                <c:pt idx="150">
                  <c:v>0.30005515719801434</c:v>
                </c:pt>
                <c:pt idx="151">
                  <c:v>0.30226144511858799</c:v>
                </c:pt>
                <c:pt idx="152">
                  <c:v>0.30943188086045231</c:v>
                </c:pt>
                <c:pt idx="153">
                  <c:v>0.31384445670159955</c:v>
                </c:pt>
                <c:pt idx="154">
                  <c:v>0.3221180364037507</c:v>
                </c:pt>
                <c:pt idx="155">
                  <c:v>0.32653061224489793</c:v>
                </c:pt>
                <c:pt idx="156">
                  <c:v>0.32873690016547158</c:v>
                </c:pt>
                <c:pt idx="157">
                  <c:v>0.33535576392719252</c:v>
                </c:pt>
                <c:pt idx="158">
                  <c:v>0.34031991174848319</c:v>
                </c:pt>
                <c:pt idx="159">
                  <c:v>0.34914506343077772</c:v>
                </c:pt>
                <c:pt idx="160">
                  <c:v>0.35741864313292887</c:v>
                </c:pt>
                <c:pt idx="161">
                  <c:v>0.35907335907335908</c:v>
                </c:pt>
                <c:pt idx="162">
                  <c:v>0.36183121897407611</c:v>
                </c:pt>
                <c:pt idx="163">
                  <c:v>0.36569222283507996</c:v>
                </c:pt>
                <c:pt idx="164">
                  <c:v>0.37286265857694428</c:v>
                </c:pt>
                <c:pt idx="165">
                  <c:v>0.38003309431880861</c:v>
                </c:pt>
                <c:pt idx="166">
                  <c:v>0.38499724214009928</c:v>
                </c:pt>
                <c:pt idx="167">
                  <c:v>0.38940981798124658</c:v>
                </c:pt>
                <c:pt idx="168">
                  <c:v>0.39382239382239381</c:v>
                </c:pt>
                <c:pt idx="169">
                  <c:v>0.39933811362382793</c:v>
                </c:pt>
                <c:pt idx="170">
                  <c:v>0.40319911748483178</c:v>
                </c:pt>
                <c:pt idx="171">
                  <c:v>0.4065085493656922</c:v>
                </c:pt>
                <c:pt idx="172">
                  <c:v>0.41092112520683949</c:v>
                </c:pt>
                <c:pt idx="173">
                  <c:v>0.4164368450082736</c:v>
                </c:pt>
                <c:pt idx="174">
                  <c:v>0.42029784886927746</c:v>
                </c:pt>
                <c:pt idx="175">
                  <c:v>0.42415885273028131</c:v>
                </c:pt>
                <c:pt idx="176">
                  <c:v>0.43188086045228902</c:v>
                </c:pt>
                <c:pt idx="177">
                  <c:v>0.43794815223386652</c:v>
                </c:pt>
                <c:pt idx="178">
                  <c:v>0.44511858797573084</c:v>
                </c:pt>
                <c:pt idx="179">
                  <c:v>0.44897959183673469</c:v>
                </c:pt>
                <c:pt idx="180">
                  <c:v>0.45228902371759516</c:v>
                </c:pt>
                <c:pt idx="181">
                  <c:v>0.45890788747931605</c:v>
                </c:pt>
                <c:pt idx="182">
                  <c:v>0.46442360728075016</c:v>
                </c:pt>
                <c:pt idx="183">
                  <c:v>0.46938775510204084</c:v>
                </c:pt>
                <c:pt idx="184">
                  <c:v>0.47545504688361834</c:v>
                </c:pt>
                <c:pt idx="185">
                  <c:v>0.4809707666850524</c:v>
                </c:pt>
                <c:pt idx="186">
                  <c:v>0.48814120242691672</c:v>
                </c:pt>
                <c:pt idx="187">
                  <c:v>0.49365692222835078</c:v>
                </c:pt>
                <c:pt idx="188">
                  <c:v>0.49696635410921125</c:v>
                </c:pt>
                <c:pt idx="189">
                  <c:v>0.50082735797021516</c:v>
                </c:pt>
                <c:pt idx="190">
                  <c:v>0.50634307777164922</c:v>
                </c:pt>
                <c:pt idx="191">
                  <c:v>0.50910093767236619</c:v>
                </c:pt>
                <c:pt idx="192">
                  <c:v>0.51185879757308328</c:v>
                </c:pt>
                <c:pt idx="193">
                  <c:v>0.51516822945394369</c:v>
                </c:pt>
                <c:pt idx="194">
                  <c:v>0.51737451737451734</c:v>
                </c:pt>
                <c:pt idx="195">
                  <c:v>0.52123552123552119</c:v>
                </c:pt>
                <c:pt idx="196">
                  <c:v>0.52785438499724213</c:v>
                </c:pt>
                <c:pt idx="197">
                  <c:v>0.53281853281853286</c:v>
                </c:pt>
                <c:pt idx="198">
                  <c:v>0.53943739658025369</c:v>
                </c:pt>
                <c:pt idx="199">
                  <c:v>0.54605626034197463</c:v>
                </c:pt>
                <c:pt idx="200">
                  <c:v>0.55432984004412578</c:v>
                </c:pt>
                <c:pt idx="201">
                  <c:v>0.55653612796469942</c:v>
                </c:pt>
                <c:pt idx="202">
                  <c:v>0.56039713182570328</c:v>
                </c:pt>
                <c:pt idx="203">
                  <c:v>0.5670159955874241</c:v>
                </c:pt>
                <c:pt idx="204">
                  <c:v>0.57087699944842807</c:v>
                </c:pt>
                <c:pt idx="205">
                  <c:v>0.57473800330943192</c:v>
                </c:pt>
                <c:pt idx="206">
                  <c:v>0.58246001103143963</c:v>
                </c:pt>
                <c:pt idx="207">
                  <c:v>0.58632101489244348</c:v>
                </c:pt>
                <c:pt idx="208">
                  <c:v>0.59238830667402098</c:v>
                </c:pt>
                <c:pt idx="209">
                  <c:v>0.5956977385548814</c:v>
                </c:pt>
                <c:pt idx="210">
                  <c:v>0.60121345835631546</c:v>
                </c:pt>
                <c:pt idx="211">
                  <c:v>0.60452289023717598</c:v>
                </c:pt>
                <c:pt idx="212">
                  <c:v>0.60893546607832327</c:v>
                </c:pt>
                <c:pt idx="213">
                  <c:v>0.61389961389961389</c:v>
                </c:pt>
                <c:pt idx="214">
                  <c:v>0.61941533370104795</c:v>
                </c:pt>
                <c:pt idx="215">
                  <c:v>0.62548262548262545</c:v>
                </c:pt>
                <c:pt idx="216">
                  <c:v>0.63044677330391619</c:v>
                </c:pt>
                <c:pt idx="217">
                  <c:v>0.63596249310535025</c:v>
                </c:pt>
                <c:pt idx="218">
                  <c:v>0.64147821290678431</c:v>
                </c:pt>
                <c:pt idx="219">
                  <c:v>0.6458907887479316</c:v>
                </c:pt>
                <c:pt idx="220">
                  <c:v>0.6519580805295091</c:v>
                </c:pt>
                <c:pt idx="221">
                  <c:v>0.65637065637065639</c:v>
                </c:pt>
                <c:pt idx="222">
                  <c:v>0.66078323221180368</c:v>
                </c:pt>
                <c:pt idx="223">
                  <c:v>0.66464423607280754</c:v>
                </c:pt>
                <c:pt idx="224">
                  <c:v>0.66905681191395472</c:v>
                </c:pt>
                <c:pt idx="225">
                  <c:v>0.67236624379481524</c:v>
                </c:pt>
                <c:pt idx="226">
                  <c:v>0.67843353557639274</c:v>
                </c:pt>
                <c:pt idx="227">
                  <c:v>0.68174296745725316</c:v>
                </c:pt>
                <c:pt idx="228">
                  <c:v>0.68670711527854389</c:v>
                </c:pt>
                <c:pt idx="229">
                  <c:v>0.69167126309983451</c:v>
                </c:pt>
                <c:pt idx="230">
                  <c:v>0.69663541092112524</c:v>
                </c:pt>
                <c:pt idx="231">
                  <c:v>0.70325427468284607</c:v>
                </c:pt>
                <c:pt idx="232">
                  <c:v>0.70546056260341972</c:v>
                </c:pt>
                <c:pt idx="233">
                  <c:v>0.70932156646442357</c:v>
                </c:pt>
                <c:pt idx="234">
                  <c:v>0.71538885824600107</c:v>
                </c:pt>
                <c:pt idx="235">
                  <c:v>0.71980143408714836</c:v>
                </c:pt>
                <c:pt idx="236">
                  <c:v>0.72311086596800878</c:v>
                </c:pt>
                <c:pt idx="237">
                  <c:v>0.72807501378929951</c:v>
                </c:pt>
                <c:pt idx="238">
                  <c:v>0.7324875896304468</c:v>
                </c:pt>
                <c:pt idx="239">
                  <c:v>0.73745173745173742</c:v>
                </c:pt>
                <c:pt idx="240">
                  <c:v>0.73965802537231107</c:v>
                </c:pt>
                <c:pt idx="241">
                  <c:v>0.74351902923331492</c:v>
                </c:pt>
                <c:pt idx="242">
                  <c:v>0.74738003309431877</c:v>
                </c:pt>
                <c:pt idx="243">
                  <c:v>0.75289575289575295</c:v>
                </c:pt>
                <c:pt idx="244">
                  <c:v>0.75620518477661336</c:v>
                </c:pt>
                <c:pt idx="245">
                  <c:v>0.76116933259790398</c:v>
                </c:pt>
                <c:pt idx="246">
                  <c:v>0.76337562051847763</c:v>
                </c:pt>
                <c:pt idx="247">
                  <c:v>0.76558190843905127</c:v>
                </c:pt>
                <c:pt idx="248">
                  <c:v>0.76833976833976836</c:v>
                </c:pt>
                <c:pt idx="249">
                  <c:v>0.77164920022062877</c:v>
                </c:pt>
                <c:pt idx="250">
                  <c:v>0.77385548814120242</c:v>
                </c:pt>
                <c:pt idx="251">
                  <c:v>0.77992277992277992</c:v>
                </c:pt>
                <c:pt idx="252">
                  <c:v>0.78323221180364033</c:v>
                </c:pt>
                <c:pt idx="253">
                  <c:v>0.78599007170435742</c:v>
                </c:pt>
                <c:pt idx="254">
                  <c:v>0.78929950358521783</c:v>
                </c:pt>
                <c:pt idx="255">
                  <c:v>0.79426365140650856</c:v>
                </c:pt>
                <c:pt idx="256">
                  <c:v>0.79812465526751242</c:v>
                </c:pt>
                <c:pt idx="257">
                  <c:v>0.80198565912851627</c:v>
                </c:pt>
                <c:pt idx="258">
                  <c:v>0.80419194704908992</c:v>
                </c:pt>
                <c:pt idx="259">
                  <c:v>0.81081081081081086</c:v>
                </c:pt>
                <c:pt idx="260">
                  <c:v>0.81301709873138439</c:v>
                </c:pt>
                <c:pt idx="261">
                  <c:v>0.81577495863210148</c:v>
                </c:pt>
                <c:pt idx="262">
                  <c:v>0.81798124655267512</c:v>
                </c:pt>
                <c:pt idx="263">
                  <c:v>0.82129067843353554</c:v>
                </c:pt>
                <c:pt idx="264">
                  <c:v>0.82349696635410918</c:v>
                </c:pt>
                <c:pt idx="265">
                  <c:v>0.82790954219525648</c:v>
                </c:pt>
                <c:pt idx="266">
                  <c:v>0.83177054605626033</c:v>
                </c:pt>
                <c:pt idx="267">
                  <c:v>0.83618312189740762</c:v>
                </c:pt>
                <c:pt idx="268">
                  <c:v>0.83783783783783783</c:v>
                </c:pt>
                <c:pt idx="269">
                  <c:v>0.84059569773855491</c:v>
                </c:pt>
                <c:pt idx="270">
                  <c:v>0.84114726971869824</c:v>
                </c:pt>
                <c:pt idx="271">
                  <c:v>0.84280198565912856</c:v>
                </c:pt>
                <c:pt idx="272">
                  <c:v>0.84335355763927189</c:v>
                </c:pt>
                <c:pt idx="273">
                  <c:v>0.84666298952013241</c:v>
                </c:pt>
                <c:pt idx="274">
                  <c:v>0.84886927744070606</c:v>
                </c:pt>
                <c:pt idx="275">
                  <c:v>0.85162713734142304</c:v>
                </c:pt>
                <c:pt idx="276">
                  <c:v>0.85383342526199668</c:v>
                </c:pt>
                <c:pt idx="277">
                  <c:v>0.85824600110314397</c:v>
                </c:pt>
                <c:pt idx="278">
                  <c:v>0.85990071704357418</c:v>
                </c:pt>
                <c:pt idx="279">
                  <c:v>0.86321014892443459</c:v>
                </c:pt>
                <c:pt idx="280">
                  <c:v>0.86596800882515168</c:v>
                </c:pt>
                <c:pt idx="281">
                  <c:v>0.86762272476558189</c:v>
                </c:pt>
                <c:pt idx="282">
                  <c:v>0.87093215664644241</c:v>
                </c:pt>
                <c:pt idx="283">
                  <c:v>0.87313844456701595</c:v>
                </c:pt>
                <c:pt idx="284">
                  <c:v>0.87644787644787647</c:v>
                </c:pt>
                <c:pt idx="285">
                  <c:v>0.87810259238830668</c:v>
                </c:pt>
                <c:pt idx="286">
                  <c:v>0.88086045228902377</c:v>
                </c:pt>
                <c:pt idx="287">
                  <c:v>0.88361831218974074</c:v>
                </c:pt>
                <c:pt idx="288">
                  <c:v>0.88527302813017095</c:v>
                </c:pt>
                <c:pt idx="289">
                  <c:v>0.88692774407060126</c:v>
                </c:pt>
                <c:pt idx="290">
                  <c:v>0.8891340319911748</c:v>
                </c:pt>
                <c:pt idx="291">
                  <c:v>0.89189189189189189</c:v>
                </c:pt>
                <c:pt idx="292">
                  <c:v>0.89354660783232209</c:v>
                </c:pt>
                <c:pt idx="293">
                  <c:v>0.89575289575289574</c:v>
                </c:pt>
                <c:pt idx="294">
                  <c:v>0.89740761169332595</c:v>
                </c:pt>
                <c:pt idx="295">
                  <c:v>0.90071704357418647</c:v>
                </c:pt>
                <c:pt idx="296">
                  <c:v>0.90237175951461668</c:v>
                </c:pt>
                <c:pt idx="297">
                  <c:v>0.90237175951461668</c:v>
                </c:pt>
                <c:pt idx="298">
                  <c:v>0.90292333149476012</c:v>
                </c:pt>
                <c:pt idx="299">
                  <c:v>0.90512961941533365</c:v>
                </c:pt>
                <c:pt idx="300">
                  <c:v>0.90843905129619418</c:v>
                </c:pt>
                <c:pt idx="301">
                  <c:v>0.91009376723662438</c:v>
                </c:pt>
                <c:pt idx="302">
                  <c:v>0.91174848317705459</c:v>
                </c:pt>
                <c:pt idx="303">
                  <c:v>0.91395477109762824</c:v>
                </c:pt>
                <c:pt idx="304">
                  <c:v>0.91560948703805844</c:v>
                </c:pt>
                <c:pt idx="305">
                  <c:v>0.91671263099834532</c:v>
                </c:pt>
                <c:pt idx="306">
                  <c:v>0.9194704908990623</c:v>
                </c:pt>
                <c:pt idx="307">
                  <c:v>0.92112520683949251</c:v>
                </c:pt>
                <c:pt idx="308">
                  <c:v>0.92277992277992282</c:v>
                </c:pt>
                <c:pt idx="309">
                  <c:v>0.92608935466078324</c:v>
                </c:pt>
                <c:pt idx="310">
                  <c:v>0.92719249862107</c:v>
                </c:pt>
                <c:pt idx="311">
                  <c:v>0.92939878654164365</c:v>
                </c:pt>
                <c:pt idx="312">
                  <c:v>0.93105350248207386</c:v>
                </c:pt>
                <c:pt idx="313">
                  <c:v>0.93270821842250418</c:v>
                </c:pt>
                <c:pt idx="314">
                  <c:v>0.93381136238279094</c:v>
                </c:pt>
                <c:pt idx="315">
                  <c:v>0.93546607832322115</c:v>
                </c:pt>
                <c:pt idx="316">
                  <c:v>0.93601765030336459</c:v>
                </c:pt>
                <c:pt idx="317">
                  <c:v>0.93822393822393824</c:v>
                </c:pt>
                <c:pt idx="318">
                  <c:v>0.93822393822393824</c:v>
                </c:pt>
                <c:pt idx="319">
                  <c:v>0.94098179812465532</c:v>
                </c:pt>
                <c:pt idx="320">
                  <c:v>0.94263651406508553</c:v>
                </c:pt>
                <c:pt idx="321">
                  <c:v>0.94429123000551574</c:v>
                </c:pt>
                <c:pt idx="322">
                  <c:v>0.9453943739658025</c:v>
                </c:pt>
                <c:pt idx="323">
                  <c:v>0.94649751792608938</c:v>
                </c:pt>
                <c:pt idx="324">
                  <c:v>0.94815223386651959</c:v>
                </c:pt>
                <c:pt idx="325">
                  <c:v>0.9498069498069498</c:v>
                </c:pt>
                <c:pt idx="326">
                  <c:v>0.95201323772752344</c:v>
                </c:pt>
                <c:pt idx="327">
                  <c:v>0.95477109762824053</c:v>
                </c:pt>
                <c:pt idx="328">
                  <c:v>0.95642581356867074</c:v>
                </c:pt>
                <c:pt idx="329">
                  <c:v>0.9575289575289575</c:v>
                </c:pt>
                <c:pt idx="330">
                  <c:v>0.95808052950910094</c:v>
                </c:pt>
                <c:pt idx="331">
                  <c:v>0.95863210148924438</c:v>
                </c:pt>
                <c:pt idx="332">
                  <c:v>0.95918367346938771</c:v>
                </c:pt>
                <c:pt idx="333">
                  <c:v>0.96083838940981803</c:v>
                </c:pt>
                <c:pt idx="334">
                  <c:v>0.96083838940981803</c:v>
                </c:pt>
                <c:pt idx="335">
                  <c:v>0.9619415333701048</c:v>
                </c:pt>
                <c:pt idx="336">
                  <c:v>0.963596249310535</c:v>
                </c:pt>
                <c:pt idx="337">
                  <c:v>0.96635410921125209</c:v>
                </c:pt>
                <c:pt idx="338">
                  <c:v>0.96635410921125209</c:v>
                </c:pt>
                <c:pt idx="339">
                  <c:v>0.9680088251516823</c:v>
                </c:pt>
                <c:pt idx="340">
                  <c:v>0.9680088251516823</c:v>
                </c:pt>
                <c:pt idx="341">
                  <c:v>0.97021511307225594</c:v>
                </c:pt>
                <c:pt idx="342">
                  <c:v>0.97131825703254271</c:v>
                </c:pt>
                <c:pt idx="343">
                  <c:v>0.97186982901268615</c:v>
                </c:pt>
                <c:pt idx="344">
                  <c:v>0.97186982901268615</c:v>
                </c:pt>
                <c:pt idx="345">
                  <c:v>0.97186982901268615</c:v>
                </c:pt>
                <c:pt idx="346">
                  <c:v>0.97186982901268615</c:v>
                </c:pt>
                <c:pt idx="347">
                  <c:v>0.97242140099282959</c:v>
                </c:pt>
                <c:pt idx="348">
                  <c:v>0.97297297297297303</c:v>
                </c:pt>
                <c:pt idx="349">
                  <c:v>0.97297297297297303</c:v>
                </c:pt>
                <c:pt idx="350">
                  <c:v>0.97407611693325979</c:v>
                </c:pt>
                <c:pt idx="351">
                  <c:v>0.97407611693325979</c:v>
                </c:pt>
                <c:pt idx="352">
                  <c:v>0.97462768891340323</c:v>
                </c:pt>
                <c:pt idx="353">
                  <c:v>0.97517926089354656</c:v>
                </c:pt>
                <c:pt idx="354">
                  <c:v>0.97628240485383344</c:v>
                </c:pt>
                <c:pt idx="355">
                  <c:v>0.97793712079426365</c:v>
                </c:pt>
                <c:pt idx="356">
                  <c:v>0.97848869277440709</c:v>
                </c:pt>
                <c:pt idx="357">
                  <c:v>0.97848869277440709</c:v>
                </c:pt>
                <c:pt idx="358">
                  <c:v>0.97959183673469385</c:v>
                </c:pt>
                <c:pt idx="359">
                  <c:v>0.97959183673469385</c:v>
                </c:pt>
                <c:pt idx="360">
                  <c:v>0.98069498069498073</c:v>
                </c:pt>
                <c:pt idx="361">
                  <c:v>0.98234969663541094</c:v>
                </c:pt>
                <c:pt idx="362">
                  <c:v>0.98234969663541094</c:v>
                </c:pt>
                <c:pt idx="363">
                  <c:v>0.98290126861555438</c:v>
                </c:pt>
                <c:pt idx="364">
                  <c:v>0.98345284059569771</c:v>
                </c:pt>
                <c:pt idx="365">
                  <c:v>0.98345284059569771</c:v>
                </c:pt>
                <c:pt idx="366">
                  <c:v>0.98455598455598459</c:v>
                </c:pt>
                <c:pt idx="367">
                  <c:v>0.98455598455598459</c:v>
                </c:pt>
                <c:pt idx="368">
                  <c:v>0.98455598455598459</c:v>
                </c:pt>
                <c:pt idx="369">
                  <c:v>0.98455598455598459</c:v>
                </c:pt>
                <c:pt idx="370">
                  <c:v>0.98510755653612792</c:v>
                </c:pt>
                <c:pt idx="371">
                  <c:v>0.98510755653612792</c:v>
                </c:pt>
                <c:pt idx="372">
                  <c:v>0.98510755653612792</c:v>
                </c:pt>
                <c:pt idx="373">
                  <c:v>0.98510755653612792</c:v>
                </c:pt>
                <c:pt idx="374">
                  <c:v>0.98621070049641479</c:v>
                </c:pt>
                <c:pt idx="375">
                  <c:v>0.98676227247655823</c:v>
                </c:pt>
                <c:pt idx="376">
                  <c:v>0.98676227247655823</c:v>
                </c:pt>
                <c:pt idx="377">
                  <c:v>0.98676227247655823</c:v>
                </c:pt>
                <c:pt idx="378">
                  <c:v>0.98676227247655823</c:v>
                </c:pt>
                <c:pt idx="379">
                  <c:v>0.98676227247655823</c:v>
                </c:pt>
                <c:pt idx="380">
                  <c:v>0.987865416436845</c:v>
                </c:pt>
                <c:pt idx="381">
                  <c:v>0.987865416436845</c:v>
                </c:pt>
                <c:pt idx="382">
                  <c:v>0.98896856039713188</c:v>
                </c:pt>
                <c:pt idx="383">
                  <c:v>0.98896856039713188</c:v>
                </c:pt>
                <c:pt idx="384">
                  <c:v>0.98896856039713188</c:v>
                </c:pt>
                <c:pt idx="385">
                  <c:v>0.99062327633756209</c:v>
                </c:pt>
                <c:pt idx="386">
                  <c:v>0.99062327633756209</c:v>
                </c:pt>
                <c:pt idx="387">
                  <c:v>0.99062327633756209</c:v>
                </c:pt>
                <c:pt idx="388">
                  <c:v>0.99062327633756209</c:v>
                </c:pt>
                <c:pt idx="389">
                  <c:v>0.99062327633756209</c:v>
                </c:pt>
                <c:pt idx="390">
                  <c:v>0.99172642029784885</c:v>
                </c:pt>
                <c:pt idx="391">
                  <c:v>0.99282956425813573</c:v>
                </c:pt>
                <c:pt idx="392">
                  <c:v>0.99282956425813573</c:v>
                </c:pt>
                <c:pt idx="393">
                  <c:v>0.99282956425813573</c:v>
                </c:pt>
                <c:pt idx="394">
                  <c:v>0.99282956425813573</c:v>
                </c:pt>
                <c:pt idx="395">
                  <c:v>0.99282956425813573</c:v>
                </c:pt>
                <c:pt idx="396">
                  <c:v>0.99338113623827906</c:v>
                </c:pt>
                <c:pt idx="397">
                  <c:v>0.99338113623827906</c:v>
                </c:pt>
                <c:pt idx="398">
                  <c:v>0.99338113623827906</c:v>
                </c:pt>
                <c:pt idx="399">
                  <c:v>0.9939327082184225</c:v>
                </c:pt>
                <c:pt idx="400">
                  <c:v>0.99448428019856594</c:v>
                </c:pt>
                <c:pt idx="401">
                  <c:v>0.99448428019856594</c:v>
                </c:pt>
                <c:pt idx="402">
                  <c:v>0.99448428019856594</c:v>
                </c:pt>
                <c:pt idx="403">
                  <c:v>0.99448428019856594</c:v>
                </c:pt>
                <c:pt idx="404">
                  <c:v>0.99448428019856594</c:v>
                </c:pt>
                <c:pt idx="405">
                  <c:v>0.99448428019856594</c:v>
                </c:pt>
                <c:pt idx="406">
                  <c:v>0.99448428019856594</c:v>
                </c:pt>
                <c:pt idx="407">
                  <c:v>0.99558742415885271</c:v>
                </c:pt>
                <c:pt idx="408">
                  <c:v>0.99613899613899615</c:v>
                </c:pt>
                <c:pt idx="409">
                  <c:v>0.99613899613899615</c:v>
                </c:pt>
                <c:pt idx="410">
                  <c:v>0.99613899613899615</c:v>
                </c:pt>
                <c:pt idx="411">
                  <c:v>0.99613899613899615</c:v>
                </c:pt>
                <c:pt idx="412">
                  <c:v>0.99669056811913959</c:v>
                </c:pt>
                <c:pt idx="413">
                  <c:v>0.99669056811913959</c:v>
                </c:pt>
                <c:pt idx="414">
                  <c:v>0.99669056811913959</c:v>
                </c:pt>
                <c:pt idx="415">
                  <c:v>0.99669056811913959</c:v>
                </c:pt>
                <c:pt idx="416">
                  <c:v>0.99669056811913959</c:v>
                </c:pt>
                <c:pt idx="417">
                  <c:v>0.99669056811913959</c:v>
                </c:pt>
                <c:pt idx="418">
                  <c:v>0.99669056811913959</c:v>
                </c:pt>
                <c:pt idx="419">
                  <c:v>0.99669056811913959</c:v>
                </c:pt>
                <c:pt idx="420">
                  <c:v>0.99669056811913959</c:v>
                </c:pt>
                <c:pt idx="421">
                  <c:v>0.99724214009928291</c:v>
                </c:pt>
                <c:pt idx="422">
                  <c:v>0.99724214009928291</c:v>
                </c:pt>
                <c:pt idx="423">
                  <c:v>0.99724214009928291</c:v>
                </c:pt>
                <c:pt idx="424">
                  <c:v>0.99724214009928291</c:v>
                </c:pt>
                <c:pt idx="425">
                  <c:v>0.99724214009928291</c:v>
                </c:pt>
                <c:pt idx="426">
                  <c:v>0.99834528405956979</c:v>
                </c:pt>
                <c:pt idx="427">
                  <c:v>0.99834528405956979</c:v>
                </c:pt>
                <c:pt idx="428">
                  <c:v>0.99834528405956979</c:v>
                </c:pt>
                <c:pt idx="429">
                  <c:v>0.99834528405956979</c:v>
                </c:pt>
                <c:pt idx="430">
                  <c:v>0.99834528405956979</c:v>
                </c:pt>
                <c:pt idx="431">
                  <c:v>0.99834528405956979</c:v>
                </c:pt>
                <c:pt idx="432">
                  <c:v>0.99834528405956979</c:v>
                </c:pt>
                <c:pt idx="433">
                  <c:v>0.99834528405956979</c:v>
                </c:pt>
                <c:pt idx="434">
                  <c:v>0.99834528405956979</c:v>
                </c:pt>
                <c:pt idx="435">
                  <c:v>0.99834528405956979</c:v>
                </c:pt>
                <c:pt idx="436">
                  <c:v>0.99889685603971323</c:v>
                </c:pt>
                <c:pt idx="437">
                  <c:v>0.99889685603971323</c:v>
                </c:pt>
                <c:pt idx="438">
                  <c:v>0.99889685603971323</c:v>
                </c:pt>
                <c:pt idx="439">
                  <c:v>0.99889685603971323</c:v>
                </c:pt>
                <c:pt idx="440">
                  <c:v>0.99889685603971323</c:v>
                </c:pt>
                <c:pt idx="441">
                  <c:v>0.99889685603971323</c:v>
                </c:pt>
                <c:pt idx="442">
                  <c:v>0.99889685603971323</c:v>
                </c:pt>
                <c:pt idx="443">
                  <c:v>0.99889685603971323</c:v>
                </c:pt>
                <c:pt idx="444">
                  <c:v>0.99889685603971323</c:v>
                </c:pt>
                <c:pt idx="445">
                  <c:v>0.99889685603971323</c:v>
                </c:pt>
                <c:pt idx="446">
                  <c:v>0.99889685603971323</c:v>
                </c:pt>
                <c:pt idx="447">
                  <c:v>0.99889685603971323</c:v>
                </c:pt>
                <c:pt idx="448">
                  <c:v>0.99889685603971323</c:v>
                </c:pt>
                <c:pt idx="449">
                  <c:v>0.99889685603971323</c:v>
                </c:pt>
                <c:pt idx="450">
                  <c:v>0.99889685603971323</c:v>
                </c:pt>
                <c:pt idx="451">
                  <c:v>0.99889685603971323</c:v>
                </c:pt>
                <c:pt idx="452">
                  <c:v>0.99944842801985656</c:v>
                </c:pt>
                <c:pt idx="453">
                  <c:v>0.99944842801985656</c:v>
                </c:pt>
                <c:pt idx="454">
                  <c:v>0.99944842801985656</c:v>
                </c:pt>
                <c:pt idx="455">
                  <c:v>0.99944842801985656</c:v>
                </c:pt>
                <c:pt idx="456">
                  <c:v>0.99944842801985656</c:v>
                </c:pt>
                <c:pt idx="457">
                  <c:v>0.99944842801985656</c:v>
                </c:pt>
                <c:pt idx="458">
                  <c:v>0.99944842801985656</c:v>
                </c:pt>
                <c:pt idx="459">
                  <c:v>0.99944842801985656</c:v>
                </c:pt>
                <c:pt idx="460">
                  <c:v>0.99944842801985656</c:v>
                </c:pt>
                <c:pt idx="461">
                  <c:v>0.99944842801985656</c:v>
                </c:pt>
                <c:pt idx="462">
                  <c:v>0.99944842801985656</c:v>
                </c:pt>
                <c:pt idx="463">
                  <c:v>0.99944842801985656</c:v>
                </c:pt>
                <c:pt idx="464">
                  <c:v>0.99944842801985656</c:v>
                </c:pt>
                <c:pt idx="465">
                  <c:v>0.99944842801985656</c:v>
                </c:pt>
                <c:pt idx="466">
                  <c:v>0.99944842801985656</c:v>
                </c:pt>
                <c:pt idx="467">
                  <c:v>0.99944842801985656</c:v>
                </c:pt>
                <c:pt idx="468">
                  <c:v>0.99944842801985656</c:v>
                </c:pt>
                <c:pt idx="469">
                  <c:v>0.99944842801985656</c:v>
                </c:pt>
                <c:pt idx="470">
                  <c:v>0.99944842801985656</c:v>
                </c:pt>
                <c:pt idx="471">
                  <c:v>0.99944842801985656</c:v>
                </c:pt>
                <c:pt idx="472">
                  <c:v>0.99944842801985656</c:v>
                </c:pt>
                <c:pt idx="473">
                  <c:v>0.99944842801985656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41-4232-93EF-6E4B0390A527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AUC!$K$5:$K$529</c:f>
              <c:numCache>
                <c:formatCode>General</c:formatCode>
                <c:ptCount val="5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.0964360587002098E-3</c:v>
                </c:pt>
                <c:pt idx="43">
                  <c:v>2.0964360587002098E-3</c:v>
                </c:pt>
                <c:pt idx="44">
                  <c:v>2.0964360587002098E-3</c:v>
                </c:pt>
                <c:pt idx="45">
                  <c:v>2.0964360587002098E-3</c:v>
                </c:pt>
                <c:pt idx="46">
                  <c:v>2.0964360587002098E-3</c:v>
                </c:pt>
                <c:pt idx="47">
                  <c:v>2.0964360587002098E-3</c:v>
                </c:pt>
                <c:pt idx="48">
                  <c:v>2.0964360587002098E-3</c:v>
                </c:pt>
                <c:pt idx="49">
                  <c:v>2.0964360587002098E-3</c:v>
                </c:pt>
                <c:pt idx="50">
                  <c:v>2.0964360587002098E-3</c:v>
                </c:pt>
                <c:pt idx="51">
                  <c:v>2.0964360587002098E-3</c:v>
                </c:pt>
                <c:pt idx="52">
                  <c:v>2.0964360587002098E-3</c:v>
                </c:pt>
                <c:pt idx="53">
                  <c:v>2.0964360587002098E-3</c:v>
                </c:pt>
                <c:pt idx="54">
                  <c:v>2.0964360587002098E-3</c:v>
                </c:pt>
                <c:pt idx="55">
                  <c:v>2.0964360587002098E-3</c:v>
                </c:pt>
                <c:pt idx="56">
                  <c:v>2.0964360587002098E-3</c:v>
                </c:pt>
                <c:pt idx="57">
                  <c:v>2.0964360587002098E-3</c:v>
                </c:pt>
                <c:pt idx="58">
                  <c:v>2.0964360587002098E-3</c:v>
                </c:pt>
                <c:pt idx="59">
                  <c:v>4.1928721174004195E-3</c:v>
                </c:pt>
                <c:pt idx="60">
                  <c:v>4.1928721174004195E-3</c:v>
                </c:pt>
                <c:pt idx="61">
                  <c:v>4.1928721174004195E-3</c:v>
                </c:pt>
                <c:pt idx="62">
                  <c:v>4.1928721174004195E-3</c:v>
                </c:pt>
                <c:pt idx="63">
                  <c:v>4.1928721174004195E-3</c:v>
                </c:pt>
                <c:pt idx="64">
                  <c:v>4.1928721174004195E-3</c:v>
                </c:pt>
                <c:pt idx="65">
                  <c:v>4.1928721174004195E-3</c:v>
                </c:pt>
                <c:pt idx="66">
                  <c:v>4.1928721174004195E-3</c:v>
                </c:pt>
                <c:pt idx="67">
                  <c:v>4.1928721174004195E-3</c:v>
                </c:pt>
                <c:pt idx="68">
                  <c:v>4.1928721174004195E-3</c:v>
                </c:pt>
                <c:pt idx="69">
                  <c:v>6.2893081761006293E-3</c:v>
                </c:pt>
                <c:pt idx="70">
                  <c:v>8.385744234800839E-3</c:v>
                </c:pt>
                <c:pt idx="71">
                  <c:v>8.385744234800839E-3</c:v>
                </c:pt>
                <c:pt idx="72">
                  <c:v>8.385744234800839E-3</c:v>
                </c:pt>
                <c:pt idx="73">
                  <c:v>8.385744234800839E-3</c:v>
                </c:pt>
                <c:pt idx="74">
                  <c:v>8.385744234800839E-3</c:v>
                </c:pt>
                <c:pt idx="75">
                  <c:v>8.385744234800839E-3</c:v>
                </c:pt>
                <c:pt idx="76">
                  <c:v>8.385744234800839E-3</c:v>
                </c:pt>
                <c:pt idx="77">
                  <c:v>1.0482180293501049E-2</c:v>
                </c:pt>
                <c:pt idx="78">
                  <c:v>1.0482180293501049E-2</c:v>
                </c:pt>
                <c:pt idx="79">
                  <c:v>1.0482180293501049E-2</c:v>
                </c:pt>
                <c:pt idx="80">
                  <c:v>1.0482180293501049E-2</c:v>
                </c:pt>
                <c:pt idx="81">
                  <c:v>1.2578616352201259E-2</c:v>
                </c:pt>
                <c:pt idx="82">
                  <c:v>1.2578616352201259E-2</c:v>
                </c:pt>
                <c:pt idx="83">
                  <c:v>1.2578616352201259E-2</c:v>
                </c:pt>
                <c:pt idx="84">
                  <c:v>1.2578616352201259E-2</c:v>
                </c:pt>
                <c:pt idx="85">
                  <c:v>1.2578616352201259E-2</c:v>
                </c:pt>
                <c:pt idx="86">
                  <c:v>1.2578616352201259E-2</c:v>
                </c:pt>
                <c:pt idx="87">
                  <c:v>1.2578616352201259E-2</c:v>
                </c:pt>
                <c:pt idx="88">
                  <c:v>1.2578616352201259E-2</c:v>
                </c:pt>
                <c:pt idx="89">
                  <c:v>1.2578616352201259E-2</c:v>
                </c:pt>
                <c:pt idx="90">
                  <c:v>1.2578616352201259E-2</c:v>
                </c:pt>
                <c:pt idx="91">
                  <c:v>1.2578616352201259E-2</c:v>
                </c:pt>
                <c:pt idx="92">
                  <c:v>1.6771488469601678E-2</c:v>
                </c:pt>
                <c:pt idx="93">
                  <c:v>1.8867924528301886E-2</c:v>
                </c:pt>
                <c:pt idx="94">
                  <c:v>1.8867924528301886E-2</c:v>
                </c:pt>
                <c:pt idx="95">
                  <c:v>2.0964360587002098E-2</c:v>
                </c:pt>
                <c:pt idx="96">
                  <c:v>2.0964360587002098E-2</c:v>
                </c:pt>
                <c:pt idx="97">
                  <c:v>2.3060796645702306E-2</c:v>
                </c:pt>
                <c:pt idx="98">
                  <c:v>2.3060796645702306E-2</c:v>
                </c:pt>
                <c:pt idx="99">
                  <c:v>2.5157232704402517E-2</c:v>
                </c:pt>
                <c:pt idx="100">
                  <c:v>2.5157232704402517E-2</c:v>
                </c:pt>
                <c:pt idx="101">
                  <c:v>2.5157232704402517E-2</c:v>
                </c:pt>
                <c:pt idx="102">
                  <c:v>2.7253668763102725E-2</c:v>
                </c:pt>
                <c:pt idx="103">
                  <c:v>2.9350104821802937E-2</c:v>
                </c:pt>
                <c:pt idx="104">
                  <c:v>3.1446540880503145E-2</c:v>
                </c:pt>
                <c:pt idx="105">
                  <c:v>3.3542976939203356E-2</c:v>
                </c:pt>
                <c:pt idx="106">
                  <c:v>3.5639412997903561E-2</c:v>
                </c:pt>
                <c:pt idx="107">
                  <c:v>4.1928721174004195E-2</c:v>
                </c:pt>
                <c:pt idx="108">
                  <c:v>4.1928721174004195E-2</c:v>
                </c:pt>
                <c:pt idx="109">
                  <c:v>4.1928721174004195E-2</c:v>
                </c:pt>
                <c:pt idx="110">
                  <c:v>4.40251572327044E-2</c:v>
                </c:pt>
                <c:pt idx="111">
                  <c:v>4.40251572327044E-2</c:v>
                </c:pt>
                <c:pt idx="112">
                  <c:v>4.6121593291404611E-2</c:v>
                </c:pt>
                <c:pt idx="113">
                  <c:v>5.0314465408805034E-2</c:v>
                </c:pt>
                <c:pt idx="114">
                  <c:v>5.0314465408805034E-2</c:v>
                </c:pt>
                <c:pt idx="115">
                  <c:v>5.6603773584905662E-2</c:v>
                </c:pt>
                <c:pt idx="116">
                  <c:v>5.6603773584905662E-2</c:v>
                </c:pt>
                <c:pt idx="117">
                  <c:v>6.2893081761006289E-2</c:v>
                </c:pt>
                <c:pt idx="118">
                  <c:v>6.4989517819706494E-2</c:v>
                </c:pt>
                <c:pt idx="119">
                  <c:v>6.9182389937106917E-2</c:v>
                </c:pt>
                <c:pt idx="120">
                  <c:v>7.337526205450734E-2</c:v>
                </c:pt>
                <c:pt idx="121">
                  <c:v>7.7568134171907763E-2</c:v>
                </c:pt>
                <c:pt idx="122">
                  <c:v>7.9664570230607967E-2</c:v>
                </c:pt>
                <c:pt idx="123">
                  <c:v>7.9664570230607967E-2</c:v>
                </c:pt>
                <c:pt idx="124">
                  <c:v>8.1761006289308172E-2</c:v>
                </c:pt>
                <c:pt idx="125">
                  <c:v>8.1761006289308172E-2</c:v>
                </c:pt>
                <c:pt idx="126">
                  <c:v>8.5953878406708595E-2</c:v>
                </c:pt>
                <c:pt idx="127">
                  <c:v>8.5953878406708595E-2</c:v>
                </c:pt>
                <c:pt idx="128">
                  <c:v>8.8050314465408799E-2</c:v>
                </c:pt>
                <c:pt idx="129">
                  <c:v>9.0146750524109018E-2</c:v>
                </c:pt>
                <c:pt idx="130">
                  <c:v>9.4339622641509441E-2</c:v>
                </c:pt>
                <c:pt idx="131">
                  <c:v>9.4339622641509441E-2</c:v>
                </c:pt>
                <c:pt idx="132">
                  <c:v>9.853249475890985E-2</c:v>
                </c:pt>
                <c:pt idx="133">
                  <c:v>0.10272536687631027</c:v>
                </c:pt>
                <c:pt idx="134">
                  <c:v>0.10272536687631027</c:v>
                </c:pt>
                <c:pt idx="135">
                  <c:v>0.1090146750524109</c:v>
                </c:pt>
                <c:pt idx="136">
                  <c:v>0.1111111111111111</c:v>
                </c:pt>
                <c:pt idx="137">
                  <c:v>0.11320754716981132</c:v>
                </c:pt>
                <c:pt idx="138">
                  <c:v>0.11740041928721175</c:v>
                </c:pt>
                <c:pt idx="139">
                  <c:v>0.11949685534591195</c:v>
                </c:pt>
                <c:pt idx="140">
                  <c:v>0.11949685534591195</c:v>
                </c:pt>
                <c:pt idx="141">
                  <c:v>0.11949685534591195</c:v>
                </c:pt>
                <c:pt idx="142">
                  <c:v>0.11949685534591195</c:v>
                </c:pt>
                <c:pt idx="143">
                  <c:v>0.11949685534591195</c:v>
                </c:pt>
                <c:pt idx="144">
                  <c:v>0.12368972746331237</c:v>
                </c:pt>
                <c:pt idx="145">
                  <c:v>0.1278825995807128</c:v>
                </c:pt>
                <c:pt idx="146">
                  <c:v>0.13417190775681342</c:v>
                </c:pt>
                <c:pt idx="147">
                  <c:v>0.13836477987421383</c:v>
                </c:pt>
                <c:pt idx="148">
                  <c:v>0.14465408805031446</c:v>
                </c:pt>
                <c:pt idx="149">
                  <c:v>0.1488469601677149</c:v>
                </c:pt>
                <c:pt idx="150">
                  <c:v>0.15303983228511531</c:v>
                </c:pt>
                <c:pt idx="151">
                  <c:v>0.15513626834381553</c:v>
                </c:pt>
                <c:pt idx="152">
                  <c:v>0.15723270440251572</c:v>
                </c:pt>
                <c:pt idx="153">
                  <c:v>0.15723270440251572</c:v>
                </c:pt>
                <c:pt idx="154">
                  <c:v>0.16142557651991615</c:v>
                </c:pt>
                <c:pt idx="155">
                  <c:v>0.16142557651991615</c:v>
                </c:pt>
                <c:pt idx="156">
                  <c:v>0.16771488469601678</c:v>
                </c:pt>
                <c:pt idx="157">
                  <c:v>0.16981132075471697</c:v>
                </c:pt>
                <c:pt idx="158">
                  <c:v>0.17400419287211741</c:v>
                </c:pt>
                <c:pt idx="159">
                  <c:v>0.17819706498951782</c:v>
                </c:pt>
                <c:pt idx="160">
                  <c:v>0.18238993710691823</c:v>
                </c:pt>
                <c:pt idx="161">
                  <c:v>0.19287211740041929</c:v>
                </c:pt>
                <c:pt idx="162">
                  <c:v>0.19916142557651992</c:v>
                </c:pt>
                <c:pt idx="163">
                  <c:v>0.20125786163522014</c:v>
                </c:pt>
                <c:pt idx="164">
                  <c:v>0.20964360587002095</c:v>
                </c:pt>
                <c:pt idx="165">
                  <c:v>0.21383647798742139</c:v>
                </c:pt>
                <c:pt idx="166">
                  <c:v>0.21593291404612158</c:v>
                </c:pt>
                <c:pt idx="167">
                  <c:v>0.21593291404612158</c:v>
                </c:pt>
                <c:pt idx="168">
                  <c:v>0.22222222222222221</c:v>
                </c:pt>
                <c:pt idx="169">
                  <c:v>0.22431865828092243</c:v>
                </c:pt>
                <c:pt idx="170">
                  <c:v>0.22851153039832284</c:v>
                </c:pt>
                <c:pt idx="171">
                  <c:v>0.23270440251572327</c:v>
                </c:pt>
                <c:pt idx="172">
                  <c:v>0.23270440251572327</c:v>
                </c:pt>
                <c:pt idx="173">
                  <c:v>0.23480083857442349</c:v>
                </c:pt>
                <c:pt idx="174">
                  <c:v>0.23689727463312368</c:v>
                </c:pt>
                <c:pt idx="175">
                  <c:v>0.2389937106918239</c:v>
                </c:pt>
                <c:pt idx="176">
                  <c:v>0.24109014675052412</c:v>
                </c:pt>
                <c:pt idx="177">
                  <c:v>0.24737945492662475</c:v>
                </c:pt>
                <c:pt idx="178">
                  <c:v>0.24947589098532494</c:v>
                </c:pt>
                <c:pt idx="179">
                  <c:v>0.24947589098532494</c:v>
                </c:pt>
                <c:pt idx="180">
                  <c:v>0.25157232704402516</c:v>
                </c:pt>
                <c:pt idx="181">
                  <c:v>0.25786163522012578</c:v>
                </c:pt>
                <c:pt idx="182">
                  <c:v>0.25995807127882598</c:v>
                </c:pt>
                <c:pt idx="183">
                  <c:v>0.27044025157232704</c:v>
                </c:pt>
                <c:pt idx="184">
                  <c:v>0.27253668763102723</c:v>
                </c:pt>
                <c:pt idx="185">
                  <c:v>0.27253668763102723</c:v>
                </c:pt>
                <c:pt idx="186">
                  <c:v>0.27672955974842767</c:v>
                </c:pt>
                <c:pt idx="187">
                  <c:v>0.27882599580712786</c:v>
                </c:pt>
                <c:pt idx="188">
                  <c:v>0.28301886792452829</c:v>
                </c:pt>
                <c:pt idx="189">
                  <c:v>0.28721174004192873</c:v>
                </c:pt>
                <c:pt idx="190">
                  <c:v>0.28930817610062892</c:v>
                </c:pt>
                <c:pt idx="191">
                  <c:v>0.28930817610062892</c:v>
                </c:pt>
                <c:pt idx="192">
                  <c:v>0.28930817610062892</c:v>
                </c:pt>
                <c:pt idx="193">
                  <c:v>0.2976939203354298</c:v>
                </c:pt>
                <c:pt idx="194">
                  <c:v>0.29979035639412999</c:v>
                </c:pt>
                <c:pt idx="195">
                  <c:v>0.29979035639412999</c:v>
                </c:pt>
                <c:pt idx="196">
                  <c:v>0.29979035639412999</c:v>
                </c:pt>
                <c:pt idx="197">
                  <c:v>0.30188679245283018</c:v>
                </c:pt>
                <c:pt idx="198">
                  <c:v>0.31027253668763105</c:v>
                </c:pt>
                <c:pt idx="199">
                  <c:v>0.31236897274633124</c:v>
                </c:pt>
                <c:pt idx="200">
                  <c:v>0.31446540880503143</c:v>
                </c:pt>
                <c:pt idx="201">
                  <c:v>0.31865828092243187</c:v>
                </c:pt>
                <c:pt idx="202">
                  <c:v>0.32075471698113206</c:v>
                </c:pt>
                <c:pt idx="203">
                  <c:v>0.3249475890985325</c:v>
                </c:pt>
                <c:pt idx="204">
                  <c:v>0.33123689727463312</c:v>
                </c:pt>
                <c:pt idx="205">
                  <c:v>0.33962264150943394</c:v>
                </c:pt>
                <c:pt idx="206">
                  <c:v>0.33962264150943394</c:v>
                </c:pt>
                <c:pt idx="207">
                  <c:v>0.34591194968553457</c:v>
                </c:pt>
                <c:pt idx="208">
                  <c:v>0.35010482180293501</c:v>
                </c:pt>
                <c:pt idx="209">
                  <c:v>0.35429769392033544</c:v>
                </c:pt>
                <c:pt idx="210">
                  <c:v>0.3668763102725367</c:v>
                </c:pt>
                <c:pt idx="211">
                  <c:v>0.36897274633123689</c:v>
                </c:pt>
                <c:pt idx="212">
                  <c:v>0.37945492662473795</c:v>
                </c:pt>
                <c:pt idx="213">
                  <c:v>0.38574423480083858</c:v>
                </c:pt>
                <c:pt idx="214">
                  <c:v>0.38784067085953877</c:v>
                </c:pt>
                <c:pt idx="215">
                  <c:v>0.3941299790356394</c:v>
                </c:pt>
                <c:pt idx="216">
                  <c:v>0.40041928721174003</c:v>
                </c:pt>
                <c:pt idx="217">
                  <c:v>0.40461215932914046</c:v>
                </c:pt>
                <c:pt idx="218">
                  <c:v>0.4088050314465409</c:v>
                </c:pt>
                <c:pt idx="219">
                  <c:v>0.41509433962264153</c:v>
                </c:pt>
                <c:pt idx="220">
                  <c:v>0.41928721174004191</c:v>
                </c:pt>
                <c:pt idx="221">
                  <c:v>0.42138364779874216</c:v>
                </c:pt>
                <c:pt idx="222">
                  <c:v>0.42557651991614254</c:v>
                </c:pt>
                <c:pt idx="223">
                  <c:v>0.42557651991614254</c:v>
                </c:pt>
                <c:pt idx="224">
                  <c:v>0.43186582809224316</c:v>
                </c:pt>
                <c:pt idx="225">
                  <c:v>0.44025157232704404</c:v>
                </c:pt>
                <c:pt idx="226">
                  <c:v>0.44234800838574423</c:v>
                </c:pt>
                <c:pt idx="227">
                  <c:v>0.45283018867924529</c:v>
                </c:pt>
                <c:pt idx="228">
                  <c:v>0.46121593291404611</c:v>
                </c:pt>
                <c:pt idx="229">
                  <c:v>0.46540880503144655</c:v>
                </c:pt>
                <c:pt idx="230">
                  <c:v>0.47379454926624737</c:v>
                </c:pt>
                <c:pt idx="231">
                  <c:v>0.47379454926624737</c:v>
                </c:pt>
                <c:pt idx="232">
                  <c:v>0.4779874213836478</c:v>
                </c:pt>
                <c:pt idx="233">
                  <c:v>0.48218029350104824</c:v>
                </c:pt>
                <c:pt idx="234">
                  <c:v>0.49056603773584906</c:v>
                </c:pt>
                <c:pt idx="235">
                  <c:v>0.49685534591194969</c:v>
                </c:pt>
                <c:pt idx="236">
                  <c:v>0.50314465408805031</c:v>
                </c:pt>
                <c:pt idx="237">
                  <c:v>0.5073375262054507</c:v>
                </c:pt>
                <c:pt idx="238">
                  <c:v>0.51362683438155132</c:v>
                </c:pt>
                <c:pt idx="239">
                  <c:v>0.52620545073375258</c:v>
                </c:pt>
                <c:pt idx="240">
                  <c:v>0.53039832285115307</c:v>
                </c:pt>
                <c:pt idx="241">
                  <c:v>0.53249475890985321</c:v>
                </c:pt>
                <c:pt idx="242">
                  <c:v>0.53459119496855345</c:v>
                </c:pt>
                <c:pt idx="243">
                  <c:v>0.5366876310272537</c:v>
                </c:pt>
                <c:pt idx="244">
                  <c:v>0.54507337526205446</c:v>
                </c:pt>
                <c:pt idx="245">
                  <c:v>0.55136268343815509</c:v>
                </c:pt>
                <c:pt idx="246">
                  <c:v>0.55765199161425572</c:v>
                </c:pt>
                <c:pt idx="247">
                  <c:v>0.55974842767295596</c:v>
                </c:pt>
                <c:pt idx="248">
                  <c:v>0.56184486373165621</c:v>
                </c:pt>
                <c:pt idx="249">
                  <c:v>0.56184486373165621</c:v>
                </c:pt>
                <c:pt idx="250">
                  <c:v>0.57023060796645697</c:v>
                </c:pt>
                <c:pt idx="251">
                  <c:v>0.57023060796645697</c:v>
                </c:pt>
                <c:pt idx="252">
                  <c:v>0.5765199161425576</c:v>
                </c:pt>
                <c:pt idx="253">
                  <c:v>0.58071278825995809</c:v>
                </c:pt>
                <c:pt idx="254">
                  <c:v>0.59329140461215935</c:v>
                </c:pt>
                <c:pt idx="255">
                  <c:v>0.59958071278825997</c:v>
                </c:pt>
                <c:pt idx="256">
                  <c:v>0.59958071278825997</c:v>
                </c:pt>
                <c:pt idx="257">
                  <c:v>0.61006289308176098</c:v>
                </c:pt>
                <c:pt idx="258">
                  <c:v>0.61425576519916147</c:v>
                </c:pt>
                <c:pt idx="259">
                  <c:v>0.61844863731656186</c:v>
                </c:pt>
                <c:pt idx="260">
                  <c:v>0.61844863731656186</c:v>
                </c:pt>
                <c:pt idx="261">
                  <c:v>0.62473794549266248</c:v>
                </c:pt>
                <c:pt idx="262">
                  <c:v>0.62893081761006286</c:v>
                </c:pt>
                <c:pt idx="263">
                  <c:v>0.63102725366876311</c:v>
                </c:pt>
                <c:pt idx="264">
                  <c:v>0.63522012578616349</c:v>
                </c:pt>
                <c:pt idx="265">
                  <c:v>0.64360587002096437</c:v>
                </c:pt>
                <c:pt idx="266">
                  <c:v>0.64989517819706499</c:v>
                </c:pt>
                <c:pt idx="267">
                  <c:v>0.64989517819706499</c:v>
                </c:pt>
                <c:pt idx="268">
                  <c:v>0.65408805031446537</c:v>
                </c:pt>
                <c:pt idx="269">
                  <c:v>0.65408805031446537</c:v>
                </c:pt>
                <c:pt idx="270">
                  <c:v>0.65618448637316562</c:v>
                </c:pt>
                <c:pt idx="271">
                  <c:v>0.66457023060796649</c:v>
                </c:pt>
                <c:pt idx="272">
                  <c:v>0.66666666666666663</c:v>
                </c:pt>
                <c:pt idx="273">
                  <c:v>0.6750524109014675</c:v>
                </c:pt>
                <c:pt idx="274">
                  <c:v>0.67924528301886788</c:v>
                </c:pt>
                <c:pt idx="275">
                  <c:v>0.68134171907756813</c:v>
                </c:pt>
                <c:pt idx="276">
                  <c:v>0.689727463312369</c:v>
                </c:pt>
                <c:pt idx="277">
                  <c:v>0.69392033542976939</c:v>
                </c:pt>
                <c:pt idx="278">
                  <c:v>0.69601677148846963</c:v>
                </c:pt>
                <c:pt idx="279">
                  <c:v>0.69811320754716977</c:v>
                </c:pt>
                <c:pt idx="280">
                  <c:v>0.70440251572327039</c:v>
                </c:pt>
                <c:pt idx="281">
                  <c:v>0.70440251572327039</c:v>
                </c:pt>
                <c:pt idx="282">
                  <c:v>0.71278825995807127</c:v>
                </c:pt>
                <c:pt idx="283">
                  <c:v>0.7190775681341719</c:v>
                </c:pt>
                <c:pt idx="284">
                  <c:v>0.72117400419287214</c:v>
                </c:pt>
                <c:pt idx="285">
                  <c:v>0.72327044025157228</c:v>
                </c:pt>
                <c:pt idx="286">
                  <c:v>0.72746331236897277</c:v>
                </c:pt>
                <c:pt idx="287">
                  <c:v>0.73165618448637315</c:v>
                </c:pt>
                <c:pt idx="288">
                  <c:v>0.73794549266247378</c:v>
                </c:pt>
                <c:pt idx="289">
                  <c:v>0.73794549266247378</c:v>
                </c:pt>
                <c:pt idx="290">
                  <c:v>0.74213836477987416</c:v>
                </c:pt>
                <c:pt idx="291">
                  <c:v>0.74842767295597479</c:v>
                </c:pt>
                <c:pt idx="292">
                  <c:v>0.74842767295597479</c:v>
                </c:pt>
                <c:pt idx="293">
                  <c:v>0.75262054507337528</c:v>
                </c:pt>
                <c:pt idx="294">
                  <c:v>0.75262054507337528</c:v>
                </c:pt>
                <c:pt idx="295">
                  <c:v>0.75681341719077566</c:v>
                </c:pt>
                <c:pt idx="296">
                  <c:v>0.75681341719077566</c:v>
                </c:pt>
                <c:pt idx="297">
                  <c:v>0.75681341719077566</c:v>
                </c:pt>
                <c:pt idx="298">
                  <c:v>0.75681341719077566</c:v>
                </c:pt>
                <c:pt idx="299">
                  <c:v>0.75681341719077566</c:v>
                </c:pt>
                <c:pt idx="300">
                  <c:v>0.75890985324947591</c:v>
                </c:pt>
                <c:pt idx="301">
                  <c:v>0.76519916142557654</c:v>
                </c:pt>
                <c:pt idx="302">
                  <c:v>0.76519916142557654</c:v>
                </c:pt>
                <c:pt idx="303">
                  <c:v>0.77568134171907754</c:v>
                </c:pt>
                <c:pt idx="304">
                  <c:v>0.77987421383647804</c:v>
                </c:pt>
                <c:pt idx="305">
                  <c:v>0.77987421383647804</c:v>
                </c:pt>
                <c:pt idx="306">
                  <c:v>0.78197064989517817</c:v>
                </c:pt>
                <c:pt idx="307">
                  <c:v>0.78616352201257866</c:v>
                </c:pt>
                <c:pt idx="308">
                  <c:v>0.78616352201257866</c:v>
                </c:pt>
                <c:pt idx="309">
                  <c:v>0.79035639412997905</c:v>
                </c:pt>
                <c:pt idx="310">
                  <c:v>0.79245283018867929</c:v>
                </c:pt>
                <c:pt idx="311">
                  <c:v>0.79454926624737943</c:v>
                </c:pt>
                <c:pt idx="312">
                  <c:v>0.79454926624737943</c:v>
                </c:pt>
                <c:pt idx="313">
                  <c:v>0.79454926624737943</c:v>
                </c:pt>
                <c:pt idx="314">
                  <c:v>0.79664570230607967</c:v>
                </c:pt>
                <c:pt idx="315">
                  <c:v>0.80083857442348005</c:v>
                </c:pt>
                <c:pt idx="316">
                  <c:v>0.8029350104821803</c:v>
                </c:pt>
                <c:pt idx="317">
                  <c:v>0.8029350104821803</c:v>
                </c:pt>
                <c:pt idx="318">
                  <c:v>0.80922431865828093</c:v>
                </c:pt>
                <c:pt idx="319">
                  <c:v>0.81341719077568131</c:v>
                </c:pt>
                <c:pt idx="320">
                  <c:v>0.81341719077568131</c:v>
                </c:pt>
                <c:pt idx="321">
                  <c:v>0.81970649895178194</c:v>
                </c:pt>
                <c:pt idx="322">
                  <c:v>0.82389937106918243</c:v>
                </c:pt>
                <c:pt idx="323">
                  <c:v>0.82599580712788256</c:v>
                </c:pt>
                <c:pt idx="324">
                  <c:v>0.82599580712788256</c:v>
                </c:pt>
                <c:pt idx="325">
                  <c:v>0.83647798742138368</c:v>
                </c:pt>
                <c:pt idx="326">
                  <c:v>0.84067085953878407</c:v>
                </c:pt>
                <c:pt idx="327">
                  <c:v>0.84276729559748431</c:v>
                </c:pt>
                <c:pt idx="328">
                  <c:v>0.84486373165618445</c:v>
                </c:pt>
                <c:pt idx="329">
                  <c:v>0.84696016771488469</c:v>
                </c:pt>
                <c:pt idx="330">
                  <c:v>0.84905660377358494</c:v>
                </c:pt>
                <c:pt idx="331">
                  <c:v>0.85324947589098532</c:v>
                </c:pt>
                <c:pt idx="332">
                  <c:v>0.85534591194968557</c:v>
                </c:pt>
                <c:pt idx="333">
                  <c:v>0.85953878406708595</c:v>
                </c:pt>
                <c:pt idx="334">
                  <c:v>0.85953878406708595</c:v>
                </c:pt>
                <c:pt idx="335">
                  <c:v>0.86163522012578619</c:v>
                </c:pt>
                <c:pt idx="336">
                  <c:v>0.86582809224318658</c:v>
                </c:pt>
                <c:pt idx="337">
                  <c:v>0.86792452830188682</c:v>
                </c:pt>
                <c:pt idx="338">
                  <c:v>0.87002096436058696</c:v>
                </c:pt>
                <c:pt idx="339">
                  <c:v>0.87002096436058696</c:v>
                </c:pt>
                <c:pt idx="340">
                  <c:v>0.8721174004192872</c:v>
                </c:pt>
                <c:pt idx="341">
                  <c:v>0.87421383647798745</c:v>
                </c:pt>
                <c:pt idx="342">
                  <c:v>0.87840670859538783</c:v>
                </c:pt>
                <c:pt idx="343">
                  <c:v>0.88050314465408808</c:v>
                </c:pt>
                <c:pt idx="344">
                  <c:v>0.88259958071278821</c:v>
                </c:pt>
                <c:pt idx="345">
                  <c:v>0.88469601677148846</c:v>
                </c:pt>
                <c:pt idx="346">
                  <c:v>0.88469601677148846</c:v>
                </c:pt>
                <c:pt idx="347">
                  <c:v>0.88888888888888884</c:v>
                </c:pt>
                <c:pt idx="348">
                  <c:v>0.89308176100628933</c:v>
                </c:pt>
                <c:pt idx="349">
                  <c:v>0.89308176100628933</c:v>
                </c:pt>
                <c:pt idx="350">
                  <c:v>0.89308176100628933</c:v>
                </c:pt>
                <c:pt idx="351">
                  <c:v>0.89937106918238996</c:v>
                </c:pt>
                <c:pt idx="352">
                  <c:v>0.90146750524109009</c:v>
                </c:pt>
                <c:pt idx="353">
                  <c:v>0.90356394129979034</c:v>
                </c:pt>
                <c:pt idx="354">
                  <c:v>0.90356394129979034</c:v>
                </c:pt>
                <c:pt idx="355">
                  <c:v>0.90356394129979034</c:v>
                </c:pt>
                <c:pt idx="356">
                  <c:v>0.90356394129979034</c:v>
                </c:pt>
                <c:pt idx="357">
                  <c:v>0.90356394129979034</c:v>
                </c:pt>
                <c:pt idx="358">
                  <c:v>0.90566037735849059</c:v>
                </c:pt>
                <c:pt idx="359">
                  <c:v>0.90775681341719072</c:v>
                </c:pt>
                <c:pt idx="360">
                  <c:v>0.90985324947589097</c:v>
                </c:pt>
                <c:pt idx="361">
                  <c:v>0.90985324947589097</c:v>
                </c:pt>
                <c:pt idx="362">
                  <c:v>0.9161425576519916</c:v>
                </c:pt>
                <c:pt idx="363">
                  <c:v>0.91823899371069184</c:v>
                </c:pt>
                <c:pt idx="364">
                  <c:v>0.91823899371069184</c:v>
                </c:pt>
                <c:pt idx="365">
                  <c:v>0.91823899371069184</c:v>
                </c:pt>
                <c:pt idx="366">
                  <c:v>0.91823899371069184</c:v>
                </c:pt>
                <c:pt idx="367">
                  <c:v>0.92243186582809222</c:v>
                </c:pt>
                <c:pt idx="368">
                  <c:v>0.92662473794549272</c:v>
                </c:pt>
                <c:pt idx="369">
                  <c:v>0.92662473794549272</c:v>
                </c:pt>
                <c:pt idx="370">
                  <c:v>0.92872117400419285</c:v>
                </c:pt>
                <c:pt idx="371">
                  <c:v>0.93291404612159334</c:v>
                </c:pt>
                <c:pt idx="372">
                  <c:v>0.93501048218029348</c:v>
                </c:pt>
                <c:pt idx="373">
                  <c:v>0.93501048218029348</c:v>
                </c:pt>
                <c:pt idx="374">
                  <c:v>0.93501048218029348</c:v>
                </c:pt>
                <c:pt idx="375">
                  <c:v>0.93501048218029348</c:v>
                </c:pt>
                <c:pt idx="376">
                  <c:v>0.93710691823899372</c:v>
                </c:pt>
                <c:pt idx="377">
                  <c:v>0.93710691823899372</c:v>
                </c:pt>
                <c:pt idx="378">
                  <c:v>0.93920335429769397</c:v>
                </c:pt>
                <c:pt idx="379">
                  <c:v>0.94129979035639411</c:v>
                </c:pt>
                <c:pt idx="380">
                  <c:v>0.94339622641509435</c:v>
                </c:pt>
                <c:pt idx="381">
                  <c:v>0.94339622641509435</c:v>
                </c:pt>
                <c:pt idx="382">
                  <c:v>0.9454926624737946</c:v>
                </c:pt>
                <c:pt idx="383">
                  <c:v>0.94758909853249473</c:v>
                </c:pt>
                <c:pt idx="384">
                  <c:v>0.94758909853249473</c:v>
                </c:pt>
                <c:pt idx="385">
                  <c:v>0.94968553459119498</c:v>
                </c:pt>
                <c:pt idx="386">
                  <c:v>0.95178197064989523</c:v>
                </c:pt>
                <c:pt idx="387">
                  <c:v>0.95178197064989523</c:v>
                </c:pt>
                <c:pt idx="388">
                  <c:v>0.95387840670859536</c:v>
                </c:pt>
                <c:pt idx="389">
                  <c:v>0.95597484276729561</c:v>
                </c:pt>
                <c:pt idx="390">
                  <c:v>0.95597484276729561</c:v>
                </c:pt>
                <c:pt idx="391">
                  <c:v>0.95807127882599585</c:v>
                </c:pt>
                <c:pt idx="392">
                  <c:v>0.95807127882599585</c:v>
                </c:pt>
                <c:pt idx="393">
                  <c:v>0.95807127882599585</c:v>
                </c:pt>
                <c:pt idx="394">
                  <c:v>0.96016771488469599</c:v>
                </c:pt>
                <c:pt idx="395">
                  <c:v>0.96016771488469599</c:v>
                </c:pt>
                <c:pt idx="396">
                  <c:v>0.96016771488469599</c:v>
                </c:pt>
                <c:pt idx="397">
                  <c:v>0.96226415094339623</c:v>
                </c:pt>
                <c:pt idx="398">
                  <c:v>0.96226415094339623</c:v>
                </c:pt>
                <c:pt idx="399">
                  <c:v>0.96226415094339623</c:v>
                </c:pt>
                <c:pt idx="400">
                  <c:v>0.96436058700209648</c:v>
                </c:pt>
                <c:pt idx="401">
                  <c:v>0.96645702306079662</c:v>
                </c:pt>
                <c:pt idx="402">
                  <c:v>0.96645702306079662</c:v>
                </c:pt>
                <c:pt idx="403">
                  <c:v>0.96645702306079662</c:v>
                </c:pt>
                <c:pt idx="404">
                  <c:v>0.96645702306079662</c:v>
                </c:pt>
                <c:pt idx="405">
                  <c:v>0.96645702306079662</c:v>
                </c:pt>
                <c:pt idx="406">
                  <c:v>0.96645702306079662</c:v>
                </c:pt>
                <c:pt idx="407">
                  <c:v>0.96645702306079662</c:v>
                </c:pt>
                <c:pt idx="408">
                  <c:v>0.97064989517819711</c:v>
                </c:pt>
                <c:pt idx="409">
                  <c:v>0.97274633123689724</c:v>
                </c:pt>
                <c:pt idx="410">
                  <c:v>0.97274633123689724</c:v>
                </c:pt>
                <c:pt idx="411">
                  <c:v>0.97484276729559749</c:v>
                </c:pt>
                <c:pt idx="412">
                  <c:v>0.97693920335429774</c:v>
                </c:pt>
                <c:pt idx="413">
                  <c:v>0.97693920335429774</c:v>
                </c:pt>
                <c:pt idx="414">
                  <c:v>0.97693920335429774</c:v>
                </c:pt>
                <c:pt idx="415">
                  <c:v>0.97693920335429774</c:v>
                </c:pt>
                <c:pt idx="416">
                  <c:v>0.97693920335429774</c:v>
                </c:pt>
                <c:pt idx="417">
                  <c:v>0.97903563941299787</c:v>
                </c:pt>
                <c:pt idx="418">
                  <c:v>0.97903563941299787</c:v>
                </c:pt>
                <c:pt idx="419">
                  <c:v>0.97903563941299787</c:v>
                </c:pt>
                <c:pt idx="420">
                  <c:v>0.97903563941299787</c:v>
                </c:pt>
                <c:pt idx="421">
                  <c:v>0.97903563941299787</c:v>
                </c:pt>
                <c:pt idx="422">
                  <c:v>0.98322851153039836</c:v>
                </c:pt>
                <c:pt idx="423">
                  <c:v>0.98322851153039836</c:v>
                </c:pt>
                <c:pt idx="424">
                  <c:v>0.98322851153039836</c:v>
                </c:pt>
                <c:pt idx="425">
                  <c:v>0.98322851153039836</c:v>
                </c:pt>
                <c:pt idx="426">
                  <c:v>0.98322851153039836</c:v>
                </c:pt>
                <c:pt idx="427">
                  <c:v>0.9853249475890985</c:v>
                </c:pt>
                <c:pt idx="428">
                  <c:v>0.9853249475890985</c:v>
                </c:pt>
                <c:pt idx="429">
                  <c:v>0.9853249475890985</c:v>
                </c:pt>
                <c:pt idx="430">
                  <c:v>0.9853249475890985</c:v>
                </c:pt>
                <c:pt idx="431">
                  <c:v>0.9853249475890985</c:v>
                </c:pt>
                <c:pt idx="432">
                  <c:v>0.9853249475890985</c:v>
                </c:pt>
                <c:pt idx="433">
                  <c:v>0.9853249475890985</c:v>
                </c:pt>
                <c:pt idx="434">
                  <c:v>0.9853249475890985</c:v>
                </c:pt>
                <c:pt idx="435">
                  <c:v>0.9853249475890985</c:v>
                </c:pt>
                <c:pt idx="436">
                  <c:v>0.9853249475890985</c:v>
                </c:pt>
                <c:pt idx="437">
                  <c:v>0.9853249475890985</c:v>
                </c:pt>
                <c:pt idx="438">
                  <c:v>0.9853249475890985</c:v>
                </c:pt>
                <c:pt idx="439">
                  <c:v>0.9853249475890985</c:v>
                </c:pt>
                <c:pt idx="440">
                  <c:v>0.9853249475890985</c:v>
                </c:pt>
                <c:pt idx="441">
                  <c:v>0.9853249475890985</c:v>
                </c:pt>
                <c:pt idx="442">
                  <c:v>0.9853249475890985</c:v>
                </c:pt>
                <c:pt idx="443">
                  <c:v>0.98742138364779874</c:v>
                </c:pt>
                <c:pt idx="444">
                  <c:v>0.98742138364779874</c:v>
                </c:pt>
                <c:pt idx="445">
                  <c:v>0.98742138364779874</c:v>
                </c:pt>
                <c:pt idx="446">
                  <c:v>0.98742138364779874</c:v>
                </c:pt>
                <c:pt idx="447">
                  <c:v>0.98742138364779874</c:v>
                </c:pt>
                <c:pt idx="448">
                  <c:v>0.99161425576519913</c:v>
                </c:pt>
                <c:pt idx="449">
                  <c:v>0.99161425576519913</c:v>
                </c:pt>
                <c:pt idx="450">
                  <c:v>0.99161425576519913</c:v>
                </c:pt>
                <c:pt idx="451">
                  <c:v>0.99371069182389937</c:v>
                </c:pt>
                <c:pt idx="452">
                  <c:v>0.99371069182389937</c:v>
                </c:pt>
                <c:pt idx="453">
                  <c:v>0.99371069182389937</c:v>
                </c:pt>
                <c:pt idx="454">
                  <c:v>0.99371069182389937</c:v>
                </c:pt>
                <c:pt idx="455">
                  <c:v>0.99371069182389937</c:v>
                </c:pt>
                <c:pt idx="456">
                  <c:v>0.99371069182389937</c:v>
                </c:pt>
                <c:pt idx="457">
                  <c:v>0.99371069182389937</c:v>
                </c:pt>
                <c:pt idx="458">
                  <c:v>0.99371069182389937</c:v>
                </c:pt>
                <c:pt idx="459">
                  <c:v>0.99371069182389937</c:v>
                </c:pt>
                <c:pt idx="460">
                  <c:v>0.99371069182389937</c:v>
                </c:pt>
                <c:pt idx="461">
                  <c:v>0.99371069182389937</c:v>
                </c:pt>
                <c:pt idx="462">
                  <c:v>0.99371069182389937</c:v>
                </c:pt>
                <c:pt idx="463">
                  <c:v>0.99580712788259962</c:v>
                </c:pt>
                <c:pt idx="464">
                  <c:v>0.99580712788259962</c:v>
                </c:pt>
                <c:pt idx="465">
                  <c:v>0.99580712788259962</c:v>
                </c:pt>
                <c:pt idx="466">
                  <c:v>0.99580712788259962</c:v>
                </c:pt>
                <c:pt idx="467">
                  <c:v>0.99580712788259962</c:v>
                </c:pt>
                <c:pt idx="468">
                  <c:v>0.99580712788259962</c:v>
                </c:pt>
                <c:pt idx="469">
                  <c:v>0.99580712788259962</c:v>
                </c:pt>
                <c:pt idx="470">
                  <c:v>0.99580712788259962</c:v>
                </c:pt>
                <c:pt idx="471">
                  <c:v>0.99580712788259962</c:v>
                </c:pt>
                <c:pt idx="472">
                  <c:v>0.99580712788259962</c:v>
                </c:pt>
                <c:pt idx="473">
                  <c:v>0.99580712788259962</c:v>
                </c:pt>
                <c:pt idx="474">
                  <c:v>0.99580712788259962</c:v>
                </c:pt>
                <c:pt idx="475">
                  <c:v>0.99580712788259962</c:v>
                </c:pt>
                <c:pt idx="476">
                  <c:v>0.99580712788259962</c:v>
                </c:pt>
                <c:pt idx="477">
                  <c:v>0.99580712788259962</c:v>
                </c:pt>
                <c:pt idx="478">
                  <c:v>0.99580712788259962</c:v>
                </c:pt>
                <c:pt idx="479">
                  <c:v>0.99580712788259962</c:v>
                </c:pt>
                <c:pt idx="480">
                  <c:v>0.99580712788259962</c:v>
                </c:pt>
                <c:pt idx="481">
                  <c:v>0.99580712788259962</c:v>
                </c:pt>
                <c:pt idx="482">
                  <c:v>0.99580712788259962</c:v>
                </c:pt>
                <c:pt idx="483">
                  <c:v>0.99580712788259962</c:v>
                </c:pt>
                <c:pt idx="484">
                  <c:v>0.99580712788259962</c:v>
                </c:pt>
                <c:pt idx="485">
                  <c:v>0.99580712788259962</c:v>
                </c:pt>
                <c:pt idx="486">
                  <c:v>0.99580712788259962</c:v>
                </c:pt>
                <c:pt idx="487">
                  <c:v>0.99580712788259962</c:v>
                </c:pt>
                <c:pt idx="488">
                  <c:v>0.99580712788259962</c:v>
                </c:pt>
                <c:pt idx="489">
                  <c:v>0.99580712788259962</c:v>
                </c:pt>
                <c:pt idx="490">
                  <c:v>0.99790356394129975</c:v>
                </c:pt>
                <c:pt idx="491">
                  <c:v>0.99790356394129975</c:v>
                </c:pt>
                <c:pt idx="492">
                  <c:v>0.99790356394129975</c:v>
                </c:pt>
                <c:pt idx="493">
                  <c:v>0.99790356394129975</c:v>
                </c:pt>
                <c:pt idx="494">
                  <c:v>0.99790356394129975</c:v>
                </c:pt>
                <c:pt idx="495">
                  <c:v>0.99790356394129975</c:v>
                </c:pt>
                <c:pt idx="496">
                  <c:v>0.99790356394129975</c:v>
                </c:pt>
                <c:pt idx="497">
                  <c:v>0.99790356394129975</c:v>
                </c:pt>
                <c:pt idx="498">
                  <c:v>0.99790356394129975</c:v>
                </c:pt>
                <c:pt idx="499">
                  <c:v>0.99790356394129975</c:v>
                </c:pt>
                <c:pt idx="500">
                  <c:v>0.99790356394129975</c:v>
                </c:pt>
                <c:pt idx="501">
                  <c:v>0.99790356394129975</c:v>
                </c:pt>
                <c:pt idx="502">
                  <c:v>0.99790356394129975</c:v>
                </c:pt>
                <c:pt idx="503">
                  <c:v>0.99790356394129975</c:v>
                </c:pt>
                <c:pt idx="504">
                  <c:v>0.99790356394129975</c:v>
                </c:pt>
                <c:pt idx="505">
                  <c:v>0.99790356394129975</c:v>
                </c:pt>
                <c:pt idx="506">
                  <c:v>0.99790356394129975</c:v>
                </c:pt>
                <c:pt idx="507">
                  <c:v>0.99790356394129975</c:v>
                </c:pt>
                <c:pt idx="508">
                  <c:v>0.99790356394129975</c:v>
                </c:pt>
                <c:pt idx="509">
                  <c:v>0.99790356394129975</c:v>
                </c:pt>
                <c:pt idx="510">
                  <c:v>0.99790356394129975</c:v>
                </c:pt>
                <c:pt idx="511">
                  <c:v>0.99790356394129975</c:v>
                </c:pt>
                <c:pt idx="512">
                  <c:v>0.99790356394129975</c:v>
                </c:pt>
                <c:pt idx="513">
                  <c:v>0.99790356394129975</c:v>
                </c:pt>
                <c:pt idx="514">
                  <c:v>0.99790356394129975</c:v>
                </c:pt>
                <c:pt idx="515">
                  <c:v>0.99790356394129975</c:v>
                </c:pt>
                <c:pt idx="516">
                  <c:v>0.99790356394129975</c:v>
                </c:pt>
                <c:pt idx="517">
                  <c:v>0.99790356394129975</c:v>
                </c:pt>
                <c:pt idx="518">
                  <c:v>0.99790356394129975</c:v>
                </c:pt>
                <c:pt idx="519">
                  <c:v>0.99790356394129975</c:v>
                </c:pt>
                <c:pt idx="520">
                  <c:v>0.99790356394129975</c:v>
                </c:pt>
                <c:pt idx="521">
                  <c:v>0.99790356394129975</c:v>
                </c:pt>
                <c:pt idx="522">
                  <c:v>0.99790356394129975</c:v>
                </c:pt>
                <c:pt idx="523">
                  <c:v>0.99790356394129975</c:v>
                </c:pt>
                <c:pt idx="524">
                  <c:v>1</c:v>
                </c:pt>
              </c:numCache>
            </c:numRef>
          </c:xVal>
          <c:yVal>
            <c:numRef>
              <c:f>AUC!$M$5:$M$529</c:f>
              <c:numCache>
                <c:formatCode>General</c:formatCode>
                <c:ptCount val="5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.0964360587002098E-3</c:v>
                </c:pt>
                <c:pt idx="43">
                  <c:v>2.0964360587002098E-3</c:v>
                </c:pt>
                <c:pt idx="44">
                  <c:v>2.0964360587002098E-3</c:v>
                </c:pt>
                <c:pt idx="45">
                  <c:v>2.0964360587002098E-3</c:v>
                </c:pt>
                <c:pt idx="46">
                  <c:v>2.0964360587002098E-3</c:v>
                </c:pt>
                <c:pt idx="47">
                  <c:v>2.0964360587002098E-3</c:v>
                </c:pt>
                <c:pt idx="48">
                  <c:v>2.0964360587002098E-3</c:v>
                </c:pt>
                <c:pt idx="49">
                  <c:v>2.0964360587002098E-3</c:v>
                </c:pt>
                <c:pt idx="50">
                  <c:v>2.0964360587002098E-3</c:v>
                </c:pt>
                <c:pt idx="51">
                  <c:v>2.0964360587002098E-3</c:v>
                </c:pt>
                <c:pt idx="52">
                  <c:v>2.0964360587002098E-3</c:v>
                </c:pt>
                <c:pt idx="53">
                  <c:v>2.0964360587002098E-3</c:v>
                </c:pt>
                <c:pt idx="54">
                  <c:v>2.0964360587002098E-3</c:v>
                </c:pt>
                <c:pt idx="55">
                  <c:v>2.0964360587002098E-3</c:v>
                </c:pt>
                <c:pt idx="56">
                  <c:v>2.0964360587002098E-3</c:v>
                </c:pt>
                <c:pt idx="57">
                  <c:v>2.0964360587002098E-3</c:v>
                </c:pt>
                <c:pt idx="58">
                  <c:v>2.0964360587002098E-3</c:v>
                </c:pt>
                <c:pt idx="59">
                  <c:v>4.1928721174004195E-3</c:v>
                </c:pt>
                <c:pt idx="60">
                  <c:v>4.1928721174004195E-3</c:v>
                </c:pt>
                <c:pt idx="61">
                  <c:v>4.1928721174004195E-3</c:v>
                </c:pt>
                <c:pt idx="62">
                  <c:v>4.1928721174004195E-3</c:v>
                </c:pt>
                <c:pt idx="63">
                  <c:v>4.1928721174004195E-3</c:v>
                </c:pt>
                <c:pt idx="64">
                  <c:v>4.1928721174004195E-3</c:v>
                </c:pt>
                <c:pt idx="65">
                  <c:v>4.1928721174004195E-3</c:v>
                </c:pt>
                <c:pt idx="66">
                  <c:v>4.1928721174004195E-3</c:v>
                </c:pt>
                <c:pt idx="67">
                  <c:v>4.1928721174004195E-3</c:v>
                </c:pt>
                <c:pt idx="68">
                  <c:v>4.1928721174004195E-3</c:v>
                </c:pt>
                <c:pt idx="69">
                  <c:v>6.2893081761006293E-3</c:v>
                </c:pt>
                <c:pt idx="70">
                  <c:v>8.385744234800839E-3</c:v>
                </c:pt>
                <c:pt idx="71">
                  <c:v>8.385744234800839E-3</c:v>
                </c:pt>
                <c:pt idx="72">
                  <c:v>8.385744234800839E-3</c:v>
                </c:pt>
                <c:pt idx="73">
                  <c:v>8.385744234800839E-3</c:v>
                </c:pt>
                <c:pt idx="74">
                  <c:v>8.385744234800839E-3</c:v>
                </c:pt>
                <c:pt idx="75">
                  <c:v>8.385744234800839E-3</c:v>
                </c:pt>
                <c:pt idx="76">
                  <c:v>8.385744234800839E-3</c:v>
                </c:pt>
                <c:pt idx="77">
                  <c:v>1.0482180293501049E-2</c:v>
                </c:pt>
                <c:pt idx="78">
                  <c:v>1.0482180293501049E-2</c:v>
                </c:pt>
                <c:pt idx="79">
                  <c:v>1.0482180293501049E-2</c:v>
                </c:pt>
                <c:pt idx="80">
                  <c:v>1.0482180293501049E-2</c:v>
                </c:pt>
                <c:pt idx="81">
                  <c:v>1.2578616352201259E-2</c:v>
                </c:pt>
                <c:pt idx="82">
                  <c:v>1.2578616352201259E-2</c:v>
                </c:pt>
                <c:pt idx="83">
                  <c:v>1.2578616352201259E-2</c:v>
                </c:pt>
                <c:pt idx="84">
                  <c:v>1.2578616352201259E-2</c:v>
                </c:pt>
                <c:pt idx="85">
                  <c:v>1.2578616352201259E-2</c:v>
                </c:pt>
                <c:pt idx="86">
                  <c:v>1.2578616352201259E-2</c:v>
                </c:pt>
                <c:pt idx="87">
                  <c:v>1.2578616352201259E-2</c:v>
                </c:pt>
                <c:pt idx="88">
                  <c:v>1.2578616352201259E-2</c:v>
                </c:pt>
                <c:pt idx="89">
                  <c:v>1.2578616352201259E-2</c:v>
                </c:pt>
                <c:pt idx="90">
                  <c:v>1.2578616352201259E-2</c:v>
                </c:pt>
                <c:pt idx="91">
                  <c:v>1.2578616352201259E-2</c:v>
                </c:pt>
                <c:pt idx="92">
                  <c:v>1.6771488469601678E-2</c:v>
                </c:pt>
                <c:pt idx="93">
                  <c:v>1.8867924528301886E-2</c:v>
                </c:pt>
                <c:pt idx="94">
                  <c:v>1.8867924528301886E-2</c:v>
                </c:pt>
                <c:pt idx="95">
                  <c:v>2.0964360587002098E-2</c:v>
                </c:pt>
                <c:pt idx="96">
                  <c:v>2.0964360587002098E-2</c:v>
                </c:pt>
                <c:pt idx="97">
                  <c:v>2.3060796645702306E-2</c:v>
                </c:pt>
                <c:pt idx="98">
                  <c:v>2.3060796645702306E-2</c:v>
                </c:pt>
                <c:pt idx="99">
                  <c:v>2.5157232704402517E-2</c:v>
                </c:pt>
                <c:pt idx="100">
                  <c:v>2.5157232704402517E-2</c:v>
                </c:pt>
                <c:pt idx="101">
                  <c:v>2.5157232704402517E-2</c:v>
                </c:pt>
                <c:pt idx="102">
                  <c:v>2.7253668763102725E-2</c:v>
                </c:pt>
                <c:pt idx="103">
                  <c:v>2.9350104821802937E-2</c:v>
                </c:pt>
                <c:pt idx="104">
                  <c:v>3.1446540880503145E-2</c:v>
                </c:pt>
                <c:pt idx="105">
                  <c:v>3.3542976939203356E-2</c:v>
                </c:pt>
                <c:pt idx="106">
                  <c:v>3.5639412997903561E-2</c:v>
                </c:pt>
                <c:pt idx="107">
                  <c:v>4.1928721174004195E-2</c:v>
                </c:pt>
                <c:pt idx="108">
                  <c:v>4.1928721174004195E-2</c:v>
                </c:pt>
                <c:pt idx="109">
                  <c:v>4.1928721174004195E-2</c:v>
                </c:pt>
                <c:pt idx="110">
                  <c:v>4.40251572327044E-2</c:v>
                </c:pt>
                <c:pt idx="111">
                  <c:v>4.40251572327044E-2</c:v>
                </c:pt>
                <c:pt idx="112">
                  <c:v>4.6121593291404611E-2</c:v>
                </c:pt>
                <c:pt idx="113">
                  <c:v>5.0314465408805034E-2</c:v>
                </c:pt>
                <c:pt idx="114">
                  <c:v>5.0314465408805034E-2</c:v>
                </c:pt>
                <c:pt idx="115">
                  <c:v>5.6603773584905662E-2</c:v>
                </c:pt>
                <c:pt idx="116">
                  <c:v>5.6603773584905662E-2</c:v>
                </c:pt>
                <c:pt idx="117">
                  <c:v>6.2893081761006289E-2</c:v>
                </c:pt>
                <c:pt idx="118">
                  <c:v>6.4989517819706494E-2</c:v>
                </c:pt>
                <c:pt idx="119">
                  <c:v>6.9182389937106917E-2</c:v>
                </c:pt>
                <c:pt idx="120">
                  <c:v>7.337526205450734E-2</c:v>
                </c:pt>
                <c:pt idx="121">
                  <c:v>7.7568134171907763E-2</c:v>
                </c:pt>
                <c:pt idx="122">
                  <c:v>7.9664570230607967E-2</c:v>
                </c:pt>
                <c:pt idx="123">
                  <c:v>7.9664570230607967E-2</c:v>
                </c:pt>
                <c:pt idx="124">
                  <c:v>8.1761006289308172E-2</c:v>
                </c:pt>
                <c:pt idx="125">
                  <c:v>8.1761006289308172E-2</c:v>
                </c:pt>
                <c:pt idx="126">
                  <c:v>8.5953878406708595E-2</c:v>
                </c:pt>
                <c:pt idx="127">
                  <c:v>8.5953878406708595E-2</c:v>
                </c:pt>
                <c:pt idx="128">
                  <c:v>8.8050314465408799E-2</c:v>
                </c:pt>
                <c:pt idx="129">
                  <c:v>9.0146750524109018E-2</c:v>
                </c:pt>
                <c:pt idx="130">
                  <c:v>9.4339622641509441E-2</c:v>
                </c:pt>
                <c:pt idx="131">
                  <c:v>9.4339622641509441E-2</c:v>
                </c:pt>
                <c:pt idx="132">
                  <c:v>9.853249475890985E-2</c:v>
                </c:pt>
                <c:pt idx="133">
                  <c:v>0.10272536687631027</c:v>
                </c:pt>
                <c:pt idx="134">
                  <c:v>0.10272536687631027</c:v>
                </c:pt>
                <c:pt idx="135">
                  <c:v>0.1090146750524109</c:v>
                </c:pt>
                <c:pt idx="136">
                  <c:v>0.1111111111111111</c:v>
                </c:pt>
                <c:pt idx="137">
                  <c:v>0.11320754716981132</c:v>
                </c:pt>
                <c:pt idx="138">
                  <c:v>0.11740041928721175</c:v>
                </c:pt>
                <c:pt idx="139">
                  <c:v>0.11949685534591195</c:v>
                </c:pt>
                <c:pt idx="140">
                  <c:v>0.11949685534591195</c:v>
                </c:pt>
                <c:pt idx="141">
                  <c:v>0.11949685534591195</c:v>
                </c:pt>
                <c:pt idx="142">
                  <c:v>0.11949685534591195</c:v>
                </c:pt>
                <c:pt idx="143">
                  <c:v>0.11949685534591195</c:v>
                </c:pt>
                <c:pt idx="144">
                  <c:v>0.12368972746331237</c:v>
                </c:pt>
                <c:pt idx="145">
                  <c:v>0.1278825995807128</c:v>
                </c:pt>
                <c:pt idx="146">
                  <c:v>0.13417190775681342</c:v>
                </c:pt>
                <c:pt idx="147">
                  <c:v>0.13836477987421383</c:v>
                </c:pt>
                <c:pt idx="148">
                  <c:v>0.14465408805031446</c:v>
                </c:pt>
                <c:pt idx="149">
                  <c:v>0.1488469601677149</c:v>
                </c:pt>
                <c:pt idx="150">
                  <c:v>0.15303983228511531</c:v>
                </c:pt>
                <c:pt idx="151">
                  <c:v>0.15513626834381553</c:v>
                </c:pt>
                <c:pt idx="152">
                  <c:v>0.15723270440251572</c:v>
                </c:pt>
                <c:pt idx="153">
                  <c:v>0.15723270440251572</c:v>
                </c:pt>
                <c:pt idx="154">
                  <c:v>0.16142557651991615</c:v>
                </c:pt>
                <c:pt idx="155">
                  <c:v>0.16142557651991615</c:v>
                </c:pt>
                <c:pt idx="156">
                  <c:v>0.16771488469601678</c:v>
                </c:pt>
                <c:pt idx="157">
                  <c:v>0.16981132075471697</c:v>
                </c:pt>
                <c:pt idx="158">
                  <c:v>0.17400419287211741</c:v>
                </c:pt>
                <c:pt idx="159">
                  <c:v>0.17819706498951782</c:v>
                </c:pt>
                <c:pt idx="160">
                  <c:v>0.18238993710691823</c:v>
                </c:pt>
                <c:pt idx="161">
                  <c:v>0.19287211740041929</c:v>
                </c:pt>
                <c:pt idx="162">
                  <c:v>0.19916142557651992</c:v>
                </c:pt>
                <c:pt idx="163">
                  <c:v>0.20125786163522014</c:v>
                </c:pt>
                <c:pt idx="164">
                  <c:v>0.20964360587002095</c:v>
                </c:pt>
                <c:pt idx="165">
                  <c:v>0.21383647798742139</c:v>
                </c:pt>
                <c:pt idx="166">
                  <c:v>0.21593291404612158</c:v>
                </c:pt>
                <c:pt idx="167">
                  <c:v>0.21593291404612158</c:v>
                </c:pt>
                <c:pt idx="168">
                  <c:v>0.22222222222222221</c:v>
                </c:pt>
                <c:pt idx="169">
                  <c:v>0.22431865828092243</c:v>
                </c:pt>
                <c:pt idx="170">
                  <c:v>0.22851153039832284</c:v>
                </c:pt>
                <c:pt idx="171">
                  <c:v>0.23270440251572327</c:v>
                </c:pt>
                <c:pt idx="172">
                  <c:v>0.23270440251572327</c:v>
                </c:pt>
                <c:pt idx="173">
                  <c:v>0.23480083857442349</c:v>
                </c:pt>
                <c:pt idx="174">
                  <c:v>0.23689727463312368</c:v>
                </c:pt>
                <c:pt idx="175">
                  <c:v>0.2389937106918239</c:v>
                </c:pt>
                <c:pt idx="176">
                  <c:v>0.24109014675052412</c:v>
                </c:pt>
                <c:pt idx="177">
                  <c:v>0.24737945492662475</c:v>
                </c:pt>
                <c:pt idx="178">
                  <c:v>0.24947589098532494</c:v>
                </c:pt>
                <c:pt idx="179">
                  <c:v>0.24947589098532494</c:v>
                </c:pt>
                <c:pt idx="180">
                  <c:v>0.25157232704402516</c:v>
                </c:pt>
                <c:pt idx="181">
                  <c:v>0.25786163522012578</c:v>
                </c:pt>
                <c:pt idx="182">
                  <c:v>0.25995807127882598</c:v>
                </c:pt>
                <c:pt idx="183">
                  <c:v>0.27044025157232704</c:v>
                </c:pt>
                <c:pt idx="184">
                  <c:v>0.27253668763102723</c:v>
                </c:pt>
                <c:pt idx="185">
                  <c:v>0.27253668763102723</c:v>
                </c:pt>
                <c:pt idx="186">
                  <c:v>0.27672955974842767</c:v>
                </c:pt>
                <c:pt idx="187">
                  <c:v>0.27882599580712786</c:v>
                </c:pt>
                <c:pt idx="188">
                  <c:v>0.28301886792452829</c:v>
                </c:pt>
                <c:pt idx="189">
                  <c:v>0.28721174004192873</c:v>
                </c:pt>
                <c:pt idx="190">
                  <c:v>0.28930817610062892</c:v>
                </c:pt>
                <c:pt idx="191">
                  <c:v>0.28930817610062892</c:v>
                </c:pt>
                <c:pt idx="192">
                  <c:v>0.28930817610062892</c:v>
                </c:pt>
                <c:pt idx="193">
                  <c:v>0.2976939203354298</c:v>
                </c:pt>
                <c:pt idx="194">
                  <c:v>0.29979035639412999</c:v>
                </c:pt>
                <c:pt idx="195">
                  <c:v>0.29979035639412999</c:v>
                </c:pt>
                <c:pt idx="196">
                  <c:v>0.29979035639412999</c:v>
                </c:pt>
                <c:pt idx="197">
                  <c:v>0.30188679245283018</c:v>
                </c:pt>
                <c:pt idx="198">
                  <c:v>0.31027253668763105</c:v>
                </c:pt>
                <c:pt idx="199">
                  <c:v>0.31236897274633124</c:v>
                </c:pt>
                <c:pt idx="200">
                  <c:v>0.31446540880503143</c:v>
                </c:pt>
                <c:pt idx="201">
                  <c:v>0.31865828092243187</c:v>
                </c:pt>
                <c:pt idx="202">
                  <c:v>0.32075471698113206</c:v>
                </c:pt>
                <c:pt idx="203">
                  <c:v>0.3249475890985325</c:v>
                </c:pt>
                <c:pt idx="204">
                  <c:v>0.33123689727463312</c:v>
                </c:pt>
                <c:pt idx="205">
                  <c:v>0.33962264150943394</c:v>
                </c:pt>
                <c:pt idx="206">
                  <c:v>0.33962264150943394</c:v>
                </c:pt>
                <c:pt idx="207">
                  <c:v>0.34591194968553457</c:v>
                </c:pt>
                <c:pt idx="208">
                  <c:v>0.35010482180293501</c:v>
                </c:pt>
                <c:pt idx="209">
                  <c:v>0.35429769392033544</c:v>
                </c:pt>
                <c:pt idx="210">
                  <c:v>0.3668763102725367</c:v>
                </c:pt>
                <c:pt idx="211">
                  <c:v>0.36897274633123689</c:v>
                </c:pt>
                <c:pt idx="212">
                  <c:v>0.37945492662473795</c:v>
                </c:pt>
                <c:pt idx="213">
                  <c:v>0.38574423480083858</c:v>
                </c:pt>
                <c:pt idx="214">
                  <c:v>0.38784067085953877</c:v>
                </c:pt>
                <c:pt idx="215">
                  <c:v>0.3941299790356394</c:v>
                </c:pt>
                <c:pt idx="216">
                  <c:v>0.40041928721174003</c:v>
                </c:pt>
                <c:pt idx="217">
                  <c:v>0.40461215932914046</c:v>
                </c:pt>
                <c:pt idx="218">
                  <c:v>0.4088050314465409</c:v>
                </c:pt>
                <c:pt idx="219">
                  <c:v>0.41509433962264153</c:v>
                </c:pt>
                <c:pt idx="220">
                  <c:v>0.41928721174004191</c:v>
                </c:pt>
                <c:pt idx="221">
                  <c:v>0.42138364779874216</c:v>
                </c:pt>
                <c:pt idx="222">
                  <c:v>0.42557651991614254</c:v>
                </c:pt>
                <c:pt idx="223">
                  <c:v>0.42557651991614254</c:v>
                </c:pt>
                <c:pt idx="224">
                  <c:v>0.43186582809224316</c:v>
                </c:pt>
                <c:pt idx="225">
                  <c:v>0.44025157232704404</c:v>
                </c:pt>
                <c:pt idx="226">
                  <c:v>0.44234800838574423</c:v>
                </c:pt>
                <c:pt idx="227">
                  <c:v>0.45283018867924529</c:v>
                </c:pt>
                <c:pt idx="228">
                  <c:v>0.46121593291404611</c:v>
                </c:pt>
                <c:pt idx="229">
                  <c:v>0.46540880503144655</c:v>
                </c:pt>
                <c:pt idx="230">
                  <c:v>0.47379454926624737</c:v>
                </c:pt>
                <c:pt idx="231">
                  <c:v>0.47379454926624737</c:v>
                </c:pt>
                <c:pt idx="232">
                  <c:v>0.4779874213836478</c:v>
                </c:pt>
                <c:pt idx="233">
                  <c:v>0.48218029350104824</c:v>
                </c:pt>
                <c:pt idx="234">
                  <c:v>0.49056603773584906</c:v>
                </c:pt>
                <c:pt idx="235">
                  <c:v>0.49685534591194969</c:v>
                </c:pt>
                <c:pt idx="236">
                  <c:v>0.50314465408805031</c:v>
                </c:pt>
                <c:pt idx="237">
                  <c:v>0.5073375262054507</c:v>
                </c:pt>
                <c:pt idx="238">
                  <c:v>0.51362683438155132</c:v>
                </c:pt>
                <c:pt idx="239">
                  <c:v>0.52620545073375258</c:v>
                </c:pt>
                <c:pt idx="240">
                  <c:v>0.53039832285115307</c:v>
                </c:pt>
                <c:pt idx="241">
                  <c:v>0.53249475890985321</c:v>
                </c:pt>
                <c:pt idx="242">
                  <c:v>0.53459119496855345</c:v>
                </c:pt>
                <c:pt idx="243">
                  <c:v>0.5366876310272537</c:v>
                </c:pt>
                <c:pt idx="244">
                  <c:v>0.54507337526205446</c:v>
                </c:pt>
                <c:pt idx="245">
                  <c:v>0.55136268343815509</c:v>
                </c:pt>
                <c:pt idx="246">
                  <c:v>0.55765199161425572</c:v>
                </c:pt>
                <c:pt idx="247">
                  <c:v>0.55974842767295596</c:v>
                </c:pt>
                <c:pt idx="248">
                  <c:v>0.56184486373165621</c:v>
                </c:pt>
                <c:pt idx="249">
                  <c:v>0.56184486373165621</c:v>
                </c:pt>
                <c:pt idx="250">
                  <c:v>0.57023060796645697</c:v>
                </c:pt>
                <c:pt idx="251">
                  <c:v>0.57023060796645697</c:v>
                </c:pt>
                <c:pt idx="252">
                  <c:v>0.5765199161425576</c:v>
                </c:pt>
                <c:pt idx="253">
                  <c:v>0.58071278825995809</c:v>
                </c:pt>
                <c:pt idx="254">
                  <c:v>0.59329140461215935</c:v>
                </c:pt>
                <c:pt idx="255">
                  <c:v>0.59958071278825997</c:v>
                </c:pt>
                <c:pt idx="256">
                  <c:v>0.59958071278825997</c:v>
                </c:pt>
                <c:pt idx="257">
                  <c:v>0.61006289308176098</c:v>
                </c:pt>
                <c:pt idx="258">
                  <c:v>0.61425576519916147</c:v>
                </c:pt>
                <c:pt idx="259">
                  <c:v>0.61844863731656186</c:v>
                </c:pt>
                <c:pt idx="260">
                  <c:v>0.61844863731656186</c:v>
                </c:pt>
                <c:pt idx="261">
                  <c:v>0.62473794549266248</c:v>
                </c:pt>
                <c:pt idx="262">
                  <c:v>0.62893081761006286</c:v>
                </c:pt>
                <c:pt idx="263">
                  <c:v>0.63102725366876311</c:v>
                </c:pt>
                <c:pt idx="264">
                  <c:v>0.63522012578616349</c:v>
                </c:pt>
                <c:pt idx="265">
                  <c:v>0.64360587002096437</c:v>
                </c:pt>
                <c:pt idx="266">
                  <c:v>0.64989517819706499</c:v>
                </c:pt>
                <c:pt idx="267">
                  <c:v>0.64989517819706499</c:v>
                </c:pt>
                <c:pt idx="268">
                  <c:v>0.65408805031446537</c:v>
                </c:pt>
                <c:pt idx="269">
                  <c:v>0.65408805031446537</c:v>
                </c:pt>
                <c:pt idx="270">
                  <c:v>0.65618448637316562</c:v>
                </c:pt>
                <c:pt idx="271">
                  <c:v>0.66457023060796649</c:v>
                </c:pt>
                <c:pt idx="272">
                  <c:v>0.66666666666666663</c:v>
                </c:pt>
                <c:pt idx="273">
                  <c:v>0.6750524109014675</c:v>
                </c:pt>
                <c:pt idx="274">
                  <c:v>0.67924528301886788</c:v>
                </c:pt>
                <c:pt idx="275">
                  <c:v>0.68134171907756813</c:v>
                </c:pt>
                <c:pt idx="276">
                  <c:v>0.689727463312369</c:v>
                </c:pt>
                <c:pt idx="277">
                  <c:v>0.69392033542976939</c:v>
                </c:pt>
                <c:pt idx="278">
                  <c:v>0.69601677148846963</c:v>
                </c:pt>
                <c:pt idx="279">
                  <c:v>0.69811320754716977</c:v>
                </c:pt>
                <c:pt idx="280">
                  <c:v>0.70440251572327039</c:v>
                </c:pt>
                <c:pt idx="281">
                  <c:v>0.70440251572327039</c:v>
                </c:pt>
                <c:pt idx="282">
                  <c:v>0.71278825995807127</c:v>
                </c:pt>
                <c:pt idx="283">
                  <c:v>0.7190775681341719</c:v>
                </c:pt>
                <c:pt idx="284">
                  <c:v>0.72117400419287214</c:v>
                </c:pt>
                <c:pt idx="285">
                  <c:v>0.72327044025157228</c:v>
                </c:pt>
                <c:pt idx="286">
                  <c:v>0.72746331236897277</c:v>
                </c:pt>
                <c:pt idx="287">
                  <c:v>0.73165618448637315</c:v>
                </c:pt>
                <c:pt idx="288">
                  <c:v>0.73794549266247378</c:v>
                </c:pt>
                <c:pt idx="289">
                  <c:v>0.73794549266247378</c:v>
                </c:pt>
                <c:pt idx="290">
                  <c:v>0.74213836477987416</c:v>
                </c:pt>
                <c:pt idx="291">
                  <c:v>0.74842767295597479</c:v>
                </c:pt>
                <c:pt idx="292">
                  <c:v>0.74842767295597479</c:v>
                </c:pt>
                <c:pt idx="293">
                  <c:v>0.75262054507337528</c:v>
                </c:pt>
                <c:pt idx="294">
                  <c:v>0.75262054507337528</c:v>
                </c:pt>
                <c:pt idx="295">
                  <c:v>0.75681341719077566</c:v>
                </c:pt>
                <c:pt idx="296">
                  <c:v>0.75681341719077566</c:v>
                </c:pt>
                <c:pt idx="297">
                  <c:v>0.75681341719077566</c:v>
                </c:pt>
                <c:pt idx="298">
                  <c:v>0.75681341719077566</c:v>
                </c:pt>
                <c:pt idx="299">
                  <c:v>0.75681341719077566</c:v>
                </c:pt>
                <c:pt idx="300">
                  <c:v>0.75890985324947591</c:v>
                </c:pt>
                <c:pt idx="301">
                  <c:v>0.76519916142557654</c:v>
                </c:pt>
                <c:pt idx="302">
                  <c:v>0.76519916142557654</c:v>
                </c:pt>
                <c:pt idx="303">
                  <c:v>0.77568134171907754</c:v>
                </c:pt>
                <c:pt idx="304">
                  <c:v>0.77987421383647804</c:v>
                </c:pt>
                <c:pt idx="305">
                  <c:v>0.77987421383647804</c:v>
                </c:pt>
                <c:pt idx="306">
                  <c:v>0.78197064989517817</c:v>
                </c:pt>
                <c:pt idx="307">
                  <c:v>0.78616352201257866</c:v>
                </c:pt>
                <c:pt idx="308">
                  <c:v>0.78616352201257866</c:v>
                </c:pt>
                <c:pt idx="309">
                  <c:v>0.79035639412997905</c:v>
                </c:pt>
                <c:pt idx="310">
                  <c:v>0.79245283018867929</c:v>
                </c:pt>
                <c:pt idx="311">
                  <c:v>0.79454926624737943</c:v>
                </c:pt>
                <c:pt idx="312">
                  <c:v>0.79454926624737943</c:v>
                </c:pt>
                <c:pt idx="313">
                  <c:v>0.79454926624737943</c:v>
                </c:pt>
                <c:pt idx="314">
                  <c:v>0.79664570230607967</c:v>
                </c:pt>
                <c:pt idx="315">
                  <c:v>0.80083857442348005</c:v>
                </c:pt>
                <c:pt idx="316">
                  <c:v>0.8029350104821803</c:v>
                </c:pt>
                <c:pt idx="317">
                  <c:v>0.8029350104821803</c:v>
                </c:pt>
                <c:pt idx="318">
                  <c:v>0.80922431865828093</c:v>
                </c:pt>
                <c:pt idx="319">
                  <c:v>0.81341719077568131</c:v>
                </c:pt>
                <c:pt idx="320">
                  <c:v>0.81341719077568131</c:v>
                </c:pt>
                <c:pt idx="321">
                  <c:v>0.81970649895178194</c:v>
                </c:pt>
                <c:pt idx="322">
                  <c:v>0.82389937106918243</c:v>
                </c:pt>
                <c:pt idx="323">
                  <c:v>0.82599580712788256</c:v>
                </c:pt>
                <c:pt idx="324">
                  <c:v>0.82599580712788256</c:v>
                </c:pt>
                <c:pt idx="325">
                  <c:v>0.83647798742138368</c:v>
                </c:pt>
                <c:pt idx="326">
                  <c:v>0.84067085953878407</c:v>
                </c:pt>
                <c:pt idx="327">
                  <c:v>0.84276729559748431</c:v>
                </c:pt>
                <c:pt idx="328">
                  <c:v>0.84486373165618445</c:v>
                </c:pt>
                <c:pt idx="329">
                  <c:v>0.84696016771488469</c:v>
                </c:pt>
                <c:pt idx="330">
                  <c:v>0.84905660377358494</c:v>
                </c:pt>
                <c:pt idx="331">
                  <c:v>0.85324947589098532</c:v>
                </c:pt>
                <c:pt idx="332">
                  <c:v>0.85534591194968557</c:v>
                </c:pt>
                <c:pt idx="333">
                  <c:v>0.85953878406708595</c:v>
                </c:pt>
                <c:pt idx="334">
                  <c:v>0.85953878406708595</c:v>
                </c:pt>
                <c:pt idx="335">
                  <c:v>0.86163522012578619</c:v>
                </c:pt>
                <c:pt idx="336">
                  <c:v>0.86582809224318658</c:v>
                </c:pt>
                <c:pt idx="337">
                  <c:v>0.86792452830188682</c:v>
                </c:pt>
                <c:pt idx="338">
                  <c:v>0.87002096436058696</c:v>
                </c:pt>
                <c:pt idx="339">
                  <c:v>0.87002096436058696</c:v>
                </c:pt>
                <c:pt idx="340">
                  <c:v>0.8721174004192872</c:v>
                </c:pt>
                <c:pt idx="341">
                  <c:v>0.87421383647798745</c:v>
                </c:pt>
                <c:pt idx="342">
                  <c:v>0.87840670859538783</c:v>
                </c:pt>
                <c:pt idx="343">
                  <c:v>0.88050314465408808</c:v>
                </c:pt>
                <c:pt idx="344">
                  <c:v>0.88259958071278821</c:v>
                </c:pt>
                <c:pt idx="345">
                  <c:v>0.88469601677148846</c:v>
                </c:pt>
                <c:pt idx="346">
                  <c:v>0.88469601677148846</c:v>
                </c:pt>
                <c:pt idx="347">
                  <c:v>0.88888888888888884</c:v>
                </c:pt>
                <c:pt idx="348">
                  <c:v>0.89308176100628933</c:v>
                </c:pt>
                <c:pt idx="349">
                  <c:v>0.89308176100628933</c:v>
                </c:pt>
                <c:pt idx="350">
                  <c:v>0.89308176100628933</c:v>
                </c:pt>
                <c:pt idx="351">
                  <c:v>0.89937106918238996</c:v>
                </c:pt>
                <c:pt idx="352">
                  <c:v>0.90146750524109009</c:v>
                </c:pt>
                <c:pt idx="353">
                  <c:v>0.90356394129979034</c:v>
                </c:pt>
                <c:pt idx="354">
                  <c:v>0.90356394129979034</c:v>
                </c:pt>
                <c:pt idx="355">
                  <c:v>0.90356394129979034</c:v>
                </c:pt>
                <c:pt idx="356">
                  <c:v>0.90356394129979034</c:v>
                </c:pt>
                <c:pt idx="357">
                  <c:v>0.90356394129979034</c:v>
                </c:pt>
                <c:pt idx="358">
                  <c:v>0.90566037735849059</c:v>
                </c:pt>
                <c:pt idx="359">
                  <c:v>0.90775681341719072</c:v>
                </c:pt>
                <c:pt idx="360">
                  <c:v>0.90985324947589097</c:v>
                </c:pt>
                <c:pt idx="361">
                  <c:v>0.90985324947589097</c:v>
                </c:pt>
                <c:pt idx="362">
                  <c:v>0.9161425576519916</c:v>
                </c:pt>
                <c:pt idx="363">
                  <c:v>0.91823899371069184</c:v>
                </c:pt>
                <c:pt idx="364">
                  <c:v>0.91823899371069184</c:v>
                </c:pt>
                <c:pt idx="365">
                  <c:v>0.91823899371069184</c:v>
                </c:pt>
                <c:pt idx="366">
                  <c:v>0.91823899371069184</c:v>
                </c:pt>
                <c:pt idx="367">
                  <c:v>0.92243186582809222</c:v>
                </c:pt>
                <c:pt idx="368">
                  <c:v>0.92662473794549272</c:v>
                </c:pt>
                <c:pt idx="369">
                  <c:v>0.92662473794549272</c:v>
                </c:pt>
                <c:pt idx="370">
                  <c:v>0.92872117400419285</c:v>
                </c:pt>
                <c:pt idx="371">
                  <c:v>0.93291404612159334</c:v>
                </c:pt>
                <c:pt idx="372">
                  <c:v>0.93501048218029348</c:v>
                </c:pt>
                <c:pt idx="373">
                  <c:v>0.93501048218029348</c:v>
                </c:pt>
                <c:pt idx="374">
                  <c:v>0.93501048218029348</c:v>
                </c:pt>
                <c:pt idx="375">
                  <c:v>0.93501048218029348</c:v>
                </c:pt>
                <c:pt idx="376">
                  <c:v>0.93710691823899372</c:v>
                </c:pt>
                <c:pt idx="377">
                  <c:v>0.93710691823899372</c:v>
                </c:pt>
                <c:pt idx="378">
                  <c:v>0.93920335429769397</c:v>
                </c:pt>
                <c:pt idx="379">
                  <c:v>0.94129979035639411</c:v>
                </c:pt>
                <c:pt idx="380">
                  <c:v>0.94339622641509435</c:v>
                </c:pt>
                <c:pt idx="381">
                  <c:v>0.94339622641509435</c:v>
                </c:pt>
                <c:pt idx="382">
                  <c:v>0.9454926624737946</c:v>
                </c:pt>
                <c:pt idx="383">
                  <c:v>0.94758909853249473</c:v>
                </c:pt>
                <c:pt idx="384">
                  <c:v>0.94758909853249473</c:v>
                </c:pt>
                <c:pt idx="385">
                  <c:v>0.94968553459119498</c:v>
                </c:pt>
                <c:pt idx="386">
                  <c:v>0.95178197064989523</c:v>
                </c:pt>
                <c:pt idx="387">
                  <c:v>0.95178197064989523</c:v>
                </c:pt>
                <c:pt idx="388">
                  <c:v>0.95387840670859536</c:v>
                </c:pt>
                <c:pt idx="389">
                  <c:v>0.95597484276729561</c:v>
                </c:pt>
                <c:pt idx="390">
                  <c:v>0.95597484276729561</c:v>
                </c:pt>
                <c:pt idx="391">
                  <c:v>0.95807127882599585</c:v>
                </c:pt>
                <c:pt idx="392">
                  <c:v>0.95807127882599585</c:v>
                </c:pt>
                <c:pt idx="393">
                  <c:v>0.95807127882599585</c:v>
                </c:pt>
                <c:pt idx="394">
                  <c:v>0.96016771488469599</c:v>
                </c:pt>
                <c:pt idx="395">
                  <c:v>0.96016771488469599</c:v>
                </c:pt>
                <c:pt idx="396">
                  <c:v>0.96016771488469599</c:v>
                </c:pt>
                <c:pt idx="397">
                  <c:v>0.96226415094339623</c:v>
                </c:pt>
                <c:pt idx="398">
                  <c:v>0.96226415094339623</c:v>
                </c:pt>
                <c:pt idx="399">
                  <c:v>0.96226415094339623</c:v>
                </c:pt>
                <c:pt idx="400">
                  <c:v>0.96436058700209648</c:v>
                </c:pt>
                <c:pt idx="401">
                  <c:v>0.96645702306079662</c:v>
                </c:pt>
                <c:pt idx="402">
                  <c:v>0.96645702306079662</c:v>
                </c:pt>
                <c:pt idx="403">
                  <c:v>0.96645702306079662</c:v>
                </c:pt>
                <c:pt idx="404">
                  <c:v>0.96645702306079662</c:v>
                </c:pt>
                <c:pt idx="405">
                  <c:v>0.96645702306079662</c:v>
                </c:pt>
                <c:pt idx="406">
                  <c:v>0.96645702306079662</c:v>
                </c:pt>
                <c:pt idx="407">
                  <c:v>0.96645702306079662</c:v>
                </c:pt>
                <c:pt idx="408">
                  <c:v>0.97064989517819711</c:v>
                </c:pt>
                <c:pt idx="409">
                  <c:v>0.97274633123689724</c:v>
                </c:pt>
                <c:pt idx="410">
                  <c:v>0.97274633123689724</c:v>
                </c:pt>
                <c:pt idx="411">
                  <c:v>0.97484276729559749</c:v>
                </c:pt>
                <c:pt idx="412">
                  <c:v>0.97693920335429774</c:v>
                </c:pt>
                <c:pt idx="413">
                  <c:v>0.97693920335429774</c:v>
                </c:pt>
                <c:pt idx="414">
                  <c:v>0.97693920335429774</c:v>
                </c:pt>
                <c:pt idx="415">
                  <c:v>0.97693920335429774</c:v>
                </c:pt>
                <c:pt idx="416">
                  <c:v>0.97693920335429774</c:v>
                </c:pt>
                <c:pt idx="417">
                  <c:v>0.97903563941299787</c:v>
                </c:pt>
                <c:pt idx="418">
                  <c:v>0.97903563941299787</c:v>
                </c:pt>
                <c:pt idx="419">
                  <c:v>0.97903563941299787</c:v>
                </c:pt>
                <c:pt idx="420">
                  <c:v>0.97903563941299787</c:v>
                </c:pt>
                <c:pt idx="421">
                  <c:v>0.97903563941299787</c:v>
                </c:pt>
                <c:pt idx="422">
                  <c:v>0.98322851153039836</c:v>
                </c:pt>
                <c:pt idx="423">
                  <c:v>0.98322851153039836</c:v>
                </c:pt>
                <c:pt idx="424">
                  <c:v>0.98322851153039836</c:v>
                </c:pt>
                <c:pt idx="425">
                  <c:v>0.98322851153039836</c:v>
                </c:pt>
                <c:pt idx="426">
                  <c:v>0.98322851153039836</c:v>
                </c:pt>
                <c:pt idx="427">
                  <c:v>0.9853249475890985</c:v>
                </c:pt>
                <c:pt idx="428">
                  <c:v>0.9853249475890985</c:v>
                </c:pt>
                <c:pt idx="429">
                  <c:v>0.9853249475890985</c:v>
                </c:pt>
                <c:pt idx="430">
                  <c:v>0.9853249475890985</c:v>
                </c:pt>
                <c:pt idx="431">
                  <c:v>0.9853249475890985</c:v>
                </c:pt>
                <c:pt idx="432">
                  <c:v>0.9853249475890985</c:v>
                </c:pt>
                <c:pt idx="433">
                  <c:v>0.9853249475890985</c:v>
                </c:pt>
                <c:pt idx="434">
                  <c:v>0.9853249475890985</c:v>
                </c:pt>
                <c:pt idx="435">
                  <c:v>0.9853249475890985</c:v>
                </c:pt>
                <c:pt idx="436">
                  <c:v>0.9853249475890985</c:v>
                </c:pt>
                <c:pt idx="437">
                  <c:v>0.9853249475890985</c:v>
                </c:pt>
                <c:pt idx="438">
                  <c:v>0.9853249475890985</c:v>
                </c:pt>
                <c:pt idx="439">
                  <c:v>0.9853249475890985</c:v>
                </c:pt>
                <c:pt idx="440">
                  <c:v>0.9853249475890985</c:v>
                </c:pt>
                <c:pt idx="441">
                  <c:v>0.9853249475890985</c:v>
                </c:pt>
                <c:pt idx="442">
                  <c:v>0.9853249475890985</c:v>
                </c:pt>
                <c:pt idx="443">
                  <c:v>0.98742138364779874</c:v>
                </c:pt>
                <c:pt idx="444">
                  <c:v>0.98742138364779874</c:v>
                </c:pt>
                <c:pt idx="445">
                  <c:v>0.98742138364779874</c:v>
                </c:pt>
                <c:pt idx="446">
                  <c:v>0.98742138364779874</c:v>
                </c:pt>
                <c:pt idx="447">
                  <c:v>0.98742138364779874</c:v>
                </c:pt>
                <c:pt idx="448">
                  <c:v>0.99161425576519913</c:v>
                </c:pt>
                <c:pt idx="449">
                  <c:v>0.99161425576519913</c:v>
                </c:pt>
                <c:pt idx="450">
                  <c:v>0.99161425576519913</c:v>
                </c:pt>
                <c:pt idx="451">
                  <c:v>0.99371069182389937</c:v>
                </c:pt>
                <c:pt idx="452">
                  <c:v>0.99371069182389937</c:v>
                </c:pt>
                <c:pt idx="453">
                  <c:v>0.99371069182389937</c:v>
                </c:pt>
                <c:pt idx="454">
                  <c:v>0.99371069182389937</c:v>
                </c:pt>
                <c:pt idx="455">
                  <c:v>0.99371069182389937</c:v>
                </c:pt>
                <c:pt idx="456">
                  <c:v>0.99371069182389937</c:v>
                </c:pt>
                <c:pt idx="457">
                  <c:v>0.99371069182389937</c:v>
                </c:pt>
                <c:pt idx="458">
                  <c:v>0.99371069182389937</c:v>
                </c:pt>
                <c:pt idx="459">
                  <c:v>0.99371069182389937</c:v>
                </c:pt>
                <c:pt idx="460">
                  <c:v>0.99371069182389937</c:v>
                </c:pt>
                <c:pt idx="461">
                  <c:v>0.99371069182389937</c:v>
                </c:pt>
                <c:pt idx="462">
                  <c:v>0.99371069182389937</c:v>
                </c:pt>
                <c:pt idx="463">
                  <c:v>0.99580712788259962</c:v>
                </c:pt>
                <c:pt idx="464">
                  <c:v>0.99580712788259962</c:v>
                </c:pt>
                <c:pt idx="465">
                  <c:v>0.99580712788259962</c:v>
                </c:pt>
                <c:pt idx="466">
                  <c:v>0.99580712788259962</c:v>
                </c:pt>
                <c:pt idx="467">
                  <c:v>0.99580712788259962</c:v>
                </c:pt>
                <c:pt idx="468">
                  <c:v>0.99580712788259962</c:v>
                </c:pt>
                <c:pt idx="469">
                  <c:v>0.99580712788259962</c:v>
                </c:pt>
                <c:pt idx="470">
                  <c:v>0.99580712788259962</c:v>
                </c:pt>
                <c:pt idx="471">
                  <c:v>0.99580712788259962</c:v>
                </c:pt>
                <c:pt idx="472">
                  <c:v>0.99580712788259962</c:v>
                </c:pt>
                <c:pt idx="473">
                  <c:v>0.99580712788259962</c:v>
                </c:pt>
                <c:pt idx="474">
                  <c:v>0.99580712788259962</c:v>
                </c:pt>
                <c:pt idx="475">
                  <c:v>0.99580712788259962</c:v>
                </c:pt>
                <c:pt idx="476">
                  <c:v>0.99580712788259962</c:v>
                </c:pt>
                <c:pt idx="477">
                  <c:v>0.99580712788259962</c:v>
                </c:pt>
                <c:pt idx="478">
                  <c:v>0.99580712788259962</c:v>
                </c:pt>
                <c:pt idx="479">
                  <c:v>0.99580712788259962</c:v>
                </c:pt>
                <c:pt idx="480">
                  <c:v>0.99580712788259962</c:v>
                </c:pt>
                <c:pt idx="481">
                  <c:v>0.99580712788259962</c:v>
                </c:pt>
                <c:pt idx="482">
                  <c:v>0.99580712788259962</c:v>
                </c:pt>
                <c:pt idx="483">
                  <c:v>0.99580712788259962</c:v>
                </c:pt>
                <c:pt idx="484">
                  <c:v>0.99580712788259962</c:v>
                </c:pt>
                <c:pt idx="485">
                  <c:v>0.99580712788259962</c:v>
                </c:pt>
                <c:pt idx="486">
                  <c:v>0.99580712788259962</c:v>
                </c:pt>
                <c:pt idx="487">
                  <c:v>0.99580712788259962</c:v>
                </c:pt>
                <c:pt idx="488">
                  <c:v>0.99580712788259962</c:v>
                </c:pt>
                <c:pt idx="489">
                  <c:v>0.99580712788259962</c:v>
                </c:pt>
                <c:pt idx="490">
                  <c:v>0.99790356394129975</c:v>
                </c:pt>
                <c:pt idx="491">
                  <c:v>0.99790356394129975</c:v>
                </c:pt>
                <c:pt idx="492">
                  <c:v>0.99790356394129975</c:v>
                </c:pt>
                <c:pt idx="493">
                  <c:v>0.99790356394129975</c:v>
                </c:pt>
                <c:pt idx="494">
                  <c:v>0.99790356394129975</c:v>
                </c:pt>
                <c:pt idx="495">
                  <c:v>0.99790356394129975</c:v>
                </c:pt>
                <c:pt idx="496">
                  <c:v>0.99790356394129975</c:v>
                </c:pt>
                <c:pt idx="497">
                  <c:v>0.99790356394129975</c:v>
                </c:pt>
                <c:pt idx="498">
                  <c:v>0.99790356394129975</c:v>
                </c:pt>
                <c:pt idx="499">
                  <c:v>0.99790356394129975</c:v>
                </c:pt>
                <c:pt idx="500">
                  <c:v>0.99790356394129975</c:v>
                </c:pt>
                <c:pt idx="501">
                  <c:v>0.99790356394129975</c:v>
                </c:pt>
                <c:pt idx="502">
                  <c:v>0.99790356394129975</c:v>
                </c:pt>
                <c:pt idx="503">
                  <c:v>0.99790356394129975</c:v>
                </c:pt>
                <c:pt idx="504">
                  <c:v>0.99790356394129975</c:v>
                </c:pt>
                <c:pt idx="505">
                  <c:v>0.99790356394129975</c:v>
                </c:pt>
                <c:pt idx="506">
                  <c:v>0.99790356394129975</c:v>
                </c:pt>
                <c:pt idx="507">
                  <c:v>0.99790356394129975</c:v>
                </c:pt>
                <c:pt idx="508">
                  <c:v>0.99790356394129975</c:v>
                </c:pt>
                <c:pt idx="509">
                  <c:v>0.99790356394129975</c:v>
                </c:pt>
                <c:pt idx="510">
                  <c:v>0.99790356394129975</c:v>
                </c:pt>
                <c:pt idx="511">
                  <c:v>0.99790356394129975</c:v>
                </c:pt>
                <c:pt idx="512">
                  <c:v>0.99790356394129975</c:v>
                </c:pt>
                <c:pt idx="513">
                  <c:v>0.99790356394129975</c:v>
                </c:pt>
                <c:pt idx="514">
                  <c:v>0.99790356394129975</c:v>
                </c:pt>
                <c:pt idx="515">
                  <c:v>0.99790356394129975</c:v>
                </c:pt>
                <c:pt idx="516">
                  <c:v>0.99790356394129975</c:v>
                </c:pt>
                <c:pt idx="517">
                  <c:v>0.99790356394129975</c:v>
                </c:pt>
                <c:pt idx="518">
                  <c:v>0.99790356394129975</c:v>
                </c:pt>
                <c:pt idx="519">
                  <c:v>0.99790356394129975</c:v>
                </c:pt>
                <c:pt idx="520">
                  <c:v>0.99790356394129975</c:v>
                </c:pt>
                <c:pt idx="521">
                  <c:v>0.99790356394129975</c:v>
                </c:pt>
                <c:pt idx="522">
                  <c:v>0.99790356394129975</c:v>
                </c:pt>
                <c:pt idx="523">
                  <c:v>0.99790356394129975</c:v>
                </c:pt>
                <c:pt idx="524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41-4232-93EF-6E4B0390A5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2821944"/>
        <c:axId val="672207520"/>
      </c:scatterChart>
      <c:valAx>
        <c:axId val="542821944"/>
        <c:scaling>
          <c:orientation val="minMax"/>
          <c:max val="1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en-US" sz="1200" b="1">
                    <a:latin typeface="+mj-lt"/>
                  </a:rPr>
                  <a:t>False Positive Rate</a:t>
                </a:r>
              </a:p>
            </c:rich>
          </c:tx>
          <c:layout>
            <c:manualLayout>
              <c:xMode val="edge"/>
              <c:yMode val="edge"/>
              <c:x val="0.63730424321959755"/>
              <c:y val="0.6756248177311168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j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672207520"/>
        <c:crosses val="autoZero"/>
        <c:crossBetween val="midCat"/>
      </c:valAx>
      <c:valAx>
        <c:axId val="672207520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en-US" sz="1200" b="1">
                    <a:latin typeface="+mj-lt"/>
                  </a:rPr>
                  <a:t>True Positive Rat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j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542821944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942975</xdr:colOff>
      <xdr:row>9</xdr:row>
      <xdr:rowOff>180975</xdr:rowOff>
    </xdr:from>
    <xdr:to>
      <xdr:col>18</xdr:col>
      <xdr:colOff>781050</xdr:colOff>
      <xdr:row>21</xdr:row>
      <xdr:rowOff>66675</xdr:rowOff>
    </xdr:to>
    <xdr:sp macro="" textlink="">
      <xdr:nvSpPr>
        <xdr:cNvPr id="2" name="TextBox 1"/>
        <xdr:cNvSpPr txBox="1"/>
      </xdr:nvSpPr>
      <xdr:spPr>
        <a:xfrm>
          <a:off x="20269200" y="1514475"/>
          <a:ext cx="2219325" cy="2171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This uses Solver</a:t>
          </a:r>
          <a:r>
            <a:rPr lang="en-CA" sz="1100" baseline="0"/>
            <a:t> to calculate the bias and weights to maximize expected likelihood (i.e. minimize the cost function) for the training set. </a:t>
          </a:r>
        </a:p>
        <a:p>
          <a:r>
            <a:rPr lang="en-CA" sz="1100" baseline="0"/>
            <a:t>The training set is the first 7000 observations; the validation set is the next 3000  observations; the test set is the last 2290 observations</a:t>
          </a:r>
          <a:endParaRPr lang="en-CA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81025</xdr:colOff>
      <xdr:row>21</xdr:row>
      <xdr:rowOff>95250</xdr:rowOff>
    </xdr:from>
    <xdr:to>
      <xdr:col>13</xdr:col>
      <xdr:colOff>171450</xdr:colOff>
      <xdr:row>28</xdr:row>
      <xdr:rowOff>152400</xdr:rowOff>
    </xdr:to>
    <xdr:sp macro="" textlink="">
      <xdr:nvSpPr>
        <xdr:cNvPr id="2" name="TextBox 1"/>
        <xdr:cNvSpPr txBox="1"/>
      </xdr:nvSpPr>
      <xdr:spPr>
        <a:xfrm>
          <a:off x="9896475" y="4095750"/>
          <a:ext cx="2895600" cy="13906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This uses the test set data to calculate  ratios for  different Z-values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04775</xdr:colOff>
      <xdr:row>5</xdr:row>
      <xdr:rowOff>119062</xdr:rowOff>
    </xdr:from>
    <xdr:to>
      <xdr:col>21</xdr:col>
      <xdr:colOff>409575</xdr:colOff>
      <xdr:row>20</xdr:row>
      <xdr:rowOff>4762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409575</xdr:colOff>
      <xdr:row>23</xdr:row>
      <xdr:rowOff>152400</xdr:rowOff>
    </xdr:from>
    <xdr:to>
      <xdr:col>22</xdr:col>
      <xdr:colOff>47625</xdr:colOff>
      <xdr:row>35</xdr:row>
      <xdr:rowOff>142875</xdr:rowOff>
    </xdr:to>
    <xdr:sp macro="" textlink="">
      <xdr:nvSpPr>
        <xdr:cNvPr id="3" name="TextBox 2"/>
        <xdr:cNvSpPr txBox="1"/>
      </xdr:nvSpPr>
      <xdr:spPr>
        <a:xfrm>
          <a:off x="10572750" y="4533900"/>
          <a:ext cx="3295650" cy="22764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This chart uses test set data in B and C columns to calculate TPR and FPR for differnet</a:t>
          </a:r>
          <a:r>
            <a:rPr lang="en-CA" sz="1100" baseline="0"/>
            <a:t> decision criteria (Z-values)</a:t>
          </a:r>
        </a:p>
        <a:p>
          <a:r>
            <a:rPr lang="en-CA" sz="1100" baseline="0"/>
            <a:t>Chart reflects the FPR and TPR in columns K and L</a:t>
          </a:r>
          <a:endParaRPr lang="en-CA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2299"/>
  <sheetViews>
    <sheetView topLeftCell="F1" zoomScaleNormal="100" workbookViewId="0">
      <selection activeCell="R35" sqref="R35"/>
    </sheetView>
  </sheetViews>
  <sheetFormatPr defaultRowHeight="15" x14ac:dyDescent="0.25"/>
  <cols>
    <col min="1" max="1" width="17.85546875" customWidth="1"/>
    <col min="2" max="5" width="17.85546875" style="3" customWidth="1"/>
    <col min="6" max="6" width="13.7109375" customWidth="1"/>
    <col min="7" max="7" width="26.140625" style="3" customWidth="1"/>
    <col min="8" max="12" width="17.85546875" style="3" customWidth="1"/>
    <col min="13" max="13" width="17.85546875" customWidth="1"/>
    <col min="14" max="14" width="17.85546875" style="3" customWidth="1"/>
    <col min="15" max="15" width="25" style="3" customWidth="1"/>
    <col min="16" max="16" width="17.85546875" style="3" customWidth="1"/>
    <col min="17" max="22" width="17.85546875" customWidth="1"/>
    <col min="25" max="25" width="17.85546875" customWidth="1"/>
    <col min="27" max="38" width="17.85546875" customWidth="1"/>
  </cols>
  <sheetData>
    <row r="1" spans="1:18" x14ac:dyDescent="0.25">
      <c r="A1" s="6" t="s">
        <v>51</v>
      </c>
      <c r="B1" s="14"/>
      <c r="C1" s="14"/>
      <c r="D1" s="14"/>
      <c r="E1" s="14"/>
      <c r="G1"/>
      <c r="H1"/>
      <c r="I1"/>
      <c r="J1"/>
      <c r="K1"/>
      <c r="L1"/>
      <c r="N1" s="14"/>
      <c r="O1" s="14"/>
      <c r="P1" s="14"/>
    </row>
    <row r="2" spans="1:18" x14ac:dyDescent="0.25">
      <c r="A2" s="13" t="s">
        <v>10</v>
      </c>
      <c r="B2" s="22" t="s">
        <v>11</v>
      </c>
      <c r="C2" s="22"/>
      <c r="D2" s="22"/>
      <c r="E2" s="22"/>
      <c r="G2"/>
      <c r="H2"/>
      <c r="I2"/>
      <c r="J2"/>
      <c r="K2"/>
      <c r="L2"/>
      <c r="N2" s="14"/>
      <c r="O2" s="14"/>
      <c r="P2" s="14"/>
    </row>
    <row r="3" spans="1:18" x14ac:dyDescent="0.25">
      <c r="A3" s="15">
        <f>H7-SUMPRODUCT(B3:E3,B5:E5)</f>
        <v>-6.1545767070681849</v>
      </c>
      <c r="B3" s="14">
        <f>I7/B6</f>
        <v>0.29709776029060331</v>
      </c>
      <c r="C3" s="14">
        <f t="shared" ref="C3:E3" si="0">J7/C6</f>
        <v>6.1952928521578996E-4</v>
      </c>
      <c r="D3" s="14">
        <f t="shared" si="0"/>
        <v>-3.6452430938339317E-2</v>
      </c>
      <c r="E3" s="14">
        <f t="shared" si="0"/>
        <v>1.1509886237428288E-2</v>
      </c>
      <c r="G3"/>
      <c r="H3"/>
      <c r="I3"/>
      <c r="J3"/>
      <c r="K3"/>
      <c r="L3"/>
    </row>
    <row r="4" spans="1:18" x14ac:dyDescent="0.25">
      <c r="G4"/>
      <c r="H4"/>
      <c r="I4"/>
      <c r="J4"/>
      <c r="K4"/>
      <c r="L4"/>
    </row>
    <row r="5" spans="1:18" x14ac:dyDescent="0.25">
      <c r="A5" s="7" t="s">
        <v>8</v>
      </c>
      <c r="B5" s="3">
        <f>AVERAGE(B10:B7009)</f>
        <v>0.60399999999999998</v>
      </c>
      <c r="C5" s="3">
        <f t="shared" ref="C5:E5" si="1">AVERAGE(C10:C7009)</f>
        <v>74.524441394285731</v>
      </c>
      <c r="D5" s="3">
        <f t="shared" si="1"/>
        <v>18.000522931847382</v>
      </c>
      <c r="E5" s="3">
        <f t="shared" si="1"/>
        <v>695.16499999999996</v>
      </c>
      <c r="G5"/>
      <c r="H5" s="21" t="s">
        <v>50</v>
      </c>
      <c r="I5" s="21"/>
      <c r="J5" s="21"/>
      <c r="K5" s="21"/>
      <c r="L5" s="21"/>
      <c r="N5" s="5" t="s">
        <v>14</v>
      </c>
      <c r="P5" s="5" t="s">
        <v>15</v>
      </c>
      <c r="R5" s="6" t="s">
        <v>16</v>
      </c>
    </row>
    <row r="6" spans="1:18" x14ac:dyDescent="0.25">
      <c r="A6" s="7" t="s">
        <v>9</v>
      </c>
      <c r="B6" s="3">
        <f>STDEV(B10:B7009)</f>
        <v>0.48909934985119402</v>
      </c>
      <c r="C6" s="3">
        <f t="shared" ref="C6:E6" si="2">STDEV(C10:C7009)</f>
        <v>54.330611695213392</v>
      </c>
      <c r="D6" s="3">
        <f t="shared" si="2"/>
        <v>8.887560879943047</v>
      </c>
      <c r="E6" s="3">
        <f t="shared" si="2"/>
        <v>31.551499674866925</v>
      </c>
      <c r="H6" s="11" t="s">
        <v>10</v>
      </c>
      <c r="I6" s="18" t="s">
        <v>11</v>
      </c>
      <c r="J6" s="19"/>
      <c r="K6" s="19"/>
      <c r="L6" s="20"/>
      <c r="N6" s="3">
        <f>-SUM(P10:P7009)/7000</f>
        <v>0.49111143543188662</v>
      </c>
      <c r="P6" s="3">
        <f>-SUM(P7010:P10009)/3000</f>
        <v>0.48607132427200067</v>
      </c>
      <c r="R6">
        <f>-SUM(P10010:P12299)/2290</f>
        <v>0.48467053865644083</v>
      </c>
    </row>
    <row r="7" spans="1:18" x14ac:dyDescent="0.25">
      <c r="H7" s="12">
        <v>1.4161476612701229</v>
      </c>
      <c r="I7" s="8">
        <v>0.14531032140037997</v>
      </c>
      <c r="J7" s="9">
        <v>3.3659405028872193E-2</v>
      </c>
      <c r="K7" s="9">
        <v>-0.32397319918641015</v>
      </c>
      <c r="L7" s="10">
        <v>0.36315417187797389</v>
      </c>
    </row>
    <row r="8" spans="1:18" x14ac:dyDescent="0.25">
      <c r="G8" s="5" t="s">
        <v>13</v>
      </c>
    </row>
    <row r="9" spans="1:18" x14ac:dyDescent="0.25">
      <c r="A9" s="2" t="s">
        <v>6</v>
      </c>
      <c r="B9" s="1" t="s">
        <v>3</v>
      </c>
      <c r="C9" s="1" t="s">
        <v>0</v>
      </c>
      <c r="D9" s="1" t="s">
        <v>1</v>
      </c>
      <c r="E9" s="1" t="s">
        <v>2</v>
      </c>
      <c r="G9" s="1" t="s">
        <v>12</v>
      </c>
      <c r="H9" s="1"/>
      <c r="I9" s="1" t="s">
        <v>3</v>
      </c>
      <c r="J9" s="1" t="s">
        <v>0</v>
      </c>
      <c r="K9" s="1" t="s">
        <v>1</v>
      </c>
      <c r="L9" s="1" t="s">
        <v>2</v>
      </c>
      <c r="M9" s="1"/>
      <c r="N9" s="5" t="s">
        <v>52</v>
      </c>
      <c r="O9" s="5" t="s">
        <v>53</v>
      </c>
      <c r="P9" s="5" t="s">
        <v>5</v>
      </c>
      <c r="Q9" s="1"/>
    </row>
    <row r="10" spans="1:18" x14ac:dyDescent="0.25">
      <c r="A10" s="1">
        <v>0</v>
      </c>
      <c r="B10" s="4">
        <v>1</v>
      </c>
      <c r="C10" s="4">
        <v>44.304000000000002</v>
      </c>
      <c r="D10" s="4">
        <v>18.47</v>
      </c>
      <c r="E10" s="4">
        <v>690</v>
      </c>
      <c r="G10" s="3">
        <v>0</v>
      </c>
      <c r="I10" s="3">
        <f>(B10-B$5)/B$6</f>
        <v>0.80965145449586262</v>
      </c>
      <c r="J10" s="3">
        <f t="shared" ref="J10:L10" si="3">(C10-C$5)/C$6</f>
        <v>-0.55623230534965973</v>
      </c>
      <c r="K10" s="3">
        <f t="shared" si="3"/>
        <v>5.2824062135214962E-2</v>
      </c>
      <c r="L10" s="3">
        <f t="shared" si="3"/>
        <v>-0.1637006181393737</v>
      </c>
      <c r="N10" s="3">
        <f>$H$7+SUMPRODUCT($I$7:$L$7,I10:L10)</f>
        <v>1.4385137830690105</v>
      </c>
      <c r="O10" s="3">
        <f>IF(N10&gt;-100, 1/(1+EXP(-N10)),0.0001)</f>
        <v>0.808224396720301</v>
      </c>
      <c r="P10" s="3">
        <f>IF(G10=0,IF(O10&lt;0.9999,LN(1-O10),-9.21),LN(O10))</f>
        <v>-1.6514293233735122</v>
      </c>
    </row>
    <row r="11" spans="1:18" x14ac:dyDescent="0.25">
      <c r="A11" s="1">
        <v>2</v>
      </c>
      <c r="B11" s="3">
        <v>0</v>
      </c>
      <c r="C11" s="3">
        <v>50</v>
      </c>
      <c r="D11" s="3">
        <v>29.62</v>
      </c>
      <c r="E11" s="3">
        <v>735</v>
      </c>
      <c r="G11" s="3">
        <v>1</v>
      </c>
      <c r="I11" s="3">
        <f t="shared" ref="I11:I74" si="4">(B11-B$5)/B$6</f>
        <v>-1.2349229255441945</v>
      </c>
      <c r="J11" s="3">
        <f t="shared" ref="J11:J74" si="5">(C11-C$5)/C$6</f>
        <v>-0.45139269794833492</v>
      </c>
      <c r="K11" s="3">
        <f t="shared" ref="K11:K74" si="6">(D11-D$5)/D$6</f>
        <v>1.3073864950252896</v>
      </c>
      <c r="L11" s="3">
        <f t="shared" ref="L11:L74" si="7">(E11-E$5)/E$6</f>
        <v>1.2625390365115203</v>
      </c>
      <c r="N11" s="3">
        <f t="shared" ref="N11:N74" si="8">$H$7+SUMPRODUCT($I$7:$L$7,I11:L11)</f>
        <v>1.2564451373087855</v>
      </c>
      <c r="O11" s="3">
        <f t="shared" ref="O11:O74" si="9">IF(N11&gt;-100, 1/(1+EXP(-N11)),0.0001)</f>
        <v>0.77841355101424581</v>
      </c>
      <c r="P11" s="3">
        <f t="shared" ref="P11:P74" si="10">IF(G11=0,IF(O11&lt;0.9999,LN(1-O11),-9.21),LN(O11))</f>
        <v>-0.25049733945631592</v>
      </c>
    </row>
    <row r="12" spans="1:18" x14ac:dyDescent="0.25">
      <c r="A12" s="1">
        <v>3</v>
      </c>
      <c r="B12" s="3">
        <v>0</v>
      </c>
      <c r="C12" s="3">
        <v>64.400000000000006</v>
      </c>
      <c r="D12" s="3">
        <v>16.68</v>
      </c>
      <c r="E12" s="3">
        <v>675</v>
      </c>
      <c r="G12" s="3">
        <v>1</v>
      </c>
      <c r="I12" s="3">
        <f t="shared" si="4"/>
        <v>-1.2349229255441945</v>
      </c>
      <c r="J12" s="3">
        <f t="shared" si="5"/>
        <v>-0.18634874665285064</v>
      </c>
      <c r="K12" s="3">
        <f t="shared" si="6"/>
        <v>-0.14858102798794487</v>
      </c>
      <c r="L12" s="3">
        <f t="shared" si="7"/>
        <v>-0.63911383635633834</v>
      </c>
      <c r="N12" s="3">
        <f t="shared" si="8"/>
        <v>1.0464676411123066</v>
      </c>
      <c r="O12" s="3">
        <f t="shared" si="9"/>
        <v>0.74009601263041314</v>
      </c>
      <c r="P12" s="3">
        <f t="shared" si="10"/>
        <v>-0.30097535440245382</v>
      </c>
    </row>
    <row r="13" spans="1:18" x14ac:dyDescent="0.25">
      <c r="A13" s="1">
        <v>5</v>
      </c>
      <c r="B13" s="3">
        <v>0</v>
      </c>
      <c r="C13" s="3">
        <v>38.5</v>
      </c>
      <c r="D13" s="3">
        <v>33.729999999999997</v>
      </c>
      <c r="E13" s="3">
        <v>660</v>
      </c>
      <c r="G13" s="3">
        <v>0</v>
      </c>
      <c r="I13" s="3">
        <f t="shared" si="4"/>
        <v>-1.2349229255441945</v>
      </c>
      <c r="J13" s="3">
        <f t="shared" si="5"/>
        <v>-0.66305974238570076</v>
      </c>
      <c r="K13" s="3">
        <f t="shared" si="6"/>
        <v>1.7698305846376843</v>
      </c>
      <c r="L13" s="3">
        <f t="shared" si="7"/>
        <v>-1.114527054573303</v>
      </c>
      <c r="N13" s="3">
        <f t="shared" si="8"/>
        <v>0.23625959156510823</v>
      </c>
      <c r="O13" s="3">
        <f t="shared" si="9"/>
        <v>0.55879167955710252</v>
      </c>
      <c r="P13" s="3">
        <f t="shared" si="10"/>
        <v>-0.81823813311583982</v>
      </c>
    </row>
    <row r="14" spans="1:18" x14ac:dyDescent="0.25">
      <c r="A14" s="1">
        <v>8</v>
      </c>
      <c r="B14" s="3">
        <v>1</v>
      </c>
      <c r="C14" s="3">
        <v>118</v>
      </c>
      <c r="D14" s="3">
        <v>26.66</v>
      </c>
      <c r="E14" s="3">
        <v>665</v>
      </c>
      <c r="G14" s="3">
        <v>1</v>
      </c>
      <c r="I14" s="3">
        <f t="shared" si="4"/>
        <v>0.80965145449586262</v>
      </c>
      <c r="J14" s="3">
        <f t="shared" si="5"/>
        <v>0.80020373872478467</v>
      </c>
      <c r="K14" s="3">
        <f t="shared" si="6"/>
        <v>0.97433673705626533</v>
      </c>
      <c r="L14" s="3">
        <f t="shared" si="7"/>
        <v>-0.95605598183431484</v>
      </c>
      <c r="N14" s="3">
        <f t="shared" si="8"/>
        <v>0.89787804795156689</v>
      </c>
      <c r="O14" s="3">
        <f t="shared" si="9"/>
        <v>0.71051324571119623</v>
      </c>
      <c r="P14" s="3">
        <f t="shared" si="10"/>
        <v>-0.34176768881622849</v>
      </c>
    </row>
    <row r="15" spans="1:18" x14ac:dyDescent="0.25">
      <c r="A15" s="1">
        <v>9</v>
      </c>
      <c r="B15" s="3">
        <v>1</v>
      </c>
      <c r="C15" s="3">
        <v>43</v>
      </c>
      <c r="D15" s="3">
        <v>20.68</v>
      </c>
      <c r="E15" s="3">
        <v>725</v>
      </c>
      <c r="G15" s="3">
        <v>1</v>
      </c>
      <c r="I15" s="3">
        <f t="shared" si="4"/>
        <v>0.80965145449586262</v>
      </c>
      <c r="J15" s="3">
        <f t="shared" si="5"/>
        <v>-0.5802335076058619</v>
      </c>
      <c r="K15" s="3">
        <f t="shared" si="6"/>
        <v>0.30148621251073654</v>
      </c>
      <c r="L15" s="3">
        <f t="shared" si="7"/>
        <v>0.94559689103354394</v>
      </c>
      <c r="N15" s="3">
        <f t="shared" si="8"/>
        <v>1.7599920628173491</v>
      </c>
      <c r="O15" s="3">
        <f t="shared" si="9"/>
        <v>0.85320866611977231</v>
      </c>
      <c r="P15" s="3">
        <f t="shared" si="10"/>
        <v>-0.15875113524035545</v>
      </c>
    </row>
    <row r="16" spans="1:18" x14ac:dyDescent="0.25">
      <c r="A16" s="1">
        <v>11</v>
      </c>
      <c r="B16" s="3">
        <v>0</v>
      </c>
      <c r="C16" s="3">
        <v>76</v>
      </c>
      <c r="D16" s="3">
        <v>17.309999999999999</v>
      </c>
      <c r="E16" s="3">
        <v>685</v>
      </c>
      <c r="G16" s="3">
        <v>1</v>
      </c>
      <c r="I16" s="3">
        <f t="shared" si="4"/>
        <v>-1.2349229255441945</v>
      </c>
      <c r="J16" s="3">
        <f t="shared" si="5"/>
        <v>2.7158880779622592E-2</v>
      </c>
      <c r="K16" s="3">
        <f t="shared" si="6"/>
        <v>-7.7695437609402673E-2</v>
      </c>
      <c r="L16" s="3">
        <f t="shared" si="7"/>
        <v>-0.32217169087836195</v>
      </c>
      <c r="N16" s="3">
        <f t="shared" si="8"/>
        <v>1.145788011703939</v>
      </c>
      <c r="O16" s="3">
        <f t="shared" si="9"/>
        <v>0.75874073937582953</v>
      </c>
      <c r="P16" s="3">
        <f t="shared" si="10"/>
        <v>-0.27609514178890265</v>
      </c>
    </row>
    <row r="17" spans="1:16" x14ac:dyDescent="0.25">
      <c r="A17" s="1">
        <v>12</v>
      </c>
      <c r="B17" s="3">
        <v>0</v>
      </c>
      <c r="C17" s="3">
        <v>75</v>
      </c>
      <c r="D17" s="3">
        <v>22.34</v>
      </c>
      <c r="E17" s="3">
        <v>700</v>
      </c>
      <c r="G17" s="3">
        <v>1</v>
      </c>
      <c r="I17" s="3">
        <f t="shared" si="4"/>
        <v>-1.2349229255441945</v>
      </c>
      <c r="J17" s="3">
        <f t="shared" si="5"/>
        <v>8.753050828547302E-3</v>
      </c>
      <c r="K17" s="3">
        <f t="shared" si="6"/>
        <v>0.48826411731768937</v>
      </c>
      <c r="L17" s="3">
        <f t="shared" si="7"/>
        <v>0.15324152733860277</v>
      </c>
      <c r="N17" s="3">
        <f t="shared" si="8"/>
        <v>1.1344610483603006</v>
      </c>
      <c r="O17" s="3">
        <f t="shared" si="9"/>
        <v>0.75666122986950923</v>
      </c>
      <c r="P17" s="3">
        <f t="shared" si="10"/>
        <v>-0.27883964239509323</v>
      </c>
    </row>
    <row r="18" spans="1:16" x14ac:dyDescent="0.25">
      <c r="A18" s="1">
        <v>13</v>
      </c>
      <c r="B18" s="3">
        <v>1</v>
      </c>
      <c r="C18" s="3">
        <v>156</v>
      </c>
      <c r="D18" s="3">
        <v>13.28</v>
      </c>
      <c r="E18" s="3">
        <v>735</v>
      </c>
      <c r="G18" s="3">
        <v>1</v>
      </c>
      <c r="I18" s="3">
        <f t="shared" si="4"/>
        <v>0.80965145449586262</v>
      </c>
      <c r="J18" s="3">
        <f t="shared" si="5"/>
        <v>1.4996252768656457</v>
      </c>
      <c r="K18" s="3">
        <f t="shared" si="6"/>
        <v>-0.53113818241182409</v>
      </c>
      <c r="L18" s="3">
        <f t="shared" si="7"/>
        <v>1.2625390365115203</v>
      </c>
      <c r="N18" s="3">
        <f t="shared" si="8"/>
        <v>2.2148457233647272</v>
      </c>
      <c r="O18" s="3">
        <f t="shared" si="9"/>
        <v>0.90157476274544313</v>
      </c>
      <c r="P18" s="3">
        <f t="shared" si="10"/>
        <v>-0.10361230827939595</v>
      </c>
    </row>
    <row r="19" spans="1:16" x14ac:dyDescent="0.25">
      <c r="A19" s="1">
        <v>15</v>
      </c>
      <c r="B19" s="3">
        <v>1</v>
      </c>
      <c r="C19" s="3">
        <v>54</v>
      </c>
      <c r="D19" s="3">
        <v>19</v>
      </c>
      <c r="E19" s="3">
        <v>660</v>
      </c>
      <c r="G19" s="3">
        <v>0</v>
      </c>
      <c r="I19" s="3">
        <f t="shared" si="4"/>
        <v>0.80965145449586262</v>
      </c>
      <c r="J19" s="3">
        <f t="shared" si="5"/>
        <v>-0.37776937814403377</v>
      </c>
      <c r="K19" s="3">
        <f t="shared" si="6"/>
        <v>0.11245797150129037</v>
      </c>
      <c r="L19" s="3">
        <f t="shared" si="7"/>
        <v>-1.114527054573303</v>
      </c>
      <c r="N19" s="3">
        <f t="shared" si="8"/>
        <v>1.0799043634982941</v>
      </c>
      <c r="O19" s="3">
        <f t="shared" si="9"/>
        <v>0.74647588459094372</v>
      </c>
      <c r="P19" s="3">
        <f t="shared" si="10"/>
        <v>-1.3722963306566911</v>
      </c>
    </row>
    <row r="20" spans="1:16" x14ac:dyDescent="0.25">
      <c r="A20" s="1">
        <v>17</v>
      </c>
      <c r="B20" s="3">
        <v>0</v>
      </c>
      <c r="C20" s="3">
        <v>55</v>
      </c>
      <c r="D20" s="3">
        <v>22</v>
      </c>
      <c r="E20" s="3">
        <v>665</v>
      </c>
      <c r="G20" s="3">
        <v>1</v>
      </c>
      <c r="I20" s="3">
        <f t="shared" si="4"/>
        <v>-1.2349229255441945</v>
      </c>
      <c r="J20" s="3">
        <f t="shared" si="5"/>
        <v>-0.35936354819295846</v>
      </c>
      <c r="K20" s="3">
        <f t="shared" si="6"/>
        <v>0.45000840187530144</v>
      </c>
      <c r="L20" s="3">
        <f t="shared" si="7"/>
        <v>-0.95605598183431484</v>
      </c>
      <c r="N20" s="3">
        <f t="shared" si="8"/>
        <v>0.73161827086503006</v>
      </c>
      <c r="O20" s="3">
        <f t="shared" si="9"/>
        <v>0.67516029047881532</v>
      </c>
      <c r="P20" s="3">
        <f t="shared" si="10"/>
        <v>-0.39280514892449903</v>
      </c>
    </row>
    <row r="21" spans="1:16" x14ac:dyDescent="0.25">
      <c r="A21" s="1">
        <v>19</v>
      </c>
      <c r="B21" s="3">
        <v>0</v>
      </c>
      <c r="C21" s="3">
        <v>37.200000000000003</v>
      </c>
      <c r="D21" s="3">
        <v>17.059999999999999</v>
      </c>
      <c r="E21" s="3">
        <v>705</v>
      </c>
      <c r="G21" s="3">
        <v>1</v>
      </c>
      <c r="I21" s="3">
        <f t="shared" si="4"/>
        <v>-1.2349229255441945</v>
      </c>
      <c r="J21" s="3">
        <f t="shared" si="5"/>
        <v>-0.6869873213220985</v>
      </c>
      <c r="K21" s="3">
        <f t="shared" si="6"/>
        <v>-0.10582464014057026</v>
      </c>
      <c r="L21" s="3">
        <f t="shared" si="7"/>
        <v>0.311712600077591</v>
      </c>
      <c r="N21" s="3">
        <f t="shared" si="8"/>
        <v>1.3610611079207169</v>
      </c>
      <c r="O21" s="3">
        <f t="shared" si="9"/>
        <v>0.79593210143318793</v>
      </c>
      <c r="P21" s="3">
        <f t="shared" si="10"/>
        <v>-0.22824139648303127</v>
      </c>
    </row>
    <row r="22" spans="1:16" x14ac:dyDescent="0.25">
      <c r="A22" s="1">
        <v>25</v>
      </c>
      <c r="B22" s="3">
        <v>1</v>
      </c>
      <c r="C22" s="3">
        <v>100</v>
      </c>
      <c r="D22" s="3">
        <v>19.239999999999998</v>
      </c>
      <c r="E22" s="3">
        <v>685</v>
      </c>
      <c r="G22" s="3">
        <v>1</v>
      </c>
      <c r="I22" s="3">
        <f t="shared" si="4"/>
        <v>0.80965145449586262</v>
      </c>
      <c r="J22" s="3">
        <f t="shared" si="5"/>
        <v>0.46889879960542952</v>
      </c>
      <c r="K22" s="3">
        <f t="shared" si="6"/>
        <v>0.13946200593121108</v>
      </c>
      <c r="L22" s="3">
        <f t="shared" si="7"/>
        <v>-0.32217169087836195</v>
      </c>
      <c r="N22" s="3">
        <f t="shared" si="8"/>
        <v>1.3874012831287263</v>
      </c>
      <c r="O22" s="3">
        <f t="shared" si="9"/>
        <v>0.80017704870960193</v>
      </c>
      <c r="P22" s="3">
        <f t="shared" si="10"/>
        <v>-0.22292226491284914</v>
      </c>
    </row>
    <row r="23" spans="1:16" x14ac:dyDescent="0.25">
      <c r="A23" s="1">
        <v>27</v>
      </c>
      <c r="B23" s="3">
        <v>0</v>
      </c>
      <c r="C23" s="3">
        <v>73</v>
      </c>
      <c r="D23" s="3">
        <v>21.44</v>
      </c>
      <c r="E23" s="3">
        <v>660</v>
      </c>
      <c r="G23" s="3">
        <v>1</v>
      </c>
      <c r="I23" s="3">
        <f t="shared" si="4"/>
        <v>-1.2349229255441945</v>
      </c>
      <c r="J23" s="3">
        <f t="shared" si="5"/>
        <v>-2.8058609073603274E-2</v>
      </c>
      <c r="K23" s="3">
        <f t="shared" si="6"/>
        <v>0.38699898820548617</v>
      </c>
      <c r="L23" s="3">
        <f t="shared" si="7"/>
        <v>-1.114527054573303</v>
      </c>
      <c r="N23" s="3">
        <f t="shared" si="8"/>
        <v>0.7056337281372429</v>
      </c>
      <c r="O23" s="3">
        <f t="shared" si="9"/>
        <v>0.66943565651968684</v>
      </c>
      <c r="P23" s="3">
        <f t="shared" si="10"/>
        <v>-0.40132022523617228</v>
      </c>
    </row>
    <row r="24" spans="1:16" x14ac:dyDescent="0.25">
      <c r="A24" s="1">
        <v>29</v>
      </c>
      <c r="B24" s="3">
        <v>1</v>
      </c>
      <c r="C24" s="3">
        <v>80</v>
      </c>
      <c r="D24" s="3">
        <v>15.68</v>
      </c>
      <c r="E24" s="3">
        <v>725</v>
      </c>
      <c r="G24" s="3">
        <v>1</v>
      </c>
      <c r="I24" s="3">
        <f t="shared" si="4"/>
        <v>0.80965145449586262</v>
      </c>
      <c r="J24" s="3">
        <f t="shared" si="5"/>
        <v>0.10078220058392375</v>
      </c>
      <c r="K24" s="3">
        <f t="shared" si="6"/>
        <v>-0.26109783811261522</v>
      </c>
      <c r="L24" s="3">
        <f t="shared" si="7"/>
        <v>0.94559689103354394</v>
      </c>
      <c r="N24" s="3">
        <f t="shared" si="8"/>
        <v>1.9651768010620299</v>
      </c>
      <c r="O24" s="3">
        <f t="shared" si="9"/>
        <v>0.87709210986475528</v>
      </c>
      <c r="P24" s="3">
        <f t="shared" si="10"/>
        <v>-0.13114326377298677</v>
      </c>
    </row>
    <row r="25" spans="1:16" x14ac:dyDescent="0.25">
      <c r="A25" s="1">
        <v>30</v>
      </c>
      <c r="B25" s="3">
        <v>0</v>
      </c>
      <c r="C25" s="3">
        <v>48</v>
      </c>
      <c r="D25" s="3">
        <v>5.69</v>
      </c>
      <c r="E25" s="3">
        <v>665</v>
      </c>
      <c r="G25" s="3">
        <v>1</v>
      </c>
      <c r="I25" s="3">
        <f t="shared" si="4"/>
        <v>-1.2349229255441945</v>
      </c>
      <c r="J25" s="3">
        <f t="shared" si="5"/>
        <v>-0.48820435785048549</v>
      </c>
      <c r="K25" s="3">
        <f t="shared" si="6"/>
        <v>-1.3851407712580719</v>
      </c>
      <c r="L25" s="3">
        <f t="shared" si="7"/>
        <v>-0.95605598183431484</v>
      </c>
      <c r="N25" s="3">
        <f t="shared" si="8"/>
        <v>1.3218207144728338</v>
      </c>
      <c r="O25" s="3">
        <f t="shared" si="9"/>
        <v>0.7894844664718349</v>
      </c>
      <c r="P25" s="3">
        <f t="shared" si="10"/>
        <v>-0.23637512062650276</v>
      </c>
    </row>
    <row r="26" spans="1:16" x14ac:dyDescent="0.25">
      <c r="A26" s="1">
        <v>31</v>
      </c>
      <c r="B26" s="3">
        <v>1</v>
      </c>
      <c r="C26" s="3">
        <v>60</v>
      </c>
      <c r="D26" s="3">
        <v>33.979999999999997</v>
      </c>
      <c r="E26" s="3">
        <v>695</v>
      </c>
      <c r="G26" s="3">
        <v>0</v>
      </c>
      <c r="I26" s="3">
        <f t="shared" si="4"/>
        <v>0.80965145449586262</v>
      </c>
      <c r="J26" s="3">
        <f t="shared" si="5"/>
        <v>-0.267334398437582</v>
      </c>
      <c r="K26" s="3">
        <f t="shared" si="6"/>
        <v>1.797959787168852</v>
      </c>
      <c r="L26" s="3">
        <f t="shared" si="7"/>
        <v>-5.2295454003854587E-3</v>
      </c>
      <c r="N26" s="3">
        <f t="shared" si="8"/>
        <v>0.94041014206325602</v>
      </c>
      <c r="O26" s="3">
        <f t="shared" si="9"/>
        <v>0.71918249675667989</v>
      </c>
      <c r="P26" s="3">
        <f t="shared" si="10"/>
        <v>-1.2700502752855249</v>
      </c>
    </row>
    <row r="27" spans="1:16" x14ac:dyDescent="0.25">
      <c r="A27" s="1">
        <v>33</v>
      </c>
      <c r="B27" s="3">
        <v>0</v>
      </c>
      <c r="C27" s="3">
        <v>33</v>
      </c>
      <c r="D27" s="3">
        <v>20.76</v>
      </c>
      <c r="E27" s="3">
        <v>680</v>
      </c>
      <c r="G27" s="3">
        <v>1</v>
      </c>
      <c r="I27" s="3">
        <f t="shared" si="4"/>
        <v>-1.2349229255441945</v>
      </c>
      <c r="J27" s="3">
        <f t="shared" si="5"/>
        <v>-0.76429180711661482</v>
      </c>
      <c r="K27" s="3">
        <f t="shared" si="6"/>
        <v>0.31048755732071037</v>
      </c>
      <c r="L27" s="3">
        <f t="shared" si="7"/>
        <v>-0.48064276361735014</v>
      </c>
      <c r="N27" s="3">
        <f t="shared" si="8"/>
        <v>0.93583793451524777</v>
      </c>
      <c r="O27" s="3">
        <f t="shared" si="9"/>
        <v>0.71825817344269816</v>
      </c>
      <c r="P27" s="3">
        <f t="shared" si="10"/>
        <v>-0.33092620152483626</v>
      </c>
    </row>
    <row r="28" spans="1:16" x14ac:dyDescent="0.25">
      <c r="A28" s="1">
        <v>35</v>
      </c>
      <c r="B28" s="3">
        <v>0</v>
      </c>
      <c r="C28" s="3">
        <v>106</v>
      </c>
      <c r="D28" s="3">
        <v>6.23</v>
      </c>
      <c r="E28" s="3">
        <v>670</v>
      </c>
      <c r="G28" s="3">
        <v>1</v>
      </c>
      <c r="I28" s="3">
        <f t="shared" si="4"/>
        <v>-1.2349229255441945</v>
      </c>
      <c r="J28" s="3">
        <f t="shared" si="5"/>
        <v>0.57933377931188124</v>
      </c>
      <c r="K28" s="3">
        <f t="shared" si="6"/>
        <v>-1.32438169379075</v>
      </c>
      <c r="L28" s="3">
        <f t="shared" si="7"/>
        <v>-0.79758490909532664</v>
      </c>
      <c r="N28" s="3">
        <f t="shared" si="8"/>
        <v>1.3956185314957879</v>
      </c>
      <c r="O28" s="3">
        <f t="shared" si="9"/>
        <v>0.80148769502522499</v>
      </c>
      <c r="P28" s="3">
        <f t="shared" si="10"/>
        <v>-0.22128565948303675</v>
      </c>
    </row>
    <row r="29" spans="1:16" x14ac:dyDescent="0.25">
      <c r="A29" s="1">
        <v>37</v>
      </c>
      <c r="B29" s="3">
        <v>0</v>
      </c>
      <c r="C29" s="3">
        <v>56</v>
      </c>
      <c r="D29" s="3">
        <v>14.36</v>
      </c>
      <c r="E29" s="3">
        <v>710</v>
      </c>
      <c r="G29" s="3">
        <v>1</v>
      </c>
      <c r="I29" s="3">
        <f t="shared" si="4"/>
        <v>-1.2349229255441945</v>
      </c>
      <c r="J29" s="3">
        <f t="shared" si="5"/>
        <v>-0.3409577182418832</v>
      </c>
      <c r="K29" s="3">
        <f t="shared" si="6"/>
        <v>-0.40962002747718013</v>
      </c>
      <c r="L29" s="3">
        <f t="shared" si="7"/>
        <v>0.47018367281657925</v>
      </c>
      <c r="N29" s="3">
        <f t="shared" si="8"/>
        <v>1.5286792532034312</v>
      </c>
      <c r="O29" s="3">
        <f t="shared" si="9"/>
        <v>0.82181299100604877</v>
      </c>
      <c r="P29" s="3">
        <f t="shared" si="10"/>
        <v>-0.19624241466793477</v>
      </c>
    </row>
    <row r="30" spans="1:16" x14ac:dyDescent="0.25">
      <c r="A30" s="1">
        <v>40</v>
      </c>
      <c r="B30" s="3">
        <v>0</v>
      </c>
      <c r="C30" s="3">
        <v>39.353999999999999</v>
      </c>
      <c r="D30" s="3">
        <v>10.85</v>
      </c>
      <c r="E30" s="3">
        <v>685</v>
      </c>
      <c r="G30" s="3">
        <v>0</v>
      </c>
      <c r="I30" s="3">
        <f t="shared" si="4"/>
        <v>-1.2349229255441945</v>
      </c>
      <c r="J30" s="3">
        <f t="shared" si="5"/>
        <v>-0.64734116360748239</v>
      </c>
      <c r="K30" s="3">
        <f t="shared" si="6"/>
        <v>-0.80455403101477307</v>
      </c>
      <c r="L30" s="3">
        <f t="shared" si="7"/>
        <v>-0.32217169087836195</v>
      </c>
      <c r="N30" s="3">
        <f t="shared" si="8"/>
        <v>1.3585674453795931</v>
      </c>
      <c r="O30" s="3">
        <f t="shared" si="9"/>
        <v>0.79552677140627071</v>
      </c>
      <c r="P30" s="3">
        <f t="shared" si="10"/>
        <v>-1.5873182235910479</v>
      </c>
    </row>
    <row r="31" spans="1:16" x14ac:dyDescent="0.25">
      <c r="A31" s="1">
        <v>42</v>
      </c>
      <c r="B31" s="3">
        <v>1</v>
      </c>
      <c r="C31" s="3">
        <v>71.400000000000006</v>
      </c>
      <c r="D31" s="3">
        <v>19.38</v>
      </c>
      <c r="E31" s="3">
        <v>725</v>
      </c>
      <c r="G31" s="3">
        <v>1</v>
      </c>
      <c r="I31" s="3">
        <f t="shared" si="4"/>
        <v>0.80965145449586262</v>
      </c>
      <c r="J31" s="3">
        <f t="shared" si="5"/>
        <v>-5.7507936995323632E-2</v>
      </c>
      <c r="K31" s="3">
        <f t="shared" si="6"/>
        <v>0.15521435934866501</v>
      </c>
      <c r="L31" s="3">
        <f t="shared" si="7"/>
        <v>0.94559689103354394</v>
      </c>
      <c r="N31" s="3">
        <f t="shared" si="8"/>
        <v>1.8249748547373188</v>
      </c>
      <c r="O31" s="3">
        <f t="shared" si="9"/>
        <v>0.86116200006185484</v>
      </c>
      <c r="P31" s="3">
        <f t="shared" si="10"/>
        <v>-0.14947263887108858</v>
      </c>
    </row>
    <row r="32" spans="1:16" x14ac:dyDescent="0.25">
      <c r="A32" s="1">
        <v>43</v>
      </c>
      <c r="B32" s="3">
        <v>1</v>
      </c>
      <c r="C32" s="3">
        <v>72.52</v>
      </c>
      <c r="D32" s="3">
        <v>20.5</v>
      </c>
      <c r="E32" s="3">
        <v>665</v>
      </c>
      <c r="G32" s="3">
        <v>0</v>
      </c>
      <c r="I32" s="3">
        <f t="shared" si="4"/>
        <v>0.80965145449586262</v>
      </c>
      <c r="J32" s="3">
        <f t="shared" si="5"/>
        <v>-3.6893407450119486E-2</v>
      </c>
      <c r="K32" s="3">
        <f t="shared" si="6"/>
        <v>0.28123318668829589</v>
      </c>
      <c r="L32" s="3">
        <f t="shared" si="7"/>
        <v>-0.95605598183431484</v>
      </c>
      <c r="N32" s="3">
        <f t="shared" si="8"/>
        <v>1.094248830640123</v>
      </c>
      <c r="O32" s="3">
        <f t="shared" si="9"/>
        <v>0.74918095945702234</v>
      </c>
      <c r="P32" s="3">
        <f t="shared" si="10"/>
        <v>-1.3830235538747169</v>
      </c>
    </row>
    <row r="33" spans="1:16" x14ac:dyDescent="0.25">
      <c r="A33" s="1">
        <v>44</v>
      </c>
      <c r="B33" s="3">
        <v>1</v>
      </c>
      <c r="C33" s="3">
        <v>120</v>
      </c>
      <c r="D33" s="3">
        <v>27.31</v>
      </c>
      <c r="E33" s="3">
        <v>665</v>
      </c>
      <c r="G33" s="3">
        <v>0</v>
      </c>
      <c r="I33" s="3">
        <f t="shared" si="4"/>
        <v>0.80965145449586262</v>
      </c>
      <c r="J33" s="3">
        <f t="shared" si="5"/>
        <v>0.8370153986269353</v>
      </c>
      <c r="K33" s="3">
        <f t="shared" si="6"/>
        <v>1.0474726636373008</v>
      </c>
      <c r="L33" s="3">
        <f t="shared" si="7"/>
        <v>-0.95605598183431484</v>
      </c>
      <c r="N33" s="3">
        <f t="shared" si="8"/>
        <v>0.87542302641207814</v>
      </c>
      <c r="O33" s="3">
        <f t="shared" si="9"/>
        <v>0.70587286269093275</v>
      </c>
      <c r="P33" s="3">
        <f t="shared" si="10"/>
        <v>-1.2237431652918507</v>
      </c>
    </row>
    <row r="34" spans="1:16" x14ac:dyDescent="0.25">
      <c r="A34" s="1">
        <v>45</v>
      </c>
      <c r="B34" s="3">
        <v>1</v>
      </c>
      <c r="C34" s="3">
        <v>102</v>
      </c>
      <c r="D34" s="3">
        <v>16.14</v>
      </c>
      <c r="E34" s="3">
        <v>800</v>
      </c>
      <c r="G34" s="3">
        <v>1</v>
      </c>
      <c r="I34" s="3">
        <f t="shared" si="4"/>
        <v>0.80965145449586262</v>
      </c>
      <c r="J34" s="3">
        <f t="shared" si="5"/>
        <v>0.50571045950758009</v>
      </c>
      <c r="K34" s="3">
        <f t="shared" si="6"/>
        <v>-0.20934010545526677</v>
      </c>
      <c r="L34" s="3">
        <f t="shared" si="7"/>
        <v>3.3226629821183673</v>
      </c>
      <c r="N34" s="3">
        <f t="shared" si="8"/>
        <v>2.8252797949122623</v>
      </c>
      <c r="O34" s="3">
        <f t="shared" si="9"/>
        <v>0.94402670721749982</v>
      </c>
      <c r="P34" s="3">
        <f t="shared" si="10"/>
        <v>-5.7600821692872874E-2</v>
      </c>
    </row>
    <row r="35" spans="1:16" x14ac:dyDescent="0.25">
      <c r="A35" s="1">
        <v>46</v>
      </c>
      <c r="B35" s="3">
        <v>1</v>
      </c>
      <c r="C35" s="3">
        <v>91.75</v>
      </c>
      <c r="D35" s="3">
        <v>11.1</v>
      </c>
      <c r="E35" s="3">
        <v>695</v>
      </c>
      <c r="G35" s="3">
        <v>1</v>
      </c>
      <c r="I35" s="3">
        <f t="shared" si="4"/>
        <v>0.80965145449586262</v>
      </c>
      <c r="J35" s="3">
        <f t="shared" si="5"/>
        <v>0.31705070250905837</v>
      </c>
      <c r="K35" s="3">
        <f t="shared" si="6"/>
        <v>-0.7764248284836055</v>
      </c>
      <c r="L35" s="3">
        <f t="shared" si="7"/>
        <v>-5.2295454003854587E-3</v>
      </c>
      <c r="N35" s="3">
        <f t="shared" si="8"/>
        <v>1.794111816738061</v>
      </c>
      <c r="O35" s="3">
        <f t="shared" si="9"/>
        <v>0.8574306577741404</v>
      </c>
      <c r="P35" s="3">
        <f t="shared" si="10"/>
        <v>-0.15381496878135409</v>
      </c>
    </row>
    <row r="36" spans="1:16" x14ac:dyDescent="0.25">
      <c r="A36" s="1">
        <v>49</v>
      </c>
      <c r="B36" s="3">
        <v>1</v>
      </c>
      <c r="C36" s="3">
        <v>109</v>
      </c>
      <c r="D36" s="3">
        <v>17.89</v>
      </c>
      <c r="E36" s="3">
        <v>705</v>
      </c>
      <c r="G36" s="3">
        <v>1</v>
      </c>
      <c r="I36" s="3">
        <f t="shared" si="4"/>
        <v>0.80965145449586262</v>
      </c>
      <c r="J36" s="3">
        <f t="shared" si="5"/>
        <v>0.63455126916510707</v>
      </c>
      <c r="K36" s="3">
        <f t="shared" si="6"/>
        <v>-1.2435687737093656E-2</v>
      </c>
      <c r="L36" s="3">
        <f t="shared" si="7"/>
        <v>0.311712600077591</v>
      </c>
      <c r="N36" s="3">
        <f t="shared" si="8"/>
        <v>1.6723855532109921</v>
      </c>
      <c r="O36" s="3">
        <f t="shared" si="9"/>
        <v>0.84189361821643116</v>
      </c>
      <c r="P36" s="3">
        <f t="shared" si="10"/>
        <v>-0.17210161688291428</v>
      </c>
    </row>
    <row r="37" spans="1:16" x14ac:dyDescent="0.25">
      <c r="A37" s="1">
        <v>50</v>
      </c>
      <c r="B37" s="3">
        <v>0</v>
      </c>
      <c r="C37" s="3">
        <v>89</v>
      </c>
      <c r="D37" s="3">
        <v>0.38</v>
      </c>
      <c r="E37" s="3">
        <v>750</v>
      </c>
      <c r="G37" s="3">
        <v>0</v>
      </c>
      <c r="I37" s="3">
        <f t="shared" si="4"/>
        <v>-1.2349229255441945</v>
      </c>
      <c r="J37" s="3">
        <f t="shared" si="5"/>
        <v>0.26643467014360134</v>
      </c>
      <c r="K37" s="3">
        <f t="shared" si="6"/>
        <v>-1.9826050330200717</v>
      </c>
      <c r="L37" s="3">
        <f t="shared" si="7"/>
        <v>1.7379522547284851</v>
      </c>
      <c r="N37" s="3">
        <f t="shared" si="8"/>
        <v>2.5191241536306674</v>
      </c>
      <c r="O37" s="3">
        <f t="shared" si="9"/>
        <v>0.9254716668357974</v>
      </c>
      <c r="P37" s="3">
        <f t="shared" si="10"/>
        <v>-2.5965759149676004</v>
      </c>
    </row>
    <row r="38" spans="1:16" x14ac:dyDescent="0.25">
      <c r="A38" s="1">
        <v>54</v>
      </c>
      <c r="B38" s="3">
        <v>1</v>
      </c>
      <c r="C38" s="3">
        <v>135.41</v>
      </c>
      <c r="D38" s="3">
        <v>39.369999999999997</v>
      </c>
      <c r="E38" s="3">
        <v>695</v>
      </c>
      <c r="G38" s="3">
        <v>0</v>
      </c>
      <c r="I38" s="3">
        <f t="shared" si="4"/>
        <v>0.80965145449586262</v>
      </c>
      <c r="J38" s="3">
        <f t="shared" si="5"/>
        <v>1.1206492381730053</v>
      </c>
      <c r="K38" s="3">
        <f t="shared" si="6"/>
        <v>2.4044253937408251</v>
      </c>
      <c r="L38" s="3">
        <f t="shared" si="7"/>
        <v>-5.2295454003854587E-3</v>
      </c>
      <c r="N38" s="3">
        <f t="shared" si="8"/>
        <v>0.79065024270372986</v>
      </c>
      <c r="O38" s="3">
        <f t="shared" si="9"/>
        <v>0.68797093324492808</v>
      </c>
      <c r="P38" s="3">
        <f t="shared" si="10"/>
        <v>-1.1646589328355148</v>
      </c>
    </row>
    <row r="39" spans="1:16" x14ac:dyDescent="0.25">
      <c r="A39" s="1">
        <v>55</v>
      </c>
      <c r="B39" s="3">
        <v>0</v>
      </c>
      <c r="C39" s="3">
        <v>47</v>
      </c>
      <c r="D39" s="3">
        <v>20.82</v>
      </c>
      <c r="E39" s="3">
        <v>680</v>
      </c>
      <c r="G39" s="3">
        <v>1</v>
      </c>
      <c r="I39" s="3">
        <f t="shared" si="4"/>
        <v>-1.2349229255441945</v>
      </c>
      <c r="J39" s="3">
        <f t="shared" si="5"/>
        <v>-0.50661018780156075</v>
      </c>
      <c r="K39" s="3">
        <f t="shared" si="6"/>
        <v>0.31723856592819044</v>
      </c>
      <c r="L39" s="3">
        <f t="shared" si="7"/>
        <v>-0.48064276361735014</v>
      </c>
      <c r="N39" s="3">
        <f t="shared" si="8"/>
        <v>0.94232419865196848</v>
      </c>
      <c r="O39" s="3">
        <f t="shared" si="9"/>
        <v>0.71956889555169812</v>
      </c>
      <c r="P39" s="3">
        <f t="shared" si="10"/>
        <v>-0.32910300247629887</v>
      </c>
    </row>
    <row r="40" spans="1:16" x14ac:dyDescent="0.25">
      <c r="A40" s="1">
        <v>57</v>
      </c>
      <c r="B40" s="3">
        <v>0</v>
      </c>
      <c r="C40" s="3">
        <v>23</v>
      </c>
      <c r="D40" s="3">
        <v>10.28</v>
      </c>
      <c r="E40" s="3">
        <v>660</v>
      </c>
      <c r="G40" s="3">
        <v>1</v>
      </c>
      <c r="I40" s="3">
        <f t="shared" si="4"/>
        <v>-1.2349229255441945</v>
      </c>
      <c r="J40" s="3">
        <f t="shared" si="5"/>
        <v>-0.94835010662736774</v>
      </c>
      <c r="K40" s="3">
        <f t="shared" si="6"/>
        <v>-0.8686886127858352</v>
      </c>
      <c r="L40" s="3">
        <f t="shared" si="7"/>
        <v>-1.114527054573303</v>
      </c>
      <c r="N40" s="3">
        <f t="shared" si="8"/>
        <v>1.0814663931483202</v>
      </c>
      <c r="O40" s="3">
        <f t="shared" si="9"/>
        <v>0.7467713843089937</v>
      </c>
      <c r="P40" s="3">
        <f t="shared" si="10"/>
        <v>-0.29199618579242792</v>
      </c>
    </row>
    <row r="41" spans="1:16" x14ac:dyDescent="0.25">
      <c r="A41" s="1">
        <v>60</v>
      </c>
      <c r="B41" s="3">
        <v>1</v>
      </c>
      <c r="C41" s="3">
        <v>19.404</v>
      </c>
      <c r="D41" s="3">
        <v>13.17</v>
      </c>
      <c r="E41" s="3">
        <v>730</v>
      </c>
      <c r="G41" s="3">
        <v>1</v>
      </c>
      <c r="I41" s="3">
        <f t="shared" si="4"/>
        <v>0.80965145449586262</v>
      </c>
      <c r="J41" s="3">
        <f t="shared" si="5"/>
        <v>-1.0145374711314346</v>
      </c>
      <c r="K41" s="3">
        <f t="shared" si="6"/>
        <v>-0.54351503152553782</v>
      </c>
      <c r="L41" s="3">
        <f t="shared" si="7"/>
        <v>1.1040679637725321</v>
      </c>
      <c r="N41" s="3">
        <f t="shared" si="8"/>
        <v>2.076680837337467</v>
      </c>
      <c r="O41" s="3">
        <f t="shared" si="9"/>
        <v>0.88861593385848014</v>
      </c>
      <c r="P41" s="3">
        <f t="shared" si="10"/>
        <v>-0.11809015722259374</v>
      </c>
    </row>
    <row r="42" spans="1:16" x14ac:dyDescent="0.25">
      <c r="A42" s="1">
        <v>61</v>
      </c>
      <c r="B42" s="3">
        <v>1</v>
      </c>
      <c r="C42" s="3">
        <v>54</v>
      </c>
      <c r="D42" s="3">
        <v>15.96</v>
      </c>
      <c r="E42" s="3">
        <v>705</v>
      </c>
      <c r="G42" s="3">
        <v>0</v>
      </c>
      <c r="I42" s="3">
        <f t="shared" si="4"/>
        <v>0.80965145449586262</v>
      </c>
      <c r="J42" s="3">
        <f t="shared" si="5"/>
        <v>-0.37776937814403377</v>
      </c>
      <c r="K42" s="3">
        <f t="shared" si="6"/>
        <v>-0.22959313127770742</v>
      </c>
      <c r="L42" s="3">
        <f t="shared" si="7"/>
        <v>0.311712600077591</v>
      </c>
      <c r="N42" s="3">
        <f t="shared" si="8"/>
        <v>1.7086646342351186</v>
      </c>
      <c r="O42" s="3">
        <f t="shared" si="9"/>
        <v>0.84666300093230817</v>
      </c>
      <c r="P42" s="3">
        <f t="shared" si="10"/>
        <v>-1.8751171714896653</v>
      </c>
    </row>
    <row r="43" spans="1:16" x14ac:dyDescent="0.25">
      <c r="A43" s="1">
        <v>62</v>
      </c>
      <c r="B43" s="3">
        <v>1</v>
      </c>
      <c r="C43" s="3">
        <v>19.2</v>
      </c>
      <c r="D43" s="3">
        <v>20.38</v>
      </c>
      <c r="E43" s="3">
        <v>675</v>
      </c>
      <c r="G43" s="3">
        <v>0</v>
      </c>
      <c r="I43" s="3">
        <f t="shared" si="4"/>
        <v>0.80965145449586262</v>
      </c>
      <c r="J43" s="3">
        <f t="shared" si="5"/>
        <v>-1.0182922604414537</v>
      </c>
      <c r="K43" s="3">
        <f t="shared" si="6"/>
        <v>0.26773116947333536</v>
      </c>
      <c r="L43" s="3">
        <f t="shared" si="7"/>
        <v>-0.63911383635633834</v>
      </c>
      <c r="N43" s="3">
        <f t="shared" si="8"/>
        <v>1.1806886832393007</v>
      </c>
      <c r="O43" s="3">
        <f t="shared" si="9"/>
        <v>0.76507160824807807</v>
      </c>
      <c r="P43" s="3">
        <f t="shared" si="10"/>
        <v>-1.4484745272225847</v>
      </c>
    </row>
    <row r="44" spans="1:16" x14ac:dyDescent="0.25">
      <c r="A44" s="1">
        <v>71</v>
      </c>
      <c r="B44" s="3">
        <v>1</v>
      </c>
      <c r="C44" s="3">
        <v>125</v>
      </c>
      <c r="D44" s="3">
        <v>32.630000000000003</v>
      </c>
      <c r="E44" s="3">
        <v>685</v>
      </c>
      <c r="G44" s="3">
        <v>1</v>
      </c>
      <c r="I44" s="3">
        <f t="shared" si="4"/>
        <v>0.80965145449586262</v>
      </c>
      <c r="J44" s="3">
        <f t="shared" si="5"/>
        <v>0.92904454838231176</v>
      </c>
      <c r="K44" s="3">
        <f t="shared" si="6"/>
        <v>1.6460620935005477</v>
      </c>
      <c r="L44" s="3">
        <f t="shared" si="7"/>
        <v>-0.32217169087836195</v>
      </c>
      <c r="N44" s="3">
        <f t="shared" si="8"/>
        <v>0.91479146499475739</v>
      </c>
      <c r="O44" s="3">
        <f t="shared" si="9"/>
        <v>0.71397964317860063</v>
      </c>
      <c r="P44" s="3">
        <f t="shared" si="10"/>
        <v>-0.33690082800333848</v>
      </c>
    </row>
    <row r="45" spans="1:16" x14ac:dyDescent="0.25">
      <c r="A45" s="1">
        <v>72</v>
      </c>
      <c r="B45" s="3">
        <v>0</v>
      </c>
      <c r="C45" s="3">
        <v>45</v>
      </c>
      <c r="D45" s="3">
        <v>7.87</v>
      </c>
      <c r="E45" s="3">
        <v>695</v>
      </c>
      <c r="G45" s="3">
        <v>1</v>
      </c>
      <c r="I45" s="3">
        <f t="shared" si="4"/>
        <v>-1.2349229255441945</v>
      </c>
      <c r="J45" s="3">
        <f t="shared" si="5"/>
        <v>-0.54342184770371138</v>
      </c>
      <c r="K45" s="3">
        <f t="shared" si="6"/>
        <v>-1.1398541251862906</v>
      </c>
      <c r="L45" s="3">
        <f t="shared" si="7"/>
        <v>-5.2295454003854587E-3</v>
      </c>
      <c r="N45" s="3">
        <f t="shared" si="8"/>
        <v>1.5857924142944553</v>
      </c>
      <c r="O45" s="3">
        <f t="shared" si="9"/>
        <v>0.8300233014732038</v>
      </c>
      <c r="P45" s="3">
        <f t="shared" si="10"/>
        <v>-0.18630150452146163</v>
      </c>
    </row>
    <row r="46" spans="1:16" x14ac:dyDescent="0.25">
      <c r="A46" s="1">
        <v>74</v>
      </c>
      <c r="B46" s="3">
        <v>1</v>
      </c>
      <c r="C46" s="3">
        <v>60</v>
      </c>
      <c r="D46" s="3">
        <v>18.579999999999998</v>
      </c>
      <c r="E46" s="3">
        <v>705</v>
      </c>
      <c r="G46" s="3">
        <v>0</v>
      </c>
      <c r="I46" s="3">
        <f t="shared" si="4"/>
        <v>0.80965145449586262</v>
      </c>
      <c r="J46" s="3">
        <f t="shared" si="5"/>
        <v>-0.267334398437582</v>
      </c>
      <c r="K46" s="3">
        <f t="shared" si="6"/>
        <v>6.5200911248928628E-2</v>
      </c>
      <c r="L46" s="3">
        <f t="shared" si="7"/>
        <v>0.311712600077591</v>
      </c>
      <c r="N46" s="3">
        <f t="shared" si="8"/>
        <v>1.6168764408879643</v>
      </c>
      <c r="O46" s="3">
        <f t="shared" si="9"/>
        <v>0.83436390222798662</v>
      </c>
      <c r="P46" s="3">
        <f t="shared" si="10"/>
        <v>-1.7979620790704831</v>
      </c>
    </row>
    <row r="47" spans="1:16" x14ac:dyDescent="0.25">
      <c r="A47" s="1">
        <v>75</v>
      </c>
      <c r="B47" s="3">
        <v>0</v>
      </c>
      <c r="C47" s="3">
        <v>33.311999999999998</v>
      </c>
      <c r="D47" s="3">
        <v>29.86</v>
      </c>
      <c r="E47" s="3">
        <v>660</v>
      </c>
      <c r="G47" s="3">
        <v>1</v>
      </c>
      <c r="I47" s="3">
        <f t="shared" si="4"/>
        <v>-1.2349229255441945</v>
      </c>
      <c r="J47" s="3">
        <f t="shared" si="5"/>
        <v>-0.75854918817187933</v>
      </c>
      <c r="K47" s="3">
        <f t="shared" si="6"/>
        <v>1.3343905294552103</v>
      </c>
      <c r="L47" s="3">
        <f t="shared" si="7"/>
        <v>-1.114527054573303</v>
      </c>
      <c r="N47" s="3">
        <f t="shared" si="8"/>
        <v>0.37411638136478165</v>
      </c>
      <c r="O47" s="3">
        <f t="shared" si="9"/>
        <v>0.59245326556138833</v>
      </c>
      <c r="P47" s="3">
        <f t="shared" si="10"/>
        <v>-0.5234832857734204</v>
      </c>
    </row>
    <row r="48" spans="1:16" x14ac:dyDescent="0.25">
      <c r="A48" s="1">
        <v>78</v>
      </c>
      <c r="B48" s="3">
        <v>0</v>
      </c>
      <c r="C48" s="3">
        <v>38</v>
      </c>
      <c r="D48" s="3">
        <v>18.260000000000002</v>
      </c>
      <c r="E48" s="3">
        <v>705</v>
      </c>
      <c r="G48" s="3">
        <v>0</v>
      </c>
      <c r="I48" s="3">
        <f t="shared" si="4"/>
        <v>-1.2349229255441945</v>
      </c>
      <c r="J48" s="3">
        <f t="shared" si="5"/>
        <v>-0.67226265736123836</v>
      </c>
      <c r="K48" s="3">
        <f t="shared" si="6"/>
        <v>2.9195532009034488E-2</v>
      </c>
      <c r="L48" s="3">
        <f t="shared" si="7"/>
        <v>0.311712600077591</v>
      </c>
      <c r="N48" s="3">
        <f t="shared" si="8"/>
        <v>1.3178138142228821</v>
      </c>
      <c r="O48" s="3">
        <f t="shared" si="9"/>
        <v>0.78881775223086048</v>
      </c>
      <c r="P48" s="3">
        <f t="shared" si="10"/>
        <v>-1.5550337848061688</v>
      </c>
    </row>
    <row r="49" spans="1:16" x14ac:dyDescent="0.25">
      <c r="A49" s="1">
        <v>79</v>
      </c>
      <c r="B49" s="3">
        <v>0</v>
      </c>
      <c r="C49" s="3">
        <v>49.872</v>
      </c>
      <c r="D49" s="3">
        <v>14.56</v>
      </c>
      <c r="E49" s="3">
        <v>720</v>
      </c>
      <c r="G49" s="3">
        <v>1</v>
      </c>
      <c r="I49" s="3">
        <f t="shared" si="4"/>
        <v>-1.2349229255441945</v>
      </c>
      <c r="J49" s="3">
        <f t="shared" si="5"/>
        <v>-0.45374864418207256</v>
      </c>
      <c r="K49" s="3">
        <f t="shared" si="6"/>
        <v>-0.38711666545224593</v>
      </c>
      <c r="L49" s="3">
        <f t="shared" si="7"/>
        <v>0.78712581829455575</v>
      </c>
      <c r="N49" s="3">
        <f t="shared" si="8"/>
        <v>1.6326911539302438</v>
      </c>
      <c r="O49" s="3">
        <f t="shared" si="9"/>
        <v>0.83653796644095046</v>
      </c>
      <c r="P49" s="3">
        <f t="shared" si="10"/>
        <v>-0.17848337232766698</v>
      </c>
    </row>
    <row r="50" spans="1:16" x14ac:dyDescent="0.25">
      <c r="A50" s="1">
        <v>80</v>
      </c>
      <c r="B50" s="3">
        <v>1</v>
      </c>
      <c r="C50" s="3">
        <v>90</v>
      </c>
      <c r="D50" s="3">
        <v>16.07</v>
      </c>
      <c r="E50" s="3">
        <v>705</v>
      </c>
      <c r="G50" s="3">
        <v>0</v>
      </c>
      <c r="I50" s="3">
        <f t="shared" si="4"/>
        <v>0.80965145449586262</v>
      </c>
      <c r="J50" s="3">
        <f t="shared" si="5"/>
        <v>0.28484050009467665</v>
      </c>
      <c r="K50" s="3">
        <f t="shared" si="6"/>
        <v>-0.21721628216399375</v>
      </c>
      <c r="L50" s="3">
        <f t="shared" si="7"/>
        <v>0.311712600077591</v>
      </c>
      <c r="N50" s="3">
        <f t="shared" si="8"/>
        <v>1.7269579210996697</v>
      </c>
      <c r="O50" s="3">
        <f t="shared" si="9"/>
        <v>0.84902289127428543</v>
      </c>
      <c r="P50" s="3">
        <f t="shared" si="10"/>
        <v>-1.8906270515022769</v>
      </c>
    </row>
    <row r="51" spans="1:16" x14ac:dyDescent="0.25">
      <c r="A51" s="1">
        <v>82</v>
      </c>
      <c r="B51" s="3">
        <v>0</v>
      </c>
      <c r="C51" s="3">
        <v>51</v>
      </c>
      <c r="D51" s="3">
        <v>27.31</v>
      </c>
      <c r="E51" s="3">
        <v>730</v>
      </c>
      <c r="G51" s="3">
        <v>1</v>
      </c>
      <c r="I51" s="3">
        <f t="shared" si="4"/>
        <v>-1.2349229255441945</v>
      </c>
      <c r="J51" s="3">
        <f t="shared" si="5"/>
        <v>-0.43298686799725961</v>
      </c>
      <c r="K51" s="3">
        <f t="shared" si="6"/>
        <v>1.0474726636373008</v>
      </c>
      <c r="L51" s="3">
        <f t="shared" si="7"/>
        <v>1.1040679637725321</v>
      </c>
      <c r="N51" s="3">
        <f t="shared" si="8"/>
        <v>1.2837203508744239</v>
      </c>
      <c r="O51" s="3">
        <f t="shared" si="9"/>
        <v>0.78308239695513826</v>
      </c>
      <c r="P51" s="3">
        <f t="shared" si="10"/>
        <v>-0.24451735614583145</v>
      </c>
    </row>
    <row r="52" spans="1:16" x14ac:dyDescent="0.25">
      <c r="A52" s="1">
        <v>83</v>
      </c>
      <c r="B52" s="3">
        <v>1</v>
      </c>
      <c r="C52" s="3">
        <v>80</v>
      </c>
      <c r="D52" s="3">
        <v>12.95</v>
      </c>
      <c r="E52" s="3">
        <v>665</v>
      </c>
      <c r="G52" s="3">
        <v>1</v>
      </c>
      <c r="I52" s="3">
        <f t="shared" si="4"/>
        <v>0.80965145449586262</v>
      </c>
      <c r="J52" s="3">
        <f t="shared" si="5"/>
        <v>0.10078220058392375</v>
      </c>
      <c r="K52" s="3">
        <f t="shared" si="6"/>
        <v>-0.56826872975296538</v>
      </c>
      <c r="L52" s="3">
        <f t="shared" si="7"/>
        <v>-0.95605598183431484</v>
      </c>
      <c r="N52" s="3">
        <f t="shared" si="8"/>
        <v>1.3740987632779991</v>
      </c>
      <c r="O52" s="3">
        <f t="shared" si="9"/>
        <v>0.79804156332703446</v>
      </c>
      <c r="P52" s="3">
        <f t="shared" si="10"/>
        <v>-0.22559459851895461</v>
      </c>
    </row>
    <row r="53" spans="1:16" x14ac:dyDescent="0.25">
      <c r="A53" s="1">
        <v>84</v>
      </c>
      <c r="B53" s="3">
        <v>1</v>
      </c>
      <c r="C53" s="3">
        <v>40</v>
      </c>
      <c r="D53" s="3">
        <v>25.14</v>
      </c>
      <c r="E53" s="3">
        <v>685</v>
      </c>
      <c r="G53" s="3">
        <v>1</v>
      </c>
      <c r="I53" s="3">
        <f t="shared" si="4"/>
        <v>0.80965145449586262</v>
      </c>
      <c r="J53" s="3">
        <f t="shared" si="5"/>
        <v>-0.63545099745908784</v>
      </c>
      <c r="K53" s="3">
        <f t="shared" si="6"/>
        <v>0.8033111856667664</v>
      </c>
      <c r="L53" s="3">
        <f t="shared" si="7"/>
        <v>-0.32217169087836195</v>
      </c>
      <c r="N53" s="3">
        <f t="shared" si="8"/>
        <v>1.1351601834795768</v>
      </c>
      <c r="O53" s="3">
        <f t="shared" si="9"/>
        <v>0.75678993503228176</v>
      </c>
      <c r="P53" s="3">
        <f t="shared" si="10"/>
        <v>-0.27866956070885507</v>
      </c>
    </row>
    <row r="54" spans="1:16" x14ac:dyDescent="0.25">
      <c r="A54" s="1">
        <v>85</v>
      </c>
      <c r="B54" s="3">
        <v>1</v>
      </c>
      <c r="C54" s="3">
        <v>120</v>
      </c>
      <c r="D54" s="3">
        <v>7.56</v>
      </c>
      <c r="E54" s="3">
        <v>705</v>
      </c>
      <c r="G54" s="3">
        <v>1</v>
      </c>
      <c r="I54" s="3">
        <f t="shared" si="4"/>
        <v>0.80965145449586262</v>
      </c>
      <c r="J54" s="3">
        <f t="shared" si="5"/>
        <v>0.8370153986269353</v>
      </c>
      <c r="K54" s="3">
        <f t="shared" si="6"/>
        <v>-1.1747343363249387</v>
      </c>
      <c r="L54" s="3">
        <f t="shared" si="7"/>
        <v>0.311712600077591</v>
      </c>
      <c r="N54" s="3">
        <f t="shared" si="8"/>
        <v>2.0557539869414114</v>
      </c>
      <c r="O54" s="3">
        <f t="shared" si="9"/>
        <v>0.88652773719173639</v>
      </c>
      <c r="P54" s="3">
        <f t="shared" si="10"/>
        <v>-0.1204428655289925</v>
      </c>
    </row>
    <row r="55" spans="1:16" x14ac:dyDescent="0.25">
      <c r="A55" s="1">
        <v>88</v>
      </c>
      <c r="B55" s="3">
        <v>1</v>
      </c>
      <c r="C55" s="3">
        <v>46</v>
      </c>
      <c r="D55" s="3">
        <v>2.5299999999999998</v>
      </c>
      <c r="E55" s="3">
        <v>680</v>
      </c>
      <c r="G55" s="3">
        <v>1</v>
      </c>
      <c r="I55" s="3">
        <f t="shared" si="4"/>
        <v>0.80965145449586262</v>
      </c>
      <c r="J55" s="3">
        <f t="shared" si="5"/>
        <v>-0.52501601775263607</v>
      </c>
      <c r="K55" s="3">
        <f t="shared" si="6"/>
        <v>-1.7406938912520304</v>
      </c>
      <c r="L55" s="3">
        <f t="shared" si="7"/>
        <v>-0.48064276361735014</v>
      </c>
      <c r="N55" s="3">
        <f t="shared" si="8"/>
        <v>1.9055173915195822</v>
      </c>
      <c r="O55" s="3">
        <f t="shared" si="9"/>
        <v>0.87051471203727027</v>
      </c>
      <c r="P55" s="3">
        <f t="shared" si="10"/>
        <v>-0.13867061924207255</v>
      </c>
    </row>
    <row r="56" spans="1:16" x14ac:dyDescent="0.25">
      <c r="A56" s="1">
        <v>89</v>
      </c>
      <c r="B56" s="3">
        <v>1</v>
      </c>
      <c r="C56" s="3">
        <v>70</v>
      </c>
      <c r="D56" s="3">
        <v>11.95</v>
      </c>
      <c r="E56" s="3">
        <v>665</v>
      </c>
      <c r="G56" s="3">
        <v>1</v>
      </c>
      <c r="I56" s="3">
        <f t="shared" si="4"/>
        <v>0.80965145449586262</v>
      </c>
      <c r="J56" s="3">
        <f t="shared" si="5"/>
        <v>-8.3276098926829134E-2</v>
      </c>
      <c r="K56" s="3">
        <f t="shared" si="6"/>
        <v>-0.68078553987763568</v>
      </c>
      <c r="L56" s="3">
        <f t="shared" si="7"/>
        <v>-0.95605598183431484</v>
      </c>
      <c r="N56" s="3">
        <f t="shared" si="8"/>
        <v>1.4043559013641804</v>
      </c>
      <c r="O56" s="3">
        <f t="shared" si="9"/>
        <v>0.80287419459033527</v>
      </c>
      <c r="P56" s="3">
        <f t="shared" si="10"/>
        <v>-0.21955724656166917</v>
      </c>
    </row>
    <row r="57" spans="1:16" x14ac:dyDescent="0.25">
      <c r="A57" s="1">
        <v>90</v>
      </c>
      <c r="B57" s="3">
        <v>1</v>
      </c>
      <c r="C57" s="3">
        <v>48</v>
      </c>
      <c r="D57" s="3">
        <v>21.38</v>
      </c>
      <c r="E57" s="3">
        <v>740</v>
      </c>
      <c r="G57" s="3">
        <v>0</v>
      </c>
      <c r="I57" s="3">
        <f t="shared" si="4"/>
        <v>0.80965145449586262</v>
      </c>
      <c r="J57" s="3">
        <f t="shared" si="5"/>
        <v>-0.48820435785048549</v>
      </c>
      <c r="K57" s="3">
        <f t="shared" si="6"/>
        <v>0.38024797959800571</v>
      </c>
      <c r="L57" s="3">
        <f t="shared" si="7"/>
        <v>1.4210101092505085</v>
      </c>
      <c r="N57" s="3">
        <f t="shared" si="8"/>
        <v>1.9102213011480149</v>
      </c>
      <c r="O57" s="3">
        <f t="shared" si="9"/>
        <v>0.87104400784391123</v>
      </c>
      <c r="P57" s="3">
        <f t="shared" si="10"/>
        <v>-2.0482840789008567</v>
      </c>
    </row>
    <row r="58" spans="1:16" x14ac:dyDescent="0.25">
      <c r="A58" s="1">
        <v>91</v>
      </c>
      <c r="B58" s="3">
        <v>0</v>
      </c>
      <c r="C58" s="3">
        <v>48</v>
      </c>
      <c r="D58" s="3">
        <v>22.45</v>
      </c>
      <c r="E58" s="3">
        <v>670</v>
      </c>
      <c r="G58" s="3">
        <v>0</v>
      </c>
      <c r="I58" s="3">
        <f t="shared" si="4"/>
        <v>-1.2349229255441945</v>
      </c>
      <c r="J58" s="3">
        <f t="shared" si="5"/>
        <v>-0.48820435785048549</v>
      </c>
      <c r="K58" s="3">
        <f t="shared" si="6"/>
        <v>0.50064096643140299</v>
      </c>
      <c r="L58" s="3">
        <f t="shared" si="7"/>
        <v>-0.79758490909532664</v>
      </c>
      <c r="N58" s="3">
        <f t="shared" si="8"/>
        <v>0.7684274031334084</v>
      </c>
      <c r="O58" s="3">
        <f t="shared" si="9"/>
        <v>0.68318061131700081</v>
      </c>
      <c r="P58" s="3">
        <f t="shared" si="10"/>
        <v>-1.1494234192637296</v>
      </c>
    </row>
    <row r="59" spans="1:16" x14ac:dyDescent="0.25">
      <c r="A59" s="1">
        <v>92</v>
      </c>
      <c r="B59" s="3">
        <v>0</v>
      </c>
      <c r="C59" s="3">
        <v>135</v>
      </c>
      <c r="D59" s="3">
        <v>14.59</v>
      </c>
      <c r="E59" s="3">
        <v>680</v>
      </c>
      <c r="G59" s="3">
        <v>1</v>
      </c>
      <c r="I59" s="3">
        <f t="shared" si="4"/>
        <v>-1.2349229255441945</v>
      </c>
      <c r="J59" s="3">
        <f t="shared" si="5"/>
        <v>1.1131028478930647</v>
      </c>
      <c r="K59" s="3">
        <f t="shared" si="6"/>
        <v>-0.38374116114850593</v>
      </c>
      <c r="L59" s="3">
        <f t="shared" si="7"/>
        <v>-0.48064276361735014</v>
      </c>
      <c r="N59" s="3">
        <f t="shared" si="8"/>
        <v>1.223941420496812</v>
      </c>
      <c r="O59" s="3">
        <f t="shared" si="9"/>
        <v>0.77275642234634945</v>
      </c>
      <c r="P59" s="3">
        <f t="shared" si="10"/>
        <v>-0.25779138697714338</v>
      </c>
    </row>
    <row r="60" spans="1:16" x14ac:dyDescent="0.25">
      <c r="A60" s="1">
        <v>94</v>
      </c>
      <c r="B60" s="3">
        <v>1</v>
      </c>
      <c r="C60" s="3">
        <v>115</v>
      </c>
      <c r="D60" s="3">
        <v>14.84</v>
      </c>
      <c r="E60" s="3">
        <v>690</v>
      </c>
      <c r="G60" s="3">
        <v>1</v>
      </c>
      <c r="I60" s="3">
        <f t="shared" si="4"/>
        <v>0.80965145449586262</v>
      </c>
      <c r="J60" s="3">
        <f t="shared" si="5"/>
        <v>0.74498624887155884</v>
      </c>
      <c r="K60" s="3">
        <f t="shared" si="6"/>
        <v>-0.3556119586173383</v>
      </c>
      <c r="L60" s="3">
        <f t="shared" si="7"/>
        <v>-0.1637006181393737</v>
      </c>
      <c r="N60" s="3">
        <f t="shared" si="8"/>
        <v>1.6146343497227975</v>
      </c>
      <c r="O60" s="3">
        <f t="shared" si="9"/>
        <v>0.83405381114070798</v>
      </c>
      <c r="P60" s="3">
        <f t="shared" si="10"/>
        <v>-0.18145735695338056</v>
      </c>
    </row>
    <row r="61" spans="1:16" x14ac:dyDescent="0.25">
      <c r="A61" s="1">
        <v>95</v>
      </c>
      <c r="B61" s="3">
        <v>1</v>
      </c>
      <c r="C61" s="3">
        <v>50</v>
      </c>
      <c r="D61" s="3">
        <v>20.23</v>
      </c>
      <c r="E61" s="3">
        <v>685</v>
      </c>
      <c r="G61" s="3">
        <v>0</v>
      </c>
      <c r="I61" s="3">
        <f t="shared" si="4"/>
        <v>0.80965145449586262</v>
      </c>
      <c r="J61" s="3">
        <f t="shared" si="5"/>
        <v>-0.45139269794833492</v>
      </c>
      <c r="K61" s="3">
        <f t="shared" si="6"/>
        <v>0.25085364795463494</v>
      </c>
      <c r="L61" s="3">
        <f t="shared" si="7"/>
        <v>-0.32217169087836195</v>
      </c>
      <c r="N61" s="3">
        <f t="shared" si="8"/>
        <v>1.3203369122389808</v>
      </c>
      <c r="O61" s="3">
        <f t="shared" si="9"/>
        <v>0.78923775447787448</v>
      </c>
      <c r="P61" s="3">
        <f t="shared" si="10"/>
        <v>-1.5570245792941018</v>
      </c>
    </row>
    <row r="62" spans="1:16" x14ac:dyDescent="0.25">
      <c r="A62" s="1">
        <v>98</v>
      </c>
      <c r="B62" s="3">
        <v>0</v>
      </c>
      <c r="C62" s="3">
        <v>66.5</v>
      </c>
      <c r="D62" s="3">
        <v>18.260000000000002</v>
      </c>
      <c r="E62" s="3">
        <v>670</v>
      </c>
      <c r="G62" s="3">
        <v>1</v>
      </c>
      <c r="I62" s="3">
        <f t="shared" si="4"/>
        <v>-1.2349229255441945</v>
      </c>
      <c r="J62" s="3">
        <f t="shared" si="5"/>
        <v>-0.14769650375559265</v>
      </c>
      <c r="K62" s="3">
        <f t="shared" si="6"/>
        <v>2.9195532009034488E-2</v>
      </c>
      <c r="L62" s="3">
        <f t="shared" si="7"/>
        <v>-0.79758490909532664</v>
      </c>
      <c r="N62" s="3">
        <f t="shared" si="8"/>
        <v>0.93262438054154206</v>
      </c>
      <c r="O62" s="3">
        <f t="shared" si="9"/>
        <v>0.71760741195784794</v>
      </c>
      <c r="P62" s="3">
        <f t="shared" si="10"/>
        <v>-0.33183263947560832</v>
      </c>
    </row>
    <row r="63" spans="1:16" x14ac:dyDescent="0.25">
      <c r="A63" s="1">
        <v>99</v>
      </c>
      <c r="B63" s="3">
        <v>0</v>
      </c>
      <c r="C63" s="3">
        <v>44</v>
      </c>
      <c r="D63" s="3">
        <v>33.39</v>
      </c>
      <c r="E63" s="3">
        <v>680</v>
      </c>
      <c r="G63" s="3">
        <v>1</v>
      </c>
      <c r="I63" s="3">
        <f t="shared" si="4"/>
        <v>-1.2349229255441945</v>
      </c>
      <c r="J63" s="3">
        <f t="shared" si="5"/>
        <v>-0.56182767765478669</v>
      </c>
      <c r="K63" s="3">
        <f t="shared" si="6"/>
        <v>1.7315748691952968</v>
      </c>
      <c r="L63" s="3">
        <f t="shared" si="7"/>
        <v>-0.48064276361735014</v>
      </c>
      <c r="N63" s="3">
        <f t="shared" si="8"/>
        <v>0.48225855390139594</v>
      </c>
      <c r="O63" s="3">
        <f t="shared" si="9"/>
        <v>0.61828105736278582</v>
      </c>
      <c r="P63" s="3">
        <f t="shared" si="10"/>
        <v>-0.48081213953129592</v>
      </c>
    </row>
    <row r="64" spans="1:16" x14ac:dyDescent="0.25">
      <c r="A64" s="1">
        <v>100</v>
      </c>
      <c r="B64" s="3">
        <v>1</v>
      </c>
      <c r="C64" s="3">
        <v>60</v>
      </c>
      <c r="D64" s="3">
        <v>5.16</v>
      </c>
      <c r="E64" s="3">
        <v>715</v>
      </c>
      <c r="G64" s="3">
        <v>1</v>
      </c>
      <c r="I64" s="3">
        <f t="shared" si="4"/>
        <v>0.80965145449586262</v>
      </c>
      <c r="J64" s="3">
        <f t="shared" si="5"/>
        <v>-0.267334398437582</v>
      </c>
      <c r="K64" s="3">
        <f t="shared" si="6"/>
        <v>-1.4447746806241473</v>
      </c>
      <c r="L64" s="3">
        <f t="shared" si="7"/>
        <v>0.62865474555556744</v>
      </c>
      <c r="N64" s="3">
        <f t="shared" si="8"/>
        <v>2.2211669264547611</v>
      </c>
      <c r="O64" s="3">
        <f t="shared" si="9"/>
        <v>0.90213426969620447</v>
      </c>
      <c r="P64" s="3">
        <f t="shared" si="10"/>
        <v>-0.10299191224140558</v>
      </c>
    </row>
    <row r="65" spans="1:16" x14ac:dyDescent="0.25">
      <c r="A65" s="1">
        <v>102</v>
      </c>
      <c r="B65" s="3">
        <v>0</v>
      </c>
      <c r="C65" s="3">
        <v>74</v>
      </c>
      <c r="D65" s="3">
        <v>19.61</v>
      </c>
      <c r="E65" s="3">
        <v>685</v>
      </c>
      <c r="G65" s="3">
        <v>0</v>
      </c>
      <c r="I65" s="3">
        <f t="shared" si="4"/>
        <v>-1.2349229255441945</v>
      </c>
      <c r="J65" s="3">
        <f t="shared" si="5"/>
        <v>-9.6527791225279862E-3</v>
      </c>
      <c r="K65" s="3">
        <f t="shared" si="6"/>
        <v>0.18109322567733924</v>
      </c>
      <c r="L65" s="3">
        <f t="shared" si="7"/>
        <v>-0.32217169087836195</v>
      </c>
      <c r="N65" s="3">
        <f t="shared" si="8"/>
        <v>1.0607083619753268</v>
      </c>
      <c r="O65" s="3">
        <f t="shared" si="9"/>
        <v>0.74282589092319151</v>
      </c>
      <c r="P65" s="3">
        <f t="shared" si="10"/>
        <v>-1.3580019562393106</v>
      </c>
    </row>
    <row r="66" spans="1:16" x14ac:dyDescent="0.25">
      <c r="A66" s="1">
        <v>103</v>
      </c>
      <c r="B66" s="3">
        <v>0</v>
      </c>
      <c r="C66" s="3">
        <v>50</v>
      </c>
      <c r="D66" s="3">
        <v>28.67</v>
      </c>
      <c r="E66" s="3">
        <v>660</v>
      </c>
      <c r="G66" s="3">
        <v>1</v>
      </c>
      <c r="I66" s="3">
        <f t="shared" si="4"/>
        <v>-1.2349229255441945</v>
      </c>
      <c r="J66" s="3">
        <f t="shared" si="5"/>
        <v>-0.45139269794833492</v>
      </c>
      <c r="K66" s="3">
        <f t="shared" si="6"/>
        <v>1.200495525406853</v>
      </c>
      <c r="L66" s="3">
        <f t="shared" si="7"/>
        <v>-1.114527054573303</v>
      </c>
      <c r="N66" s="3">
        <f t="shared" si="8"/>
        <v>0.42783347889308632</v>
      </c>
      <c r="O66" s="3">
        <f t="shared" si="9"/>
        <v>0.60535620470421547</v>
      </c>
      <c r="P66" s="3">
        <f t="shared" si="10"/>
        <v>-0.50193822610109395</v>
      </c>
    </row>
    <row r="67" spans="1:16" x14ac:dyDescent="0.25">
      <c r="A67" s="1">
        <v>104</v>
      </c>
      <c r="B67" s="3">
        <v>1</v>
      </c>
      <c r="C67" s="3">
        <v>82.744</v>
      </c>
      <c r="D67" s="3">
        <v>18.100000000000001</v>
      </c>
      <c r="E67" s="3">
        <v>730</v>
      </c>
      <c r="G67" s="3">
        <v>1</v>
      </c>
      <c r="I67" s="3">
        <f t="shared" si="4"/>
        <v>0.80965145449586262</v>
      </c>
      <c r="J67" s="3">
        <f t="shared" si="5"/>
        <v>0.15128779796967434</v>
      </c>
      <c r="K67" s="3">
        <f t="shared" si="6"/>
        <v>1.1192842389087215E-2</v>
      </c>
      <c r="L67" s="3">
        <f t="shared" si="7"/>
        <v>1.1040679637725321</v>
      </c>
      <c r="N67" s="3">
        <f t="shared" si="8"/>
        <v>1.9362113377370223</v>
      </c>
      <c r="O67" s="3">
        <f t="shared" si="9"/>
        <v>0.87393532859024436</v>
      </c>
      <c r="P67" s="3">
        <f t="shared" si="10"/>
        <v>-0.13474890081235216</v>
      </c>
    </row>
    <row r="68" spans="1:16" x14ac:dyDescent="0.25">
      <c r="A68" s="1">
        <v>107</v>
      </c>
      <c r="B68" s="3">
        <v>1</v>
      </c>
      <c r="C68" s="3">
        <v>66</v>
      </c>
      <c r="D68" s="3">
        <v>22.33</v>
      </c>
      <c r="E68" s="3">
        <v>665</v>
      </c>
      <c r="G68" s="3">
        <v>1</v>
      </c>
      <c r="I68" s="3">
        <f t="shared" si="4"/>
        <v>0.80965145449586262</v>
      </c>
      <c r="J68" s="3">
        <f t="shared" si="5"/>
        <v>-0.15689941873113028</v>
      </c>
      <c r="K68" s="3">
        <f t="shared" si="6"/>
        <v>0.48713894921644246</v>
      </c>
      <c r="L68" s="3">
        <f t="shared" si="7"/>
        <v>-0.95605598183431484</v>
      </c>
      <c r="N68" s="3">
        <f t="shared" si="8"/>
        <v>1.0235015510833552</v>
      </c>
      <c r="O68" s="3">
        <f t="shared" si="9"/>
        <v>0.73565409775832202</v>
      </c>
      <c r="P68" s="3">
        <f t="shared" si="10"/>
        <v>-0.30699524659838051</v>
      </c>
    </row>
    <row r="69" spans="1:16" x14ac:dyDescent="0.25">
      <c r="A69" s="1">
        <v>109</v>
      </c>
      <c r="B69" s="3">
        <v>0</v>
      </c>
      <c r="C69" s="3">
        <v>25</v>
      </c>
      <c r="D69" s="3">
        <v>29.47</v>
      </c>
      <c r="E69" s="3">
        <v>680</v>
      </c>
      <c r="G69" s="3">
        <v>1</v>
      </c>
      <c r="I69" s="3">
        <f t="shared" si="4"/>
        <v>-1.2349229255441945</v>
      </c>
      <c r="J69" s="3">
        <f t="shared" si="5"/>
        <v>-0.91153844672521711</v>
      </c>
      <c r="K69" s="3">
        <f t="shared" si="6"/>
        <v>1.2905089735065889</v>
      </c>
      <c r="L69" s="3">
        <f t="shared" si="7"/>
        <v>-0.48064276361735014</v>
      </c>
      <c r="N69" s="3">
        <f t="shared" si="8"/>
        <v>0.61338102676058592</v>
      </c>
      <c r="O69" s="3">
        <f t="shared" si="9"/>
        <v>0.64871167367511018</v>
      </c>
      <c r="P69" s="3">
        <f t="shared" si="10"/>
        <v>-0.43276692343389245</v>
      </c>
    </row>
    <row r="70" spans="1:16" x14ac:dyDescent="0.25">
      <c r="A70" s="1">
        <v>110</v>
      </c>
      <c r="B70" s="3">
        <v>1</v>
      </c>
      <c r="C70" s="3">
        <v>70</v>
      </c>
      <c r="D70" s="3">
        <v>17.48</v>
      </c>
      <c r="E70" s="3">
        <v>690</v>
      </c>
      <c r="G70" s="3">
        <v>1</v>
      </c>
      <c r="I70" s="3">
        <f t="shared" si="4"/>
        <v>0.80965145449586262</v>
      </c>
      <c r="J70" s="3">
        <f t="shared" si="5"/>
        <v>-8.3276098926829134E-2</v>
      </c>
      <c r="K70" s="3">
        <f t="shared" si="6"/>
        <v>-5.8567579888208515E-2</v>
      </c>
      <c r="L70" s="3">
        <f t="shared" si="7"/>
        <v>-0.1637006181393737</v>
      </c>
      <c r="N70" s="3">
        <f t="shared" si="8"/>
        <v>1.4905211142108712</v>
      </c>
      <c r="O70" s="3">
        <f t="shared" si="9"/>
        <v>0.81615647608786657</v>
      </c>
      <c r="P70" s="3">
        <f t="shared" si="10"/>
        <v>-0.2031491824900106</v>
      </c>
    </row>
    <row r="71" spans="1:16" x14ac:dyDescent="0.25">
      <c r="A71" s="1">
        <v>112</v>
      </c>
      <c r="B71" s="3">
        <v>0</v>
      </c>
      <c r="C71" s="3">
        <v>43</v>
      </c>
      <c r="D71" s="3">
        <v>30.34</v>
      </c>
      <c r="E71" s="3">
        <v>715</v>
      </c>
      <c r="G71" s="3">
        <v>1</v>
      </c>
      <c r="I71" s="3">
        <f t="shared" si="4"/>
        <v>-1.2349229255441945</v>
      </c>
      <c r="J71" s="3">
        <f t="shared" si="5"/>
        <v>-0.5802335076058619</v>
      </c>
      <c r="K71" s="3">
        <f t="shared" si="6"/>
        <v>1.3883985983150522</v>
      </c>
      <c r="L71" s="3">
        <f t="shared" si="7"/>
        <v>0.62865474555556744</v>
      </c>
      <c r="N71" s="3">
        <f t="shared" si="8"/>
        <v>0.99566495728810511</v>
      </c>
      <c r="O71" s="3">
        <f t="shared" si="9"/>
        <v>0.7302054042567544</v>
      </c>
      <c r="P71" s="3">
        <f t="shared" si="10"/>
        <v>-0.31442940872423264</v>
      </c>
    </row>
    <row r="72" spans="1:16" x14ac:dyDescent="0.25">
      <c r="A72" s="1">
        <v>113</v>
      </c>
      <c r="B72" s="3">
        <v>1</v>
      </c>
      <c r="C72" s="3">
        <v>68</v>
      </c>
      <c r="D72" s="3">
        <v>34.06</v>
      </c>
      <c r="E72" s="3">
        <v>680</v>
      </c>
      <c r="G72" s="3">
        <v>0</v>
      </c>
      <c r="I72" s="3">
        <f t="shared" si="4"/>
        <v>0.80965145449586262</v>
      </c>
      <c r="J72" s="3">
        <f t="shared" si="5"/>
        <v>-0.12008775882897972</v>
      </c>
      <c r="K72" s="3">
        <f t="shared" si="6"/>
        <v>1.8069611319788261</v>
      </c>
      <c r="L72" s="3">
        <f t="shared" si="7"/>
        <v>-0.48064276361735014</v>
      </c>
      <c r="N72" s="3">
        <f t="shared" si="8"/>
        <v>0.76980188830849072</v>
      </c>
      <c r="O72" s="3">
        <f t="shared" si="9"/>
        <v>0.68347803664100748</v>
      </c>
      <c r="P72" s="3">
        <f t="shared" si="10"/>
        <v>-1.1503626453064066</v>
      </c>
    </row>
    <row r="73" spans="1:16" x14ac:dyDescent="0.25">
      <c r="A73" s="1">
        <v>114</v>
      </c>
      <c r="B73" s="3">
        <v>1</v>
      </c>
      <c r="C73" s="3">
        <v>7</v>
      </c>
      <c r="D73" s="3">
        <v>244.6</v>
      </c>
      <c r="E73" s="3">
        <v>690</v>
      </c>
      <c r="G73" s="3">
        <v>1</v>
      </c>
      <c r="I73" s="3">
        <f t="shared" si="4"/>
        <v>0.80965145449586262</v>
      </c>
      <c r="J73" s="3">
        <f t="shared" si="5"/>
        <v>-1.2428433858445722</v>
      </c>
      <c r="K73" s="3">
        <f t="shared" si="6"/>
        <v>25.496250335626922</v>
      </c>
      <c r="L73" s="3">
        <f t="shared" si="7"/>
        <v>-0.1637006181393737</v>
      </c>
      <c r="N73" s="3">
        <f t="shared" si="8"/>
        <v>-6.8275853454733477</v>
      </c>
      <c r="O73" s="3">
        <f t="shared" si="9"/>
        <v>1.0822985308339475E-3</v>
      </c>
      <c r="P73" s="3">
        <f t="shared" si="10"/>
        <v>-6.8286682301121706</v>
      </c>
    </row>
    <row r="74" spans="1:16" x14ac:dyDescent="0.25">
      <c r="A74" s="1">
        <v>115</v>
      </c>
      <c r="B74" s="3">
        <v>1</v>
      </c>
      <c r="C74" s="3">
        <v>45</v>
      </c>
      <c r="D74" s="3">
        <v>30.77</v>
      </c>
      <c r="E74" s="3">
        <v>710</v>
      </c>
      <c r="G74" s="3">
        <v>1</v>
      </c>
      <c r="I74" s="3">
        <f t="shared" si="4"/>
        <v>0.80965145449586262</v>
      </c>
      <c r="J74" s="3">
        <f t="shared" si="5"/>
        <v>-0.54342184770371138</v>
      </c>
      <c r="K74" s="3">
        <f t="shared" si="6"/>
        <v>1.4367808266686604</v>
      </c>
      <c r="L74" s="3">
        <f t="shared" si="7"/>
        <v>0.47018367281657925</v>
      </c>
      <c r="N74" s="3">
        <f t="shared" si="8"/>
        <v>1.2207777996585125</v>
      </c>
      <c r="O74" s="3">
        <f t="shared" si="9"/>
        <v>0.77220039875339708</v>
      </c>
      <c r="P74" s="3">
        <f t="shared" si="10"/>
        <v>-0.2585111787659688</v>
      </c>
    </row>
    <row r="75" spans="1:16" x14ac:dyDescent="0.25">
      <c r="A75" s="1">
        <v>118</v>
      </c>
      <c r="B75" s="3">
        <v>0</v>
      </c>
      <c r="C75" s="3">
        <v>30</v>
      </c>
      <c r="D75" s="3">
        <v>12.64</v>
      </c>
      <c r="E75" s="3">
        <v>725</v>
      </c>
      <c r="G75" s="3">
        <v>1</v>
      </c>
      <c r="I75" s="3">
        <f t="shared" ref="I75:I138" si="11">(B75-B$5)/B$6</f>
        <v>-1.2349229255441945</v>
      </c>
      <c r="J75" s="3">
        <f t="shared" ref="J75:J138" si="12">(C75-C$5)/C$6</f>
        <v>-0.81950929696984065</v>
      </c>
      <c r="K75" s="3">
        <f t="shared" ref="K75:K138" si="13">(D75-D$5)/D$6</f>
        <v>-0.60314894089161297</v>
      </c>
      <c r="L75" s="3">
        <f t="shared" ref="L75:L138" si="14">(E75-E$5)/E$6</f>
        <v>0.94559689103354394</v>
      </c>
      <c r="N75" s="3">
        <f t="shared" ref="N75:N138" si="15">$H$7+SUMPRODUCT($I$7:$L$7,I75:L75)</f>
        <v>1.7479179665631885</v>
      </c>
      <c r="O75" s="3">
        <f t="shared" ref="O75:O138" si="16">IF(N75&gt;-100, 1/(1+EXP(-N75)),0.0001)</f>
        <v>0.85169000422677299</v>
      </c>
      <c r="P75" s="3">
        <f t="shared" ref="P75:P138" si="17">IF(G75=0,IF(O75&lt;0.9999,LN(1-O75),-9.21),LN(O75))</f>
        <v>-0.16053266316465917</v>
      </c>
    </row>
    <row r="76" spans="1:16" x14ac:dyDescent="0.25">
      <c r="A76" s="1">
        <v>122</v>
      </c>
      <c r="B76" s="3">
        <v>1</v>
      </c>
      <c r="C76" s="3">
        <v>62</v>
      </c>
      <c r="D76" s="3">
        <v>20.62</v>
      </c>
      <c r="E76" s="3">
        <v>680</v>
      </c>
      <c r="G76" s="3">
        <v>0</v>
      </c>
      <c r="I76" s="3">
        <f t="shared" si="11"/>
        <v>0.80965145449586262</v>
      </c>
      <c r="J76" s="3">
        <f t="shared" si="12"/>
        <v>-0.23052273853543145</v>
      </c>
      <c r="K76" s="3">
        <f t="shared" si="13"/>
        <v>0.29473520390325647</v>
      </c>
      <c r="L76" s="3">
        <f t="shared" si="14"/>
        <v>-0.48064276361735014</v>
      </c>
      <c r="N76" s="3">
        <f t="shared" si="15"/>
        <v>1.2560053844084764</v>
      </c>
      <c r="O76" s="3">
        <f t="shared" si="16"/>
        <v>0.77833769055521418</v>
      </c>
      <c r="P76" s="3">
        <f t="shared" si="17"/>
        <v>-1.5066001838276508</v>
      </c>
    </row>
    <row r="77" spans="1:16" x14ac:dyDescent="0.25">
      <c r="A77" s="1">
        <v>123</v>
      </c>
      <c r="B77" s="3">
        <v>1</v>
      </c>
      <c r="C77" s="3">
        <v>59</v>
      </c>
      <c r="D77" s="3">
        <v>13.2</v>
      </c>
      <c r="E77" s="3">
        <v>665</v>
      </c>
      <c r="G77" s="3">
        <v>1</v>
      </c>
      <c r="I77" s="3">
        <f t="shared" si="11"/>
        <v>0.80965145449586262</v>
      </c>
      <c r="J77" s="3">
        <f t="shared" si="12"/>
        <v>-0.28574022838865731</v>
      </c>
      <c r="K77" s="3">
        <f t="shared" si="13"/>
        <v>-0.54013952722179781</v>
      </c>
      <c r="L77" s="3">
        <f t="shared" si="14"/>
        <v>-0.95605598183431484</v>
      </c>
      <c r="N77" s="3">
        <f t="shared" si="15"/>
        <v>1.3519755405538827</v>
      </c>
      <c r="O77" s="3">
        <f t="shared" si="16"/>
        <v>0.79445241723618731</v>
      </c>
      <c r="P77" s="3">
        <f t="shared" si="17"/>
        <v>-0.2301021849987461</v>
      </c>
    </row>
    <row r="78" spans="1:16" x14ac:dyDescent="0.25">
      <c r="A78" s="1">
        <v>124</v>
      </c>
      <c r="B78" s="3">
        <v>0</v>
      </c>
      <c r="C78" s="3">
        <v>42</v>
      </c>
      <c r="D78" s="3">
        <v>18.71</v>
      </c>
      <c r="E78" s="3">
        <v>680</v>
      </c>
      <c r="G78" s="3">
        <v>1</v>
      </c>
      <c r="I78" s="3">
        <f t="shared" si="11"/>
        <v>-1.2349229255441945</v>
      </c>
      <c r="J78" s="3">
        <f t="shared" si="12"/>
        <v>-0.59863933755693721</v>
      </c>
      <c r="K78" s="3">
        <f t="shared" si="13"/>
        <v>7.9828096565136064E-2</v>
      </c>
      <c r="L78" s="3">
        <f t="shared" si="14"/>
        <v>-0.48064276361735014</v>
      </c>
      <c r="N78" s="3">
        <f t="shared" si="15"/>
        <v>1.0161411815057855</v>
      </c>
      <c r="O78" s="3">
        <f t="shared" si="16"/>
        <v>0.73422026718374311</v>
      </c>
      <c r="P78" s="3">
        <f t="shared" si="17"/>
        <v>-0.30894620385509358</v>
      </c>
    </row>
    <row r="79" spans="1:16" x14ac:dyDescent="0.25">
      <c r="A79" s="1">
        <v>126</v>
      </c>
      <c r="B79" s="3">
        <v>0</v>
      </c>
      <c r="C79" s="3">
        <v>86</v>
      </c>
      <c r="D79" s="3">
        <v>20.23</v>
      </c>
      <c r="E79" s="3">
        <v>665</v>
      </c>
      <c r="G79" s="3">
        <v>1</v>
      </c>
      <c r="I79" s="3">
        <f t="shared" si="11"/>
        <v>-1.2349229255441945</v>
      </c>
      <c r="J79" s="3">
        <f t="shared" si="12"/>
        <v>0.21121718029037548</v>
      </c>
      <c r="K79" s="3">
        <f t="shared" si="13"/>
        <v>0.25085364795463494</v>
      </c>
      <c r="L79" s="3">
        <f t="shared" si="14"/>
        <v>-0.95605598183431484</v>
      </c>
      <c r="N79" s="3">
        <f t="shared" si="15"/>
        <v>0.81534448146758021</v>
      </c>
      <c r="O79" s="3">
        <f t="shared" si="16"/>
        <v>0.69324721008637025</v>
      </c>
      <c r="P79" s="3">
        <f t="shared" si="17"/>
        <v>-0.36636861889193822</v>
      </c>
    </row>
    <row r="80" spans="1:16" x14ac:dyDescent="0.25">
      <c r="A80" s="1">
        <v>133</v>
      </c>
      <c r="B80" s="3">
        <v>1</v>
      </c>
      <c r="C80" s="3">
        <v>52</v>
      </c>
      <c r="D80" s="3">
        <v>11.82</v>
      </c>
      <c r="E80" s="3">
        <v>715</v>
      </c>
      <c r="G80" s="3">
        <v>0</v>
      </c>
      <c r="I80" s="3">
        <f t="shared" si="11"/>
        <v>0.80965145449586262</v>
      </c>
      <c r="J80" s="3">
        <f t="shared" si="12"/>
        <v>-0.41458103804618435</v>
      </c>
      <c r="K80" s="3">
        <f t="shared" si="13"/>
        <v>-0.69541272519384278</v>
      </c>
      <c r="L80" s="3">
        <f t="shared" si="14"/>
        <v>0.62865474555556744</v>
      </c>
      <c r="N80" s="3">
        <f t="shared" si="15"/>
        <v>1.9734375021236947</v>
      </c>
      <c r="O80" s="3">
        <f t="shared" si="16"/>
        <v>0.87797985574948223</v>
      </c>
      <c r="P80" s="3">
        <f t="shared" si="17"/>
        <v>-2.1035691310716373</v>
      </c>
    </row>
    <row r="81" spans="1:16" x14ac:dyDescent="0.25">
      <c r="A81" s="1">
        <v>142</v>
      </c>
      <c r="B81" s="3">
        <v>0</v>
      </c>
      <c r="C81" s="3">
        <v>35</v>
      </c>
      <c r="D81" s="3">
        <v>11.42</v>
      </c>
      <c r="E81" s="3">
        <v>725</v>
      </c>
      <c r="G81" s="3">
        <v>1</v>
      </c>
      <c r="I81" s="3">
        <f t="shared" si="11"/>
        <v>-1.2349229255441945</v>
      </c>
      <c r="J81" s="3">
        <f t="shared" si="12"/>
        <v>-0.72748014721446419</v>
      </c>
      <c r="K81" s="3">
        <f t="shared" si="13"/>
        <v>-0.74041944924371095</v>
      </c>
      <c r="L81" s="3">
        <f t="shared" si="14"/>
        <v>0.94559689103354394</v>
      </c>
      <c r="N81" s="3">
        <f t="shared" si="15"/>
        <v>1.7954875787340416</v>
      </c>
      <c r="O81" s="3">
        <f t="shared" si="16"/>
        <v>0.85759875280929265</v>
      </c>
      <c r="P81" s="3">
        <f t="shared" si="17"/>
        <v>-0.15361894294686609</v>
      </c>
    </row>
    <row r="82" spans="1:16" x14ac:dyDescent="0.25">
      <c r="A82" s="1">
        <v>147</v>
      </c>
      <c r="B82" s="3">
        <v>0</v>
      </c>
      <c r="C82" s="3">
        <v>98</v>
      </c>
      <c r="D82" s="3">
        <v>24.44</v>
      </c>
      <c r="E82" s="3">
        <v>680</v>
      </c>
      <c r="G82" s="3">
        <v>1</v>
      </c>
      <c r="I82" s="3">
        <f t="shared" si="11"/>
        <v>-1.2349229255441945</v>
      </c>
      <c r="J82" s="3">
        <f t="shared" si="12"/>
        <v>0.43208713970327894</v>
      </c>
      <c r="K82" s="3">
        <f t="shared" si="13"/>
        <v>0.72454941857949728</v>
      </c>
      <c r="L82" s="3">
        <f t="shared" si="14"/>
        <v>-0.48064276361735014</v>
      </c>
      <c r="N82" s="3">
        <f t="shared" si="15"/>
        <v>0.84196239220118541</v>
      </c>
      <c r="O82" s="3">
        <f t="shared" si="16"/>
        <v>0.69887835744413751</v>
      </c>
      <c r="P82" s="3">
        <f t="shared" si="17"/>
        <v>-0.35827857557727316</v>
      </c>
    </row>
    <row r="83" spans="1:16" x14ac:dyDescent="0.25">
      <c r="A83" s="1">
        <v>149</v>
      </c>
      <c r="B83" s="3">
        <v>1</v>
      </c>
      <c r="C83" s="3">
        <v>103</v>
      </c>
      <c r="D83" s="3">
        <v>10.35</v>
      </c>
      <c r="E83" s="3">
        <v>670</v>
      </c>
      <c r="G83" s="3">
        <v>1</v>
      </c>
      <c r="I83" s="3">
        <f t="shared" si="11"/>
        <v>0.80965145449586262</v>
      </c>
      <c r="J83" s="3">
        <f t="shared" si="12"/>
        <v>0.5241162894586554</v>
      </c>
      <c r="K83" s="3">
        <f t="shared" si="13"/>
        <v>-0.86081243607710822</v>
      </c>
      <c r="L83" s="3">
        <f t="shared" si="14"/>
        <v>-0.79758490909532664</v>
      </c>
      <c r="N83" s="3">
        <f t="shared" si="15"/>
        <v>1.5406736884647858</v>
      </c>
      <c r="O83" s="3">
        <f t="shared" si="16"/>
        <v>0.82356263835765664</v>
      </c>
      <c r="P83" s="3">
        <f t="shared" si="17"/>
        <v>-0.19411566867770422</v>
      </c>
    </row>
    <row r="84" spans="1:16" x14ac:dyDescent="0.25">
      <c r="A84" s="1">
        <v>150</v>
      </c>
      <c r="B84" s="3">
        <v>1</v>
      </c>
      <c r="C84" s="3">
        <v>130</v>
      </c>
      <c r="D84" s="3">
        <v>9.23</v>
      </c>
      <c r="E84" s="3">
        <v>710</v>
      </c>
      <c r="G84" s="3">
        <v>0</v>
      </c>
      <c r="I84" s="3">
        <f t="shared" si="11"/>
        <v>0.80965145449586262</v>
      </c>
      <c r="J84" s="3">
        <f t="shared" si="12"/>
        <v>1.0210736981376882</v>
      </c>
      <c r="K84" s="3">
        <f t="shared" si="13"/>
        <v>-0.98683126341673899</v>
      </c>
      <c r="L84" s="3">
        <f t="shared" si="14"/>
        <v>0.47018367281657925</v>
      </c>
      <c r="N84" s="3">
        <f t="shared" si="15"/>
        <v>2.0586231513136837</v>
      </c>
      <c r="O84" s="3">
        <f t="shared" si="16"/>
        <v>0.88681604460167951</v>
      </c>
      <c r="P84" s="3">
        <f t="shared" si="17"/>
        <v>-2.1787408600226121</v>
      </c>
    </row>
    <row r="85" spans="1:16" x14ac:dyDescent="0.25">
      <c r="A85" s="1">
        <v>151</v>
      </c>
      <c r="B85" s="3">
        <v>1</v>
      </c>
      <c r="C85" s="3">
        <v>60</v>
      </c>
      <c r="D85" s="3">
        <v>19.63</v>
      </c>
      <c r="E85" s="3">
        <v>720</v>
      </c>
      <c r="G85" s="3">
        <v>1</v>
      </c>
      <c r="I85" s="3">
        <f t="shared" si="11"/>
        <v>0.80965145449586262</v>
      </c>
      <c r="J85" s="3">
        <f t="shared" si="12"/>
        <v>-0.267334398437582</v>
      </c>
      <c r="K85" s="3">
        <f t="shared" si="13"/>
        <v>0.18334356187983258</v>
      </c>
      <c r="L85" s="3">
        <f t="shared" si="14"/>
        <v>0.78712581829455575</v>
      </c>
      <c r="N85" s="3">
        <f t="shared" si="15"/>
        <v>1.7512496819641323</v>
      </c>
      <c r="O85" s="3">
        <f t="shared" si="16"/>
        <v>0.85211035406967806</v>
      </c>
      <c r="P85" s="3">
        <f t="shared" si="17"/>
        <v>-0.16003923698431269</v>
      </c>
    </row>
    <row r="86" spans="1:16" x14ac:dyDescent="0.25">
      <c r="A86" s="1">
        <v>153</v>
      </c>
      <c r="B86" s="3">
        <v>0</v>
      </c>
      <c r="C86" s="3">
        <v>21</v>
      </c>
      <c r="D86" s="3">
        <v>8.34</v>
      </c>
      <c r="E86" s="3">
        <v>685</v>
      </c>
      <c r="G86" s="3">
        <v>1</v>
      </c>
      <c r="I86" s="3">
        <f t="shared" si="11"/>
        <v>-1.2349229255441945</v>
      </c>
      <c r="J86" s="3">
        <f t="shared" si="12"/>
        <v>-0.98516176652951826</v>
      </c>
      <c r="K86" s="3">
        <f t="shared" si="13"/>
        <v>-1.0869712244276957</v>
      </c>
      <c r="L86" s="3">
        <f t="shared" si="14"/>
        <v>-0.32217169087836195</v>
      </c>
      <c r="N86" s="3">
        <f t="shared" si="15"/>
        <v>1.438692206533974</v>
      </c>
      <c r="O86" s="3">
        <f t="shared" si="16"/>
        <v>0.80825205042991644</v>
      </c>
      <c r="P86" s="3">
        <f t="shared" si="17"/>
        <v>-0.21288132550394925</v>
      </c>
    </row>
    <row r="87" spans="1:16" x14ac:dyDescent="0.25">
      <c r="A87" s="1">
        <v>155</v>
      </c>
      <c r="B87" s="3">
        <v>1</v>
      </c>
      <c r="C87" s="3">
        <v>80</v>
      </c>
      <c r="D87" s="3">
        <v>4.26</v>
      </c>
      <c r="E87" s="3">
        <v>740</v>
      </c>
      <c r="G87" s="3">
        <v>1</v>
      </c>
      <c r="I87" s="3">
        <f t="shared" si="11"/>
        <v>0.80965145449586262</v>
      </c>
      <c r="J87" s="3">
        <f t="shared" si="12"/>
        <v>0.10078220058392375</v>
      </c>
      <c r="K87" s="3">
        <f t="shared" si="13"/>
        <v>-1.5460398097363506</v>
      </c>
      <c r="L87" s="3">
        <f t="shared" si="14"/>
        <v>1.4210101092505085</v>
      </c>
      <c r="N87" s="3">
        <f t="shared" si="15"/>
        <v>2.554111855939289</v>
      </c>
      <c r="O87" s="3">
        <f t="shared" si="16"/>
        <v>0.92784926758282793</v>
      </c>
      <c r="P87" s="3">
        <f t="shared" si="17"/>
        <v>-7.4885986562335236E-2</v>
      </c>
    </row>
    <row r="88" spans="1:16" x14ac:dyDescent="0.25">
      <c r="A88" s="1">
        <v>156</v>
      </c>
      <c r="B88" s="3">
        <v>0</v>
      </c>
      <c r="C88" s="3">
        <v>61.991999999999997</v>
      </c>
      <c r="D88" s="3">
        <v>15.91</v>
      </c>
      <c r="E88" s="3">
        <v>660</v>
      </c>
      <c r="G88" s="3">
        <v>0</v>
      </c>
      <c r="I88" s="3">
        <f t="shared" si="11"/>
        <v>-1.2349229255441945</v>
      </c>
      <c r="J88" s="3">
        <f t="shared" si="12"/>
        <v>-0.23066998517504009</v>
      </c>
      <c r="K88" s="3">
        <f t="shared" si="13"/>
        <v>-0.23521897178394099</v>
      </c>
      <c r="L88" s="3">
        <f t="shared" si="14"/>
        <v>-1.114527054573303</v>
      </c>
      <c r="N88" s="3">
        <f t="shared" si="15"/>
        <v>0.90039589285460386</v>
      </c>
      <c r="O88" s="3">
        <f t="shared" si="16"/>
        <v>0.71103085193347981</v>
      </c>
      <c r="P88" s="3">
        <f t="shared" si="17"/>
        <v>-1.2414353506634148</v>
      </c>
    </row>
    <row r="89" spans="1:16" x14ac:dyDescent="0.25">
      <c r="A89" s="1">
        <v>157</v>
      </c>
      <c r="B89" s="3">
        <v>1</v>
      </c>
      <c r="C89" s="3">
        <v>150</v>
      </c>
      <c r="D89" s="3">
        <v>17.53</v>
      </c>
      <c r="E89" s="3">
        <v>710</v>
      </c>
      <c r="G89" s="3">
        <v>1</v>
      </c>
      <c r="I89" s="3">
        <f t="shared" si="11"/>
        <v>0.80965145449586262</v>
      </c>
      <c r="J89" s="3">
        <f t="shared" si="12"/>
        <v>1.3891902971591938</v>
      </c>
      <c r="K89" s="3">
        <f t="shared" si="13"/>
        <v>-5.2941739381974919E-2</v>
      </c>
      <c r="L89" s="3">
        <f t="shared" si="14"/>
        <v>0.47018367281657925</v>
      </c>
      <c r="N89" s="3">
        <f t="shared" si="15"/>
        <v>1.7684585602297831</v>
      </c>
      <c r="O89" s="3">
        <f t="shared" si="16"/>
        <v>0.85426587322844882</v>
      </c>
      <c r="P89" s="3">
        <f t="shared" si="17"/>
        <v>-0.15751280668035408</v>
      </c>
    </row>
    <row r="90" spans="1:16" x14ac:dyDescent="0.25">
      <c r="A90" s="1">
        <v>158</v>
      </c>
      <c r="B90" s="3">
        <v>1</v>
      </c>
      <c r="C90" s="3">
        <v>53.67445</v>
      </c>
      <c r="D90" s="3">
        <v>11.47</v>
      </c>
      <c r="E90" s="3">
        <v>660</v>
      </c>
      <c r="G90" s="3">
        <v>1</v>
      </c>
      <c r="I90" s="3">
        <f t="shared" si="11"/>
        <v>0.80965145449586262</v>
      </c>
      <c r="J90" s="3">
        <f t="shared" si="12"/>
        <v>-0.3837613960846063</v>
      </c>
      <c r="K90" s="3">
        <f t="shared" si="13"/>
        <v>-0.73479360873747734</v>
      </c>
      <c r="L90" s="3">
        <f t="shared" si="14"/>
        <v>-1.114527054573303</v>
      </c>
      <c r="N90" s="3">
        <f t="shared" si="15"/>
        <v>1.3541894807051873</v>
      </c>
      <c r="O90" s="3">
        <f t="shared" si="16"/>
        <v>0.7948137130582964</v>
      </c>
      <c r="P90" s="3">
        <f t="shared" si="17"/>
        <v>-0.22964751498288638</v>
      </c>
    </row>
    <row r="91" spans="1:16" x14ac:dyDescent="0.25">
      <c r="A91" s="1">
        <v>160</v>
      </c>
      <c r="B91" s="3">
        <v>1</v>
      </c>
      <c r="C91" s="3">
        <v>60</v>
      </c>
      <c r="D91" s="3">
        <v>27.14</v>
      </c>
      <c r="E91" s="3">
        <v>670</v>
      </c>
      <c r="G91" s="3">
        <v>1</v>
      </c>
      <c r="I91" s="3">
        <f t="shared" si="11"/>
        <v>0.80965145449586262</v>
      </c>
      <c r="J91" s="3">
        <f t="shared" si="12"/>
        <v>-0.267334398437582</v>
      </c>
      <c r="K91" s="3">
        <f t="shared" si="13"/>
        <v>1.0283448059161071</v>
      </c>
      <c r="L91" s="3">
        <f t="shared" si="14"/>
        <v>-0.79758490909532664</v>
      </c>
      <c r="N91" s="3">
        <f t="shared" si="15"/>
        <v>0.90199761374578968</v>
      </c>
      <c r="O91" s="3">
        <f t="shared" si="16"/>
        <v>0.7113598398129658</v>
      </c>
      <c r="P91" s="3">
        <f t="shared" si="17"/>
        <v>-0.340576873390533</v>
      </c>
    </row>
    <row r="92" spans="1:16" x14ac:dyDescent="0.25">
      <c r="A92" s="1">
        <v>162</v>
      </c>
      <c r="B92" s="3">
        <v>1</v>
      </c>
      <c r="C92" s="3">
        <v>123.52800000000001</v>
      </c>
      <c r="D92" s="3">
        <v>5.61</v>
      </c>
      <c r="E92" s="3">
        <v>815</v>
      </c>
      <c r="G92" s="3">
        <v>1</v>
      </c>
      <c r="I92" s="3">
        <f t="shared" si="11"/>
        <v>0.80965145449586262</v>
      </c>
      <c r="J92" s="3">
        <f t="shared" si="12"/>
        <v>0.90195116669432895</v>
      </c>
      <c r="K92" s="3">
        <f t="shared" si="13"/>
        <v>-1.3941421160680458</v>
      </c>
      <c r="L92" s="3">
        <f t="shared" si="14"/>
        <v>3.7980762003353323</v>
      </c>
      <c r="N92" s="3">
        <f t="shared" si="15"/>
        <v>3.3951094127065256</v>
      </c>
      <c r="O92" s="3">
        <f t="shared" si="16"/>
        <v>0.96755134227963002</v>
      </c>
      <c r="P92" s="3">
        <f t="shared" si="17"/>
        <v>-3.2986788530511318E-2</v>
      </c>
    </row>
    <row r="93" spans="1:16" x14ac:dyDescent="0.25">
      <c r="A93" s="1">
        <v>164</v>
      </c>
      <c r="B93" s="3">
        <v>1</v>
      </c>
      <c r="C93" s="3">
        <v>95</v>
      </c>
      <c r="D93" s="3">
        <v>9.5500000000000007</v>
      </c>
      <c r="E93" s="3">
        <v>670</v>
      </c>
      <c r="G93" s="3">
        <v>1</v>
      </c>
      <c r="I93" s="3">
        <f t="shared" si="11"/>
        <v>0.80965145449586262</v>
      </c>
      <c r="J93" s="3">
        <f t="shared" si="12"/>
        <v>0.37686964985005306</v>
      </c>
      <c r="K93" s="3">
        <f t="shared" si="13"/>
        <v>-0.95082588417684444</v>
      </c>
      <c r="L93" s="3">
        <f t="shared" si="14"/>
        <v>-0.79758490909532664</v>
      </c>
      <c r="N93" s="3">
        <f t="shared" si="15"/>
        <v>1.5648793989337308</v>
      </c>
      <c r="O93" s="3">
        <f t="shared" si="16"/>
        <v>0.82705240040242101</v>
      </c>
      <c r="P93" s="3">
        <f t="shared" si="17"/>
        <v>-0.18988722393136825</v>
      </c>
    </row>
    <row r="94" spans="1:16" x14ac:dyDescent="0.25">
      <c r="A94" s="1">
        <v>165</v>
      </c>
      <c r="B94" s="3">
        <v>0</v>
      </c>
      <c r="C94" s="3">
        <v>29.004000000000001</v>
      </c>
      <c r="D94" s="3">
        <v>9.76</v>
      </c>
      <c r="E94" s="3">
        <v>725</v>
      </c>
      <c r="G94" s="3">
        <v>1</v>
      </c>
      <c r="I94" s="3">
        <f t="shared" si="11"/>
        <v>-1.2349229255441945</v>
      </c>
      <c r="J94" s="3">
        <f t="shared" si="12"/>
        <v>-0.83784150360111154</v>
      </c>
      <c r="K94" s="3">
        <f t="shared" si="13"/>
        <v>-0.92719735405066372</v>
      </c>
      <c r="L94" s="3">
        <f t="shared" si="14"/>
        <v>0.94559689103354394</v>
      </c>
      <c r="N94" s="3">
        <f t="shared" si="15"/>
        <v>1.8522839164975311</v>
      </c>
      <c r="O94" s="3">
        <f t="shared" si="16"/>
        <v>0.86439503800426487</v>
      </c>
      <c r="P94" s="3">
        <f t="shared" si="17"/>
        <v>-0.14572539475891225</v>
      </c>
    </row>
    <row r="95" spans="1:16" x14ac:dyDescent="0.25">
      <c r="A95" s="1">
        <v>167</v>
      </c>
      <c r="B95" s="3">
        <v>0</v>
      </c>
      <c r="C95" s="3">
        <v>60</v>
      </c>
      <c r="D95" s="3">
        <v>16.66</v>
      </c>
      <c r="E95" s="3">
        <v>675</v>
      </c>
      <c r="G95" s="3">
        <v>0</v>
      </c>
      <c r="I95" s="3">
        <f t="shared" si="11"/>
        <v>-1.2349229255441945</v>
      </c>
      <c r="J95" s="3">
        <f t="shared" si="12"/>
        <v>-0.267334398437582</v>
      </c>
      <c r="K95" s="3">
        <f t="shared" si="13"/>
        <v>-0.15083136419043824</v>
      </c>
      <c r="L95" s="3">
        <f t="shared" si="14"/>
        <v>-0.63911383635633834</v>
      </c>
      <c r="N95" s="3">
        <f t="shared" si="15"/>
        <v>1.0444707608761239</v>
      </c>
      <c r="O95" s="3">
        <f t="shared" si="16"/>
        <v>0.73971172080140446</v>
      </c>
      <c r="P95" s="3">
        <f t="shared" si="17"/>
        <v>-1.34596549604537</v>
      </c>
    </row>
    <row r="96" spans="1:16" x14ac:dyDescent="0.25">
      <c r="A96" s="1">
        <v>170</v>
      </c>
      <c r="B96" s="3">
        <v>1</v>
      </c>
      <c r="C96" s="3">
        <v>57</v>
      </c>
      <c r="D96" s="3">
        <v>15.43</v>
      </c>
      <c r="E96" s="3">
        <v>670</v>
      </c>
      <c r="G96" s="3">
        <v>1</v>
      </c>
      <c r="I96" s="3">
        <f t="shared" si="11"/>
        <v>0.80965145449586262</v>
      </c>
      <c r="J96" s="3">
        <f t="shared" si="12"/>
        <v>-0.32255188829080789</v>
      </c>
      <c r="K96" s="3">
        <f t="shared" si="13"/>
        <v>-0.28922704064378285</v>
      </c>
      <c r="L96" s="3">
        <f t="shared" si="14"/>
        <v>-0.79758490909532664</v>
      </c>
      <c r="N96" s="3">
        <f t="shared" si="15"/>
        <v>1.3269969921780957</v>
      </c>
      <c r="O96" s="3">
        <f t="shared" si="16"/>
        <v>0.79034346823245061</v>
      </c>
      <c r="P96" s="3">
        <f t="shared" si="17"/>
        <v>-0.23528765809162952</v>
      </c>
    </row>
    <row r="97" spans="1:16" x14ac:dyDescent="0.25">
      <c r="A97" s="1">
        <v>173</v>
      </c>
      <c r="B97" s="3">
        <v>1</v>
      </c>
      <c r="C97" s="3">
        <v>20.5</v>
      </c>
      <c r="D97" s="3">
        <v>17.68</v>
      </c>
      <c r="E97" s="3">
        <v>660</v>
      </c>
      <c r="G97" s="3">
        <v>1</v>
      </c>
      <c r="I97" s="3">
        <f t="shared" si="11"/>
        <v>0.80965145449586262</v>
      </c>
      <c r="J97" s="3">
        <f t="shared" si="12"/>
        <v>-0.99436468150505597</v>
      </c>
      <c r="K97" s="3">
        <f t="shared" si="13"/>
        <v>-3.6064217863274524E-2</v>
      </c>
      <c r="L97" s="3">
        <f t="shared" si="14"/>
        <v>-1.114527054573303</v>
      </c>
      <c r="N97" s="3">
        <f t="shared" si="15"/>
        <v>1.107267341282173</v>
      </c>
      <c r="O97" s="3">
        <f t="shared" si="16"/>
        <v>0.75161930845665237</v>
      </c>
      <c r="P97" s="3">
        <f t="shared" si="17"/>
        <v>-0.28552532196884944</v>
      </c>
    </row>
    <row r="98" spans="1:16" x14ac:dyDescent="0.25">
      <c r="A98" s="1">
        <v>176</v>
      </c>
      <c r="B98" s="3">
        <v>1</v>
      </c>
      <c r="C98" s="3">
        <v>84</v>
      </c>
      <c r="D98" s="3">
        <v>17.600000000000001</v>
      </c>
      <c r="E98" s="3">
        <v>690</v>
      </c>
      <c r="G98" s="3">
        <v>1</v>
      </c>
      <c r="I98" s="3">
        <f t="shared" si="11"/>
        <v>0.80965145449586262</v>
      </c>
      <c r="J98" s="3">
        <f t="shared" si="12"/>
        <v>0.1744055203882249</v>
      </c>
      <c r="K98" s="3">
        <f t="shared" si="13"/>
        <v>-4.5065562673247961E-2</v>
      </c>
      <c r="L98" s="3">
        <f t="shared" si="14"/>
        <v>-0.1637006181393737</v>
      </c>
      <c r="N98" s="3">
        <f t="shared" si="15"/>
        <v>1.4948202324912914</v>
      </c>
      <c r="O98" s="3">
        <f t="shared" si="16"/>
        <v>0.81680066108087146</v>
      </c>
      <c r="P98" s="3">
        <f t="shared" si="17"/>
        <v>-0.20236020277736694</v>
      </c>
    </row>
    <row r="99" spans="1:16" x14ac:dyDescent="0.25">
      <c r="A99" s="1">
        <v>177</v>
      </c>
      <c r="B99" s="3">
        <v>1</v>
      </c>
      <c r="C99" s="3">
        <v>20.8</v>
      </c>
      <c r="D99" s="3">
        <v>34.159999999999997</v>
      </c>
      <c r="E99" s="3">
        <v>685</v>
      </c>
      <c r="G99" s="3">
        <v>1</v>
      </c>
      <c r="I99" s="3">
        <f t="shared" si="11"/>
        <v>0.80965145449586262</v>
      </c>
      <c r="J99" s="3">
        <f t="shared" si="12"/>
        <v>-0.98884293251973343</v>
      </c>
      <c r="K99" s="3">
        <f t="shared" si="13"/>
        <v>1.8182128129912927</v>
      </c>
      <c r="L99" s="3">
        <f t="shared" si="14"/>
        <v>-0.32217169087836195</v>
      </c>
      <c r="N99" s="3">
        <f t="shared" si="15"/>
        <v>0.79446429413961317</v>
      </c>
      <c r="O99" s="3">
        <f t="shared" si="16"/>
        <v>0.68878909639269215</v>
      </c>
      <c r="P99" s="3">
        <f t="shared" si="17"/>
        <v>-0.3728201558535319</v>
      </c>
    </row>
    <row r="100" spans="1:16" x14ac:dyDescent="0.25">
      <c r="A100" s="1">
        <v>178</v>
      </c>
      <c r="B100" s="3">
        <v>0</v>
      </c>
      <c r="C100" s="3">
        <v>104</v>
      </c>
      <c r="D100" s="3">
        <v>18.66</v>
      </c>
      <c r="E100" s="3">
        <v>700</v>
      </c>
      <c r="G100" s="3">
        <v>1</v>
      </c>
      <c r="I100" s="3">
        <f t="shared" si="11"/>
        <v>-1.2349229255441945</v>
      </c>
      <c r="J100" s="3">
        <f t="shared" si="12"/>
        <v>0.54252211940973072</v>
      </c>
      <c r="K100" s="3">
        <f t="shared" si="13"/>
        <v>7.4202256058902474E-2</v>
      </c>
      <c r="L100" s="3">
        <f t="shared" si="14"/>
        <v>0.15324152733860277</v>
      </c>
      <c r="N100" s="3">
        <f t="shared" si="15"/>
        <v>1.2865723434846472</v>
      </c>
      <c r="O100" s="3">
        <f t="shared" si="16"/>
        <v>0.78356645771068634</v>
      </c>
      <c r="P100" s="3">
        <f t="shared" si="17"/>
        <v>-0.24389939919969067</v>
      </c>
    </row>
    <row r="101" spans="1:16" x14ac:dyDescent="0.25">
      <c r="A101" s="1">
        <v>179</v>
      </c>
      <c r="B101" s="3">
        <v>0</v>
      </c>
      <c r="C101" s="3">
        <v>49</v>
      </c>
      <c r="D101" s="3">
        <v>22.7</v>
      </c>
      <c r="E101" s="3">
        <v>680</v>
      </c>
      <c r="G101" s="3">
        <v>1</v>
      </c>
      <c r="I101" s="3">
        <f t="shared" si="11"/>
        <v>-1.2349229255441945</v>
      </c>
      <c r="J101" s="3">
        <f t="shared" si="12"/>
        <v>-0.46979852789941018</v>
      </c>
      <c r="K101" s="3">
        <f t="shared" si="13"/>
        <v>0.52877016896257056</v>
      </c>
      <c r="L101" s="3">
        <f t="shared" si="14"/>
        <v>-0.48064276361735014</v>
      </c>
      <c r="N101" s="3">
        <f t="shared" si="15"/>
        <v>0.87503268705832227</v>
      </c>
      <c r="O101" s="3">
        <f t="shared" si="16"/>
        <v>0.70579181534146218</v>
      </c>
      <c r="P101" s="3">
        <f t="shared" si="17"/>
        <v>-0.34843496409403341</v>
      </c>
    </row>
    <row r="102" spans="1:16" x14ac:dyDescent="0.25">
      <c r="A102" s="1">
        <v>180</v>
      </c>
      <c r="B102" s="3">
        <v>1</v>
      </c>
      <c r="C102" s="3">
        <v>125</v>
      </c>
      <c r="D102" s="3">
        <v>4.0999999999999996</v>
      </c>
      <c r="E102" s="3">
        <v>665</v>
      </c>
      <c r="G102" s="3">
        <v>1</v>
      </c>
      <c r="I102" s="3">
        <f t="shared" si="11"/>
        <v>0.80965145449586262</v>
      </c>
      <c r="J102" s="3">
        <f t="shared" si="12"/>
        <v>0.92904454838231176</v>
      </c>
      <c r="K102" s="3">
        <f t="shared" si="13"/>
        <v>-1.564042499356298</v>
      </c>
      <c r="L102" s="3">
        <f t="shared" si="14"/>
        <v>-0.95605598183431484</v>
      </c>
      <c r="N102" s="3">
        <f t="shared" si="15"/>
        <v>1.7245815949170127</v>
      </c>
      <c r="O102" s="3">
        <f t="shared" si="16"/>
        <v>0.8487180339015612</v>
      </c>
      <c r="P102" s="3">
        <f t="shared" si="17"/>
        <v>-0.16402826337923584</v>
      </c>
    </row>
    <row r="103" spans="1:16" x14ac:dyDescent="0.25">
      <c r="A103" s="1">
        <v>181</v>
      </c>
      <c r="B103" s="3">
        <v>1</v>
      </c>
      <c r="C103" s="3">
        <v>45</v>
      </c>
      <c r="D103" s="3">
        <v>17.25</v>
      </c>
      <c r="E103" s="3">
        <v>670</v>
      </c>
      <c r="G103" s="3">
        <v>1</v>
      </c>
      <c r="I103" s="3">
        <f t="shared" si="11"/>
        <v>0.80965145449586262</v>
      </c>
      <c r="J103" s="3">
        <f t="shared" si="12"/>
        <v>-0.54342184770371138</v>
      </c>
      <c r="K103" s="3">
        <f t="shared" si="13"/>
        <v>-8.4446446216882742E-2</v>
      </c>
      <c r="L103" s="3">
        <f t="shared" si="14"/>
        <v>-0.79758490909532664</v>
      </c>
      <c r="N103" s="3">
        <f t="shared" si="15"/>
        <v>1.2532192164477287</v>
      </c>
      <c r="O103" s="3">
        <f t="shared" si="16"/>
        <v>0.77785662545438528</v>
      </c>
      <c r="P103" s="3">
        <f t="shared" si="17"/>
        <v>-0.2512130578348537</v>
      </c>
    </row>
    <row r="104" spans="1:16" x14ac:dyDescent="0.25">
      <c r="A104" s="1">
        <v>182</v>
      </c>
      <c r="B104" s="3">
        <v>1</v>
      </c>
      <c r="C104" s="3">
        <v>137.5</v>
      </c>
      <c r="D104" s="3">
        <v>29.14</v>
      </c>
      <c r="E104" s="3">
        <v>730</v>
      </c>
      <c r="G104" s="3">
        <v>0</v>
      </c>
      <c r="I104" s="3">
        <f t="shared" si="11"/>
        <v>0.80965145449586262</v>
      </c>
      <c r="J104" s="3">
        <f t="shared" si="12"/>
        <v>1.1591174227707528</v>
      </c>
      <c r="K104" s="3">
        <f t="shared" si="13"/>
        <v>1.2533784261654479</v>
      </c>
      <c r="L104" s="3">
        <f t="shared" si="14"/>
        <v>1.1040679637725321</v>
      </c>
      <c r="N104" s="3">
        <f t="shared" si="15"/>
        <v>1.5676994457190319</v>
      </c>
      <c r="O104" s="3">
        <f t="shared" si="16"/>
        <v>0.82745539871202589</v>
      </c>
      <c r="P104" s="3">
        <f t="shared" si="17"/>
        <v>-1.7570995177399769</v>
      </c>
    </row>
    <row r="105" spans="1:16" x14ac:dyDescent="0.25">
      <c r="A105" s="1">
        <v>185</v>
      </c>
      <c r="B105" s="3">
        <v>1</v>
      </c>
      <c r="C105" s="3">
        <v>70</v>
      </c>
      <c r="D105" s="3">
        <v>38.92</v>
      </c>
      <c r="E105" s="3">
        <v>680</v>
      </c>
      <c r="G105" s="3">
        <v>1</v>
      </c>
      <c r="I105" s="3">
        <f t="shared" si="11"/>
        <v>0.80965145449586262</v>
      </c>
      <c r="J105" s="3">
        <f t="shared" si="12"/>
        <v>-8.3276098926829134E-2</v>
      </c>
      <c r="K105" s="3">
        <f t="shared" si="13"/>
        <v>2.3537928291847239</v>
      </c>
      <c r="L105" s="3">
        <f t="shared" si="14"/>
        <v>-0.48064276361735014</v>
      </c>
      <c r="N105" s="3">
        <f t="shared" si="15"/>
        <v>0.59388213251859323</v>
      </c>
      <c r="O105" s="3">
        <f t="shared" si="16"/>
        <v>0.64425539056601488</v>
      </c>
      <c r="P105" s="3">
        <f t="shared" si="17"/>
        <v>-0.43966006228867999</v>
      </c>
    </row>
    <row r="106" spans="1:16" x14ac:dyDescent="0.25">
      <c r="A106" s="1">
        <v>186</v>
      </c>
      <c r="B106" s="3">
        <v>1</v>
      </c>
      <c r="C106" s="3">
        <v>115</v>
      </c>
      <c r="D106" s="3">
        <v>11.58</v>
      </c>
      <c r="E106" s="3">
        <v>685</v>
      </c>
      <c r="G106" s="3">
        <v>0</v>
      </c>
      <c r="I106" s="3">
        <f t="shared" si="11"/>
        <v>0.80965145449586262</v>
      </c>
      <c r="J106" s="3">
        <f t="shared" si="12"/>
        <v>0.74498624887155884</v>
      </c>
      <c r="K106" s="3">
        <f t="shared" si="13"/>
        <v>-0.72241675962376362</v>
      </c>
      <c r="L106" s="3">
        <f t="shared" si="14"/>
        <v>-0.32217169087836195</v>
      </c>
      <c r="N106" s="3">
        <f t="shared" si="15"/>
        <v>1.6759198433946423</v>
      </c>
      <c r="O106" s="3">
        <f t="shared" si="16"/>
        <v>0.84236349491321671</v>
      </c>
      <c r="P106" s="3">
        <f t="shared" si="17"/>
        <v>-1.8474634971194217</v>
      </c>
    </row>
    <row r="107" spans="1:16" x14ac:dyDescent="0.25">
      <c r="A107" s="1">
        <v>187</v>
      </c>
      <c r="B107" s="3">
        <v>1</v>
      </c>
      <c r="C107" s="3">
        <v>125</v>
      </c>
      <c r="D107" s="3">
        <v>16.39</v>
      </c>
      <c r="E107" s="3">
        <v>670</v>
      </c>
      <c r="G107" s="3">
        <v>1</v>
      </c>
      <c r="I107" s="3">
        <f t="shared" si="11"/>
        <v>0.80965145449586262</v>
      </c>
      <c r="J107" s="3">
        <f t="shared" si="12"/>
        <v>0.92904454838231176</v>
      </c>
      <c r="K107" s="3">
        <f t="shared" si="13"/>
        <v>-0.18121090292409919</v>
      </c>
      <c r="L107" s="3">
        <f t="shared" si="14"/>
        <v>-0.79758490909532664</v>
      </c>
      <c r="N107" s="3">
        <f t="shared" si="15"/>
        <v>1.3341306498719636</v>
      </c>
      <c r="O107" s="3">
        <f t="shared" si="16"/>
        <v>0.79152307188475102</v>
      </c>
      <c r="P107" s="3">
        <f t="shared" si="17"/>
        <v>-0.23379625051578937</v>
      </c>
    </row>
    <row r="108" spans="1:16" x14ac:dyDescent="0.25">
      <c r="A108" s="1">
        <v>193</v>
      </c>
      <c r="B108" s="3">
        <v>0</v>
      </c>
      <c r="C108" s="3">
        <v>49</v>
      </c>
      <c r="D108" s="3">
        <v>25.96</v>
      </c>
      <c r="E108" s="3">
        <v>680</v>
      </c>
      <c r="G108" s="3">
        <v>0</v>
      </c>
      <c r="I108" s="3">
        <f t="shared" si="11"/>
        <v>-1.2349229255441945</v>
      </c>
      <c r="J108" s="3">
        <f t="shared" si="12"/>
        <v>-0.46979852789941018</v>
      </c>
      <c r="K108" s="3">
        <f t="shared" si="13"/>
        <v>0.8955749699689961</v>
      </c>
      <c r="L108" s="3">
        <f t="shared" si="14"/>
        <v>-0.48064276361735014</v>
      </c>
      <c r="N108" s="3">
        <f t="shared" si="15"/>
        <v>0.75619776219933588</v>
      </c>
      <c r="O108" s="3">
        <f t="shared" si="16"/>
        <v>0.68052765818473038</v>
      </c>
      <c r="P108" s="3">
        <f t="shared" si="17"/>
        <v>-1.1410845760000521</v>
      </c>
    </row>
    <row r="109" spans="1:16" x14ac:dyDescent="0.25">
      <c r="A109" s="1">
        <v>195</v>
      </c>
      <c r="B109" s="3">
        <v>1</v>
      </c>
      <c r="C109" s="3">
        <v>78</v>
      </c>
      <c r="D109" s="3">
        <v>17.829999999999998</v>
      </c>
      <c r="E109" s="3">
        <v>725</v>
      </c>
      <c r="G109" s="3">
        <v>1</v>
      </c>
      <c r="I109" s="3">
        <f t="shared" si="11"/>
        <v>0.80965145449586262</v>
      </c>
      <c r="J109" s="3">
        <f t="shared" si="12"/>
        <v>6.3970540681773172E-2</v>
      </c>
      <c r="K109" s="3">
        <f t="shared" si="13"/>
        <v>-1.9186696344574133E-2</v>
      </c>
      <c r="L109" s="3">
        <f t="shared" si="14"/>
        <v>0.94559689103354394</v>
      </c>
      <c r="N109" s="3">
        <f t="shared" si="15"/>
        <v>1.8855650159741688</v>
      </c>
      <c r="O109" s="3">
        <f t="shared" si="16"/>
        <v>0.86824902901205581</v>
      </c>
      <c r="P109" s="3">
        <f t="shared" si="17"/>
        <v>-0.14127670568618531</v>
      </c>
    </row>
    <row r="110" spans="1:16" x14ac:dyDescent="0.25">
      <c r="A110" s="1">
        <v>196</v>
      </c>
      <c r="B110" s="3">
        <v>1</v>
      </c>
      <c r="C110" s="3">
        <v>60</v>
      </c>
      <c r="D110" s="3">
        <v>11.7</v>
      </c>
      <c r="E110" s="3">
        <v>665</v>
      </c>
      <c r="G110" s="3">
        <v>1</v>
      </c>
      <c r="I110" s="3">
        <f t="shared" si="11"/>
        <v>0.80965145449586262</v>
      </c>
      <c r="J110" s="3">
        <f t="shared" si="12"/>
        <v>-0.267334398437582</v>
      </c>
      <c r="K110" s="3">
        <f t="shared" si="13"/>
        <v>-0.70891474240880326</v>
      </c>
      <c r="L110" s="3">
        <f t="shared" si="14"/>
        <v>-0.95605598183431484</v>
      </c>
      <c r="N110" s="3">
        <f t="shared" si="15"/>
        <v>1.4072737162466074</v>
      </c>
      <c r="O110" s="3">
        <f t="shared" si="16"/>
        <v>0.80333558097810398</v>
      </c>
      <c r="P110" s="3">
        <f t="shared" si="17"/>
        <v>-0.21898274327140543</v>
      </c>
    </row>
    <row r="111" spans="1:16" x14ac:dyDescent="0.25">
      <c r="A111" s="1">
        <v>197</v>
      </c>
      <c r="B111" s="3">
        <v>1</v>
      </c>
      <c r="C111" s="3">
        <v>170</v>
      </c>
      <c r="D111" s="3">
        <v>13.77</v>
      </c>
      <c r="E111" s="3">
        <v>675</v>
      </c>
      <c r="G111" s="3">
        <v>0</v>
      </c>
      <c r="I111" s="3">
        <f t="shared" si="11"/>
        <v>0.80965145449586262</v>
      </c>
      <c r="J111" s="3">
        <f t="shared" si="12"/>
        <v>1.7573068961806997</v>
      </c>
      <c r="K111" s="3">
        <f t="shared" si="13"/>
        <v>-0.47600494545073563</v>
      </c>
      <c r="L111" s="3">
        <f t="shared" si="14"/>
        <v>-0.63911383635633834</v>
      </c>
      <c r="N111" s="3">
        <f t="shared" si="15"/>
        <v>1.5150642679522648</v>
      </c>
      <c r="O111" s="3">
        <f t="shared" si="16"/>
        <v>0.81981051873817312</v>
      </c>
      <c r="P111" s="3">
        <f t="shared" si="17"/>
        <v>-1.7137463080875222</v>
      </c>
    </row>
    <row r="112" spans="1:16" x14ac:dyDescent="0.25">
      <c r="A112" s="1">
        <v>200</v>
      </c>
      <c r="B112" s="3">
        <v>1</v>
      </c>
      <c r="C112" s="3">
        <v>20.34</v>
      </c>
      <c r="D112" s="3">
        <v>21.47</v>
      </c>
      <c r="E112" s="3">
        <v>670</v>
      </c>
      <c r="G112" s="3">
        <v>1</v>
      </c>
      <c r="I112" s="3">
        <f t="shared" si="11"/>
        <v>0.80965145449586262</v>
      </c>
      <c r="J112" s="3">
        <f t="shared" si="12"/>
        <v>-0.99730961429722786</v>
      </c>
      <c r="K112" s="3">
        <f t="shared" si="13"/>
        <v>0.39037449250922601</v>
      </c>
      <c r="L112" s="3">
        <f t="shared" si="14"/>
        <v>-0.79758490909532664</v>
      </c>
      <c r="N112" s="3">
        <f t="shared" si="15"/>
        <v>1.0841123657145153</v>
      </c>
      <c r="O112" s="3">
        <f t="shared" si="16"/>
        <v>0.74727142120693169</v>
      </c>
      <c r="P112" s="3">
        <f t="shared" si="17"/>
        <v>-0.29132681150842143</v>
      </c>
    </row>
    <row r="113" spans="1:16" x14ac:dyDescent="0.25">
      <c r="A113" s="1">
        <v>201</v>
      </c>
      <c r="B113" s="3">
        <v>0</v>
      </c>
      <c r="C113" s="3">
        <v>28.5</v>
      </c>
      <c r="D113" s="3">
        <v>4.34</v>
      </c>
      <c r="E113" s="3">
        <v>685</v>
      </c>
      <c r="G113" s="3">
        <v>1</v>
      </c>
      <c r="I113" s="3">
        <f t="shared" si="11"/>
        <v>-1.2349229255441945</v>
      </c>
      <c r="J113" s="3">
        <f t="shared" si="12"/>
        <v>-0.84711804189645357</v>
      </c>
      <c r="K113" s="3">
        <f t="shared" si="13"/>
        <v>-1.5370384649263771</v>
      </c>
      <c r="L113" s="3">
        <f t="shared" si="14"/>
        <v>-0.32217169087836195</v>
      </c>
      <c r="N113" s="3">
        <f t="shared" si="15"/>
        <v>1.5891483999264497</v>
      </c>
      <c r="O113" s="3">
        <f t="shared" si="16"/>
        <v>0.83049625516705483</v>
      </c>
      <c r="P113" s="3">
        <f t="shared" si="17"/>
        <v>-0.18573185906953182</v>
      </c>
    </row>
    <row r="114" spans="1:16" x14ac:dyDescent="0.25">
      <c r="A114" s="1">
        <v>204</v>
      </c>
      <c r="B114" s="3">
        <v>1</v>
      </c>
      <c r="C114" s="3">
        <v>137</v>
      </c>
      <c r="D114" s="3">
        <v>4.2</v>
      </c>
      <c r="E114" s="3">
        <v>675</v>
      </c>
      <c r="G114" s="3">
        <v>1</v>
      </c>
      <c r="I114" s="3">
        <f t="shared" si="11"/>
        <v>0.80965145449586262</v>
      </c>
      <c r="J114" s="3">
        <f t="shared" si="12"/>
        <v>1.1499145077952151</v>
      </c>
      <c r="K114" s="3">
        <f t="shared" si="13"/>
        <v>-1.552790818343831</v>
      </c>
      <c r="L114" s="3">
        <f t="shared" si="14"/>
        <v>-0.63911383635633834</v>
      </c>
      <c r="N114" s="3">
        <f t="shared" si="15"/>
        <v>1.843469565620051</v>
      </c>
      <c r="O114" s="3">
        <f t="shared" si="16"/>
        <v>0.86335853033873922</v>
      </c>
      <c r="P114" s="3">
        <f t="shared" si="17"/>
        <v>-0.1469252276620108</v>
      </c>
    </row>
    <row r="115" spans="1:16" x14ac:dyDescent="0.25">
      <c r="A115" s="1">
        <v>207</v>
      </c>
      <c r="B115" s="3">
        <v>1</v>
      </c>
      <c r="C115" s="3">
        <v>45</v>
      </c>
      <c r="D115" s="3">
        <v>3.09</v>
      </c>
      <c r="E115" s="3">
        <v>680</v>
      </c>
      <c r="G115" s="3">
        <v>1</v>
      </c>
      <c r="I115" s="3">
        <f t="shared" si="11"/>
        <v>0.80965145449586262</v>
      </c>
      <c r="J115" s="3">
        <f t="shared" si="12"/>
        <v>-0.54342184770371138</v>
      </c>
      <c r="K115" s="3">
        <f t="shared" si="13"/>
        <v>-1.6776844775822151</v>
      </c>
      <c r="L115" s="3">
        <f t="shared" si="14"/>
        <v>-0.48064276361735014</v>
      </c>
      <c r="N115" s="3">
        <f t="shared" si="15"/>
        <v>1.8844845009088964</v>
      </c>
      <c r="O115" s="3">
        <f t="shared" si="16"/>
        <v>0.86812537683853175</v>
      </c>
      <c r="P115" s="3">
        <f t="shared" si="17"/>
        <v>-0.14141913139036114</v>
      </c>
    </row>
    <row r="116" spans="1:16" x14ac:dyDescent="0.25">
      <c r="A116" s="1">
        <v>208</v>
      </c>
      <c r="B116" s="3">
        <v>1</v>
      </c>
      <c r="C116" s="3">
        <v>80</v>
      </c>
      <c r="D116" s="3">
        <v>16.61</v>
      </c>
      <c r="E116" s="3">
        <v>675</v>
      </c>
      <c r="G116" s="3">
        <v>1</v>
      </c>
      <c r="I116" s="3">
        <f t="shared" si="11"/>
        <v>0.80965145449586262</v>
      </c>
      <c r="J116" s="3">
        <f t="shared" si="12"/>
        <v>0.10078220058392375</v>
      </c>
      <c r="K116" s="3">
        <f t="shared" si="13"/>
        <v>-0.15645720469667185</v>
      </c>
      <c r="L116" s="3">
        <f t="shared" si="14"/>
        <v>-0.63911383635633834</v>
      </c>
      <c r="N116" s="3">
        <f t="shared" si="15"/>
        <v>1.3557817284179601</v>
      </c>
      <c r="O116" s="3">
        <f t="shared" si="16"/>
        <v>0.79507326268515222</v>
      </c>
      <c r="P116" s="3">
        <f t="shared" si="17"/>
        <v>-0.22932101425280754</v>
      </c>
    </row>
    <row r="117" spans="1:16" x14ac:dyDescent="0.25">
      <c r="A117" s="1">
        <v>218</v>
      </c>
      <c r="B117" s="3">
        <v>1</v>
      </c>
      <c r="C117" s="3">
        <v>92.5</v>
      </c>
      <c r="D117" s="3">
        <v>10.15</v>
      </c>
      <c r="E117" s="3">
        <v>745</v>
      </c>
      <c r="G117" s="3">
        <v>1</v>
      </c>
      <c r="I117" s="3">
        <f t="shared" si="11"/>
        <v>0.80965145449586262</v>
      </c>
      <c r="J117" s="3">
        <f t="shared" si="12"/>
        <v>0.33085507497236483</v>
      </c>
      <c r="K117" s="3">
        <f t="shared" si="13"/>
        <v>-0.88331579810204219</v>
      </c>
      <c r="L117" s="3">
        <f t="shared" si="14"/>
        <v>1.5794811819894969</v>
      </c>
      <c r="N117" s="3">
        <f t="shared" si="15"/>
        <v>2.4047005849648095</v>
      </c>
      <c r="O117" s="3">
        <f t="shared" si="16"/>
        <v>0.91718504501496434</v>
      </c>
      <c r="P117" s="3">
        <f t="shared" si="17"/>
        <v>-8.6446033173875919E-2</v>
      </c>
    </row>
    <row r="118" spans="1:16" x14ac:dyDescent="0.25">
      <c r="A118" s="1">
        <v>219</v>
      </c>
      <c r="B118" s="3">
        <v>1</v>
      </c>
      <c r="C118" s="3">
        <v>90</v>
      </c>
      <c r="D118" s="3">
        <v>22.89</v>
      </c>
      <c r="E118" s="3">
        <v>670</v>
      </c>
      <c r="G118" s="3">
        <v>1</v>
      </c>
      <c r="I118" s="3">
        <f t="shared" si="11"/>
        <v>0.80965145449586262</v>
      </c>
      <c r="J118" s="3">
        <f t="shared" si="12"/>
        <v>0.28484050009467665</v>
      </c>
      <c r="K118" s="3">
        <f t="shared" si="13"/>
        <v>0.55014836288625812</v>
      </c>
      <c r="L118" s="3">
        <f t="shared" si="14"/>
        <v>-0.79758490909532664</v>
      </c>
      <c r="N118" s="3">
        <f t="shared" si="15"/>
        <v>1.0755063237902056</v>
      </c>
      <c r="O118" s="3">
        <f t="shared" si="16"/>
        <v>0.74564265528046003</v>
      </c>
      <c r="P118" s="3">
        <f t="shared" si="17"/>
        <v>-0.29350880791176631</v>
      </c>
    </row>
    <row r="119" spans="1:16" x14ac:dyDescent="0.25">
      <c r="A119" s="1">
        <v>224</v>
      </c>
      <c r="B119" s="3">
        <v>0</v>
      </c>
      <c r="C119" s="3">
        <v>33</v>
      </c>
      <c r="D119" s="3">
        <v>31.82</v>
      </c>
      <c r="E119" s="3">
        <v>665</v>
      </c>
      <c r="G119" s="3">
        <v>0</v>
      </c>
      <c r="I119" s="3">
        <f t="shared" si="11"/>
        <v>-1.2349229255441945</v>
      </c>
      <c r="J119" s="3">
        <f t="shared" si="12"/>
        <v>-0.76429180711661482</v>
      </c>
      <c r="K119" s="3">
        <f t="shared" si="13"/>
        <v>1.5549234772995644</v>
      </c>
      <c r="L119" s="3">
        <f t="shared" si="14"/>
        <v>-0.95605598183431484</v>
      </c>
      <c r="N119" s="3">
        <f t="shared" si="15"/>
        <v>0.36002575477579057</v>
      </c>
      <c r="O119" s="3">
        <f t="shared" si="16"/>
        <v>0.58904666854933041</v>
      </c>
      <c r="P119" s="3">
        <f t="shared" si="17"/>
        <v>-0.88927561971487923</v>
      </c>
    </row>
    <row r="120" spans="1:16" x14ac:dyDescent="0.25">
      <c r="A120" s="1">
        <v>225</v>
      </c>
      <c r="B120" s="3">
        <v>1</v>
      </c>
      <c r="C120" s="3">
        <v>62</v>
      </c>
      <c r="D120" s="3">
        <v>13.8</v>
      </c>
      <c r="E120" s="3">
        <v>665</v>
      </c>
      <c r="G120" s="3">
        <v>1</v>
      </c>
      <c r="I120" s="3">
        <f t="shared" si="11"/>
        <v>0.80965145449586262</v>
      </c>
      <c r="J120" s="3">
        <f t="shared" si="12"/>
        <v>-0.23052273853543145</v>
      </c>
      <c r="K120" s="3">
        <f t="shared" si="13"/>
        <v>-0.4726294411469954</v>
      </c>
      <c r="L120" s="3">
        <f t="shared" si="14"/>
        <v>-0.95605598183431484</v>
      </c>
      <c r="N120" s="3">
        <f t="shared" si="15"/>
        <v>1.3319626698465263</v>
      </c>
      <c r="O120" s="3">
        <f t="shared" si="16"/>
        <v>0.79116509807652946</v>
      </c>
      <c r="P120" s="3">
        <f t="shared" si="17"/>
        <v>-0.23424861229004171</v>
      </c>
    </row>
    <row r="121" spans="1:16" x14ac:dyDescent="0.25">
      <c r="A121" s="1">
        <v>227</v>
      </c>
      <c r="B121" s="3">
        <v>1</v>
      </c>
      <c r="C121" s="3">
        <v>59.517000000000003</v>
      </c>
      <c r="D121" s="3">
        <v>13.77</v>
      </c>
      <c r="E121" s="3">
        <v>665</v>
      </c>
      <c r="G121" s="3">
        <v>1</v>
      </c>
      <c r="I121" s="3">
        <f t="shared" si="11"/>
        <v>0.80965145449586262</v>
      </c>
      <c r="J121" s="3">
        <f t="shared" si="12"/>
        <v>-0.27622441430395134</v>
      </c>
      <c r="K121" s="3">
        <f t="shared" si="13"/>
        <v>-0.47600494545073563</v>
      </c>
      <c r="L121" s="3">
        <f t="shared" si="14"/>
        <v>-0.95605598183431484</v>
      </c>
      <c r="N121" s="3">
        <f t="shared" si="15"/>
        <v>1.3315179515594857</v>
      </c>
      <c r="O121" s="3">
        <f t="shared" si="16"/>
        <v>0.79109161092345892</v>
      </c>
      <c r="P121" s="3">
        <f t="shared" si="17"/>
        <v>-0.23434150132973466</v>
      </c>
    </row>
    <row r="122" spans="1:16" x14ac:dyDescent="0.25">
      <c r="A122" s="1">
        <v>229</v>
      </c>
      <c r="B122" s="3">
        <v>1</v>
      </c>
      <c r="C122" s="3">
        <v>109</v>
      </c>
      <c r="D122" s="3">
        <v>12.8</v>
      </c>
      <c r="E122" s="3">
        <v>705</v>
      </c>
      <c r="G122" s="3">
        <v>1</v>
      </c>
      <c r="I122" s="3">
        <f t="shared" si="11"/>
        <v>0.80965145449586262</v>
      </c>
      <c r="J122" s="3">
        <f t="shared" si="12"/>
        <v>0.63455126916510707</v>
      </c>
      <c r="K122" s="3">
        <f t="shared" si="13"/>
        <v>-0.58514625127166575</v>
      </c>
      <c r="L122" s="3">
        <f t="shared" si="14"/>
        <v>0.311712600077591</v>
      </c>
      <c r="N122" s="3">
        <f t="shared" si="15"/>
        <v>1.8579284266871392</v>
      </c>
      <c r="O122" s="3">
        <f t="shared" si="16"/>
        <v>0.86505530654304141</v>
      </c>
      <c r="P122" s="3">
        <f t="shared" si="17"/>
        <v>-0.14496183589416944</v>
      </c>
    </row>
    <row r="123" spans="1:16" x14ac:dyDescent="0.25">
      <c r="A123" s="1">
        <v>237</v>
      </c>
      <c r="B123" s="3">
        <v>1</v>
      </c>
      <c r="C123" s="3">
        <v>70</v>
      </c>
      <c r="D123" s="3">
        <v>17.47</v>
      </c>
      <c r="E123" s="3">
        <v>680</v>
      </c>
      <c r="G123" s="3">
        <v>1</v>
      </c>
      <c r="I123" s="3">
        <f t="shared" si="11"/>
        <v>0.80965145449586262</v>
      </c>
      <c r="J123" s="3">
        <f t="shared" si="12"/>
        <v>-8.3276098926829134E-2</v>
      </c>
      <c r="K123" s="3">
        <f t="shared" si="13"/>
        <v>-5.9692747989455397E-2</v>
      </c>
      <c r="L123" s="3">
        <f t="shared" si="14"/>
        <v>-0.48064276361735014</v>
      </c>
      <c r="N123" s="3">
        <f t="shared" si="15"/>
        <v>1.3757867761459717</v>
      </c>
      <c r="O123" s="3">
        <f t="shared" si="16"/>
        <v>0.79831348556326398</v>
      </c>
      <c r="P123" s="3">
        <f t="shared" si="17"/>
        <v>-0.22525391962167729</v>
      </c>
    </row>
    <row r="124" spans="1:16" x14ac:dyDescent="0.25">
      <c r="A124" s="1">
        <v>238</v>
      </c>
      <c r="B124" s="3">
        <v>1</v>
      </c>
      <c r="C124" s="3">
        <v>49.3</v>
      </c>
      <c r="D124" s="3">
        <v>23.32</v>
      </c>
      <c r="E124" s="3">
        <v>690</v>
      </c>
      <c r="G124" s="3">
        <v>1</v>
      </c>
      <c r="I124" s="3">
        <f t="shared" si="11"/>
        <v>0.80965145449586262</v>
      </c>
      <c r="J124" s="3">
        <f t="shared" si="12"/>
        <v>-0.46427677891408764</v>
      </c>
      <c r="K124" s="3">
        <f t="shared" si="13"/>
        <v>0.59853059123986629</v>
      </c>
      <c r="L124" s="3">
        <f t="shared" si="14"/>
        <v>-0.1637006181393737</v>
      </c>
      <c r="N124" s="3">
        <f t="shared" si="15"/>
        <v>1.2648146613270028</v>
      </c>
      <c r="O124" s="3">
        <f t="shared" si="16"/>
        <v>0.7798538113659319</v>
      </c>
      <c r="P124" s="3">
        <f t="shared" si="17"/>
        <v>-0.24864879818979943</v>
      </c>
    </row>
    <row r="125" spans="1:16" x14ac:dyDescent="0.25">
      <c r="A125" s="1">
        <v>239</v>
      </c>
      <c r="B125" s="3">
        <v>1</v>
      </c>
      <c r="C125" s="3">
        <v>75</v>
      </c>
      <c r="D125" s="3">
        <v>21.04</v>
      </c>
      <c r="E125" s="3">
        <v>665</v>
      </c>
      <c r="G125" s="3">
        <v>0</v>
      </c>
      <c r="I125" s="3">
        <f t="shared" si="11"/>
        <v>0.80965145449586262</v>
      </c>
      <c r="J125" s="3">
        <f t="shared" si="12"/>
        <v>8.753050828547302E-3</v>
      </c>
      <c r="K125" s="3">
        <f t="shared" si="13"/>
        <v>0.34199226415561779</v>
      </c>
      <c r="L125" s="3">
        <f t="shared" si="14"/>
        <v>-0.95605598183431484</v>
      </c>
      <c r="N125" s="3">
        <f t="shared" si="15"/>
        <v>1.0761009505607551</v>
      </c>
      <c r="O125" s="3">
        <f t="shared" si="16"/>
        <v>0.74575541553326663</v>
      </c>
      <c r="P125" s="3">
        <f t="shared" si="17"/>
        <v>-1.3694585443128304</v>
      </c>
    </row>
    <row r="126" spans="1:16" x14ac:dyDescent="0.25">
      <c r="A126" s="1">
        <v>241</v>
      </c>
      <c r="B126" s="3">
        <v>1</v>
      </c>
      <c r="C126" s="3">
        <v>110</v>
      </c>
      <c r="D126" s="3">
        <v>13.14</v>
      </c>
      <c r="E126" s="3">
        <v>810</v>
      </c>
      <c r="G126" s="3">
        <v>1</v>
      </c>
      <c r="I126" s="3">
        <f t="shared" si="11"/>
        <v>0.80965145449586262</v>
      </c>
      <c r="J126" s="3">
        <f t="shared" si="12"/>
        <v>0.65295709911618238</v>
      </c>
      <c r="K126" s="3">
        <f t="shared" si="13"/>
        <v>-0.54689053582927782</v>
      </c>
      <c r="L126" s="3">
        <f t="shared" si="14"/>
        <v>3.6396051275963437</v>
      </c>
      <c r="N126" s="3">
        <f t="shared" si="15"/>
        <v>3.0546921843832897</v>
      </c>
      <c r="O126" s="3">
        <f t="shared" si="16"/>
        <v>0.95498466977691709</v>
      </c>
      <c r="P126" s="3">
        <f t="shared" si="17"/>
        <v>-4.6059991219866606E-2</v>
      </c>
    </row>
    <row r="127" spans="1:16" x14ac:dyDescent="0.25">
      <c r="A127" s="1">
        <v>247</v>
      </c>
      <c r="B127" s="3">
        <v>1</v>
      </c>
      <c r="C127" s="3">
        <v>195</v>
      </c>
      <c r="D127" s="3">
        <v>16.18</v>
      </c>
      <c r="E127" s="3">
        <v>720</v>
      </c>
      <c r="G127" s="3">
        <v>1</v>
      </c>
      <c r="I127" s="3">
        <f t="shared" si="11"/>
        <v>0.80965145449586262</v>
      </c>
      <c r="J127" s="3">
        <f t="shared" si="12"/>
        <v>2.2174526449575818</v>
      </c>
      <c r="K127" s="3">
        <f t="shared" si="13"/>
        <v>-0.20483943305028005</v>
      </c>
      <c r="L127" s="3">
        <f t="shared" si="14"/>
        <v>0.78712581829455575</v>
      </c>
      <c r="N127" s="3">
        <f t="shared" si="15"/>
        <v>1.9606470222055346</v>
      </c>
      <c r="O127" s="3">
        <f t="shared" si="16"/>
        <v>0.87660295801977639</v>
      </c>
      <c r="P127" s="3">
        <f t="shared" si="17"/>
        <v>-0.13170111657946612</v>
      </c>
    </row>
    <row r="128" spans="1:16" x14ac:dyDescent="0.25">
      <c r="A128" s="1">
        <v>251</v>
      </c>
      <c r="B128" s="3">
        <v>1</v>
      </c>
      <c r="C128" s="3">
        <v>85</v>
      </c>
      <c r="D128" s="3">
        <v>12.45</v>
      </c>
      <c r="E128" s="3">
        <v>720</v>
      </c>
      <c r="G128" s="3">
        <v>0</v>
      </c>
      <c r="I128" s="3">
        <f t="shared" si="11"/>
        <v>0.80965145449586262</v>
      </c>
      <c r="J128" s="3">
        <f t="shared" si="12"/>
        <v>0.19281135033930019</v>
      </c>
      <c r="K128" s="3">
        <f t="shared" si="13"/>
        <v>-0.62452713481530053</v>
      </c>
      <c r="L128" s="3">
        <f t="shared" si="14"/>
        <v>0.78712581829455575</v>
      </c>
      <c r="N128" s="3">
        <f t="shared" si="15"/>
        <v>2.0284663682318032</v>
      </c>
      <c r="O128" s="3">
        <f t="shared" si="16"/>
        <v>0.88375361579266931</v>
      </c>
      <c r="P128" s="3">
        <f t="shared" si="17"/>
        <v>-2.1520433385912523</v>
      </c>
    </row>
    <row r="129" spans="1:16" x14ac:dyDescent="0.25">
      <c r="A129" s="1">
        <v>253</v>
      </c>
      <c r="B129" s="3">
        <v>1</v>
      </c>
      <c r="C129" s="3">
        <v>34</v>
      </c>
      <c r="D129" s="3">
        <v>28.8</v>
      </c>
      <c r="E129" s="3">
        <v>665</v>
      </c>
      <c r="G129" s="3">
        <v>1</v>
      </c>
      <c r="I129" s="3">
        <f t="shared" si="11"/>
        <v>0.80965145449586262</v>
      </c>
      <c r="J129" s="3">
        <f t="shared" si="12"/>
        <v>-0.7458859771655395</v>
      </c>
      <c r="K129" s="3">
        <f t="shared" si="13"/>
        <v>1.21512271072306</v>
      </c>
      <c r="L129" s="3">
        <f t="shared" si="14"/>
        <v>-0.95605598183431484</v>
      </c>
      <c r="N129" s="3">
        <f t="shared" si="15"/>
        <v>0.76782938578539439</v>
      </c>
      <c r="O129" s="3">
        <f t="shared" si="16"/>
        <v>0.68305115935667626</v>
      </c>
      <c r="P129" s="3">
        <f t="shared" si="17"/>
        <v>-0.38118551832678693</v>
      </c>
    </row>
    <row r="130" spans="1:16" x14ac:dyDescent="0.25">
      <c r="A130" s="1">
        <v>254</v>
      </c>
      <c r="B130" s="3">
        <v>1</v>
      </c>
      <c r="C130" s="3">
        <v>33.020000000000003</v>
      </c>
      <c r="D130" s="3">
        <v>23.31</v>
      </c>
      <c r="E130" s="3">
        <v>720</v>
      </c>
      <c r="G130" s="3">
        <v>1</v>
      </c>
      <c r="I130" s="3">
        <f t="shared" si="11"/>
        <v>0.80965145449586262</v>
      </c>
      <c r="J130" s="3">
        <f t="shared" si="12"/>
        <v>-0.76392369051759323</v>
      </c>
      <c r="K130" s="3">
        <f t="shared" si="13"/>
        <v>0.59740542313861944</v>
      </c>
      <c r="L130" s="3">
        <f t="shared" si="14"/>
        <v>0.78712581829455575</v>
      </c>
      <c r="N130" s="3">
        <f t="shared" si="15"/>
        <v>1.6003898359959217</v>
      </c>
      <c r="O130" s="3">
        <f t="shared" si="16"/>
        <v>0.83207286303903327</v>
      </c>
      <c r="P130" s="3">
        <f t="shared" si="17"/>
        <v>-0.18383526622739332</v>
      </c>
    </row>
    <row r="131" spans="1:16" x14ac:dyDescent="0.25">
      <c r="A131" s="1">
        <v>256</v>
      </c>
      <c r="B131" s="3">
        <v>0</v>
      </c>
      <c r="C131" s="3">
        <v>58</v>
      </c>
      <c r="D131" s="3">
        <v>6.7</v>
      </c>
      <c r="E131" s="3">
        <v>735</v>
      </c>
      <c r="G131" s="3">
        <v>1</v>
      </c>
      <c r="I131" s="3">
        <f t="shared" si="11"/>
        <v>-1.2349229255441945</v>
      </c>
      <c r="J131" s="3">
        <f t="shared" si="12"/>
        <v>-0.30414605833973263</v>
      </c>
      <c r="K131" s="3">
        <f t="shared" si="13"/>
        <v>-1.2714987930321551</v>
      </c>
      <c r="L131" s="3">
        <f t="shared" si="14"/>
        <v>1.2625390365115203</v>
      </c>
      <c r="N131" s="3">
        <f t="shared" si="15"/>
        <v>2.0968910886972489</v>
      </c>
      <c r="O131" s="3">
        <f t="shared" si="16"/>
        <v>0.89060064166340314</v>
      </c>
      <c r="P131" s="3">
        <f t="shared" si="17"/>
        <v>-0.11585916561039854</v>
      </c>
    </row>
    <row r="132" spans="1:16" x14ac:dyDescent="0.25">
      <c r="A132" s="1">
        <v>258</v>
      </c>
      <c r="B132" s="3">
        <v>0</v>
      </c>
      <c r="C132" s="3">
        <v>56</v>
      </c>
      <c r="D132" s="3">
        <v>15</v>
      </c>
      <c r="E132" s="3">
        <v>770</v>
      </c>
      <c r="G132" s="3">
        <v>1</v>
      </c>
      <c r="I132" s="3">
        <f t="shared" si="11"/>
        <v>-1.2349229255441945</v>
      </c>
      <c r="J132" s="3">
        <f t="shared" si="12"/>
        <v>-0.3409577182418832</v>
      </c>
      <c r="K132" s="3">
        <f t="shared" si="13"/>
        <v>-0.33760926899739102</v>
      </c>
      <c r="L132" s="3">
        <f t="shared" si="14"/>
        <v>2.3718365456844381</v>
      </c>
      <c r="N132" s="3">
        <f t="shared" si="15"/>
        <v>2.1959428716485911</v>
      </c>
      <c r="O132" s="3">
        <f t="shared" si="16"/>
        <v>0.89988458733388499</v>
      </c>
      <c r="P132" s="3">
        <f t="shared" si="17"/>
        <v>-0.10548876017648641</v>
      </c>
    </row>
    <row r="133" spans="1:16" x14ac:dyDescent="0.25">
      <c r="A133" s="1">
        <v>261</v>
      </c>
      <c r="B133" s="3">
        <v>0</v>
      </c>
      <c r="C133" s="3">
        <v>42</v>
      </c>
      <c r="D133" s="3">
        <v>12.37</v>
      </c>
      <c r="E133" s="3">
        <v>675</v>
      </c>
      <c r="G133" s="3">
        <v>0</v>
      </c>
      <c r="I133" s="3">
        <f t="shared" si="11"/>
        <v>-1.2349229255441945</v>
      </c>
      <c r="J133" s="3">
        <f t="shared" si="12"/>
        <v>-0.59863933755693721</v>
      </c>
      <c r="K133" s="3">
        <f t="shared" si="13"/>
        <v>-0.63352847962527414</v>
      </c>
      <c r="L133" s="3">
        <f t="shared" si="14"/>
        <v>-0.63911383635633834</v>
      </c>
      <c r="N133" s="3">
        <f t="shared" si="15"/>
        <v>1.1897001624677155</v>
      </c>
      <c r="O133" s="3">
        <f t="shared" si="16"/>
        <v>0.76668743423549768</v>
      </c>
      <c r="P133" s="3">
        <f t="shared" si="17"/>
        <v>-1.4553762404343398</v>
      </c>
    </row>
    <row r="134" spans="1:16" x14ac:dyDescent="0.25">
      <c r="A134" s="1">
        <v>262</v>
      </c>
      <c r="B134" s="3">
        <v>0</v>
      </c>
      <c r="C134" s="3">
        <v>64</v>
      </c>
      <c r="D134" s="3">
        <v>18.47</v>
      </c>
      <c r="E134" s="3">
        <v>735</v>
      </c>
      <c r="G134" s="3">
        <v>1</v>
      </c>
      <c r="I134" s="3">
        <f t="shared" si="11"/>
        <v>-1.2349229255441945</v>
      </c>
      <c r="J134" s="3">
        <f t="shared" si="12"/>
        <v>-0.19371107863328088</v>
      </c>
      <c r="K134" s="3">
        <f t="shared" si="13"/>
        <v>5.2824062135214962E-2</v>
      </c>
      <c r="L134" s="3">
        <f t="shared" si="14"/>
        <v>1.2625390365115203</v>
      </c>
      <c r="N134" s="3">
        <f t="shared" si="15"/>
        <v>1.6715631522642902</v>
      </c>
      <c r="O134" s="3">
        <f t="shared" si="16"/>
        <v>0.84178411866905878</v>
      </c>
      <c r="P134" s="3">
        <f t="shared" si="17"/>
        <v>-0.17223168874301897</v>
      </c>
    </row>
    <row r="135" spans="1:16" x14ac:dyDescent="0.25">
      <c r="A135" s="1">
        <v>269</v>
      </c>
      <c r="B135" s="3">
        <v>1</v>
      </c>
      <c r="C135" s="3">
        <v>103</v>
      </c>
      <c r="D135" s="3">
        <v>12.68</v>
      </c>
      <c r="E135" s="3">
        <v>755</v>
      </c>
      <c r="G135" s="3">
        <v>1</v>
      </c>
      <c r="I135" s="3">
        <f t="shared" si="11"/>
        <v>0.80965145449586262</v>
      </c>
      <c r="J135" s="3">
        <f t="shared" si="12"/>
        <v>0.5241162894586554</v>
      </c>
      <c r="K135" s="3">
        <f t="shared" si="13"/>
        <v>-0.59864826848662633</v>
      </c>
      <c r="L135" s="3">
        <f t="shared" si="14"/>
        <v>1.8964233274674733</v>
      </c>
      <c r="N135" s="3">
        <f t="shared" si="15"/>
        <v>2.4340798545598599</v>
      </c>
      <c r="O135" s="3">
        <f t="shared" si="16"/>
        <v>0.91938941890058112</v>
      </c>
      <c r="P135" s="3">
        <f t="shared" si="17"/>
        <v>-8.4045504376929925E-2</v>
      </c>
    </row>
    <row r="136" spans="1:16" x14ac:dyDescent="0.25">
      <c r="A136" s="1">
        <v>270</v>
      </c>
      <c r="B136" s="3">
        <v>1</v>
      </c>
      <c r="C136" s="3">
        <v>187</v>
      </c>
      <c r="D136" s="3">
        <v>11.13</v>
      </c>
      <c r="E136" s="3">
        <v>765</v>
      </c>
      <c r="G136" s="3">
        <v>1</v>
      </c>
      <c r="I136" s="3">
        <f t="shared" si="11"/>
        <v>0.80965145449586262</v>
      </c>
      <c r="J136" s="3">
        <f t="shared" si="12"/>
        <v>2.0702060053489797</v>
      </c>
      <c r="K136" s="3">
        <f t="shared" si="13"/>
        <v>-0.77304932417986527</v>
      </c>
      <c r="L136" s="3">
        <f t="shared" si="14"/>
        <v>2.2133654729454499</v>
      </c>
      <c r="N136" s="3">
        <f t="shared" si="15"/>
        <v>2.6577204448466949</v>
      </c>
      <c r="O136" s="3">
        <f t="shared" si="16"/>
        <v>0.93448524449281678</v>
      </c>
      <c r="P136" s="3">
        <f t="shared" si="17"/>
        <v>-6.7759441945992205E-2</v>
      </c>
    </row>
    <row r="137" spans="1:16" x14ac:dyDescent="0.25">
      <c r="A137" s="1">
        <v>274</v>
      </c>
      <c r="B137" s="3">
        <v>1</v>
      </c>
      <c r="C137" s="3">
        <v>65</v>
      </c>
      <c r="D137" s="3">
        <v>30.25</v>
      </c>
      <c r="E137" s="3">
        <v>705</v>
      </c>
      <c r="G137" s="3">
        <v>1</v>
      </c>
      <c r="I137" s="3">
        <f t="shared" si="11"/>
        <v>0.80965145449586262</v>
      </c>
      <c r="J137" s="3">
        <f t="shared" si="12"/>
        <v>-0.17530524868220559</v>
      </c>
      <c r="K137" s="3">
        <f t="shared" si="13"/>
        <v>1.3782720854038319</v>
      </c>
      <c r="L137" s="3">
        <f t="shared" si="14"/>
        <v>0.311712600077591</v>
      </c>
      <c r="N137" s="3">
        <f t="shared" si="15"/>
        <v>1.1945742182636234</v>
      </c>
      <c r="O137" s="3">
        <f t="shared" si="16"/>
        <v>0.76755816113623876</v>
      </c>
      <c r="P137" s="3">
        <f t="shared" si="17"/>
        <v>-0.26454102240987259</v>
      </c>
    </row>
    <row r="138" spans="1:16" x14ac:dyDescent="0.25">
      <c r="A138" s="1">
        <v>277</v>
      </c>
      <c r="B138" s="3">
        <v>0</v>
      </c>
      <c r="C138" s="3">
        <v>150</v>
      </c>
      <c r="D138" s="3">
        <v>9.91</v>
      </c>
      <c r="E138" s="3">
        <v>660</v>
      </c>
      <c r="G138" s="3">
        <v>0</v>
      </c>
      <c r="I138" s="3">
        <f t="shared" si="11"/>
        <v>-1.2349229255441945</v>
      </c>
      <c r="J138" s="3">
        <f t="shared" si="12"/>
        <v>1.3891902971591938</v>
      </c>
      <c r="K138" s="3">
        <f t="shared" si="13"/>
        <v>-0.91031983253196314</v>
      </c>
      <c r="L138" s="3">
        <f t="shared" si="14"/>
        <v>-1.114527054573303</v>
      </c>
      <c r="N138" s="3">
        <f t="shared" si="15"/>
        <v>1.1736340118179112</v>
      </c>
      <c r="O138" s="3">
        <f t="shared" si="16"/>
        <v>0.76380125218253347</v>
      </c>
      <c r="P138" s="3">
        <f t="shared" si="17"/>
        <v>-1.4430816765984376</v>
      </c>
    </row>
    <row r="139" spans="1:16" x14ac:dyDescent="0.25">
      <c r="A139" s="1">
        <v>278</v>
      </c>
      <c r="B139" s="3">
        <v>1</v>
      </c>
      <c r="C139" s="3">
        <v>38</v>
      </c>
      <c r="D139" s="3">
        <v>24.86</v>
      </c>
      <c r="E139" s="3">
        <v>690</v>
      </c>
      <c r="G139" s="3">
        <v>1</v>
      </c>
      <c r="I139" s="3">
        <f t="shared" ref="I139:I202" si="18">(B139-B$5)/B$6</f>
        <v>0.80965145449586262</v>
      </c>
      <c r="J139" s="3">
        <f t="shared" ref="J139:J202" si="19">(C139-C$5)/C$6</f>
        <v>-0.67226265736123836</v>
      </c>
      <c r="K139" s="3">
        <f t="shared" ref="K139:K202" si="20">(D139-D$5)/D$6</f>
        <v>0.7718064788318586</v>
      </c>
      <c r="L139" s="3">
        <f t="shared" ref="L139:L202" si="21">(E139-E$5)/E$6</f>
        <v>-0.1637006181393737</v>
      </c>
      <c r="N139" s="3">
        <f t="shared" ref="N139:N202" si="22">$H$7+SUMPRODUCT($I$7:$L$7,I139:L139)</f>
        <v>1.2016772367590218</v>
      </c>
      <c r="O139" s="3">
        <f t="shared" ref="O139:O202" si="23">IF(N139&gt;-100, 1/(1+EXP(-N139)),0.0001)</f>
        <v>0.76882302020444215</v>
      </c>
      <c r="P139" s="3">
        <f t="shared" ref="P139:P202" si="24">IF(G139=0,IF(O139&lt;0.9999,LN(1-O139),-9.21),LN(O139))</f>
        <v>-0.26289447874046423</v>
      </c>
    </row>
    <row r="140" spans="1:16" x14ac:dyDescent="0.25">
      <c r="A140" s="1">
        <v>279</v>
      </c>
      <c r="B140" s="3">
        <v>1</v>
      </c>
      <c r="C140" s="3">
        <v>20.5824</v>
      </c>
      <c r="D140" s="3">
        <v>10.96</v>
      </c>
      <c r="E140" s="3">
        <v>685</v>
      </c>
      <c r="G140" s="3">
        <v>1</v>
      </c>
      <c r="I140" s="3">
        <f t="shared" si="18"/>
        <v>0.80965145449586262</v>
      </c>
      <c r="J140" s="3">
        <f t="shared" si="19"/>
        <v>-0.99284804111708735</v>
      </c>
      <c r="K140" s="3">
        <f t="shared" si="20"/>
        <v>-0.79217718190105924</v>
      </c>
      <c r="L140" s="3">
        <f t="shared" si="21"/>
        <v>-0.32217169087836195</v>
      </c>
      <c r="N140" s="3">
        <f t="shared" si="22"/>
        <v>1.6400258823366223</v>
      </c>
      <c r="O140" s="3">
        <f t="shared" si="23"/>
        <v>0.83753845920237802</v>
      </c>
      <c r="P140" s="3">
        <f t="shared" si="24"/>
        <v>-0.17728809490159717</v>
      </c>
    </row>
    <row r="141" spans="1:16" x14ac:dyDescent="0.25">
      <c r="A141" s="1">
        <v>281</v>
      </c>
      <c r="B141" s="3">
        <v>1</v>
      </c>
      <c r="C141" s="3">
        <v>65</v>
      </c>
      <c r="D141" s="3">
        <v>15.12</v>
      </c>
      <c r="E141" s="3">
        <v>670</v>
      </c>
      <c r="G141" s="3">
        <v>1</v>
      </c>
      <c r="I141" s="3">
        <f t="shared" si="18"/>
        <v>0.80965145449586262</v>
      </c>
      <c r="J141" s="3">
        <f t="shared" si="19"/>
        <v>-0.17530524868220559</v>
      </c>
      <c r="K141" s="3">
        <f t="shared" si="20"/>
        <v>-0.32410725178243072</v>
      </c>
      <c r="L141" s="3">
        <f t="shared" si="21"/>
        <v>-0.79758490909532664</v>
      </c>
      <c r="N141" s="3">
        <f t="shared" si="22"/>
        <v>1.3432534800507072</v>
      </c>
      <c r="O141" s="3">
        <f t="shared" si="23"/>
        <v>0.79302446591400111</v>
      </c>
      <c r="P141" s="3">
        <f t="shared" si="24"/>
        <v>-0.23190120547264417</v>
      </c>
    </row>
    <row r="142" spans="1:16" x14ac:dyDescent="0.25">
      <c r="A142" s="1">
        <v>282</v>
      </c>
      <c r="B142" s="3">
        <v>0</v>
      </c>
      <c r="C142" s="3">
        <v>40</v>
      </c>
      <c r="D142" s="3">
        <v>24.36</v>
      </c>
      <c r="E142" s="3">
        <v>675</v>
      </c>
      <c r="G142" s="3">
        <v>1</v>
      </c>
      <c r="I142" s="3">
        <f t="shared" si="18"/>
        <v>-1.2349229255441945</v>
      </c>
      <c r="J142" s="3">
        <f t="shared" si="19"/>
        <v>-0.63545099745908784</v>
      </c>
      <c r="K142" s="3">
        <f t="shared" si="20"/>
        <v>0.71554807376952345</v>
      </c>
      <c r="L142" s="3">
        <f t="shared" si="21"/>
        <v>-0.63911383635633834</v>
      </c>
      <c r="N142" s="3">
        <f t="shared" si="22"/>
        <v>0.75139645694659529</v>
      </c>
      <c r="O142" s="3">
        <f t="shared" si="23"/>
        <v>0.67948290398691424</v>
      </c>
      <c r="P142" s="3">
        <f t="shared" si="24"/>
        <v>-0.38642320540293956</v>
      </c>
    </row>
    <row r="143" spans="1:16" x14ac:dyDescent="0.25">
      <c r="A143" s="1">
        <v>284</v>
      </c>
      <c r="B143" s="3">
        <v>1</v>
      </c>
      <c r="C143" s="3">
        <v>99.4</v>
      </c>
      <c r="D143" s="3">
        <v>26.14</v>
      </c>
      <c r="E143" s="3">
        <v>740</v>
      </c>
      <c r="G143" s="3">
        <v>1</v>
      </c>
      <c r="I143" s="3">
        <f t="shared" si="18"/>
        <v>0.80965145449586262</v>
      </c>
      <c r="J143" s="3">
        <f t="shared" si="19"/>
        <v>0.45785530163478444</v>
      </c>
      <c r="K143" s="3">
        <f t="shared" si="20"/>
        <v>0.91582799579143681</v>
      </c>
      <c r="L143" s="3">
        <f t="shared" si="21"/>
        <v>1.4210101092505085</v>
      </c>
      <c r="N143" s="3">
        <f t="shared" si="22"/>
        <v>1.768551535141611</v>
      </c>
      <c r="O143" s="3">
        <f t="shared" si="23"/>
        <v>0.85427744782309811</v>
      </c>
      <c r="P143" s="3">
        <f t="shared" si="24"/>
        <v>-0.15749925760084657</v>
      </c>
    </row>
    <row r="144" spans="1:16" x14ac:dyDescent="0.25">
      <c r="A144" s="1">
        <v>286</v>
      </c>
      <c r="B144" s="3">
        <v>0</v>
      </c>
      <c r="C144" s="3">
        <v>150</v>
      </c>
      <c r="D144" s="3">
        <v>7.94</v>
      </c>
      <c r="E144" s="3">
        <v>675</v>
      </c>
      <c r="G144" s="3">
        <v>1</v>
      </c>
      <c r="I144" s="3">
        <f t="shared" si="18"/>
        <v>-1.2349229255441945</v>
      </c>
      <c r="J144" s="3">
        <f t="shared" si="19"/>
        <v>1.3891902971591938</v>
      </c>
      <c r="K144" s="3">
        <f t="shared" si="20"/>
        <v>-1.1319779484775636</v>
      </c>
      <c r="L144" s="3">
        <f t="shared" si="21"/>
        <v>-0.63911383635633834</v>
      </c>
      <c r="N144" s="3">
        <f t="shared" si="22"/>
        <v>1.4180935943278639</v>
      </c>
      <c r="O144" s="3">
        <f t="shared" si="23"/>
        <v>0.80503937816407534</v>
      </c>
      <c r="P144" s="3">
        <f t="shared" si="24"/>
        <v>-0.21686408578596322</v>
      </c>
    </row>
    <row r="145" spans="1:16" x14ac:dyDescent="0.25">
      <c r="A145" s="1">
        <v>287</v>
      </c>
      <c r="B145" s="3">
        <v>1</v>
      </c>
      <c r="C145" s="3">
        <v>62</v>
      </c>
      <c r="D145" s="3">
        <v>19.350000000000001</v>
      </c>
      <c r="E145" s="3">
        <v>685</v>
      </c>
      <c r="G145" s="3">
        <v>1</v>
      </c>
      <c r="I145" s="3">
        <f t="shared" si="18"/>
        <v>0.80965145449586262</v>
      </c>
      <c r="J145" s="3">
        <f t="shared" si="19"/>
        <v>-0.23052273853543145</v>
      </c>
      <c r="K145" s="3">
        <f t="shared" si="20"/>
        <v>0.15183885504492517</v>
      </c>
      <c r="L145" s="3">
        <f t="shared" si="21"/>
        <v>-0.32217169087836195</v>
      </c>
      <c r="N145" s="3">
        <f t="shared" si="22"/>
        <v>1.3598494028873089</v>
      </c>
      <c r="O145" s="3">
        <f t="shared" si="23"/>
        <v>0.79573522064909386</v>
      </c>
      <c r="P145" s="3">
        <f t="shared" si="24"/>
        <v>-0.22848878584934765</v>
      </c>
    </row>
    <row r="146" spans="1:16" x14ac:dyDescent="0.25">
      <c r="A146" s="1">
        <v>289</v>
      </c>
      <c r="B146" s="3">
        <v>1</v>
      </c>
      <c r="C146" s="3">
        <v>95</v>
      </c>
      <c r="D146" s="3">
        <v>16.71</v>
      </c>
      <c r="E146" s="3">
        <v>695</v>
      </c>
      <c r="G146" s="3">
        <v>1</v>
      </c>
      <c r="I146" s="3">
        <f t="shared" si="18"/>
        <v>0.80965145449586262</v>
      </c>
      <c r="J146" s="3">
        <f t="shared" si="19"/>
        <v>0.37686964985005306</v>
      </c>
      <c r="K146" s="3">
        <f t="shared" si="20"/>
        <v>-0.14520552368420464</v>
      </c>
      <c r="L146" s="3">
        <f t="shared" si="21"/>
        <v>-5.2295454003854587E-3</v>
      </c>
      <c r="N146" s="3">
        <f t="shared" si="22"/>
        <v>1.5916271493509286</v>
      </c>
      <c r="O146" s="3">
        <f t="shared" si="23"/>
        <v>0.83084490843820746</v>
      </c>
      <c r="P146" s="3">
        <f t="shared" si="24"/>
        <v>-0.18531213398968788</v>
      </c>
    </row>
    <row r="147" spans="1:16" x14ac:dyDescent="0.25">
      <c r="A147" s="1">
        <v>290</v>
      </c>
      <c r="B147" s="3">
        <v>0</v>
      </c>
      <c r="C147" s="3">
        <v>50</v>
      </c>
      <c r="D147" s="3">
        <v>17.86</v>
      </c>
      <c r="E147" s="3">
        <v>680</v>
      </c>
      <c r="G147" s="3">
        <v>1</v>
      </c>
      <c r="I147" s="3">
        <f t="shared" si="18"/>
        <v>-1.2349229255441945</v>
      </c>
      <c r="J147" s="3">
        <f t="shared" si="19"/>
        <v>-0.45139269794833492</v>
      </c>
      <c r="K147" s="3">
        <f t="shared" si="20"/>
        <v>-1.5811192040833894E-2</v>
      </c>
      <c r="L147" s="3">
        <f t="shared" si="21"/>
        <v>-0.48064276361735014</v>
      </c>
      <c r="N147" s="3">
        <f t="shared" si="22"/>
        <v>1.0520819820851002</v>
      </c>
      <c r="O147" s="3">
        <f t="shared" si="23"/>
        <v>0.74117449643052036</v>
      </c>
      <c r="P147" s="3">
        <f t="shared" si="24"/>
        <v>-0.29951919364845436</v>
      </c>
    </row>
    <row r="148" spans="1:16" x14ac:dyDescent="0.25">
      <c r="A148" s="1">
        <v>292</v>
      </c>
      <c r="B148" s="3">
        <v>1</v>
      </c>
      <c r="C148" s="3">
        <v>62</v>
      </c>
      <c r="D148" s="3">
        <v>24.54</v>
      </c>
      <c r="E148" s="3">
        <v>695</v>
      </c>
      <c r="G148" s="3">
        <v>1</v>
      </c>
      <c r="I148" s="3">
        <f t="shared" si="18"/>
        <v>0.80965145449586262</v>
      </c>
      <c r="J148" s="3">
        <f t="shared" si="19"/>
        <v>-0.23052273853543145</v>
      </c>
      <c r="K148" s="3">
        <f t="shared" si="20"/>
        <v>0.73580109959196405</v>
      </c>
      <c r="L148" s="3">
        <f t="shared" si="21"/>
        <v>-5.2295454003854587E-3</v>
      </c>
      <c r="N148" s="3">
        <f t="shared" si="22"/>
        <v>1.2857601486916108</v>
      </c>
      <c r="O148" s="3">
        <f t="shared" si="23"/>
        <v>0.78342868582086922</v>
      </c>
      <c r="P148" s="3">
        <f t="shared" si="24"/>
        <v>-0.24407524134028799</v>
      </c>
    </row>
    <row r="149" spans="1:16" x14ac:dyDescent="0.25">
      <c r="A149" s="1">
        <v>293</v>
      </c>
      <c r="B149" s="3">
        <v>1</v>
      </c>
      <c r="C149" s="3">
        <v>50</v>
      </c>
      <c r="D149" s="3">
        <v>9.4600000000000009</v>
      </c>
      <c r="E149" s="3">
        <v>685</v>
      </c>
      <c r="G149" s="3">
        <v>1</v>
      </c>
      <c r="I149" s="3">
        <f t="shared" si="18"/>
        <v>0.80965145449586262</v>
      </c>
      <c r="J149" s="3">
        <f t="shared" si="19"/>
        <v>-0.45139269794833492</v>
      </c>
      <c r="K149" s="3">
        <f t="shared" si="20"/>
        <v>-0.96095239708806468</v>
      </c>
      <c r="L149" s="3">
        <f t="shared" si="21"/>
        <v>-0.32217169087836195</v>
      </c>
      <c r="N149" s="3">
        <f t="shared" si="22"/>
        <v>1.7129295934448951</v>
      </c>
      <c r="O149" s="3">
        <f t="shared" si="23"/>
        <v>0.84721587998255865</v>
      </c>
      <c r="P149" s="3">
        <f t="shared" si="24"/>
        <v>-0.16579974079298956</v>
      </c>
    </row>
    <row r="150" spans="1:16" x14ac:dyDescent="0.25">
      <c r="A150" s="1">
        <v>295</v>
      </c>
      <c r="B150" s="3">
        <v>1</v>
      </c>
      <c r="C150" s="3">
        <v>100</v>
      </c>
      <c r="D150" s="3">
        <v>13.86</v>
      </c>
      <c r="E150" s="3">
        <v>705</v>
      </c>
      <c r="G150" s="3">
        <v>0</v>
      </c>
      <c r="I150" s="3">
        <f t="shared" si="18"/>
        <v>0.80965145449586262</v>
      </c>
      <c r="J150" s="3">
        <f t="shared" si="19"/>
        <v>0.46889879960542952</v>
      </c>
      <c r="K150" s="3">
        <f t="shared" si="20"/>
        <v>-0.46587843253951533</v>
      </c>
      <c r="L150" s="3">
        <f t="shared" si="21"/>
        <v>0.311712600077591</v>
      </c>
      <c r="N150" s="3">
        <f t="shared" si="22"/>
        <v>1.8137130863255575</v>
      </c>
      <c r="O150" s="3">
        <f t="shared" si="23"/>
        <v>0.85981003581143089</v>
      </c>
      <c r="P150" s="3">
        <f t="shared" si="24"/>
        <v>-1.964756889050979</v>
      </c>
    </row>
    <row r="151" spans="1:16" x14ac:dyDescent="0.25">
      <c r="A151" s="1">
        <v>296</v>
      </c>
      <c r="B151" s="3">
        <v>0</v>
      </c>
      <c r="C151" s="3">
        <v>27</v>
      </c>
      <c r="D151" s="3">
        <v>26.89</v>
      </c>
      <c r="E151" s="3">
        <v>685</v>
      </c>
      <c r="G151" s="3">
        <v>1</v>
      </c>
      <c r="I151" s="3">
        <f t="shared" si="18"/>
        <v>-1.2349229255441945</v>
      </c>
      <c r="J151" s="3">
        <f t="shared" si="19"/>
        <v>-0.87472678682306659</v>
      </c>
      <c r="K151" s="3">
        <f t="shared" si="20"/>
        <v>1.0002156033849396</v>
      </c>
      <c r="L151" s="3">
        <f t="shared" si="21"/>
        <v>-0.32217169087836195</v>
      </c>
      <c r="N151" s="3">
        <f t="shared" si="22"/>
        <v>0.76621678833907436</v>
      </c>
      <c r="O151" s="3">
        <f t="shared" si="23"/>
        <v>0.68270194146079854</v>
      </c>
      <c r="P151" s="3">
        <f t="shared" si="24"/>
        <v>-0.38169691076408674</v>
      </c>
    </row>
    <row r="152" spans="1:16" x14ac:dyDescent="0.25">
      <c r="A152" s="1">
        <v>297</v>
      </c>
      <c r="B152" s="3">
        <v>1</v>
      </c>
      <c r="C152" s="3">
        <v>55</v>
      </c>
      <c r="D152" s="3">
        <v>17.43</v>
      </c>
      <c r="E152" s="3">
        <v>675</v>
      </c>
      <c r="G152" s="3">
        <v>1</v>
      </c>
      <c r="I152" s="3">
        <f t="shared" si="18"/>
        <v>0.80965145449586262</v>
      </c>
      <c r="J152" s="3">
        <f t="shared" si="19"/>
        <v>-0.35936354819295846</v>
      </c>
      <c r="K152" s="3">
        <f t="shared" si="20"/>
        <v>-6.4193420394442119E-2</v>
      </c>
      <c r="L152" s="3">
        <f t="shared" si="21"/>
        <v>-0.63911383635633834</v>
      </c>
      <c r="N152" s="3">
        <f t="shared" si="22"/>
        <v>1.310402502918127</v>
      </c>
      <c r="O152" s="3">
        <f t="shared" si="23"/>
        <v>0.78758050138585056</v>
      </c>
      <c r="P152" s="3">
        <f t="shared" si="24"/>
        <v>-0.23878968952483168</v>
      </c>
    </row>
    <row r="153" spans="1:16" x14ac:dyDescent="0.25">
      <c r="A153" s="1">
        <v>298</v>
      </c>
      <c r="B153" s="3">
        <v>1</v>
      </c>
      <c r="C153" s="3">
        <v>27</v>
      </c>
      <c r="D153" s="3">
        <v>29.07</v>
      </c>
      <c r="E153" s="3">
        <v>670</v>
      </c>
      <c r="G153" s="3">
        <v>1</v>
      </c>
      <c r="I153" s="3">
        <f t="shared" si="18"/>
        <v>0.80965145449586262</v>
      </c>
      <c r="J153" s="3">
        <f t="shared" si="19"/>
        <v>-0.87472678682306659</v>
      </c>
      <c r="K153" s="3">
        <f t="shared" si="20"/>
        <v>1.2455022494567209</v>
      </c>
      <c r="L153" s="3">
        <f t="shared" si="21"/>
        <v>-0.79758490909532664</v>
      </c>
      <c r="N153" s="3">
        <f t="shared" si="22"/>
        <v>0.81119995562267366</v>
      </c>
      <c r="O153" s="3">
        <f t="shared" si="23"/>
        <v>0.69236514860874032</v>
      </c>
      <c r="P153" s="3">
        <f t="shared" si="24"/>
        <v>-0.3676417911341518</v>
      </c>
    </row>
    <row r="154" spans="1:16" x14ac:dyDescent="0.25">
      <c r="A154" s="1">
        <v>299</v>
      </c>
      <c r="B154" s="3">
        <v>1</v>
      </c>
      <c r="C154" s="3">
        <v>92</v>
      </c>
      <c r="D154" s="3">
        <v>15.01</v>
      </c>
      <c r="E154" s="3">
        <v>675</v>
      </c>
      <c r="G154" s="3">
        <v>0</v>
      </c>
      <c r="I154" s="3">
        <f t="shared" si="18"/>
        <v>0.80965145449586262</v>
      </c>
      <c r="J154" s="3">
        <f t="shared" si="19"/>
        <v>0.32165215999682722</v>
      </c>
      <c r="K154" s="3">
        <f t="shared" si="20"/>
        <v>-0.33648410089614439</v>
      </c>
      <c r="L154" s="3">
        <f t="shared" si="21"/>
        <v>-0.63911383635633834</v>
      </c>
      <c r="N154" s="3">
        <f t="shared" si="22"/>
        <v>1.4215399693418924</v>
      </c>
      <c r="O154" s="3">
        <f t="shared" si="23"/>
        <v>0.80557972150526247</v>
      </c>
      <c r="P154" s="3">
        <f t="shared" si="24"/>
        <v>-1.6377330791515119</v>
      </c>
    </row>
    <row r="155" spans="1:16" x14ac:dyDescent="0.25">
      <c r="A155" s="1">
        <v>300</v>
      </c>
      <c r="B155" s="3">
        <v>1</v>
      </c>
      <c r="C155" s="3">
        <v>63</v>
      </c>
      <c r="D155" s="3">
        <v>29.24</v>
      </c>
      <c r="E155" s="3">
        <v>715</v>
      </c>
      <c r="G155" s="3">
        <v>1</v>
      </c>
      <c r="I155" s="3">
        <f t="shared" si="18"/>
        <v>0.80965145449586262</v>
      </c>
      <c r="J155" s="3">
        <f t="shared" si="19"/>
        <v>-0.21211690858435617</v>
      </c>
      <c r="K155" s="3">
        <f t="shared" si="20"/>
        <v>1.2646301071779147</v>
      </c>
      <c r="L155" s="3">
        <f t="shared" si="21"/>
        <v>0.62865474555556744</v>
      </c>
      <c r="N155" s="3">
        <f t="shared" si="22"/>
        <v>1.3452509773151975</v>
      </c>
      <c r="O155" s="3">
        <f t="shared" si="23"/>
        <v>0.79335213654842518</v>
      </c>
      <c r="P155" s="3">
        <f t="shared" si="24"/>
        <v>-0.23148809973397486</v>
      </c>
    </row>
    <row r="156" spans="1:16" x14ac:dyDescent="0.25">
      <c r="A156" s="1">
        <v>301</v>
      </c>
      <c r="B156" s="3">
        <v>0</v>
      </c>
      <c r="C156" s="3">
        <v>37</v>
      </c>
      <c r="D156" s="3">
        <v>17.13</v>
      </c>
      <c r="E156" s="3">
        <v>690</v>
      </c>
      <c r="G156" s="3">
        <v>1</v>
      </c>
      <c r="I156" s="3">
        <f t="shared" si="18"/>
        <v>-1.2349229255441945</v>
      </c>
      <c r="J156" s="3">
        <f t="shared" si="19"/>
        <v>-0.69066848731231367</v>
      </c>
      <c r="K156" s="3">
        <f t="shared" si="20"/>
        <v>-9.7948463431843297E-2</v>
      </c>
      <c r="L156" s="3">
        <f t="shared" si="21"/>
        <v>-0.1637006181393737</v>
      </c>
      <c r="N156" s="3">
        <f t="shared" si="22"/>
        <v>1.1857372383365656</v>
      </c>
      <c r="O156" s="3">
        <f t="shared" si="23"/>
        <v>0.76597780598565968</v>
      </c>
      <c r="P156" s="3">
        <f t="shared" si="24"/>
        <v>-0.26660208357035803</v>
      </c>
    </row>
    <row r="157" spans="1:16" x14ac:dyDescent="0.25">
      <c r="A157" s="1">
        <v>303</v>
      </c>
      <c r="B157" s="3">
        <v>1</v>
      </c>
      <c r="C157" s="3">
        <v>50</v>
      </c>
      <c r="D157" s="3">
        <v>21.88</v>
      </c>
      <c r="E157" s="3">
        <v>685</v>
      </c>
      <c r="G157" s="3">
        <v>1</v>
      </c>
      <c r="I157" s="3">
        <f t="shared" si="18"/>
        <v>0.80965145449586262</v>
      </c>
      <c r="J157" s="3">
        <f t="shared" si="19"/>
        <v>-0.45139269794833492</v>
      </c>
      <c r="K157" s="3">
        <f t="shared" si="20"/>
        <v>0.43650638466034086</v>
      </c>
      <c r="L157" s="3">
        <f t="shared" si="21"/>
        <v>-0.32217169087836195</v>
      </c>
      <c r="N157" s="3">
        <f t="shared" si="22"/>
        <v>1.260190401190721</v>
      </c>
      <c r="O157" s="3">
        <f t="shared" si="23"/>
        <v>0.77905888254316358</v>
      </c>
      <c r="P157" s="3">
        <f t="shared" si="24"/>
        <v>-0.24966864862116014</v>
      </c>
    </row>
    <row r="158" spans="1:16" x14ac:dyDescent="0.25">
      <c r="A158" s="1">
        <v>306</v>
      </c>
      <c r="B158" s="3">
        <v>0</v>
      </c>
      <c r="C158" s="3">
        <v>70</v>
      </c>
      <c r="D158" s="3">
        <v>6.34</v>
      </c>
      <c r="E158" s="3">
        <v>685</v>
      </c>
      <c r="G158" s="3">
        <v>1</v>
      </c>
      <c r="I158" s="3">
        <f t="shared" si="18"/>
        <v>-1.2349229255441945</v>
      </c>
      <c r="J158" s="3">
        <f t="shared" si="19"/>
        <v>-8.3276098926829134E-2</v>
      </c>
      <c r="K158" s="3">
        <f t="shared" si="20"/>
        <v>-1.3120048446770363</v>
      </c>
      <c r="L158" s="3">
        <f t="shared" si="21"/>
        <v>-0.32217169087836195</v>
      </c>
      <c r="N158" s="3">
        <f t="shared" si="22"/>
        <v>1.5419540033862265</v>
      </c>
      <c r="O158" s="3">
        <f t="shared" si="23"/>
        <v>0.82374860029603025</v>
      </c>
      <c r="P158" s="3">
        <f t="shared" si="24"/>
        <v>-0.19388989235225945</v>
      </c>
    </row>
    <row r="159" spans="1:16" x14ac:dyDescent="0.25">
      <c r="A159" s="1">
        <v>311</v>
      </c>
      <c r="B159" s="3">
        <v>1</v>
      </c>
      <c r="C159" s="3">
        <v>81</v>
      </c>
      <c r="D159" s="3">
        <v>23.15</v>
      </c>
      <c r="E159" s="3">
        <v>675</v>
      </c>
      <c r="G159" s="3">
        <v>1</v>
      </c>
      <c r="I159" s="3">
        <f t="shared" si="18"/>
        <v>0.80965145449586262</v>
      </c>
      <c r="J159" s="3">
        <f t="shared" si="19"/>
        <v>0.11918803053499903</v>
      </c>
      <c r="K159" s="3">
        <f t="shared" si="20"/>
        <v>0.57940273351867222</v>
      </c>
      <c r="L159" s="3">
        <f t="shared" si="21"/>
        <v>-0.63911383635633834</v>
      </c>
      <c r="N159" s="3">
        <f t="shared" si="22"/>
        <v>1.1180023593664368</v>
      </c>
      <c r="O159" s="3">
        <f t="shared" si="23"/>
        <v>0.75361798664643531</v>
      </c>
      <c r="P159" s="3">
        <f t="shared" si="24"/>
        <v>-0.28286968837419102</v>
      </c>
    </row>
    <row r="160" spans="1:16" x14ac:dyDescent="0.25">
      <c r="A160" s="1">
        <v>312</v>
      </c>
      <c r="B160" s="3">
        <v>0</v>
      </c>
      <c r="C160" s="3">
        <v>57.472000000000001</v>
      </c>
      <c r="D160" s="3">
        <v>10.15</v>
      </c>
      <c r="E160" s="3">
        <v>670</v>
      </c>
      <c r="G160" s="3">
        <v>1</v>
      </c>
      <c r="I160" s="3">
        <f t="shared" si="18"/>
        <v>-1.2349229255441945</v>
      </c>
      <c r="J160" s="3">
        <f t="shared" si="19"/>
        <v>-0.31386433655390034</v>
      </c>
      <c r="K160" s="3">
        <f t="shared" si="20"/>
        <v>-0.88331579810204219</v>
      </c>
      <c r="L160" s="3">
        <f t="shared" si="21"/>
        <v>-0.79758490909532664</v>
      </c>
      <c r="N160" s="3">
        <f t="shared" si="22"/>
        <v>1.2226604850645459</v>
      </c>
      <c r="O160" s="3">
        <f t="shared" si="23"/>
        <v>0.77253140645911444</v>
      </c>
      <c r="P160" s="3">
        <f t="shared" si="24"/>
        <v>-0.2580826154261493</v>
      </c>
    </row>
    <row r="161" spans="1:16" x14ac:dyDescent="0.25">
      <c r="A161" s="1">
        <v>313</v>
      </c>
      <c r="B161" s="3">
        <v>1</v>
      </c>
      <c r="C161" s="3">
        <v>120</v>
      </c>
      <c r="D161" s="3">
        <v>17.489999999999998</v>
      </c>
      <c r="E161" s="3">
        <v>715</v>
      </c>
      <c r="G161" s="3">
        <v>1</v>
      </c>
      <c r="I161" s="3">
        <f t="shared" si="18"/>
        <v>0.80965145449586262</v>
      </c>
      <c r="J161" s="3">
        <f t="shared" si="19"/>
        <v>0.8370153986269353</v>
      </c>
      <c r="K161" s="3">
        <f t="shared" si="20"/>
        <v>-5.7442411786962036E-2</v>
      </c>
      <c r="L161" s="3">
        <f t="shared" si="21"/>
        <v>0.62865474555556744</v>
      </c>
      <c r="N161" s="3">
        <f t="shared" si="22"/>
        <v>1.8088802100979846</v>
      </c>
      <c r="O161" s="3">
        <f t="shared" si="23"/>
        <v>0.85922648306098437</v>
      </c>
      <c r="P161" s="3">
        <f t="shared" si="24"/>
        <v>-0.15172273277310247</v>
      </c>
    </row>
    <row r="162" spans="1:16" x14ac:dyDescent="0.25">
      <c r="A162" s="1">
        <v>315</v>
      </c>
      <c r="B162" s="3">
        <v>0</v>
      </c>
      <c r="C162" s="3">
        <v>75</v>
      </c>
      <c r="D162" s="3">
        <v>9.9600000000000009</v>
      </c>
      <c r="E162" s="3">
        <v>680</v>
      </c>
      <c r="G162" s="3">
        <v>1</v>
      </c>
      <c r="I162" s="3">
        <f t="shared" si="18"/>
        <v>-1.2349229255441945</v>
      </c>
      <c r="J162" s="3">
        <f t="shared" si="19"/>
        <v>8.753050828547302E-3</v>
      </c>
      <c r="K162" s="3">
        <f t="shared" si="20"/>
        <v>-0.90469399202572953</v>
      </c>
      <c r="L162" s="3">
        <f t="shared" si="21"/>
        <v>-0.48064276361735014</v>
      </c>
      <c r="N162" s="3">
        <f t="shared" si="22"/>
        <v>1.3555444186283756</v>
      </c>
      <c r="O162" s="3">
        <f t="shared" si="23"/>
        <v>0.79503459467368176</v>
      </c>
      <c r="P162" s="3">
        <f t="shared" si="24"/>
        <v>-0.22936964996176165</v>
      </c>
    </row>
    <row r="163" spans="1:16" x14ac:dyDescent="0.25">
      <c r="A163" s="1">
        <v>317</v>
      </c>
      <c r="B163" s="3">
        <v>0</v>
      </c>
      <c r="C163" s="3">
        <v>67</v>
      </c>
      <c r="D163" s="3">
        <v>26.92</v>
      </c>
      <c r="E163" s="3">
        <v>680</v>
      </c>
      <c r="G163" s="3">
        <v>0</v>
      </c>
      <c r="I163" s="3">
        <f t="shared" si="18"/>
        <v>-1.2349229255441945</v>
      </c>
      <c r="J163" s="3">
        <f t="shared" si="19"/>
        <v>-0.13849358878005499</v>
      </c>
      <c r="K163" s="3">
        <f t="shared" si="20"/>
        <v>1.0035911076886799</v>
      </c>
      <c r="L163" s="3">
        <f t="shared" si="21"/>
        <v>-0.48064276361735014</v>
      </c>
      <c r="N163" s="3">
        <f t="shared" si="22"/>
        <v>0.73235495563241426</v>
      </c>
      <c r="O163" s="3">
        <f t="shared" si="23"/>
        <v>0.67532183849836247</v>
      </c>
      <c r="P163" s="3">
        <f t="shared" si="24"/>
        <v>-1.1249208595986107</v>
      </c>
    </row>
    <row r="164" spans="1:16" x14ac:dyDescent="0.25">
      <c r="A164" s="1">
        <v>319</v>
      </c>
      <c r="B164" s="3">
        <v>1</v>
      </c>
      <c r="C164" s="3">
        <v>90</v>
      </c>
      <c r="D164" s="3">
        <v>21.97</v>
      </c>
      <c r="E164" s="3">
        <v>685</v>
      </c>
      <c r="G164" s="3">
        <v>1</v>
      </c>
      <c r="I164" s="3">
        <f t="shared" si="18"/>
        <v>0.80965145449586262</v>
      </c>
      <c r="J164" s="3">
        <f t="shared" si="19"/>
        <v>0.28484050009467665</v>
      </c>
      <c r="K164" s="3">
        <f t="shared" si="20"/>
        <v>0.44663289757156122</v>
      </c>
      <c r="L164" s="3">
        <f t="shared" si="21"/>
        <v>-0.32217169087836195</v>
      </c>
      <c r="N164" s="3">
        <f t="shared" si="22"/>
        <v>1.2816908538149021</v>
      </c>
      <c r="O164" s="3">
        <f t="shared" si="23"/>
        <v>0.78273745968983444</v>
      </c>
      <c r="P164" s="3">
        <f t="shared" si="24"/>
        <v>-0.24495793974096183</v>
      </c>
    </row>
    <row r="165" spans="1:16" x14ac:dyDescent="0.25">
      <c r="A165" s="1">
        <v>320</v>
      </c>
      <c r="B165" s="3">
        <v>1</v>
      </c>
      <c r="C165" s="3">
        <v>90</v>
      </c>
      <c r="D165" s="3">
        <v>13.56</v>
      </c>
      <c r="E165" s="3">
        <v>675</v>
      </c>
      <c r="G165" s="3">
        <v>1</v>
      </c>
      <c r="I165" s="3">
        <f t="shared" si="18"/>
        <v>0.80965145449586262</v>
      </c>
      <c r="J165" s="3">
        <f t="shared" si="19"/>
        <v>0.28484050009467665</v>
      </c>
      <c r="K165" s="3">
        <f t="shared" si="20"/>
        <v>-0.49963347557691629</v>
      </c>
      <c r="L165" s="3">
        <f t="shared" si="21"/>
        <v>-0.63911383635633834</v>
      </c>
      <c r="N165" s="3">
        <f t="shared" si="22"/>
        <v>1.4731569356320529</v>
      </c>
      <c r="O165" s="3">
        <f t="shared" si="23"/>
        <v>0.81353675053893337</v>
      </c>
      <c r="P165" s="3">
        <f t="shared" si="24"/>
        <v>-0.20636417751193173</v>
      </c>
    </row>
    <row r="166" spans="1:16" x14ac:dyDescent="0.25">
      <c r="A166" s="1">
        <v>321</v>
      </c>
      <c r="B166" s="3">
        <v>0</v>
      </c>
      <c r="C166" s="3">
        <v>68</v>
      </c>
      <c r="D166" s="3">
        <v>23.63</v>
      </c>
      <c r="E166" s="3">
        <v>670</v>
      </c>
      <c r="G166" s="3">
        <v>0</v>
      </c>
      <c r="I166" s="3">
        <f t="shared" si="18"/>
        <v>-1.2349229255441945</v>
      </c>
      <c r="J166" s="3">
        <f t="shared" si="19"/>
        <v>-0.12008775882897972</v>
      </c>
      <c r="K166" s="3">
        <f t="shared" si="20"/>
        <v>0.63341080237851399</v>
      </c>
      <c r="L166" s="3">
        <f t="shared" si="21"/>
        <v>-0.79758490909532664</v>
      </c>
      <c r="N166" s="3">
        <f t="shared" si="22"/>
        <v>0.7378041203304837</v>
      </c>
      <c r="O166" s="3">
        <f t="shared" si="23"/>
        <v>0.67651549130784905</v>
      </c>
      <c r="P166" s="3">
        <f t="shared" si="24"/>
        <v>-1.1286040527653665</v>
      </c>
    </row>
    <row r="167" spans="1:16" x14ac:dyDescent="0.25">
      <c r="A167" s="1">
        <v>323</v>
      </c>
      <c r="B167" s="3">
        <v>1</v>
      </c>
      <c r="C167" s="3">
        <v>60</v>
      </c>
      <c r="D167" s="3">
        <v>9.68</v>
      </c>
      <c r="E167" s="3">
        <v>675</v>
      </c>
      <c r="G167" s="3">
        <v>1</v>
      </c>
      <c r="I167" s="3">
        <f t="shared" si="18"/>
        <v>0.80965145449586262</v>
      </c>
      <c r="J167" s="3">
        <f t="shared" si="19"/>
        <v>-0.267334398437582</v>
      </c>
      <c r="K167" s="3">
        <f t="shared" si="20"/>
        <v>-0.93619869886063733</v>
      </c>
      <c r="L167" s="3">
        <f t="shared" si="21"/>
        <v>-0.63911383635633834</v>
      </c>
      <c r="N167" s="3">
        <f t="shared" si="22"/>
        <v>1.5960064891163357</v>
      </c>
      <c r="O167" s="3">
        <f t="shared" si="23"/>
        <v>0.83145949661153629</v>
      </c>
      <c r="P167" s="3">
        <f t="shared" si="24"/>
        <v>-0.18457269276644958</v>
      </c>
    </row>
    <row r="168" spans="1:16" x14ac:dyDescent="0.25">
      <c r="A168" s="1">
        <v>325</v>
      </c>
      <c r="B168" s="3">
        <v>1</v>
      </c>
      <c r="C168" s="3">
        <v>31</v>
      </c>
      <c r="D168" s="3">
        <v>11.65</v>
      </c>
      <c r="E168" s="3">
        <v>685</v>
      </c>
      <c r="G168" s="3">
        <v>0</v>
      </c>
      <c r="I168" s="3">
        <f t="shared" si="18"/>
        <v>0.80965145449586262</v>
      </c>
      <c r="J168" s="3">
        <f t="shared" si="19"/>
        <v>-0.80110346701876534</v>
      </c>
      <c r="K168" s="3">
        <f t="shared" si="20"/>
        <v>-0.71454058291503675</v>
      </c>
      <c r="L168" s="3">
        <f t="shared" si="21"/>
        <v>-0.32217169087836195</v>
      </c>
      <c r="N168" s="3">
        <f t="shared" si="22"/>
        <v>1.6213277132708321</v>
      </c>
      <c r="O168" s="3">
        <f t="shared" si="23"/>
        <v>0.83497815631113959</v>
      </c>
      <c r="P168" s="3">
        <f t="shared" si="24"/>
        <v>-1.8016774278507153</v>
      </c>
    </row>
    <row r="169" spans="1:16" x14ac:dyDescent="0.25">
      <c r="A169" s="1">
        <v>327</v>
      </c>
      <c r="B169" s="3">
        <v>0</v>
      </c>
      <c r="C169" s="3">
        <v>120</v>
      </c>
      <c r="D169" s="3">
        <v>17</v>
      </c>
      <c r="E169" s="3">
        <v>660</v>
      </c>
      <c r="G169" s="3">
        <v>1</v>
      </c>
      <c r="I169" s="3">
        <f t="shared" si="18"/>
        <v>-1.2349229255441945</v>
      </c>
      <c r="J169" s="3">
        <f t="shared" si="19"/>
        <v>0.8370153986269353</v>
      </c>
      <c r="K169" s="3">
        <f t="shared" si="20"/>
        <v>-0.11257564874805033</v>
      </c>
      <c r="L169" s="3">
        <f t="shared" si="21"/>
        <v>-1.114527054573303</v>
      </c>
      <c r="N169" s="3">
        <f t="shared" si="22"/>
        <v>0.89660039790861168</v>
      </c>
      <c r="O169" s="3">
        <f t="shared" si="23"/>
        <v>0.71025038265375851</v>
      </c>
      <c r="P169" s="3">
        <f t="shared" si="24"/>
        <v>-0.34213771948873317</v>
      </c>
    </row>
    <row r="170" spans="1:16" x14ac:dyDescent="0.25">
      <c r="A170" s="1">
        <v>329</v>
      </c>
      <c r="B170" s="3">
        <v>0</v>
      </c>
      <c r="C170" s="3">
        <v>140</v>
      </c>
      <c r="D170" s="3">
        <v>13.39</v>
      </c>
      <c r="E170" s="3">
        <v>670</v>
      </c>
      <c r="G170" s="3">
        <v>0</v>
      </c>
      <c r="I170" s="3">
        <f t="shared" si="18"/>
        <v>-1.2349229255441945</v>
      </c>
      <c r="J170" s="3">
        <f t="shared" si="19"/>
        <v>1.2051319976484411</v>
      </c>
      <c r="K170" s="3">
        <f t="shared" si="20"/>
        <v>-0.51876133329811025</v>
      </c>
      <c r="L170" s="3">
        <f t="shared" si="21"/>
        <v>-0.79758490909532664</v>
      </c>
      <c r="N170" s="3">
        <f t="shared" si="22"/>
        <v>1.1556831216746151</v>
      </c>
      <c r="O170" s="3">
        <f t="shared" si="23"/>
        <v>0.76054743085899024</v>
      </c>
      <c r="P170" s="3">
        <f t="shared" si="24"/>
        <v>-1.4293999229087941</v>
      </c>
    </row>
    <row r="171" spans="1:16" x14ac:dyDescent="0.25">
      <c r="A171" s="1">
        <v>332</v>
      </c>
      <c r="B171" s="3">
        <v>1</v>
      </c>
      <c r="C171" s="3">
        <v>34.56</v>
      </c>
      <c r="D171" s="3">
        <v>21.7</v>
      </c>
      <c r="E171" s="3">
        <v>665</v>
      </c>
      <c r="G171" s="3">
        <v>1</v>
      </c>
      <c r="I171" s="3">
        <f t="shared" si="18"/>
        <v>0.80965145449586262</v>
      </c>
      <c r="J171" s="3">
        <f t="shared" si="19"/>
        <v>-0.73557871239293737</v>
      </c>
      <c r="K171" s="3">
        <f t="shared" si="20"/>
        <v>0.41625335883790027</v>
      </c>
      <c r="L171" s="3">
        <f t="shared" si="21"/>
        <v>-0.95605598183431484</v>
      </c>
      <c r="N171" s="3">
        <f t="shared" si="22"/>
        <v>1.0269885818473246</v>
      </c>
      <c r="O171" s="3">
        <f t="shared" si="23"/>
        <v>0.73633165322343708</v>
      </c>
      <c r="P171" s="3">
        <f t="shared" si="24"/>
        <v>-0.30607464595735417</v>
      </c>
    </row>
    <row r="172" spans="1:16" x14ac:dyDescent="0.25">
      <c r="A172" s="1">
        <v>333</v>
      </c>
      <c r="B172" s="3">
        <v>1</v>
      </c>
      <c r="C172" s="3">
        <v>52</v>
      </c>
      <c r="D172" s="3">
        <v>23.1</v>
      </c>
      <c r="E172" s="3">
        <v>680</v>
      </c>
      <c r="G172" s="3">
        <v>0</v>
      </c>
      <c r="I172" s="3">
        <f t="shared" si="18"/>
        <v>0.80965145449586262</v>
      </c>
      <c r="J172" s="3">
        <f t="shared" si="19"/>
        <v>-0.41458103804618435</v>
      </c>
      <c r="K172" s="3">
        <f t="shared" si="20"/>
        <v>0.57377689301243895</v>
      </c>
      <c r="L172" s="3">
        <f t="shared" si="21"/>
        <v>-0.48064276361735014</v>
      </c>
      <c r="N172" s="3">
        <f t="shared" si="22"/>
        <v>1.1594080628292371</v>
      </c>
      <c r="O172" s="3">
        <f t="shared" si="23"/>
        <v>0.7612251401358513</v>
      </c>
      <c r="P172" s="3">
        <f t="shared" si="24"/>
        <v>-1.4322341799564982</v>
      </c>
    </row>
    <row r="173" spans="1:16" x14ac:dyDescent="0.25">
      <c r="A173" s="1">
        <v>337</v>
      </c>
      <c r="B173" s="3">
        <v>1</v>
      </c>
      <c r="C173" s="3">
        <v>64</v>
      </c>
      <c r="D173" s="3">
        <v>26.48</v>
      </c>
      <c r="E173" s="3">
        <v>690</v>
      </c>
      <c r="G173" s="3">
        <v>1</v>
      </c>
      <c r="I173" s="3">
        <f t="shared" si="18"/>
        <v>0.80965145449586262</v>
      </c>
      <c r="J173" s="3">
        <f t="shared" si="19"/>
        <v>-0.19371107863328088</v>
      </c>
      <c r="K173" s="3">
        <f t="shared" si="20"/>
        <v>0.95408371123382463</v>
      </c>
      <c r="L173" s="3">
        <f t="shared" si="21"/>
        <v>-0.1637006181393737</v>
      </c>
      <c r="N173" s="3">
        <f t="shared" si="22"/>
        <v>1.1587320600545226</v>
      </c>
      <c r="O173" s="3">
        <f t="shared" si="23"/>
        <v>0.76110224721058151</v>
      </c>
      <c r="P173" s="3">
        <f t="shared" si="24"/>
        <v>-0.27298757113059646</v>
      </c>
    </row>
    <row r="174" spans="1:16" x14ac:dyDescent="0.25">
      <c r="A174" s="1">
        <v>338</v>
      </c>
      <c r="B174" s="3">
        <v>1</v>
      </c>
      <c r="C174" s="3">
        <v>62.795999999999999</v>
      </c>
      <c r="D174" s="3">
        <v>22.07</v>
      </c>
      <c r="E174" s="3">
        <v>665</v>
      </c>
      <c r="G174" s="3">
        <v>1</v>
      </c>
      <c r="I174" s="3">
        <f t="shared" si="18"/>
        <v>0.80965145449586262</v>
      </c>
      <c r="J174" s="3">
        <f t="shared" si="19"/>
        <v>-0.21587169789437552</v>
      </c>
      <c r="K174" s="3">
        <f t="shared" si="20"/>
        <v>0.45788457858402842</v>
      </c>
      <c r="L174" s="3">
        <f t="shared" si="21"/>
        <v>-0.95605598183431484</v>
      </c>
      <c r="N174" s="3">
        <f t="shared" si="22"/>
        <v>1.0309942112974919</v>
      </c>
      <c r="O174" s="3">
        <f t="shared" si="23"/>
        <v>0.73710859902495562</v>
      </c>
      <c r="P174" s="3">
        <f t="shared" si="24"/>
        <v>-0.3050200448327523</v>
      </c>
    </row>
    <row r="175" spans="1:16" x14ac:dyDescent="0.25">
      <c r="A175" s="1">
        <v>340</v>
      </c>
      <c r="B175" s="3">
        <v>1</v>
      </c>
      <c r="C175" s="3">
        <v>35</v>
      </c>
      <c r="D175" s="3">
        <v>28.6</v>
      </c>
      <c r="E175" s="3">
        <v>770</v>
      </c>
      <c r="G175" s="3">
        <v>1</v>
      </c>
      <c r="I175" s="3">
        <f t="shared" si="18"/>
        <v>0.80965145449586262</v>
      </c>
      <c r="J175" s="3">
        <f t="shared" si="19"/>
        <v>-0.72748014721446419</v>
      </c>
      <c r="K175" s="3">
        <f t="shared" si="20"/>
        <v>1.192619348698126</v>
      </c>
      <c r="L175" s="3">
        <f t="shared" si="21"/>
        <v>2.3718365456844381</v>
      </c>
      <c r="N175" s="3">
        <f t="shared" si="22"/>
        <v>1.9842774561882481</v>
      </c>
      <c r="O175" s="3">
        <f t="shared" si="23"/>
        <v>0.8791364033177882</v>
      </c>
      <c r="P175" s="3">
        <f t="shared" si="24"/>
        <v>-0.12881521322489867</v>
      </c>
    </row>
    <row r="176" spans="1:16" x14ac:dyDescent="0.25">
      <c r="A176" s="1">
        <v>342</v>
      </c>
      <c r="B176" s="3">
        <v>0</v>
      </c>
      <c r="C176" s="3">
        <v>38</v>
      </c>
      <c r="D176" s="3">
        <v>13.11</v>
      </c>
      <c r="E176" s="3">
        <v>675</v>
      </c>
      <c r="G176" s="3">
        <v>1</v>
      </c>
      <c r="I176" s="3">
        <f t="shared" si="18"/>
        <v>-1.2349229255441945</v>
      </c>
      <c r="J176" s="3">
        <f t="shared" si="19"/>
        <v>-0.67226265736123836</v>
      </c>
      <c r="K176" s="3">
        <f t="shared" si="20"/>
        <v>-0.55026604013301805</v>
      </c>
      <c r="L176" s="3">
        <f t="shared" si="21"/>
        <v>-0.63911383635633834</v>
      </c>
      <c r="N176" s="3">
        <f t="shared" si="22"/>
        <v>1.1602472464324811</v>
      </c>
      <c r="O176" s="3">
        <f t="shared" si="23"/>
        <v>0.7613776379055095</v>
      </c>
      <c r="P176" s="3">
        <f t="shared" si="24"/>
        <v>-0.27262580517148766</v>
      </c>
    </row>
    <row r="177" spans="1:16" x14ac:dyDescent="0.25">
      <c r="A177" s="1">
        <v>343</v>
      </c>
      <c r="B177" s="3">
        <v>0</v>
      </c>
      <c r="C177" s="3">
        <v>145</v>
      </c>
      <c r="D177" s="3">
        <v>18.38</v>
      </c>
      <c r="E177" s="3">
        <v>680</v>
      </c>
      <c r="G177" s="3">
        <v>1</v>
      </c>
      <c r="I177" s="3">
        <f t="shared" si="18"/>
        <v>-1.2349229255441945</v>
      </c>
      <c r="J177" s="3">
        <f t="shared" si="19"/>
        <v>1.2971611474038174</v>
      </c>
      <c r="K177" s="3">
        <f t="shared" si="20"/>
        <v>4.2697549223994644E-2</v>
      </c>
      <c r="L177" s="3">
        <f t="shared" si="21"/>
        <v>-0.48064276361735014</v>
      </c>
      <c r="N177" s="3">
        <f t="shared" si="22"/>
        <v>1.0919820000926639</v>
      </c>
      <c r="O177" s="3">
        <f t="shared" si="23"/>
        <v>0.7487547613810529</v>
      </c>
      <c r="P177" s="3">
        <f t="shared" si="24"/>
        <v>-0.28934377046611548</v>
      </c>
    </row>
    <row r="178" spans="1:16" x14ac:dyDescent="0.25">
      <c r="A178" s="1">
        <v>346</v>
      </c>
      <c r="B178" s="3">
        <v>0</v>
      </c>
      <c r="C178" s="3">
        <v>85</v>
      </c>
      <c r="D178" s="3">
        <v>14.91</v>
      </c>
      <c r="E178" s="3">
        <v>715</v>
      </c>
      <c r="G178" s="3">
        <v>1</v>
      </c>
      <c r="I178" s="3">
        <f t="shared" si="18"/>
        <v>-1.2349229255441945</v>
      </c>
      <c r="J178" s="3">
        <f t="shared" si="19"/>
        <v>0.19281135033930019</v>
      </c>
      <c r="K178" s="3">
        <f t="shared" si="20"/>
        <v>-0.34773578190861137</v>
      </c>
      <c r="L178" s="3">
        <f t="shared" si="21"/>
        <v>0.62865474555556744</v>
      </c>
      <c r="N178" s="3">
        <f t="shared" si="22"/>
        <v>1.584146196645744</v>
      </c>
      <c r="O178" s="3">
        <f t="shared" si="23"/>
        <v>0.82979091928251747</v>
      </c>
      <c r="P178" s="3">
        <f t="shared" si="24"/>
        <v>-0.18658151440365059</v>
      </c>
    </row>
    <row r="179" spans="1:16" x14ac:dyDescent="0.25">
      <c r="A179" s="1">
        <v>348</v>
      </c>
      <c r="B179" s="3">
        <v>0</v>
      </c>
      <c r="C179" s="3">
        <v>74</v>
      </c>
      <c r="D179" s="3">
        <v>15.68</v>
      </c>
      <c r="E179" s="3">
        <v>670</v>
      </c>
      <c r="G179" s="3">
        <v>1</v>
      </c>
      <c r="I179" s="3">
        <f t="shared" si="18"/>
        <v>-1.2349229255441945</v>
      </c>
      <c r="J179" s="3">
        <f t="shared" si="19"/>
        <v>-9.6527791225279862E-3</v>
      </c>
      <c r="K179" s="3">
        <f t="shared" si="20"/>
        <v>-0.26109783811261522</v>
      </c>
      <c r="L179" s="3">
        <f t="shared" si="21"/>
        <v>-0.79758490909532664</v>
      </c>
      <c r="N179" s="3">
        <f t="shared" si="22"/>
        <v>1.0313181220015761</v>
      </c>
      <c r="O179" s="3">
        <f t="shared" si="23"/>
        <v>0.73717136146238127</v>
      </c>
      <c r="P179" s="3">
        <f t="shared" si="24"/>
        <v>-0.30493490165893772</v>
      </c>
    </row>
    <row r="180" spans="1:16" x14ac:dyDescent="0.25">
      <c r="A180" s="1">
        <v>349</v>
      </c>
      <c r="B180" s="3">
        <v>1</v>
      </c>
      <c r="C180" s="3">
        <v>34.6</v>
      </c>
      <c r="D180" s="3">
        <v>12.97</v>
      </c>
      <c r="E180" s="3">
        <v>760</v>
      </c>
      <c r="G180" s="3">
        <v>1</v>
      </c>
      <c r="I180" s="3">
        <f t="shared" si="18"/>
        <v>0.80965145449586262</v>
      </c>
      <c r="J180" s="3">
        <f t="shared" si="19"/>
        <v>-0.73484247919489432</v>
      </c>
      <c r="K180" s="3">
        <f t="shared" si="20"/>
        <v>-0.56601839355047179</v>
      </c>
      <c r="L180" s="3">
        <f t="shared" si="21"/>
        <v>2.0548944002064617</v>
      </c>
      <c r="N180" s="3">
        <f t="shared" si="22"/>
        <v>2.438682277666123</v>
      </c>
      <c r="O180" s="3">
        <f t="shared" si="23"/>
        <v>0.91972985833382082</v>
      </c>
      <c r="P180" s="3">
        <f t="shared" si="24"/>
        <v>-8.3675284303286732E-2</v>
      </c>
    </row>
    <row r="181" spans="1:16" x14ac:dyDescent="0.25">
      <c r="A181" s="1">
        <v>350</v>
      </c>
      <c r="B181" s="3">
        <v>0</v>
      </c>
      <c r="C181" s="3">
        <v>60</v>
      </c>
      <c r="D181" s="3">
        <v>9.57</v>
      </c>
      <c r="E181" s="3">
        <v>770</v>
      </c>
      <c r="G181" s="3">
        <v>1</v>
      </c>
      <c r="I181" s="3">
        <f t="shared" si="18"/>
        <v>-1.2349229255441945</v>
      </c>
      <c r="J181" s="3">
        <f t="shared" si="19"/>
        <v>-0.267334398437582</v>
      </c>
      <c r="K181" s="3">
        <f t="shared" si="20"/>
        <v>-0.94857554797435106</v>
      </c>
      <c r="L181" s="3">
        <f t="shared" si="21"/>
        <v>2.3718365456844381</v>
      </c>
      <c r="N181" s="3">
        <f t="shared" si="22"/>
        <v>2.396357688784637</v>
      </c>
      <c r="O181" s="3">
        <f t="shared" si="23"/>
        <v>0.91654913705891994</v>
      </c>
      <c r="P181" s="3">
        <f t="shared" si="24"/>
        <v>-8.7139599327304251E-2</v>
      </c>
    </row>
    <row r="182" spans="1:16" x14ac:dyDescent="0.25">
      <c r="A182" s="1">
        <v>352</v>
      </c>
      <c r="B182" s="3">
        <v>1</v>
      </c>
      <c r="C182" s="3">
        <v>200</v>
      </c>
      <c r="D182" s="3">
        <v>26.35</v>
      </c>
      <c r="E182" s="3">
        <v>660</v>
      </c>
      <c r="G182" s="3">
        <v>1</v>
      </c>
      <c r="I182" s="3">
        <f t="shared" si="18"/>
        <v>0.80965145449586262</v>
      </c>
      <c r="J182" s="3">
        <f t="shared" si="19"/>
        <v>2.3094817947129584</v>
      </c>
      <c r="K182" s="3">
        <f t="shared" si="20"/>
        <v>0.93945652591761764</v>
      </c>
      <c r="L182" s="3">
        <f t="shared" si="21"/>
        <v>-1.114527054573303</v>
      </c>
      <c r="N182" s="3">
        <f t="shared" si="22"/>
        <v>0.9024302717430055</v>
      </c>
      <c r="O182" s="3">
        <f t="shared" si="23"/>
        <v>0.71144866806497675</v>
      </c>
      <c r="P182" s="3">
        <f t="shared" si="24"/>
        <v>-0.34045201013362314</v>
      </c>
    </row>
    <row r="183" spans="1:16" x14ac:dyDescent="0.25">
      <c r="A183" s="1">
        <v>353</v>
      </c>
      <c r="B183" s="3">
        <v>1</v>
      </c>
      <c r="C183" s="3">
        <v>70</v>
      </c>
      <c r="D183" s="3">
        <v>25</v>
      </c>
      <c r="E183" s="3">
        <v>685</v>
      </c>
      <c r="G183" s="3">
        <v>0</v>
      </c>
      <c r="I183" s="3">
        <f t="shared" si="18"/>
        <v>0.80965145449586262</v>
      </c>
      <c r="J183" s="3">
        <f t="shared" si="19"/>
        <v>-8.3276098926829134E-2</v>
      </c>
      <c r="K183" s="3">
        <f t="shared" si="20"/>
        <v>0.78755883224931256</v>
      </c>
      <c r="L183" s="3">
        <f t="shared" si="21"/>
        <v>-0.32217169087836195</v>
      </c>
      <c r="N183" s="3">
        <f t="shared" si="22"/>
        <v>1.1588494023674181</v>
      </c>
      <c r="O183" s="3">
        <f t="shared" si="23"/>
        <v>0.76112358239526634</v>
      </c>
      <c r="P183" s="3">
        <f t="shared" si="24"/>
        <v>-1.4318089419349296</v>
      </c>
    </row>
    <row r="184" spans="1:16" x14ac:dyDescent="0.25">
      <c r="A184" s="1">
        <v>354</v>
      </c>
      <c r="B184" s="3">
        <v>0</v>
      </c>
      <c r="C184" s="3">
        <v>96</v>
      </c>
      <c r="D184" s="3">
        <v>17.61</v>
      </c>
      <c r="E184" s="3">
        <v>725</v>
      </c>
      <c r="G184" s="3">
        <v>1</v>
      </c>
      <c r="I184" s="3">
        <f t="shared" si="18"/>
        <v>-1.2349229255441945</v>
      </c>
      <c r="J184" s="3">
        <f t="shared" si="19"/>
        <v>0.39527547980112837</v>
      </c>
      <c r="K184" s="3">
        <f t="shared" si="20"/>
        <v>-4.3940394572001482E-2</v>
      </c>
      <c r="L184" s="3">
        <f t="shared" si="21"/>
        <v>0.94559689103354394</v>
      </c>
      <c r="N184" s="3">
        <f t="shared" si="22"/>
        <v>1.6076383176238844</v>
      </c>
      <c r="O184" s="3">
        <f t="shared" si="23"/>
        <v>0.83308323965475839</v>
      </c>
      <c r="P184" s="3">
        <f t="shared" si="24"/>
        <v>-0.1826217142509873</v>
      </c>
    </row>
    <row r="185" spans="1:16" x14ac:dyDescent="0.25">
      <c r="A185" s="1">
        <v>355</v>
      </c>
      <c r="B185" s="3">
        <v>0</v>
      </c>
      <c r="C185" s="3">
        <v>56</v>
      </c>
      <c r="D185" s="3">
        <v>6.54</v>
      </c>
      <c r="E185" s="3">
        <v>705</v>
      </c>
      <c r="G185" s="3">
        <v>1</v>
      </c>
      <c r="I185" s="3">
        <f t="shared" si="18"/>
        <v>-1.2349229255441945</v>
      </c>
      <c r="J185" s="3">
        <f t="shared" si="19"/>
        <v>-0.3409577182418832</v>
      </c>
      <c r="K185" s="3">
        <f t="shared" si="20"/>
        <v>-1.2895014826521023</v>
      </c>
      <c r="L185" s="3">
        <f t="shared" si="21"/>
        <v>0.311712600077591</v>
      </c>
      <c r="N185" s="3">
        <f t="shared" si="22"/>
        <v>1.7561878319541031</v>
      </c>
      <c r="O185" s="3">
        <f t="shared" si="23"/>
        <v>0.85273156991325783</v>
      </c>
      <c r="P185" s="3">
        <f t="shared" si="24"/>
        <v>-0.15931047044902893</v>
      </c>
    </row>
    <row r="186" spans="1:16" x14ac:dyDescent="0.25">
      <c r="A186" s="1">
        <v>356</v>
      </c>
      <c r="B186" s="3">
        <v>0</v>
      </c>
      <c r="C186" s="3">
        <v>130</v>
      </c>
      <c r="D186" s="3">
        <v>6.77</v>
      </c>
      <c r="E186" s="3">
        <v>665</v>
      </c>
      <c r="G186" s="3">
        <v>1</v>
      </c>
      <c r="I186" s="3">
        <f t="shared" si="18"/>
        <v>-1.2349229255441945</v>
      </c>
      <c r="J186" s="3">
        <f t="shared" si="19"/>
        <v>1.0210736981376882</v>
      </c>
      <c r="K186" s="3">
        <f t="shared" si="20"/>
        <v>-1.2636226163234281</v>
      </c>
      <c r="L186" s="3">
        <f t="shared" si="21"/>
        <v>-0.95605598183431484</v>
      </c>
      <c r="N186" s="3">
        <f t="shared" si="22"/>
        <v>1.3332534904471223</v>
      </c>
      <c r="O186" s="3">
        <f t="shared" si="23"/>
        <v>0.79137829102458579</v>
      </c>
      <c r="P186" s="3">
        <f t="shared" si="24"/>
        <v>-0.23397918151068456</v>
      </c>
    </row>
    <row r="187" spans="1:16" x14ac:dyDescent="0.25">
      <c r="A187" s="1">
        <v>357</v>
      </c>
      <c r="B187" s="3">
        <v>0</v>
      </c>
      <c r="C187" s="3">
        <v>120</v>
      </c>
      <c r="D187" s="3">
        <v>3.45</v>
      </c>
      <c r="E187" s="3">
        <v>725</v>
      </c>
      <c r="G187" s="3">
        <v>1</v>
      </c>
      <c r="I187" s="3">
        <f t="shared" si="18"/>
        <v>-1.2349229255441945</v>
      </c>
      <c r="J187" s="3">
        <f t="shared" si="19"/>
        <v>0.8370153986269353</v>
      </c>
      <c r="K187" s="3">
        <f t="shared" si="20"/>
        <v>-1.6371784259373336</v>
      </c>
      <c r="L187" s="3">
        <f t="shared" si="21"/>
        <v>0.94559689103354394</v>
      </c>
      <c r="N187" s="3">
        <f t="shared" si="22"/>
        <v>2.1386734425559482</v>
      </c>
      <c r="O187" s="3">
        <f t="shared" si="23"/>
        <v>0.89460559958154351</v>
      </c>
      <c r="P187" s="3">
        <f t="shared" si="24"/>
        <v>-0.11137232868982927</v>
      </c>
    </row>
    <row r="188" spans="1:16" x14ac:dyDescent="0.25">
      <c r="A188" s="1">
        <v>358</v>
      </c>
      <c r="B188" s="3">
        <v>1</v>
      </c>
      <c r="C188" s="3">
        <v>151</v>
      </c>
      <c r="D188" s="3">
        <v>12.66</v>
      </c>
      <c r="E188" s="3">
        <v>715</v>
      </c>
      <c r="G188" s="3">
        <v>1</v>
      </c>
      <c r="I188" s="3">
        <f t="shared" si="18"/>
        <v>0.80965145449586262</v>
      </c>
      <c r="J188" s="3">
        <f t="shared" si="19"/>
        <v>1.4075961271102693</v>
      </c>
      <c r="K188" s="3">
        <f t="shared" si="20"/>
        <v>-0.60089860468911971</v>
      </c>
      <c r="L188" s="3">
        <f t="shared" si="21"/>
        <v>0.62865474555556744</v>
      </c>
      <c r="N188" s="3">
        <f t="shared" si="22"/>
        <v>2.0041508593718529</v>
      </c>
      <c r="O188" s="3">
        <f t="shared" si="23"/>
        <v>0.88123220318689832</v>
      </c>
      <c r="P188" s="3">
        <f t="shared" si="24"/>
        <v>-0.12643412002480145</v>
      </c>
    </row>
    <row r="189" spans="1:16" x14ac:dyDescent="0.25">
      <c r="A189" s="1">
        <v>359</v>
      </c>
      <c r="B189" s="3">
        <v>1</v>
      </c>
      <c r="C189" s="3">
        <v>85</v>
      </c>
      <c r="D189" s="3">
        <v>23.45</v>
      </c>
      <c r="E189" s="3">
        <v>735</v>
      </c>
      <c r="G189" s="3">
        <v>1</v>
      </c>
      <c r="I189" s="3">
        <f t="shared" si="18"/>
        <v>0.80965145449586262</v>
      </c>
      <c r="J189" s="3">
        <f t="shared" si="19"/>
        <v>0.19281135033930019</v>
      </c>
      <c r="K189" s="3">
        <f t="shared" si="20"/>
        <v>0.6131577765560734</v>
      </c>
      <c r="L189" s="3">
        <f t="shared" si="21"/>
        <v>1.2625390365115203</v>
      </c>
      <c r="N189" s="3">
        <f t="shared" si="22"/>
        <v>1.8001379214714952</v>
      </c>
      <c r="O189" s="3">
        <f t="shared" si="23"/>
        <v>0.85816572335994212</v>
      </c>
      <c r="P189" s="3">
        <f t="shared" si="24"/>
        <v>-0.15295804737621965</v>
      </c>
    </row>
    <row r="190" spans="1:16" x14ac:dyDescent="0.25">
      <c r="A190" s="1">
        <v>361</v>
      </c>
      <c r="B190" s="3">
        <v>0</v>
      </c>
      <c r="C190" s="3">
        <v>58</v>
      </c>
      <c r="D190" s="3">
        <v>18.54</v>
      </c>
      <c r="E190" s="3">
        <v>695</v>
      </c>
      <c r="G190" s="3">
        <v>1</v>
      </c>
      <c r="I190" s="3">
        <f t="shared" si="18"/>
        <v>-1.2349229255441945</v>
      </c>
      <c r="J190" s="3">
        <f t="shared" si="19"/>
        <v>-0.30414605833973263</v>
      </c>
      <c r="K190" s="3">
        <f t="shared" si="20"/>
        <v>6.0700238843941913E-2</v>
      </c>
      <c r="L190" s="3">
        <f t="shared" si="21"/>
        <v>-5.2295454003854587E-3</v>
      </c>
      <c r="N190" s="3">
        <f t="shared" si="22"/>
        <v>1.2048988568901802</v>
      </c>
      <c r="O190" s="3">
        <f t="shared" si="23"/>
        <v>0.76939511627287238</v>
      </c>
      <c r="P190" s="3">
        <f t="shared" si="24"/>
        <v>-0.26215063613291462</v>
      </c>
    </row>
    <row r="191" spans="1:16" x14ac:dyDescent="0.25">
      <c r="A191" s="1">
        <v>363</v>
      </c>
      <c r="B191" s="3">
        <v>0</v>
      </c>
      <c r="C191" s="3">
        <v>46</v>
      </c>
      <c r="D191" s="3">
        <v>14.32</v>
      </c>
      <c r="E191" s="3">
        <v>675</v>
      </c>
      <c r="G191" s="3">
        <v>0</v>
      </c>
      <c r="I191" s="3">
        <f t="shared" si="18"/>
        <v>-1.2349229255441945</v>
      </c>
      <c r="J191" s="3">
        <f t="shared" si="19"/>
        <v>-0.52501601775263607</v>
      </c>
      <c r="K191" s="3">
        <f t="shared" si="20"/>
        <v>-0.41412069988216688</v>
      </c>
      <c r="L191" s="3">
        <f t="shared" si="21"/>
        <v>-0.63911383635633834</v>
      </c>
      <c r="N191" s="3">
        <f t="shared" si="22"/>
        <v>1.1210960392788167</v>
      </c>
      <c r="O191" s="3">
        <f t="shared" si="23"/>
        <v>0.75419196388025189</v>
      </c>
      <c r="P191" s="3">
        <f t="shared" si="24"/>
        <v>-1.4032043886509122</v>
      </c>
    </row>
    <row r="192" spans="1:16" x14ac:dyDescent="0.25">
      <c r="A192" s="1">
        <v>365</v>
      </c>
      <c r="B192" s="3">
        <v>1</v>
      </c>
      <c r="C192" s="3">
        <v>90</v>
      </c>
      <c r="D192" s="3">
        <v>9.01</v>
      </c>
      <c r="E192" s="3">
        <v>670</v>
      </c>
      <c r="G192" s="3">
        <v>1</v>
      </c>
      <c r="I192" s="3">
        <f t="shared" si="18"/>
        <v>0.80965145449586262</v>
      </c>
      <c r="J192" s="3">
        <f t="shared" si="19"/>
        <v>0.28484050009467665</v>
      </c>
      <c r="K192" s="3">
        <f t="shared" si="20"/>
        <v>-1.0115849616441666</v>
      </c>
      <c r="L192" s="3">
        <f t="shared" si="21"/>
        <v>-0.79758490909532664</v>
      </c>
      <c r="N192" s="3">
        <f t="shared" si="22"/>
        <v>1.5814660652143553</v>
      </c>
      <c r="O192" s="3">
        <f t="shared" si="23"/>
        <v>0.82941204836382165</v>
      </c>
      <c r="P192" s="3">
        <f t="shared" si="24"/>
        <v>-0.18703820467321805</v>
      </c>
    </row>
    <row r="193" spans="1:16" x14ac:dyDescent="0.25">
      <c r="A193" s="1">
        <v>367</v>
      </c>
      <c r="B193" s="3">
        <v>1</v>
      </c>
      <c r="C193" s="3">
        <v>75</v>
      </c>
      <c r="D193" s="3">
        <v>28.27</v>
      </c>
      <c r="E193" s="3">
        <v>725</v>
      </c>
      <c r="G193" s="3">
        <v>1</v>
      </c>
      <c r="I193" s="3">
        <f t="shared" si="18"/>
        <v>0.80965145449586262</v>
      </c>
      <c r="J193" s="3">
        <f t="shared" si="19"/>
        <v>8.753050828547302E-3</v>
      </c>
      <c r="K193" s="3">
        <f t="shared" si="20"/>
        <v>1.1554888013569846</v>
      </c>
      <c r="L193" s="3">
        <f t="shared" si="21"/>
        <v>0.94559689103354394</v>
      </c>
      <c r="N193" s="3">
        <f t="shared" si="22"/>
        <v>1.5031430491222588</v>
      </c>
      <c r="O193" s="3">
        <f t="shared" si="23"/>
        <v>0.81804278299193633</v>
      </c>
      <c r="P193" s="3">
        <f t="shared" si="24"/>
        <v>-0.20084064180095665</v>
      </c>
    </row>
    <row r="194" spans="1:16" x14ac:dyDescent="0.25">
      <c r="A194" s="1">
        <v>368</v>
      </c>
      <c r="B194" s="3">
        <v>0</v>
      </c>
      <c r="C194" s="3">
        <v>51</v>
      </c>
      <c r="D194" s="3">
        <v>24.68</v>
      </c>
      <c r="E194" s="3">
        <v>670</v>
      </c>
      <c r="G194" s="3">
        <v>1</v>
      </c>
      <c r="I194" s="3">
        <f t="shared" si="18"/>
        <v>-1.2349229255441945</v>
      </c>
      <c r="J194" s="3">
        <f t="shared" si="19"/>
        <v>-0.43298686799725961</v>
      </c>
      <c r="K194" s="3">
        <f t="shared" si="20"/>
        <v>0.751553453009418</v>
      </c>
      <c r="L194" s="3">
        <f t="shared" si="21"/>
        <v>-0.79758490909532664</v>
      </c>
      <c r="N194" s="3">
        <f t="shared" si="22"/>
        <v>0.68899706999655896</v>
      </c>
      <c r="O194" s="3">
        <f t="shared" si="23"/>
        <v>0.66574378285442748</v>
      </c>
      <c r="P194" s="3">
        <f t="shared" si="24"/>
        <v>-0.40685039289057728</v>
      </c>
    </row>
    <row r="195" spans="1:16" x14ac:dyDescent="0.25">
      <c r="A195" s="1">
        <v>369</v>
      </c>
      <c r="B195" s="3">
        <v>1</v>
      </c>
      <c r="C195" s="3">
        <v>83.2</v>
      </c>
      <c r="D195" s="3">
        <v>30.49</v>
      </c>
      <c r="E195" s="3">
        <v>670</v>
      </c>
      <c r="G195" s="3">
        <v>1</v>
      </c>
      <c r="I195" s="3">
        <f t="shared" si="18"/>
        <v>0.80965145449586262</v>
      </c>
      <c r="J195" s="3">
        <f t="shared" si="19"/>
        <v>0.15968085642736471</v>
      </c>
      <c r="K195" s="3">
        <f t="shared" si="20"/>
        <v>1.4052761198337527</v>
      </c>
      <c r="L195" s="3">
        <f t="shared" si="21"/>
        <v>-0.79758490909532664</v>
      </c>
      <c r="N195" s="3">
        <f t="shared" si="22"/>
        <v>0.79425504951935932</v>
      </c>
      <c r="O195" s="3">
        <f t="shared" si="23"/>
        <v>0.6887442412209529</v>
      </c>
      <c r="P195" s="3">
        <f t="shared" si="24"/>
        <v>-0.37288527975366603</v>
      </c>
    </row>
    <row r="196" spans="1:16" x14ac:dyDescent="0.25">
      <c r="A196" s="1">
        <v>373</v>
      </c>
      <c r="B196" s="3">
        <v>0</v>
      </c>
      <c r="C196" s="3">
        <v>71</v>
      </c>
      <c r="D196" s="3">
        <v>16.88</v>
      </c>
      <c r="E196" s="3">
        <v>720</v>
      </c>
      <c r="G196" s="3">
        <v>1</v>
      </c>
      <c r="I196" s="3">
        <f t="shared" si="18"/>
        <v>-1.2349229255441945</v>
      </c>
      <c r="J196" s="3">
        <f t="shared" si="19"/>
        <v>-6.4870268975753848E-2</v>
      </c>
      <c r="K196" s="3">
        <f t="shared" si="20"/>
        <v>-0.1260776659630109</v>
      </c>
      <c r="L196" s="3">
        <f t="shared" si="21"/>
        <v>0.78712581829455575</v>
      </c>
      <c r="N196" s="3">
        <f t="shared" si="22"/>
        <v>1.5612109288913358</v>
      </c>
      <c r="O196" s="3">
        <f t="shared" si="23"/>
        <v>0.82652704472995242</v>
      </c>
      <c r="P196" s="3">
        <f t="shared" si="24"/>
        <v>-0.19052264026009835</v>
      </c>
    </row>
    <row r="197" spans="1:16" x14ac:dyDescent="0.25">
      <c r="A197" s="1">
        <v>375</v>
      </c>
      <c r="B197" s="3">
        <v>1</v>
      </c>
      <c r="C197" s="3">
        <v>50</v>
      </c>
      <c r="D197" s="3">
        <v>12.84</v>
      </c>
      <c r="E197" s="3">
        <v>710</v>
      </c>
      <c r="G197" s="3">
        <v>1</v>
      </c>
      <c r="I197" s="3">
        <f t="shared" si="18"/>
        <v>0.80965145449586262</v>
      </c>
      <c r="J197" s="3">
        <f t="shared" si="19"/>
        <v>-0.45139269794833492</v>
      </c>
      <c r="K197" s="3">
        <f t="shared" si="20"/>
        <v>-0.580645578866679</v>
      </c>
      <c r="L197" s="3">
        <f t="shared" si="21"/>
        <v>0.47018367281657925</v>
      </c>
      <c r="N197" s="3">
        <f t="shared" si="22"/>
        <v>1.8774675328090156</v>
      </c>
      <c r="O197" s="3">
        <f t="shared" si="23"/>
        <v>0.86731997116100945</v>
      </c>
      <c r="P197" s="3">
        <f t="shared" si="24"/>
        <v>-0.14234731473681309</v>
      </c>
    </row>
    <row r="198" spans="1:16" x14ac:dyDescent="0.25">
      <c r="A198" s="1">
        <v>378</v>
      </c>
      <c r="B198" s="3">
        <v>1</v>
      </c>
      <c r="C198" s="3">
        <v>140</v>
      </c>
      <c r="D198" s="3">
        <v>14.56</v>
      </c>
      <c r="E198" s="3">
        <v>705</v>
      </c>
      <c r="G198" s="3">
        <v>1</v>
      </c>
      <c r="I198" s="3">
        <f t="shared" si="18"/>
        <v>0.80965145449586262</v>
      </c>
      <c r="J198" s="3">
        <f t="shared" si="19"/>
        <v>1.2051319976484411</v>
      </c>
      <c r="K198" s="3">
        <f t="shared" si="20"/>
        <v>-0.38711666545224593</v>
      </c>
      <c r="L198" s="3">
        <f t="shared" si="21"/>
        <v>0.311712600077591</v>
      </c>
      <c r="N198" s="3">
        <f t="shared" si="22"/>
        <v>1.8129775560773516</v>
      </c>
      <c r="O198" s="3">
        <f t="shared" si="23"/>
        <v>0.85972135392875104</v>
      </c>
      <c r="P198" s="3">
        <f t="shared" si="24"/>
        <v>-0.15114694929580369</v>
      </c>
    </row>
    <row r="199" spans="1:16" x14ac:dyDescent="0.25">
      <c r="A199" s="1">
        <v>382</v>
      </c>
      <c r="B199" s="3">
        <v>0</v>
      </c>
      <c r="C199" s="3">
        <v>78</v>
      </c>
      <c r="D199" s="3">
        <v>22.86</v>
      </c>
      <c r="E199" s="3">
        <v>675</v>
      </c>
      <c r="G199" s="3">
        <v>1</v>
      </c>
      <c r="I199" s="3">
        <f t="shared" si="18"/>
        <v>-1.2349229255441945</v>
      </c>
      <c r="J199" s="3">
        <f t="shared" si="19"/>
        <v>6.3970540681773172E-2</v>
      </c>
      <c r="K199" s="3">
        <f t="shared" si="20"/>
        <v>0.5467728585825179</v>
      </c>
      <c r="L199" s="3">
        <f t="shared" si="21"/>
        <v>-0.63911383635633834</v>
      </c>
      <c r="N199" s="3">
        <f t="shared" si="22"/>
        <v>0.82961721619230433</v>
      </c>
      <c r="O199" s="3">
        <f t="shared" si="23"/>
        <v>0.69627398611769153</v>
      </c>
      <c r="P199" s="3">
        <f t="shared" si="24"/>
        <v>-0.36201203789570985</v>
      </c>
    </row>
    <row r="200" spans="1:16" x14ac:dyDescent="0.25">
      <c r="A200" s="1">
        <v>389</v>
      </c>
      <c r="B200" s="3">
        <v>1</v>
      </c>
      <c r="C200" s="3">
        <v>90</v>
      </c>
      <c r="D200" s="3">
        <v>20.21</v>
      </c>
      <c r="E200" s="3">
        <v>705</v>
      </c>
      <c r="G200" s="3">
        <v>1</v>
      </c>
      <c r="I200" s="3">
        <f t="shared" si="18"/>
        <v>0.80965145449586262</v>
      </c>
      <c r="J200" s="3">
        <f t="shared" si="19"/>
        <v>0.28484050009467665</v>
      </c>
      <c r="K200" s="3">
        <f t="shared" si="20"/>
        <v>0.24860331175214159</v>
      </c>
      <c r="L200" s="3">
        <f t="shared" si="21"/>
        <v>0.311712600077591</v>
      </c>
      <c r="N200" s="3">
        <f t="shared" si="22"/>
        <v>1.5760448570149448</v>
      </c>
      <c r="O200" s="3">
        <f t="shared" si="23"/>
        <v>0.82864364372773214</v>
      </c>
      <c r="P200" s="3">
        <f t="shared" si="24"/>
        <v>-0.18796507907769761</v>
      </c>
    </row>
    <row r="201" spans="1:16" x14ac:dyDescent="0.25">
      <c r="A201" s="1">
        <v>392</v>
      </c>
      <c r="B201" s="3">
        <v>1</v>
      </c>
      <c r="C201" s="3">
        <v>22.8</v>
      </c>
      <c r="D201" s="3">
        <v>23.63</v>
      </c>
      <c r="E201" s="3">
        <v>680</v>
      </c>
      <c r="G201" s="3">
        <v>0</v>
      </c>
      <c r="I201" s="3">
        <f t="shared" si="18"/>
        <v>0.80965145449586262</v>
      </c>
      <c r="J201" s="3">
        <f t="shared" si="19"/>
        <v>-0.9520312726175828</v>
      </c>
      <c r="K201" s="3">
        <f t="shared" si="20"/>
        <v>0.63341080237851399</v>
      </c>
      <c r="L201" s="3">
        <f t="shared" si="21"/>
        <v>-0.48064276361735014</v>
      </c>
      <c r="N201" s="3">
        <f t="shared" si="22"/>
        <v>1.1219980193036163</v>
      </c>
      <c r="O201" s="3">
        <f t="shared" si="23"/>
        <v>0.75435914041004792</v>
      </c>
      <c r="P201" s="3">
        <f t="shared" si="24"/>
        <v>-1.4038847301379063</v>
      </c>
    </row>
    <row r="202" spans="1:16" x14ac:dyDescent="0.25">
      <c r="A202" s="1">
        <v>393</v>
      </c>
      <c r="B202" s="3">
        <v>1</v>
      </c>
      <c r="C202" s="3">
        <v>45</v>
      </c>
      <c r="D202" s="3">
        <v>25.81</v>
      </c>
      <c r="E202" s="3">
        <v>670</v>
      </c>
      <c r="G202" s="3">
        <v>1</v>
      </c>
      <c r="I202" s="3">
        <f t="shared" si="18"/>
        <v>0.80965145449586262</v>
      </c>
      <c r="J202" s="3">
        <f t="shared" si="19"/>
        <v>-0.54342184770371138</v>
      </c>
      <c r="K202" s="3">
        <f t="shared" si="20"/>
        <v>0.87869744845029529</v>
      </c>
      <c r="L202" s="3">
        <f t="shared" si="21"/>
        <v>-0.79758490909532664</v>
      </c>
      <c r="N202" s="3">
        <f t="shared" si="22"/>
        <v>0.94118640761554417</v>
      </c>
      <c r="O202" s="3">
        <f t="shared" si="23"/>
        <v>0.71933924391962845</v>
      </c>
      <c r="P202" s="3">
        <f t="shared" si="24"/>
        <v>-0.32942220511018488</v>
      </c>
    </row>
    <row r="203" spans="1:16" x14ac:dyDescent="0.25">
      <c r="A203" s="1">
        <v>394</v>
      </c>
      <c r="B203" s="3">
        <v>1</v>
      </c>
      <c r="C203" s="3">
        <v>62</v>
      </c>
      <c r="D203" s="3">
        <v>21.95</v>
      </c>
      <c r="E203" s="3">
        <v>750</v>
      </c>
      <c r="G203" s="3">
        <v>1</v>
      </c>
      <c r="I203" s="3">
        <f t="shared" ref="I203:I266" si="25">(B203-B$5)/B$6</f>
        <v>0.80965145449586262</v>
      </c>
      <c r="J203" s="3">
        <f t="shared" ref="J203:J266" si="26">(C203-C$5)/C$6</f>
        <v>-0.23052273853543145</v>
      </c>
      <c r="K203" s="3">
        <f t="shared" ref="K203:K266" si="27">(D203-D$5)/D$6</f>
        <v>0.44438256136906784</v>
      </c>
      <c r="L203" s="3">
        <f t="shared" ref="L203:L266" si="28">(E203-E$5)/E$6</f>
        <v>1.7379522547284851</v>
      </c>
      <c r="N203" s="3">
        <f t="shared" ref="N203:N266" si="29">$H$7+SUMPRODUCT($I$7:$L$7,I203:L203)</f>
        <v>2.0132156878804652</v>
      </c>
      <c r="O203" s="3">
        <f t="shared" ref="O203:O266" si="30">IF(N203&gt;-100, 1/(1+EXP(-N203)),0.0001)</f>
        <v>0.88217767250267853</v>
      </c>
      <c r="P203" s="3">
        <f t="shared" ref="P203:P266" si="31">IF(G203=0,IF(O203&lt;0.9999,LN(1-O203),-9.21),LN(O203))</f>
        <v>-0.12536180051541043</v>
      </c>
    </row>
    <row r="204" spans="1:16" x14ac:dyDescent="0.25">
      <c r="A204" s="1">
        <v>395</v>
      </c>
      <c r="B204" s="3">
        <v>0</v>
      </c>
      <c r="C204" s="3">
        <v>72</v>
      </c>
      <c r="D204" s="3">
        <v>16.559999999999999</v>
      </c>
      <c r="E204" s="3">
        <v>720</v>
      </c>
      <c r="G204" s="3">
        <v>1</v>
      </c>
      <c r="I204" s="3">
        <f t="shared" si="25"/>
        <v>-1.2349229255441945</v>
      </c>
      <c r="J204" s="3">
        <f t="shared" si="26"/>
        <v>-4.6464439024678561E-2</v>
      </c>
      <c r="K204" s="3">
        <f t="shared" si="27"/>
        <v>-0.16208304520290542</v>
      </c>
      <c r="L204" s="3">
        <f t="shared" si="28"/>
        <v>0.78712581829455575</v>
      </c>
      <c r="N204" s="3">
        <f t="shared" si="29"/>
        <v>1.5734952360768202</v>
      </c>
      <c r="O204" s="3">
        <f t="shared" si="30"/>
        <v>0.82828131108733927</v>
      </c>
      <c r="P204" s="3">
        <f t="shared" si="31"/>
        <v>-0.18840243460803166</v>
      </c>
    </row>
    <row r="205" spans="1:16" x14ac:dyDescent="0.25">
      <c r="A205" s="1">
        <v>397</v>
      </c>
      <c r="B205" s="3">
        <v>1</v>
      </c>
      <c r="C205" s="3">
        <v>50</v>
      </c>
      <c r="D205" s="3">
        <v>12.7</v>
      </c>
      <c r="E205" s="3">
        <v>790</v>
      </c>
      <c r="G205" s="3">
        <v>1</v>
      </c>
      <c r="I205" s="3">
        <f t="shared" si="25"/>
        <v>0.80965145449586262</v>
      </c>
      <c r="J205" s="3">
        <f t="shared" si="26"/>
        <v>-0.45139269794833492</v>
      </c>
      <c r="K205" s="3">
        <f t="shared" si="27"/>
        <v>-0.59639793228413296</v>
      </c>
      <c r="L205" s="3">
        <f t="shared" si="28"/>
        <v>3.0057208366403909</v>
      </c>
      <c r="N205" s="3">
        <f t="shared" si="29"/>
        <v>2.8033617721346458</v>
      </c>
      <c r="O205" s="3">
        <f t="shared" si="30"/>
        <v>0.94285721781306009</v>
      </c>
      <c r="P205" s="3">
        <f t="shared" si="31"/>
        <v>-5.8840420524236513E-2</v>
      </c>
    </row>
    <row r="206" spans="1:16" x14ac:dyDescent="0.25">
      <c r="A206" s="1">
        <v>399</v>
      </c>
      <c r="B206" s="3">
        <v>1</v>
      </c>
      <c r="C206" s="3">
        <v>50</v>
      </c>
      <c r="D206" s="3">
        <v>24.56</v>
      </c>
      <c r="E206" s="3">
        <v>660</v>
      </c>
      <c r="G206" s="3">
        <v>1</v>
      </c>
      <c r="I206" s="3">
        <f t="shared" si="25"/>
        <v>0.80965145449586262</v>
      </c>
      <c r="J206" s="3">
        <f t="shared" si="26"/>
        <v>-0.45139269794833492</v>
      </c>
      <c r="K206" s="3">
        <f t="shared" si="27"/>
        <v>0.73805143579445742</v>
      </c>
      <c r="L206" s="3">
        <f t="shared" si="28"/>
        <v>-1.114527054573303</v>
      </c>
      <c r="N206" s="3">
        <f t="shared" si="29"/>
        <v>0.8747507303402644</v>
      </c>
      <c r="O206" s="3">
        <f t="shared" si="30"/>
        <v>0.70573326370840694</v>
      </c>
      <c r="P206" s="3">
        <f t="shared" si="31"/>
        <v>-0.3485179263225589</v>
      </c>
    </row>
    <row r="207" spans="1:16" x14ac:dyDescent="0.25">
      <c r="A207" s="1">
        <v>401</v>
      </c>
      <c r="B207" s="3">
        <v>1</v>
      </c>
      <c r="C207" s="3">
        <v>63.356000000000002</v>
      </c>
      <c r="D207" s="3">
        <v>8.8800000000000008</v>
      </c>
      <c r="E207" s="3">
        <v>685</v>
      </c>
      <c r="G207" s="3">
        <v>1</v>
      </c>
      <c r="I207" s="3">
        <f t="shared" si="25"/>
        <v>0.80965145449586262</v>
      </c>
      <c r="J207" s="3">
        <f t="shared" si="26"/>
        <v>-0.20556443312177333</v>
      </c>
      <c r="K207" s="3">
        <f t="shared" si="27"/>
        <v>-1.0262121469603736</v>
      </c>
      <c r="L207" s="3">
        <f t="shared" si="28"/>
        <v>-0.32217169087836195</v>
      </c>
      <c r="N207" s="3">
        <f t="shared" si="29"/>
        <v>1.7423464365224741</v>
      </c>
      <c r="O207" s="3">
        <f t="shared" si="30"/>
        <v>0.85098486132685525</v>
      </c>
      <c r="P207" s="3">
        <f t="shared" si="31"/>
        <v>-0.16136093984213468</v>
      </c>
    </row>
    <row r="208" spans="1:16" x14ac:dyDescent="0.25">
      <c r="A208" s="1">
        <v>406</v>
      </c>
      <c r="B208" s="3">
        <v>1</v>
      </c>
      <c r="C208" s="3">
        <v>145</v>
      </c>
      <c r="D208" s="3">
        <v>12.31</v>
      </c>
      <c r="E208" s="3">
        <v>690</v>
      </c>
      <c r="G208" s="3">
        <v>0</v>
      </c>
      <c r="I208" s="3">
        <f t="shared" si="25"/>
        <v>0.80965145449586262</v>
      </c>
      <c r="J208" s="3">
        <f t="shared" si="26"/>
        <v>1.2971611474038174</v>
      </c>
      <c r="K208" s="3">
        <f t="shared" si="27"/>
        <v>-0.64027948823275427</v>
      </c>
      <c r="L208" s="3">
        <f t="shared" si="28"/>
        <v>-0.1637006181393737</v>
      </c>
      <c r="N208" s="3">
        <f t="shared" si="29"/>
        <v>1.7254448785532697</v>
      </c>
      <c r="O208" s="3">
        <f t="shared" si="30"/>
        <v>0.84882884247170154</v>
      </c>
      <c r="P208" s="3">
        <f t="shared" si="31"/>
        <v>-1.889342590521125</v>
      </c>
    </row>
    <row r="209" spans="1:16" x14ac:dyDescent="0.25">
      <c r="A209" s="1">
        <v>407</v>
      </c>
      <c r="B209" s="3">
        <v>1</v>
      </c>
      <c r="C209" s="3">
        <v>50</v>
      </c>
      <c r="D209" s="3">
        <v>11.83</v>
      </c>
      <c r="E209" s="3">
        <v>805</v>
      </c>
      <c r="G209" s="3">
        <v>1</v>
      </c>
      <c r="I209" s="3">
        <f t="shared" si="25"/>
        <v>0.80965145449586262</v>
      </c>
      <c r="J209" s="3">
        <f t="shared" si="26"/>
        <v>-0.45139269794833492</v>
      </c>
      <c r="K209" s="3">
        <f t="shared" si="27"/>
        <v>-0.69428755709259604</v>
      </c>
      <c r="L209" s="3">
        <f t="shared" si="28"/>
        <v>3.4811340548573555</v>
      </c>
      <c r="N209" s="3">
        <f t="shared" si="29"/>
        <v>3.0077236806124255</v>
      </c>
      <c r="O209" s="3">
        <f t="shared" si="30"/>
        <v>0.95292183974103473</v>
      </c>
      <c r="P209" s="3">
        <f t="shared" si="31"/>
        <v>-4.8222393653533965E-2</v>
      </c>
    </row>
    <row r="210" spans="1:16" x14ac:dyDescent="0.25">
      <c r="A210" s="1">
        <v>409</v>
      </c>
      <c r="B210" s="3">
        <v>0</v>
      </c>
      <c r="C210" s="3">
        <v>38</v>
      </c>
      <c r="D210" s="3">
        <v>20.399999999999999</v>
      </c>
      <c r="E210" s="3">
        <v>670</v>
      </c>
      <c r="G210" s="3">
        <v>1</v>
      </c>
      <c r="I210" s="3">
        <f t="shared" si="25"/>
        <v>-1.2349229255441945</v>
      </c>
      <c r="J210" s="3">
        <f t="shared" si="26"/>
        <v>-0.67226265736123836</v>
      </c>
      <c r="K210" s="3">
        <f t="shared" si="27"/>
        <v>0.26998150567582874</v>
      </c>
      <c r="L210" s="3">
        <f t="shared" si="28"/>
        <v>-0.79758490909532664</v>
      </c>
      <c r="N210" s="3">
        <f t="shared" si="29"/>
        <v>0.83695959370484596</v>
      </c>
      <c r="O210" s="3">
        <f t="shared" si="30"/>
        <v>0.69782448516270013</v>
      </c>
      <c r="P210" s="3">
        <f t="shared" si="31"/>
        <v>-0.35978766176123572</v>
      </c>
    </row>
    <row r="211" spans="1:16" x14ac:dyDescent="0.25">
      <c r="A211" s="1">
        <v>412</v>
      </c>
      <c r="B211" s="3">
        <v>0</v>
      </c>
      <c r="C211" s="3">
        <v>64.272000000000006</v>
      </c>
      <c r="D211" s="3">
        <v>10.81</v>
      </c>
      <c r="E211" s="3">
        <v>670</v>
      </c>
      <c r="G211" s="3">
        <v>1</v>
      </c>
      <c r="I211" s="3">
        <f t="shared" si="25"/>
        <v>-1.2349229255441945</v>
      </c>
      <c r="J211" s="3">
        <f t="shared" si="26"/>
        <v>-0.18870469288658828</v>
      </c>
      <c r="K211" s="3">
        <f t="shared" si="27"/>
        <v>-0.80905470341975982</v>
      </c>
      <c r="L211" s="3">
        <f t="shared" si="28"/>
        <v>-0.79758490909532664</v>
      </c>
      <c r="N211" s="3">
        <f t="shared" si="29"/>
        <v>1.2028146797847092</v>
      </c>
      <c r="O211" s="3">
        <f t="shared" si="30"/>
        <v>0.76902512089394792</v>
      </c>
      <c r="P211" s="3">
        <f t="shared" si="31"/>
        <v>-0.26263164304782571</v>
      </c>
    </row>
    <row r="212" spans="1:16" x14ac:dyDescent="0.25">
      <c r="A212" s="1">
        <v>413</v>
      </c>
      <c r="B212" s="3">
        <v>0</v>
      </c>
      <c r="C212" s="3">
        <v>48</v>
      </c>
      <c r="D212" s="3">
        <v>15.3</v>
      </c>
      <c r="E212" s="3">
        <v>690</v>
      </c>
      <c r="G212" s="3">
        <v>0</v>
      </c>
      <c r="I212" s="3">
        <f t="shared" si="25"/>
        <v>-1.2349229255441945</v>
      </c>
      <c r="J212" s="3">
        <f t="shared" si="26"/>
        <v>-0.48820435785048549</v>
      </c>
      <c r="K212" s="3">
        <f t="shared" si="27"/>
        <v>-0.30385422595998984</v>
      </c>
      <c r="L212" s="3">
        <f t="shared" si="28"/>
        <v>-0.1637006181393737</v>
      </c>
      <c r="N212" s="3">
        <f t="shared" si="29"/>
        <v>1.2592600090911001</v>
      </c>
      <c r="O212" s="3">
        <f t="shared" si="30"/>
        <v>0.77889869616399676</v>
      </c>
      <c r="P212" s="3">
        <f t="shared" si="31"/>
        <v>-1.5091342940940469</v>
      </c>
    </row>
    <row r="213" spans="1:16" x14ac:dyDescent="0.25">
      <c r="A213" s="1">
        <v>414</v>
      </c>
      <c r="B213" s="3">
        <v>1</v>
      </c>
      <c r="C213" s="3">
        <v>50</v>
      </c>
      <c r="D213" s="3">
        <v>21.7</v>
      </c>
      <c r="E213" s="3">
        <v>680</v>
      </c>
      <c r="G213" s="3">
        <v>1</v>
      </c>
      <c r="I213" s="3">
        <f t="shared" si="25"/>
        <v>0.80965145449586262</v>
      </c>
      <c r="J213" s="3">
        <f t="shared" si="26"/>
        <v>-0.45139269794833492</v>
      </c>
      <c r="K213" s="3">
        <f t="shared" si="27"/>
        <v>0.41625335883790027</v>
      </c>
      <c r="L213" s="3">
        <f t="shared" si="28"/>
        <v>-0.48064276361735014</v>
      </c>
      <c r="N213" s="3">
        <f t="shared" si="29"/>
        <v>1.2092024075724805</v>
      </c>
      <c r="O213" s="3">
        <f t="shared" si="30"/>
        <v>0.77015779383235416</v>
      </c>
      <c r="P213" s="3">
        <f t="shared" si="31"/>
        <v>-0.26115985807408282</v>
      </c>
    </row>
    <row r="214" spans="1:16" x14ac:dyDescent="0.25">
      <c r="A214" s="1">
        <v>416</v>
      </c>
      <c r="B214" s="3">
        <v>0</v>
      </c>
      <c r="C214" s="3">
        <v>55</v>
      </c>
      <c r="D214" s="3">
        <v>22.76</v>
      </c>
      <c r="E214" s="3">
        <v>675</v>
      </c>
      <c r="G214" s="3">
        <v>0</v>
      </c>
      <c r="I214" s="3">
        <f t="shared" si="25"/>
        <v>-1.2349229255441945</v>
      </c>
      <c r="J214" s="3">
        <f t="shared" si="26"/>
        <v>-0.35936354819295846</v>
      </c>
      <c r="K214" s="3">
        <f t="shared" si="27"/>
        <v>0.53552117757005113</v>
      </c>
      <c r="L214" s="3">
        <f t="shared" si="28"/>
        <v>-0.63911383635633834</v>
      </c>
      <c r="N214" s="3">
        <f t="shared" si="29"/>
        <v>0.81901328572617504</v>
      </c>
      <c r="O214" s="3">
        <f t="shared" si="30"/>
        <v>0.69402684792137048</v>
      </c>
      <c r="P214" s="3">
        <f t="shared" si="31"/>
        <v>-1.1842579191841187</v>
      </c>
    </row>
    <row r="215" spans="1:16" x14ac:dyDescent="0.25">
      <c r="A215" s="1">
        <v>418</v>
      </c>
      <c r="B215" s="3">
        <v>0</v>
      </c>
      <c r="C215" s="3">
        <v>80</v>
      </c>
      <c r="D215" s="3">
        <v>26.94</v>
      </c>
      <c r="E215" s="3">
        <v>680</v>
      </c>
      <c r="G215" s="3">
        <v>0</v>
      </c>
      <c r="I215" s="3">
        <f t="shared" si="25"/>
        <v>-1.2349229255441945</v>
      </c>
      <c r="J215" s="3">
        <f t="shared" si="26"/>
        <v>0.10078220058392375</v>
      </c>
      <c r="K215" s="3">
        <f t="shared" si="27"/>
        <v>1.0058414438911731</v>
      </c>
      <c r="L215" s="3">
        <f t="shared" si="28"/>
        <v>-0.48064276361735014</v>
      </c>
      <c r="N215" s="3">
        <f t="shared" si="29"/>
        <v>0.73967978772145293</v>
      </c>
      <c r="O215" s="3">
        <f t="shared" si="30"/>
        <v>0.67692583066146117</v>
      </c>
      <c r="P215" s="3">
        <f t="shared" si="31"/>
        <v>-1.1298733556844904</v>
      </c>
    </row>
    <row r="216" spans="1:16" x14ac:dyDescent="0.25">
      <c r="A216" s="1">
        <v>420</v>
      </c>
      <c r="B216" s="3">
        <v>0</v>
      </c>
      <c r="C216" s="3">
        <v>50</v>
      </c>
      <c r="D216" s="3">
        <v>6.7</v>
      </c>
      <c r="E216" s="3">
        <v>680</v>
      </c>
      <c r="G216" s="3">
        <v>0</v>
      </c>
      <c r="I216" s="3">
        <f t="shared" si="25"/>
        <v>-1.2349229255441945</v>
      </c>
      <c r="J216" s="3">
        <f t="shared" si="26"/>
        <v>-0.45139269794833492</v>
      </c>
      <c r="K216" s="3">
        <f t="shared" si="27"/>
        <v>-1.2714987930321551</v>
      </c>
      <c r="L216" s="3">
        <f t="shared" si="28"/>
        <v>-0.48064276361735014</v>
      </c>
      <c r="N216" s="3">
        <f t="shared" si="29"/>
        <v>1.4588911113569671</v>
      </c>
      <c r="O216" s="3">
        <f t="shared" si="30"/>
        <v>0.8113630145670172</v>
      </c>
      <c r="P216" s="3">
        <f t="shared" si="31"/>
        <v>-1.6679308228499075</v>
      </c>
    </row>
    <row r="217" spans="1:16" x14ac:dyDescent="0.25">
      <c r="A217" s="1">
        <v>421</v>
      </c>
      <c r="B217" s="3">
        <v>1</v>
      </c>
      <c r="C217" s="3">
        <v>84</v>
      </c>
      <c r="D217" s="3">
        <v>22.61</v>
      </c>
      <c r="E217" s="3">
        <v>670</v>
      </c>
      <c r="G217" s="3">
        <v>1</v>
      </c>
      <c r="I217" s="3">
        <f t="shared" si="25"/>
        <v>0.80965145449586262</v>
      </c>
      <c r="J217" s="3">
        <f t="shared" si="26"/>
        <v>0.1744055203882249</v>
      </c>
      <c r="K217" s="3">
        <f t="shared" si="27"/>
        <v>0.51864365605135032</v>
      </c>
      <c r="L217" s="3">
        <f t="shared" si="28"/>
        <v>-0.79758490909532664</v>
      </c>
      <c r="N217" s="3">
        <f t="shared" si="29"/>
        <v>1.0819958287416458</v>
      </c>
      <c r="O217" s="3">
        <f t="shared" si="30"/>
        <v>0.74687148955491511</v>
      </c>
      <c r="P217" s="3">
        <f t="shared" si="31"/>
        <v>-0.29186214405082694</v>
      </c>
    </row>
    <row r="218" spans="1:16" x14ac:dyDescent="0.25">
      <c r="A218" s="1">
        <v>422</v>
      </c>
      <c r="B218" s="3">
        <v>0</v>
      </c>
      <c r="C218" s="3">
        <v>41.375</v>
      </c>
      <c r="D218" s="3">
        <v>27.93</v>
      </c>
      <c r="E218" s="3">
        <v>675</v>
      </c>
      <c r="G218" s="3">
        <v>1</v>
      </c>
      <c r="I218" s="3">
        <f t="shared" si="25"/>
        <v>-1.2349229255441945</v>
      </c>
      <c r="J218" s="3">
        <f t="shared" si="26"/>
        <v>-0.61014298127635924</v>
      </c>
      <c r="K218" s="3">
        <f t="shared" si="27"/>
        <v>1.1172330859145967</v>
      </c>
      <c r="L218" s="3">
        <f t="shared" si="28"/>
        <v>-0.63911383635633834</v>
      </c>
      <c r="N218" s="3">
        <f t="shared" si="29"/>
        <v>0.62211313126389567</v>
      </c>
      <c r="O218" s="3">
        <f t="shared" si="30"/>
        <v>0.65069899460139802</v>
      </c>
      <c r="P218" s="3">
        <f t="shared" si="31"/>
        <v>-0.42970811758551508</v>
      </c>
    </row>
    <row r="219" spans="1:16" x14ac:dyDescent="0.25">
      <c r="A219" s="1">
        <v>423</v>
      </c>
      <c r="B219" s="3">
        <v>1</v>
      </c>
      <c r="C219" s="3">
        <v>64</v>
      </c>
      <c r="D219" s="3">
        <v>22.6</v>
      </c>
      <c r="E219" s="3">
        <v>700</v>
      </c>
      <c r="G219" s="3">
        <v>0</v>
      </c>
      <c r="I219" s="3">
        <f t="shared" si="25"/>
        <v>0.80965145449586262</v>
      </c>
      <c r="J219" s="3">
        <f t="shared" si="26"/>
        <v>-0.19371107863328088</v>
      </c>
      <c r="K219" s="3">
        <f t="shared" si="27"/>
        <v>0.5175184879501038</v>
      </c>
      <c r="L219" s="3">
        <f t="shared" si="28"/>
        <v>0.15324152733860277</v>
      </c>
      <c r="N219" s="3">
        <f t="shared" si="29"/>
        <v>1.4152663544695618</v>
      </c>
      <c r="O219" s="3">
        <f t="shared" si="30"/>
        <v>0.8045952573813403</v>
      </c>
      <c r="P219" s="3">
        <f t="shared" si="31"/>
        <v>-1.6326822683340187</v>
      </c>
    </row>
    <row r="220" spans="1:16" x14ac:dyDescent="0.25">
      <c r="A220" s="1">
        <v>425</v>
      </c>
      <c r="B220" s="3">
        <v>1</v>
      </c>
      <c r="C220" s="3">
        <v>35</v>
      </c>
      <c r="D220" s="3">
        <v>27.78</v>
      </c>
      <c r="E220" s="3">
        <v>670</v>
      </c>
      <c r="G220" s="3">
        <v>1</v>
      </c>
      <c r="I220" s="3">
        <f t="shared" si="25"/>
        <v>0.80965145449586262</v>
      </c>
      <c r="J220" s="3">
        <f t="shared" si="26"/>
        <v>-0.72748014721446419</v>
      </c>
      <c r="K220" s="3">
        <f t="shared" si="27"/>
        <v>1.1003555643958962</v>
      </c>
      <c r="L220" s="3">
        <f t="shared" si="28"/>
        <v>-0.79758490909532664</v>
      </c>
      <c r="N220" s="3">
        <f t="shared" si="29"/>
        <v>0.86317982581485775</v>
      </c>
      <c r="O220" s="3">
        <f t="shared" si="30"/>
        <v>0.70332458267682574</v>
      </c>
      <c r="P220" s="3">
        <f t="shared" si="31"/>
        <v>-0.35193678294925002</v>
      </c>
    </row>
    <row r="221" spans="1:16" x14ac:dyDescent="0.25">
      <c r="A221" s="1">
        <v>426</v>
      </c>
      <c r="B221" s="3">
        <v>1</v>
      </c>
      <c r="C221" s="3">
        <v>120</v>
      </c>
      <c r="D221" s="3">
        <v>14.78</v>
      </c>
      <c r="E221" s="3">
        <v>730</v>
      </c>
      <c r="G221" s="3">
        <v>1</v>
      </c>
      <c r="I221" s="3">
        <f t="shared" si="25"/>
        <v>0.80965145449586262</v>
      </c>
      <c r="J221" s="3">
        <f t="shared" si="26"/>
        <v>0.8370153986269353</v>
      </c>
      <c r="K221" s="3">
        <f t="shared" si="27"/>
        <v>-0.36236296722481859</v>
      </c>
      <c r="L221" s="3">
        <f t="shared" si="28"/>
        <v>1.1040679637725321</v>
      </c>
      <c r="N221" s="3">
        <f t="shared" si="29"/>
        <v>2.080314591502308</v>
      </c>
      <c r="O221" s="3">
        <f t="shared" si="30"/>
        <v>0.8889750867605265</v>
      </c>
      <c r="P221" s="3">
        <f t="shared" si="31"/>
        <v>-0.11768606775233031</v>
      </c>
    </row>
    <row r="222" spans="1:16" x14ac:dyDescent="0.25">
      <c r="A222" s="1">
        <v>430</v>
      </c>
      <c r="B222" s="3">
        <v>0</v>
      </c>
      <c r="C222" s="3">
        <v>61</v>
      </c>
      <c r="D222" s="3">
        <v>14.77</v>
      </c>
      <c r="E222" s="3">
        <v>680</v>
      </c>
      <c r="G222" s="3">
        <v>1</v>
      </c>
      <c r="I222" s="3">
        <f t="shared" si="25"/>
        <v>-1.2349229255441945</v>
      </c>
      <c r="J222" s="3">
        <f t="shared" si="26"/>
        <v>-0.24892856848650674</v>
      </c>
      <c r="K222" s="3">
        <f t="shared" si="27"/>
        <v>-0.36348813532606528</v>
      </c>
      <c r="L222" s="3">
        <f t="shared" si="28"/>
        <v>-0.48064276361735014</v>
      </c>
      <c r="N222" s="3">
        <f t="shared" si="29"/>
        <v>1.1715348158219425</v>
      </c>
      <c r="O222" s="3">
        <f t="shared" si="30"/>
        <v>0.76342232884595718</v>
      </c>
      <c r="P222" s="3">
        <f t="shared" si="31"/>
        <v>-0.26994388989001084</v>
      </c>
    </row>
    <row r="223" spans="1:16" x14ac:dyDescent="0.25">
      <c r="A223" s="1">
        <v>433</v>
      </c>
      <c r="B223" s="3">
        <v>1</v>
      </c>
      <c r="C223" s="3">
        <v>135</v>
      </c>
      <c r="D223" s="3">
        <v>14.97</v>
      </c>
      <c r="E223" s="3">
        <v>680</v>
      </c>
      <c r="G223" s="3">
        <v>0</v>
      </c>
      <c r="I223" s="3">
        <f t="shared" si="25"/>
        <v>0.80965145449586262</v>
      </c>
      <c r="J223" s="3">
        <f t="shared" si="26"/>
        <v>1.1131028478930647</v>
      </c>
      <c r="K223" s="3">
        <f t="shared" si="27"/>
        <v>-0.34098477330113108</v>
      </c>
      <c r="L223" s="3">
        <f t="shared" si="28"/>
        <v>-0.48064276361735014</v>
      </c>
      <c r="N223" s="3">
        <f t="shared" si="29"/>
        <v>1.5071872570308464</v>
      </c>
      <c r="O223" s="3">
        <f t="shared" si="30"/>
        <v>0.81864398433499896</v>
      </c>
      <c r="P223" s="3">
        <f t="shared" si="31"/>
        <v>-1.7072932422290807</v>
      </c>
    </row>
    <row r="224" spans="1:16" x14ac:dyDescent="0.25">
      <c r="A224" s="1">
        <v>439</v>
      </c>
      <c r="B224" s="3">
        <v>1</v>
      </c>
      <c r="C224" s="3">
        <v>100</v>
      </c>
      <c r="D224" s="3">
        <v>31.66</v>
      </c>
      <c r="E224" s="3">
        <v>675</v>
      </c>
      <c r="G224" s="3">
        <v>1</v>
      </c>
      <c r="I224" s="3">
        <f t="shared" si="25"/>
        <v>0.80965145449586262</v>
      </c>
      <c r="J224" s="3">
        <f t="shared" si="26"/>
        <v>0.46889879960542952</v>
      </c>
      <c r="K224" s="3">
        <f t="shared" si="27"/>
        <v>1.5369207876796172</v>
      </c>
      <c r="L224" s="3">
        <f t="shared" si="28"/>
        <v>-0.63911383635633834</v>
      </c>
      <c r="N224" s="3">
        <f t="shared" si="29"/>
        <v>0.81956322850026897</v>
      </c>
      <c r="O224" s="3">
        <f t="shared" si="30"/>
        <v>0.69414361777678724</v>
      </c>
      <c r="P224" s="3">
        <f t="shared" si="31"/>
        <v>-0.36507639784340301</v>
      </c>
    </row>
    <row r="225" spans="1:16" x14ac:dyDescent="0.25">
      <c r="A225" s="1">
        <v>447</v>
      </c>
      <c r="B225" s="3">
        <v>1</v>
      </c>
      <c r="C225" s="3">
        <v>30</v>
      </c>
      <c r="D225" s="3">
        <v>19.88</v>
      </c>
      <c r="E225" s="3">
        <v>675</v>
      </c>
      <c r="G225" s="3">
        <v>0</v>
      </c>
      <c r="I225" s="3">
        <f t="shared" si="25"/>
        <v>0.80965145449586262</v>
      </c>
      <c r="J225" s="3">
        <f t="shared" si="26"/>
        <v>-0.81950929696984065</v>
      </c>
      <c r="K225" s="3">
        <f t="shared" si="27"/>
        <v>0.21147276441100019</v>
      </c>
      <c r="L225" s="3">
        <f t="shared" si="28"/>
        <v>-0.63911383635633834</v>
      </c>
      <c r="N225" s="3">
        <f t="shared" si="29"/>
        <v>1.2056058149888009</v>
      </c>
      <c r="O225" s="3">
        <f t="shared" si="30"/>
        <v>0.76952052532278648</v>
      </c>
      <c r="P225" s="3">
        <f t="shared" si="31"/>
        <v>-1.4675934674638698</v>
      </c>
    </row>
    <row r="226" spans="1:16" x14ac:dyDescent="0.25">
      <c r="A226" s="1">
        <v>452</v>
      </c>
      <c r="B226" s="3">
        <v>0</v>
      </c>
      <c r="C226" s="3">
        <v>48</v>
      </c>
      <c r="D226" s="3">
        <v>24.28</v>
      </c>
      <c r="E226" s="3">
        <v>670</v>
      </c>
      <c r="G226" s="3">
        <v>1</v>
      </c>
      <c r="I226" s="3">
        <f t="shared" si="25"/>
        <v>-1.2349229255441945</v>
      </c>
      <c r="J226" s="3">
        <f t="shared" si="26"/>
        <v>-0.48820435785048549</v>
      </c>
      <c r="K226" s="3">
        <f t="shared" si="27"/>
        <v>0.70654672895954995</v>
      </c>
      <c r="L226" s="3">
        <f t="shared" si="28"/>
        <v>-0.79758490909532664</v>
      </c>
      <c r="N226" s="3">
        <f t="shared" si="29"/>
        <v>0.70171945451624729</v>
      </c>
      <c r="O226" s="3">
        <f t="shared" si="30"/>
        <v>0.66856888706047979</v>
      </c>
      <c r="P226" s="3">
        <f t="shared" si="31"/>
        <v>-0.40261584053824856</v>
      </c>
    </row>
    <row r="227" spans="1:16" x14ac:dyDescent="0.25">
      <c r="A227" s="1">
        <v>454</v>
      </c>
      <c r="B227" s="3">
        <v>0</v>
      </c>
      <c r="C227" s="3">
        <v>55</v>
      </c>
      <c r="D227" s="3">
        <v>24.31</v>
      </c>
      <c r="E227" s="3">
        <v>675</v>
      </c>
      <c r="G227" s="3">
        <v>0</v>
      </c>
      <c r="I227" s="3">
        <f t="shared" si="25"/>
        <v>-1.2349229255441945</v>
      </c>
      <c r="J227" s="3">
        <f t="shared" si="26"/>
        <v>-0.35936354819295846</v>
      </c>
      <c r="K227" s="3">
        <f t="shared" si="27"/>
        <v>0.70992223326328985</v>
      </c>
      <c r="L227" s="3">
        <f t="shared" si="28"/>
        <v>-0.63911383635633834</v>
      </c>
      <c r="N227" s="3">
        <f t="shared" si="29"/>
        <v>0.76251201777174915</v>
      </c>
      <c r="O227" s="3">
        <f t="shared" si="30"/>
        <v>0.68189887140381877</v>
      </c>
      <c r="P227" s="3">
        <f t="shared" si="31"/>
        <v>-1.1453859323044384</v>
      </c>
    </row>
    <row r="228" spans="1:16" x14ac:dyDescent="0.25">
      <c r="A228" s="1">
        <v>459</v>
      </c>
      <c r="B228" s="3">
        <v>1</v>
      </c>
      <c r="C228" s="3">
        <v>40</v>
      </c>
      <c r="D228" s="3">
        <v>22.11</v>
      </c>
      <c r="E228" s="3">
        <v>705</v>
      </c>
      <c r="G228" s="3">
        <v>1</v>
      </c>
      <c r="I228" s="3">
        <f t="shared" si="25"/>
        <v>0.80965145449586262</v>
      </c>
      <c r="J228" s="3">
        <f t="shared" si="26"/>
        <v>-0.63545099745908784</v>
      </c>
      <c r="K228" s="3">
        <f t="shared" si="27"/>
        <v>0.46238525098901512</v>
      </c>
      <c r="L228" s="3">
        <f t="shared" si="28"/>
        <v>0.311712600077591</v>
      </c>
      <c r="N228" s="3">
        <f t="shared" si="29"/>
        <v>1.4758087739713108</v>
      </c>
      <c r="O228" s="3">
        <f t="shared" si="30"/>
        <v>0.81393868595208019</v>
      </c>
      <c r="P228" s="3">
        <f t="shared" si="31"/>
        <v>-0.20587024019981445</v>
      </c>
    </row>
    <row r="229" spans="1:16" x14ac:dyDescent="0.25">
      <c r="A229" s="1">
        <v>460</v>
      </c>
      <c r="B229" s="3">
        <v>0</v>
      </c>
      <c r="C229" s="3">
        <v>80</v>
      </c>
      <c r="D229" s="3">
        <v>20.3</v>
      </c>
      <c r="E229" s="3">
        <v>705</v>
      </c>
      <c r="G229" s="3">
        <v>1</v>
      </c>
      <c r="I229" s="3">
        <f t="shared" si="25"/>
        <v>-1.2349229255441945</v>
      </c>
      <c r="J229" s="3">
        <f t="shared" si="26"/>
        <v>0.10078220058392375</v>
      </c>
      <c r="K229" s="3">
        <f t="shared" si="27"/>
        <v>0.25872982466336192</v>
      </c>
      <c r="L229" s="3">
        <f t="shared" si="28"/>
        <v>0.311712600077591</v>
      </c>
      <c r="N229" s="3">
        <f t="shared" si="29"/>
        <v>1.2694710850877331</v>
      </c>
      <c r="O229" s="3">
        <f t="shared" si="30"/>
        <v>0.78065219295691635</v>
      </c>
      <c r="P229" s="3">
        <f t="shared" si="31"/>
        <v>-0.24762556385627921</v>
      </c>
    </row>
    <row r="230" spans="1:16" x14ac:dyDescent="0.25">
      <c r="A230" s="1">
        <v>461</v>
      </c>
      <c r="B230" s="3">
        <v>0</v>
      </c>
      <c r="C230" s="3">
        <v>45</v>
      </c>
      <c r="D230" s="3">
        <v>6.85</v>
      </c>
      <c r="E230" s="3">
        <v>670</v>
      </c>
      <c r="G230" s="3">
        <v>1</v>
      </c>
      <c r="I230" s="3">
        <f t="shared" si="25"/>
        <v>-1.2349229255441945</v>
      </c>
      <c r="J230" s="3">
        <f t="shared" si="26"/>
        <v>-0.54342184770371138</v>
      </c>
      <c r="K230" s="3">
        <f t="shared" si="27"/>
        <v>-1.2546212715134544</v>
      </c>
      <c r="L230" s="3">
        <f t="shared" si="28"/>
        <v>-0.79758490909532664</v>
      </c>
      <c r="N230" s="3">
        <f t="shared" si="29"/>
        <v>1.3352267379158542</v>
      </c>
      <c r="O230" s="3">
        <f t="shared" si="30"/>
        <v>0.79170388429048622</v>
      </c>
      <c r="P230" s="3">
        <f t="shared" si="31"/>
        <v>-0.23356784055117114</v>
      </c>
    </row>
    <row r="231" spans="1:16" x14ac:dyDescent="0.25">
      <c r="A231" s="1">
        <v>463</v>
      </c>
      <c r="B231" s="3">
        <v>0</v>
      </c>
      <c r="C231" s="3">
        <v>71</v>
      </c>
      <c r="D231" s="3">
        <v>21.16</v>
      </c>
      <c r="E231" s="3">
        <v>675</v>
      </c>
      <c r="G231" s="3">
        <v>0</v>
      </c>
      <c r="I231" s="3">
        <f t="shared" si="25"/>
        <v>-1.2349229255441945</v>
      </c>
      <c r="J231" s="3">
        <f t="shared" si="26"/>
        <v>-6.4870268975753848E-2</v>
      </c>
      <c r="K231" s="3">
        <f t="shared" si="27"/>
        <v>0.35549428137057837</v>
      </c>
      <c r="L231" s="3">
        <f t="shared" si="28"/>
        <v>-0.63911383635633834</v>
      </c>
      <c r="N231" s="3">
        <f t="shared" si="29"/>
        <v>0.8872496437909706</v>
      </c>
      <c r="O231" s="3">
        <f t="shared" si="30"/>
        <v>0.70832226967868561</v>
      </c>
      <c r="P231" s="3">
        <f t="shared" si="31"/>
        <v>-1.2321057494818317</v>
      </c>
    </row>
    <row r="232" spans="1:16" x14ac:dyDescent="0.25">
      <c r="A232" s="1">
        <v>466</v>
      </c>
      <c r="B232" s="3">
        <v>0</v>
      </c>
      <c r="C232" s="3">
        <v>50</v>
      </c>
      <c r="D232" s="3">
        <v>8.83</v>
      </c>
      <c r="E232" s="3">
        <v>675</v>
      </c>
      <c r="G232" s="3">
        <v>1</v>
      </c>
      <c r="I232" s="3">
        <f t="shared" si="25"/>
        <v>-1.2349229255441945</v>
      </c>
      <c r="J232" s="3">
        <f t="shared" si="26"/>
        <v>-0.45139269794833492</v>
      </c>
      <c r="K232" s="3">
        <f t="shared" si="27"/>
        <v>-1.031837987466607</v>
      </c>
      <c r="L232" s="3">
        <f t="shared" si="28"/>
        <v>-0.63911383635633834</v>
      </c>
      <c r="N232" s="3">
        <f t="shared" si="29"/>
        <v>1.3236980022711629</v>
      </c>
      <c r="O232" s="3">
        <f t="shared" si="30"/>
        <v>0.78979629978938448</v>
      </c>
      <c r="P232" s="3">
        <f t="shared" si="31"/>
        <v>-0.23598021513754355</v>
      </c>
    </row>
    <row r="233" spans="1:16" x14ac:dyDescent="0.25">
      <c r="A233" s="1">
        <v>467</v>
      </c>
      <c r="B233" s="3">
        <v>1</v>
      </c>
      <c r="C233" s="3">
        <v>100</v>
      </c>
      <c r="D233" s="3">
        <v>4.32</v>
      </c>
      <c r="E233" s="3">
        <v>760</v>
      </c>
      <c r="G233" s="3">
        <v>1</v>
      </c>
      <c r="I233" s="3">
        <f t="shared" si="25"/>
        <v>0.80965145449586262</v>
      </c>
      <c r="J233" s="3">
        <f t="shared" si="26"/>
        <v>0.46889879960542952</v>
      </c>
      <c r="K233" s="3">
        <f t="shared" si="27"/>
        <v>-1.5392888011288703</v>
      </c>
      <c r="L233" s="3">
        <f t="shared" si="28"/>
        <v>2.0548944002064617</v>
      </c>
      <c r="N233" s="3">
        <f t="shared" si="29"/>
        <v>2.7945130205358701</v>
      </c>
      <c r="O233" s="3">
        <f t="shared" si="30"/>
        <v>0.94237859686987779</v>
      </c>
      <c r="P233" s="3">
        <f t="shared" si="31"/>
        <v>-5.9348177643783757E-2</v>
      </c>
    </row>
    <row r="234" spans="1:16" x14ac:dyDescent="0.25">
      <c r="A234" s="1">
        <v>469</v>
      </c>
      <c r="B234" s="3">
        <v>1</v>
      </c>
      <c r="C234" s="3">
        <v>35</v>
      </c>
      <c r="D234" s="3">
        <v>32.06</v>
      </c>
      <c r="E234" s="3">
        <v>745</v>
      </c>
      <c r="G234" s="3">
        <v>1</v>
      </c>
      <c r="I234" s="3">
        <f t="shared" si="25"/>
        <v>0.80965145449586262</v>
      </c>
      <c r="J234" s="3">
        <f t="shared" si="26"/>
        <v>-0.72748014721446419</v>
      </c>
      <c r="K234" s="3">
        <f t="shared" si="27"/>
        <v>1.5819275117294855</v>
      </c>
      <c r="L234" s="3">
        <f t="shared" si="28"/>
        <v>1.5794811819894969</v>
      </c>
      <c r="N234" s="3">
        <f t="shared" si="29"/>
        <v>1.5704048892058871</v>
      </c>
      <c r="O234" s="3">
        <f t="shared" si="30"/>
        <v>0.82784132076337424</v>
      </c>
      <c r="P234" s="3">
        <f t="shared" si="31"/>
        <v>-0.18893378455260107</v>
      </c>
    </row>
    <row r="235" spans="1:16" x14ac:dyDescent="0.25">
      <c r="A235" s="1">
        <v>472</v>
      </c>
      <c r="B235" s="3">
        <v>0</v>
      </c>
      <c r="C235" s="3">
        <v>45</v>
      </c>
      <c r="D235" s="3">
        <v>13.65</v>
      </c>
      <c r="E235" s="3">
        <v>700</v>
      </c>
      <c r="G235" s="3">
        <v>1</v>
      </c>
      <c r="I235" s="3">
        <f t="shared" si="25"/>
        <v>-1.2349229255441945</v>
      </c>
      <c r="J235" s="3">
        <f t="shared" si="26"/>
        <v>-0.54342184770371138</v>
      </c>
      <c r="K235" s="3">
        <f t="shared" si="27"/>
        <v>-0.48950696266569599</v>
      </c>
      <c r="L235" s="3">
        <f t="shared" si="28"/>
        <v>0.15324152733860277</v>
      </c>
      <c r="N235" s="3">
        <f t="shared" si="29"/>
        <v>1.4326467946579955</v>
      </c>
      <c r="O235" s="3">
        <f t="shared" si="30"/>
        <v>0.80731338206670278</v>
      </c>
      <c r="P235" s="3">
        <f t="shared" si="31"/>
        <v>-0.21404335639413483</v>
      </c>
    </row>
    <row r="236" spans="1:16" x14ac:dyDescent="0.25">
      <c r="A236" s="1">
        <v>474</v>
      </c>
      <c r="B236" s="3">
        <v>1</v>
      </c>
      <c r="C236" s="3">
        <v>44.646000000000001</v>
      </c>
      <c r="D236" s="3">
        <v>38.06</v>
      </c>
      <c r="E236" s="3">
        <v>715</v>
      </c>
      <c r="G236" s="3">
        <v>1</v>
      </c>
      <c r="I236" s="3">
        <f t="shared" si="25"/>
        <v>0.80965145449586262</v>
      </c>
      <c r="J236" s="3">
        <f t="shared" si="26"/>
        <v>-0.54993751150639203</v>
      </c>
      <c r="K236" s="3">
        <f t="shared" si="27"/>
        <v>2.2570283724775075</v>
      </c>
      <c r="L236" s="3">
        <f t="shared" si="28"/>
        <v>0.62865474555556744</v>
      </c>
      <c r="N236" s="3">
        <f t="shared" si="29"/>
        <v>1.012369695938194</v>
      </c>
      <c r="O236" s="3">
        <f t="shared" si="30"/>
        <v>0.7334836463953337</v>
      </c>
      <c r="P236" s="3">
        <f t="shared" si="31"/>
        <v>-0.30994997695052984</v>
      </c>
    </row>
    <row r="237" spans="1:16" x14ac:dyDescent="0.25">
      <c r="A237" s="1">
        <v>475</v>
      </c>
      <c r="B237" s="3">
        <v>0</v>
      </c>
      <c r="C237" s="3">
        <v>42</v>
      </c>
      <c r="D237" s="3">
        <v>19.66</v>
      </c>
      <c r="E237" s="3">
        <v>675</v>
      </c>
      <c r="G237" s="3">
        <v>1</v>
      </c>
      <c r="I237" s="3">
        <f t="shared" si="25"/>
        <v>-1.2349229255441945</v>
      </c>
      <c r="J237" s="3">
        <f t="shared" si="26"/>
        <v>-0.59863933755693721</v>
      </c>
      <c r="K237" s="3">
        <f t="shared" si="27"/>
        <v>0.18671906618357281</v>
      </c>
      <c r="L237" s="3">
        <f t="shared" si="28"/>
        <v>-0.63911383635633834</v>
      </c>
      <c r="N237" s="3">
        <f t="shared" si="29"/>
        <v>0.92396194092722173</v>
      </c>
      <c r="O237" s="3">
        <f t="shared" si="30"/>
        <v>0.71584869022140085</v>
      </c>
      <c r="P237" s="3">
        <f t="shared" si="31"/>
        <v>-0.33428646086050734</v>
      </c>
    </row>
    <row r="238" spans="1:16" x14ac:dyDescent="0.25">
      <c r="A238" s="1">
        <v>476</v>
      </c>
      <c r="B238" s="3">
        <v>1</v>
      </c>
      <c r="C238" s="3">
        <v>63</v>
      </c>
      <c r="D238" s="3">
        <v>6</v>
      </c>
      <c r="E238" s="3">
        <v>715</v>
      </c>
      <c r="G238" s="3">
        <v>1</v>
      </c>
      <c r="I238" s="3">
        <f t="shared" si="25"/>
        <v>0.80965145449586262</v>
      </c>
      <c r="J238" s="3">
        <f t="shared" si="26"/>
        <v>-0.21211690858435617</v>
      </c>
      <c r="K238" s="3">
        <f t="shared" si="27"/>
        <v>-1.3502605601194242</v>
      </c>
      <c r="L238" s="3">
        <f t="shared" si="28"/>
        <v>0.62865474555556744</v>
      </c>
      <c r="N238" s="3">
        <f t="shared" si="29"/>
        <v>2.1924054723222031</v>
      </c>
      <c r="O238" s="3">
        <f t="shared" si="30"/>
        <v>0.8995654437208036</v>
      </c>
      <c r="P238" s="3">
        <f t="shared" si="31"/>
        <v>-0.10584347257296299</v>
      </c>
    </row>
    <row r="239" spans="1:16" x14ac:dyDescent="0.25">
      <c r="A239" s="1">
        <v>477</v>
      </c>
      <c r="B239" s="3">
        <v>1</v>
      </c>
      <c r="C239" s="3">
        <v>112</v>
      </c>
      <c r="D239" s="3">
        <v>15.49</v>
      </c>
      <c r="E239" s="3">
        <v>710</v>
      </c>
      <c r="G239" s="3">
        <v>1</v>
      </c>
      <c r="I239" s="3">
        <f t="shared" si="25"/>
        <v>0.80965145449586262</v>
      </c>
      <c r="J239" s="3">
        <f t="shared" si="26"/>
        <v>0.68976875901833301</v>
      </c>
      <c r="K239" s="3">
        <f t="shared" si="27"/>
        <v>-0.28247603203630256</v>
      </c>
      <c r="L239" s="3">
        <f t="shared" si="28"/>
        <v>0.47018367281657925</v>
      </c>
      <c r="N239" s="3">
        <f t="shared" si="29"/>
        <v>1.8192794065057953</v>
      </c>
      <c r="O239" s="3">
        <f t="shared" si="30"/>
        <v>0.86047963906706837</v>
      </c>
      <c r="P239" s="3">
        <f t="shared" si="31"/>
        <v>-0.15026532535706594</v>
      </c>
    </row>
    <row r="240" spans="1:16" x14ac:dyDescent="0.25">
      <c r="A240" s="1">
        <v>479</v>
      </c>
      <c r="B240" s="3">
        <v>0</v>
      </c>
      <c r="C240" s="3">
        <v>55</v>
      </c>
      <c r="D240" s="3">
        <v>18.72</v>
      </c>
      <c r="E240" s="3">
        <v>675</v>
      </c>
      <c r="G240" s="3">
        <v>1</v>
      </c>
      <c r="I240" s="3">
        <f t="shared" si="25"/>
        <v>-1.2349229255441945</v>
      </c>
      <c r="J240" s="3">
        <f t="shared" si="26"/>
        <v>-0.35936354819295846</v>
      </c>
      <c r="K240" s="3">
        <f t="shared" si="27"/>
        <v>8.0953264666382543E-2</v>
      </c>
      <c r="L240" s="3">
        <f t="shared" si="28"/>
        <v>-0.63911383635633834</v>
      </c>
      <c r="N240" s="3">
        <f t="shared" si="29"/>
        <v>0.96628110671706602</v>
      </c>
      <c r="O240" s="3">
        <f t="shared" si="30"/>
        <v>0.72437762323549548</v>
      </c>
      <c r="P240" s="3">
        <f t="shared" si="31"/>
        <v>-0.3224424435169449</v>
      </c>
    </row>
    <row r="241" spans="1:16" x14ac:dyDescent="0.25">
      <c r="A241" s="1">
        <v>483</v>
      </c>
      <c r="B241" s="3">
        <v>1</v>
      </c>
      <c r="C241" s="3">
        <v>100</v>
      </c>
      <c r="D241" s="3">
        <v>13.51</v>
      </c>
      <c r="E241" s="3">
        <v>725</v>
      </c>
      <c r="G241" s="3">
        <v>1</v>
      </c>
      <c r="I241" s="3">
        <f t="shared" si="25"/>
        <v>0.80965145449586262</v>
      </c>
      <c r="J241" s="3">
        <f t="shared" si="26"/>
        <v>0.46889879960542952</v>
      </c>
      <c r="K241" s="3">
        <f t="shared" si="27"/>
        <v>-0.50525931608314989</v>
      </c>
      <c r="L241" s="3">
        <f t="shared" si="28"/>
        <v>0.94559689103354394</v>
      </c>
      <c r="N241" s="3">
        <f t="shared" si="29"/>
        <v>2.0566691619025423</v>
      </c>
      <c r="O241" s="3">
        <f t="shared" si="30"/>
        <v>0.88661976785295316</v>
      </c>
      <c r="P241" s="3">
        <f t="shared" si="31"/>
        <v>-0.12033906067233215</v>
      </c>
    </row>
    <row r="242" spans="1:16" x14ac:dyDescent="0.25">
      <c r="A242" s="1">
        <v>484</v>
      </c>
      <c r="B242" s="3">
        <v>1</v>
      </c>
      <c r="C242" s="3">
        <v>110</v>
      </c>
      <c r="D242" s="3">
        <v>15.28</v>
      </c>
      <c r="E242" s="3">
        <v>685</v>
      </c>
      <c r="G242" s="3">
        <v>0</v>
      </c>
      <c r="I242" s="3">
        <f t="shared" si="25"/>
        <v>0.80965145449586262</v>
      </c>
      <c r="J242" s="3">
        <f t="shared" si="26"/>
        <v>0.65295709911618238</v>
      </c>
      <c r="K242" s="3">
        <f t="shared" si="27"/>
        <v>-0.30610456216248344</v>
      </c>
      <c r="L242" s="3">
        <f t="shared" si="28"/>
        <v>-0.32217169087836195</v>
      </c>
      <c r="N242" s="3">
        <f t="shared" si="29"/>
        <v>1.5379482024967079</v>
      </c>
      <c r="O242" s="3">
        <f t="shared" si="30"/>
        <v>0.82316625626075168</v>
      </c>
      <c r="P242" s="3">
        <f t="shared" si="31"/>
        <v>-1.7325452887360464</v>
      </c>
    </row>
    <row r="243" spans="1:16" x14ac:dyDescent="0.25">
      <c r="A243" s="1">
        <v>485</v>
      </c>
      <c r="B243" s="3">
        <v>0</v>
      </c>
      <c r="C243" s="3">
        <v>109.5</v>
      </c>
      <c r="D243" s="3">
        <v>23.05</v>
      </c>
      <c r="E243" s="3">
        <v>715</v>
      </c>
      <c r="G243" s="3">
        <v>1</v>
      </c>
      <c r="I243" s="3">
        <f t="shared" si="25"/>
        <v>-1.2349229255441945</v>
      </c>
      <c r="J243" s="3">
        <f t="shared" si="26"/>
        <v>0.64375418414064478</v>
      </c>
      <c r="K243" s="3">
        <f t="shared" si="27"/>
        <v>0.56815105250620535</v>
      </c>
      <c r="L243" s="3">
        <f t="shared" si="28"/>
        <v>0.62865474555556744</v>
      </c>
      <c r="N243" s="3">
        <f t="shared" si="29"/>
        <v>1.3026018762954488</v>
      </c>
      <c r="O243" s="3">
        <f t="shared" si="30"/>
        <v>0.78627254889467457</v>
      </c>
      <c r="P243" s="3">
        <f t="shared" si="31"/>
        <v>-0.24045179233939082</v>
      </c>
    </row>
    <row r="244" spans="1:16" x14ac:dyDescent="0.25">
      <c r="A244" s="1">
        <v>489</v>
      </c>
      <c r="B244" s="3">
        <v>1</v>
      </c>
      <c r="C244" s="3">
        <v>72</v>
      </c>
      <c r="D244" s="3">
        <v>22.83</v>
      </c>
      <c r="E244" s="3">
        <v>710</v>
      </c>
      <c r="G244" s="3">
        <v>1</v>
      </c>
      <c r="I244" s="3">
        <f t="shared" si="25"/>
        <v>0.80965145449586262</v>
      </c>
      <c r="J244" s="3">
        <f t="shared" si="26"/>
        <v>-4.6464439024678561E-2</v>
      </c>
      <c r="K244" s="3">
        <f t="shared" si="27"/>
        <v>0.54339735427877767</v>
      </c>
      <c r="L244" s="3">
        <f t="shared" si="28"/>
        <v>0.47018367281657925</v>
      </c>
      <c r="N244" s="3">
        <f t="shared" si="29"/>
        <v>1.5269373920097531</v>
      </c>
      <c r="O244" s="3">
        <f t="shared" si="30"/>
        <v>0.82155777612852288</v>
      </c>
      <c r="P244" s="3">
        <f t="shared" si="31"/>
        <v>-0.19655301393704874</v>
      </c>
    </row>
    <row r="245" spans="1:16" x14ac:dyDescent="0.25">
      <c r="A245" s="1">
        <v>490</v>
      </c>
      <c r="B245" s="3">
        <v>0</v>
      </c>
      <c r="C245" s="3">
        <v>30</v>
      </c>
      <c r="D245" s="3">
        <v>28.84</v>
      </c>
      <c r="E245" s="3">
        <v>695</v>
      </c>
      <c r="G245" s="3">
        <v>1</v>
      </c>
      <c r="I245" s="3">
        <f t="shared" si="25"/>
        <v>-1.2349229255441945</v>
      </c>
      <c r="J245" s="3">
        <f t="shared" si="26"/>
        <v>-0.81950929696984065</v>
      </c>
      <c r="K245" s="3">
        <f t="shared" si="27"/>
        <v>1.2196233831280467</v>
      </c>
      <c r="L245" s="3">
        <f t="shared" si="28"/>
        <v>-5.2295454003854587E-3</v>
      </c>
      <c r="N245" s="3">
        <f t="shared" si="29"/>
        <v>0.81209199823924294</v>
      </c>
      <c r="O245" s="3">
        <f t="shared" si="30"/>
        <v>0.69255511719451857</v>
      </c>
      <c r="P245" s="3">
        <f t="shared" si="31"/>
        <v>-0.36736745247125485</v>
      </c>
    </row>
    <row r="246" spans="1:16" x14ac:dyDescent="0.25">
      <c r="A246" s="1">
        <v>491</v>
      </c>
      <c r="B246" s="3">
        <v>0</v>
      </c>
      <c r="C246" s="3">
        <v>50</v>
      </c>
      <c r="D246" s="3">
        <v>11.09</v>
      </c>
      <c r="E246" s="3">
        <v>735</v>
      </c>
      <c r="G246" s="3">
        <v>1</v>
      </c>
      <c r="I246" s="3">
        <f t="shared" si="25"/>
        <v>-1.2349229255441945</v>
      </c>
      <c r="J246" s="3">
        <f t="shared" si="26"/>
        <v>-0.45139269794833492</v>
      </c>
      <c r="K246" s="3">
        <f t="shared" si="27"/>
        <v>-0.77754999658485213</v>
      </c>
      <c r="L246" s="3">
        <f t="shared" si="28"/>
        <v>1.2625390365115203</v>
      </c>
      <c r="N246" s="3">
        <f t="shared" si="29"/>
        <v>1.9319086825962133</v>
      </c>
      <c r="O246" s="3">
        <f t="shared" si="30"/>
        <v>0.87346053170071158</v>
      </c>
      <c r="P246" s="3">
        <f t="shared" si="31"/>
        <v>-0.13529233451504902</v>
      </c>
    </row>
    <row r="247" spans="1:16" x14ac:dyDescent="0.25">
      <c r="A247" s="1">
        <v>498</v>
      </c>
      <c r="B247" s="3">
        <v>1</v>
      </c>
      <c r="C247" s="3">
        <v>104</v>
      </c>
      <c r="D247" s="3">
        <v>17.97</v>
      </c>
      <c r="E247" s="3">
        <v>690</v>
      </c>
      <c r="G247" s="3">
        <v>1</v>
      </c>
      <c r="I247" s="3">
        <f t="shared" si="25"/>
        <v>0.80965145449586262</v>
      </c>
      <c r="J247" s="3">
        <f t="shared" si="26"/>
        <v>0.54252211940973072</v>
      </c>
      <c r="K247" s="3">
        <f t="shared" si="27"/>
        <v>-3.4343429271202187E-3</v>
      </c>
      <c r="L247" s="3">
        <f t="shared" si="28"/>
        <v>-0.1637006181393737</v>
      </c>
      <c r="N247" s="3">
        <f t="shared" si="29"/>
        <v>1.4937234187484218</v>
      </c>
      <c r="O247" s="3">
        <f t="shared" si="30"/>
        <v>0.81663647975682208</v>
      </c>
      <c r="P247" s="3">
        <f t="shared" si="31"/>
        <v>-0.20256122835771842</v>
      </c>
    </row>
    <row r="248" spans="1:16" x14ac:dyDescent="0.25">
      <c r="A248" s="1">
        <v>499</v>
      </c>
      <c r="B248" s="3">
        <v>0</v>
      </c>
      <c r="C248" s="3">
        <v>70</v>
      </c>
      <c r="D248" s="3">
        <v>12.68</v>
      </c>
      <c r="E248" s="3">
        <v>670</v>
      </c>
      <c r="G248" s="3">
        <v>1</v>
      </c>
      <c r="I248" s="3">
        <f t="shared" si="25"/>
        <v>-1.2349229255441945</v>
      </c>
      <c r="J248" s="3">
        <f t="shared" si="26"/>
        <v>-8.3276098926829134E-2</v>
      </c>
      <c r="K248" s="3">
        <f t="shared" si="27"/>
        <v>-0.59864826848662633</v>
      </c>
      <c r="L248" s="3">
        <f t="shared" si="28"/>
        <v>-0.79758490909532664</v>
      </c>
      <c r="N248" s="3">
        <f t="shared" si="29"/>
        <v>1.1381972976757309</v>
      </c>
      <c r="O248" s="3">
        <f t="shared" si="30"/>
        <v>0.75734850695948086</v>
      </c>
      <c r="P248" s="3">
        <f t="shared" si="31"/>
        <v>-0.27793175241200863</v>
      </c>
    </row>
    <row r="249" spans="1:16" x14ac:dyDescent="0.25">
      <c r="A249" s="1">
        <v>501</v>
      </c>
      <c r="B249" s="3">
        <v>1</v>
      </c>
      <c r="C249" s="3">
        <v>150</v>
      </c>
      <c r="D249" s="3">
        <v>12.41</v>
      </c>
      <c r="E249" s="3">
        <v>670</v>
      </c>
      <c r="G249" s="3">
        <v>1</v>
      </c>
      <c r="I249" s="3">
        <f t="shared" si="25"/>
        <v>0.80965145449586262</v>
      </c>
      <c r="J249" s="3">
        <f t="shared" si="26"/>
        <v>1.3891902971591938</v>
      </c>
      <c r="K249" s="3">
        <f t="shared" si="27"/>
        <v>-0.62902780722028728</v>
      </c>
      <c r="L249" s="3">
        <f t="shared" si="28"/>
        <v>-0.79758490909532664</v>
      </c>
      <c r="N249" s="3">
        <f t="shared" si="29"/>
        <v>1.494699557136949</v>
      </c>
      <c r="O249" s="3">
        <f t="shared" si="30"/>
        <v>0.81678260285136184</v>
      </c>
      <c r="P249" s="3">
        <f t="shared" si="31"/>
        <v>-0.20238231151208411</v>
      </c>
    </row>
    <row r="250" spans="1:16" x14ac:dyDescent="0.25">
      <c r="A250" s="1">
        <v>502</v>
      </c>
      <c r="B250" s="3">
        <v>0</v>
      </c>
      <c r="C250" s="3">
        <v>42</v>
      </c>
      <c r="D250" s="3">
        <v>12.14</v>
      </c>
      <c r="E250" s="3">
        <v>680</v>
      </c>
      <c r="G250" s="3">
        <v>1</v>
      </c>
      <c r="I250" s="3">
        <f t="shared" si="25"/>
        <v>-1.2349229255441945</v>
      </c>
      <c r="J250" s="3">
        <f t="shared" si="26"/>
        <v>-0.59863933755693721</v>
      </c>
      <c r="K250" s="3">
        <f t="shared" si="27"/>
        <v>-0.65940734595394823</v>
      </c>
      <c r="L250" s="3">
        <f t="shared" si="28"/>
        <v>-0.48064276361735014</v>
      </c>
      <c r="N250" s="3">
        <f t="shared" si="29"/>
        <v>1.2556336527706748</v>
      </c>
      <c r="O250" s="3">
        <f t="shared" si="30"/>
        <v>0.7782735497551635</v>
      </c>
      <c r="P250" s="3">
        <f t="shared" si="31"/>
        <v>-0.25067721023367456</v>
      </c>
    </row>
    <row r="251" spans="1:16" x14ac:dyDescent="0.25">
      <c r="A251" s="1">
        <v>503</v>
      </c>
      <c r="B251" s="3">
        <v>1</v>
      </c>
      <c r="C251" s="3">
        <v>63</v>
      </c>
      <c r="D251" s="3">
        <v>9.43</v>
      </c>
      <c r="E251" s="3">
        <v>665</v>
      </c>
      <c r="G251" s="3">
        <v>1</v>
      </c>
      <c r="I251" s="3">
        <f t="shared" si="25"/>
        <v>0.80965145449586262</v>
      </c>
      <c r="J251" s="3">
        <f t="shared" si="26"/>
        <v>-0.21211690858435617</v>
      </c>
      <c r="K251" s="3">
        <f t="shared" si="27"/>
        <v>-0.96432790139180491</v>
      </c>
      <c r="L251" s="3">
        <f t="shared" si="28"/>
        <v>-0.95605598183431484</v>
      </c>
      <c r="N251" s="3">
        <f t="shared" si="29"/>
        <v>1.491879322332285</v>
      </c>
      <c r="O251" s="3">
        <f t="shared" si="30"/>
        <v>0.81636018103416874</v>
      </c>
      <c r="P251" s="3">
        <f t="shared" si="31"/>
        <v>-0.20289962307942727</v>
      </c>
    </row>
    <row r="252" spans="1:16" x14ac:dyDescent="0.25">
      <c r="A252" s="1">
        <v>504</v>
      </c>
      <c r="B252" s="3">
        <v>0</v>
      </c>
      <c r="C252" s="3">
        <v>91</v>
      </c>
      <c r="D252" s="3">
        <v>14.49</v>
      </c>
      <c r="E252" s="3">
        <v>730</v>
      </c>
      <c r="G252" s="3">
        <v>1</v>
      </c>
      <c r="I252" s="3">
        <f t="shared" si="25"/>
        <v>-1.2349229255441945</v>
      </c>
      <c r="J252" s="3">
        <f t="shared" si="26"/>
        <v>0.30324633004575191</v>
      </c>
      <c r="K252" s="3">
        <f t="shared" si="27"/>
        <v>-0.39499284216097291</v>
      </c>
      <c r="L252" s="3">
        <f t="shared" si="28"/>
        <v>1.1040679637725321</v>
      </c>
      <c r="N252" s="3">
        <f t="shared" si="29"/>
        <v>1.7758216869125656</v>
      </c>
      <c r="O252" s="3">
        <f t="shared" si="30"/>
        <v>0.85518016171686229</v>
      </c>
      <c r="P252" s="3">
        <f t="shared" si="31"/>
        <v>-0.15644311678444239</v>
      </c>
    </row>
    <row r="253" spans="1:16" x14ac:dyDescent="0.25">
      <c r="A253" s="1">
        <v>505</v>
      </c>
      <c r="B253" s="3">
        <v>0</v>
      </c>
      <c r="C253" s="3">
        <v>60.32</v>
      </c>
      <c r="D253" s="3">
        <v>17.670000000000002</v>
      </c>
      <c r="E253" s="3">
        <v>680</v>
      </c>
      <c r="G253" s="3">
        <v>0</v>
      </c>
      <c r="I253" s="3">
        <f t="shared" si="25"/>
        <v>-1.2349229255441945</v>
      </c>
      <c r="J253" s="3">
        <f t="shared" si="26"/>
        <v>-0.26144453285323793</v>
      </c>
      <c r="K253" s="3">
        <f t="shared" si="27"/>
        <v>-3.7189385964521003E-2</v>
      </c>
      <c r="L253" s="3">
        <f t="shared" si="28"/>
        <v>-0.48064276361735014</v>
      </c>
      <c r="N253" s="3">
        <f t="shared" si="29"/>
        <v>1.0654014861868117</v>
      </c>
      <c r="O253" s="3">
        <f t="shared" si="30"/>
        <v>0.74372142245812778</v>
      </c>
      <c r="P253" s="3">
        <f t="shared" si="31"/>
        <v>-1.3614902326330245</v>
      </c>
    </row>
    <row r="254" spans="1:16" x14ac:dyDescent="0.25">
      <c r="A254" s="1">
        <v>506</v>
      </c>
      <c r="B254" s="3">
        <v>0</v>
      </c>
      <c r="C254" s="3">
        <v>80</v>
      </c>
      <c r="D254" s="3">
        <v>24.44</v>
      </c>
      <c r="E254" s="3">
        <v>665</v>
      </c>
      <c r="G254" s="3">
        <v>0</v>
      </c>
      <c r="I254" s="3">
        <f t="shared" si="25"/>
        <v>-1.2349229255441945</v>
      </c>
      <c r="J254" s="3">
        <f t="shared" si="26"/>
        <v>0.10078220058392375</v>
      </c>
      <c r="K254" s="3">
        <f t="shared" si="27"/>
        <v>0.72454941857949728</v>
      </c>
      <c r="L254" s="3">
        <f t="shared" si="28"/>
        <v>-0.95605598183431484</v>
      </c>
      <c r="N254" s="3">
        <f t="shared" si="29"/>
        <v>0.65816257150587687</v>
      </c>
      <c r="O254" s="3">
        <f t="shared" si="30"/>
        <v>0.65884751492491223</v>
      </c>
      <c r="P254" s="3">
        <f t="shared" si="31"/>
        <v>-1.0754257313412916</v>
      </c>
    </row>
    <row r="255" spans="1:16" x14ac:dyDescent="0.25">
      <c r="A255" s="1">
        <v>509</v>
      </c>
      <c r="B255" s="3">
        <v>1</v>
      </c>
      <c r="C255" s="3">
        <v>62</v>
      </c>
      <c r="D255" s="3">
        <v>17.87</v>
      </c>
      <c r="E255" s="3">
        <v>715</v>
      </c>
      <c r="G255" s="3">
        <v>1</v>
      </c>
      <c r="I255" s="3">
        <f t="shared" si="25"/>
        <v>0.80965145449586262</v>
      </c>
      <c r="J255" s="3">
        <f t="shared" si="26"/>
        <v>-0.23052273853543145</v>
      </c>
      <c r="K255" s="3">
        <f t="shared" si="27"/>
        <v>-1.4686023939587014E-2</v>
      </c>
      <c r="L255" s="3">
        <f t="shared" si="28"/>
        <v>0.62865474555556744</v>
      </c>
      <c r="N255" s="3">
        <f t="shared" si="29"/>
        <v>1.7590955877988996</v>
      </c>
      <c r="O255" s="3">
        <f t="shared" si="30"/>
        <v>0.85309635277124107</v>
      </c>
      <c r="P255" s="3">
        <f t="shared" si="31"/>
        <v>-0.15888278034184666</v>
      </c>
    </row>
    <row r="256" spans="1:16" x14ac:dyDescent="0.25">
      <c r="A256" s="1">
        <v>518</v>
      </c>
      <c r="B256" s="3">
        <v>1</v>
      </c>
      <c r="C256" s="3">
        <v>69.099999999999994</v>
      </c>
      <c r="D256" s="3">
        <v>9.41</v>
      </c>
      <c r="E256" s="3">
        <v>670</v>
      </c>
      <c r="G256" s="3">
        <v>0</v>
      </c>
      <c r="I256" s="3">
        <f t="shared" si="25"/>
        <v>0.80965145449586262</v>
      </c>
      <c r="J256" s="3">
        <f t="shared" si="26"/>
        <v>-9.9841345882797E-2</v>
      </c>
      <c r="K256" s="3">
        <f t="shared" si="27"/>
        <v>-0.96657823759429828</v>
      </c>
      <c r="L256" s="3">
        <f t="shared" si="28"/>
        <v>-0.79758490909532664</v>
      </c>
      <c r="N256" s="3">
        <f t="shared" si="29"/>
        <v>1.5539369307780095</v>
      </c>
      <c r="O256" s="3">
        <f t="shared" si="30"/>
        <v>0.82548161979371448</v>
      </c>
      <c r="P256" s="3">
        <f t="shared" si="31"/>
        <v>-1.7457252121914975</v>
      </c>
    </row>
    <row r="257" spans="1:16" x14ac:dyDescent="0.25">
      <c r="A257" s="1">
        <v>526</v>
      </c>
      <c r="B257" s="3">
        <v>0</v>
      </c>
      <c r="C257" s="3">
        <v>20.8</v>
      </c>
      <c r="D257" s="3">
        <v>14.85</v>
      </c>
      <c r="E257" s="3">
        <v>690</v>
      </c>
      <c r="G257" s="3">
        <v>0</v>
      </c>
      <c r="I257" s="3">
        <f t="shared" si="25"/>
        <v>-1.2349229255441945</v>
      </c>
      <c r="J257" s="3">
        <f t="shared" si="26"/>
        <v>-0.98884293251973343</v>
      </c>
      <c r="K257" s="3">
        <f t="shared" si="27"/>
        <v>-0.35448679051609167</v>
      </c>
      <c r="L257" s="3">
        <f t="shared" si="28"/>
        <v>-0.1637006181393737</v>
      </c>
      <c r="N257" s="3">
        <f t="shared" si="29"/>
        <v>1.2588124064554833</v>
      </c>
      <c r="O257" s="3">
        <f t="shared" si="30"/>
        <v>0.77882160242179788</v>
      </c>
      <c r="P257" s="3">
        <f t="shared" si="31"/>
        <v>-1.5087856742377288</v>
      </c>
    </row>
    <row r="258" spans="1:16" x14ac:dyDescent="0.25">
      <c r="A258" s="1">
        <v>528</v>
      </c>
      <c r="B258" s="3">
        <v>1</v>
      </c>
      <c r="C258" s="3">
        <v>112.2</v>
      </c>
      <c r="D258" s="3">
        <v>26.78</v>
      </c>
      <c r="E258" s="3">
        <v>695</v>
      </c>
      <c r="G258" s="3">
        <v>1</v>
      </c>
      <c r="I258" s="3">
        <f t="shared" si="25"/>
        <v>0.80965145449586262</v>
      </c>
      <c r="J258" s="3">
        <f t="shared" si="26"/>
        <v>0.69344992500854807</v>
      </c>
      <c r="K258" s="3">
        <f t="shared" si="27"/>
        <v>0.98783875427122592</v>
      </c>
      <c r="L258" s="3">
        <f t="shared" si="28"/>
        <v>-5.2295454003854587E-3</v>
      </c>
      <c r="N258" s="3">
        <f t="shared" si="29"/>
        <v>1.2352070735075633</v>
      </c>
      <c r="O258" s="3">
        <f t="shared" si="30"/>
        <v>0.7747286343044355</v>
      </c>
      <c r="P258" s="3">
        <f t="shared" si="31"/>
        <v>-0.25524246022996389</v>
      </c>
    </row>
    <row r="259" spans="1:16" x14ac:dyDescent="0.25">
      <c r="A259" s="1">
        <v>529</v>
      </c>
      <c r="B259" s="3">
        <v>1</v>
      </c>
      <c r="C259" s="3">
        <v>201</v>
      </c>
      <c r="D259" s="3">
        <v>20.66</v>
      </c>
      <c r="E259" s="3">
        <v>740</v>
      </c>
      <c r="G259" s="3">
        <v>1</v>
      </c>
      <c r="I259" s="3">
        <f t="shared" si="25"/>
        <v>0.80965145449586262</v>
      </c>
      <c r="J259" s="3">
        <f t="shared" si="26"/>
        <v>2.3278876246640334</v>
      </c>
      <c r="K259" s="3">
        <f t="shared" si="27"/>
        <v>0.29923587630824316</v>
      </c>
      <c r="L259" s="3">
        <f t="shared" si="28"/>
        <v>1.4210101092505085</v>
      </c>
      <c r="N259" s="3">
        <f t="shared" si="29"/>
        <v>2.0312550320616349</v>
      </c>
      <c r="O259" s="3">
        <f t="shared" si="30"/>
        <v>0.88403979760094775</v>
      </c>
      <c r="P259" s="3">
        <f t="shared" si="31"/>
        <v>-0.123253197447285</v>
      </c>
    </row>
    <row r="260" spans="1:16" x14ac:dyDescent="0.25">
      <c r="A260" s="1">
        <v>533</v>
      </c>
      <c r="B260" s="3">
        <v>1</v>
      </c>
      <c r="C260" s="3">
        <v>150</v>
      </c>
      <c r="D260" s="3">
        <v>18.87</v>
      </c>
      <c r="E260" s="3">
        <v>680</v>
      </c>
      <c r="G260" s="3">
        <v>1</v>
      </c>
      <c r="I260" s="3">
        <f t="shared" si="25"/>
        <v>0.80965145449586262</v>
      </c>
      <c r="J260" s="3">
        <f t="shared" si="26"/>
        <v>1.3891902971591938</v>
      </c>
      <c r="K260" s="3">
        <f t="shared" si="27"/>
        <v>9.783078618508334E-2</v>
      </c>
      <c r="L260" s="3">
        <f t="shared" si="28"/>
        <v>-0.48064276361735014</v>
      </c>
      <c r="N260" s="3">
        <f t="shared" si="29"/>
        <v>1.3743157156495598</v>
      </c>
      <c r="O260" s="3">
        <f t="shared" si="30"/>
        <v>0.79807652754590508</v>
      </c>
      <c r="P260" s="3">
        <f t="shared" si="31"/>
        <v>-0.22555078695002853</v>
      </c>
    </row>
    <row r="261" spans="1:16" x14ac:dyDescent="0.25">
      <c r="A261" s="1">
        <v>535</v>
      </c>
      <c r="B261" s="3">
        <v>1</v>
      </c>
      <c r="C261" s="3">
        <v>50</v>
      </c>
      <c r="D261" s="3">
        <v>10.86</v>
      </c>
      <c r="E261" s="3">
        <v>710</v>
      </c>
      <c r="G261" s="3">
        <v>1</v>
      </c>
      <c r="I261" s="3">
        <f t="shared" si="25"/>
        <v>0.80965145449586262</v>
      </c>
      <c r="J261" s="3">
        <f t="shared" si="26"/>
        <v>-0.45139269794833492</v>
      </c>
      <c r="K261" s="3">
        <f t="shared" si="27"/>
        <v>-0.80342886291352633</v>
      </c>
      <c r="L261" s="3">
        <f t="shared" si="28"/>
        <v>0.47018367281657925</v>
      </c>
      <c r="N261" s="3">
        <f t="shared" si="29"/>
        <v>1.9496433460669274</v>
      </c>
      <c r="O261" s="3">
        <f t="shared" si="30"/>
        <v>0.87540774712445923</v>
      </c>
      <c r="P261" s="3">
        <f t="shared" si="31"/>
        <v>-0.13306550445360443</v>
      </c>
    </row>
    <row r="262" spans="1:16" x14ac:dyDescent="0.25">
      <c r="A262" s="1">
        <v>536</v>
      </c>
      <c r="B262" s="3">
        <v>1</v>
      </c>
      <c r="C262" s="3">
        <v>190</v>
      </c>
      <c r="D262" s="3">
        <v>20.56</v>
      </c>
      <c r="E262" s="3">
        <v>665</v>
      </c>
      <c r="G262" s="3">
        <v>1</v>
      </c>
      <c r="I262" s="3">
        <f t="shared" si="25"/>
        <v>0.80965145449586262</v>
      </c>
      <c r="J262" s="3">
        <f t="shared" si="26"/>
        <v>2.1254234952022055</v>
      </c>
      <c r="K262" s="3">
        <f t="shared" si="27"/>
        <v>0.28798419529577596</v>
      </c>
      <c r="L262" s="3">
        <f t="shared" si="28"/>
        <v>-0.95605598183431484</v>
      </c>
      <c r="N262" s="3">
        <f t="shared" si="29"/>
        <v>1.1648439852109738</v>
      </c>
      <c r="O262" s="3">
        <f t="shared" si="30"/>
        <v>0.76221177768601134</v>
      </c>
      <c r="P262" s="3">
        <f t="shared" si="31"/>
        <v>-0.27153083843660897</v>
      </c>
    </row>
    <row r="263" spans="1:16" x14ac:dyDescent="0.25">
      <c r="A263" s="1">
        <v>537</v>
      </c>
      <c r="B263" s="3">
        <v>1</v>
      </c>
      <c r="C263" s="3">
        <v>91</v>
      </c>
      <c r="D263" s="3">
        <v>16.850000000000001</v>
      </c>
      <c r="E263" s="3">
        <v>725</v>
      </c>
      <c r="G263" s="3">
        <v>1</v>
      </c>
      <c r="I263" s="3">
        <f t="shared" si="25"/>
        <v>0.80965145449586262</v>
      </c>
      <c r="J263" s="3">
        <f t="shared" si="26"/>
        <v>0.30324633004575191</v>
      </c>
      <c r="K263" s="3">
        <f t="shared" si="27"/>
        <v>-0.12945317026675074</v>
      </c>
      <c r="L263" s="3">
        <f t="shared" si="28"/>
        <v>0.94559689103354394</v>
      </c>
      <c r="N263" s="3">
        <f t="shared" si="29"/>
        <v>1.9293422790015464</v>
      </c>
      <c r="O263" s="3">
        <f t="shared" si="30"/>
        <v>0.87317660224061366</v>
      </c>
      <c r="P263" s="3">
        <f t="shared" si="31"/>
        <v>-0.13561745008379705</v>
      </c>
    </row>
    <row r="264" spans="1:16" x14ac:dyDescent="0.25">
      <c r="A264" s="1">
        <v>539</v>
      </c>
      <c r="B264" s="3">
        <v>1</v>
      </c>
      <c r="C264" s="3">
        <v>75</v>
      </c>
      <c r="D264" s="3">
        <v>20.61</v>
      </c>
      <c r="E264" s="3">
        <v>750</v>
      </c>
      <c r="G264" s="3">
        <v>1</v>
      </c>
      <c r="I264" s="3">
        <f t="shared" si="25"/>
        <v>0.80965145449586262</v>
      </c>
      <c r="J264" s="3">
        <f t="shared" si="26"/>
        <v>8.753050828547302E-3</v>
      </c>
      <c r="K264" s="3">
        <f t="shared" si="27"/>
        <v>0.29361003580200956</v>
      </c>
      <c r="L264" s="3">
        <f t="shared" si="28"/>
        <v>1.7379522547284851</v>
      </c>
      <c r="N264" s="3">
        <f t="shared" si="29"/>
        <v>2.0701158260456451</v>
      </c>
      <c r="O264" s="3">
        <f t="shared" si="30"/>
        <v>0.88796448474800893</v>
      </c>
      <c r="P264" s="3">
        <f t="shared" si="31"/>
        <v>-0.11882353144291755</v>
      </c>
    </row>
    <row r="265" spans="1:16" x14ac:dyDescent="0.25">
      <c r="A265" s="1">
        <v>542</v>
      </c>
      <c r="B265" s="3">
        <v>1</v>
      </c>
      <c r="C265" s="3">
        <v>41</v>
      </c>
      <c r="D265" s="3">
        <v>20.399999999999999</v>
      </c>
      <c r="E265" s="3">
        <v>700</v>
      </c>
      <c r="G265" s="3">
        <v>1</v>
      </c>
      <c r="I265" s="3">
        <f t="shared" si="25"/>
        <v>0.80965145449586262</v>
      </c>
      <c r="J265" s="3">
        <f t="shared" si="26"/>
        <v>-0.61704516750801253</v>
      </c>
      <c r="K265" s="3">
        <f t="shared" si="27"/>
        <v>0.26998150567582874</v>
      </c>
      <c r="L265" s="3">
        <f t="shared" si="28"/>
        <v>0.15324152733860277</v>
      </c>
      <c r="N265" s="3">
        <f t="shared" si="29"/>
        <v>1.4812125289739453</v>
      </c>
      <c r="O265" s="3">
        <f t="shared" si="30"/>
        <v>0.81475565619165147</v>
      </c>
      <c r="P265" s="3">
        <f t="shared" si="31"/>
        <v>-0.20486701904658552</v>
      </c>
    </row>
    <row r="266" spans="1:16" x14ac:dyDescent="0.25">
      <c r="A266" s="1">
        <v>543</v>
      </c>
      <c r="B266" s="3">
        <v>1</v>
      </c>
      <c r="C266" s="3">
        <v>76</v>
      </c>
      <c r="D266" s="3">
        <v>27.6</v>
      </c>
      <c r="E266" s="3">
        <v>695</v>
      </c>
      <c r="G266" s="3">
        <v>1</v>
      </c>
      <c r="I266" s="3">
        <f t="shared" si="25"/>
        <v>0.80965145449586262</v>
      </c>
      <c r="J266" s="3">
        <f t="shared" si="26"/>
        <v>2.7158880779622592E-2</v>
      </c>
      <c r="K266" s="3">
        <f t="shared" si="27"/>
        <v>1.0801025385734555</v>
      </c>
      <c r="L266" s="3">
        <f t="shared" si="28"/>
        <v>-5.2295454003854587E-3</v>
      </c>
      <c r="N266" s="3">
        <f t="shared" si="29"/>
        <v>1.1828891200133134</v>
      </c>
      <c r="O266" s="3">
        <f t="shared" si="30"/>
        <v>0.76546687753653253</v>
      </c>
      <c r="P266" s="3">
        <f t="shared" si="31"/>
        <v>-0.26726933387796753</v>
      </c>
    </row>
    <row r="267" spans="1:16" x14ac:dyDescent="0.25">
      <c r="A267" s="1">
        <v>545</v>
      </c>
      <c r="B267" s="3">
        <v>1</v>
      </c>
      <c r="C267" s="3">
        <v>750</v>
      </c>
      <c r="D267" s="3">
        <v>3.64</v>
      </c>
      <c r="E267" s="3">
        <v>720</v>
      </c>
      <c r="G267" s="3">
        <v>1</v>
      </c>
      <c r="I267" s="3">
        <f t="shared" ref="I267:I330" si="32">(B267-B$5)/B$6</f>
        <v>0.80965145449586262</v>
      </c>
      <c r="J267" s="3">
        <f t="shared" ref="J267:J330" si="33">(C267-C$5)/C$6</f>
        <v>12.432688267804366</v>
      </c>
      <c r="K267" s="3">
        <f t="shared" ref="K267:K330" si="34">(D267-D$5)/D$6</f>
        <v>-1.6158002320136462</v>
      </c>
      <c r="L267" s="3">
        <f t="shared" ref="L267:L330" si="35">(E267-E$5)/E$6</f>
        <v>0.78712581829455575</v>
      </c>
      <c r="N267" s="3">
        <f t="shared" ref="N267:N330" si="36">$H$7+SUMPRODUCT($I$7:$L$7,I267:L267)</f>
        <v>2.7615992594670731</v>
      </c>
      <c r="O267" s="3">
        <f t="shared" ref="O267:O330" si="37">IF(N267&gt;-100, 1/(1+EXP(-N267)),0.0001)</f>
        <v>0.94056509947124978</v>
      </c>
      <c r="P267" s="3">
        <f t="shared" ref="P267:P330" si="38">IF(G267=0,IF(O267&lt;0.9999,LN(1-O267),-9.21),LN(O267))</f>
        <v>-6.1274414697906697E-2</v>
      </c>
    </row>
    <row r="268" spans="1:16" x14ac:dyDescent="0.25">
      <c r="A268" s="1">
        <v>546</v>
      </c>
      <c r="B268" s="3">
        <v>0</v>
      </c>
      <c r="C268" s="3">
        <v>45</v>
      </c>
      <c r="D268" s="3">
        <v>22.05</v>
      </c>
      <c r="E268" s="3">
        <v>670</v>
      </c>
      <c r="G268" s="3">
        <v>0</v>
      </c>
      <c r="I268" s="3">
        <f t="shared" si="32"/>
        <v>-1.2349229255441945</v>
      </c>
      <c r="J268" s="3">
        <f t="shared" si="33"/>
        <v>-0.54342184770371138</v>
      </c>
      <c r="K268" s="3">
        <f t="shared" si="34"/>
        <v>0.45563424238153505</v>
      </c>
      <c r="L268" s="3">
        <f t="shared" si="35"/>
        <v>-0.79758490909532664</v>
      </c>
      <c r="N268" s="3">
        <f t="shared" si="36"/>
        <v>0.78114978765309662</v>
      </c>
      <c r="O268" s="3">
        <f t="shared" si="37"/>
        <v>0.68592786658153981</v>
      </c>
      <c r="P268" s="3">
        <f t="shared" si="38"/>
        <v>-1.1581325951938497</v>
      </c>
    </row>
    <row r="269" spans="1:16" x14ac:dyDescent="0.25">
      <c r="A269" s="1">
        <v>549</v>
      </c>
      <c r="B269" s="3">
        <v>1</v>
      </c>
      <c r="C269" s="3">
        <v>60</v>
      </c>
      <c r="D269" s="3">
        <v>13.19</v>
      </c>
      <c r="E269" s="3">
        <v>675</v>
      </c>
      <c r="G269" s="3">
        <v>1</v>
      </c>
      <c r="I269" s="3">
        <f t="shared" si="32"/>
        <v>0.80965145449586262</v>
      </c>
      <c r="J269" s="3">
        <f t="shared" si="33"/>
        <v>-0.267334398437582</v>
      </c>
      <c r="K269" s="3">
        <f t="shared" si="34"/>
        <v>-0.54126469532304444</v>
      </c>
      <c r="L269" s="3">
        <f t="shared" si="35"/>
        <v>-0.63911383635633834</v>
      </c>
      <c r="N269" s="3">
        <f t="shared" si="36"/>
        <v>1.4680584565227648</v>
      </c>
      <c r="O269" s="3">
        <f t="shared" si="37"/>
        <v>0.81276210160389373</v>
      </c>
      <c r="P269" s="3">
        <f t="shared" si="38"/>
        <v>-0.2073168302087037</v>
      </c>
    </row>
    <row r="270" spans="1:16" x14ac:dyDescent="0.25">
      <c r="A270" s="1">
        <v>551</v>
      </c>
      <c r="B270" s="3">
        <v>1</v>
      </c>
      <c r="C270" s="3">
        <v>127</v>
      </c>
      <c r="D270" s="3">
        <v>19.5</v>
      </c>
      <c r="E270" s="3">
        <v>735</v>
      </c>
      <c r="G270" s="3">
        <v>1</v>
      </c>
      <c r="I270" s="3">
        <f t="shared" si="32"/>
        <v>0.80965145449586262</v>
      </c>
      <c r="J270" s="3">
        <f t="shared" si="33"/>
        <v>0.96585620828446228</v>
      </c>
      <c r="K270" s="3">
        <f t="shared" si="34"/>
        <v>0.16871637656362556</v>
      </c>
      <c r="L270" s="3">
        <f t="shared" si="35"/>
        <v>1.2625390365115203</v>
      </c>
      <c r="N270" s="3">
        <f t="shared" si="36"/>
        <v>1.9701452536569986</v>
      </c>
      <c r="O270" s="3">
        <f t="shared" si="37"/>
        <v>0.87762671399433245</v>
      </c>
      <c r="P270" s="3">
        <f t="shared" si="38"/>
        <v>-0.13053393065494065</v>
      </c>
    </row>
    <row r="271" spans="1:16" x14ac:dyDescent="0.25">
      <c r="A271" s="1">
        <v>554</v>
      </c>
      <c r="B271" s="3">
        <v>1</v>
      </c>
      <c r="C271" s="3">
        <v>80</v>
      </c>
      <c r="D271" s="3">
        <v>14.65</v>
      </c>
      <c r="E271" s="3">
        <v>720</v>
      </c>
      <c r="G271" s="3">
        <v>1</v>
      </c>
      <c r="I271" s="3">
        <f t="shared" si="32"/>
        <v>0.80965145449586262</v>
      </c>
      <c r="J271" s="3">
        <f t="shared" si="33"/>
        <v>0.10078220058392375</v>
      </c>
      <c r="K271" s="3">
        <f t="shared" si="34"/>
        <v>-0.37699015254102564</v>
      </c>
      <c r="L271" s="3">
        <f t="shared" si="35"/>
        <v>0.78712581829455575</v>
      </c>
      <c r="N271" s="3">
        <f t="shared" si="36"/>
        <v>1.9451733737413779</v>
      </c>
      <c r="O271" s="3">
        <f t="shared" si="37"/>
        <v>0.87491939293269816</v>
      </c>
      <c r="P271" s="3">
        <f t="shared" si="38"/>
        <v>-0.13362351923067878</v>
      </c>
    </row>
    <row r="272" spans="1:16" x14ac:dyDescent="0.25">
      <c r="A272" s="1">
        <v>557</v>
      </c>
      <c r="B272" s="3">
        <v>0</v>
      </c>
      <c r="C272" s="3">
        <v>47</v>
      </c>
      <c r="D272" s="3">
        <v>29.78</v>
      </c>
      <c r="E272" s="3">
        <v>675</v>
      </c>
      <c r="G272" s="3">
        <v>0</v>
      </c>
      <c r="I272" s="3">
        <f t="shared" si="32"/>
        <v>-1.2349229255441945</v>
      </c>
      <c r="J272" s="3">
        <f t="shared" si="33"/>
        <v>-0.50661018780156075</v>
      </c>
      <c r="K272" s="3">
        <f t="shared" si="34"/>
        <v>1.325389184645237</v>
      </c>
      <c r="L272" s="3">
        <f t="shared" si="35"/>
        <v>-0.63911383635633834</v>
      </c>
      <c r="N272" s="3">
        <f t="shared" si="36"/>
        <v>0.5581609862573067</v>
      </c>
      <c r="O272" s="3">
        <f t="shared" si="37"/>
        <v>0.63602692130259131</v>
      </c>
      <c r="P272" s="3">
        <f t="shared" si="38"/>
        <v>-1.0106753737030478</v>
      </c>
    </row>
    <row r="273" spans="1:16" x14ac:dyDescent="0.25">
      <c r="A273" s="1">
        <v>558</v>
      </c>
      <c r="B273" s="3">
        <v>1</v>
      </c>
      <c r="C273" s="3">
        <v>85</v>
      </c>
      <c r="D273" s="3">
        <v>38.92</v>
      </c>
      <c r="E273" s="3">
        <v>720</v>
      </c>
      <c r="G273" s="3">
        <v>1</v>
      </c>
      <c r="I273" s="3">
        <f t="shared" si="32"/>
        <v>0.80965145449586262</v>
      </c>
      <c r="J273" s="3">
        <f t="shared" si="33"/>
        <v>0.19281135033930019</v>
      </c>
      <c r="K273" s="3">
        <f t="shared" si="34"/>
        <v>2.3537928291847239</v>
      </c>
      <c r="L273" s="3">
        <f t="shared" si="35"/>
        <v>0.78712581829455575</v>
      </c>
      <c r="N273" s="3">
        <f t="shared" si="36"/>
        <v>1.0635705212939617</v>
      </c>
      <c r="O273" s="3">
        <f t="shared" si="37"/>
        <v>0.74337228508741149</v>
      </c>
      <c r="P273" s="3">
        <f t="shared" si="38"/>
        <v>-0.29655830310610559</v>
      </c>
    </row>
    <row r="274" spans="1:16" x14ac:dyDescent="0.25">
      <c r="A274" s="1">
        <v>561</v>
      </c>
      <c r="B274" s="3">
        <v>1</v>
      </c>
      <c r="C274" s="3">
        <v>50</v>
      </c>
      <c r="D274" s="3">
        <v>30.39</v>
      </c>
      <c r="E274" s="3">
        <v>705</v>
      </c>
      <c r="G274" s="3">
        <v>1</v>
      </c>
      <c r="I274" s="3">
        <f t="shared" si="32"/>
        <v>0.80965145449586262</v>
      </c>
      <c r="J274" s="3">
        <f t="shared" si="33"/>
        <v>-0.45139269794833492</v>
      </c>
      <c r="K274" s="3">
        <f t="shared" si="34"/>
        <v>1.3940244388212857</v>
      </c>
      <c r="L274" s="3">
        <f t="shared" si="35"/>
        <v>0.311712600077591</v>
      </c>
      <c r="N274" s="3">
        <f t="shared" si="36"/>
        <v>1.180177938654019</v>
      </c>
      <c r="O274" s="3">
        <f t="shared" si="37"/>
        <v>0.76497979609895639</v>
      </c>
      <c r="P274" s="3">
        <f t="shared" si="38"/>
        <v>-0.26790585583252163</v>
      </c>
    </row>
    <row r="275" spans="1:16" x14ac:dyDescent="0.25">
      <c r="A275" s="1">
        <v>565</v>
      </c>
      <c r="B275" s="3">
        <v>1</v>
      </c>
      <c r="C275" s="3">
        <v>138</v>
      </c>
      <c r="D275" s="3">
        <v>16.75</v>
      </c>
      <c r="E275" s="3">
        <v>710</v>
      </c>
      <c r="G275" s="3">
        <v>1</v>
      </c>
      <c r="I275" s="3">
        <f t="shared" si="32"/>
        <v>0.80965145449586262</v>
      </c>
      <c r="J275" s="3">
        <f t="shared" si="33"/>
        <v>1.1683203377462905</v>
      </c>
      <c r="K275" s="3">
        <f t="shared" si="34"/>
        <v>-0.14070485127921792</v>
      </c>
      <c r="L275" s="3">
        <f t="shared" si="35"/>
        <v>0.47018367281657925</v>
      </c>
      <c r="N275" s="3">
        <f t="shared" si="36"/>
        <v>1.7894571049390984</v>
      </c>
      <c r="O275" s="3">
        <f t="shared" si="37"/>
        <v>0.85686070310202611</v>
      </c>
      <c r="P275" s="3">
        <f t="shared" si="38"/>
        <v>-0.15447991373309616</v>
      </c>
    </row>
    <row r="276" spans="1:16" x14ac:dyDescent="0.25">
      <c r="A276" s="1">
        <v>567</v>
      </c>
      <c r="B276" s="3">
        <v>0</v>
      </c>
      <c r="C276" s="3">
        <v>50</v>
      </c>
      <c r="D276" s="3">
        <v>18.46</v>
      </c>
      <c r="E276" s="3">
        <v>690</v>
      </c>
      <c r="G276" s="3">
        <v>1</v>
      </c>
      <c r="I276" s="3">
        <f t="shared" si="32"/>
        <v>-1.2349229255441945</v>
      </c>
      <c r="J276" s="3">
        <f t="shared" si="33"/>
        <v>-0.45139269794833492</v>
      </c>
      <c r="K276" s="3">
        <f t="shared" si="34"/>
        <v>5.1698894033968476E-2</v>
      </c>
      <c r="L276" s="3">
        <f t="shared" si="35"/>
        <v>-0.1637006181393737</v>
      </c>
      <c r="N276" s="3">
        <f t="shared" si="36"/>
        <v>1.1453093858963794</v>
      </c>
      <c r="O276" s="3">
        <f t="shared" si="37"/>
        <v>0.75865311452610806</v>
      </c>
      <c r="P276" s="3">
        <f t="shared" si="38"/>
        <v>-0.27621063566624182</v>
      </c>
    </row>
    <row r="277" spans="1:16" x14ac:dyDescent="0.25">
      <c r="A277" s="1">
        <v>568</v>
      </c>
      <c r="B277" s="3">
        <v>0</v>
      </c>
      <c r="C277" s="3">
        <v>72.5</v>
      </c>
      <c r="D277" s="3">
        <v>17.98</v>
      </c>
      <c r="E277" s="3">
        <v>665</v>
      </c>
      <c r="G277" s="3">
        <v>1</v>
      </c>
      <c r="I277" s="3">
        <f t="shared" si="32"/>
        <v>-1.2349229255441945</v>
      </c>
      <c r="J277" s="3">
        <f t="shared" si="33"/>
        <v>-3.7261524049140918E-2</v>
      </c>
      <c r="K277" s="3">
        <f t="shared" si="34"/>
        <v>-2.3091748258733391E-3</v>
      </c>
      <c r="L277" s="3">
        <f t="shared" si="35"/>
        <v>-0.95605598183431484</v>
      </c>
      <c r="N277" s="3">
        <f t="shared" si="36"/>
        <v>0.88899880572843049</v>
      </c>
      <c r="O277" s="3">
        <f t="shared" si="37"/>
        <v>0.7086835180121891</v>
      </c>
      <c r="P277" s="3">
        <f t="shared" si="38"/>
        <v>-0.34434623008630461</v>
      </c>
    </row>
    <row r="278" spans="1:16" x14ac:dyDescent="0.25">
      <c r="A278" s="1">
        <v>569</v>
      </c>
      <c r="B278" s="3">
        <v>1</v>
      </c>
      <c r="C278" s="3">
        <v>78</v>
      </c>
      <c r="D278" s="3">
        <v>35.06</v>
      </c>
      <c r="E278" s="3">
        <v>690</v>
      </c>
      <c r="G278" s="3">
        <v>1</v>
      </c>
      <c r="I278" s="3">
        <f t="shared" si="32"/>
        <v>0.80965145449586262</v>
      </c>
      <c r="J278" s="3">
        <f t="shared" si="33"/>
        <v>6.3970540681773172E-2</v>
      </c>
      <c r="K278" s="3">
        <f t="shared" si="34"/>
        <v>1.9194779421034964</v>
      </c>
      <c r="L278" s="3">
        <f t="shared" si="35"/>
        <v>-0.1637006181393737</v>
      </c>
      <c r="N278" s="3">
        <f t="shared" si="36"/>
        <v>0.85464361259659216</v>
      </c>
      <c r="O278" s="3">
        <f t="shared" si="37"/>
        <v>0.70154033804925564</v>
      </c>
      <c r="P278" s="3">
        <f t="shared" si="38"/>
        <v>-0.3544768785279615</v>
      </c>
    </row>
    <row r="279" spans="1:16" x14ac:dyDescent="0.25">
      <c r="A279" s="1">
        <v>572</v>
      </c>
      <c r="B279" s="3">
        <v>0</v>
      </c>
      <c r="C279" s="3">
        <v>44.136000000000003</v>
      </c>
      <c r="D279" s="3">
        <v>27.62</v>
      </c>
      <c r="E279" s="3">
        <v>735</v>
      </c>
      <c r="G279" s="3">
        <v>0</v>
      </c>
      <c r="I279" s="3">
        <f t="shared" si="32"/>
        <v>-1.2349229255441945</v>
      </c>
      <c r="J279" s="3">
        <f t="shared" si="33"/>
        <v>-0.55932448478144037</v>
      </c>
      <c r="K279" s="3">
        <f t="shared" si="34"/>
        <v>1.082352874775949</v>
      </c>
      <c r="L279" s="3">
        <f t="shared" si="35"/>
        <v>1.2625390365115203</v>
      </c>
      <c r="N279" s="3">
        <f t="shared" si="36"/>
        <v>1.3257170794569588</v>
      </c>
      <c r="O279" s="3">
        <f t="shared" si="37"/>
        <v>0.79013130702325884</v>
      </c>
      <c r="P279" s="3">
        <f t="shared" si="38"/>
        <v>-1.5612732153677698</v>
      </c>
    </row>
    <row r="280" spans="1:16" x14ac:dyDescent="0.25">
      <c r="A280" s="1">
        <v>573</v>
      </c>
      <c r="B280" s="3">
        <v>1</v>
      </c>
      <c r="C280" s="3">
        <v>35</v>
      </c>
      <c r="D280" s="3">
        <v>19.63</v>
      </c>
      <c r="E280" s="3">
        <v>700</v>
      </c>
      <c r="G280" s="3">
        <v>1</v>
      </c>
      <c r="I280" s="3">
        <f t="shared" si="32"/>
        <v>0.80965145449586262</v>
      </c>
      <c r="J280" s="3">
        <f t="shared" si="33"/>
        <v>-0.72748014721446419</v>
      </c>
      <c r="K280" s="3">
        <f t="shared" si="34"/>
        <v>0.18334356187983258</v>
      </c>
      <c r="L280" s="3">
        <f t="shared" si="35"/>
        <v>0.15324152733860277</v>
      </c>
      <c r="N280" s="3">
        <f t="shared" si="36"/>
        <v>1.5055637250851719</v>
      </c>
      <c r="O280" s="3">
        <f t="shared" si="37"/>
        <v>0.81840282031479905</v>
      </c>
      <c r="P280" s="3">
        <f t="shared" si="38"/>
        <v>-0.20040061821820582</v>
      </c>
    </row>
    <row r="281" spans="1:16" x14ac:dyDescent="0.25">
      <c r="A281" s="1">
        <v>575</v>
      </c>
      <c r="B281" s="3">
        <v>1</v>
      </c>
      <c r="C281" s="3">
        <v>55</v>
      </c>
      <c r="D281" s="3">
        <v>2.42</v>
      </c>
      <c r="E281" s="3">
        <v>665</v>
      </c>
      <c r="G281" s="3">
        <v>1</v>
      </c>
      <c r="I281" s="3">
        <f t="shared" si="32"/>
        <v>0.80965145449586262</v>
      </c>
      <c r="J281" s="3">
        <f t="shared" si="33"/>
        <v>-0.35936354819295846</v>
      </c>
      <c r="K281" s="3">
        <f t="shared" si="34"/>
        <v>-1.7530707403657442</v>
      </c>
      <c r="L281" s="3">
        <f t="shared" si="35"/>
        <v>-0.95605598183431484</v>
      </c>
      <c r="N281" s="3">
        <f t="shared" si="36"/>
        <v>1.7424546289283174</v>
      </c>
      <c r="O281" s="3">
        <f t="shared" si="37"/>
        <v>0.85099858064450806</v>
      </c>
      <c r="P281" s="3">
        <f t="shared" si="38"/>
        <v>-0.16134481827794692</v>
      </c>
    </row>
    <row r="282" spans="1:16" x14ac:dyDescent="0.25">
      <c r="A282" s="1">
        <v>577</v>
      </c>
      <c r="B282" s="3">
        <v>1</v>
      </c>
      <c r="C282" s="3">
        <v>609</v>
      </c>
      <c r="D282" s="3">
        <v>1.58</v>
      </c>
      <c r="E282" s="3">
        <v>665</v>
      </c>
      <c r="G282" s="3">
        <v>0</v>
      </c>
      <c r="I282" s="3">
        <f t="shared" si="32"/>
        <v>0.80965145449586262</v>
      </c>
      <c r="J282" s="3">
        <f t="shared" si="33"/>
        <v>9.8374662447027514</v>
      </c>
      <c r="K282" s="3">
        <f t="shared" si="34"/>
        <v>-1.847584860870467</v>
      </c>
      <c r="L282" s="3">
        <f t="shared" si="35"/>
        <v>-0.95605598183431484</v>
      </c>
      <c r="N282" s="3">
        <f t="shared" si="36"/>
        <v>2.1162938949260699</v>
      </c>
      <c r="O282" s="3">
        <f t="shared" si="37"/>
        <v>0.89247680136694163</v>
      </c>
      <c r="P282" s="3">
        <f t="shared" si="38"/>
        <v>-2.2300486534584048</v>
      </c>
    </row>
    <row r="283" spans="1:16" x14ac:dyDescent="0.25">
      <c r="A283" s="1">
        <v>578</v>
      </c>
      <c r="B283" s="3">
        <v>1</v>
      </c>
      <c r="C283" s="3">
        <v>144</v>
      </c>
      <c r="D283" s="3">
        <v>26.64</v>
      </c>
      <c r="E283" s="3">
        <v>700</v>
      </c>
      <c r="G283" s="3">
        <v>0</v>
      </c>
      <c r="I283" s="3">
        <f t="shared" si="32"/>
        <v>0.80965145449586262</v>
      </c>
      <c r="J283" s="3">
        <f t="shared" si="33"/>
        <v>1.2787553174527422</v>
      </c>
      <c r="K283" s="3">
        <f t="shared" si="34"/>
        <v>0.97208640085377196</v>
      </c>
      <c r="L283" s="3">
        <f t="shared" si="35"/>
        <v>0.15324152733860277</v>
      </c>
      <c r="N283" s="3">
        <f t="shared" si="36"/>
        <v>1.3175608762959343</v>
      </c>
      <c r="O283" s="3">
        <f t="shared" si="37"/>
        <v>0.78877561366371707</v>
      </c>
      <c r="P283" s="3">
        <f t="shared" si="38"/>
        <v>-1.5548342682082705</v>
      </c>
    </row>
    <row r="284" spans="1:16" x14ac:dyDescent="0.25">
      <c r="A284" s="1">
        <v>580</v>
      </c>
      <c r="B284" s="3">
        <v>1</v>
      </c>
      <c r="C284" s="3">
        <v>100</v>
      </c>
      <c r="D284" s="3">
        <v>11.55</v>
      </c>
      <c r="E284" s="3">
        <v>790</v>
      </c>
      <c r="G284" s="3">
        <v>1</v>
      </c>
      <c r="I284" s="3">
        <f t="shared" si="32"/>
        <v>0.80965145449586262</v>
      </c>
      <c r="J284" s="3">
        <f t="shared" si="33"/>
        <v>0.46889879960542952</v>
      </c>
      <c r="K284" s="3">
        <f t="shared" si="34"/>
        <v>-0.72579226392750373</v>
      </c>
      <c r="L284" s="3">
        <f t="shared" si="35"/>
        <v>3.0057208366403909</v>
      </c>
      <c r="N284" s="3">
        <f t="shared" si="36"/>
        <v>2.8762585319745257</v>
      </c>
      <c r="O284" s="3">
        <f t="shared" si="37"/>
        <v>0.94666025502462459</v>
      </c>
      <c r="P284" s="3">
        <f t="shared" si="38"/>
        <v>-5.4815009379243003E-2</v>
      </c>
    </row>
    <row r="285" spans="1:16" x14ac:dyDescent="0.25">
      <c r="A285" s="1">
        <v>581</v>
      </c>
      <c r="B285" s="3">
        <v>1</v>
      </c>
      <c r="C285" s="3">
        <v>81.599999999999994</v>
      </c>
      <c r="D285" s="3">
        <v>22.12</v>
      </c>
      <c r="E285" s="3">
        <v>660</v>
      </c>
      <c r="G285" s="3">
        <v>1</v>
      </c>
      <c r="I285" s="3">
        <f t="shared" si="32"/>
        <v>0.80965145449586262</v>
      </c>
      <c r="J285" s="3">
        <f t="shared" si="33"/>
        <v>0.1302315285056441</v>
      </c>
      <c r="K285" s="3">
        <f t="shared" si="34"/>
        <v>0.46351041909026197</v>
      </c>
      <c r="L285" s="3">
        <f t="shared" si="35"/>
        <v>-1.114527054573303</v>
      </c>
      <c r="N285" s="3">
        <f t="shared" si="36"/>
        <v>0.98327178724263131</v>
      </c>
      <c r="O285" s="3">
        <f t="shared" si="37"/>
        <v>0.72775692784141288</v>
      </c>
      <c r="P285" s="3">
        <f t="shared" si="38"/>
        <v>-0.31778817686696692</v>
      </c>
    </row>
    <row r="286" spans="1:16" x14ac:dyDescent="0.25">
      <c r="A286" s="1">
        <v>582</v>
      </c>
      <c r="B286" s="3">
        <v>0</v>
      </c>
      <c r="C286" s="3">
        <v>17</v>
      </c>
      <c r="D286" s="3">
        <v>16.579999999999998</v>
      </c>
      <c r="E286" s="3">
        <v>670</v>
      </c>
      <c r="G286" s="3">
        <v>1</v>
      </c>
      <c r="I286" s="3">
        <f t="shared" si="32"/>
        <v>-1.2349229255441945</v>
      </c>
      <c r="J286" s="3">
        <f t="shared" si="33"/>
        <v>-1.0587850863338195</v>
      </c>
      <c r="K286" s="3">
        <f t="shared" si="34"/>
        <v>-0.15983270900041208</v>
      </c>
      <c r="L286" s="3">
        <f t="shared" si="35"/>
        <v>-0.79758490909532664</v>
      </c>
      <c r="N286" s="3">
        <f t="shared" si="36"/>
        <v>0.96319776489977071</v>
      </c>
      <c r="O286" s="3">
        <f t="shared" si="37"/>
        <v>0.7237615939035611</v>
      </c>
      <c r="P286" s="3">
        <f t="shared" si="38"/>
        <v>-0.32329323101279112</v>
      </c>
    </row>
    <row r="287" spans="1:16" x14ac:dyDescent="0.25">
      <c r="A287" s="1">
        <v>583</v>
      </c>
      <c r="B287" s="3">
        <v>1</v>
      </c>
      <c r="C287" s="3">
        <v>44</v>
      </c>
      <c r="D287" s="3">
        <v>16.23</v>
      </c>
      <c r="E287" s="3">
        <v>730</v>
      </c>
      <c r="G287" s="3">
        <v>1</v>
      </c>
      <c r="I287" s="3">
        <f t="shared" si="32"/>
        <v>0.80965145449586262</v>
      </c>
      <c r="J287" s="3">
        <f t="shared" si="33"/>
        <v>-0.56182767765478669</v>
      </c>
      <c r="K287" s="3">
        <f t="shared" si="34"/>
        <v>-0.19921359254404647</v>
      </c>
      <c r="L287" s="3">
        <f t="shared" si="35"/>
        <v>1.1040679637725321</v>
      </c>
      <c r="N287" s="3">
        <f t="shared" si="36"/>
        <v>1.9803743409653163</v>
      </c>
      <c r="O287" s="3">
        <f t="shared" si="37"/>
        <v>0.87872106141490747</v>
      </c>
      <c r="P287" s="3">
        <f t="shared" si="38"/>
        <v>-0.12928776793305072</v>
      </c>
    </row>
    <row r="288" spans="1:16" x14ac:dyDescent="0.25">
      <c r="A288" s="1">
        <v>585</v>
      </c>
      <c r="B288" s="3">
        <v>0</v>
      </c>
      <c r="C288" s="3">
        <v>67.5</v>
      </c>
      <c r="D288" s="3">
        <v>17.11</v>
      </c>
      <c r="E288" s="3">
        <v>685</v>
      </c>
      <c r="G288" s="3">
        <v>1</v>
      </c>
      <c r="I288" s="3">
        <f t="shared" si="32"/>
        <v>-1.2349229255441945</v>
      </c>
      <c r="J288" s="3">
        <f t="shared" si="33"/>
        <v>-0.12929067380451736</v>
      </c>
      <c r="K288" s="3">
        <f t="shared" si="34"/>
        <v>-0.10019879963433666</v>
      </c>
      <c r="L288" s="3">
        <f t="shared" si="35"/>
        <v>-0.32217169087836195</v>
      </c>
      <c r="N288" s="3">
        <f t="shared" si="36"/>
        <v>1.1478124989672724</v>
      </c>
      <c r="O288" s="3">
        <f t="shared" si="37"/>
        <v>0.75911113416233067</v>
      </c>
      <c r="P288" s="3">
        <f t="shared" si="38"/>
        <v>-0.27560709048388321</v>
      </c>
    </row>
    <row r="289" spans="1:16" x14ac:dyDescent="0.25">
      <c r="A289" s="1">
        <v>586</v>
      </c>
      <c r="B289" s="3">
        <v>0</v>
      </c>
      <c r="C289" s="3">
        <v>72</v>
      </c>
      <c r="D289" s="3">
        <v>28.85</v>
      </c>
      <c r="E289" s="3">
        <v>675</v>
      </c>
      <c r="G289" s="3">
        <v>1</v>
      </c>
      <c r="I289" s="3">
        <f t="shared" si="32"/>
        <v>-1.2349229255441945</v>
      </c>
      <c r="J289" s="3">
        <f t="shared" si="33"/>
        <v>-4.6464439024678561E-2</v>
      </c>
      <c r="K289" s="3">
        <f t="shared" si="34"/>
        <v>1.2207485512292935</v>
      </c>
      <c r="L289" s="3">
        <f t="shared" si="35"/>
        <v>-0.63911383635633834</v>
      </c>
      <c r="N289" s="3">
        <f t="shared" si="36"/>
        <v>0.60754997916035702</v>
      </c>
      <c r="O289" s="3">
        <f t="shared" si="37"/>
        <v>0.64738171683981927</v>
      </c>
      <c r="P289" s="3">
        <f t="shared" si="38"/>
        <v>-0.43481917879112386</v>
      </c>
    </row>
    <row r="290" spans="1:16" x14ac:dyDescent="0.25">
      <c r="A290" s="1">
        <v>587</v>
      </c>
      <c r="B290" s="3">
        <v>1</v>
      </c>
      <c r="C290" s="3">
        <v>225</v>
      </c>
      <c r="D290" s="3">
        <v>4.51</v>
      </c>
      <c r="E290" s="3">
        <v>755</v>
      </c>
      <c r="G290" s="3">
        <v>1</v>
      </c>
      <c r="I290" s="3">
        <f t="shared" si="32"/>
        <v>0.80965145449586262</v>
      </c>
      <c r="J290" s="3">
        <f t="shared" si="33"/>
        <v>2.7696275434898405</v>
      </c>
      <c r="K290" s="3">
        <f t="shared" si="34"/>
        <v>-1.5179106072051831</v>
      </c>
      <c r="L290" s="3">
        <f t="shared" si="35"/>
        <v>1.8964233274674733</v>
      </c>
      <c r="N290" s="3">
        <f t="shared" si="36"/>
        <v>2.8074787881224186</v>
      </c>
      <c r="O290" s="3">
        <f t="shared" si="37"/>
        <v>0.94307862827924072</v>
      </c>
      <c r="P290" s="3">
        <f t="shared" si="38"/>
        <v>-5.8605618828668098E-2</v>
      </c>
    </row>
    <row r="291" spans="1:16" x14ac:dyDescent="0.25">
      <c r="A291" s="1">
        <v>593</v>
      </c>
      <c r="B291" s="3">
        <v>0</v>
      </c>
      <c r="C291" s="3">
        <v>120</v>
      </c>
      <c r="D291" s="3">
        <v>9.8800000000000008</v>
      </c>
      <c r="E291" s="3">
        <v>700</v>
      </c>
      <c r="G291" s="3">
        <v>1</v>
      </c>
      <c r="I291" s="3">
        <f t="shared" si="32"/>
        <v>-1.2349229255441945</v>
      </c>
      <c r="J291" s="3">
        <f t="shared" si="33"/>
        <v>0.8370153986269353</v>
      </c>
      <c r="K291" s="3">
        <f t="shared" si="34"/>
        <v>-0.91369533683570314</v>
      </c>
      <c r="L291" s="3">
        <f t="shared" si="35"/>
        <v>0.15324152733860277</v>
      </c>
      <c r="N291" s="3">
        <f t="shared" si="36"/>
        <v>1.616537155686719</v>
      </c>
      <c r="O291" s="3">
        <f t="shared" si="37"/>
        <v>0.8343170074287134</v>
      </c>
      <c r="P291" s="3">
        <f t="shared" si="38"/>
        <v>-0.18114184401433922</v>
      </c>
    </row>
    <row r="292" spans="1:16" x14ac:dyDescent="0.25">
      <c r="A292" s="1">
        <v>595</v>
      </c>
      <c r="B292" s="3">
        <v>1</v>
      </c>
      <c r="C292" s="3">
        <v>50</v>
      </c>
      <c r="D292" s="3">
        <v>18.82</v>
      </c>
      <c r="E292" s="3">
        <v>665</v>
      </c>
      <c r="G292" s="3">
        <v>1</v>
      </c>
      <c r="I292" s="3">
        <f t="shared" si="32"/>
        <v>0.80965145449586262</v>
      </c>
      <c r="J292" s="3">
        <f t="shared" si="33"/>
        <v>-0.45139269794833492</v>
      </c>
      <c r="K292" s="3">
        <f t="shared" si="34"/>
        <v>9.2204945678849737E-2</v>
      </c>
      <c r="L292" s="3">
        <f t="shared" si="35"/>
        <v>-0.95605598183431484</v>
      </c>
      <c r="N292" s="3">
        <f t="shared" si="36"/>
        <v>1.1415371151134734</v>
      </c>
      <c r="O292" s="3">
        <f t="shared" si="37"/>
        <v>0.75796174339630207</v>
      </c>
      <c r="P292" s="3">
        <f t="shared" si="38"/>
        <v>-0.27712236506686894</v>
      </c>
    </row>
    <row r="293" spans="1:16" x14ac:dyDescent="0.25">
      <c r="A293" s="1">
        <v>596</v>
      </c>
      <c r="B293" s="3">
        <v>1</v>
      </c>
      <c r="C293" s="3">
        <v>85</v>
      </c>
      <c r="D293" s="3">
        <v>18.8</v>
      </c>
      <c r="E293" s="3">
        <v>740</v>
      </c>
      <c r="G293" s="3">
        <v>0</v>
      </c>
      <c r="I293" s="3">
        <f t="shared" si="32"/>
        <v>0.80965145449586262</v>
      </c>
      <c r="J293" s="3">
        <f t="shared" si="33"/>
        <v>0.19281135033930019</v>
      </c>
      <c r="K293" s="3">
        <f t="shared" si="34"/>
        <v>8.995460947635639E-2</v>
      </c>
      <c r="L293" s="3">
        <f t="shared" si="35"/>
        <v>1.4210101092505085</v>
      </c>
      <c r="N293" s="3">
        <f t="shared" si="36"/>
        <v>2.0271911565219143</v>
      </c>
      <c r="O293" s="3">
        <f t="shared" si="37"/>
        <v>0.8836225451371208</v>
      </c>
      <c r="P293" s="3">
        <f t="shared" si="38"/>
        <v>-2.1509164491895234</v>
      </c>
    </row>
    <row r="294" spans="1:16" x14ac:dyDescent="0.25">
      <c r="A294" s="1">
        <v>600</v>
      </c>
      <c r="B294" s="3">
        <v>1</v>
      </c>
      <c r="C294" s="3">
        <v>78.2</v>
      </c>
      <c r="D294" s="3">
        <v>22.73</v>
      </c>
      <c r="E294" s="3">
        <v>665</v>
      </c>
      <c r="G294" s="3">
        <v>1</v>
      </c>
      <c r="I294" s="3">
        <f t="shared" si="32"/>
        <v>0.80965145449586262</v>
      </c>
      <c r="J294" s="3">
        <f t="shared" si="33"/>
        <v>6.7651706671988276E-2</v>
      </c>
      <c r="K294" s="3">
        <f t="shared" si="34"/>
        <v>0.53214567326631079</v>
      </c>
      <c r="L294" s="3">
        <f t="shared" si="35"/>
        <v>-0.95605598183431484</v>
      </c>
      <c r="N294" s="3">
        <f t="shared" si="36"/>
        <v>1.0164788359876522</v>
      </c>
      <c r="O294" s="3">
        <f t="shared" si="37"/>
        <v>0.73428615216071835</v>
      </c>
      <c r="P294" s="3">
        <f t="shared" si="38"/>
        <v>-0.30885647326059079</v>
      </c>
    </row>
    <row r="295" spans="1:16" x14ac:dyDescent="0.25">
      <c r="A295" s="1">
        <v>602</v>
      </c>
      <c r="B295" s="3">
        <v>0</v>
      </c>
      <c r="C295" s="3">
        <v>102</v>
      </c>
      <c r="D295" s="3">
        <v>4.6399999999999997</v>
      </c>
      <c r="E295" s="3">
        <v>660</v>
      </c>
      <c r="G295" s="3">
        <v>1</v>
      </c>
      <c r="I295" s="3">
        <f t="shared" si="32"/>
        <v>-1.2349229255441945</v>
      </c>
      <c r="J295" s="3">
        <f t="shared" si="33"/>
        <v>0.50571045950758009</v>
      </c>
      <c r="K295" s="3">
        <f t="shared" si="34"/>
        <v>-1.5032834218889759</v>
      </c>
      <c r="L295" s="3">
        <f t="shared" si="35"/>
        <v>-1.114527054573303</v>
      </c>
      <c r="N295" s="3">
        <f t="shared" si="36"/>
        <v>1.3360009171726013</v>
      </c>
      <c r="O295" s="3">
        <f t="shared" si="37"/>
        <v>0.79183152446518412</v>
      </c>
      <c r="P295" s="3">
        <f t="shared" si="38"/>
        <v>-0.23340663143103579</v>
      </c>
    </row>
    <row r="296" spans="1:16" x14ac:dyDescent="0.25">
      <c r="A296" s="1">
        <v>606</v>
      </c>
      <c r="B296" s="3">
        <v>0</v>
      </c>
      <c r="C296" s="3">
        <v>33.6</v>
      </c>
      <c r="D296" s="3">
        <v>8.14</v>
      </c>
      <c r="E296" s="3">
        <v>680</v>
      </c>
      <c r="G296" s="3">
        <v>1</v>
      </c>
      <c r="I296" s="3">
        <f t="shared" si="32"/>
        <v>-1.2349229255441945</v>
      </c>
      <c r="J296" s="3">
        <f t="shared" si="33"/>
        <v>-0.75324830914596963</v>
      </c>
      <c r="K296" s="3">
        <f t="shared" si="34"/>
        <v>-1.1094745864526296</v>
      </c>
      <c r="L296" s="3">
        <f t="shared" si="35"/>
        <v>-0.48064276361735014</v>
      </c>
      <c r="N296" s="3">
        <f t="shared" si="36"/>
        <v>1.3962393305282195</v>
      </c>
      <c r="O296" s="3">
        <f t="shared" si="37"/>
        <v>0.80158644887439479</v>
      </c>
      <c r="P296" s="3">
        <f t="shared" si="38"/>
        <v>-0.22116245389124234</v>
      </c>
    </row>
    <row r="297" spans="1:16" x14ac:dyDescent="0.25">
      <c r="A297" s="1">
        <v>609</v>
      </c>
      <c r="B297" s="3">
        <v>0</v>
      </c>
      <c r="C297" s="3">
        <v>50</v>
      </c>
      <c r="D297" s="3">
        <v>30.69</v>
      </c>
      <c r="E297" s="3">
        <v>660</v>
      </c>
      <c r="G297" s="3">
        <v>0</v>
      </c>
      <c r="I297" s="3">
        <f t="shared" si="32"/>
        <v>-1.2349229255441945</v>
      </c>
      <c r="J297" s="3">
        <f t="shared" si="33"/>
        <v>-0.45139269794833492</v>
      </c>
      <c r="K297" s="3">
        <f t="shared" si="34"/>
        <v>1.4277794818586869</v>
      </c>
      <c r="L297" s="3">
        <f t="shared" si="35"/>
        <v>-1.114527054573303</v>
      </c>
      <c r="N297" s="3">
        <f t="shared" si="36"/>
        <v>0.35419956839764111</v>
      </c>
      <c r="O297" s="3">
        <f t="shared" si="37"/>
        <v>0.58763559150916278</v>
      </c>
      <c r="P297" s="3">
        <f t="shared" si="38"/>
        <v>-0.88584783393216615</v>
      </c>
    </row>
    <row r="298" spans="1:16" x14ac:dyDescent="0.25">
      <c r="A298" s="1">
        <v>610</v>
      </c>
      <c r="B298" s="3">
        <v>0</v>
      </c>
      <c r="C298" s="3">
        <v>58</v>
      </c>
      <c r="D298" s="3">
        <v>12.41</v>
      </c>
      <c r="E298" s="3">
        <v>710</v>
      </c>
      <c r="G298" s="3">
        <v>1</v>
      </c>
      <c r="I298" s="3">
        <f t="shared" si="32"/>
        <v>-1.2349229255441945</v>
      </c>
      <c r="J298" s="3">
        <f t="shared" si="33"/>
        <v>-0.30414605833973263</v>
      </c>
      <c r="K298" s="3">
        <f t="shared" si="34"/>
        <v>-0.62902780722028728</v>
      </c>
      <c r="L298" s="3">
        <f t="shared" si="35"/>
        <v>0.47018367281657925</v>
      </c>
      <c r="N298" s="3">
        <f t="shared" si="36"/>
        <v>1.6010005521036246</v>
      </c>
      <c r="O298" s="3">
        <f t="shared" si="37"/>
        <v>0.83215817963832006</v>
      </c>
      <c r="P298" s="3">
        <f t="shared" si="38"/>
        <v>-0.183732736473803</v>
      </c>
    </row>
    <row r="299" spans="1:16" x14ac:dyDescent="0.25">
      <c r="A299" s="1">
        <v>615</v>
      </c>
      <c r="B299" s="3">
        <v>0</v>
      </c>
      <c r="C299" s="3">
        <v>50</v>
      </c>
      <c r="D299" s="3">
        <v>27.1</v>
      </c>
      <c r="E299" s="3">
        <v>665</v>
      </c>
      <c r="G299" s="3">
        <v>1</v>
      </c>
      <c r="I299" s="3">
        <f t="shared" si="32"/>
        <v>-1.2349229255441945</v>
      </c>
      <c r="J299" s="3">
        <f t="shared" si="33"/>
        <v>-0.45139269794833492</v>
      </c>
      <c r="K299" s="3">
        <f t="shared" si="34"/>
        <v>1.0238441335111204</v>
      </c>
      <c r="L299" s="3">
        <f t="shared" si="35"/>
        <v>-0.95605598183431484</v>
      </c>
      <c r="N299" s="3">
        <f t="shared" si="36"/>
        <v>0.54261322665342071</v>
      </c>
      <c r="O299" s="3">
        <f t="shared" si="37"/>
        <v>0.63242011118845487</v>
      </c>
      <c r="P299" s="3">
        <f t="shared" si="38"/>
        <v>-0.45820137277920475</v>
      </c>
    </row>
    <row r="300" spans="1:16" x14ac:dyDescent="0.25">
      <c r="A300" s="1">
        <v>619</v>
      </c>
      <c r="B300" s="3">
        <v>0</v>
      </c>
      <c r="C300" s="3">
        <v>55</v>
      </c>
      <c r="D300" s="3">
        <v>12.9</v>
      </c>
      <c r="E300" s="3">
        <v>675</v>
      </c>
      <c r="G300" s="3">
        <v>0</v>
      </c>
      <c r="I300" s="3">
        <f t="shared" si="32"/>
        <v>-1.2349229255441945</v>
      </c>
      <c r="J300" s="3">
        <f t="shared" si="33"/>
        <v>-0.35936354819295846</v>
      </c>
      <c r="K300" s="3">
        <f t="shared" si="34"/>
        <v>-0.57389457025919877</v>
      </c>
      <c r="L300" s="3">
        <f t="shared" si="35"/>
        <v>-0.63911383635633834</v>
      </c>
      <c r="N300" s="3">
        <f t="shared" si="36"/>
        <v>1.1784342547782007</v>
      </c>
      <c r="O300" s="3">
        <f t="shared" si="37"/>
        <v>0.76466616182698144</v>
      </c>
      <c r="P300" s="3">
        <f t="shared" si="38"/>
        <v>-1.4467501849481785</v>
      </c>
    </row>
    <row r="301" spans="1:16" x14ac:dyDescent="0.25">
      <c r="A301" s="1">
        <v>622</v>
      </c>
      <c r="B301" s="3">
        <v>1</v>
      </c>
      <c r="C301" s="3">
        <v>75</v>
      </c>
      <c r="D301" s="3">
        <v>32.22</v>
      </c>
      <c r="E301" s="3">
        <v>680</v>
      </c>
      <c r="G301" s="3">
        <v>0</v>
      </c>
      <c r="I301" s="3">
        <f t="shared" si="32"/>
        <v>0.80965145449586262</v>
      </c>
      <c r="J301" s="3">
        <f t="shared" si="33"/>
        <v>8.753050828547302E-3</v>
      </c>
      <c r="K301" s="3">
        <f t="shared" si="34"/>
        <v>1.5999302013494323</v>
      </c>
      <c r="L301" s="3">
        <f t="shared" si="35"/>
        <v>-0.48064276361735014</v>
      </c>
      <c r="N301" s="3">
        <f t="shared" si="36"/>
        <v>0.84121106623154573</v>
      </c>
      <c r="O301" s="3">
        <f t="shared" si="37"/>
        <v>0.69872021922610561</v>
      </c>
      <c r="P301" s="3">
        <f t="shared" si="38"/>
        <v>-1.1997159417226089</v>
      </c>
    </row>
    <row r="302" spans="1:16" x14ac:dyDescent="0.25">
      <c r="A302" s="1">
        <v>623</v>
      </c>
      <c r="B302" s="3">
        <v>1</v>
      </c>
      <c r="C302" s="3">
        <v>70</v>
      </c>
      <c r="D302" s="3">
        <v>34.299999999999997</v>
      </c>
      <c r="E302" s="3">
        <v>775</v>
      </c>
      <c r="G302" s="3">
        <v>1</v>
      </c>
      <c r="I302" s="3">
        <f t="shared" si="32"/>
        <v>0.80965145449586262</v>
      </c>
      <c r="J302" s="3">
        <f t="shared" si="33"/>
        <v>-8.3276098926829134E-2</v>
      </c>
      <c r="K302" s="3">
        <f t="shared" si="34"/>
        <v>1.8339651664087464</v>
      </c>
      <c r="L302" s="3">
        <f t="shared" si="35"/>
        <v>2.5303076184234263</v>
      </c>
      <c r="N302" s="3">
        <f t="shared" si="36"/>
        <v>1.8557315560094083</v>
      </c>
      <c r="O302" s="3">
        <f t="shared" si="37"/>
        <v>0.86479864994227795</v>
      </c>
      <c r="P302" s="3">
        <f t="shared" si="38"/>
        <v>-0.14525857377968229</v>
      </c>
    </row>
    <row r="303" spans="1:16" x14ac:dyDescent="0.25">
      <c r="A303" s="1">
        <v>624</v>
      </c>
      <c r="B303" s="3">
        <v>1</v>
      </c>
      <c r="C303" s="3">
        <v>175</v>
      </c>
      <c r="D303" s="3">
        <v>9.9499999999999993</v>
      </c>
      <c r="E303" s="3">
        <v>705</v>
      </c>
      <c r="G303" s="3">
        <v>0</v>
      </c>
      <c r="I303" s="3">
        <f t="shared" si="32"/>
        <v>0.80965145449586262</v>
      </c>
      <c r="J303" s="3">
        <f t="shared" si="33"/>
        <v>1.8493360459360761</v>
      </c>
      <c r="K303" s="3">
        <f t="shared" si="34"/>
        <v>-0.90581916012697639</v>
      </c>
      <c r="L303" s="3">
        <f t="shared" si="35"/>
        <v>0.311712600077591</v>
      </c>
      <c r="N303" s="3">
        <f t="shared" si="36"/>
        <v>2.0027067876856486</v>
      </c>
      <c r="O303" s="3">
        <f t="shared" si="37"/>
        <v>0.88108098051977646</v>
      </c>
      <c r="P303" s="3">
        <f t="shared" si="38"/>
        <v>-2.1293125260912138</v>
      </c>
    </row>
    <row r="304" spans="1:16" x14ac:dyDescent="0.25">
      <c r="A304" s="1">
        <v>625</v>
      </c>
      <c r="B304" s="3">
        <v>1</v>
      </c>
      <c r="C304" s="3">
        <v>90</v>
      </c>
      <c r="D304" s="3">
        <v>19.149999999999999</v>
      </c>
      <c r="E304" s="3">
        <v>715</v>
      </c>
      <c r="G304" s="3">
        <v>1</v>
      </c>
      <c r="I304" s="3">
        <f t="shared" si="32"/>
        <v>0.80965145449586262</v>
      </c>
      <c r="J304" s="3">
        <f t="shared" si="33"/>
        <v>0.28484050009467665</v>
      </c>
      <c r="K304" s="3">
        <f t="shared" si="34"/>
        <v>0.12933549301999075</v>
      </c>
      <c r="L304" s="3">
        <f t="shared" si="35"/>
        <v>0.62865474555556744</v>
      </c>
      <c r="N304" s="3">
        <f t="shared" si="36"/>
        <v>1.7297832961838675</v>
      </c>
      <c r="O304" s="3">
        <f t="shared" si="37"/>
        <v>0.84938469936198491</v>
      </c>
      <c r="P304" s="3">
        <f t="shared" si="38"/>
        <v>-0.16324307473120445</v>
      </c>
    </row>
    <row r="305" spans="1:16" x14ac:dyDescent="0.25">
      <c r="A305" s="1">
        <v>627</v>
      </c>
      <c r="B305" s="3">
        <v>0</v>
      </c>
      <c r="C305" s="3">
        <v>120</v>
      </c>
      <c r="D305" s="3">
        <v>18.95</v>
      </c>
      <c r="E305" s="3">
        <v>680</v>
      </c>
      <c r="G305" s="3">
        <v>1</v>
      </c>
      <c r="I305" s="3">
        <f t="shared" si="32"/>
        <v>-1.2349229255441945</v>
      </c>
      <c r="J305" s="3">
        <f t="shared" si="33"/>
        <v>0.8370153986269353</v>
      </c>
      <c r="K305" s="3">
        <f t="shared" si="34"/>
        <v>0.10683213099505677</v>
      </c>
      <c r="L305" s="3">
        <f t="shared" si="35"/>
        <v>-0.48064276361735014</v>
      </c>
      <c r="N305" s="3">
        <f t="shared" si="36"/>
        <v>1.0557158823274158</v>
      </c>
      <c r="O305" s="3">
        <f t="shared" si="37"/>
        <v>0.7418709940032614</v>
      </c>
      <c r="P305" s="3">
        <f t="shared" si="38"/>
        <v>-0.29857991345989554</v>
      </c>
    </row>
    <row r="306" spans="1:16" x14ac:dyDescent="0.25">
      <c r="A306" s="1">
        <v>632</v>
      </c>
      <c r="B306" s="3">
        <v>1</v>
      </c>
      <c r="C306" s="3">
        <v>57</v>
      </c>
      <c r="D306" s="3">
        <v>19.350000000000001</v>
      </c>
      <c r="E306" s="3">
        <v>700</v>
      </c>
      <c r="G306" s="3">
        <v>1</v>
      </c>
      <c r="I306" s="3">
        <f t="shared" si="32"/>
        <v>0.80965145449586262</v>
      </c>
      <c r="J306" s="3">
        <f t="shared" si="33"/>
        <v>-0.32255188829080789</v>
      </c>
      <c r="K306" s="3">
        <f t="shared" si="34"/>
        <v>0.15183885504492517</v>
      </c>
      <c r="L306" s="3">
        <f t="shared" si="35"/>
        <v>0.15324152733860277</v>
      </c>
      <c r="N306" s="3">
        <f t="shared" si="36"/>
        <v>1.5294000500226541</v>
      </c>
      <c r="O306" s="3">
        <f t="shared" si="37"/>
        <v>0.82191851741387423</v>
      </c>
      <c r="P306" s="3">
        <f t="shared" si="38"/>
        <v>-0.19611401607311574</v>
      </c>
    </row>
    <row r="307" spans="1:16" x14ac:dyDescent="0.25">
      <c r="A307" s="1">
        <v>633</v>
      </c>
      <c r="B307" s="3">
        <v>1</v>
      </c>
      <c r="C307" s="3">
        <v>62</v>
      </c>
      <c r="D307" s="3">
        <v>16.739999999999998</v>
      </c>
      <c r="E307" s="3">
        <v>685</v>
      </c>
      <c r="G307" s="3">
        <v>1</v>
      </c>
      <c r="I307" s="3">
        <f t="shared" si="32"/>
        <v>0.80965145449586262</v>
      </c>
      <c r="J307" s="3">
        <f t="shared" si="33"/>
        <v>-0.23052273853543145</v>
      </c>
      <c r="K307" s="3">
        <f t="shared" si="34"/>
        <v>-0.1418300193804648</v>
      </c>
      <c r="L307" s="3">
        <f t="shared" si="35"/>
        <v>-0.32217169087836195</v>
      </c>
      <c r="N307" s="3">
        <f t="shared" si="36"/>
        <v>1.4549902476363745</v>
      </c>
      <c r="O307" s="3">
        <f t="shared" si="37"/>
        <v>0.81076525010904776</v>
      </c>
      <c r="P307" s="3">
        <f t="shared" si="38"/>
        <v>-0.20977672409304679</v>
      </c>
    </row>
    <row r="308" spans="1:16" x14ac:dyDescent="0.25">
      <c r="A308" s="1">
        <v>634</v>
      </c>
      <c r="B308" s="3">
        <v>1</v>
      </c>
      <c r="C308" s="3">
        <v>95</v>
      </c>
      <c r="D308" s="3">
        <v>24.26</v>
      </c>
      <c r="E308" s="3">
        <v>700</v>
      </c>
      <c r="G308" s="3">
        <v>1</v>
      </c>
      <c r="I308" s="3">
        <f t="shared" si="32"/>
        <v>0.80965145449586262</v>
      </c>
      <c r="J308" s="3">
        <f t="shared" si="33"/>
        <v>0.37686964985005306</v>
      </c>
      <c r="K308" s="3">
        <f t="shared" si="34"/>
        <v>0.70429639275705658</v>
      </c>
      <c r="L308" s="3">
        <f t="shared" si="35"/>
        <v>0.15324152733860277</v>
      </c>
      <c r="N308" s="3">
        <f t="shared" si="36"/>
        <v>1.373960726953608</v>
      </c>
      <c r="O308" s="3">
        <f t="shared" si="37"/>
        <v>0.79801931492805045</v>
      </c>
      <c r="P308" s="3">
        <f t="shared" si="38"/>
        <v>-0.22562247765475521</v>
      </c>
    </row>
    <row r="309" spans="1:16" x14ac:dyDescent="0.25">
      <c r="A309" s="1">
        <v>635</v>
      </c>
      <c r="B309" s="3">
        <v>1</v>
      </c>
      <c r="C309" s="3">
        <v>120</v>
      </c>
      <c r="D309" s="3">
        <v>3.78</v>
      </c>
      <c r="E309" s="3">
        <v>700</v>
      </c>
      <c r="G309" s="3">
        <v>1</v>
      </c>
      <c r="I309" s="3">
        <f t="shared" si="32"/>
        <v>0.80965145449586262</v>
      </c>
      <c r="J309" s="3">
        <f t="shared" si="33"/>
        <v>0.8370153986269353</v>
      </c>
      <c r="K309" s="3">
        <f t="shared" si="34"/>
        <v>-1.6000478785961925</v>
      </c>
      <c r="L309" s="3">
        <f t="shared" si="35"/>
        <v>0.15324152733860277</v>
      </c>
      <c r="N309" s="3">
        <f t="shared" si="36"/>
        <v>2.1359947447011924</v>
      </c>
      <c r="O309" s="3">
        <f t="shared" si="37"/>
        <v>0.89435276764892302</v>
      </c>
      <c r="P309" s="3">
        <f t="shared" si="38"/>
        <v>-0.11165498695503559</v>
      </c>
    </row>
    <row r="310" spans="1:16" x14ac:dyDescent="0.25">
      <c r="A310" s="1">
        <v>637</v>
      </c>
      <c r="B310" s="3">
        <v>0</v>
      </c>
      <c r="C310" s="3">
        <v>97</v>
      </c>
      <c r="D310" s="3">
        <v>19.95</v>
      </c>
      <c r="E310" s="3">
        <v>670</v>
      </c>
      <c r="G310" s="3">
        <v>1</v>
      </c>
      <c r="I310" s="3">
        <f t="shared" si="32"/>
        <v>-1.2349229255441945</v>
      </c>
      <c r="J310" s="3">
        <f t="shared" si="33"/>
        <v>0.41368130975220363</v>
      </c>
      <c r="K310" s="3">
        <f t="shared" si="34"/>
        <v>0.21934894111972714</v>
      </c>
      <c r="L310" s="3">
        <f t="shared" si="35"/>
        <v>-0.79758490909532664</v>
      </c>
      <c r="N310" s="3">
        <f t="shared" si="36"/>
        <v>0.88991541545483033</v>
      </c>
      <c r="O310" s="3">
        <f t="shared" si="37"/>
        <v>0.70887271697685894</v>
      </c>
      <c r="P310" s="3">
        <f t="shared" si="38"/>
        <v>-0.34407929328179077</v>
      </c>
    </row>
    <row r="311" spans="1:16" x14ac:dyDescent="0.25">
      <c r="A311" s="1">
        <v>638</v>
      </c>
      <c r="B311" s="3">
        <v>0</v>
      </c>
      <c r="C311" s="3">
        <v>84</v>
      </c>
      <c r="D311" s="3">
        <v>17.8</v>
      </c>
      <c r="E311" s="3">
        <v>735</v>
      </c>
      <c r="G311" s="3">
        <v>1</v>
      </c>
      <c r="I311" s="3">
        <f t="shared" si="32"/>
        <v>-1.2349229255441945</v>
      </c>
      <c r="J311" s="3">
        <f t="shared" si="33"/>
        <v>0.1744055203882249</v>
      </c>
      <c r="K311" s="3">
        <f t="shared" si="34"/>
        <v>-2.2562200648313969E-2</v>
      </c>
      <c r="L311" s="3">
        <f t="shared" si="35"/>
        <v>1.2625390365115203</v>
      </c>
      <c r="N311" s="3">
        <f t="shared" si="36"/>
        <v>1.7083768666972932</v>
      </c>
      <c r="O311" s="3">
        <f t="shared" si="37"/>
        <v>0.84662563785266354</v>
      </c>
      <c r="P311" s="3">
        <f t="shared" si="38"/>
        <v>-0.16649666804098842</v>
      </c>
    </row>
    <row r="312" spans="1:16" x14ac:dyDescent="0.25">
      <c r="A312" s="1">
        <v>640</v>
      </c>
      <c r="B312" s="3">
        <v>1</v>
      </c>
      <c r="C312" s="3">
        <v>57</v>
      </c>
      <c r="D312" s="3">
        <v>13.85</v>
      </c>
      <c r="E312" s="3">
        <v>700</v>
      </c>
      <c r="G312" s="3">
        <v>1</v>
      </c>
      <c r="I312" s="3">
        <f t="shared" si="32"/>
        <v>0.80965145449586262</v>
      </c>
      <c r="J312" s="3">
        <f t="shared" si="33"/>
        <v>-0.32255188829080789</v>
      </c>
      <c r="K312" s="3">
        <f t="shared" si="34"/>
        <v>-0.46700360064076202</v>
      </c>
      <c r="L312" s="3">
        <f t="shared" si="35"/>
        <v>0.15324152733860277</v>
      </c>
      <c r="N312" s="3">
        <f t="shared" si="36"/>
        <v>1.7298884201835205</v>
      </c>
      <c r="O312" s="3">
        <f t="shared" si="37"/>
        <v>0.84939814741620401</v>
      </c>
      <c r="P312" s="3">
        <f t="shared" si="38"/>
        <v>-0.16322724215525763</v>
      </c>
    </row>
    <row r="313" spans="1:16" x14ac:dyDescent="0.25">
      <c r="A313" s="1">
        <v>641</v>
      </c>
      <c r="B313" s="3">
        <v>1</v>
      </c>
      <c r="C313" s="3">
        <v>45</v>
      </c>
      <c r="D313" s="3">
        <v>9.68</v>
      </c>
      <c r="E313" s="3">
        <v>665</v>
      </c>
      <c r="G313" s="3">
        <v>0</v>
      </c>
      <c r="I313" s="3">
        <f t="shared" si="32"/>
        <v>0.80965145449586262</v>
      </c>
      <c r="J313" s="3">
        <f t="shared" si="33"/>
        <v>-0.54342184770371138</v>
      </c>
      <c r="K313" s="3">
        <f t="shared" si="34"/>
        <v>-0.93619869886063733</v>
      </c>
      <c r="L313" s="3">
        <f t="shared" si="35"/>
        <v>-0.95605598183431484</v>
      </c>
      <c r="N313" s="3">
        <f t="shared" si="36"/>
        <v>1.4716146874638159</v>
      </c>
      <c r="O313" s="3">
        <f t="shared" si="37"/>
        <v>0.81330268652077065</v>
      </c>
      <c r="P313" s="3">
        <f t="shared" si="38"/>
        <v>-1.6782666180439925</v>
      </c>
    </row>
    <row r="314" spans="1:16" x14ac:dyDescent="0.25">
      <c r="A314" s="1">
        <v>642</v>
      </c>
      <c r="B314" s="3">
        <v>0</v>
      </c>
      <c r="C314" s="3">
        <v>22</v>
      </c>
      <c r="D314" s="3">
        <v>19.48</v>
      </c>
      <c r="E314" s="3">
        <v>685</v>
      </c>
      <c r="G314" s="3">
        <v>1</v>
      </c>
      <c r="I314" s="3">
        <f t="shared" si="32"/>
        <v>-1.2349229255441945</v>
      </c>
      <c r="J314" s="3">
        <f t="shared" si="33"/>
        <v>-0.96675593657844294</v>
      </c>
      <c r="K314" s="3">
        <f t="shared" si="34"/>
        <v>0.16646604036113219</v>
      </c>
      <c r="L314" s="3">
        <f t="shared" si="35"/>
        <v>-0.32217169087836195</v>
      </c>
      <c r="N314" s="3">
        <f t="shared" si="36"/>
        <v>1.0332316551660898</v>
      </c>
      <c r="O314" s="3">
        <f t="shared" si="37"/>
        <v>0.73754193973106963</v>
      </c>
      <c r="P314" s="3">
        <f t="shared" si="38"/>
        <v>-0.30443232495309447</v>
      </c>
    </row>
    <row r="315" spans="1:16" x14ac:dyDescent="0.25">
      <c r="A315" s="1">
        <v>645</v>
      </c>
      <c r="B315" s="3">
        <v>1</v>
      </c>
      <c r="C315" s="3">
        <v>200</v>
      </c>
      <c r="D315" s="3">
        <v>24.59</v>
      </c>
      <c r="E315" s="3">
        <v>700</v>
      </c>
      <c r="G315" s="3">
        <v>1</v>
      </c>
      <c r="I315" s="3">
        <f t="shared" si="32"/>
        <v>0.80965145449586262</v>
      </c>
      <c r="J315" s="3">
        <f t="shared" si="33"/>
        <v>2.3094817947129584</v>
      </c>
      <c r="K315" s="3">
        <f t="shared" si="34"/>
        <v>0.74142694009819765</v>
      </c>
      <c r="L315" s="3">
        <f t="shared" si="35"/>
        <v>0.15324152733860277</v>
      </c>
      <c r="N315" s="3">
        <f t="shared" si="36"/>
        <v>1.4269819996916142</v>
      </c>
      <c r="O315" s="3">
        <f t="shared" si="37"/>
        <v>0.80643064076787585</v>
      </c>
      <c r="P315" s="3">
        <f t="shared" si="38"/>
        <v>-0.21513738540292696</v>
      </c>
    </row>
    <row r="316" spans="1:16" x14ac:dyDescent="0.25">
      <c r="A316" s="1">
        <v>647</v>
      </c>
      <c r="B316" s="3">
        <v>1</v>
      </c>
      <c r="C316" s="3">
        <v>130</v>
      </c>
      <c r="D316" s="3">
        <v>20.84</v>
      </c>
      <c r="E316" s="3">
        <v>695</v>
      </c>
      <c r="G316" s="3">
        <v>1</v>
      </c>
      <c r="I316" s="3">
        <f t="shared" si="32"/>
        <v>0.80965145449586262</v>
      </c>
      <c r="J316" s="3">
        <f t="shared" si="33"/>
        <v>1.0210736981376882</v>
      </c>
      <c r="K316" s="3">
        <f t="shared" si="34"/>
        <v>0.31948890213068382</v>
      </c>
      <c r="L316" s="3">
        <f t="shared" si="35"/>
        <v>-5.2295454003854587E-3</v>
      </c>
      <c r="N316" s="3">
        <f t="shared" si="36"/>
        <v>1.4627621345581399</v>
      </c>
      <c r="O316" s="3">
        <f t="shared" si="37"/>
        <v>0.81195477258321758</v>
      </c>
      <c r="P316" s="3">
        <f t="shared" si="38"/>
        <v>-0.20831063916083517</v>
      </c>
    </row>
    <row r="317" spans="1:16" x14ac:dyDescent="0.25">
      <c r="A317" s="1">
        <v>650</v>
      </c>
      <c r="B317" s="3">
        <v>0</v>
      </c>
      <c r="C317" s="3">
        <v>35</v>
      </c>
      <c r="D317" s="3">
        <v>33.049999999999997</v>
      </c>
      <c r="E317" s="3">
        <v>685</v>
      </c>
      <c r="G317" s="3">
        <v>1</v>
      </c>
      <c r="I317" s="3">
        <f t="shared" si="32"/>
        <v>-1.2349229255441945</v>
      </c>
      <c r="J317" s="3">
        <f t="shared" si="33"/>
        <v>-0.72748014721446419</v>
      </c>
      <c r="K317" s="3">
        <f t="shared" si="34"/>
        <v>1.6933191537529086</v>
      </c>
      <c r="L317" s="3">
        <f t="shared" si="35"/>
        <v>-0.32217169087836195</v>
      </c>
      <c r="N317" s="3">
        <f t="shared" si="36"/>
        <v>0.54662604804063064</v>
      </c>
      <c r="O317" s="3">
        <f t="shared" si="37"/>
        <v>0.6333524546895748</v>
      </c>
      <c r="P317" s="3">
        <f t="shared" si="38"/>
        <v>-0.45672821133635444</v>
      </c>
    </row>
    <row r="318" spans="1:16" x14ac:dyDescent="0.25">
      <c r="A318" s="1">
        <v>651</v>
      </c>
      <c r="B318" s="3">
        <v>1</v>
      </c>
      <c r="C318" s="3">
        <v>75</v>
      </c>
      <c r="D318" s="3">
        <v>21.06</v>
      </c>
      <c r="E318" s="3">
        <v>685</v>
      </c>
      <c r="G318" s="3">
        <v>1</v>
      </c>
      <c r="I318" s="3">
        <f t="shared" si="32"/>
        <v>0.80965145449586262</v>
      </c>
      <c r="J318" s="3">
        <f t="shared" si="33"/>
        <v>8.753050828547302E-3</v>
      </c>
      <c r="K318" s="3">
        <f t="shared" si="34"/>
        <v>0.34424260035811116</v>
      </c>
      <c r="L318" s="3">
        <f t="shared" si="35"/>
        <v>-0.32217169087836195</v>
      </c>
      <c r="N318" s="3">
        <f t="shared" si="36"/>
        <v>1.3055696266905539</v>
      </c>
      <c r="O318" s="3">
        <f t="shared" si="37"/>
        <v>0.78677084978049816</v>
      </c>
      <c r="P318" s="3">
        <f t="shared" si="38"/>
        <v>-0.23981824223783504</v>
      </c>
    </row>
    <row r="319" spans="1:16" x14ac:dyDescent="0.25">
      <c r="A319" s="1">
        <v>652</v>
      </c>
      <c r="B319" s="3">
        <v>0</v>
      </c>
      <c r="C319" s="3">
        <v>24</v>
      </c>
      <c r="D319" s="3">
        <v>33.200000000000003</v>
      </c>
      <c r="E319" s="3">
        <v>660</v>
      </c>
      <c r="G319" s="3">
        <v>1</v>
      </c>
      <c r="I319" s="3">
        <f t="shared" si="32"/>
        <v>-1.2349229255441945</v>
      </c>
      <c r="J319" s="3">
        <f t="shared" si="33"/>
        <v>-0.92994427667629243</v>
      </c>
      <c r="K319" s="3">
        <f t="shared" si="34"/>
        <v>1.7101966752716098</v>
      </c>
      <c r="L319" s="3">
        <f t="shared" si="35"/>
        <v>-1.114527054573303</v>
      </c>
      <c r="N319" s="3">
        <f t="shared" si="36"/>
        <v>0.24659620532679871</v>
      </c>
      <c r="O319" s="3">
        <f t="shared" si="37"/>
        <v>0.56133853447123061</v>
      </c>
      <c r="P319" s="3">
        <f t="shared" si="38"/>
        <v>-0.5774311072058107</v>
      </c>
    </row>
    <row r="320" spans="1:16" x14ac:dyDescent="0.25">
      <c r="A320" s="1">
        <v>655</v>
      </c>
      <c r="B320" s="3">
        <v>1</v>
      </c>
      <c r="C320" s="3">
        <v>55</v>
      </c>
      <c r="D320" s="3">
        <v>29.41</v>
      </c>
      <c r="E320" s="3">
        <v>675</v>
      </c>
      <c r="G320" s="3">
        <v>1</v>
      </c>
      <c r="I320" s="3">
        <f t="shared" si="32"/>
        <v>0.80965145449586262</v>
      </c>
      <c r="J320" s="3">
        <f t="shared" si="33"/>
        <v>-0.35936354819295846</v>
      </c>
      <c r="K320" s="3">
        <f t="shared" si="34"/>
        <v>1.2837579648991089</v>
      </c>
      <c r="L320" s="3">
        <f t="shared" si="35"/>
        <v>-0.63911383635633834</v>
      </c>
      <c r="N320" s="3">
        <f t="shared" si="36"/>
        <v>0.8737023802768219</v>
      </c>
      <c r="O320" s="3">
        <f t="shared" si="37"/>
        <v>0.70551550189459888</v>
      </c>
      <c r="P320" s="3">
        <f t="shared" si="38"/>
        <v>-0.34882653501132299</v>
      </c>
    </row>
    <row r="321" spans="1:16" x14ac:dyDescent="0.25">
      <c r="A321" s="1">
        <v>657</v>
      </c>
      <c r="B321" s="3">
        <v>1</v>
      </c>
      <c r="C321" s="3">
        <v>94</v>
      </c>
      <c r="D321" s="3">
        <v>10.62</v>
      </c>
      <c r="E321" s="3">
        <v>670</v>
      </c>
      <c r="G321" s="3">
        <v>1</v>
      </c>
      <c r="I321" s="3">
        <f t="shared" si="32"/>
        <v>0.80965145449586262</v>
      </c>
      <c r="J321" s="3">
        <f t="shared" si="33"/>
        <v>0.3584638198989778</v>
      </c>
      <c r="K321" s="3">
        <f t="shared" si="34"/>
        <v>-0.83043289734344727</v>
      </c>
      <c r="L321" s="3">
        <f t="shared" si="35"/>
        <v>-0.79758490909532664</v>
      </c>
      <c r="N321" s="3">
        <f t="shared" si="36"/>
        <v>1.5252557685444921</v>
      </c>
      <c r="O321" s="3">
        <f t="shared" si="37"/>
        <v>0.82131111580448457</v>
      </c>
      <c r="P321" s="3">
        <f t="shared" si="38"/>
        <v>-0.19685329392543113</v>
      </c>
    </row>
    <row r="322" spans="1:16" x14ac:dyDescent="0.25">
      <c r="A322" s="1">
        <v>659</v>
      </c>
      <c r="B322" s="3">
        <v>1</v>
      </c>
      <c r="C322" s="3">
        <v>90</v>
      </c>
      <c r="D322" s="3">
        <v>19.77</v>
      </c>
      <c r="E322" s="3">
        <v>665</v>
      </c>
      <c r="G322" s="3">
        <v>1</v>
      </c>
      <c r="I322" s="3">
        <f t="shared" si="32"/>
        <v>0.80965145449586262</v>
      </c>
      <c r="J322" s="3">
        <f t="shared" si="33"/>
        <v>0.28484050009467665</v>
      </c>
      <c r="K322" s="3">
        <f t="shared" si="34"/>
        <v>0.19909591529728651</v>
      </c>
      <c r="L322" s="3">
        <f t="shared" si="35"/>
        <v>-0.95605598183431484</v>
      </c>
      <c r="N322" s="3">
        <f t="shared" si="36"/>
        <v>1.1316884771306828</v>
      </c>
      <c r="O322" s="3">
        <f t="shared" si="37"/>
        <v>0.75615036694688997</v>
      </c>
      <c r="P322" s="3">
        <f t="shared" si="38"/>
        <v>-0.27951502450230753</v>
      </c>
    </row>
    <row r="323" spans="1:16" x14ac:dyDescent="0.25">
      <c r="A323" s="1">
        <v>661</v>
      </c>
      <c r="B323" s="3">
        <v>0</v>
      </c>
      <c r="C323" s="3">
        <v>46</v>
      </c>
      <c r="D323" s="3">
        <v>24.97</v>
      </c>
      <c r="E323" s="3">
        <v>665</v>
      </c>
      <c r="G323" s="3">
        <v>0</v>
      </c>
      <c r="I323" s="3">
        <f t="shared" si="32"/>
        <v>-1.2349229255441945</v>
      </c>
      <c r="J323" s="3">
        <f t="shared" si="33"/>
        <v>-0.52501601775263607</v>
      </c>
      <c r="K323" s="3">
        <f t="shared" si="34"/>
        <v>0.78418332794557222</v>
      </c>
      <c r="L323" s="3">
        <f t="shared" si="35"/>
        <v>-0.95605598183431484</v>
      </c>
      <c r="N323" s="3">
        <f t="shared" si="36"/>
        <v>0.61777878741122028</v>
      </c>
      <c r="O323" s="3">
        <f t="shared" si="37"/>
        <v>0.64971320003830191</v>
      </c>
      <c r="P323" s="3">
        <f t="shared" si="38"/>
        <v>-1.0490030315848926</v>
      </c>
    </row>
    <row r="324" spans="1:16" x14ac:dyDescent="0.25">
      <c r="A324" s="1">
        <v>662</v>
      </c>
      <c r="B324" s="3">
        <v>0</v>
      </c>
      <c r="C324" s="3">
        <v>115.2</v>
      </c>
      <c r="D324" s="3">
        <v>22.19</v>
      </c>
      <c r="E324" s="3">
        <v>740</v>
      </c>
      <c r="G324" s="3">
        <v>1</v>
      </c>
      <c r="I324" s="3">
        <f t="shared" si="32"/>
        <v>-1.2349229255441945</v>
      </c>
      <c r="J324" s="3">
        <f t="shared" si="33"/>
        <v>0.74866741486177391</v>
      </c>
      <c r="K324" s="3">
        <f t="shared" si="34"/>
        <v>0.47138659579898895</v>
      </c>
      <c r="L324" s="3">
        <f t="shared" si="35"/>
        <v>1.4210101092505085</v>
      </c>
      <c r="N324" s="3">
        <f t="shared" si="36"/>
        <v>1.6252294397638576</v>
      </c>
      <c r="O324" s="3">
        <f t="shared" si="37"/>
        <v>0.83551507135425696</v>
      </c>
      <c r="P324" s="3">
        <f t="shared" si="38"/>
        <v>-0.17970689238495963</v>
      </c>
    </row>
    <row r="325" spans="1:16" x14ac:dyDescent="0.25">
      <c r="A325" s="1">
        <v>663</v>
      </c>
      <c r="B325" s="3">
        <v>1</v>
      </c>
      <c r="C325" s="3">
        <v>88</v>
      </c>
      <c r="D325" s="3">
        <v>14.63</v>
      </c>
      <c r="E325" s="3">
        <v>700</v>
      </c>
      <c r="G325" s="3">
        <v>0</v>
      </c>
      <c r="I325" s="3">
        <f t="shared" si="32"/>
        <v>0.80965145449586262</v>
      </c>
      <c r="J325" s="3">
        <f t="shared" si="33"/>
        <v>0.24802884019252605</v>
      </c>
      <c r="K325" s="3">
        <f t="shared" si="34"/>
        <v>-0.37924048874351901</v>
      </c>
      <c r="L325" s="3">
        <f t="shared" si="35"/>
        <v>0.15324152733860277</v>
      </c>
      <c r="N325" s="3">
        <f t="shared" si="36"/>
        <v>1.7206609318933053</v>
      </c>
      <c r="O325" s="3">
        <f t="shared" si="37"/>
        <v>0.84821394895725089</v>
      </c>
      <c r="P325" s="3">
        <f t="shared" si="38"/>
        <v>-1.8852833086067573</v>
      </c>
    </row>
    <row r="326" spans="1:16" x14ac:dyDescent="0.25">
      <c r="A326" s="1">
        <v>664</v>
      </c>
      <c r="B326" s="3">
        <v>1</v>
      </c>
      <c r="C326" s="3">
        <v>52</v>
      </c>
      <c r="D326" s="3">
        <v>24.28</v>
      </c>
      <c r="E326" s="3">
        <v>665</v>
      </c>
      <c r="G326" s="3">
        <v>1</v>
      </c>
      <c r="I326" s="3">
        <f t="shared" si="32"/>
        <v>0.80965145449586262</v>
      </c>
      <c r="J326" s="3">
        <f t="shared" si="33"/>
        <v>-0.41458103804618435</v>
      </c>
      <c r="K326" s="3">
        <f t="shared" si="34"/>
        <v>0.70654672895954995</v>
      </c>
      <c r="L326" s="3">
        <f t="shared" si="35"/>
        <v>-0.95605598183431484</v>
      </c>
      <c r="N326" s="3">
        <f t="shared" si="36"/>
        <v>0.94374590076057241</v>
      </c>
      <c r="O326" s="3">
        <f t="shared" si="37"/>
        <v>0.71985569053481668</v>
      </c>
      <c r="P326" s="3">
        <f t="shared" si="38"/>
        <v>-0.32870451687352986</v>
      </c>
    </row>
    <row r="327" spans="1:16" x14ac:dyDescent="0.25">
      <c r="A327" s="1">
        <v>665</v>
      </c>
      <c r="B327" s="3">
        <v>1</v>
      </c>
      <c r="C327" s="3">
        <v>85</v>
      </c>
      <c r="D327" s="3">
        <v>38.08</v>
      </c>
      <c r="E327" s="3">
        <v>660</v>
      </c>
      <c r="G327" s="3">
        <v>0</v>
      </c>
      <c r="I327" s="3">
        <f t="shared" si="32"/>
        <v>0.80965145449586262</v>
      </c>
      <c r="J327" s="3">
        <f t="shared" si="33"/>
        <v>0.19281135033930019</v>
      </c>
      <c r="K327" s="3">
        <f t="shared" si="34"/>
        <v>2.2592787086800006</v>
      </c>
      <c r="L327" s="3">
        <f t="shared" si="35"/>
        <v>-1.114527054573303</v>
      </c>
      <c r="N327" s="3">
        <f t="shared" si="36"/>
        <v>0.40359738903646947</v>
      </c>
      <c r="O327" s="3">
        <f t="shared" si="37"/>
        <v>0.59955166381651959</v>
      </c>
      <c r="P327" s="3">
        <f t="shared" si="38"/>
        <v>-0.91517051908815072</v>
      </c>
    </row>
    <row r="328" spans="1:16" x14ac:dyDescent="0.25">
      <c r="A328" s="1">
        <v>666</v>
      </c>
      <c r="B328" s="3">
        <v>1</v>
      </c>
      <c r="C328" s="3">
        <v>64</v>
      </c>
      <c r="D328" s="3">
        <v>34.200000000000003</v>
      </c>
      <c r="E328" s="3">
        <v>660</v>
      </c>
      <c r="G328" s="3">
        <v>0</v>
      </c>
      <c r="I328" s="3">
        <f t="shared" si="32"/>
        <v>0.80965145449586262</v>
      </c>
      <c r="J328" s="3">
        <f t="shared" si="33"/>
        <v>-0.19371107863328088</v>
      </c>
      <c r="K328" s="3">
        <f t="shared" si="34"/>
        <v>1.8227134853962801</v>
      </c>
      <c r="L328" s="3">
        <f t="shared" si="35"/>
        <v>-1.114527054573303</v>
      </c>
      <c r="N328" s="3">
        <f t="shared" si="36"/>
        <v>0.53202270608769431</v>
      </c>
      <c r="O328" s="3">
        <f t="shared" si="37"/>
        <v>0.62995475236290732</v>
      </c>
      <c r="P328" s="3">
        <f t="shared" si="38"/>
        <v>-0.99412998990972956</v>
      </c>
    </row>
    <row r="329" spans="1:16" x14ac:dyDescent="0.25">
      <c r="A329" s="1">
        <v>667</v>
      </c>
      <c r="B329" s="3">
        <v>0</v>
      </c>
      <c r="C329" s="3">
        <v>60</v>
      </c>
      <c r="D329" s="3">
        <v>15.42</v>
      </c>
      <c r="E329" s="3">
        <v>670</v>
      </c>
      <c r="G329" s="3">
        <v>0</v>
      </c>
      <c r="I329" s="3">
        <f t="shared" si="32"/>
        <v>-1.2349229255441945</v>
      </c>
      <c r="J329" s="3">
        <f t="shared" si="33"/>
        <v>-0.267334398437582</v>
      </c>
      <c r="K329" s="3">
        <f t="shared" si="34"/>
        <v>-0.29035220874502948</v>
      </c>
      <c r="L329" s="3">
        <f t="shared" si="35"/>
        <v>-0.79758490909532664</v>
      </c>
      <c r="N329" s="3">
        <f t="shared" si="36"/>
        <v>1.0321223440525231</v>
      </c>
      <c r="O329" s="3">
        <f t="shared" si="37"/>
        <v>0.73732714955674394</v>
      </c>
      <c r="P329" s="3">
        <f t="shared" si="38"/>
        <v>-1.3368459357728231</v>
      </c>
    </row>
    <row r="330" spans="1:16" x14ac:dyDescent="0.25">
      <c r="A330" s="1">
        <v>670</v>
      </c>
      <c r="B330" s="3">
        <v>1</v>
      </c>
      <c r="C330" s="3">
        <v>55</v>
      </c>
      <c r="D330" s="3">
        <v>11.5</v>
      </c>
      <c r="E330" s="3">
        <v>770</v>
      </c>
      <c r="G330" s="3">
        <v>1</v>
      </c>
      <c r="I330" s="3">
        <f t="shared" si="32"/>
        <v>0.80965145449586262</v>
      </c>
      <c r="J330" s="3">
        <f t="shared" si="33"/>
        <v>-0.35936354819295846</v>
      </c>
      <c r="K330" s="3">
        <f t="shared" si="34"/>
        <v>-0.73141810443373734</v>
      </c>
      <c r="L330" s="3">
        <f t="shared" si="35"/>
        <v>2.3718365456844381</v>
      </c>
      <c r="N330" s="3">
        <f t="shared" si="36"/>
        <v>2.6200046109381665</v>
      </c>
      <c r="O330" s="3">
        <f t="shared" si="37"/>
        <v>0.93213799809655229</v>
      </c>
      <c r="P330" s="3">
        <f t="shared" si="38"/>
        <v>-7.0274408630124949E-2</v>
      </c>
    </row>
    <row r="331" spans="1:16" x14ac:dyDescent="0.25">
      <c r="A331" s="1">
        <v>672</v>
      </c>
      <c r="B331" s="3">
        <v>0</v>
      </c>
      <c r="C331" s="3">
        <v>82</v>
      </c>
      <c r="D331" s="3">
        <v>15.81</v>
      </c>
      <c r="E331" s="3">
        <v>675</v>
      </c>
      <c r="G331" s="3">
        <v>1</v>
      </c>
      <c r="I331" s="3">
        <f t="shared" ref="I331:I394" si="39">(B331-B$5)/B$6</f>
        <v>-1.2349229255441945</v>
      </c>
      <c r="J331" s="3">
        <f t="shared" ref="J331:J394" si="40">(C331-C$5)/C$6</f>
        <v>0.13759386048607433</v>
      </c>
      <c r="K331" s="3">
        <f t="shared" ref="K331:K394" si="41">(D331-D$5)/D$6</f>
        <v>-0.24647065279640801</v>
      </c>
      <c r="L331" s="3">
        <f t="shared" ref="L331:L394" si="42">(E331-E$5)/E$6</f>
        <v>-0.63911383635633834</v>
      </c>
      <c r="N331" s="3">
        <f t="shared" ref="N331:N394" si="43">$H$7+SUMPRODUCT($I$7:$L$7,I331:L331)</f>
        <v>1.0890849714484596</v>
      </c>
      <c r="O331" s="3">
        <f t="shared" ref="O331:O394" si="44">IF(N331&gt;-100, 1/(1+EXP(-N331)),0.0001)</f>
        <v>0.74820937660656262</v>
      </c>
      <c r="P331" s="3">
        <f t="shared" ref="P331:P394" si="45">IF(G331=0,IF(O331&lt;0.9999,LN(1-O331),-9.21),LN(O331))</f>
        <v>-0.29007242492720881</v>
      </c>
    </row>
    <row r="332" spans="1:16" x14ac:dyDescent="0.25">
      <c r="A332" s="1">
        <v>673</v>
      </c>
      <c r="B332" s="3">
        <v>0</v>
      </c>
      <c r="C332" s="3">
        <v>119</v>
      </c>
      <c r="D332" s="3">
        <v>18.13</v>
      </c>
      <c r="E332" s="3">
        <v>680</v>
      </c>
      <c r="G332" s="3">
        <v>0</v>
      </c>
      <c r="I332" s="3">
        <f t="shared" si="39"/>
        <v>-1.2349229255441945</v>
      </c>
      <c r="J332" s="3">
        <f t="shared" si="40"/>
        <v>0.81860956867585999</v>
      </c>
      <c r="K332" s="3">
        <f t="shared" si="41"/>
        <v>1.4568346692827054E-2</v>
      </c>
      <c r="L332" s="3">
        <f t="shared" si="42"/>
        <v>-0.48064276361735014</v>
      </c>
      <c r="N332" s="3">
        <f t="shared" si="43"/>
        <v>1.0849873464116382</v>
      </c>
      <c r="O332" s="3">
        <f t="shared" si="44"/>
        <v>0.74743663154510132</v>
      </c>
      <c r="P332" s="3">
        <f t="shared" si="45"/>
        <v>-1.3760930975751473</v>
      </c>
    </row>
    <row r="333" spans="1:16" x14ac:dyDescent="0.25">
      <c r="A333" s="1">
        <v>674</v>
      </c>
      <c r="B333" s="3">
        <v>1</v>
      </c>
      <c r="C333" s="3">
        <v>119</v>
      </c>
      <c r="D333" s="3">
        <v>18.41</v>
      </c>
      <c r="E333" s="3">
        <v>670</v>
      </c>
      <c r="G333" s="3">
        <v>1</v>
      </c>
      <c r="I333" s="3">
        <f t="shared" si="39"/>
        <v>0.80965145449586262</v>
      </c>
      <c r="J333" s="3">
        <f t="shared" si="40"/>
        <v>0.81860956867585999</v>
      </c>
      <c r="K333" s="3">
        <f t="shared" si="41"/>
        <v>4.6073053527734879E-2</v>
      </c>
      <c r="L333" s="3">
        <f t="shared" si="42"/>
        <v>-0.79758490909532664</v>
      </c>
      <c r="N333" s="3">
        <f t="shared" si="43"/>
        <v>1.2567795636652235</v>
      </c>
      <c r="O333" s="3">
        <f t="shared" si="44"/>
        <v>0.77847122947260639</v>
      </c>
      <c r="P333" s="3">
        <f t="shared" si="45"/>
        <v>-0.25042324475244332</v>
      </c>
    </row>
    <row r="334" spans="1:16" x14ac:dyDescent="0.25">
      <c r="A334" s="1">
        <v>675</v>
      </c>
      <c r="B334" s="3">
        <v>0</v>
      </c>
      <c r="C334" s="3">
        <v>30</v>
      </c>
      <c r="D334" s="3">
        <v>16.2</v>
      </c>
      <c r="E334" s="3">
        <v>665</v>
      </c>
      <c r="G334" s="3">
        <v>1</v>
      </c>
      <c r="I334" s="3">
        <f t="shared" si="39"/>
        <v>-1.2349229255441945</v>
      </c>
      <c r="J334" s="3">
        <f t="shared" si="40"/>
        <v>-0.81950929696984065</v>
      </c>
      <c r="K334" s="3">
        <f t="shared" si="41"/>
        <v>-0.2025890968477867</v>
      </c>
      <c r="L334" s="3">
        <f t="shared" si="42"/>
        <v>-0.95605598183431484</v>
      </c>
      <c r="N334" s="3">
        <f t="shared" si="43"/>
        <v>0.92755413817700338</v>
      </c>
      <c r="O334" s="3">
        <f t="shared" si="44"/>
        <v>0.7165788098049346</v>
      </c>
      <c r="P334" s="3">
        <f t="shared" si="45"/>
        <v>-0.33326704501328408</v>
      </c>
    </row>
    <row r="335" spans="1:16" x14ac:dyDescent="0.25">
      <c r="A335" s="1">
        <v>680</v>
      </c>
      <c r="B335" s="3">
        <v>0</v>
      </c>
      <c r="C335" s="3">
        <v>75</v>
      </c>
      <c r="D335" s="3">
        <v>14.97</v>
      </c>
      <c r="E335" s="3">
        <v>670</v>
      </c>
      <c r="G335" s="3">
        <v>1</v>
      </c>
      <c r="I335" s="3">
        <f t="shared" si="39"/>
        <v>-1.2349229255441945</v>
      </c>
      <c r="J335" s="3">
        <f t="shared" si="40"/>
        <v>8.753050828547302E-3</v>
      </c>
      <c r="K335" s="3">
        <f t="shared" si="41"/>
        <v>-0.34098477330113108</v>
      </c>
      <c r="L335" s="3">
        <f t="shared" si="42"/>
        <v>-0.79758490909532664</v>
      </c>
      <c r="N335" s="3">
        <f t="shared" si="43"/>
        <v>1.0578188772530126</v>
      </c>
      <c r="O335" s="3">
        <f t="shared" si="44"/>
        <v>0.74227350932437097</v>
      </c>
      <c r="P335" s="3">
        <f t="shared" si="45"/>
        <v>-0.29803749278579528</v>
      </c>
    </row>
    <row r="336" spans="1:16" x14ac:dyDescent="0.25">
      <c r="A336" s="1">
        <v>684</v>
      </c>
      <c r="B336" s="3">
        <v>0</v>
      </c>
      <c r="C336" s="3">
        <v>45</v>
      </c>
      <c r="D336" s="3">
        <v>18.91</v>
      </c>
      <c r="E336" s="3">
        <v>680</v>
      </c>
      <c r="G336" s="3">
        <v>0</v>
      </c>
      <c r="I336" s="3">
        <f t="shared" si="39"/>
        <v>-1.2349229255441945</v>
      </c>
      <c r="J336" s="3">
        <f t="shared" si="40"/>
        <v>-0.54342184770371138</v>
      </c>
      <c r="K336" s="3">
        <f t="shared" si="41"/>
        <v>0.10233145859007006</v>
      </c>
      <c r="L336" s="3">
        <f t="shared" si="42"/>
        <v>-0.48064276361735014</v>
      </c>
      <c r="N336" s="3">
        <f t="shared" si="43"/>
        <v>1.010709283173765</v>
      </c>
      <c r="O336" s="3">
        <f t="shared" si="44"/>
        <v>0.73315893415413347</v>
      </c>
      <c r="P336" s="3">
        <f t="shared" si="45"/>
        <v>-1.321102056823112</v>
      </c>
    </row>
    <row r="337" spans="1:16" x14ac:dyDescent="0.25">
      <c r="A337" s="1">
        <v>688</v>
      </c>
      <c r="B337" s="3">
        <v>1</v>
      </c>
      <c r="C337" s="3">
        <v>40</v>
      </c>
      <c r="D337" s="3">
        <v>31.23</v>
      </c>
      <c r="E337" s="3">
        <v>675</v>
      </c>
      <c r="G337" s="3">
        <v>1</v>
      </c>
      <c r="I337" s="3">
        <f t="shared" si="39"/>
        <v>0.80965145449586262</v>
      </c>
      <c r="J337" s="3">
        <f t="shared" si="40"/>
        <v>-0.63545099745908784</v>
      </c>
      <c r="K337" s="3">
        <f t="shared" si="41"/>
        <v>1.4885385593260088</v>
      </c>
      <c r="L337" s="3">
        <f t="shared" si="42"/>
        <v>-0.63911383635633834</v>
      </c>
      <c r="N337" s="3">
        <f t="shared" si="43"/>
        <v>0.79806601669080757</v>
      </c>
      <c r="O337" s="3">
        <f t="shared" si="44"/>
        <v>0.68956063142238544</v>
      </c>
      <c r="P337" s="3">
        <f t="shared" si="45"/>
        <v>-0.37170065026695442</v>
      </c>
    </row>
    <row r="338" spans="1:16" x14ac:dyDescent="0.25">
      <c r="A338" s="1">
        <v>689</v>
      </c>
      <c r="B338" s="3">
        <v>1</v>
      </c>
      <c r="C338" s="3">
        <v>96</v>
      </c>
      <c r="D338" s="3">
        <v>14.11</v>
      </c>
      <c r="E338" s="3">
        <v>695</v>
      </c>
      <c r="G338" s="3">
        <v>1</v>
      </c>
      <c r="I338" s="3">
        <f t="shared" si="39"/>
        <v>0.80965145449586262</v>
      </c>
      <c r="J338" s="3">
        <f t="shared" si="40"/>
        <v>0.39527547980112837</v>
      </c>
      <c r="K338" s="3">
        <f t="shared" si="41"/>
        <v>-0.4377492300083477</v>
      </c>
      <c r="L338" s="3">
        <f t="shared" si="42"/>
        <v>-5.2295454003854587E-3</v>
      </c>
      <c r="N338" s="3">
        <f t="shared" si="43"/>
        <v>1.6870229990758268</v>
      </c>
      <c r="O338" s="3">
        <f t="shared" si="44"/>
        <v>0.84383225397683914</v>
      </c>
      <c r="P338" s="3">
        <f t="shared" si="45"/>
        <v>-0.16980155535209546</v>
      </c>
    </row>
    <row r="339" spans="1:16" x14ac:dyDescent="0.25">
      <c r="A339" s="1">
        <v>690</v>
      </c>
      <c r="B339" s="3">
        <v>1</v>
      </c>
      <c r="C339" s="3">
        <v>88</v>
      </c>
      <c r="D339" s="3">
        <v>24.87</v>
      </c>
      <c r="E339" s="3">
        <v>745</v>
      </c>
      <c r="G339" s="3">
        <v>0</v>
      </c>
      <c r="I339" s="3">
        <f t="shared" si="39"/>
        <v>0.80965145449586262</v>
      </c>
      <c r="J339" s="3">
        <f t="shared" si="40"/>
        <v>0.24802884019252605</v>
      </c>
      <c r="K339" s="3">
        <f t="shared" si="41"/>
        <v>0.77293164693310545</v>
      </c>
      <c r="L339" s="3">
        <f t="shared" si="42"/>
        <v>1.5794811819894969</v>
      </c>
      <c r="N339" s="3">
        <f t="shared" si="43"/>
        <v>1.8653329197689836</v>
      </c>
      <c r="O339" s="3">
        <f t="shared" si="44"/>
        <v>0.86591733321343356</v>
      </c>
      <c r="P339" s="3">
        <f t="shared" si="45"/>
        <v>-2.0092987529282103</v>
      </c>
    </row>
    <row r="340" spans="1:16" x14ac:dyDescent="0.25">
      <c r="A340" s="1">
        <v>691</v>
      </c>
      <c r="B340" s="3">
        <v>0</v>
      </c>
      <c r="C340" s="3">
        <v>47</v>
      </c>
      <c r="D340" s="3">
        <v>36.369999999999997</v>
      </c>
      <c r="E340" s="3">
        <v>660</v>
      </c>
      <c r="G340" s="3">
        <v>1</v>
      </c>
      <c r="I340" s="3">
        <f t="shared" si="39"/>
        <v>-1.2349229255441945</v>
      </c>
      <c r="J340" s="3">
        <f t="shared" si="40"/>
        <v>-0.50661018780156075</v>
      </c>
      <c r="K340" s="3">
        <f t="shared" si="41"/>
        <v>2.0668749633668142</v>
      </c>
      <c r="L340" s="3">
        <f t="shared" si="42"/>
        <v>-1.114527054573303</v>
      </c>
      <c r="N340" s="3">
        <f t="shared" si="43"/>
        <v>0.14529117281222637</v>
      </c>
      <c r="O340" s="3">
        <f t="shared" si="44"/>
        <v>0.53625903138888076</v>
      </c>
      <c r="P340" s="3">
        <f t="shared" si="45"/>
        <v>-0.62313796713090441</v>
      </c>
    </row>
    <row r="341" spans="1:16" x14ac:dyDescent="0.25">
      <c r="A341" s="1">
        <v>693</v>
      </c>
      <c r="B341" s="3">
        <v>1</v>
      </c>
      <c r="C341" s="3">
        <v>58</v>
      </c>
      <c r="D341" s="3">
        <v>21.77</v>
      </c>
      <c r="E341" s="3">
        <v>695</v>
      </c>
      <c r="G341" s="3">
        <v>0</v>
      </c>
      <c r="I341" s="3">
        <f t="shared" si="39"/>
        <v>0.80965145449586262</v>
      </c>
      <c r="J341" s="3">
        <f t="shared" si="40"/>
        <v>-0.30414605833973263</v>
      </c>
      <c r="K341" s="3">
        <f t="shared" si="41"/>
        <v>0.42412953554662719</v>
      </c>
      <c r="L341" s="3">
        <f t="shared" si="42"/>
        <v>-5.2295454003854587E-3</v>
      </c>
      <c r="N341" s="3">
        <f t="shared" si="43"/>
        <v>1.3842552652499474</v>
      </c>
      <c r="O341" s="3">
        <f t="shared" si="44"/>
        <v>0.79967354507205468</v>
      </c>
      <c r="P341" s="3">
        <f t="shared" si="45"/>
        <v>-1.6078069685067615</v>
      </c>
    </row>
    <row r="342" spans="1:16" x14ac:dyDescent="0.25">
      <c r="A342" s="1">
        <v>694</v>
      </c>
      <c r="B342" s="3">
        <v>1</v>
      </c>
      <c r="C342" s="3">
        <v>85</v>
      </c>
      <c r="D342" s="3">
        <v>14.85</v>
      </c>
      <c r="E342" s="3">
        <v>750</v>
      </c>
      <c r="G342" s="3">
        <v>1</v>
      </c>
      <c r="I342" s="3">
        <f t="shared" si="39"/>
        <v>0.80965145449586262</v>
      </c>
      <c r="J342" s="3">
        <f t="shared" si="40"/>
        <v>0.19281135033930019</v>
      </c>
      <c r="K342" s="3">
        <f t="shared" si="41"/>
        <v>-0.35448679051609167</v>
      </c>
      <c r="L342" s="3">
        <f t="shared" si="42"/>
        <v>1.7379522547284851</v>
      </c>
      <c r="N342" s="3">
        <f t="shared" si="43"/>
        <v>2.2862771211026378</v>
      </c>
      <c r="O342" s="3">
        <f t="shared" si="44"/>
        <v>0.90773412115512564</v>
      </c>
      <c r="P342" s="3">
        <f t="shared" si="45"/>
        <v>-9.6803761371532779E-2</v>
      </c>
    </row>
    <row r="343" spans="1:16" x14ac:dyDescent="0.25">
      <c r="A343" s="1">
        <v>695</v>
      </c>
      <c r="B343" s="3">
        <v>0</v>
      </c>
      <c r="C343" s="3">
        <v>50</v>
      </c>
      <c r="D343" s="3">
        <v>14.09</v>
      </c>
      <c r="E343" s="3">
        <v>670</v>
      </c>
      <c r="G343" s="3">
        <v>1</v>
      </c>
      <c r="I343" s="3">
        <f t="shared" si="39"/>
        <v>-1.2349229255441945</v>
      </c>
      <c r="J343" s="3">
        <f t="shared" si="40"/>
        <v>-0.45139269794833492</v>
      </c>
      <c r="K343" s="3">
        <f t="shared" si="41"/>
        <v>-0.43999956621084108</v>
      </c>
      <c r="L343" s="3">
        <f t="shared" si="42"/>
        <v>-0.79758490909532664</v>
      </c>
      <c r="N343" s="3">
        <f t="shared" si="43"/>
        <v>1.0744087843483565</v>
      </c>
      <c r="O343" s="3">
        <f t="shared" si="44"/>
        <v>0.74543444018023775</v>
      </c>
      <c r="P343" s="3">
        <f t="shared" si="45"/>
        <v>-0.29378808938179829</v>
      </c>
    </row>
    <row r="344" spans="1:16" x14ac:dyDescent="0.25">
      <c r="A344" s="1">
        <v>696</v>
      </c>
      <c r="B344" s="3">
        <v>1</v>
      </c>
      <c r="C344" s="3">
        <v>60</v>
      </c>
      <c r="D344" s="3">
        <v>11.08</v>
      </c>
      <c r="E344" s="3">
        <v>695</v>
      </c>
      <c r="G344" s="3">
        <v>1</v>
      </c>
      <c r="I344" s="3">
        <f t="shared" si="39"/>
        <v>0.80965145449586262</v>
      </c>
      <c r="J344" s="3">
        <f t="shared" si="40"/>
        <v>-0.267334398437582</v>
      </c>
      <c r="K344" s="3">
        <f t="shared" si="41"/>
        <v>-0.77867516468609888</v>
      </c>
      <c r="L344" s="3">
        <f t="shared" si="42"/>
        <v>-5.2295454003854587E-3</v>
      </c>
      <c r="N344" s="3">
        <f t="shared" si="43"/>
        <v>1.7751708105512263</v>
      </c>
      <c r="O344" s="3">
        <f t="shared" si="44"/>
        <v>0.85509953396127669</v>
      </c>
      <c r="P344" s="3">
        <f t="shared" si="45"/>
        <v>-0.15653740283116221</v>
      </c>
    </row>
    <row r="345" spans="1:16" x14ac:dyDescent="0.25">
      <c r="A345" s="1">
        <v>698</v>
      </c>
      <c r="B345" s="3">
        <v>1</v>
      </c>
      <c r="C345" s="3">
        <v>95</v>
      </c>
      <c r="D345" s="3">
        <v>18.239999999999998</v>
      </c>
      <c r="E345" s="3">
        <v>660</v>
      </c>
      <c r="G345" s="3">
        <v>1</v>
      </c>
      <c r="I345" s="3">
        <f t="shared" si="39"/>
        <v>0.80965145449586262</v>
      </c>
      <c r="J345" s="3">
        <f t="shared" si="40"/>
        <v>0.37686964985005306</v>
      </c>
      <c r="K345" s="3">
        <f t="shared" si="41"/>
        <v>2.6945195806540728E-2</v>
      </c>
      <c r="L345" s="3">
        <f t="shared" si="42"/>
        <v>-1.114527054573303</v>
      </c>
      <c r="N345" s="3">
        <f t="shared" si="43"/>
        <v>1.1330089117052795</v>
      </c>
      <c r="O345" s="3">
        <f t="shared" si="44"/>
        <v>0.75639375554630806</v>
      </c>
      <c r="P345" s="3">
        <f t="shared" si="45"/>
        <v>-0.27919319772330742</v>
      </c>
    </row>
    <row r="346" spans="1:16" x14ac:dyDescent="0.25">
      <c r="A346" s="1">
        <v>699</v>
      </c>
      <c r="B346" s="3">
        <v>0</v>
      </c>
      <c r="C346" s="3">
        <v>55</v>
      </c>
      <c r="D346" s="3">
        <v>18.22</v>
      </c>
      <c r="E346" s="3">
        <v>675</v>
      </c>
      <c r="G346" s="3">
        <v>1</v>
      </c>
      <c r="I346" s="3">
        <f t="shared" si="39"/>
        <v>-1.2349229255441945</v>
      </c>
      <c r="J346" s="3">
        <f t="shared" si="40"/>
        <v>-0.35936354819295846</v>
      </c>
      <c r="K346" s="3">
        <f t="shared" si="41"/>
        <v>2.4694859604047371E-2</v>
      </c>
      <c r="L346" s="3">
        <f t="shared" si="42"/>
        <v>-0.63911383635633834</v>
      </c>
      <c r="N346" s="3">
        <f t="shared" si="43"/>
        <v>0.98450732218623571</v>
      </c>
      <c r="O346" s="3">
        <f t="shared" si="44"/>
        <v>0.72800165150684237</v>
      </c>
      <c r="P346" s="3">
        <f t="shared" si="45"/>
        <v>-0.31745196223466932</v>
      </c>
    </row>
    <row r="347" spans="1:16" x14ac:dyDescent="0.25">
      <c r="A347" s="1">
        <v>700</v>
      </c>
      <c r="B347" s="3">
        <v>1</v>
      </c>
      <c r="C347" s="3">
        <v>39</v>
      </c>
      <c r="D347" s="3">
        <v>27.63</v>
      </c>
      <c r="E347" s="3">
        <v>675</v>
      </c>
      <c r="G347" s="3">
        <v>0</v>
      </c>
      <c r="I347" s="3">
        <f t="shared" si="39"/>
        <v>0.80965145449586262</v>
      </c>
      <c r="J347" s="3">
        <f t="shared" si="40"/>
        <v>-0.65385682741016304</v>
      </c>
      <c r="K347" s="3">
        <f t="shared" si="41"/>
        <v>1.0834780428771955</v>
      </c>
      <c r="L347" s="3">
        <f t="shared" si="42"/>
        <v>-0.63911383635633834</v>
      </c>
      <c r="N347" s="3">
        <f t="shared" si="43"/>
        <v>0.92867523878361335</v>
      </c>
      <c r="O347" s="3">
        <f t="shared" si="44"/>
        <v>0.71680644288988959</v>
      </c>
      <c r="P347" s="3">
        <f t="shared" si="45"/>
        <v>-1.2616246677387715</v>
      </c>
    </row>
    <row r="348" spans="1:16" x14ac:dyDescent="0.25">
      <c r="A348" s="1">
        <v>705</v>
      </c>
      <c r="B348" s="3">
        <v>1</v>
      </c>
      <c r="C348" s="3">
        <v>26</v>
      </c>
      <c r="D348" s="3">
        <v>8.6300000000000008</v>
      </c>
      <c r="E348" s="3">
        <v>685</v>
      </c>
      <c r="G348" s="3">
        <v>1</v>
      </c>
      <c r="I348" s="3">
        <f t="shared" si="39"/>
        <v>0.80965145449586262</v>
      </c>
      <c r="J348" s="3">
        <f t="shared" si="40"/>
        <v>-0.8931326167741418</v>
      </c>
      <c r="K348" s="3">
        <f t="shared" si="41"/>
        <v>-1.054341349491541</v>
      </c>
      <c r="L348" s="3">
        <f t="shared" si="42"/>
        <v>-0.32217169087836195</v>
      </c>
      <c r="N348" s="3">
        <f t="shared" si="43"/>
        <v>1.7283164082785378</v>
      </c>
      <c r="O348" s="3">
        <f t="shared" si="44"/>
        <v>0.84919694371282606</v>
      </c>
      <c r="P348" s="3">
        <f t="shared" si="45"/>
        <v>-0.16346414817879412</v>
      </c>
    </row>
    <row r="349" spans="1:16" x14ac:dyDescent="0.25">
      <c r="A349" s="1">
        <v>706</v>
      </c>
      <c r="B349" s="3">
        <v>1</v>
      </c>
      <c r="C349" s="3">
        <v>36</v>
      </c>
      <c r="D349" s="3">
        <v>29.18</v>
      </c>
      <c r="E349" s="3">
        <v>775</v>
      </c>
      <c r="G349" s="3">
        <v>1</v>
      </c>
      <c r="I349" s="3">
        <f t="shared" si="39"/>
        <v>0.80965145449586262</v>
      </c>
      <c r="J349" s="3">
        <f t="shared" si="40"/>
        <v>-0.70907431726338899</v>
      </c>
      <c r="K349" s="3">
        <f t="shared" si="41"/>
        <v>1.2578790985704345</v>
      </c>
      <c r="L349" s="3">
        <f t="shared" si="42"/>
        <v>2.5303076184234263</v>
      </c>
      <c r="N349" s="3">
        <f t="shared" si="43"/>
        <v>2.0213040067163686</v>
      </c>
      <c r="O349" s="3">
        <f t="shared" si="44"/>
        <v>0.88301577889307781</v>
      </c>
      <c r="P349" s="3">
        <f t="shared" si="45"/>
        <v>-0.12441220889675245</v>
      </c>
    </row>
    <row r="350" spans="1:16" x14ac:dyDescent="0.25">
      <c r="A350" s="1">
        <v>707</v>
      </c>
      <c r="B350" s="3">
        <v>1</v>
      </c>
      <c r="C350" s="3">
        <v>54</v>
      </c>
      <c r="D350" s="3">
        <v>12.11</v>
      </c>
      <c r="E350" s="3">
        <v>660</v>
      </c>
      <c r="G350" s="3">
        <v>1</v>
      </c>
      <c r="I350" s="3">
        <f t="shared" si="39"/>
        <v>0.80965145449586262</v>
      </c>
      <c r="J350" s="3">
        <f t="shared" si="40"/>
        <v>-0.37776937814403377</v>
      </c>
      <c r="K350" s="3">
        <f t="shared" si="41"/>
        <v>-0.66278285025768846</v>
      </c>
      <c r="L350" s="3">
        <f t="shared" si="42"/>
        <v>-1.114527054573303</v>
      </c>
      <c r="N350" s="3">
        <f t="shared" si="43"/>
        <v>1.331061612663452</v>
      </c>
      <c r="O350" s="3">
        <f t="shared" si="44"/>
        <v>0.79101618375004368</v>
      </c>
      <c r="P350" s="3">
        <f t="shared" si="45"/>
        <v>-0.23443685156279254</v>
      </c>
    </row>
    <row r="351" spans="1:16" x14ac:dyDescent="0.25">
      <c r="A351" s="1">
        <v>711</v>
      </c>
      <c r="B351" s="3">
        <v>1</v>
      </c>
      <c r="C351" s="3">
        <v>120</v>
      </c>
      <c r="D351" s="3">
        <v>32.07</v>
      </c>
      <c r="E351" s="3">
        <v>690</v>
      </c>
      <c r="G351" s="3">
        <v>1</v>
      </c>
      <c r="I351" s="3">
        <f t="shared" si="39"/>
        <v>0.80965145449586262</v>
      </c>
      <c r="J351" s="3">
        <f t="shared" si="40"/>
        <v>0.8370153986269353</v>
      </c>
      <c r="K351" s="3">
        <f t="shared" si="41"/>
        <v>1.5830526798307321</v>
      </c>
      <c r="L351" s="3">
        <f t="shared" si="42"/>
        <v>-0.1637006181393737</v>
      </c>
      <c r="N351" s="3">
        <f t="shared" si="43"/>
        <v>0.98965661108128988</v>
      </c>
      <c r="O351" s="3">
        <f t="shared" si="44"/>
        <v>0.72902009127295408</v>
      </c>
      <c r="P351" s="3">
        <f t="shared" si="45"/>
        <v>-0.31605398730804546</v>
      </c>
    </row>
    <row r="352" spans="1:16" x14ac:dyDescent="0.25">
      <c r="A352" s="1">
        <v>712</v>
      </c>
      <c r="B352" s="3">
        <v>1</v>
      </c>
      <c r="C352" s="3">
        <v>45</v>
      </c>
      <c r="D352" s="3">
        <v>6.8</v>
      </c>
      <c r="E352" s="3">
        <v>785</v>
      </c>
      <c r="G352" s="3">
        <v>1</v>
      </c>
      <c r="I352" s="3">
        <f t="shared" si="39"/>
        <v>0.80965145449586262</v>
      </c>
      <c r="J352" s="3">
        <f t="shared" si="40"/>
        <v>-0.54342184770371138</v>
      </c>
      <c r="K352" s="3">
        <f t="shared" si="41"/>
        <v>-1.2602471120196879</v>
      </c>
      <c r="L352" s="3">
        <f t="shared" si="42"/>
        <v>2.8472497639014027</v>
      </c>
      <c r="N352" s="3">
        <f t="shared" si="43"/>
        <v>2.9577840370576274</v>
      </c>
      <c r="O352" s="3">
        <f t="shared" si="44"/>
        <v>0.95063009699228718</v>
      </c>
      <c r="P352" s="3">
        <f t="shared" si="45"/>
        <v>-5.0630254255366984E-2</v>
      </c>
    </row>
    <row r="353" spans="1:16" x14ac:dyDescent="0.25">
      <c r="A353" s="1">
        <v>714</v>
      </c>
      <c r="B353" s="3">
        <v>0</v>
      </c>
      <c r="C353" s="3">
        <v>84</v>
      </c>
      <c r="D353" s="3">
        <v>9.11</v>
      </c>
      <c r="E353" s="3">
        <v>670</v>
      </c>
      <c r="G353" s="3">
        <v>0</v>
      </c>
      <c r="I353" s="3">
        <f t="shared" si="39"/>
        <v>-1.2349229255441945</v>
      </c>
      <c r="J353" s="3">
        <f t="shared" si="40"/>
        <v>0.1744055203882249</v>
      </c>
      <c r="K353" s="3">
        <f t="shared" si="41"/>
        <v>-1.0003332806316996</v>
      </c>
      <c r="L353" s="3">
        <f t="shared" si="42"/>
        <v>-0.79758490909532664</v>
      </c>
      <c r="N353" s="3">
        <f t="shared" si="43"/>
        <v>1.2770058861186233</v>
      </c>
      <c r="O353" s="3">
        <f t="shared" si="44"/>
        <v>0.78193968099943689</v>
      </c>
      <c r="P353" s="3">
        <f t="shared" si="45"/>
        <v>-1.5229835618022698</v>
      </c>
    </row>
    <row r="354" spans="1:16" x14ac:dyDescent="0.25">
      <c r="A354" s="1">
        <v>715</v>
      </c>
      <c r="B354" s="3">
        <v>0</v>
      </c>
      <c r="C354" s="3">
        <v>100</v>
      </c>
      <c r="D354" s="3">
        <v>10.64</v>
      </c>
      <c r="E354" s="3">
        <v>685</v>
      </c>
      <c r="G354" s="3">
        <v>0</v>
      </c>
      <c r="I354" s="3">
        <f t="shared" si="39"/>
        <v>-1.2349229255441945</v>
      </c>
      <c r="J354" s="3">
        <f t="shared" si="40"/>
        <v>0.46889879960542952</v>
      </c>
      <c r="K354" s="3">
        <f t="shared" si="41"/>
        <v>-0.82818256114095368</v>
      </c>
      <c r="L354" s="3">
        <f t="shared" si="42"/>
        <v>-0.32217169087836195</v>
      </c>
      <c r="N354" s="3">
        <f t="shared" si="43"/>
        <v>1.403794428907841</v>
      </c>
      <c r="O354" s="3">
        <f t="shared" si="44"/>
        <v>0.80278531679247489</v>
      </c>
      <c r="P354" s="3">
        <f t="shared" si="45"/>
        <v>-1.6234623811294855</v>
      </c>
    </row>
    <row r="355" spans="1:16" x14ac:dyDescent="0.25">
      <c r="A355" s="1">
        <v>717</v>
      </c>
      <c r="B355" s="3">
        <v>1</v>
      </c>
      <c r="C355" s="3">
        <v>55</v>
      </c>
      <c r="D355" s="3">
        <v>8.64</v>
      </c>
      <c r="E355" s="3">
        <v>675</v>
      </c>
      <c r="G355" s="3">
        <v>1</v>
      </c>
      <c r="I355" s="3">
        <f t="shared" si="39"/>
        <v>0.80965145449586262</v>
      </c>
      <c r="J355" s="3">
        <f t="shared" si="40"/>
        <v>-0.35936354819295846</v>
      </c>
      <c r="K355" s="3">
        <f t="shared" si="41"/>
        <v>-1.0532161813902945</v>
      </c>
      <c r="L355" s="3">
        <f t="shared" si="42"/>
        <v>-0.63911383635633834</v>
      </c>
      <c r="N355" s="3">
        <f t="shared" si="43"/>
        <v>1.6308193708661296</v>
      </c>
      <c r="O355" s="3">
        <f t="shared" si="44"/>
        <v>0.83628185345471684</v>
      </c>
      <c r="P355" s="3">
        <f t="shared" si="45"/>
        <v>-0.17878957743737298</v>
      </c>
    </row>
    <row r="356" spans="1:16" x14ac:dyDescent="0.25">
      <c r="A356" s="1">
        <v>718</v>
      </c>
      <c r="B356" s="3">
        <v>1</v>
      </c>
      <c r="C356" s="3">
        <v>57</v>
      </c>
      <c r="D356" s="3">
        <v>17.350000000000001</v>
      </c>
      <c r="E356" s="3">
        <v>725</v>
      </c>
      <c r="G356" s="3">
        <v>1</v>
      </c>
      <c r="I356" s="3">
        <f t="shared" si="39"/>
        <v>0.80965145449586262</v>
      </c>
      <c r="J356" s="3">
        <f t="shared" si="40"/>
        <v>-0.32255188829080789</v>
      </c>
      <c r="K356" s="3">
        <f t="shared" si="41"/>
        <v>-7.3194765204415549E-2</v>
      </c>
      <c r="L356" s="3">
        <f t="shared" si="42"/>
        <v>0.94559689103354394</v>
      </c>
      <c r="N356" s="3">
        <f t="shared" si="43"/>
        <v>1.8900520678350401</v>
      </c>
      <c r="O356" s="3">
        <f t="shared" si="44"/>
        <v>0.86876146718864944</v>
      </c>
      <c r="P356" s="3">
        <f t="shared" si="45"/>
        <v>-0.14068668254863881</v>
      </c>
    </row>
    <row r="357" spans="1:16" x14ac:dyDescent="0.25">
      <c r="A357" s="1">
        <v>720</v>
      </c>
      <c r="B357" s="3">
        <v>1</v>
      </c>
      <c r="C357" s="3">
        <v>25</v>
      </c>
      <c r="D357" s="3">
        <v>10.85</v>
      </c>
      <c r="E357" s="3">
        <v>680</v>
      </c>
      <c r="G357" s="3">
        <v>0</v>
      </c>
      <c r="I357" s="3">
        <f t="shared" si="39"/>
        <v>0.80965145449586262</v>
      </c>
      <c r="J357" s="3">
        <f t="shared" si="40"/>
        <v>-0.91153844672521711</v>
      </c>
      <c r="K357" s="3">
        <f t="shared" si="41"/>
        <v>-0.80455403101477307</v>
      </c>
      <c r="L357" s="3">
        <f t="shared" si="42"/>
        <v>-0.48064276361735014</v>
      </c>
      <c r="N357" s="3">
        <f t="shared" si="43"/>
        <v>1.5892230511230676</v>
      </c>
      <c r="O357" s="3">
        <f t="shared" si="44"/>
        <v>0.83050676372285415</v>
      </c>
      <c r="P357" s="3">
        <f t="shared" si="45"/>
        <v>-1.7749422569274576</v>
      </c>
    </row>
    <row r="358" spans="1:16" x14ac:dyDescent="0.25">
      <c r="A358" s="1">
        <v>721</v>
      </c>
      <c r="B358" s="3">
        <v>1</v>
      </c>
      <c r="C358" s="3">
        <v>87</v>
      </c>
      <c r="D358" s="3">
        <v>13.71</v>
      </c>
      <c r="E358" s="3">
        <v>665</v>
      </c>
      <c r="G358" s="3">
        <v>1</v>
      </c>
      <c r="I358" s="3">
        <f t="shared" si="39"/>
        <v>0.80965145449586262</v>
      </c>
      <c r="J358" s="3">
        <f t="shared" si="40"/>
        <v>0.22962301024145076</v>
      </c>
      <c r="K358" s="3">
        <f t="shared" si="41"/>
        <v>-0.4827559540582157</v>
      </c>
      <c r="L358" s="3">
        <f t="shared" si="42"/>
        <v>-0.95605598183431484</v>
      </c>
      <c r="N358" s="3">
        <f t="shared" si="43"/>
        <v>1.3507316207613718</v>
      </c>
      <c r="O358" s="3">
        <f t="shared" si="44"/>
        <v>0.79424921350077127</v>
      </c>
      <c r="P358" s="3">
        <f t="shared" si="45"/>
        <v>-0.23035799607439775</v>
      </c>
    </row>
    <row r="359" spans="1:16" x14ac:dyDescent="0.25">
      <c r="A359" s="1">
        <v>722</v>
      </c>
      <c r="B359" s="3">
        <v>0</v>
      </c>
      <c r="C359" s="3">
        <v>383</v>
      </c>
      <c r="D359" s="3">
        <v>7.6</v>
      </c>
      <c r="E359" s="3">
        <v>755</v>
      </c>
      <c r="G359" s="3">
        <v>1</v>
      </c>
      <c r="I359" s="3">
        <f t="shared" si="39"/>
        <v>-1.2349229255441945</v>
      </c>
      <c r="J359" s="3">
        <f t="shared" si="40"/>
        <v>5.6777486757597355</v>
      </c>
      <c r="K359" s="3">
        <f t="shared" si="41"/>
        <v>-1.1702336639199518</v>
      </c>
      <c r="L359" s="3">
        <f t="shared" si="42"/>
        <v>1.8964233274674733</v>
      </c>
      <c r="N359" s="3">
        <f t="shared" si="43"/>
        <v>2.495628643296441</v>
      </c>
      <c r="O359" s="3">
        <f t="shared" si="44"/>
        <v>0.92383480288360698</v>
      </c>
      <c r="P359" s="3">
        <f t="shared" si="45"/>
        <v>-7.9222008082353995E-2</v>
      </c>
    </row>
    <row r="360" spans="1:16" x14ac:dyDescent="0.25">
      <c r="A360" s="1">
        <v>726</v>
      </c>
      <c r="B360" s="3">
        <v>0</v>
      </c>
      <c r="C360" s="3">
        <v>39</v>
      </c>
      <c r="D360" s="3">
        <v>13.03</v>
      </c>
      <c r="E360" s="3">
        <v>670</v>
      </c>
      <c r="G360" s="3">
        <v>1</v>
      </c>
      <c r="I360" s="3">
        <f t="shared" si="39"/>
        <v>-1.2349229255441945</v>
      </c>
      <c r="J360" s="3">
        <f t="shared" si="40"/>
        <v>-0.65385682741016304</v>
      </c>
      <c r="K360" s="3">
        <f t="shared" si="41"/>
        <v>-0.55926738494299166</v>
      </c>
      <c r="L360" s="3">
        <f t="shared" si="42"/>
        <v>-0.79758490909532664</v>
      </c>
      <c r="N360" s="3">
        <f t="shared" si="43"/>
        <v>1.1062335390056226</v>
      </c>
      <c r="O360" s="3">
        <f t="shared" si="44"/>
        <v>0.75142626006353308</v>
      </c>
      <c r="P360" s="3">
        <f t="shared" si="45"/>
        <v>-0.28578219827150325</v>
      </c>
    </row>
    <row r="361" spans="1:16" x14ac:dyDescent="0.25">
      <c r="A361" s="1">
        <v>727</v>
      </c>
      <c r="B361" s="3">
        <v>0</v>
      </c>
      <c r="C361" s="3">
        <v>75</v>
      </c>
      <c r="D361" s="3">
        <v>8.91</v>
      </c>
      <c r="E361" s="3">
        <v>670</v>
      </c>
      <c r="G361" s="3">
        <v>1</v>
      </c>
      <c r="I361" s="3">
        <f t="shared" si="39"/>
        <v>-1.2349229255441945</v>
      </c>
      <c r="J361" s="3">
        <f t="shared" si="40"/>
        <v>8.753050828547302E-3</v>
      </c>
      <c r="K361" s="3">
        <f t="shared" si="41"/>
        <v>-1.0228366426566335</v>
      </c>
      <c r="L361" s="3">
        <f t="shared" si="42"/>
        <v>-0.79758490909532664</v>
      </c>
      <c r="N361" s="3">
        <f t="shared" si="43"/>
        <v>1.278720608739349</v>
      </c>
      <c r="O361" s="3">
        <f t="shared" si="44"/>
        <v>0.7822319170287787</v>
      </c>
      <c r="P361" s="3">
        <f t="shared" si="45"/>
        <v>-0.24560401331423604</v>
      </c>
    </row>
    <row r="362" spans="1:16" x14ac:dyDescent="0.25">
      <c r="A362" s="1">
        <v>729</v>
      </c>
      <c r="B362" s="3">
        <v>0</v>
      </c>
      <c r="C362" s="3">
        <v>104</v>
      </c>
      <c r="D362" s="3">
        <v>29.89</v>
      </c>
      <c r="E362" s="3">
        <v>705</v>
      </c>
      <c r="G362" s="3">
        <v>0</v>
      </c>
      <c r="I362" s="3">
        <f t="shared" si="39"/>
        <v>-1.2349229255441945</v>
      </c>
      <c r="J362" s="3">
        <f t="shared" si="40"/>
        <v>0.54252211940973072</v>
      </c>
      <c r="K362" s="3">
        <f t="shared" si="41"/>
        <v>1.3377660337589505</v>
      </c>
      <c r="L362" s="3">
        <f t="shared" si="42"/>
        <v>0.311712600077591</v>
      </c>
      <c r="N362" s="3">
        <f t="shared" si="43"/>
        <v>0.93476097523423807</v>
      </c>
      <c r="O362" s="3">
        <f t="shared" si="44"/>
        <v>0.71804018511532286</v>
      </c>
      <c r="P362" s="3">
        <f t="shared" si="45"/>
        <v>-1.2659907186071178</v>
      </c>
    </row>
    <row r="363" spans="1:16" x14ac:dyDescent="0.25">
      <c r="A363" s="1">
        <v>732</v>
      </c>
      <c r="B363" s="3">
        <v>1</v>
      </c>
      <c r="C363" s="3">
        <v>87</v>
      </c>
      <c r="D363" s="3">
        <v>4.57</v>
      </c>
      <c r="E363" s="3">
        <v>675</v>
      </c>
      <c r="G363" s="3">
        <v>1</v>
      </c>
      <c r="I363" s="3">
        <f t="shared" si="39"/>
        <v>0.80965145449586262</v>
      </c>
      <c r="J363" s="3">
        <f t="shared" si="40"/>
        <v>0.22962301024145076</v>
      </c>
      <c r="K363" s="3">
        <f t="shared" si="41"/>
        <v>-1.5111595985977029</v>
      </c>
      <c r="L363" s="3">
        <f t="shared" si="42"/>
        <v>-0.63911383635633834</v>
      </c>
      <c r="N363" s="3">
        <f t="shared" si="43"/>
        <v>1.799005701912076</v>
      </c>
      <c r="O363" s="3">
        <f t="shared" si="44"/>
        <v>0.85802785674236914</v>
      </c>
      <c r="P363" s="3">
        <f t="shared" si="45"/>
        <v>-0.15311871295552024</v>
      </c>
    </row>
    <row r="364" spans="1:16" x14ac:dyDescent="0.25">
      <c r="A364" s="1">
        <v>733</v>
      </c>
      <c r="B364" s="3">
        <v>1</v>
      </c>
      <c r="C364" s="3">
        <v>43</v>
      </c>
      <c r="D364" s="3">
        <v>12.39</v>
      </c>
      <c r="E364" s="3">
        <v>685</v>
      </c>
      <c r="G364" s="3">
        <v>1</v>
      </c>
      <c r="I364" s="3">
        <f t="shared" si="39"/>
        <v>0.80965145449586262</v>
      </c>
      <c r="J364" s="3">
        <f t="shared" si="40"/>
        <v>-0.5802335076058619</v>
      </c>
      <c r="K364" s="3">
        <f t="shared" si="41"/>
        <v>-0.63127814342278066</v>
      </c>
      <c r="L364" s="3">
        <f t="shared" si="42"/>
        <v>-0.32217169087836195</v>
      </c>
      <c r="N364" s="3">
        <f t="shared" si="43"/>
        <v>1.6017872657990506</v>
      </c>
      <c r="O364" s="3">
        <f t="shared" si="44"/>
        <v>0.83226803197103039</v>
      </c>
      <c r="P364" s="3">
        <f t="shared" si="45"/>
        <v>-0.18360073622999093</v>
      </c>
    </row>
    <row r="365" spans="1:16" x14ac:dyDescent="0.25">
      <c r="A365" s="1">
        <v>734</v>
      </c>
      <c r="B365" s="3">
        <v>1</v>
      </c>
      <c r="C365" s="3">
        <v>36</v>
      </c>
      <c r="D365" s="3">
        <v>22.11</v>
      </c>
      <c r="E365" s="3">
        <v>680</v>
      </c>
      <c r="G365" s="3">
        <v>1</v>
      </c>
      <c r="I365" s="3">
        <f t="shared" si="39"/>
        <v>0.80965145449586262</v>
      </c>
      <c r="J365" s="3">
        <f t="shared" si="40"/>
        <v>-0.70907431726338899</v>
      </c>
      <c r="K365" s="3">
        <f t="shared" si="41"/>
        <v>0.46238525098901512</v>
      </c>
      <c r="L365" s="3">
        <f t="shared" si="42"/>
        <v>-0.48064276361735014</v>
      </c>
      <c r="N365" s="3">
        <f t="shared" si="43"/>
        <v>1.1855835008947404</v>
      </c>
      <c r="O365" s="3">
        <f t="shared" si="44"/>
        <v>0.76595024652962918</v>
      </c>
      <c r="P365" s="3">
        <f t="shared" si="45"/>
        <v>-0.26663806366222753</v>
      </c>
    </row>
    <row r="366" spans="1:16" x14ac:dyDescent="0.25">
      <c r="A366" s="1">
        <v>737</v>
      </c>
      <c r="B366" s="3">
        <v>0</v>
      </c>
      <c r="C366" s="3">
        <v>80</v>
      </c>
      <c r="D366" s="3">
        <v>14.34</v>
      </c>
      <c r="E366" s="3">
        <v>680</v>
      </c>
      <c r="G366" s="3">
        <v>1</v>
      </c>
      <c r="I366" s="3">
        <f t="shared" si="39"/>
        <v>-1.2349229255441945</v>
      </c>
      <c r="J366" s="3">
        <f t="shared" si="40"/>
        <v>0.10078220058392375</v>
      </c>
      <c r="K366" s="3">
        <f t="shared" si="41"/>
        <v>-0.4118703636796735</v>
      </c>
      <c r="L366" s="3">
        <f t="shared" si="42"/>
        <v>-0.48064276361735014</v>
      </c>
      <c r="N366" s="3">
        <f t="shared" si="43"/>
        <v>1.1989804175445284</v>
      </c>
      <c r="O366" s="3">
        <f t="shared" si="44"/>
        <v>0.76834335579227464</v>
      </c>
      <c r="P366" s="3">
        <f t="shared" si="45"/>
        <v>-0.26351856788946748</v>
      </c>
    </row>
    <row r="367" spans="1:16" x14ac:dyDescent="0.25">
      <c r="A367" s="1">
        <v>739</v>
      </c>
      <c r="B367" s="3">
        <v>1</v>
      </c>
      <c r="C367" s="3">
        <v>110</v>
      </c>
      <c r="D367" s="3">
        <v>8.85</v>
      </c>
      <c r="E367" s="3">
        <v>670</v>
      </c>
      <c r="G367" s="3">
        <v>1</v>
      </c>
      <c r="I367" s="3">
        <f t="shared" si="39"/>
        <v>0.80965145449586262</v>
      </c>
      <c r="J367" s="3">
        <f t="shared" si="40"/>
        <v>0.65295709911618238</v>
      </c>
      <c r="K367" s="3">
        <f t="shared" si="41"/>
        <v>-1.0295876512641138</v>
      </c>
      <c r="L367" s="3">
        <f t="shared" si="42"/>
        <v>-0.79758490909532664</v>
      </c>
      <c r="N367" s="3">
        <f t="shared" si="43"/>
        <v>1.5996890398688053</v>
      </c>
      <c r="O367" s="3">
        <f t="shared" si="44"/>
        <v>0.83197491967963066</v>
      </c>
      <c r="P367" s="3">
        <f t="shared" si="45"/>
        <v>-0.18395298323111506</v>
      </c>
    </row>
    <row r="368" spans="1:16" x14ac:dyDescent="0.25">
      <c r="A368" s="1">
        <v>741</v>
      </c>
      <c r="B368" s="3">
        <v>0</v>
      </c>
      <c r="C368" s="3">
        <v>65</v>
      </c>
      <c r="D368" s="3">
        <v>6.79</v>
      </c>
      <c r="E368" s="3">
        <v>680</v>
      </c>
      <c r="G368" s="3">
        <v>1</v>
      </c>
      <c r="I368" s="3">
        <f t="shared" si="39"/>
        <v>-1.2349229255441945</v>
      </c>
      <c r="J368" s="3">
        <f t="shared" si="40"/>
        <v>-0.17530524868220559</v>
      </c>
      <c r="K368" s="3">
        <f t="shared" si="41"/>
        <v>-1.2613722801209348</v>
      </c>
      <c r="L368" s="3">
        <f t="shared" si="42"/>
        <v>-0.48064276361735014</v>
      </c>
      <c r="N368" s="3">
        <f t="shared" si="43"/>
        <v>1.4649033318507534</v>
      </c>
      <c r="O368" s="3">
        <f t="shared" si="44"/>
        <v>0.81228148126932909</v>
      </c>
      <c r="P368" s="3">
        <f t="shared" si="45"/>
        <v>-0.20790834708079722</v>
      </c>
    </row>
    <row r="369" spans="1:16" x14ac:dyDescent="0.25">
      <c r="A369" s="1">
        <v>743</v>
      </c>
      <c r="B369" s="3">
        <v>1</v>
      </c>
      <c r="C369" s="3">
        <v>214</v>
      </c>
      <c r="D369" s="3">
        <v>8.68</v>
      </c>
      <c r="E369" s="3">
        <v>685</v>
      </c>
      <c r="G369" s="3">
        <v>1</v>
      </c>
      <c r="I369" s="3">
        <f t="shared" si="39"/>
        <v>0.80965145449586262</v>
      </c>
      <c r="J369" s="3">
        <f t="shared" si="40"/>
        <v>2.5671634140280122</v>
      </c>
      <c r="K369" s="3">
        <f t="shared" si="41"/>
        <v>-1.0487155089853077</v>
      </c>
      <c r="L369" s="3">
        <f t="shared" si="42"/>
        <v>-0.32217169087836195</v>
      </c>
      <c r="N369" s="3">
        <f t="shared" si="43"/>
        <v>1.8429652923521895</v>
      </c>
      <c r="O369" s="3">
        <f t="shared" si="44"/>
        <v>0.86329903002854314</v>
      </c>
      <c r="P369" s="3">
        <f t="shared" si="45"/>
        <v>-0.14699414730373406</v>
      </c>
    </row>
    <row r="370" spans="1:16" x14ac:dyDescent="0.25">
      <c r="A370" s="1">
        <v>746</v>
      </c>
      <c r="B370" s="3">
        <v>1</v>
      </c>
      <c r="C370" s="3">
        <v>75</v>
      </c>
      <c r="D370" s="3">
        <v>21.26</v>
      </c>
      <c r="E370" s="3">
        <v>695</v>
      </c>
      <c r="G370" s="3">
        <v>1</v>
      </c>
      <c r="I370" s="3">
        <f t="shared" si="39"/>
        <v>0.80965145449586262</v>
      </c>
      <c r="J370" s="3">
        <f t="shared" si="40"/>
        <v>8.753050828547302E-3</v>
      </c>
      <c r="K370" s="3">
        <f t="shared" si="41"/>
        <v>0.36674596238304558</v>
      </c>
      <c r="L370" s="3">
        <f t="shared" si="42"/>
        <v>-5.2295454003854587E-3</v>
      </c>
      <c r="N370" s="3">
        <f t="shared" si="43"/>
        <v>1.413378002877169</v>
      </c>
      <c r="O370" s="3">
        <f t="shared" si="44"/>
        <v>0.80429819670272207</v>
      </c>
      <c r="P370" s="3">
        <f t="shared" si="45"/>
        <v>-0.21778518714509584</v>
      </c>
    </row>
    <row r="371" spans="1:16" x14ac:dyDescent="0.25">
      <c r="A371" s="1">
        <v>747</v>
      </c>
      <c r="B371" s="3">
        <v>1</v>
      </c>
      <c r="C371" s="3">
        <v>25.791119999999999</v>
      </c>
      <c r="D371" s="3">
        <v>11.26</v>
      </c>
      <c r="E371" s="3">
        <v>670</v>
      </c>
      <c r="G371" s="3">
        <v>1</v>
      </c>
      <c r="I371" s="3">
        <f t="shared" si="39"/>
        <v>0.80965145449586262</v>
      </c>
      <c r="J371" s="3">
        <f t="shared" si="40"/>
        <v>-0.89697722653432244</v>
      </c>
      <c r="K371" s="3">
        <f t="shared" si="41"/>
        <v>-0.75842213886365817</v>
      </c>
      <c r="L371" s="3">
        <f t="shared" si="42"/>
        <v>-0.79758490909532664</v>
      </c>
      <c r="N371" s="3">
        <f t="shared" si="43"/>
        <v>1.4596688140721854</v>
      </c>
      <c r="O371" s="3">
        <f t="shared" si="44"/>
        <v>0.81148201553575805</v>
      </c>
      <c r="P371" s="3">
        <f t="shared" si="45"/>
        <v>-0.20889305427460236</v>
      </c>
    </row>
    <row r="372" spans="1:16" x14ac:dyDescent="0.25">
      <c r="A372" s="1">
        <v>748</v>
      </c>
      <c r="B372" s="3">
        <v>0</v>
      </c>
      <c r="C372" s="3">
        <v>38.5</v>
      </c>
      <c r="D372" s="3">
        <v>30.74</v>
      </c>
      <c r="E372" s="3">
        <v>670</v>
      </c>
      <c r="G372" s="3">
        <v>1</v>
      </c>
      <c r="I372" s="3">
        <f t="shared" si="39"/>
        <v>-1.2349229255441945</v>
      </c>
      <c r="J372" s="3">
        <f t="shared" si="40"/>
        <v>-0.66305974238570076</v>
      </c>
      <c r="K372" s="3">
        <f t="shared" si="41"/>
        <v>1.4334053223649201</v>
      </c>
      <c r="L372" s="3">
        <f t="shared" si="42"/>
        <v>-0.79758490909532664</v>
      </c>
      <c r="N372" s="3">
        <f t="shared" si="43"/>
        <v>0.46035122244502547</v>
      </c>
      <c r="O372" s="3">
        <f t="shared" si="44"/>
        <v>0.61309749255792689</v>
      </c>
      <c r="P372" s="3">
        <f t="shared" si="45"/>
        <v>-0.48923131399852265</v>
      </c>
    </row>
    <row r="373" spans="1:16" x14ac:dyDescent="0.25">
      <c r="A373" s="1">
        <v>750</v>
      </c>
      <c r="B373" s="3">
        <v>1</v>
      </c>
      <c r="C373" s="3">
        <v>78.5</v>
      </c>
      <c r="D373" s="3">
        <v>29.62</v>
      </c>
      <c r="E373" s="3">
        <v>770</v>
      </c>
      <c r="G373" s="3">
        <v>1</v>
      </c>
      <c r="I373" s="3">
        <f t="shared" si="39"/>
        <v>0.80965145449586262</v>
      </c>
      <c r="J373" s="3">
        <f t="shared" si="40"/>
        <v>7.3173455657310815E-2</v>
      </c>
      <c r="K373" s="3">
        <f t="shared" si="41"/>
        <v>1.3073864950252896</v>
      </c>
      <c r="L373" s="3">
        <f t="shared" si="42"/>
        <v>2.3718365456844381</v>
      </c>
      <c r="N373" s="3">
        <f t="shared" si="43"/>
        <v>1.9740455005380291</v>
      </c>
      <c r="O373" s="3">
        <f t="shared" si="44"/>
        <v>0.87804497639916801</v>
      </c>
      <c r="P373" s="3">
        <f t="shared" si="45"/>
        <v>-0.13005746069186369</v>
      </c>
    </row>
    <row r="374" spans="1:16" x14ac:dyDescent="0.25">
      <c r="A374" s="1">
        <v>751</v>
      </c>
      <c r="B374" s="3">
        <v>1</v>
      </c>
      <c r="C374" s="3">
        <v>94</v>
      </c>
      <c r="D374" s="3">
        <v>21</v>
      </c>
      <c r="E374" s="3">
        <v>695</v>
      </c>
      <c r="G374" s="3">
        <v>1</v>
      </c>
      <c r="I374" s="3">
        <f t="shared" si="39"/>
        <v>0.80965145449586262</v>
      </c>
      <c r="J374" s="3">
        <f t="shared" si="40"/>
        <v>0.3584638198989778</v>
      </c>
      <c r="K374" s="3">
        <f t="shared" si="41"/>
        <v>0.33749159175063109</v>
      </c>
      <c r="L374" s="3">
        <f t="shared" si="42"/>
        <v>-5.2295454003854587E-3</v>
      </c>
      <c r="N374" s="3">
        <f t="shared" si="43"/>
        <v>1.4346266913402372</v>
      </c>
      <c r="O374" s="3">
        <f t="shared" si="44"/>
        <v>0.80762118441295017</v>
      </c>
      <c r="P374" s="3">
        <f t="shared" si="45"/>
        <v>-0.21366216156882922</v>
      </c>
    </row>
    <row r="375" spans="1:16" x14ac:dyDescent="0.25">
      <c r="A375" s="1">
        <v>756</v>
      </c>
      <c r="B375" s="3">
        <v>1</v>
      </c>
      <c r="C375" s="3">
        <v>115</v>
      </c>
      <c r="D375" s="3">
        <v>14.02</v>
      </c>
      <c r="E375" s="3">
        <v>715</v>
      </c>
      <c r="G375" s="3">
        <v>1</v>
      </c>
      <c r="I375" s="3">
        <f t="shared" si="39"/>
        <v>0.80965145449586262</v>
      </c>
      <c r="J375" s="3">
        <f t="shared" si="40"/>
        <v>0.74498624887155884</v>
      </c>
      <c r="K375" s="3">
        <f t="shared" si="41"/>
        <v>-0.44787574291956805</v>
      </c>
      <c r="L375" s="3">
        <f t="shared" si="42"/>
        <v>0.62865474555556744</v>
      </c>
      <c r="N375" s="3">
        <f t="shared" si="43"/>
        <v>1.932272499027943</v>
      </c>
      <c r="O375" s="3">
        <f t="shared" si="44"/>
        <v>0.87350073786030047</v>
      </c>
      <c r="P375" s="3">
        <f t="shared" si="45"/>
        <v>-0.13524630469138146</v>
      </c>
    </row>
    <row r="376" spans="1:16" x14ac:dyDescent="0.25">
      <c r="A376" s="1">
        <v>758</v>
      </c>
      <c r="B376" s="3">
        <v>1</v>
      </c>
      <c r="C376" s="3">
        <v>125</v>
      </c>
      <c r="D376" s="3">
        <v>7.97</v>
      </c>
      <c r="E376" s="3">
        <v>670</v>
      </c>
      <c r="G376" s="3">
        <v>1</v>
      </c>
      <c r="I376" s="3">
        <f t="shared" si="39"/>
        <v>0.80965145449586262</v>
      </c>
      <c r="J376" s="3">
        <f t="shared" si="40"/>
        <v>0.92904454838231176</v>
      </c>
      <c r="K376" s="3">
        <f t="shared" si="41"/>
        <v>-1.1286024441738238</v>
      </c>
      <c r="L376" s="3">
        <f t="shared" si="42"/>
        <v>-0.79758490909532664</v>
      </c>
      <c r="N376" s="3">
        <f t="shared" si="43"/>
        <v>1.6410601183727809</v>
      </c>
      <c r="O376" s="3">
        <f t="shared" si="44"/>
        <v>0.83767913629053781</v>
      </c>
      <c r="P376" s="3">
        <f t="shared" si="45"/>
        <v>-0.1771201440767384</v>
      </c>
    </row>
    <row r="377" spans="1:16" x14ac:dyDescent="0.25">
      <c r="A377" s="1">
        <v>760</v>
      </c>
      <c r="B377" s="3">
        <v>0</v>
      </c>
      <c r="C377" s="3">
        <v>39.979999999999997</v>
      </c>
      <c r="D377" s="3">
        <v>29.5</v>
      </c>
      <c r="E377" s="3">
        <v>725</v>
      </c>
      <c r="G377" s="3">
        <v>1</v>
      </c>
      <c r="I377" s="3">
        <f t="shared" si="39"/>
        <v>-1.2349229255441945</v>
      </c>
      <c r="J377" s="3">
        <f t="shared" si="40"/>
        <v>-0.63581911405810931</v>
      </c>
      <c r="K377" s="3">
        <f t="shared" si="41"/>
        <v>1.2938844778103291</v>
      </c>
      <c r="L377" s="3">
        <f t="shared" si="42"/>
        <v>0.94559689103354394</v>
      </c>
      <c r="N377" s="3">
        <f t="shared" si="43"/>
        <v>1.1395128832092414</v>
      </c>
      <c r="O377" s="3">
        <f t="shared" si="44"/>
        <v>0.75759019254904947</v>
      </c>
      <c r="P377" s="3">
        <f t="shared" si="45"/>
        <v>-0.2776126826150625</v>
      </c>
    </row>
    <row r="378" spans="1:16" x14ac:dyDescent="0.25">
      <c r="A378" s="1">
        <v>761</v>
      </c>
      <c r="B378" s="3">
        <v>1</v>
      </c>
      <c r="C378" s="3">
        <v>67</v>
      </c>
      <c r="D378" s="3">
        <v>13.8</v>
      </c>
      <c r="E378" s="3">
        <v>670</v>
      </c>
      <c r="G378" s="3">
        <v>0</v>
      </c>
      <c r="I378" s="3">
        <f t="shared" si="39"/>
        <v>0.80965145449586262</v>
      </c>
      <c r="J378" s="3">
        <f t="shared" si="40"/>
        <v>-0.13849358878005499</v>
      </c>
      <c r="K378" s="3">
        <f t="shared" si="41"/>
        <v>-0.4726294411469954</v>
      </c>
      <c r="L378" s="3">
        <f t="shared" si="42"/>
        <v>-0.79758490909532664</v>
      </c>
      <c r="N378" s="3">
        <f t="shared" si="43"/>
        <v>1.3926097474597467</v>
      </c>
      <c r="O378" s="3">
        <f t="shared" si="44"/>
        <v>0.80100854765187501</v>
      </c>
      <c r="P378" s="3">
        <f t="shared" si="45"/>
        <v>-1.6144934082046498</v>
      </c>
    </row>
    <row r="379" spans="1:16" x14ac:dyDescent="0.25">
      <c r="A379" s="1">
        <v>764</v>
      </c>
      <c r="B379" s="3">
        <v>1</v>
      </c>
      <c r="C379" s="3">
        <v>93</v>
      </c>
      <c r="D379" s="3">
        <v>37.44</v>
      </c>
      <c r="E379" s="3">
        <v>675</v>
      </c>
      <c r="G379" s="3">
        <v>0</v>
      </c>
      <c r="I379" s="3">
        <f t="shared" si="39"/>
        <v>0.80965145449586262</v>
      </c>
      <c r="J379" s="3">
        <f t="shared" si="40"/>
        <v>0.34005798994790248</v>
      </c>
      <c r="K379" s="3">
        <f t="shared" si="41"/>
        <v>2.1872679502002113</v>
      </c>
      <c r="L379" s="3">
        <f t="shared" si="42"/>
        <v>-0.63911383635633834</v>
      </c>
      <c r="N379" s="3">
        <f t="shared" si="43"/>
        <v>0.60453147268015739</v>
      </c>
      <c r="O379" s="3">
        <f t="shared" si="44"/>
        <v>0.64669235016028759</v>
      </c>
      <c r="P379" s="3">
        <f t="shared" si="45"/>
        <v>-1.0404160723190063</v>
      </c>
    </row>
    <row r="380" spans="1:16" x14ac:dyDescent="0.25">
      <c r="A380" s="1">
        <v>766</v>
      </c>
      <c r="B380" s="3">
        <v>0</v>
      </c>
      <c r="C380" s="3">
        <v>35</v>
      </c>
      <c r="D380" s="3">
        <v>10.08</v>
      </c>
      <c r="E380" s="3">
        <v>735</v>
      </c>
      <c r="G380" s="3">
        <v>1</v>
      </c>
      <c r="I380" s="3">
        <f t="shared" si="39"/>
        <v>-1.2349229255441945</v>
      </c>
      <c r="J380" s="3">
        <f t="shared" si="40"/>
        <v>-0.72748014721446419</v>
      </c>
      <c r="K380" s="3">
        <f t="shared" si="41"/>
        <v>-0.89119197481076917</v>
      </c>
      <c r="L380" s="3">
        <f t="shared" si="42"/>
        <v>1.2625390365115203</v>
      </c>
      <c r="N380" s="3">
        <f t="shared" si="43"/>
        <v>1.9594326985656991</v>
      </c>
      <c r="O380" s="3">
        <f t="shared" si="44"/>
        <v>0.87647154429250762</v>
      </c>
      <c r="P380" s="3">
        <f t="shared" si="45"/>
        <v>-0.13185104030186537</v>
      </c>
    </row>
    <row r="381" spans="1:16" x14ac:dyDescent="0.25">
      <c r="A381" s="1">
        <v>767</v>
      </c>
      <c r="B381" s="3">
        <v>1</v>
      </c>
      <c r="C381" s="3">
        <v>94</v>
      </c>
      <c r="D381" s="3">
        <v>15.84</v>
      </c>
      <c r="E381" s="3">
        <v>670</v>
      </c>
      <c r="G381" s="3">
        <v>0</v>
      </c>
      <c r="I381" s="3">
        <f t="shared" si="39"/>
        <v>0.80965145449586262</v>
      </c>
      <c r="J381" s="3">
        <f t="shared" si="40"/>
        <v>0.3584638198989778</v>
      </c>
      <c r="K381" s="3">
        <f t="shared" si="41"/>
        <v>-0.24309514849266797</v>
      </c>
      <c r="L381" s="3">
        <f t="shared" si="42"/>
        <v>-0.79758490909532664</v>
      </c>
      <c r="N381" s="3">
        <f t="shared" si="43"/>
        <v>1.3349740790463609</v>
      </c>
      <c r="O381" s="3">
        <f t="shared" si="44"/>
        <v>0.79166221553758853</v>
      </c>
      <c r="P381" s="3">
        <f t="shared" si="45"/>
        <v>-1.5685945527225076</v>
      </c>
    </row>
    <row r="382" spans="1:16" x14ac:dyDescent="0.25">
      <c r="A382" s="1">
        <v>768</v>
      </c>
      <c r="B382" s="3">
        <v>1</v>
      </c>
      <c r="C382" s="3">
        <v>30</v>
      </c>
      <c r="D382" s="3">
        <v>20.440000000000001</v>
      </c>
      <c r="E382" s="3">
        <v>685</v>
      </c>
      <c r="G382" s="3">
        <v>1</v>
      </c>
      <c r="I382" s="3">
        <f t="shared" si="39"/>
        <v>0.80965145449586262</v>
      </c>
      <c r="J382" s="3">
        <f t="shared" si="40"/>
        <v>-0.81950929696984065</v>
      </c>
      <c r="K382" s="3">
        <f t="shared" si="41"/>
        <v>0.27448217808081582</v>
      </c>
      <c r="L382" s="3">
        <f t="shared" si="42"/>
        <v>-0.32217169087836195</v>
      </c>
      <c r="N382" s="3">
        <f t="shared" si="43"/>
        <v>1.3002913160376137</v>
      </c>
      <c r="O382" s="3">
        <f t="shared" si="44"/>
        <v>0.78588400697216332</v>
      </c>
      <c r="P382" s="3">
        <f t="shared" si="45"/>
        <v>-0.24094607126978332</v>
      </c>
    </row>
    <row r="383" spans="1:16" x14ac:dyDescent="0.25">
      <c r="A383" s="1">
        <v>770</v>
      </c>
      <c r="B383" s="3">
        <v>0</v>
      </c>
      <c r="C383" s="3">
        <v>30</v>
      </c>
      <c r="D383" s="3">
        <v>21.72</v>
      </c>
      <c r="E383" s="3">
        <v>660</v>
      </c>
      <c r="G383" s="3">
        <v>1</v>
      </c>
      <c r="I383" s="3">
        <f t="shared" si="39"/>
        <v>-1.2349229255441945</v>
      </c>
      <c r="J383" s="3">
        <f t="shared" si="40"/>
        <v>-0.81950929696984065</v>
      </c>
      <c r="K383" s="3">
        <f t="shared" si="41"/>
        <v>0.41850369504039359</v>
      </c>
      <c r="L383" s="3">
        <f t="shared" si="42"/>
        <v>-1.114527054573303</v>
      </c>
      <c r="N383" s="3">
        <f t="shared" si="43"/>
        <v>0.66878728821022904</v>
      </c>
      <c r="O383" s="3">
        <f t="shared" si="44"/>
        <v>0.66123155958373681</v>
      </c>
      <c r="P383" s="3">
        <f t="shared" si="45"/>
        <v>-0.4136511834064428</v>
      </c>
    </row>
    <row r="384" spans="1:16" x14ac:dyDescent="0.25">
      <c r="A384" s="1">
        <v>771</v>
      </c>
      <c r="B384" s="3">
        <v>0</v>
      </c>
      <c r="C384" s="3">
        <v>67</v>
      </c>
      <c r="D384" s="3">
        <v>26.78</v>
      </c>
      <c r="E384" s="3">
        <v>695</v>
      </c>
      <c r="G384" s="3">
        <v>1</v>
      </c>
      <c r="I384" s="3">
        <f t="shared" si="39"/>
        <v>-1.2349229255441945</v>
      </c>
      <c r="J384" s="3">
        <f t="shared" si="40"/>
        <v>-0.13849358878005499</v>
      </c>
      <c r="K384" s="3">
        <f t="shared" si="41"/>
        <v>0.98783875427122592</v>
      </c>
      <c r="L384" s="3">
        <f t="shared" si="42"/>
        <v>-5.2295454003854587E-3</v>
      </c>
      <c r="N384" s="3">
        <f t="shared" si="43"/>
        <v>0.91010658952520618</v>
      </c>
      <c r="O384" s="3">
        <f t="shared" si="44"/>
        <v>0.71302197377081511</v>
      </c>
      <c r="P384" s="3">
        <f t="shared" si="45"/>
        <v>-0.33824304028983276</v>
      </c>
    </row>
    <row r="385" spans="1:16" x14ac:dyDescent="0.25">
      <c r="A385" s="1">
        <v>772</v>
      </c>
      <c r="B385" s="3">
        <v>0</v>
      </c>
      <c r="C385" s="3">
        <v>56</v>
      </c>
      <c r="D385" s="3">
        <v>22.52</v>
      </c>
      <c r="E385" s="3">
        <v>670</v>
      </c>
      <c r="G385" s="3">
        <v>0</v>
      </c>
      <c r="I385" s="3">
        <f t="shared" si="39"/>
        <v>-1.2349229255441945</v>
      </c>
      <c r="J385" s="3">
        <f t="shared" si="40"/>
        <v>-0.3409577182418832</v>
      </c>
      <c r="K385" s="3">
        <f t="shared" si="41"/>
        <v>0.50851714314012997</v>
      </c>
      <c r="L385" s="3">
        <f t="shared" si="42"/>
        <v>-0.79758490909532664</v>
      </c>
      <c r="N385" s="3">
        <f t="shared" si="43"/>
        <v>0.7708319672494508</v>
      </c>
      <c r="O385" s="3">
        <f t="shared" si="44"/>
        <v>0.68370083747477761</v>
      </c>
      <c r="P385" s="3">
        <f t="shared" si="45"/>
        <v>-1.151066796397016</v>
      </c>
    </row>
    <row r="386" spans="1:16" x14ac:dyDescent="0.25">
      <c r="A386" s="1">
        <v>774</v>
      </c>
      <c r="B386" s="3">
        <v>1</v>
      </c>
      <c r="C386" s="3">
        <v>140</v>
      </c>
      <c r="D386" s="3">
        <v>9.33</v>
      </c>
      <c r="E386" s="3">
        <v>750</v>
      </c>
      <c r="G386" s="3">
        <v>1</v>
      </c>
      <c r="I386" s="3">
        <f t="shared" si="39"/>
        <v>0.80965145449586262</v>
      </c>
      <c r="J386" s="3">
        <f t="shared" si="40"/>
        <v>1.2051319976484411</v>
      </c>
      <c r="K386" s="3">
        <f t="shared" si="41"/>
        <v>-0.97557958240427201</v>
      </c>
      <c r="L386" s="3">
        <f t="shared" si="42"/>
        <v>1.7379522547284851</v>
      </c>
      <c r="N386" s="3">
        <f t="shared" si="43"/>
        <v>2.5215686505691393</v>
      </c>
      <c r="O386" s="3">
        <f t="shared" si="44"/>
        <v>0.92564009796410485</v>
      </c>
      <c r="P386" s="3">
        <f t="shared" si="45"/>
        <v>-7.7269782990756916E-2</v>
      </c>
    </row>
    <row r="387" spans="1:16" x14ac:dyDescent="0.25">
      <c r="A387" s="1">
        <v>775</v>
      </c>
      <c r="B387" s="3">
        <v>1</v>
      </c>
      <c r="C387" s="3">
        <v>52.5</v>
      </c>
      <c r="D387" s="3">
        <v>19.98</v>
      </c>
      <c r="E387" s="3">
        <v>700</v>
      </c>
      <c r="G387" s="3">
        <v>1</v>
      </c>
      <c r="I387" s="3">
        <f t="shared" si="39"/>
        <v>0.80965145449586262</v>
      </c>
      <c r="J387" s="3">
        <f t="shared" si="40"/>
        <v>-0.40537812307064669</v>
      </c>
      <c r="K387" s="3">
        <f t="shared" si="41"/>
        <v>0.22272444542346737</v>
      </c>
      <c r="L387" s="3">
        <f t="shared" si="42"/>
        <v>0.15324152733860277</v>
      </c>
      <c r="N387" s="3">
        <f t="shared" si="43"/>
        <v>1.5036471367480293</v>
      </c>
      <c r="O387" s="3">
        <f t="shared" si="44"/>
        <v>0.81811780379514099</v>
      </c>
      <c r="P387" s="3">
        <f t="shared" si="45"/>
        <v>-0.20074893832898322</v>
      </c>
    </row>
    <row r="388" spans="1:16" x14ac:dyDescent="0.25">
      <c r="A388" s="1">
        <v>776</v>
      </c>
      <c r="B388" s="3">
        <v>0</v>
      </c>
      <c r="C388" s="3">
        <v>95</v>
      </c>
      <c r="D388" s="3">
        <v>21.42</v>
      </c>
      <c r="E388" s="3">
        <v>675</v>
      </c>
      <c r="G388" s="3">
        <v>1</v>
      </c>
      <c r="I388" s="3">
        <f t="shared" si="39"/>
        <v>-1.2349229255441945</v>
      </c>
      <c r="J388" s="3">
        <f t="shared" si="40"/>
        <v>0.37686964985005306</v>
      </c>
      <c r="K388" s="3">
        <f t="shared" si="41"/>
        <v>0.38474865200299285</v>
      </c>
      <c r="L388" s="3">
        <f t="shared" si="42"/>
        <v>-0.63911383635633834</v>
      </c>
      <c r="N388" s="3">
        <f t="shared" si="43"/>
        <v>0.89264071459218131</v>
      </c>
      <c r="O388" s="3">
        <f t="shared" si="44"/>
        <v>0.70943482260179702</v>
      </c>
      <c r="P388" s="3">
        <f t="shared" si="45"/>
        <v>-0.3432866504470285</v>
      </c>
    </row>
    <row r="389" spans="1:16" x14ac:dyDescent="0.25">
      <c r="A389" s="1">
        <v>779</v>
      </c>
      <c r="B389" s="3">
        <v>1</v>
      </c>
      <c r="C389" s="3">
        <v>60</v>
      </c>
      <c r="D389" s="3">
        <v>26.86</v>
      </c>
      <c r="E389" s="3">
        <v>730</v>
      </c>
      <c r="G389" s="3">
        <v>1</v>
      </c>
      <c r="I389" s="3">
        <f t="shared" si="39"/>
        <v>0.80965145449586262</v>
      </c>
      <c r="J389" s="3">
        <f t="shared" si="40"/>
        <v>-0.267334398437582</v>
      </c>
      <c r="K389" s="3">
        <f t="shared" si="41"/>
        <v>0.9968400990811993</v>
      </c>
      <c r="L389" s="3">
        <f t="shared" si="42"/>
        <v>1.1040679637725321</v>
      </c>
      <c r="N389" s="3">
        <f t="shared" si="43"/>
        <v>1.6027974686542219</v>
      </c>
      <c r="O389" s="3">
        <f t="shared" si="44"/>
        <v>0.83240900689231156</v>
      </c>
      <c r="P389" s="3">
        <f t="shared" si="45"/>
        <v>-0.18343136413158745</v>
      </c>
    </row>
    <row r="390" spans="1:16" x14ac:dyDescent="0.25">
      <c r="A390" s="1">
        <v>780</v>
      </c>
      <c r="B390" s="3">
        <v>0</v>
      </c>
      <c r="C390" s="3">
        <v>53</v>
      </c>
      <c r="D390" s="3">
        <v>16.920000000000002</v>
      </c>
      <c r="E390" s="3">
        <v>675</v>
      </c>
      <c r="G390" s="3">
        <v>0</v>
      </c>
      <c r="I390" s="3">
        <f t="shared" si="39"/>
        <v>-1.2349229255441945</v>
      </c>
      <c r="J390" s="3">
        <f t="shared" si="40"/>
        <v>-0.39617520809510903</v>
      </c>
      <c r="K390" s="3">
        <f t="shared" si="41"/>
        <v>-0.12157699355802377</v>
      </c>
      <c r="L390" s="3">
        <f t="shared" si="42"/>
        <v>-0.63911383635633834</v>
      </c>
      <c r="N390" s="3">
        <f t="shared" si="43"/>
        <v>1.030656423835645</v>
      </c>
      <c r="O390" s="3">
        <f t="shared" si="44"/>
        <v>0.73704313749300554</v>
      </c>
      <c r="P390" s="3">
        <f t="shared" si="45"/>
        <v>-1.3357652811432217</v>
      </c>
    </row>
    <row r="391" spans="1:16" x14ac:dyDescent="0.25">
      <c r="A391" s="1">
        <v>784</v>
      </c>
      <c r="B391" s="3">
        <v>0</v>
      </c>
      <c r="C391" s="3">
        <v>61.3</v>
      </c>
      <c r="D391" s="3">
        <v>20.3</v>
      </c>
      <c r="E391" s="3">
        <v>710</v>
      </c>
      <c r="G391" s="3">
        <v>1</v>
      </c>
      <c r="I391" s="3">
        <f t="shared" si="39"/>
        <v>-1.2349229255441945</v>
      </c>
      <c r="J391" s="3">
        <f t="shared" si="40"/>
        <v>-0.2434068195011842</v>
      </c>
      <c r="K391" s="3">
        <f t="shared" si="41"/>
        <v>0.25872982466336192</v>
      </c>
      <c r="L391" s="3">
        <f t="shared" si="42"/>
        <v>0.47018367281657925</v>
      </c>
      <c r="N391" s="3">
        <f t="shared" si="43"/>
        <v>1.3154353186413392</v>
      </c>
      <c r="O391" s="3">
        <f t="shared" si="44"/>
        <v>0.78842126001099144</v>
      </c>
      <c r="P391" s="3">
        <f t="shared" si="45"/>
        <v>-0.23772273804610408</v>
      </c>
    </row>
    <row r="392" spans="1:16" x14ac:dyDescent="0.25">
      <c r="A392" s="1">
        <v>787</v>
      </c>
      <c r="B392" s="3">
        <v>1</v>
      </c>
      <c r="C392" s="3">
        <v>80</v>
      </c>
      <c r="D392" s="3">
        <v>17.760000000000002</v>
      </c>
      <c r="E392" s="3">
        <v>660</v>
      </c>
      <c r="G392" s="3">
        <v>1</v>
      </c>
      <c r="I392" s="3">
        <f t="shared" si="39"/>
        <v>0.80965145449586262</v>
      </c>
      <c r="J392" s="3">
        <f t="shared" si="40"/>
        <v>0.10078220058392375</v>
      </c>
      <c r="K392" s="3">
        <f t="shared" si="41"/>
        <v>-2.7062873053300688E-2</v>
      </c>
      <c r="L392" s="3">
        <f t="shared" si="42"/>
        <v>-1.114527054573303</v>
      </c>
      <c r="N392" s="3">
        <f t="shared" si="43"/>
        <v>1.1412131392774454</v>
      </c>
      <c r="O392" s="3">
        <f t="shared" si="44"/>
        <v>0.75790230320280616</v>
      </c>
      <c r="P392" s="3">
        <f t="shared" si="45"/>
        <v>-0.27720078924172781</v>
      </c>
    </row>
    <row r="393" spans="1:16" x14ac:dyDescent="0.25">
      <c r="A393" s="1">
        <v>789</v>
      </c>
      <c r="B393" s="3">
        <v>0</v>
      </c>
      <c r="C393" s="3">
        <v>40</v>
      </c>
      <c r="D393" s="3">
        <v>26.07</v>
      </c>
      <c r="E393" s="3">
        <v>750</v>
      </c>
      <c r="G393" s="3">
        <v>0</v>
      </c>
      <c r="I393" s="3">
        <f t="shared" si="39"/>
        <v>-1.2349229255441945</v>
      </c>
      <c r="J393" s="3">
        <f t="shared" si="40"/>
        <v>-0.63545099745908784</v>
      </c>
      <c r="K393" s="3">
        <f t="shared" si="41"/>
        <v>0.90795181908270983</v>
      </c>
      <c r="L393" s="3">
        <f t="shared" si="42"/>
        <v>1.7379522547284851</v>
      </c>
      <c r="N393" s="3">
        <f t="shared" si="43"/>
        <v>1.5523042678491565</v>
      </c>
      <c r="O393" s="3">
        <f t="shared" si="44"/>
        <v>0.82524629056978593</v>
      </c>
      <c r="P393" s="3">
        <f t="shared" si="45"/>
        <v>-1.7443776710250445</v>
      </c>
    </row>
    <row r="394" spans="1:16" x14ac:dyDescent="0.25">
      <c r="A394" s="1">
        <v>790</v>
      </c>
      <c r="B394" s="3">
        <v>0</v>
      </c>
      <c r="C394" s="3">
        <v>47.8</v>
      </c>
      <c r="D394" s="3">
        <v>21.52</v>
      </c>
      <c r="E394" s="3">
        <v>665</v>
      </c>
      <c r="G394" s="3">
        <v>1</v>
      </c>
      <c r="I394" s="3">
        <f t="shared" si="39"/>
        <v>-1.2349229255441945</v>
      </c>
      <c r="J394" s="3">
        <f t="shared" si="40"/>
        <v>-0.49188552384070061</v>
      </c>
      <c r="K394" s="3">
        <f t="shared" si="41"/>
        <v>0.39600033301545962</v>
      </c>
      <c r="L394" s="3">
        <f t="shared" si="42"/>
        <v>-0.95605598183431484</v>
      </c>
      <c r="N394" s="3">
        <f t="shared" si="43"/>
        <v>0.74465482686187934</v>
      </c>
      <c r="O394" s="3">
        <f t="shared" si="44"/>
        <v>0.67801289894859329</v>
      </c>
      <c r="P394" s="3">
        <f t="shared" si="45"/>
        <v>-0.38858896622478928</v>
      </c>
    </row>
    <row r="395" spans="1:16" x14ac:dyDescent="0.25">
      <c r="A395" s="1">
        <v>793</v>
      </c>
      <c r="B395" s="3">
        <v>0</v>
      </c>
      <c r="C395" s="3">
        <v>45</v>
      </c>
      <c r="D395" s="3">
        <v>9.27</v>
      </c>
      <c r="E395" s="3">
        <v>705</v>
      </c>
      <c r="G395" s="3">
        <v>1</v>
      </c>
      <c r="I395" s="3">
        <f t="shared" ref="I395:I458" si="46">(B395-B$5)/B$6</f>
        <v>-1.2349229255441945</v>
      </c>
      <c r="J395" s="3">
        <f t="shared" ref="J395:J458" si="47">(C395-C$5)/C$6</f>
        <v>-0.54342184770371138</v>
      </c>
      <c r="K395" s="3">
        <f t="shared" ref="K395:K458" si="48">(D395-D$5)/D$6</f>
        <v>-0.98233059101175224</v>
      </c>
      <c r="L395" s="3">
        <f t="shared" ref="L395:L458" si="49">(E395-E$5)/E$6</f>
        <v>0.311712600077591</v>
      </c>
      <c r="N395" s="3">
        <f t="shared" ref="N395:N458" si="50">$H$7+SUMPRODUCT($I$7:$L$7,I395:L395)</f>
        <v>1.6498578733550633</v>
      </c>
      <c r="O395" s="3">
        <f t="shared" ref="O395:O458" si="51">IF(N395&gt;-100, 1/(1+EXP(-N395)),0.0001)</f>
        <v>0.83887184067623222</v>
      </c>
      <c r="P395" s="3">
        <f t="shared" ref="P395:P458" si="52">IF(G395=0,IF(O395&lt;0.9999,LN(1-O395),-9.21),LN(O395))</f>
        <v>-0.17569733665449158</v>
      </c>
    </row>
    <row r="396" spans="1:16" x14ac:dyDescent="0.25">
      <c r="A396" s="1">
        <v>797</v>
      </c>
      <c r="B396" s="3">
        <v>1</v>
      </c>
      <c r="C396" s="3">
        <v>120</v>
      </c>
      <c r="D396" s="3">
        <v>10.82</v>
      </c>
      <c r="E396" s="3">
        <v>690</v>
      </c>
      <c r="G396" s="3">
        <v>1</v>
      </c>
      <c r="I396" s="3">
        <f t="shared" si="46"/>
        <v>0.80965145449586262</v>
      </c>
      <c r="J396" s="3">
        <f t="shared" si="47"/>
        <v>0.8370153986269353</v>
      </c>
      <c r="K396" s="3">
        <f t="shared" si="48"/>
        <v>-0.80792953531851308</v>
      </c>
      <c r="L396" s="3">
        <f t="shared" si="49"/>
        <v>-0.1637006181393737</v>
      </c>
      <c r="N396" s="3">
        <f t="shared" si="50"/>
        <v>1.7642707685210006</v>
      </c>
      <c r="O396" s="3">
        <f t="shared" si="51"/>
        <v>0.85374373733223385</v>
      </c>
      <c r="P396" s="3">
        <f t="shared" si="52"/>
        <v>-0.15812420360605214</v>
      </c>
    </row>
    <row r="397" spans="1:16" x14ac:dyDescent="0.25">
      <c r="A397" s="1">
        <v>800</v>
      </c>
      <c r="B397" s="3">
        <v>1</v>
      </c>
      <c r="C397" s="3">
        <v>74</v>
      </c>
      <c r="D397" s="3">
        <v>21.12</v>
      </c>
      <c r="E397" s="3">
        <v>735</v>
      </c>
      <c r="G397" s="3">
        <v>1</v>
      </c>
      <c r="I397" s="3">
        <f t="shared" si="46"/>
        <v>0.80965145449586262</v>
      </c>
      <c r="J397" s="3">
        <f t="shared" si="47"/>
        <v>-9.6527791225279862E-3</v>
      </c>
      <c r="K397" s="3">
        <f t="shared" si="48"/>
        <v>0.35099360896559162</v>
      </c>
      <c r="L397" s="3">
        <f t="shared" si="49"/>
        <v>1.2625390365115203</v>
      </c>
      <c r="N397" s="3">
        <f t="shared" si="50"/>
        <v>1.8782572634204522</v>
      </c>
      <c r="O397" s="3">
        <f t="shared" si="51"/>
        <v>0.86741082387185808</v>
      </c>
      <c r="P397" s="3">
        <f t="shared" si="52"/>
        <v>-0.14224256913456537</v>
      </c>
    </row>
    <row r="398" spans="1:16" x14ac:dyDescent="0.25">
      <c r="A398" s="1">
        <v>804</v>
      </c>
      <c r="B398" s="3">
        <v>1</v>
      </c>
      <c r="C398" s="3">
        <v>55</v>
      </c>
      <c r="D398" s="3">
        <v>25.25</v>
      </c>
      <c r="E398" s="3">
        <v>695</v>
      </c>
      <c r="G398" s="3">
        <v>0</v>
      </c>
      <c r="I398" s="3">
        <f t="shared" si="46"/>
        <v>0.80965145449586262</v>
      </c>
      <c r="J398" s="3">
        <f t="shared" si="47"/>
        <v>-0.35936354819295846</v>
      </c>
      <c r="K398" s="3">
        <f t="shared" si="48"/>
        <v>0.81568803478048013</v>
      </c>
      <c r="L398" s="3">
        <f t="shared" si="49"/>
        <v>-5.2295454003854587E-3</v>
      </c>
      <c r="N398" s="3">
        <f t="shared" si="50"/>
        <v>1.2555422177288793</v>
      </c>
      <c r="O398" s="3">
        <f t="shared" si="51"/>
        <v>0.77825777097255366</v>
      </c>
      <c r="P398" s="3">
        <f t="shared" si="52"/>
        <v>-1.5062397022511596</v>
      </c>
    </row>
    <row r="399" spans="1:16" x14ac:dyDescent="0.25">
      <c r="A399" s="1">
        <v>805</v>
      </c>
      <c r="B399" s="3">
        <v>1</v>
      </c>
      <c r="C399" s="3">
        <v>68.5</v>
      </c>
      <c r="D399" s="3">
        <v>14.49</v>
      </c>
      <c r="E399" s="3">
        <v>690</v>
      </c>
      <c r="G399" s="3">
        <v>1</v>
      </c>
      <c r="I399" s="3">
        <f t="shared" si="46"/>
        <v>0.80965145449586262</v>
      </c>
      <c r="J399" s="3">
        <f t="shared" si="47"/>
        <v>-0.11088484385344208</v>
      </c>
      <c r="K399" s="3">
        <f t="shared" si="48"/>
        <v>-0.39499284216097291</v>
      </c>
      <c r="L399" s="3">
        <f t="shared" si="49"/>
        <v>-0.1637006181393737</v>
      </c>
      <c r="N399" s="3">
        <f t="shared" si="50"/>
        <v>1.598584588788682</v>
      </c>
      <c r="O399" s="3">
        <f t="shared" si="51"/>
        <v>0.83182046891967865</v>
      </c>
      <c r="P399" s="3">
        <f t="shared" si="52"/>
        <v>-0.18413864399379537</v>
      </c>
    </row>
    <row r="400" spans="1:16" x14ac:dyDescent="0.25">
      <c r="A400" s="1">
        <v>806</v>
      </c>
      <c r="B400" s="3">
        <v>1</v>
      </c>
      <c r="C400" s="3">
        <v>32</v>
      </c>
      <c r="D400" s="3">
        <v>0.94</v>
      </c>
      <c r="E400" s="3">
        <v>765</v>
      </c>
      <c r="G400" s="3">
        <v>1</v>
      </c>
      <c r="I400" s="3">
        <f t="shared" si="46"/>
        <v>0.80965145449586262</v>
      </c>
      <c r="J400" s="3">
        <f t="shared" si="47"/>
        <v>-0.78269763706769013</v>
      </c>
      <c r="K400" s="3">
        <f t="shared" si="48"/>
        <v>-1.9195956193502561</v>
      </c>
      <c r="L400" s="3">
        <f t="shared" si="49"/>
        <v>2.2133654729454499</v>
      </c>
      <c r="N400" s="3">
        <f t="shared" si="50"/>
        <v>2.9331436768999248</v>
      </c>
      <c r="O400" s="3">
        <f t="shared" si="51"/>
        <v>0.94946073786780394</v>
      </c>
      <c r="P400" s="3">
        <f t="shared" si="52"/>
        <v>-5.1861099908279237E-2</v>
      </c>
    </row>
    <row r="401" spans="1:16" x14ac:dyDescent="0.25">
      <c r="A401" s="1">
        <v>808</v>
      </c>
      <c r="B401" s="3">
        <v>1</v>
      </c>
      <c r="C401" s="3">
        <v>36</v>
      </c>
      <c r="D401" s="3">
        <v>10.130000000000001</v>
      </c>
      <c r="E401" s="3">
        <v>690</v>
      </c>
      <c r="G401" s="3">
        <v>0</v>
      </c>
      <c r="I401" s="3">
        <f t="shared" si="46"/>
        <v>0.80965145449586262</v>
      </c>
      <c r="J401" s="3">
        <f t="shared" si="47"/>
        <v>-0.70907431726338899</v>
      </c>
      <c r="K401" s="3">
        <f t="shared" si="48"/>
        <v>-0.88556613430453557</v>
      </c>
      <c r="L401" s="3">
        <f t="shared" si="49"/>
        <v>-0.1637006181393737</v>
      </c>
      <c r="N401" s="3">
        <f t="shared" si="50"/>
        <v>1.7373824859103282</v>
      </c>
      <c r="O401" s="3">
        <f t="shared" si="51"/>
        <v>0.85035428726428186</v>
      </c>
      <c r="P401" s="3">
        <f t="shared" si="52"/>
        <v>-1.899484693702441</v>
      </c>
    </row>
    <row r="402" spans="1:16" x14ac:dyDescent="0.25">
      <c r="A402" s="1">
        <v>810</v>
      </c>
      <c r="B402" s="3">
        <v>1</v>
      </c>
      <c r="C402" s="3">
        <v>78</v>
      </c>
      <c r="D402" s="3">
        <v>13.6</v>
      </c>
      <c r="E402" s="3">
        <v>670</v>
      </c>
      <c r="G402" s="3">
        <v>0</v>
      </c>
      <c r="I402" s="3">
        <f t="shared" si="46"/>
        <v>0.80965145449586262</v>
      </c>
      <c r="J402" s="3">
        <f t="shared" si="47"/>
        <v>6.3970540681773172E-2</v>
      </c>
      <c r="K402" s="3">
        <f t="shared" si="48"/>
        <v>-0.49513280317192959</v>
      </c>
      <c r="L402" s="3">
        <f t="shared" si="49"/>
        <v>-0.79758490909532664</v>
      </c>
      <c r="N402" s="3">
        <f t="shared" si="50"/>
        <v>1.4067150557847883</v>
      </c>
      <c r="O402" s="3">
        <f t="shared" si="51"/>
        <v>0.80324730463709748</v>
      </c>
      <c r="P402" s="3">
        <f t="shared" si="52"/>
        <v>-1.6258076923482065</v>
      </c>
    </row>
    <row r="403" spans="1:16" x14ac:dyDescent="0.25">
      <c r="A403" s="1">
        <v>811</v>
      </c>
      <c r="B403" s="3">
        <v>0</v>
      </c>
      <c r="C403" s="3">
        <v>75</v>
      </c>
      <c r="D403" s="3">
        <v>6.96</v>
      </c>
      <c r="E403" s="3">
        <v>775</v>
      </c>
      <c r="G403" s="3">
        <v>1</v>
      </c>
      <c r="I403" s="3">
        <f t="shared" si="46"/>
        <v>-1.2349229255441945</v>
      </c>
      <c r="J403" s="3">
        <f t="shared" si="47"/>
        <v>8.753050828547302E-3</v>
      </c>
      <c r="K403" s="3">
        <f t="shared" si="48"/>
        <v>-1.2422444223997406</v>
      </c>
      <c r="L403" s="3">
        <f t="shared" si="49"/>
        <v>2.5303076184234263</v>
      </c>
      <c r="N403" s="3">
        <f t="shared" si="50"/>
        <v>2.5583409039990812</v>
      </c>
      <c r="O403" s="3">
        <f t="shared" si="51"/>
        <v>0.92813186946342152</v>
      </c>
      <c r="P403" s="3">
        <f t="shared" si="52"/>
        <v>-7.4581455576392827E-2</v>
      </c>
    </row>
    <row r="404" spans="1:16" x14ac:dyDescent="0.25">
      <c r="A404" s="1">
        <v>813</v>
      </c>
      <c r="B404" s="3">
        <v>0</v>
      </c>
      <c r="C404" s="3">
        <v>19</v>
      </c>
      <c r="D404" s="3">
        <v>18.190000000000001</v>
      </c>
      <c r="E404" s="3">
        <v>720</v>
      </c>
      <c r="G404" s="3">
        <v>1</v>
      </c>
      <c r="I404" s="3">
        <f t="shared" si="46"/>
        <v>-1.2349229255441945</v>
      </c>
      <c r="J404" s="3">
        <f t="shared" si="47"/>
        <v>-1.0219734264316689</v>
      </c>
      <c r="K404" s="3">
        <f t="shared" si="48"/>
        <v>2.131935530030753E-2</v>
      </c>
      <c r="L404" s="3">
        <f t="shared" si="49"/>
        <v>0.78712581829455575</v>
      </c>
      <c r="N404" s="3">
        <f t="shared" si="50"/>
        <v>1.4812427215308901</v>
      </c>
      <c r="O404" s="3">
        <f t="shared" si="51"/>
        <v>0.81476021307705604</v>
      </c>
      <c r="P404" s="3">
        <f t="shared" si="52"/>
        <v>-0.20486142611497862</v>
      </c>
    </row>
    <row r="405" spans="1:16" x14ac:dyDescent="0.25">
      <c r="A405" s="1">
        <v>816</v>
      </c>
      <c r="B405" s="3">
        <v>1</v>
      </c>
      <c r="C405" s="3">
        <v>35</v>
      </c>
      <c r="D405" s="3">
        <v>12.31</v>
      </c>
      <c r="E405" s="3">
        <v>755</v>
      </c>
      <c r="G405" s="3">
        <v>1</v>
      </c>
      <c r="I405" s="3">
        <f t="shared" si="46"/>
        <v>0.80965145449586262</v>
      </c>
      <c r="J405" s="3">
        <f t="shared" si="47"/>
        <v>-0.72748014721446419</v>
      </c>
      <c r="K405" s="3">
        <f t="shared" si="48"/>
        <v>-0.64027948823275427</v>
      </c>
      <c r="L405" s="3">
        <f t="shared" si="49"/>
        <v>1.8964233274674733</v>
      </c>
      <c r="N405" s="3">
        <f t="shared" si="50"/>
        <v>2.4054392626123713</v>
      </c>
      <c r="O405" s="3">
        <f t="shared" si="51"/>
        <v>0.9172411351982015</v>
      </c>
      <c r="P405" s="3">
        <f t="shared" si="52"/>
        <v>-8.638488033615517E-2</v>
      </c>
    </row>
    <row r="406" spans="1:16" x14ac:dyDescent="0.25">
      <c r="A406" s="1">
        <v>817</v>
      </c>
      <c r="B406" s="3">
        <v>0</v>
      </c>
      <c r="C406" s="3">
        <v>75</v>
      </c>
      <c r="D406" s="3">
        <v>14.38</v>
      </c>
      <c r="E406" s="3">
        <v>720</v>
      </c>
      <c r="G406" s="3">
        <v>1</v>
      </c>
      <c r="I406" s="3">
        <f t="shared" si="46"/>
        <v>-1.2349229255441945</v>
      </c>
      <c r="J406" s="3">
        <f t="shared" si="47"/>
        <v>8.753050828547302E-3</v>
      </c>
      <c r="K406" s="3">
        <f t="shared" si="48"/>
        <v>-0.40736969127468659</v>
      </c>
      <c r="L406" s="3">
        <f t="shared" si="49"/>
        <v>0.78712581829455575</v>
      </c>
      <c r="N406" s="3">
        <f t="shared" si="50"/>
        <v>1.6548201233780473</v>
      </c>
      <c r="O406" s="3">
        <f t="shared" si="51"/>
        <v>0.8395414401951854</v>
      </c>
      <c r="P406" s="3">
        <f t="shared" si="52"/>
        <v>-0.17489944073444749</v>
      </c>
    </row>
    <row r="407" spans="1:16" x14ac:dyDescent="0.25">
      <c r="A407" s="1">
        <v>818</v>
      </c>
      <c r="B407" s="3">
        <v>1</v>
      </c>
      <c r="C407" s="3">
        <v>88</v>
      </c>
      <c r="D407" s="3">
        <v>16.420000000000002</v>
      </c>
      <c r="E407" s="3">
        <v>675</v>
      </c>
      <c r="G407" s="3">
        <v>1</v>
      </c>
      <c r="I407" s="3">
        <f t="shared" si="46"/>
        <v>0.80965145449586262</v>
      </c>
      <c r="J407" s="3">
        <f t="shared" si="47"/>
        <v>0.24802884019252605</v>
      </c>
      <c r="K407" s="3">
        <f t="shared" si="48"/>
        <v>-0.17783539862035894</v>
      </c>
      <c r="L407" s="3">
        <f t="shared" si="49"/>
        <v>-0.63911383635633834</v>
      </c>
      <c r="N407" s="3">
        <f t="shared" si="50"/>
        <v>1.3676639245779707</v>
      </c>
      <c r="O407" s="3">
        <f t="shared" si="51"/>
        <v>0.79700246322925838</v>
      </c>
      <c r="P407" s="3">
        <f t="shared" si="52"/>
        <v>-0.22689750957027593</v>
      </c>
    </row>
    <row r="408" spans="1:16" x14ac:dyDescent="0.25">
      <c r="A408" s="1">
        <v>819</v>
      </c>
      <c r="B408" s="3">
        <v>1</v>
      </c>
      <c r="C408" s="3">
        <v>80</v>
      </c>
      <c r="D408" s="3">
        <v>24.65</v>
      </c>
      <c r="E408" s="3">
        <v>690</v>
      </c>
      <c r="G408" s="3">
        <v>1</v>
      </c>
      <c r="I408" s="3">
        <f t="shared" si="46"/>
        <v>0.80965145449586262</v>
      </c>
      <c r="J408" s="3">
        <f t="shared" si="47"/>
        <v>0.10078220058392375</v>
      </c>
      <c r="K408" s="3">
        <f t="shared" si="48"/>
        <v>0.74817794870567778</v>
      </c>
      <c r="L408" s="3">
        <f t="shared" si="49"/>
        <v>-0.1637006181393737</v>
      </c>
      <c r="N408" s="3">
        <f t="shared" si="50"/>
        <v>1.2353524772351361</v>
      </c>
      <c r="O408" s="3">
        <f t="shared" si="51"/>
        <v>0.77475400975668762</v>
      </c>
      <c r="P408" s="3">
        <f t="shared" si="52"/>
        <v>-0.25520970677854365</v>
      </c>
    </row>
    <row r="409" spans="1:16" x14ac:dyDescent="0.25">
      <c r="A409" s="1">
        <v>822</v>
      </c>
      <c r="B409" s="3">
        <v>1</v>
      </c>
      <c r="C409" s="3">
        <v>50</v>
      </c>
      <c r="D409" s="3">
        <v>6.94</v>
      </c>
      <c r="E409" s="3">
        <v>720</v>
      </c>
      <c r="G409" s="3">
        <v>0</v>
      </c>
      <c r="I409" s="3">
        <f t="shared" si="46"/>
        <v>0.80965145449586262</v>
      </c>
      <c r="J409" s="3">
        <f t="shared" si="47"/>
        <v>-0.45139269794833492</v>
      </c>
      <c r="K409" s="3">
        <f t="shared" si="48"/>
        <v>-1.2444947586022339</v>
      </c>
      <c r="L409" s="3">
        <f t="shared" si="49"/>
        <v>0.78712581829455575</v>
      </c>
      <c r="N409" s="3">
        <f t="shared" si="50"/>
        <v>2.2076357377195004</v>
      </c>
      <c r="O409" s="3">
        <f t="shared" si="51"/>
        <v>0.90093311010244492</v>
      </c>
      <c r="P409" s="3">
        <f t="shared" si="52"/>
        <v>-2.3119600014691235</v>
      </c>
    </row>
    <row r="410" spans="1:16" x14ac:dyDescent="0.25">
      <c r="A410" s="1">
        <v>824</v>
      </c>
      <c r="B410" s="3">
        <v>0</v>
      </c>
      <c r="C410" s="3">
        <v>36</v>
      </c>
      <c r="D410" s="3">
        <v>39.5</v>
      </c>
      <c r="E410" s="3">
        <v>680</v>
      </c>
      <c r="G410" s="3">
        <v>0</v>
      </c>
      <c r="I410" s="3">
        <f t="shared" si="46"/>
        <v>-1.2349229255441945</v>
      </c>
      <c r="J410" s="3">
        <f t="shared" si="47"/>
        <v>-0.70907431726338899</v>
      </c>
      <c r="K410" s="3">
        <f t="shared" si="48"/>
        <v>2.4190525790570327</v>
      </c>
      <c r="L410" s="3">
        <f t="shared" si="49"/>
        <v>-0.48064276361735014</v>
      </c>
      <c r="N410" s="3">
        <f t="shared" si="50"/>
        <v>0.25457796658641629</v>
      </c>
      <c r="O410" s="3">
        <f t="shared" si="51"/>
        <v>0.56330297188409473</v>
      </c>
      <c r="P410" s="3">
        <f t="shared" si="52"/>
        <v>-0.82851562383572619</v>
      </c>
    </row>
    <row r="411" spans="1:16" x14ac:dyDescent="0.25">
      <c r="A411" s="1">
        <v>825</v>
      </c>
      <c r="B411" s="3">
        <v>0</v>
      </c>
      <c r="C411" s="3">
        <v>60</v>
      </c>
      <c r="D411" s="3">
        <v>30.16</v>
      </c>
      <c r="E411" s="3">
        <v>670</v>
      </c>
      <c r="G411" s="3">
        <v>0</v>
      </c>
      <c r="I411" s="3">
        <f t="shared" si="46"/>
        <v>-1.2349229255441945</v>
      </c>
      <c r="J411" s="3">
        <f t="shared" si="47"/>
        <v>-0.267334398437582</v>
      </c>
      <c r="K411" s="3">
        <f t="shared" si="48"/>
        <v>1.3681455724926115</v>
      </c>
      <c r="L411" s="3">
        <f t="shared" si="49"/>
        <v>-0.79758490909532664</v>
      </c>
      <c r="N411" s="3">
        <f t="shared" si="50"/>
        <v>0.49481351202140167</v>
      </c>
      <c r="O411" s="3">
        <f t="shared" si="51"/>
        <v>0.62123971538824496</v>
      </c>
      <c r="P411" s="3">
        <f t="shared" si="52"/>
        <v>-0.97085176843678145</v>
      </c>
    </row>
    <row r="412" spans="1:16" x14ac:dyDescent="0.25">
      <c r="A412" s="1">
        <v>826</v>
      </c>
      <c r="B412" s="3">
        <v>0</v>
      </c>
      <c r="C412" s="3">
        <v>53</v>
      </c>
      <c r="D412" s="3">
        <v>17.260000000000002</v>
      </c>
      <c r="E412" s="3">
        <v>660</v>
      </c>
      <c r="G412" s="3">
        <v>0</v>
      </c>
      <c r="I412" s="3">
        <f t="shared" si="46"/>
        <v>-1.2349229255441945</v>
      </c>
      <c r="J412" s="3">
        <f t="shared" si="47"/>
        <v>-0.39617520809510903</v>
      </c>
      <c r="K412" s="3">
        <f t="shared" si="48"/>
        <v>-8.3321278115635861E-2</v>
      </c>
      <c r="L412" s="3">
        <f t="shared" si="49"/>
        <v>-1.114527054573303</v>
      </c>
      <c r="N412" s="3">
        <f t="shared" si="50"/>
        <v>0.84561430375518543</v>
      </c>
      <c r="O412" s="3">
        <f t="shared" si="51"/>
        <v>0.69964633410749921</v>
      </c>
      <c r="P412" s="3">
        <f t="shared" si="52"/>
        <v>-1.2027946123584183</v>
      </c>
    </row>
    <row r="413" spans="1:16" x14ac:dyDescent="0.25">
      <c r="A413" s="1">
        <v>827</v>
      </c>
      <c r="B413" s="3">
        <v>1</v>
      </c>
      <c r="C413" s="3">
        <v>57</v>
      </c>
      <c r="D413" s="3">
        <v>22.48</v>
      </c>
      <c r="E413" s="3">
        <v>695</v>
      </c>
      <c r="G413" s="3">
        <v>0</v>
      </c>
      <c r="I413" s="3">
        <f t="shared" si="46"/>
        <v>0.80965145449586262</v>
      </c>
      <c r="J413" s="3">
        <f t="shared" si="47"/>
        <v>-0.32255188829080789</v>
      </c>
      <c r="K413" s="3">
        <f t="shared" si="48"/>
        <v>0.50401647073514322</v>
      </c>
      <c r="L413" s="3">
        <f t="shared" si="49"/>
        <v>-5.2295454003854587E-3</v>
      </c>
      <c r="N413" s="3">
        <f t="shared" si="50"/>
        <v>1.3577545099985107</v>
      </c>
      <c r="O413" s="3">
        <f t="shared" si="51"/>
        <v>0.7953945043753774</v>
      </c>
      <c r="P413" s="3">
        <f t="shared" si="52"/>
        <v>-1.5866715654899444</v>
      </c>
    </row>
    <row r="414" spans="1:16" x14ac:dyDescent="0.25">
      <c r="A414" s="1">
        <v>828</v>
      </c>
      <c r="B414" s="3">
        <v>1</v>
      </c>
      <c r="C414" s="3">
        <v>18.981000000000002</v>
      </c>
      <c r="D414" s="3">
        <v>14.83</v>
      </c>
      <c r="E414" s="3">
        <v>670</v>
      </c>
      <c r="G414" s="3">
        <v>1</v>
      </c>
      <c r="I414" s="3">
        <f t="shared" si="46"/>
        <v>0.80965145449586262</v>
      </c>
      <c r="J414" s="3">
        <f t="shared" si="47"/>
        <v>-1.0223231372007393</v>
      </c>
      <c r="K414" s="3">
        <f t="shared" si="48"/>
        <v>-0.35673712671858498</v>
      </c>
      <c r="L414" s="3">
        <f t="shared" si="49"/>
        <v>-0.79758490909532664</v>
      </c>
      <c r="N414" s="3">
        <f t="shared" si="50"/>
        <v>1.3253145668464801</v>
      </c>
      <c r="O414" s="3">
        <f t="shared" si="51"/>
        <v>0.79006455304797663</v>
      </c>
      <c r="P414" s="3">
        <f t="shared" si="52"/>
        <v>-0.23564062414041448</v>
      </c>
    </row>
    <row r="415" spans="1:16" x14ac:dyDescent="0.25">
      <c r="A415" s="1">
        <v>829</v>
      </c>
      <c r="B415" s="3">
        <v>1</v>
      </c>
      <c r="C415" s="3">
        <v>70.7</v>
      </c>
      <c r="D415" s="3">
        <v>23</v>
      </c>
      <c r="E415" s="3">
        <v>675</v>
      </c>
      <c r="G415" s="3">
        <v>1</v>
      </c>
      <c r="I415" s="3">
        <f t="shared" si="46"/>
        <v>0.80965145449586262</v>
      </c>
      <c r="J415" s="3">
        <f t="shared" si="47"/>
        <v>-7.0392017961076386E-2</v>
      </c>
      <c r="K415" s="3">
        <f t="shared" si="48"/>
        <v>0.56252521199997174</v>
      </c>
      <c r="L415" s="3">
        <f t="shared" si="49"/>
        <v>-0.63911383635633834</v>
      </c>
      <c r="N415" s="3">
        <f t="shared" si="50"/>
        <v>1.1170890723694649</v>
      </c>
      <c r="O415" s="3">
        <f t="shared" si="51"/>
        <v>0.75344837014354782</v>
      </c>
      <c r="P415" s="3">
        <f t="shared" si="52"/>
        <v>-0.28309478331156979</v>
      </c>
    </row>
    <row r="416" spans="1:16" x14ac:dyDescent="0.25">
      <c r="A416" s="1">
        <v>830</v>
      </c>
      <c r="B416" s="3">
        <v>1</v>
      </c>
      <c r="C416" s="3">
        <v>175</v>
      </c>
      <c r="D416" s="3">
        <v>12.33</v>
      </c>
      <c r="E416" s="3">
        <v>680</v>
      </c>
      <c r="G416" s="3">
        <v>1</v>
      </c>
      <c r="I416" s="3">
        <f t="shared" si="46"/>
        <v>0.80965145449586262</v>
      </c>
      <c r="J416" s="3">
        <f t="shared" si="47"/>
        <v>1.8493360459360761</v>
      </c>
      <c r="K416" s="3">
        <f t="shared" si="48"/>
        <v>-0.63802915203026089</v>
      </c>
      <c r="L416" s="3">
        <f t="shared" si="49"/>
        <v>-0.48064276361735014</v>
      </c>
      <c r="N416" s="3">
        <f t="shared" si="50"/>
        <v>1.6282028461166937</v>
      </c>
      <c r="O416" s="3">
        <f t="shared" si="51"/>
        <v>0.83592329795280129</v>
      </c>
      <c r="P416" s="3">
        <f t="shared" si="52"/>
        <v>-0.1792184189669051</v>
      </c>
    </row>
    <row r="417" spans="1:16" x14ac:dyDescent="0.25">
      <c r="A417" s="1">
        <v>831</v>
      </c>
      <c r="B417" s="3">
        <v>1</v>
      </c>
      <c r="C417" s="3">
        <v>180</v>
      </c>
      <c r="D417" s="3">
        <v>12.03</v>
      </c>
      <c r="E417" s="3">
        <v>705</v>
      </c>
      <c r="G417" s="3">
        <v>1</v>
      </c>
      <c r="I417" s="3">
        <f t="shared" si="46"/>
        <v>0.80965145449586262</v>
      </c>
      <c r="J417" s="3">
        <f t="shared" si="47"/>
        <v>1.9413651956914526</v>
      </c>
      <c r="K417" s="3">
        <f t="shared" si="48"/>
        <v>-0.67178419506766207</v>
      </c>
      <c r="L417" s="3">
        <f t="shared" si="49"/>
        <v>0.311712600077591</v>
      </c>
      <c r="N417" s="3">
        <f t="shared" si="50"/>
        <v>1.9299833777599817</v>
      </c>
      <c r="O417" s="3">
        <f t="shared" si="51"/>
        <v>0.87324758003595959</v>
      </c>
      <c r="P417" s="3">
        <f t="shared" si="52"/>
        <v>-0.1355361665146558</v>
      </c>
    </row>
    <row r="418" spans="1:16" x14ac:dyDescent="0.25">
      <c r="A418" s="1">
        <v>835</v>
      </c>
      <c r="B418" s="3">
        <v>0</v>
      </c>
      <c r="C418" s="3">
        <v>55</v>
      </c>
      <c r="D418" s="3">
        <v>29.37</v>
      </c>
      <c r="E418" s="3">
        <v>705</v>
      </c>
      <c r="G418" s="3">
        <v>0</v>
      </c>
      <c r="I418" s="3">
        <f t="shared" si="46"/>
        <v>-1.2349229255441945</v>
      </c>
      <c r="J418" s="3">
        <f t="shared" si="47"/>
        <v>-0.35936354819295846</v>
      </c>
      <c r="K418" s="3">
        <f t="shared" si="48"/>
        <v>1.2792572924941221</v>
      </c>
      <c r="L418" s="3">
        <f t="shared" si="49"/>
        <v>0.311712600077591</v>
      </c>
      <c r="N418" s="3">
        <f t="shared" si="50"/>
        <v>0.92335930434660074</v>
      </c>
      <c r="O418" s="3">
        <f t="shared" si="51"/>
        <v>0.7157260923668991</v>
      </c>
      <c r="P418" s="3">
        <f t="shared" si="52"/>
        <v>-1.2578170421201866</v>
      </c>
    </row>
    <row r="419" spans="1:16" x14ac:dyDescent="0.25">
      <c r="A419" s="1">
        <v>837</v>
      </c>
      <c r="B419" s="3">
        <v>0</v>
      </c>
      <c r="C419" s="3">
        <v>26.4</v>
      </c>
      <c r="D419" s="3">
        <v>22.77</v>
      </c>
      <c r="E419" s="3">
        <v>670</v>
      </c>
      <c r="G419" s="3">
        <v>0</v>
      </c>
      <c r="I419" s="3">
        <f t="shared" si="46"/>
        <v>-1.2349229255441945</v>
      </c>
      <c r="J419" s="3">
        <f t="shared" si="47"/>
        <v>-0.88577028479371178</v>
      </c>
      <c r="K419" s="3">
        <f t="shared" si="48"/>
        <v>0.53664634567129754</v>
      </c>
      <c r="L419" s="3">
        <f t="shared" si="49"/>
        <v>-0.79758490909532664</v>
      </c>
      <c r="N419" s="3">
        <f t="shared" si="50"/>
        <v>0.7433807926724787</v>
      </c>
      <c r="O419" s="3">
        <f t="shared" si="51"/>
        <v>0.67773469969467393</v>
      </c>
      <c r="P419" s="3">
        <f t="shared" si="52"/>
        <v>-1.1323801586768472</v>
      </c>
    </row>
    <row r="420" spans="1:16" x14ac:dyDescent="0.25">
      <c r="A420" s="1">
        <v>839</v>
      </c>
      <c r="B420" s="3">
        <v>1</v>
      </c>
      <c r="C420" s="3">
        <v>140.5</v>
      </c>
      <c r="D420" s="3">
        <v>15.64</v>
      </c>
      <c r="E420" s="3">
        <v>800</v>
      </c>
      <c r="G420" s="3">
        <v>1</v>
      </c>
      <c r="I420" s="3">
        <f t="shared" si="46"/>
        <v>0.80965145449586262</v>
      </c>
      <c r="J420" s="3">
        <f t="shared" si="47"/>
        <v>1.2143349126239786</v>
      </c>
      <c r="K420" s="3">
        <f t="shared" si="48"/>
        <v>-0.26559851051760197</v>
      </c>
      <c r="L420" s="3">
        <f t="shared" si="49"/>
        <v>3.3226629821183673</v>
      </c>
      <c r="N420" s="3">
        <f t="shared" si="50"/>
        <v>2.8673578878622399</v>
      </c>
      <c r="O420" s="3">
        <f t="shared" si="51"/>
        <v>0.94620902951586461</v>
      </c>
      <c r="P420" s="3">
        <f t="shared" si="52"/>
        <v>-5.5291772905380107E-2</v>
      </c>
    </row>
    <row r="421" spans="1:16" x14ac:dyDescent="0.25">
      <c r="A421" s="1">
        <v>840</v>
      </c>
      <c r="B421" s="3">
        <v>0</v>
      </c>
      <c r="C421" s="3">
        <v>60</v>
      </c>
      <c r="D421" s="3">
        <v>15.66</v>
      </c>
      <c r="E421" s="3">
        <v>690</v>
      </c>
      <c r="G421" s="3">
        <v>0</v>
      </c>
      <c r="I421" s="3">
        <f t="shared" si="46"/>
        <v>-1.2349229255441945</v>
      </c>
      <c r="J421" s="3">
        <f t="shared" si="47"/>
        <v>-0.267334398437582</v>
      </c>
      <c r="K421" s="3">
        <f t="shared" si="48"/>
        <v>-0.2633481743151086</v>
      </c>
      <c r="L421" s="3">
        <f t="shared" si="49"/>
        <v>-0.1637006181393737</v>
      </c>
      <c r="N421" s="3">
        <f t="shared" si="50"/>
        <v>1.2535714853758875</v>
      </c>
      <c r="O421" s="3">
        <f t="shared" si="51"/>
        <v>0.77791749005082533</v>
      </c>
      <c r="P421" s="3">
        <f t="shared" si="52"/>
        <v>-1.5047062997229956</v>
      </c>
    </row>
    <row r="422" spans="1:16" x14ac:dyDescent="0.25">
      <c r="A422" s="1">
        <v>843</v>
      </c>
      <c r="B422" s="3">
        <v>0</v>
      </c>
      <c r="C422" s="3">
        <v>35</v>
      </c>
      <c r="D422" s="3">
        <v>13.21</v>
      </c>
      <c r="E422" s="3">
        <v>720</v>
      </c>
      <c r="G422" s="3">
        <v>1</v>
      </c>
      <c r="I422" s="3">
        <f t="shared" si="46"/>
        <v>-1.2349229255441945</v>
      </c>
      <c r="J422" s="3">
        <f t="shared" si="47"/>
        <v>-0.72748014721446419</v>
      </c>
      <c r="K422" s="3">
        <f t="shared" si="48"/>
        <v>-0.53901435912055085</v>
      </c>
      <c r="L422" s="3">
        <f t="shared" si="49"/>
        <v>0.78712581829455575</v>
      </c>
      <c r="N422" s="3">
        <f t="shared" si="50"/>
        <v>1.6726882961672727</v>
      </c>
      <c r="O422" s="3">
        <f t="shared" si="51"/>
        <v>0.84193391178314136</v>
      </c>
      <c r="P422" s="3">
        <f t="shared" si="52"/>
        <v>-0.17205375738899342</v>
      </c>
    </row>
    <row r="423" spans="1:16" x14ac:dyDescent="0.25">
      <c r="A423" s="1">
        <v>846</v>
      </c>
      <c r="B423" s="3">
        <v>0</v>
      </c>
      <c r="C423" s="3">
        <v>68</v>
      </c>
      <c r="D423" s="3">
        <v>21.9</v>
      </c>
      <c r="E423" s="3">
        <v>665</v>
      </c>
      <c r="G423" s="3">
        <v>1</v>
      </c>
      <c r="I423" s="3">
        <f t="shared" si="46"/>
        <v>-1.2349229255441945</v>
      </c>
      <c r="J423" s="3">
        <f t="shared" si="47"/>
        <v>-0.12008775882897972</v>
      </c>
      <c r="K423" s="3">
        <f t="shared" si="48"/>
        <v>0.43875672086283424</v>
      </c>
      <c r="L423" s="3">
        <f t="shared" si="49"/>
        <v>-0.95605598183431484</v>
      </c>
      <c r="N423" s="3">
        <f t="shared" si="50"/>
        <v>0.74331739466666935</v>
      </c>
      <c r="O423" s="3">
        <f t="shared" si="51"/>
        <v>0.6777208527563312</v>
      </c>
      <c r="P423" s="3">
        <f t="shared" si="52"/>
        <v>-0.38901979742068177</v>
      </c>
    </row>
    <row r="424" spans="1:16" x14ac:dyDescent="0.25">
      <c r="A424" s="1">
        <v>847</v>
      </c>
      <c r="B424" s="3">
        <v>0</v>
      </c>
      <c r="C424" s="3">
        <v>80</v>
      </c>
      <c r="D424" s="3">
        <v>9.74</v>
      </c>
      <c r="E424" s="3">
        <v>710</v>
      </c>
      <c r="G424" s="3">
        <v>1</v>
      </c>
      <c r="I424" s="3">
        <f t="shared" si="46"/>
        <v>-1.2349229255441945</v>
      </c>
      <c r="J424" s="3">
        <f t="shared" si="47"/>
        <v>0.10078220058392375</v>
      </c>
      <c r="K424" s="3">
        <f t="shared" si="48"/>
        <v>-0.9294476902531571</v>
      </c>
      <c r="L424" s="3">
        <f t="shared" si="49"/>
        <v>0.47018367281657925</v>
      </c>
      <c r="N424" s="3">
        <f t="shared" si="50"/>
        <v>1.7119581869837379</v>
      </c>
      <c r="O424" s="3">
        <f t="shared" si="51"/>
        <v>0.84709009761496534</v>
      </c>
      <c r="P424" s="3">
        <f t="shared" si="52"/>
        <v>-0.16594821736037174</v>
      </c>
    </row>
    <row r="425" spans="1:16" x14ac:dyDescent="0.25">
      <c r="A425" s="1">
        <v>848</v>
      </c>
      <c r="B425" s="3">
        <v>1</v>
      </c>
      <c r="C425" s="3">
        <v>95</v>
      </c>
      <c r="D425" s="3">
        <v>15.31</v>
      </c>
      <c r="E425" s="3">
        <v>765</v>
      </c>
      <c r="G425" s="3">
        <v>1</v>
      </c>
      <c r="I425" s="3">
        <f t="shared" si="46"/>
        <v>0.80965145449586262</v>
      </c>
      <c r="J425" s="3">
        <f t="shared" si="47"/>
        <v>0.37686964985005306</v>
      </c>
      <c r="K425" s="3">
        <f t="shared" si="48"/>
        <v>-0.30272905785874316</v>
      </c>
      <c r="L425" s="3">
        <f t="shared" si="49"/>
        <v>2.2133654729454499</v>
      </c>
      <c r="N425" s="3">
        <f t="shared" si="50"/>
        <v>2.4483525892845837</v>
      </c>
      <c r="O425" s="3">
        <f t="shared" si="51"/>
        <v>0.92044089535828189</v>
      </c>
      <c r="P425" s="3">
        <f t="shared" si="52"/>
        <v>-8.2902489649941569E-2</v>
      </c>
    </row>
    <row r="426" spans="1:16" x14ac:dyDescent="0.25">
      <c r="A426" s="1">
        <v>849</v>
      </c>
      <c r="B426" s="3">
        <v>1</v>
      </c>
      <c r="C426" s="3">
        <v>75</v>
      </c>
      <c r="D426" s="3">
        <v>14.08</v>
      </c>
      <c r="E426" s="3">
        <v>675</v>
      </c>
      <c r="G426" s="3">
        <v>1</v>
      </c>
      <c r="I426" s="3">
        <f t="shared" si="46"/>
        <v>0.80965145449586262</v>
      </c>
      <c r="J426" s="3">
        <f t="shared" si="47"/>
        <v>8.753050828547302E-3</v>
      </c>
      <c r="K426" s="3">
        <f t="shared" si="48"/>
        <v>-0.44112473431208776</v>
      </c>
      <c r="L426" s="3">
        <f t="shared" si="49"/>
        <v>-0.63911383635633834</v>
      </c>
      <c r="N426" s="3">
        <f t="shared" si="50"/>
        <v>1.4449087322658796</v>
      </c>
      <c r="O426" s="3">
        <f t="shared" si="51"/>
        <v>0.80921364601326073</v>
      </c>
      <c r="P426" s="3">
        <f t="shared" si="52"/>
        <v>-0.21169231024539084</v>
      </c>
    </row>
    <row r="427" spans="1:16" x14ac:dyDescent="0.25">
      <c r="A427" s="1">
        <v>850</v>
      </c>
      <c r="B427" s="3">
        <v>1</v>
      </c>
      <c r="C427" s="3">
        <v>52</v>
      </c>
      <c r="D427" s="3">
        <v>1.45</v>
      </c>
      <c r="E427" s="3">
        <v>750</v>
      </c>
      <c r="G427" s="3">
        <v>1</v>
      </c>
      <c r="I427" s="3">
        <f t="shared" si="46"/>
        <v>0.80965145449586262</v>
      </c>
      <c r="J427" s="3">
        <f t="shared" si="47"/>
        <v>-0.41458103804618435</v>
      </c>
      <c r="K427" s="3">
        <f t="shared" si="48"/>
        <v>-1.8622120461866745</v>
      </c>
      <c r="L427" s="3">
        <f t="shared" si="49"/>
        <v>1.7379522547284851</v>
      </c>
      <c r="N427" s="3">
        <f t="shared" si="50"/>
        <v>2.7542952292642635</v>
      </c>
      <c r="O427" s="3">
        <f t="shared" si="51"/>
        <v>0.94015547037875502</v>
      </c>
      <c r="P427" s="3">
        <f t="shared" si="52"/>
        <v>-6.1710023374218298E-2</v>
      </c>
    </row>
    <row r="428" spans="1:16" x14ac:dyDescent="0.25">
      <c r="A428" s="1">
        <v>851</v>
      </c>
      <c r="B428" s="3">
        <v>0</v>
      </c>
      <c r="C428" s="3">
        <v>55</v>
      </c>
      <c r="D428" s="3">
        <v>31.27</v>
      </c>
      <c r="E428" s="3">
        <v>700</v>
      </c>
      <c r="G428" s="3">
        <v>1</v>
      </c>
      <c r="I428" s="3">
        <f t="shared" si="46"/>
        <v>-1.2349229255441945</v>
      </c>
      <c r="J428" s="3">
        <f t="shared" si="47"/>
        <v>-0.35936354819295846</v>
      </c>
      <c r="K428" s="3">
        <f t="shared" si="48"/>
        <v>1.4930392317309955</v>
      </c>
      <c r="L428" s="3">
        <f t="shared" si="49"/>
        <v>0.15324152733860277</v>
      </c>
      <c r="N428" s="3">
        <f t="shared" si="50"/>
        <v>0.79655025437661475</v>
      </c>
      <c r="O428" s="3">
        <f t="shared" si="51"/>
        <v>0.6892360638887457</v>
      </c>
      <c r="P428" s="3">
        <f t="shared" si="52"/>
        <v>-0.37217144852276485</v>
      </c>
    </row>
    <row r="429" spans="1:16" x14ac:dyDescent="0.25">
      <c r="A429" s="1">
        <v>853</v>
      </c>
      <c r="B429" s="3">
        <v>0</v>
      </c>
      <c r="C429" s="3">
        <v>54.828000000000003</v>
      </c>
      <c r="D429" s="3">
        <v>15.58</v>
      </c>
      <c r="E429" s="3">
        <v>675</v>
      </c>
      <c r="G429" s="3">
        <v>1</v>
      </c>
      <c r="I429" s="3">
        <f t="shared" si="46"/>
        <v>-1.2349229255441945</v>
      </c>
      <c r="J429" s="3">
        <f t="shared" si="47"/>
        <v>-0.36252935094454336</v>
      </c>
      <c r="K429" s="3">
        <f t="shared" si="48"/>
        <v>-0.27234951912508221</v>
      </c>
      <c r="L429" s="3">
        <f t="shared" si="49"/>
        <v>-0.63911383635633834</v>
      </c>
      <c r="N429" s="3">
        <f t="shared" si="50"/>
        <v>1.0806351808263943</v>
      </c>
      <c r="O429" s="3">
        <f t="shared" si="51"/>
        <v>0.74661416659122914</v>
      </c>
      <c r="P429" s="3">
        <f t="shared" si="52"/>
        <v>-0.2922067378742404</v>
      </c>
    </row>
    <row r="430" spans="1:16" x14ac:dyDescent="0.25">
      <c r="A430" s="1">
        <v>855</v>
      </c>
      <c r="B430" s="3">
        <v>1</v>
      </c>
      <c r="C430" s="3">
        <v>39.520000000000003</v>
      </c>
      <c r="D430" s="3">
        <v>20.71</v>
      </c>
      <c r="E430" s="3">
        <v>690</v>
      </c>
      <c r="G430" s="3">
        <v>0</v>
      </c>
      <c r="I430" s="3">
        <f t="shared" si="46"/>
        <v>0.80965145449586262</v>
      </c>
      <c r="J430" s="3">
        <f t="shared" si="47"/>
        <v>-0.64428579583560386</v>
      </c>
      <c r="K430" s="3">
        <f t="shared" si="48"/>
        <v>0.30486171681447677</v>
      </c>
      <c r="L430" s="3">
        <f t="shared" si="49"/>
        <v>-0.1637006181393737</v>
      </c>
      <c r="N430" s="3">
        <f t="shared" si="50"/>
        <v>1.353896509666658</v>
      </c>
      <c r="O430" s="3">
        <f t="shared" si="51"/>
        <v>0.79476592978642935</v>
      </c>
      <c r="P430" s="3">
        <f t="shared" si="52"/>
        <v>-1.5836041452884773</v>
      </c>
    </row>
    <row r="431" spans="1:16" x14ac:dyDescent="0.25">
      <c r="A431" s="1">
        <v>859</v>
      </c>
      <c r="B431" s="3">
        <v>1</v>
      </c>
      <c r="C431" s="3">
        <v>59</v>
      </c>
      <c r="D431" s="3">
        <v>34.24</v>
      </c>
      <c r="E431" s="3">
        <v>715</v>
      </c>
      <c r="G431" s="3">
        <v>0</v>
      </c>
      <c r="I431" s="3">
        <f t="shared" si="46"/>
        <v>0.80965145449586262</v>
      </c>
      <c r="J431" s="3">
        <f t="shared" si="47"/>
        <v>-0.28574022838865731</v>
      </c>
      <c r="K431" s="3">
        <f t="shared" si="48"/>
        <v>1.8272141578012668</v>
      </c>
      <c r="L431" s="3">
        <f t="shared" si="49"/>
        <v>0.62865474555556744</v>
      </c>
      <c r="N431" s="3">
        <f t="shared" si="50"/>
        <v>1.1605107054826376</v>
      </c>
      <c r="O431" s="3">
        <f t="shared" si="51"/>
        <v>0.76142550030544043</v>
      </c>
      <c r="P431" s="3">
        <f t="shared" si="52"/>
        <v>-1.4330736497382979</v>
      </c>
    </row>
    <row r="432" spans="1:16" x14ac:dyDescent="0.25">
      <c r="A432" s="1">
        <v>860</v>
      </c>
      <c r="B432" s="3">
        <v>1</v>
      </c>
      <c r="C432" s="3">
        <v>90</v>
      </c>
      <c r="D432" s="3">
        <v>13.59</v>
      </c>
      <c r="E432" s="3">
        <v>685</v>
      </c>
      <c r="G432" s="3">
        <v>1</v>
      </c>
      <c r="I432" s="3">
        <f t="shared" si="46"/>
        <v>0.80965145449586262</v>
      </c>
      <c r="J432" s="3">
        <f t="shared" si="47"/>
        <v>0.28484050009467665</v>
      </c>
      <c r="K432" s="3">
        <f t="shared" si="48"/>
        <v>-0.49625797127317628</v>
      </c>
      <c r="L432" s="3">
        <f t="shared" si="49"/>
        <v>-0.32217169087836195</v>
      </c>
      <c r="N432" s="3">
        <f t="shared" si="50"/>
        <v>1.5871622250781856</v>
      </c>
      <c r="O432" s="3">
        <f t="shared" si="51"/>
        <v>0.83021647335044746</v>
      </c>
      <c r="P432" s="3">
        <f t="shared" si="52"/>
        <v>-0.1860688009312397</v>
      </c>
    </row>
    <row r="433" spans="1:16" x14ac:dyDescent="0.25">
      <c r="A433" s="1">
        <v>861</v>
      </c>
      <c r="B433" s="3">
        <v>1</v>
      </c>
      <c r="C433" s="3">
        <v>45.5</v>
      </c>
      <c r="D433" s="3">
        <v>31.23</v>
      </c>
      <c r="E433" s="3">
        <v>705</v>
      </c>
      <c r="G433" s="3">
        <v>1</v>
      </c>
      <c r="I433" s="3">
        <f t="shared" si="46"/>
        <v>0.80965145449586262</v>
      </c>
      <c r="J433" s="3">
        <f t="shared" si="47"/>
        <v>-0.53421893272817367</v>
      </c>
      <c r="K433" s="3">
        <f t="shared" si="48"/>
        <v>1.4885385593260088</v>
      </c>
      <c r="L433" s="3">
        <f t="shared" si="49"/>
        <v>0.311712600077591</v>
      </c>
      <c r="N433" s="3">
        <f t="shared" si="50"/>
        <v>1.146770014882343</v>
      </c>
      <c r="O433" s="3">
        <f t="shared" si="51"/>
        <v>0.75892045255257201</v>
      </c>
      <c r="P433" s="3">
        <f t="shared" si="52"/>
        <v>-0.27585831267508171</v>
      </c>
    </row>
    <row r="434" spans="1:16" x14ac:dyDescent="0.25">
      <c r="A434" s="1">
        <v>862</v>
      </c>
      <c r="B434" s="3">
        <v>0</v>
      </c>
      <c r="C434" s="3">
        <v>65</v>
      </c>
      <c r="D434" s="3">
        <v>17.86</v>
      </c>
      <c r="E434" s="3">
        <v>660</v>
      </c>
      <c r="G434" s="3">
        <v>1</v>
      </c>
      <c r="I434" s="3">
        <f t="shared" si="46"/>
        <v>-1.2349229255441945</v>
      </c>
      <c r="J434" s="3">
        <f t="shared" si="47"/>
        <v>-0.17530524868220559</v>
      </c>
      <c r="K434" s="3">
        <f t="shared" si="48"/>
        <v>-1.5811192040833894E-2</v>
      </c>
      <c r="L434" s="3">
        <f t="shared" si="49"/>
        <v>-1.114527054573303</v>
      </c>
      <c r="N434" s="3">
        <f t="shared" si="50"/>
        <v>0.83117719661477141</v>
      </c>
      <c r="O434" s="3">
        <f t="shared" si="51"/>
        <v>0.69660378430673542</v>
      </c>
      <c r="P434" s="3">
        <f t="shared" si="52"/>
        <v>-0.36153848852589476</v>
      </c>
    </row>
    <row r="435" spans="1:16" x14ac:dyDescent="0.25">
      <c r="A435" s="1">
        <v>863</v>
      </c>
      <c r="B435" s="3">
        <v>0</v>
      </c>
      <c r="C435" s="3">
        <v>47</v>
      </c>
      <c r="D435" s="3">
        <v>37.56</v>
      </c>
      <c r="E435" s="3">
        <v>665</v>
      </c>
      <c r="G435" s="3">
        <v>0</v>
      </c>
      <c r="I435" s="3">
        <f t="shared" si="46"/>
        <v>-1.2349229255441945</v>
      </c>
      <c r="J435" s="3">
        <f t="shared" si="47"/>
        <v>-0.50661018780156075</v>
      </c>
      <c r="K435" s="3">
        <f t="shared" si="48"/>
        <v>2.2007699674151726</v>
      </c>
      <c r="L435" s="3">
        <f t="shared" si="49"/>
        <v>-0.95605598183431484</v>
      </c>
      <c r="N435" s="3">
        <f t="shared" si="50"/>
        <v>0.15946221118274395</v>
      </c>
      <c r="O435" s="3">
        <f t="shared" si="51"/>
        <v>0.53978129129086094</v>
      </c>
      <c r="P435" s="3">
        <f t="shared" si="52"/>
        <v>-0.77605344877578086</v>
      </c>
    </row>
    <row r="436" spans="1:16" x14ac:dyDescent="0.25">
      <c r="A436" s="1">
        <v>865</v>
      </c>
      <c r="B436" s="3">
        <v>0</v>
      </c>
      <c r="C436" s="3">
        <v>34</v>
      </c>
      <c r="D436" s="3">
        <v>7.45</v>
      </c>
      <c r="E436" s="3">
        <v>665</v>
      </c>
      <c r="G436" s="3">
        <v>1</v>
      </c>
      <c r="I436" s="3">
        <f t="shared" si="46"/>
        <v>-1.2349229255441945</v>
      </c>
      <c r="J436" s="3">
        <f t="shared" si="47"/>
        <v>-0.7458859771655395</v>
      </c>
      <c r="K436" s="3">
        <f t="shared" si="48"/>
        <v>-1.1871111854386522</v>
      </c>
      <c r="L436" s="3">
        <f t="shared" si="49"/>
        <v>-0.95605598183431484</v>
      </c>
      <c r="N436" s="3">
        <f t="shared" si="50"/>
        <v>1.2489910260283357</v>
      </c>
      <c r="O436" s="3">
        <f t="shared" si="51"/>
        <v>0.77712515408405936</v>
      </c>
      <c r="P436" s="3">
        <f t="shared" si="52"/>
        <v>-0.25215386811816987</v>
      </c>
    </row>
    <row r="437" spans="1:16" x14ac:dyDescent="0.25">
      <c r="A437" s="1">
        <v>870</v>
      </c>
      <c r="B437" s="3">
        <v>1</v>
      </c>
      <c r="C437" s="3">
        <v>35</v>
      </c>
      <c r="D437" s="3">
        <v>32.229999999999997</v>
      </c>
      <c r="E437" s="3">
        <v>730</v>
      </c>
      <c r="G437" s="3">
        <v>1</v>
      </c>
      <c r="I437" s="3">
        <f t="shared" si="46"/>
        <v>0.80965145449586262</v>
      </c>
      <c r="J437" s="3">
        <f t="shared" si="47"/>
        <v>-0.72748014721446419</v>
      </c>
      <c r="K437" s="3">
        <f t="shared" si="48"/>
        <v>1.6010553694506788</v>
      </c>
      <c r="L437" s="3">
        <f t="shared" si="49"/>
        <v>1.1040679637725321</v>
      </c>
      <c r="N437" s="3">
        <f t="shared" si="50"/>
        <v>1.391559682384945</v>
      </c>
      <c r="O437" s="3">
        <f t="shared" si="51"/>
        <v>0.80084112082775327</v>
      </c>
      <c r="P437" s="3">
        <f t="shared" si="52"/>
        <v>-0.22209270261446959</v>
      </c>
    </row>
    <row r="438" spans="1:16" x14ac:dyDescent="0.25">
      <c r="A438" s="1">
        <v>871</v>
      </c>
      <c r="B438" s="3">
        <v>1</v>
      </c>
      <c r="C438" s="3">
        <v>45</v>
      </c>
      <c r="D438" s="3">
        <v>25.49</v>
      </c>
      <c r="E438" s="3">
        <v>695</v>
      </c>
      <c r="G438" s="3">
        <v>1</v>
      </c>
      <c r="I438" s="3">
        <f t="shared" si="46"/>
        <v>0.80965145449586262</v>
      </c>
      <c r="J438" s="3">
        <f t="shared" si="47"/>
        <v>-0.54342184770371138</v>
      </c>
      <c r="K438" s="3">
        <f t="shared" si="48"/>
        <v>0.84269206921040085</v>
      </c>
      <c r="L438" s="3">
        <f t="shared" si="49"/>
        <v>-5.2295454003854587E-3</v>
      </c>
      <c r="N438" s="3">
        <f t="shared" si="50"/>
        <v>1.2405983414515198</v>
      </c>
      <c r="O438" s="3">
        <f t="shared" si="51"/>
        <v>0.77566814708645992</v>
      </c>
      <c r="P438" s="3">
        <f t="shared" si="52"/>
        <v>-0.25403049577247522</v>
      </c>
    </row>
    <row r="439" spans="1:16" x14ac:dyDescent="0.25">
      <c r="A439" s="1">
        <v>874</v>
      </c>
      <c r="B439" s="3">
        <v>1</v>
      </c>
      <c r="C439" s="3">
        <v>175</v>
      </c>
      <c r="D439" s="3">
        <v>19.059999999999999</v>
      </c>
      <c r="E439" s="3">
        <v>760</v>
      </c>
      <c r="G439" s="3">
        <v>1</v>
      </c>
      <c r="I439" s="3">
        <f t="shared" si="46"/>
        <v>0.80965145449586262</v>
      </c>
      <c r="J439" s="3">
        <f t="shared" si="47"/>
        <v>1.8493360459360761</v>
      </c>
      <c r="K439" s="3">
        <f t="shared" si="48"/>
        <v>0.11920898010877046</v>
      </c>
      <c r="L439" s="3">
        <f t="shared" si="49"/>
        <v>2.0548944002064617</v>
      </c>
      <c r="N439" s="3">
        <f t="shared" si="50"/>
        <v>2.303668884895933</v>
      </c>
      <c r="O439" s="3">
        <f t="shared" si="51"/>
        <v>0.90918043896600564</v>
      </c>
      <c r="P439" s="3">
        <f t="shared" si="52"/>
        <v>-9.5211701790837391E-2</v>
      </c>
    </row>
    <row r="440" spans="1:16" x14ac:dyDescent="0.25">
      <c r="A440" s="1">
        <v>876</v>
      </c>
      <c r="B440" s="3">
        <v>1</v>
      </c>
      <c r="C440" s="3">
        <v>52</v>
      </c>
      <c r="D440" s="3">
        <v>18.760000000000002</v>
      </c>
      <c r="E440" s="3">
        <v>675</v>
      </c>
      <c r="G440" s="3">
        <v>1</v>
      </c>
      <c r="I440" s="3">
        <f t="shared" si="46"/>
        <v>0.80965145449586262</v>
      </c>
      <c r="J440" s="3">
        <f t="shared" si="47"/>
        <v>-0.41458103804618435</v>
      </c>
      <c r="K440" s="3">
        <f t="shared" si="48"/>
        <v>8.5453937071369668E-2</v>
      </c>
      <c r="L440" s="3">
        <f t="shared" si="49"/>
        <v>-0.63911383635633834</v>
      </c>
      <c r="N440" s="3">
        <f t="shared" si="50"/>
        <v>1.2600621819144884</v>
      </c>
      <c r="O440" s="3">
        <f t="shared" si="51"/>
        <v>0.77903681186438789</v>
      </c>
      <c r="P440" s="3">
        <f t="shared" si="52"/>
        <v>-0.24969697894625684</v>
      </c>
    </row>
    <row r="441" spans="1:16" x14ac:dyDescent="0.25">
      <c r="A441" s="1">
        <v>878</v>
      </c>
      <c r="B441" s="3">
        <v>1</v>
      </c>
      <c r="C441" s="3">
        <v>80</v>
      </c>
      <c r="D441" s="3">
        <v>16.010000000000002</v>
      </c>
      <c r="E441" s="3">
        <v>670</v>
      </c>
      <c r="G441" s="3">
        <v>1</v>
      </c>
      <c r="I441" s="3">
        <f t="shared" si="46"/>
        <v>0.80965145449586262</v>
      </c>
      <c r="J441" s="3">
        <f t="shared" si="47"/>
        <v>0.10078220058392375</v>
      </c>
      <c r="K441" s="3">
        <f t="shared" si="48"/>
        <v>-0.22396729077147381</v>
      </c>
      <c r="L441" s="3">
        <f t="shared" si="49"/>
        <v>-0.79758490909532664</v>
      </c>
      <c r="N441" s="3">
        <f t="shared" si="50"/>
        <v>1.320103755793822</v>
      </c>
      <c r="O441" s="3">
        <f t="shared" si="51"/>
        <v>0.78919896826459079</v>
      </c>
      <c r="P441" s="3">
        <f t="shared" si="52"/>
        <v>-0.23673681215258657</v>
      </c>
    </row>
    <row r="442" spans="1:16" x14ac:dyDescent="0.25">
      <c r="A442" s="1">
        <v>879</v>
      </c>
      <c r="B442" s="3">
        <v>1</v>
      </c>
      <c r="C442" s="3">
        <v>74.2</v>
      </c>
      <c r="D442" s="3">
        <v>30.46</v>
      </c>
      <c r="E442" s="3">
        <v>715</v>
      </c>
      <c r="G442" s="3">
        <v>1</v>
      </c>
      <c r="I442" s="3">
        <f t="shared" si="46"/>
        <v>0.80965145449586262</v>
      </c>
      <c r="J442" s="3">
        <f t="shared" si="47"/>
        <v>-5.9716131323128765E-3</v>
      </c>
      <c r="K442" s="3">
        <f t="shared" si="48"/>
        <v>1.4019006155300127</v>
      </c>
      <c r="L442" s="3">
        <f t="shared" si="49"/>
        <v>0.62865474555556744</v>
      </c>
      <c r="N442" s="3">
        <f t="shared" si="50"/>
        <v>1.3077177395648403</v>
      </c>
      <c r="O442" s="3">
        <f t="shared" si="51"/>
        <v>0.78713100052583185</v>
      </c>
      <c r="P442" s="3">
        <f t="shared" si="52"/>
        <v>-0.2393605888567813</v>
      </c>
    </row>
    <row r="443" spans="1:16" x14ac:dyDescent="0.25">
      <c r="A443" s="1">
        <v>881</v>
      </c>
      <c r="B443" s="3">
        <v>1</v>
      </c>
      <c r="C443" s="3">
        <v>48.5</v>
      </c>
      <c r="D443" s="3">
        <v>23.73</v>
      </c>
      <c r="E443" s="3">
        <v>675</v>
      </c>
      <c r="G443" s="3">
        <v>0</v>
      </c>
      <c r="I443" s="3">
        <f t="shared" si="46"/>
        <v>0.80965145449586262</v>
      </c>
      <c r="J443" s="3">
        <f t="shared" si="47"/>
        <v>-0.47900144287494784</v>
      </c>
      <c r="K443" s="3">
        <f t="shared" si="48"/>
        <v>0.6446624833909812</v>
      </c>
      <c r="L443" s="3">
        <f t="shared" si="49"/>
        <v>-0.63911383635633834</v>
      </c>
      <c r="N443" s="3">
        <f t="shared" si="50"/>
        <v>1.0767252476526865</v>
      </c>
      <c r="O443" s="3">
        <f t="shared" si="51"/>
        <v>0.74587376676941619</v>
      </c>
      <c r="P443" s="3">
        <f t="shared" si="52"/>
        <v>-1.3699241541950962</v>
      </c>
    </row>
    <row r="444" spans="1:16" x14ac:dyDescent="0.25">
      <c r="A444" s="1">
        <v>882</v>
      </c>
      <c r="B444" s="3">
        <v>0</v>
      </c>
      <c r="C444" s="3">
        <v>70</v>
      </c>
      <c r="D444" s="3">
        <v>12.84</v>
      </c>
      <c r="E444" s="3">
        <v>660</v>
      </c>
      <c r="G444" s="3">
        <v>1</v>
      </c>
      <c r="I444" s="3">
        <f t="shared" si="46"/>
        <v>-1.2349229255441945</v>
      </c>
      <c r="J444" s="3">
        <f t="shared" si="47"/>
        <v>-8.3276098926829134E-2</v>
      </c>
      <c r="K444" s="3">
        <f t="shared" si="48"/>
        <v>-0.580645578866679</v>
      </c>
      <c r="L444" s="3">
        <f t="shared" si="49"/>
        <v>-1.114527054573303</v>
      </c>
      <c r="N444" s="3">
        <f t="shared" si="50"/>
        <v>1.0172660463513137</v>
      </c>
      <c r="O444" s="3">
        <f t="shared" si="51"/>
        <v>0.73443971644373796</v>
      </c>
      <c r="P444" s="3">
        <f t="shared" si="52"/>
        <v>-0.30864736101321805</v>
      </c>
    </row>
    <row r="445" spans="1:16" x14ac:dyDescent="0.25">
      <c r="A445" s="1">
        <v>884</v>
      </c>
      <c r="B445" s="3">
        <v>0</v>
      </c>
      <c r="C445" s="3">
        <v>49</v>
      </c>
      <c r="D445" s="3">
        <v>11.98</v>
      </c>
      <c r="E445" s="3">
        <v>690</v>
      </c>
      <c r="G445" s="3">
        <v>1</v>
      </c>
      <c r="I445" s="3">
        <f t="shared" si="46"/>
        <v>-1.2349229255441945</v>
      </c>
      <c r="J445" s="3">
        <f t="shared" si="47"/>
        <v>-0.46979852789941018</v>
      </c>
      <c r="K445" s="3">
        <f t="shared" si="48"/>
        <v>-0.67741003557389545</v>
      </c>
      <c r="L445" s="3">
        <f t="shared" si="49"/>
        <v>-0.1637006181393737</v>
      </c>
      <c r="N445" s="3">
        <f t="shared" si="50"/>
        <v>1.3809016090916024</v>
      </c>
      <c r="O445" s="3">
        <f t="shared" si="51"/>
        <v>0.79913576358613148</v>
      </c>
      <c r="P445" s="3">
        <f t="shared" si="52"/>
        <v>-0.22422443077133739</v>
      </c>
    </row>
    <row r="446" spans="1:16" x14ac:dyDescent="0.25">
      <c r="A446" s="1">
        <v>889</v>
      </c>
      <c r="B446" s="3">
        <v>0</v>
      </c>
      <c r="C446" s="3">
        <v>50</v>
      </c>
      <c r="D446" s="3">
        <v>17.47</v>
      </c>
      <c r="E446" s="3">
        <v>670</v>
      </c>
      <c r="G446" s="3">
        <v>0</v>
      </c>
      <c r="I446" s="3">
        <f t="shared" si="46"/>
        <v>-1.2349229255441945</v>
      </c>
      <c r="J446" s="3">
        <f t="shared" si="47"/>
        <v>-0.45139269794833492</v>
      </c>
      <c r="K446" s="3">
        <f t="shared" si="48"/>
        <v>-5.9692747989455397E-2</v>
      </c>
      <c r="L446" s="3">
        <f t="shared" si="49"/>
        <v>-0.79758490909532664</v>
      </c>
      <c r="N446" s="3">
        <f t="shared" si="50"/>
        <v>0.95119956777676973</v>
      </c>
      <c r="O446" s="3">
        <f t="shared" si="51"/>
        <v>0.72135635679312249</v>
      </c>
      <c r="P446" s="3">
        <f t="shared" si="52"/>
        <v>-1.2778215780497848</v>
      </c>
    </row>
    <row r="447" spans="1:16" x14ac:dyDescent="0.25">
      <c r="A447" s="1">
        <v>890</v>
      </c>
      <c r="B447" s="3">
        <v>1</v>
      </c>
      <c r="C447" s="3">
        <v>160</v>
      </c>
      <c r="D447" s="3">
        <v>13.49</v>
      </c>
      <c r="E447" s="3">
        <v>665</v>
      </c>
      <c r="G447" s="3">
        <v>1</v>
      </c>
      <c r="I447" s="3">
        <f t="shared" si="46"/>
        <v>0.80965145449586262</v>
      </c>
      <c r="J447" s="3">
        <f t="shared" si="47"/>
        <v>1.5732485966699468</v>
      </c>
      <c r="K447" s="3">
        <f t="shared" si="48"/>
        <v>-0.50750965228564326</v>
      </c>
      <c r="L447" s="3">
        <f t="shared" si="49"/>
        <v>-0.95605598183431484</v>
      </c>
      <c r="N447" s="3">
        <f t="shared" si="50"/>
        <v>1.403976793388559</v>
      </c>
      <c r="O447" s="3">
        <f t="shared" si="51"/>
        <v>0.8028141873346647</v>
      </c>
      <c r="P447" s="3">
        <f t="shared" si="52"/>
        <v>-0.21963198990087993</v>
      </c>
    </row>
    <row r="448" spans="1:16" x14ac:dyDescent="0.25">
      <c r="A448" s="1">
        <v>891</v>
      </c>
      <c r="B448" s="3">
        <v>0</v>
      </c>
      <c r="C448" s="3">
        <v>40</v>
      </c>
      <c r="D448" s="3">
        <v>3.15</v>
      </c>
      <c r="E448" s="3">
        <v>735</v>
      </c>
      <c r="G448" s="3">
        <v>1</v>
      </c>
      <c r="I448" s="3">
        <f t="shared" si="46"/>
        <v>-1.2349229255441945</v>
      </c>
      <c r="J448" s="3">
        <f t="shared" si="47"/>
        <v>-0.63545099745908784</v>
      </c>
      <c r="K448" s="3">
        <f t="shared" si="48"/>
        <v>-1.6709334689747346</v>
      </c>
      <c r="L448" s="3">
        <f t="shared" si="49"/>
        <v>1.2625390365115203</v>
      </c>
      <c r="N448" s="3">
        <f t="shared" si="50"/>
        <v>2.2151456913944694</v>
      </c>
      <c r="O448" s="3">
        <f t="shared" si="51"/>
        <v>0.90160137801518947</v>
      </c>
      <c r="P448" s="3">
        <f t="shared" si="52"/>
        <v>-0.10358278784692501</v>
      </c>
    </row>
    <row r="449" spans="1:16" x14ac:dyDescent="0.25">
      <c r="A449" s="1">
        <v>892</v>
      </c>
      <c r="B449" s="3">
        <v>1</v>
      </c>
      <c r="C449" s="3">
        <v>68</v>
      </c>
      <c r="D449" s="3">
        <v>25.47</v>
      </c>
      <c r="E449" s="3">
        <v>690</v>
      </c>
      <c r="G449" s="3">
        <v>1</v>
      </c>
      <c r="I449" s="3">
        <f t="shared" si="46"/>
        <v>0.80965145449586262</v>
      </c>
      <c r="J449" s="3">
        <f t="shared" si="47"/>
        <v>-0.12008775882897972</v>
      </c>
      <c r="K449" s="3">
        <f t="shared" si="48"/>
        <v>0.84044173300790748</v>
      </c>
      <c r="L449" s="3">
        <f t="shared" si="49"/>
        <v>-0.1637006181393737</v>
      </c>
      <c r="N449" s="3">
        <f t="shared" si="50"/>
        <v>1.1980271324431084</v>
      </c>
      <c r="O449" s="3">
        <f t="shared" si="51"/>
        <v>0.76817363541685502</v>
      </c>
      <c r="P449" s="3">
        <f t="shared" si="52"/>
        <v>-0.26373948360609267</v>
      </c>
    </row>
    <row r="450" spans="1:16" x14ac:dyDescent="0.25">
      <c r="A450" s="1">
        <v>895</v>
      </c>
      <c r="B450" s="3">
        <v>1</v>
      </c>
      <c r="C450" s="3">
        <v>41.612000000000002</v>
      </c>
      <c r="D450" s="3">
        <v>8.6199999999999992</v>
      </c>
      <c r="E450" s="3">
        <v>665</v>
      </c>
      <c r="G450" s="3">
        <v>1</v>
      </c>
      <c r="I450" s="3">
        <f t="shared" si="46"/>
        <v>0.80965145449586262</v>
      </c>
      <c r="J450" s="3">
        <f t="shared" si="47"/>
        <v>-0.60578079957795439</v>
      </c>
      <c r="K450" s="3">
        <f t="shared" si="48"/>
        <v>-1.055466517592788</v>
      </c>
      <c r="L450" s="3">
        <f t="shared" si="49"/>
        <v>-0.95605598183431484</v>
      </c>
      <c r="N450" s="3">
        <f t="shared" si="50"/>
        <v>1.5081552990401446</v>
      </c>
      <c r="O450" s="3">
        <f t="shared" si="51"/>
        <v>0.8187876613409002</v>
      </c>
      <c r="P450" s="3">
        <f t="shared" si="52"/>
        <v>-0.19993049450627223</v>
      </c>
    </row>
    <row r="451" spans="1:16" x14ac:dyDescent="0.25">
      <c r="A451" s="1">
        <v>897</v>
      </c>
      <c r="B451" s="3">
        <v>0</v>
      </c>
      <c r="C451" s="3">
        <v>60</v>
      </c>
      <c r="D451" s="3">
        <v>8.68</v>
      </c>
      <c r="E451" s="3">
        <v>755</v>
      </c>
      <c r="G451" s="3">
        <v>1</v>
      </c>
      <c r="I451" s="3">
        <f t="shared" si="46"/>
        <v>-1.2349229255441945</v>
      </c>
      <c r="J451" s="3">
        <f t="shared" si="47"/>
        <v>-0.267334398437582</v>
      </c>
      <c r="K451" s="3">
        <f t="shared" si="48"/>
        <v>-1.0487155089853077</v>
      </c>
      <c r="L451" s="3">
        <f t="shared" si="49"/>
        <v>1.8964233274674733</v>
      </c>
      <c r="N451" s="3">
        <f t="shared" si="50"/>
        <v>2.2561520587583344</v>
      </c>
      <c r="O451" s="3">
        <f t="shared" si="51"/>
        <v>0.90517987960579183</v>
      </c>
      <c r="P451" s="3">
        <f t="shared" si="52"/>
        <v>-9.9621593037409181E-2</v>
      </c>
    </row>
    <row r="452" spans="1:16" x14ac:dyDescent="0.25">
      <c r="A452" s="1">
        <v>898</v>
      </c>
      <c r="B452" s="3">
        <v>1</v>
      </c>
      <c r="C452" s="3">
        <v>100</v>
      </c>
      <c r="D452" s="3">
        <v>20</v>
      </c>
      <c r="E452" s="3">
        <v>690</v>
      </c>
      <c r="G452" s="3">
        <v>1</v>
      </c>
      <c r="I452" s="3">
        <f t="shared" si="46"/>
        <v>0.80965145449586262</v>
      </c>
      <c r="J452" s="3">
        <f t="shared" si="47"/>
        <v>0.46889879960542952</v>
      </c>
      <c r="K452" s="3">
        <f t="shared" si="48"/>
        <v>0.22497478162596074</v>
      </c>
      <c r="L452" s="3">
        <f t="shared" si="49"/>
        <v>-0.1637006181393737</v>
      </c>
      <c r="N452" s="3">
        <f t="shared" si="50"/>
        <v>1.4172468668027298</v>
      </c>
      <c r="O452" s="3">
        <f t="shared" si="51"/>
        <v>0.80490644912543496</v>
      </c>
      <c r="P452" s="3">
        <f t="shared" si="52"/>
        <v>-0.21702922058328275</v>
      </c>
    </row>
    <row r="453" spans="1:16" x14ac:dyDescent="0.25">
      <c r="A453" s="1">
        <v>902</v>
      </c>
      <c r="B453" s="3">
        <v>1</v>
      </c>
      <c r="C453" s="3">
        <v>33.6</v>
      </c>
      <c r="D453" s="3">
        <v>14.82</v>
      </c>
      <c r="E453" s="3">
        <v>720</v>
      </c>
      <c r="G453" s="3">
        <v>1</v>
      </c>
      <c r="I453" s="3">
        <f t="shared" si="46"/>
        <v>0.80965145449586262</v>
      </c>
      <c r="J453" s="3">
        <f t="shared" si="47"/>
        <v>-0.75324830914596963</v>
      </c>
      <c r="K453" s="3">
        <f t="shared" si="48"/>
        <v>-0.35786229481983167</v>
      </c>
      <c r="L453" s="3">
        <f t="shared" si="49"/>
        <v>0.78712581829455575</v>
      </c>
      <c r="N453" s="3">
        <f t="shared" si="50"/>
        <v>1.9102303016478475</v>
      </c>
      <c r="O453" s="3">
        <f t="shared" si="51"/>
        <v>0.87104501883377738</v>
      </c>
      <c r="P453" s="3">
        <f t="shared" si="52"/>
        <v>-0.13806161708900591</v>
      </c>
    </row>
    <row r="454" spans="1:16" x14ac:dyDescent="0.25">
      <c r="A454" s="1">
        <v>903</v>
      </c>
      <c r="B454" s="3">
        <v>0</v>
      </c>
      <c r="C454" s="3">
        <v>27</v>
      </c>
      <c r="D454" s="3">
        <v>23.6</v>
      </c>
      <c r="E454" s="3">
        <v>720</v>
      </c>
      <c r="G454" s="3">
        <v>1</v>
      </c>
      <c r="I454" s="3">
        <f t="shared" si="46"/>
        <v>-1.2349229255441945</v>
      </c>
      <c r="J454" s="3">
        <f t="shared" si="47"/>
        <v>-0.87472678682306659</v>
      </c>
      <c r="K454" s="3">
        <f t="shared" si="48"/>
        <v>0.63003529807477421</v>
      </c>
      <c r="L454" s="3">
        <f t="shared" si="49"/>
        <v>0.78712581829455575</v>
      </c>
      <c r="N454" s="3">
        <f t="shared" si="50"/>
        <v>1.2889913044362009</v>
      </c>
      <c r="O454" s="3">
        <f t="shared" si="51"/>
        <v>0.78397640805374902</v>
      </c>
      <c r="P454" s="3">
        <f t="shared" si="52"/>
        <v>-0.24337635085267281</v>
      </c>
    </row>
    <row r="455" spans="1:16" x14ac:dyDescent="0.25">
      <c r="A455" s="1">
        <v>906</v>
      </c>
      <c r="B455" s="3">
        <v>0</v>
      </c>
      <c r="C455" s="3">
        <v>80</v>
      </c>
      <c r="D455" s="3">
        <v>24.72</v>
      </c>
      <c r="E455" s="3">
        <v>700</v>
      </c>
      <c r="G455" s="3">
        <v>0</v>
      </c>
      <c r="I455" s="3">
        <f t="shared" si="46"/>
        <v>-1.2349229255441945</v>
      </c>
      <c r="J455" s="3">
        <f t="shared" si="47"/>
        <v>0.10078220058392375</v>
      </c>
      <c r="K455" s="3">
        <f t="shared" si="48"/>
        <v>0.75605412541440464</v>
      </c>
      <c r="L455" s="3">
        <f t="shared" si="49"/>
        <v>0.15324152733860277</v>
      </c>
      <c r="N455" s="3">
        <f t="shared" si="50"/>
        <v>1.050801909153132</v>
      </c>
      <c r="O455" s="3">
        <f t="shared" si="51"/>
        <v>0.74092885801573705</v>
      </c>
      <c r="P455" s="3">
        <f t="shared" si="52"/>
        <v>-1.3506525755241812</v>
      </c>
    </row>
    <row r="456" spans="1:16" x14ac:dyDescent="0.25">
      <c r="A456" s="1">
        <v>908</v>
      </c>
      <c r="B456" s="3">
        <v>0</v>
      </c>
      <c r="C456" s="3">
        <v>73</v>
      </c>
      <c r="D456" s="3">
        <v>14.47</v>
      </c>
      <c r="E456" s="3">
        <v>680</v>
      </c>
      <c r="G456" s="3">
        <v>1</v>
      </c>
      <c r="I456" s="3">
        <f t="shared" si="46"/>
        <v>-1.2349229255441945</v>
      </c>
      <c r="J456" s="3">
        <f t="shared" si="47"/>
        <v>-2.8058609073603274E-2</v>
      </c>
      <c r="K456" s="3">
        <f t="shared" si="48"/>
        <v>-0.39724317836346629</v>
      </c>
      <c r="L456" s="3">
        <f t="shared" si="49"/>
        <v>-0.48064276361735014</v>
      </c>
      <c r="N456" s="3">
        <f t="shared" si="50"/>
        <v>1.1899048965260337</v>
      </c>
      <c r="O456" s="3">
        <f t="shared" si="51"/>
        <v>0.76672405461637694</v>
      </c>
      <c r="P456" s="3">
        <f t="shared" si="52"/>
        <v>-0.26562831468696696</v>
      </c>
    </row>
    <row r="457" spans="1:16" x14ac:dyDescent="0.25">
      <c r="A457" s="1">
        <v>909</v>
      </c>
      <c r="B457" s="3">
        <v>1</v>
      </c>
      <c r="C457" s="3">
        <v>63.7</v>
      </c>
      <c r="D457" s="3">
        <v>13.56</v>
      </c>
      <c r="E457" s="3">
        <v>775</v>
      </c>
      <c r="G457" s="3">
        <v>0</v>
      </c>
      <c r="I457" s="3">
        <f t="shared" si="46"/>
        <v>0.80965145449586262</v>
      </c>
      <c r="J457" s="3">
        <f t="shared" si="47"/>
        <v>-0.19923282761860339</v>
      </c>
      <c r="K457" s="3">
        <f t="shared" si="48"/>
        <v>-0.49963347557691629</v>
      </c>
      <c r="L457" s="3">
        <f t="shared" si="49"/>
        <v>2.5303076184234263</v>
      </c>
      <c r="N457" s="3">
        <f t="shared" si="50"/>
        <v>2.6078519391737061</v>
      </c>
      <c r="O457" s="3">
        <f t="shared" si="51"/>
        <v>0.93136521068598976</v>
      </c>
      <c r="P457" s="3">
        <f t="shared" si="52"/>
        <v>-2.6789557399414141</v>
      </c>
    </row>
    <row r="458" spans="1:16" x14ac:dyDescent="0.25">
      <c r="A458" s="1">
        <v>910</v>
      </c>
      <c r="B458" s="3">
        <v>1</v>
      </c>
      <c r="C458" s="3">
        <v>100</v>
      </c>
      <c r="D458" s="3">
        <v>21.67</v>
      </c>
      <c r="E458" s="3">
        <v>675</v>
      </c>
      <c r="G458" s="3">
        <v>0</v>
      </c>
      <c r="I458" s="3">
        <f t="shared" si="46"/>
        <v>0.80965145449586262</v>
      </c>
      <c r="J458" s="3">
        <f t="shared" si="47"/>
        <v>0.46889879960542952</v>
      </c>
      <c r="K458" s="3">
        <f t="shared" si="48"/>
        <v>0.41287785453416043</v>
      </c>
      <c r="L458" s="3">
        <f t="shared" si="49"/>
        <v>-0.63911383635633834</v>
      </c>
      <c r="N458" s="3">
        <f t="shared" si="50"/>
        <v>1.1837230135742787</v>
      </c>
      <c r="O458" s="3">
        <f t="shared" si="51"/>
        <v>0.76561655108474225</v>
      </c>
      <c r="P458" s="3">
        <f t="shared" si="52"/>
        <v>-1.4507968342021009</v>
      </c>
    </row>
    <row r="459" spans="1:16" x14ac:dyDescent="0.25">
      <c r="A459" s="1">
        <v>911</v>
      </c>
      <c r="B459" s="3">
        <v>1</v>
      </c>
      <c r="C459" s="3">
        <v>28.5</v>
      </c>
      <c r="D459" s="3">
        <v>7.58</v>
      </c>
      <c r="E459" s="3">
        <v>670</v>
      </c>
      <c r="G459" s="3">
        <v>1</v>
      </c>
      <c r="I459" s="3">
        <f t="shared" ref="I459:I522" si="53">(B459-B$5)/B$6</f>
        <v>0.80965145449586262</v>
      </c>
      <c r="J459" s="3">
        <f t="shared" ref="J459:J522" si="54">(C459-C$5)/C$6</f>
        <v>-0.84711804189645357</v>
      </c>
      <c r="K459" s="3">
        <f t="shared" ref="K459:K522" si="55">(D459-D$5)/D$6</f>
        <v>-1.172484000122445</v>
      </c>
      <c r="L459" s="3">
        <f t="shared" ref="L459:L522" si="56">(E459-E$5)/E$6</f>
        <v>-0.79758490909532664</v>
      </c>
      <c r="N459" s="3">
        <f t="shared" ref="N459:N522" si="57">$H$7+SUMPRODUCT($I$7:$L$7,I459:L459)</f>
        <v>1.5954919904154092</v>
      </c>
      <c r="O459" s="3">
        <f t="shared" ref="O459:O522" si="58">IF(N459&gt;-100, 1/(1+EXP(-N459)),0.0001)</f>
        <v>0.83138738524484201</v>
      </c>
      <c r="P459" s="3">
        <f t="shared" ref="P459:P522" si="59">IF(G459=0,IF(O459&lt;0.9999,LN(1-O459),-9.21),LN(O459))</f>
        <v>-0.18465942518604431</v>
      </c>
    </row>
    <row r="460" spans="1:16" x14ac:dyDescent="0.25">
      <c r="A460" s="1">
        <v>916</v>
      </c>
      <c r="B460" s="3">
        <v>0</v>
      </c>
      <c r="C460" s="3">
        <v>35</v>
      </c>
      <c r="D460" s="3">
        <v>13.85</v>
      </c>
      <c r="E460" s="3">
        <v>680</v>
      </c>
      <c r="G460" s="3">
        <v>1</v>
      </c>
      <c r="I460" s="3">
        <f t="shared" si="53"/>
        <v>-1.2349229255441945</v>
      </c>
      <c r="J460" s="3">
        <f t="shared" si="54"/>
        <v>-0.72748014721446419</v>
      </c>
      <c r="K460" s="3">
        <f t="shared" si="55"/>
        <v>-0.46700360064076202</v>
      </c>
      <c r="L460" s="3">
        <f t="shared" si="56"/>
        <v>-0.48064276361735014</v>
      </c>
      <c r="N460" s="3">
        <f t="shared" si="57"/>
        <v>1.1889632908696042</v>
      </c>
      <c r="O460" s="3">
        <f t="shared" si="58"/>
        <v>0.76655559835430931</v>
      </c>
      <c r="P460" s="3">
        <f t="shared" si="59"/>
        <v>-0.26584804793969619</v>
      </c>
    </row>
    <row r="461" spans="1:16" x14ac:dyDescent="0.25">
      <c r="A461" s="1">
        <v>918</v>
      </c>
      <c r="B461" s="3">
        <v>1</v>
      </c>
      <c r="C461" s="3">
        <v>36</v>
      </c>
      <c r="D461" s="3">
        <v>34.26</v>
      </c>
      <c r="E461" s="3">
        <v>735</v>
      </c>
      <c r="G461" s="3">
        <v>1</v>
      </c>
      <c r="I461" s="3">
        <f t="shared" si="53"/>
        <v>0.80965145449586262</v>
      </c>
      <c r="J461" s="3">
        <f t="shared" si="54"/>
        <v>-0.70907431726338899</v>
      </c>
      <c r="K461" s="3">
        <f t="shared" si="55"/>
        <v>1.8294644940037599</v>
      </c>
      <c r="L461" s="3">
        <f t="shared" si="56"/>
        <v>1.2625390365115203</v>
      </c>
      <c r="N461" s="3">
        <f t="shared" si="57"/>
        <v>1.3757302080524734</v>
      </c>
      <c r="O461" s="3">
        <f t="shared" si="58"/>
        <v>0.79830437743376137</v>
      </c>
      <c r="P461" s="3">
        <f t="shared" si="59"/>
        <v>-0.22526532890089657</v>
      </c>
    </row>
    <row r="462" spans="1:16" x14ac:dyDescent="0.25">
      <c r="A462" s="1">
        <v>919</v>
      </c>
      <c r="B462" s="3">
        <v>0</v>
      </c>
      <c r="C462" s="3">
        <v>39</v>
      </c>
      <c r="D462" s="3">
        <v>10.86</v>
      </c>
      <c r="E462" s="3">
        <v>665</v>
      </c>
      <c r="G462" s="3">
        <v>1</v>
      </c>
      <c r="I462" s="3">
        <f t="shared" si="53"/>
        <v>-1.2349229255441945</v>
      </c>
      <c r="J462" s="3">
        <f t="shared" si="54"/>
        <v>-0.65385682741016304</v>
      </c>
      <c r="K462" s="3">
        <f t="shared" si="55"/>
        <v>-0.80342886291352633</v>
      </c>
      <c r="L462" s="3">
        <f t="shared" si="56"/>
        <v>-0.95605598183431484</v>
      </c>
      <c r="N462" s="3">
        <f t="shared" si="57"/>
        <v>1.1277858829546776</v>
      </c>
      <c r="O462" s="3">
        <f t="shared" si="58"/>
        <v>0.75543006021439396</v>
      </c>
      <c r="P462" s="3">
        <f t="shared" si="59"/>
        <v>-0.28046807572482213</v>
      </c>
    </row>
    <row r="463" spans="1:16" x14ac:dyDescent="0.25">
      <c r="A463" s="1">
        <v>920</v>
      </c>
      <c r="B463" s="3">
        <v>0</v>
      </c>
      <c r="C463" s="3">
        <v>80</v>
      </c>
      <c r="D463" s="3">
        <v>21.54</v>
      </c>
      <c r="E463" s="3">
        <v>740</v>
      </c>
      <c r="G463" s="3">
        <v>1</v>
      </c>
      <c r="I463" s="3">
        <f t="shared" si="53"/>
        <v>-1.2349229255441945</v>
      </c>
      <c r="J463" s="3">
        <f t="shared" si="54"/>
        <v>0.10078220058392375</v>
      </c>
      <c r="K463" s="3">
        <f t="shared" si="55"/>
        <v>0.39825066921795299</v>
      </c>
      <c r="L463" s="3">
        <f t="shared" si="56"/>
        <v>1.4210101092505085</v>
      </c>
      <c r="N463" s="3">
        <f t="shared" si="57"/>
        <v>1.6271160890341825</v>
      </c>
      <c r="O463" s="3">
        <f t="shared" si="58"/>
        <v>0.83577418878042453</v>
      </c>
      <c r="P463" s="3">
        <f t="shared" si="59"/>
        <v>-0.17939681149779726</v>
      </c>
    </row>
    <row r="464" spans="1:16" x14ac:dyDescent="0.25">
      <c r="A464" s="1">
        <v>921</v>
      </c>
      <c r="B464" s="3">
        <v>1</v>
      </c>
      <c r="C464" s="3">
        <v>69</v>
      </c>
      <c r="D464" s="3">
        <v>17.84</v>
      </c>
      <c r="E464" s="3">
        <v>690</v>
      </c>
      <c r="G464" s="3">
        <v>0</v>
      </c>
      <c r="I464" s="3">
        <f t="shared" si="53"/>
        <v>0.80965145449586262</v>
      </c>
      <c r="J464" s="3">
        <f t="shared" si="54"/>
        <v>-0.10168192887790443</v>
      </c>
      <c r="K464" s="3">
        <f t="shared" si="55"/>
        <v>-1.8061528243327254E-2</v>
      </c>
      <c r="L464" s="3">
        <f t="shared" si="56"/>
        <v>-0.1637006181393737</v>
      </c>
      <c r="N464" s="3">
        <f t="shared" si="57"/>
        <v>1.4767787097878533</v>
      </c>
      <c r="O464" s="3">
        <f t="shared" si="58"/>
        <v>0.81408553073259238</v>
      </c>
      <c r="P464" s="3">
        <f t="shared" si="59"/>
        <v>-1.6824685536773358</v>
      </c>
    </row>
    <row r="465" spans="1:16" x14ac:dyDescent="0.25">
      <c r="A465" s="1">
        <v>922</v>
      </c>
      <c r="B465" s="3">
        <v>1</v>
      </c>
      <c r="C465" s="3">
        <v>63.527999999999999</v>
      </c>
      <c r="D465" s="3">
        <v>25.67</v>
      </c>
      <c r="E465" s="3">
        <v>665</v>
      </c>
      <c r="G465" s="3">
        <v>0</v>
      </c>
      <c r="I465" s="3">
        <f t="shared" si="53"/>
        <v>0.80965145449586262</v>
      </c>
      <c r="J465" s="3">
        <f t="shared" si="54"/>
        <v>-0.20239863037018843</v>
      </c>
      <c r="K465" s="3">
        <f t="shared" si="55"/>
        <v>0.86294509503284178</v>
      </c>
      <c r="L465" s="3">
        <f t="shared" si="56"/>
        <v>-0.95605598183431484</v>
      </c>
      <c r="N465" s="3">
        <f t="shared" si="57"/>
        <v>0.9002189553562483</v>
      </c>
      <c r="O465" s="3">
        <f t="shared" si="58"/>
        <v>0.71099449593965269</v>
      </c>
      <c r="P465" s="3">
        <f t="shared" si="59"/>
        <v>-1.2413095458595491</v>
      </c>
    </row>
    <row r="466" spans="1:16" x14ac:dyDescent="0.25">
      <c r="A466" s="1">
        <v>923</v>
      </c>
      <c r="B466" s="3">
        <v>1</v>
      </c>
      <c r="C466" s="3">
        <v>37.703000000000003</v>
      </c>
      <c r="D466" s="3">
        <v>28.19</v>
      </c>
      <c r="E466" s="3">
        <v>690</v>
      </c>
      <c r="G466" s="3">
        <v>1</v>
      </c>
      <c r="I466" s="3">
        <f t="shared" si="53"/>
        <v>0.80965145449586262</v>
      </c>
      <c r="J466" s="3">
        <f t="shared" si="54"/>
        <v>-0.67772918885670763</v>
      </c>
      <c r="K466" s="3">
        <f t="shared" si="55"/>
        <v>1.1464874565470111</v>
      </c>
      <c r="L466" s="3">
        <f t="shared" si="56"/>
        <v>-0.1637006181393737</v>
      </c>
      <c r="N466" s="3">
        <f t="shared" si="57"/>
        <v>1.0801066415366427</v>
      </c>
      <c r="O466" s="3">
        <f t="shared" si="58"/>
        <v>0.74651416372793988</v>
      </c>
      <c r="P466" s="3">
        <f t="shared" si="59"/>
        <v>-0.29234068866923657</v>
      </c>
    </row>
    <row r="467" spans="1:16" x14ac:dyDescent="0.25">
      <c r="A467" s="1">
        <v>926</v>
      </c>
      <c r="B467" s="3">
        <v>0</v>
      </c>
      <c r="C467" s="3">
        <v>37.5</v>
      </c>
      <c r="D467" s="3">
        <v>16.03</v>
      </c>
      <c r="E467" s="3">
        <v>690</v>
      </c>
      <c r="G467" s="3">
        <v>1</v>
      </c>
      <c r="I467" s="3">
        <f t="shared" si="53"/>
        <v>-1.2349229255441945</v>
      </c>
      <c r="J467" s="3">
        <f t="shared" si="54"/>
        <v>-0.68146557233677596</v>
      </c>
      <c r="K467" s="3">
        <f t="shared" si="55"/>
        <v>-0.22171695456898044</v>
      </c>
      <c r="L467" s="3">
        <f t="shared" si="56"/>
        <v>-0.1637006181393737</v>
      </c>
      <c r="N467" s="3">
        <f t="shared" si="57"/>
        <v>1.2261446770113467</v>
      </c>
      <c r="O467" s="3">
        <f t="shared" si="58"/>
        <v>0.77314309033260575</v>
      </c>
      <c r="P467" s="3">
        <f t="shared" si="59"/>
        <v>-0.25729113713406032</v>
      </c>
    </row>
    <row r="468" spans="1:16" x14ac:dyDescent="0.25">
      <c r="A468" s="1">
        <v>927</v>
      </c>
      <c r="B468" s="3">
        <v>1</v>
      </c>
      <c r="C468" s="3">
        <v>50</v>
      </c>
      <c r="D468" s="3">
        <v>22.49</v>
      </c>
      <c r="E468" s="3">
        <v>670</v>
      </c>
      <c r="G468" s="3">
        <v>0</v>
      </c>
      <c r="I468" s="3">
        <f t="shared" si="53"/>
        <v>0.80965145449586262</v>
      </c>
      <c r="J468" s="3">
        <f t="shared" si="54"/>
        <v>-0.45139269794833492</v>
      </c>
      <c r="K468" s="3">
        <f t="shared" si="55"/>
        <v>0.50514163883638974</v>
      </c>
      <c r="L468" s="3">
        <f t="shared" si="56"/>
        <v>-0.79758490909532664</v>
      </c>
      <c r="N468" s="3">
        <f t="shared" si="57"/>
        <v>1.0653061247569098</v>
      </c>
      <c r="O468" s="3">
        <f t="shared" si="58"/>
        <v>0.74370324615972094</v>
      </c>
      <c r="P468" s="3">
        <f t="shared" si="59"/>
        <v>-1.3614193111613828</v>
      </c>
    </row>
    <row r="469" spans="1:16" x14ac:dyDescent="0.25">
      <c r="A469" s="1">
        <v>928</v>
      </c>
      <c r="B469" s="3">
        <v>0</v>
      </c>
      <c r="C469" s="3">
        <v>43</v>
      </c>
      <c r="D469" s="3">
        <v>24.39</v>
      </c>
      <c r="E469" s="3">
        <v>665</v>
      </c>
      <c r="G469" s="3">
        <v>1</v>
      </c>
      <c r="I469" s="3">
        <f t="shared" si="53"/>
        <v>-1.2349229255441945</v>
      </c>
      <c r="J469" s="3">
        <f t="shared" si="54"/>
        <v>-0.5802335076058619</v>
      </c>
      <c r="K469" s="3">
        <f t="shared" si="55"/>
        <v>0.71892357807326368</v>
      </c>
      <c r="L469" s="3">
        <f t="shared" si="56"/>
        <v>-0.95605598183431484</v>
      </c>
      <c r="N469" s="3">
        <f t="shared" si="57"/>
        <v>0.63706260949980964</v>
      </c>
      <c r="O469" s="3">
        <f t="shared" si="58"/>
        <v>0.65408915797471889</v>
      </c>
      <c r="P469" s="3">
        <f t="shared" si="59"/>
        <v>-0.42451160963817441</v>
      </c>
    </row>
    <row r="470" spans="1:16" x14ac:dyDescent="0.25">
      <c r="A470" s="1">
        <v>934</v>
      </c>
      <c r="B470" s="3">
        <v>1</v>
      </c>
      <c r="C470" s="3">
        <v>105</v>
      </c>
      <c r="D470" s="3">
        <v>23.99</v>
      </c>
      <c r="E470" s="3">
        <v>675</v>
      </c>
      <c r="G470" s="3">
        <v>1</v>
      </c>
      <c r="I470" s="3">
        <f t="shared" si="53"/>
        <v>0.80965145449586262</v>
      </c>
      <c r="J470" s="3">
        <f t="shared" si="54"/>
        <v>0.56092794936080592</v>
      </c>
      <c r="K470" s="3">
        <f t="shared" si="55"/>
        <v>0.6739168540233953</v>
      </c>
      <c r="L470" s="3">
        <f t="shared" si="56"/>
        <v>-0.63911383635633834</v>
      </c>
      <c r="N470" s="3">
        <f t="shared" si="57"/>
        <v>1.1022510202234106</v>
      </c>
      <c r="O470" s="3">
        <f t="shared" si="58"/>
        <v>0.75068164133705995</v>
      </c>
      <c r="P470" s="3">
        <f t="shared" si="59"/>
        <v>-0.28677363009443901</v>
      </c>
    </row>
    <row r="471" spans="1:16" x14ac:dyDescent="0.25">
      <c r="A471" s="1">
        <v>935</v>
      </c>
      <c r="B471" s="3">
        <v>0</v>
      </c>
      <c r="C471" s="3">
        <v>25</v>
      </c>
      <c r="D471" s="3">
        <v>18.53</v>
      </c>
      <c r="E471" s="3">
        <v>720</v>
      </c>
      <c r="G471" s="3">
        <v>1</v>
      </c>
      <c r="I471" s="3">
        <f t="shared" si="53"/>
        <v>-1.2349229255441945</v>
      </c>
      <c r="J471" s="3">
        <f t="shared" si="54"/>
        <v>-0.91153844672521711</v>
      </c>
      <c r="K471" s="3">
        <f t="shared" si="55"/>
        <v>5.9575070742695434E-2</v>
      </c>
      <c r="L471" s="3">
        <f t="shared" si="56"/>
        <v>0.78712581829455575</v>
      </c>
      <c r="N471" s="3">
        <f t="shared" si="57"/>
        <v>1.4725660707231496</v>
      </c>
      <c r="O471" s="3">
        <f t="shared" si="58"/>
        <v>0.81344710285492505</v>
      </c>
      <c r="P471" s="3">
        <f t="shared" si="59"/>
        <v>-0.20647437858603832</v>
      </c>
    </row>
    <row r="472" spans="1:16" x14ac:dyDescent="0.25">
      <c r="A472" s="1">
        <v>936</v>
      </c>
      <c r="B472" s="3">
        <v>1</v>
      </c>
      <c r="C472" s="3">
        <v>63</v>
      </c>
      <c r="D472" s="3">
        <v>26.72</v>
      </c>
      <c r="E472" s="3">
        <v>750</v>
      </c>
      <c r="G472" s="3">
        <v>1</v>
      </c>
      <c r="I472" s="3">
        <f t="shared" si="53"/>
        <v>0.80965145449586262</v>
      </c>
      <c r="J472" s="3">
        <f t="shared" si="54"/>
        <v>-0.21211690858435617</v>
      </c>
      <c r="K472" s="3">
        <f t="shared" si="55"/>
        <v>0.98108774566374535</v>
      </c>
      <c r="L472" s="3">
        <f t="shared" si="56"/>
        <v>1.7379522547284851</v>
      </c>
      <c r="N472" s="3">
        <f t="shared" si="57"/>
        <v>1.8399571215898025</v>
      </c>
      <c r="O472" s="3">
        <f t="shared" si="58"/>
        <v>0.86294363619169223</v>
      </c>
      <c r="P472" s="3">
        <f t="shared" si="59"/>
        <v>-0.14740590151283403</v>
      </c>
    </row>
    <row r="473" spans="1:16" x14ac:dyDescent="0.25">
      <c r="A473" s="1">
        <v>937</v>
      </c>
      <c r="B473" s="3">
        <v>1</v>
      </c>
      <c r="C473" s="3">
        <v>46</v>
      </c>
      <c r="D473" s="3">
        <v>8.11</v>
      </c>
      <c r="E473" s="3">
        <v>695</v>
      </c>
      <c r="G473" s="3">
        <v>1</v>
      </c>
      <c r="I473" s="3">
        <f t="shared" si="53"/>
        <v>0.80965145449586262</v>
      </c>
      <c r="J473" s="3">
        <f t="shared" si="54"/>
        <v>-0.52501601775263607</v>
      </c>
      <c r="K473" s="3">
        <f t="shared" si="55"/>
        <v>-1.1128500907563699</v>
      </c>
      <c r="L473" s="3">
        <f t="shared" si="56"/>
        <v>-5.2295454003854587E-3</v>
      </c>
      <c r="N473" s="3">
        <f t="shared" si="57"/>
        <v>1.8747611204450731</v>
      </c>
      <c r="O473" s="3">
        <f t="shared" si="58"/>
        <v>0.86700821821751384</v>
      </c>
      <c r="P473" s="3">
        <f t="shared" si="59"/>
        <v>-0.14270682333358575</v>
      </c>
    </row>
    <row r="474" spans="1:16" x14ac:dyDescent="0.25">
      <c r="A474" s="1">
        <v>938</v>
      </c>
      <c r="B474" s="3">
        <v>0</v>
      </c>
      <c r="C474" s="3">
        <v>110</v>
      </c>
      <c r="D474" s="3">
        <v>8.3000000000000007</v>
      </c>
      <c r="E474" s="3">
        <v>740</v>
      </c>
      <c r="G474" s="3">
        <v>1</v>
      </c>
      <c r="I474" s="3">
        <f t="shared" si="53"/>
        <v>-1.2349229255441945</v>
      </c>
      <c r="J474" s="3">
        <f t="shared" si="54"/>
        <v>0.65295709911618238</v>
      </c>
      <c r="K474" s="3">
        <f t="shared" si="55"/>
        <v>-1.0914718968326824</v>
      </c>
      <c r="L474" s="3">
        <f t="shared" si="56"/>
        <v>1.4210101092505085</v>
      </c>
      <c r="N474" s="3">
        <f t="shared" si="57"/>
        <v>2.1283321532142687</v>
      </c>
      <c r="O474" s="3">
        <f t="shared" si="58"/>
        <v>0.89362656999214907</v>
      </c>
      <c r="P474" s="3">
        <f t="shared" si="59"/>
        <v>-0.11246729801637458</v>
      </c>
    </row>
    <row r="475" spans="1:16" x14ac:dyDescent="0.25">
      <c r="A475" s="1">
        <v>941</v>
      </c>
      <c r="B475" s="3">
        <v>1</v>
      </c>
      <c r="C475" s="3">
        <v>89.852999999999994</v>
      </c>
      <c r="D475" s="3">
        <v>26.36</v>
      </c>
      <c r="E475" s="3">
        <v>715</v>
      </c>
      <c r="G475" s="3">
        <v>1</v>
      </c>
      <c r="I475" s="3">
        <f t="shared" si="53"/>
        <v>0.80965145449586262</v>
      </c>
      <c r="J475" s="3">
        <f t="shared" si="54"/>
        <v>0.28213484309186848</v>
      </c>
      <c r="K475" s="3">
        <f t="shared" si="55"/>
        <v>0.94058169401886416</v>
      </c>
      <c r="L475" s="3">
        <f t="shared" si="56"/>
        <v>0.62865474555556744</v>
      </c>
      <c r="N475" s="3">
        <f t="shared" si="57"/>
        <v>1.4668701983135142</v>
      </c>
      <c r="O475" s="3">
        <f t="shared" si="58"/>
        <v>0.81258120541933787</v>
      </c>
      <c r="P475" s="3">
        <f t="shared" si="59"/>
        <v>-0.20753942464093364</v>
      </c>
    </row>
    <row r="476" spans="1:16" x14ac:dyDescent="0.25">
      <c r="A476" s="1">
        <v>942</v>
      </c>
      <c r="B476" s="3">
        <v>1</v>
      </c>
      <c r="C476" s="3">
        <v>75</v>
      </c>
      <c r="D476" s="3">
        <v>1.6</v>
      </c>
      <c r="E476" s="3">
        <v>700</v>
      </c>
      <c r="G476" s="3">
        <v>1</v>
      </c>
      <c r="I476" s="3">
        <f t="shared" si="53"/>
        <v>0.80965145449586262</v>
      </c>
      <c r="J476" s="3">
        <f t="shared" si="54"/>
        <v>8.753050828547302E-3</v>
      </c>
      <c r="K476" s="3">
        <f t="shared" si="55"/>
        <v>-1.8453345246679735</v>
      </c>
      <c r="L476" s="3">
        <f t="shared" si="56"/>
        <v>0.15324152733860277</v>
      </c>
      <c r="N476" s="3">
        <f t="shared" si="57"/>
        <v>2.1875822263120615</v>
      </c>
      <c r="O476" s="3">
        <f t="shared" si="58"/>
        <v>0.89912883512651931</v>
      </c>
      <c r="P476" s="3">
        <f t="shared" si="59"/>
        <v>-0.10632894540511012</v>
      </c>
    </row>
    <row r="477" spans="1:16" x14ac:dyDescent="0.25">
      <c r="A477" s="1">
        <v>943</v>
      </c>
      <c r="B477" s="3">
        <v>1</v>
      </c>
      <c r="C477" s="3">
        <v>142.30000000000001</v>
      </c>
      <c r="D477" s="3">
        <v>13.6</v>
      </c>
      <c r="E477" s="3">
        <v>660</v>
      </c>
      <c r="G477" s="3">
        <v>0</v>
      </c>
      <c r="I477" s="3">
        <f t="shared" si="53"/>
        <v>0.80965145449586262</v>
      </c>
      <c r="J477" s="3">
        <f t="shared" si="54"/>
        <v>1.2474654065359145</v>
      </c>
      <c r="K477" s="3">
        <f t="shared" si="55"/>
        <v>-0.49513280317192959</v>
      </c>
      <c r="L477" s="3">
        <f t="shared" si="56"/>
        <v>-1.114527054573303</v>
      </c>
      <c r="N477" s="3">
        <f t="shared" si="57"/>
        <v>1.3314519264498808</v>
      </c>
      <c r="O477" s="3">
        <f t="shared" si="58"/>
        <v>0.79108069902950029</v>
      </c>
      <c r="P477" s="3">
        <f t="shared" si="59"/>
        <v>-1.5658072213391288</v>
      </c>
    </row>
    <row r="478" spans="1:16" x14ac:dyDescent="0.25">
      <c r="A478" s="1">
        <v>944</v>
      </c>
      <c r="B478" s="3">
        <v>1</v>
      </c>
      <c r="C478" s="3">
        <v>30</v>
      </c>
      <c r="D478" s="3">
        <v>24.36</v>
      </c>
      <c r="E478" s="3">
        <v>660</v>
      </c>
      <c r="G478" s="3">
        <v>1</v>
      </c>
      <c r="I478" s="3">
        <f t="shared" si="53"/>
        <v>0.80965145449586262</v>
      </c>
      <c r="J478" s="3">
        <f t="shared" si="54"/>
        <v>-0.81950929696984065</v>
      </c>
      <c r="K478" s="3">
        <f t="shared" si="55"/>
        <v>0.71554807376952345</v>
      </c>
      <c r="L478" s="3">
        <f t="shared" si="56"/>
        <v>-1.114527054573303</v>
      </c>
      <c r="N478" s="3">
        <f t="shared" si="57"/>
        <v>0.86965063082361649</v>
      </c>
      <c r="O478" s="3">
        <f t="shared" si="58"/>
        <v>0.70467299633991742</v>
      </c>
      <c r="P478" s="3">
        <f t="shared" si="59"/>
        <v>-0.3500214187534279</v>
      </c>
    </row>
    <row r="479" spans="1:16" x14ac:dyDescent="0.25">
      <c r="A479" s="1">
        <v>946</v>
      </c>
      <c r="B479" s="3">
        <v>1</v>
      </c>
      <c r="C479" s="3">
        <v>80</v>
      </c>
      <c r="D479" s="3">
        <v>37.79</v>
      </c>
      <c r="E479" s="3">
        <v>710</v>
      </c>
      <c r="G479" s="3">
        <v>1</v>
      </c>
      <c r="I479" s="3">
        <f t="shared" si="53"/>
        <v>0.80965145449586262</v>
      </c>
      <c r="J479" s="3">
        <f t="shared" si="54"/>
        <v>0.10078220058392375</v>
      </c>
      <c r="K479" s="3">
        <f t="shared" si="55"/>
        <v>2.2266488337438464</v>
      </c>
      <c r="L479" s="3">
        <f t="shared" si="56"/>
        <v>0.47018367281657925</v>
      </c>
      <c r="N479" s="3">
        <f t="shared" si="57"/>
        <v>0.98656525945392315</v>
      </c>
      <c r="O479" s="3">
        <f t="shared" si="58"/>
        <v>0.7284089632032964</v>
      </c>
      <c r="P479" s="3">
        <f t="shared" si="59"/>
        <v>-0.31689262587312506</v>
      </c>
    </row>
    <row r="480" spans="1:16" x14ac:dyDescent="0.25">
      <c r="A480" s="1">
        <v>947</v>
      </c>
      <c r="B480" s="3">
        <v>0</v>
      </c>
      <c r="C480" s="3">
        <v>43</v>
      </c>
      <c r="D480" s="3">
        <v>27.27</v>
      </c>
      <c r="E480" s="3">
        <v>720</v>
      </c>
      <c r="G480" s="3">
        <v>1</v>
      </c>
      <c r="I480" s="3">
        <f t="shared" si="53"/>
        <v>-1.2349229255441945</v>
      </c>
      <c r="J480" s="3">
        <f t="shared" si="54"/>
        <v>-0.5802335076058619</v>
      </c>
      <c r="K480" s="3">
        <f t="shared" si="55"/>
        <v>1.0429719912323141</v>
      </c>
      <c r="L480" s="3">
        <f t="shared" si="56"/>
        <v>0.78712581829455575</v>
      </c>
      <c r="N480" s="3">
        <f t="shared" si="57"/>
        <v>1.1651233514559483</v>
      </c>
      <c r="O480" s="3">
        <f t="shared" si="58"/>
        <v>0.76226240770737586</v>
      </c>
      <c r="P480" s="3">
        <f t="shared" si="59"/>
        <v>-0.27146441550617401</v>
      </c>
    </row>
    <row r="481" spans="1:16" x14ac:dyDescent="0.25">
      <c r="A481" s="1">
        <v>948</v>
      </c>
      <c r="B481" s="3">
        <v>0</v>
      </c>
      <c r="C481" s="3">
        <v>42</v>
      </c>
      <c r="D481" s="3">
        <v>32.200000000000003</v>
      </c>
      <c r="E481" s="3">
        <v>715</v>
      </c>
      <c r="G481" s="3">
        <v>1</v>
      </c>
      <c r="I481" s="3">
        <f t="shared" si="53"/>
        <v>-1.2349229255441945</v>
      </c>
      <c r="J481" s="3">
        <f t="shared" si="54"/>
        <v>-0.59863933755693721</v>
      </c>
      <c r="K481" s="3">
        <f t="shared" si="55"/>
        <v>1.5976798651469393</v>
      </c>
      <c r="L481" s="3">
        <f t="shared" si="56"/>
        <v>0.62865474555556744</v>
      </c>
      <c r="N481" s="3">
        <f t="shared" si="57"/>
        <v>0.92724390645757793</v>
      </c>
      <c r="O481" s="3">
        <f t="shared" si="58"/>
        <v>0.7165157994891298</v>
      </c>
      <c r="P481" s="3">
        <f t="shared" si="59"/>
        <v>-0.33335498103012035</v>
      </c>
    </row>
    <row r="482" spans="1:16" x14ac:dyDescent="0.25">
      <c r="A482" s="1">
        <v>950</v>
      </c>
      <c r="B482" s="3">
        <v>1</v>
      </c>
      <c r="C482" s="3">
        <v>190</v>
      </c>
      <c r="D482" s="3">
        <v>12.46</v>
      </c>
      <c r="E482" s="3">
        <v>715</v>
      </c>
      <c r="G482" s="3">
        <v>1</v>
      </c>
      <c r="I482" s="3">
        <f t="shared" si="53"/>
        <v>0.80965145449586262</v>
      </c>
      <c r="J482" s="3">
        <f t="shared" si="54"/>
        <v>2.1254234952022055</v>
      </c>
      <c r="K482" s="3">
        <f t="shared" si="55"/>
        <v>-0.62340196671405368</v>
      </c>
      <c r="L482" s="3">
        <f t="shared" si="56"/>
        <v>0.62865474555556744</v>
      </c>
      <c r="N482" s="3">
        <f t="shared" si="57"/>
        <v>2.0356029876829362</v>
      </c>
      <c r="O482" s="3">
        <f t="shared" si="58"/>
        <v>0.88448477773844147</v>
      </c>
      <c r="P482" s="3">
        <f t="shared" si="59"/>
        <v>-0.12274997554911193</v>
      </c>
    </row>
    <row r="483" spans="1:16" x14ac:dyDescent="0.25">
      <c r="A483" s="1">
        <v>951</v>
      </c>
      <c r="B483" s="3">
        <v>0</v>
      </c>
      <c r="C483" s="3">
        <v>90</v>
      </c>
      <c r="D483" s="3">
        <v>6.19</v>
      </c>
      <c r="E483" s="3">
        <v>670</v>
      </c>
      <c r="G483" s="3">
        <v>1</v>
      </c>
      <c r="I483" s="3">
        <f t="shared" si="53"/>
        <v>-1.2349229255441945</v>
      </c>
      <c r="J483" s="3">
        <f t="shared" si="54"/>
        <v>0.28484050009467665</v>
      </c>
      <c r="K483" s="3">
        <f t="shared" si="55"/>
        <v>-1.3288823661957367</v>
      </c>
      <c r="L483" s="3">
        <f t="shared" si="56"/>
        <v>-0.79758490909532664</v>
      </c>
      <c r="N483" s="3">
        <f t="shared" si="57"/>
        <v>1.3871641601698688</v>
      </c>
      <c r="O483" s="3">
        <f t="shared" si="58"/>
        <v>0.80013913153428184</v>
      </c>
      <c r="P483" s="3">
        <f t="shared" si="59"/>
        <v>-0.22296965201771662</v>
      </c>
    </row>
    <row r="484" spans="1:16" x14ac:dyDescent="0.25">
      <c r="A484" s="1">
        <v>953</v>
      </c>
      <c r="B484" s="3">
        <v>1</v>
      </c>
      <c r="C484" s="3">
        <v>75</v>
      </c>
      <c r="D484" s="3">
        <v>32.89</v>
      </c>
      <c r="E484" s="3">
        <v>705</v>
      </c>
      <c r="G484" s="3">
        <v>0</v>
      </c>
      <c r="I484" s="3">
        <f t="shared" si="53"/>
        <v>0.80965145449586262</v>
      </c>
      <c r="J484" s="3">
        <f t="shared" si="54"/>
        <v>8.753050828547302E-3</v>
      </c>
      <c r="K484" s="3">
        <f t="shared" si="55"/>
        <v>1.6753164641329616</v>
      </c>
      <c r="L484" s="3">
        <f t="shared" si="56"/>
        <v>0.311712600077591</v>
      </c>
      <c r="N484" s="3">
        <f t="shared" si="57"/>
        <v>1.1045350934385654</v>
      </c>
      <c r="O484" s="3">
        <f t="shared" si="58"/>
        <v>0.75110888073184767</v>
      </c>
      <c r="P484" s="3">
        <f t="shared" si="59"/>
        <v>-1.3907397501641687</v>
      </c>
    </row>
    <row r="485" spans="1:16" x14ac:dyDescent="0.25">
      <c r="A485" s="1">
        <v>954</v>
      </c>
      <c r="B485" s="3">
        <v>0</v>
      </c>
      <c r="C485" s="3">
        <v>45</v>
      </c>
      <c r="D485" s="3">
        <v>17.489999999999998</v>
      </c>
      <c r="E485" s="3">
        <v>700</v>
      </c>
      <c r="G485" s="3">
        <v>0</v>
      </c>
      <c r="I485" s="3">
        <f t="shared" si="53"/>
        <v>-1.2349229255441945</v>
      </c>
      <c r="J485" s="3">
        <f t="shared" si="54"/>
        <v>-0.54342184770371138</v>
      </c>
      <c r="K485" s="3">
        <f t="shared" si="55"/>
        <v>-5.7442411786962036E-2</v>
      </c>
      <c r="L485" s="3">
        <f t="shared" si="56"/>
        <v>0.15324152733860277</v>
      </c>
      <c r="N485" s="3">
        <f t="shared" si="57"/>
        <v>1.2926694598547726</v>
      </c>
      <c r="O485" s="3">
        <f t="shared" si="58"/>
        <v>0.78459868022036061</v>
      </c>
      <c r="P485" s="3">
        <f t="shared" si="59"/>
        <v>-1.5352523871679447</v>
      </c>
    </row>
    <row r="486" spans="1:16" x14ac:dyDescent="0.25">
      <c r="A486" s="1">
        <v>957</v>
      </c>
      <c r="B486" s="3">
        <v>1</v>
      </c>
      <c r="C486" s="3">
        <v>225</v>
      </c>
      <c r="D486" s="3">
        <v>17.02</v>
      </c>
      <c r="E486" s="3">
        <v>670</v>
      </c>
      <c r="G486" s="3">
        <v>1</v>
      </c>
      <c r="I486" s="3">
        <f t="shared" si="53"/>
        <v>0.80965145449586262</v>
      </c>
      <c r="J486" s="3">
        <f t="shared" si="54"/>
        <v>2.7696275434898405</v>
      </c>
      <c r="K486" s="3">
        <f t="shared" si="55"/>
        <v>-0.11032531254555697</v>
      </c>
      <c r="L486" s="3">
        <f t="shared" si="56"/>
        <v>-0.79758490909532664</v>
      </c>
      <c r="N486" s="3">
        <f t="shared" si="57"/>
        <v>1.373118546902389</v>
      </c>
      <c r="O486" s="3">
        <f t="shared" si="58"/>
        <v>0.79788353449679861</v>
      </c>
      <c r="P486" s="3">
        <f t="shared" si="59"/>
        <v>-0.22579263892945736</v>
      </c>
    </row>
    <row r="487" spans="1:16" x14ac:dyDescent="0.25">
      <c r="A487" s="1">
        <v>958</v>
      </c>
      <c r="B487" s="3">
        <v>1</v>
      </c>
      <c r="C487" s="3">
        <v>87</v>
      </c>
      <c r="D487" s="3">
        <v>30.08</v>
      </c>
      <c r="E487" s="3">
        <v>695</v>
      </c>
      <c r="G487" s="3">
        <v>0</v>
      </c>
      <c r="I487" s="3">
        <f t="shared" si="53"/>
        <v>0.80965145449586262</v>
      </c>
      <c r="J487" s="3">
        <f t="shared" si="54"/>
        <v>0.22962301024145076</v>
      </c>
      <c r="K487" s="3">
        <f t="shared" si="55"/>
        <v>1.3591442276826378</v>
      </c>
      <c r="L487" s="3">
        <f t="shared" si="56"/>
        <v>-5.2295454003854587E-3</v>
      </c>
      <c r="N487" s="3">
        <f t="shared" si="57"/>
        <v>1.0993019134236057</v>
      </c>
      <c r="O487" s="3">
        <f t="shared" si="58"/>
        <v>0.75012928234745491</v>
      </c>
      <c r="P487" s="3">
        <f t="shared" si="59"/>
        <v>-1.3868116242672284</v>
      </c>
    </row>
    <row r="488" spans="1:16" x14ac:dyDescent="0.25">
      <c r="A488" s="1">
        <v>959</v>
      </c>
      <c r="B488" s="3">
        <v>1</v>
      </c>
      <c r="C488" s="3">
        <v>38</v>
      </c>
      <c r="D488" s="3">
        <v>18.7</v>
      </c>
      <c r="E488" s="3">
        <v>665</v>
      </c>
      <c r="G488" s="3">
        <v>0</v>
      </c>
      <c r="I488" s="3">
        <f t="shared" si="53"/>
        <v>0.80965145449586262</v>
      </c>
      <c r="J488" s="3">
        <f t="shared" si="54"/>
        <v>-0.67226265736123836</v>
      </c>
      <c r="K488" s="3">
        <f t="shared" si="55"/>
        <v>7.8702928463889182E-2</v>
      </c>
      <c r="L488" s="3">
        <f t="shared" si="56"/>
        <v>-0.95605598183431484</v>
      </c>
      <c r="N488" s="3">
        <f t="shared" si="57"/>
        <v>1.1384770554034849</v>
      </c>
      <c r="O488" s="3">
        <f t="shared" si="58"/>
        <v>0.75739991482410107</v>
      </c>
      <c r="P488" s="3">
        <f t="shared" si="59"/>
        <v>-1.4163409313762105</v>
      </c>
    </row>
    <row r="489" spans="1:16" x14ac:dyDescent="0.25">
      <c r="A489" s="1">
        <v>960</v>
      </c>
      <c r="B489" s="3">
        <v>1</v>
      </c>
      <c r="C489" s="3">
        <v>115</v>
      </c>
      <c r="D489" s="3">
        <v>29.36</v>
      </c>
      <c r="E489" s="3">
        <v>780</v>
      </c>
      <c r="G489" s="3">
        <v>1</v>
      </c>
      <c r="I489" s="3">
        <f t="shared" si="53"/>
        <v>0.80965145449586262</v>
      </c>
      <c r="J489" s="3">
        <f t="shared" si="54"/>
        <v>0.74498624887155884</v>
      </c>
      <c r="K489" s="3">
        <f t="shared" si="55"/>
        <v>1.2781321243928752</v>
      </c>
      <c r="L489" s="3">
        <f t="shared" si="56"/>
        <v>2.6887786911624145</v>
      </c>
      <c r="N489" s="3">
        <f t="shared" si="57"/>
        <v>2.1212348138666566</v>
      </c>
      <c r="O489" s="3">
        <f t="shared" si="58"/>
        <v>0.89295002300235382</v>
      </c>
      <c r="P489" s="3">
        <f t="shared" si="59"/>
        <v>-0.11322466495467133</v>
      </c>
    </row>
    <row r="490" spans="1:16" x14ac:dyDescent="0.25">
      <c r="A490" s="1">
        <v>962</v>
      </c>
      <c r="B490" s="3">
        <v>1</v>
      </c>
      <c r="C490" s="3">
        <v>410</v>
      </c>
      <c r="D490" s="3">
        <v>7.01</v>
      </c>
      <c r="E490" s="3">
        <v>705</v>
      </c>
      <c r="G490" s="3">
        <v>1</v>
      </c>
      <c r="I490" s="3">
        <f t="shared" si="53"/>
        <v>0.80965145449586262</v>
      </c>
      <c r="J490" s="3">
        <f t="shared" si="54"/>
        <v>6.1747060844387684</v>
      </c>
      <c r="K490" s="3">
        <f t="shared" si="55"/>
        <v>-1.2366185818935072</v>
      </c>
      <c r="L490" s="3">
        <f t="shared" si="56"/>
        <v>0.311712600077591</v>
      </c>
      <c r="N490" s="3">
        <f t="shared" si="57"/>
        <v>2.255466316670077</v>
      </c>
      <c r="O490" s="3">
        <f t="shared" si="58"/>
        <v>0.90512100651074812</v>
      </c>
      <c r="P490" s="3">
        <f t="shared" si="59"/>
        <v>-9.9686635368787316E-2</v>
      </c>
    </row>
    <row r="491" spans="1:16" x14ac:dyDescent="0.25">
      <c r="A491" s="1">
        <v>964</v>
      </c>
      <c r="B491" s="3">
        <v>1</v>
      </c>
      <c r="C491" s="3">
        <v>80</v>
      </c>
      <c r="D491" s="3">
        <v>12.95</v>
      </c>
      <c r="E491" s="3">
        <v>675</v>
      </c>
      <c r="G491" s="3">
        <v>1</v>
      </c>
      <c r="I491" s="3">
        <f t="shared" si="53"/>
        <v>0.80965145449586262</v>
      </c>
      <c r="J491" s="3">
        <f t="shared" si="54"/>
        <v>0.10078220058392375</v>
      </c>
      <c r="K491" s="3">
        <f t="shared" si="55"/>
        <v>-0.56826872975296538</v>
      </c>
      <c r="L491" s="3">
        <f t="shared" si="56"/>
        <v>-0.63911383635633834</v>
      </c>
      <c r="N491" s="3">
        <f t="shared" si="57"/>
        <v>1.4891976256522819</v>
      </c>
      <c r="O491" s="3">
        <f t="shared" si="58"/>
        <v>0.81595781003900392</v>
      </c>
      <c r="P491" s="3">
        <f t="shared" si="59"/>
        <v>-0.20339262873826969</v>
      </c>
    </row>
    <row r="492" spans="1:16" x14ac:dyDescent="0.25">
      <c r="A492" s="1">
        <v>966</v>
      </c>
      <c r="B492" s="3">
        <v>1</v>
      </c>
      <c r="C492" s="3">
        <v>32</v>
      </c>
      <c r="D492" s="3">
        <v>24.08</v>
      </c>
      <c r="E492" s="3">
        <v>705</v>
      </c>
      <c r="G492" s="3">
        <v>1</v>
      </c>
      <c r="I492" s="3">
        <f t="shared" si="53"/>
        <v>0.80965145449586262</v>
      </c>
      <c r="J492" s="3">
        <f t="shared" si="54"/>
        <v>-0.78269763706769013</v>
      </c>
      <c r="K492" s="3">
        <f t="shared" si="55"/>
        <v>0.68404336693461554</v>
      </c>
      <c r="L492" s="3">
        <f t="shared" si="56"/>
        <v>0.311712600077591</v>
      </c>
      <c r="N492" s="3">
        <f t="shared" si="57"/>
        <v>1.3990412507410559</v>
      </c>
      <c r="O492" s="3">
        <f t="shared" si="58"/>
        <v>0.80203170545208602</v>
      </c>
      <c r="P492" s="3">
        <f t="shared" si="59"/>
        <v>-0.22060713891437941</v>
      </c>
    </row>
    <row r="493" spans="1:16" x14ac:dyDescent="0.25">
      <c r="A493" s="1">
        <v>970</v>
      </c>
      <c r="B493" s="3">
        <v>1</v>
      </c>
      <c r="C493" s="3">
        <v>30</v>
      </c>
      <c r="D493" s="3">
        <v>29.32</v>
      </c>
      <c r="E493" s="3">
        <v>700</v>
      </c>
      <c r="G493" s="3">
        <v>1</v>
      </c>
      <c r="I493" s="3">
        <f t="shared" si="53"/>
        <v>0.80965145449586262</v>
      </c>
      <c r="J493" s="3">
        <f t="shared" si="54"/>
        <v>-0.81950929696984065</v>
      </c>
      <c r="K493" s="3">
        <f t="shared" si="55"/>
        <v>1.2736314519878884</v>
      </c>
      <c r="L493" s="3">
        <f t="shared" si="56"/>
        <v>0.15324152733860277</v>
      </c>
      <c r="N493" s="3">
        <f t="shared" si="57"/>
        <v>1.1492420228665849</v>
      </c>
      <c r="O493" s="3">
        <f t="shared" si="58"/>
        <v>0.75937244209829025</v>
      </c>
      <c r="P493" s="3">
        <f t="shared" si="59"/>
        <v>-0.27526292088913201</v>
      </c>
    </row>
    <row r="494" spans="1:16" x14ac:dyDescent="0.25">
      <c r="A494" s="1">
        <v>974</v>
      </c>
      <c r="B494" s="3">
        <v>0</v>
      </c>
      <c r="C494" s="3">
        <v>32</v>
      </c>
      <c r="D494" s="3">
        <v>19.239999999999998</v>
      </c>
      <c r="E494" s="3">
        <v>680</v>
      </c>
      <c r="G494" s="3">
        <v>1</v>
      </c>
      <c r="I494" s="3">
        <f t="shared" si="53"/>
        <v>-1.2349229255441945</v>
      </c>
      <c r="J494" s="3">
        <f t="shared" si="54"/>
        <v>-0.78269763706769013</v>
      </c>
      <c r="K494" s="3">
        <f t="shared" si="55"/>
        <v>0.13946200593121108</v>
      </c>
      <c r="L494" s="3">
        <f t="shared" si="56"/>
        <v>-0.48064276361735014</v>
      </c>
      <c r="N494" s="3">
        <f t="shared" si="57"/>
        <v>0.99062610025630782</v>
      </c>
      <c r="O494" s="3">
        <f t="shared" si="58"/>
        <v>0.72921157113369184</v>
      </c>
      <c r="P494" s="3">
        <f t="shared" si="59"/>
        <v>-0.31579136804558583</v>
      </c>
    </row>
    <row r="495" spans="1:16" x14ac:dyDescent="0.25">
      <c r="A495" s="1">
        <v>976</v>
      </c>
      <c r="B495" s="3">
        <v>1</v>
      </c>
      <c r="C495" s="3">
        <v>105</v>
      </c>
      <c r="D495" s="3">
        <v>25.01</v>
      </c>
      <c r="E495" s="3">
        <v>705</v>
      </c>
      <c r="G495" s="3">
        <v>1</v>
      </c>
      <c r="I495" s="3">
        <f t="shared" si="53"/>
        <v>0.80965145449586262</v>
      </c>
      <c r="J495" s="3">
        <f t="shared" si="54"/>
        <v>0.56092794936080592</v>
      </c>
      <c r="K495" s="3">
        <f t="shared" si="55"/>
        <v>0.78868400035055941</v>
      </c>
      <c r="L495" s="3">
        <f t="shared" si="56"/>
        <v>0.311712600077591</v>
      </c>
      <c r="N495" s="3">
        <f t="shared" si="57"/>
        <v>1.410366127789153</v>
      </c>
      <c r="O495" s="3">
        <f t="shared" si="58"/>
        <v>0.80382368517547464</v>
      </c>
      <c r="P495" s="3">
        <f t="shared" si="59"/>
        <v>-0.2183753308977133</v>
      </c>
    </row>
    <row r="496" spans="1:16" x14ac:dyDescent="0.25">
      <c r="A496" s="1">
        <v>979</v>
      </c>
      <c r="B496" s="3">
        <v>0</v>
      </c>
      <c r="C496" s="3">
        <v>38</v>
      </c>
      <c r="D496" s="3">
        <v>26.15</v>
      </c>
      <c r="E496" s="3">
        <v>750</v>
      </c>
      <c r="G496" s="3">
        <v>1</v>
      </c>
      <c r="I496" s="3">
        <f t="shared" si="53"/>
        <v>-1.2349229255441945</v>
      </c>
      <c r="J496" s="3">
        <f t="shared" si="54"/>
        <v>-0.67226265736123836</v>
      </c>
      <c r="K496" s="3">
        <f t="shared" si="55"/>
        <v>0.91695316389268322</v>
      </c>
      <c r="L496" s="3">
        <f t="shared" si="56"/>
        <v>1.7379522547284851</v>
      </c>
      <c r="N496" s="3">
        <f t="shared" si="57"/>
        <v>1.5481490148036579</v>
      </c>
      <c r="O496" s="3">
        <f t="shared" si="58"/>
        <v>0.8246462312680245</v>
      </c>
      <c r="P496" s="3">
        <f t="shared" si="59"/>
        <v>-0.19280079519721885</v>
      </c>
    </row>
    <row r="497" spans="1:16" x14ac:dyDescent="0.25">
      <c r="A497" s="1">
        <v>980</v>
      </c>
      <c r="B497" s="3">
        <v>0</v>
      </c>
      <c r="C497" s="3">
        <v>28</v>
      </c>
      <c r="D497" s="3">
        <v>7.72</v>
      </c>
      <c r="E497" s="3">
        <v>715</v>
      </c>
      <c r="G497" s="3">
        <v>1</v>
      </c>
      <c r="I497" s="3">
        <f t="shared" si="53"/>
        <v>-1.2349229255441945</v>
      </c>
      <c r="J497" s="3">
        <f t="shared" si="54"/>
        <v>-0.85632095687199128</v>
      </c>
      <c r="K497" s="3">
        <f t="shared" si="55"/>
        <v>-1.1567316467049913</v>
      </c>
      <c r="L497" s="3">
        <f t="shared" si="56"/>
        <v>0.62865474555556744</v>
      </c>
      <c r="N497" s="3">
        <f t="shared" si="57"/>
        <v>1.8109260058351035</v>
      </c>
      <c r="O497" s="3">
        <f t="shared" si="58"/>
        <v>0.85947375320712582</v>
      </c>
      <c r="P497" s="3">
        <f t="shared" si="59"/>
        <v>-0.15143499190633627</v>
      </c>
    </row>
    <row r="498" spans="1:16" x14ac:dyDescent="0.25">
      <c r="A498" s="1">
        <v>981</v>
      </c>
      <c r="B498" s="3">
        <v>1</v>
      </c>
      <c r="C498" s="3">
        <v>66</v>
      </c>
      <c r="D498" s="3">
        <v>28.2</v>
      </c>
      <c r="E498" s="3">
        <v>675</v>
      </c>
      <c r="G498" s="3">
        <v>0</v>
      </c>
      <c r="I498" s="3">
        <f t="shared" si="53"/>
        <v>0.80965145449586262</v>
      </c>
      <c r="J498" s="3">
        <f t="shared" si="54"/>
        <v>-0.15689941873113028</v>
      </c>
      <c r="K498" s="3">
        <f t="shared" si="55"/>
        <v>1.1476126246482576</v>
      </c>
      <c r="L498" s="3">
        <f t="shared" si="56"/>
        <v>-0.63911383635633834</v>
      </c>
      <c r="N498" s="3">
        <f t="shared" si="57"/>
        <v>0.9246246438495862</v>
      </c>
      <c r="O498" s="3">
        <f t="shared" si="58"/>
        <v>0.71598347090295567</v>
      </c>
      <c r="P498" s="3">
        <f t="shared" si="59"/>
        <v>-1.2587228414686153</v>
      </c>
    </row>
    <row r="499" spans="1:16" x14ac:dyDescent="0.25">
      <c r="A499" s="1">
        <v>983</v>
      </c>
      <c r="B499" s="3">
        <v>1</v>
      </c>
      <c r="C499" s="3">
        <v>19</v>
      </c>
      <c r="D499" s="3">
        <v>6.19</v>
      </c>
      <c r="E499" s="3">
        <v>710</v>
      </c>
      <c r="G499" s="3">
        <v>1</v>
      </c>
      <c r="I499" s="3">
        <f t="shared" si="53"/>
        <v>0.80965145449586262</v>
      </c>
      <c r="J499" s="3">
        <f t="shared" si="54"/>
        <v>-1.0219734264316689</v>
      </c>
      <c r="K499" s="3">
        <f t="shared" si="55"/>
        <v>-1.3288823661957367</v>
      </c>
      <c r="L499" s="3">
        <f t="shared" si="56"/>
        <v>0.47018367281657925</v>
      </c>
      <c r="N499" s="3">
        <f t="shared" si="57"/>
        <v>2.1006707907072824</v>
      </c>
      <c r="O499" s="3">
        <f t="shared" si="58"/>
        <v>0.89096835901554206</v>
      </c>
      <c r="P499" s="3">
        <f t="shared" si="59"/>
        <v>-0.11544636390895387</v>
      </c>
    </row>
    <row r="500" spans="1:16" x14ac:dyDescent="0.25">
      <c r="A500" s="1">
        <v>984</v>
      </c>
      <c r="B500" s="3">
        <v>1</v>
      </c>
      <c r="C500" s="3">
        <v>145</v>
      </c>
      <c r="D500" s="3">
        <v>16.149999999999999</v>
      </c>
      <c r="E500" s="3">
        <v>695</v>
      </c>
      <c r="G500" s="3">
        <v>0</v>
      </c>
      <c r="I500" s="3">
        <f t="shared" si="53"/>
        <v>0.80965145449586262</v>
      </c>
      <c r="J500" s="3">
        <f t="shared" si="54"/>
        <v>1.2971611474038174</v>
      </c>
      <c r="K500" s="3">
        <f t="shared" si="55"/>
        <v>-0.2082149373540203</v>
      </c>
      <c r="L500" s="3">
        <f t="shared" si="56"/>
        <v>-5.2295454003854587E-3</v>
      </c>
      <c r="N500" s="3">
        <f t="shared" si="57"/>
        <v>1.6430169749371881</v>
      </c>
      <c r="O500" s="3">
        <f t="shared" si="58"/>
        <v>0.83794503976747425</v>
      </c>
      <c r="P500" s="3">
        <f t="shared" si="59"/>
        <v>-1.8198197405910463</v>
      </c>
    </row>
    <row r="501" spans="1:16" x14ac:dyDescent="0.25">
      <c r="A501" s="1">
        <v>985</v>
      </c>
      <c r="B501" s="3">
        <v>1</v>
      </c>
      <c r="C501" s="3">
        <v>100</v>
      </c>
      <c r="D501" s="3">
        <v>22.38</v>
      </c>
      <c r="E501" s="3">
        <v>660</v>
      </c>
      <c r="G501" s="3">
        <v>0</v>
      </c>
      <c r="I501" s="3">
        <f t="shared" si="53"/>
        <v>0.80965145449586262</v>
      </c>
      <c r="J501" s="3">
        <f t="shared" si="54"/>
        <v>0.46889879960542952</v>
      </c>
      <c r="K501" s="3">
        <f t="shared" si="55"/>
        <v>0.49276478972267607</v>
      </c>
      <c r="L501" s="3">
        <f t="shared" si="56"/>
        <v>-1.114527054573303</v>
      </c>
      <c r="N501" s="3">
        <f t="shared" si="57"/>
        <v>0.98519349404663359</v>
      </c>
      <c r="O501" s="3">
        <f t="shared" si="58"/>
        <v>0.72813750273817512</v>
      </c>
      <c r="P501" s="3">
        <f t="shared" si="59"/>
        <v>-1.3024588652795699</v>
      </c>
    </row>
    <row r="502" spans="1:16" x14ac:dyDescent="0.25">
      <c r="A502" s="1">
        <v>986</v>
      </c>
      <c r="B502" s="3">
        <v>1</v>
      </c>
      <c r="C502" s="3">
        <v>65</v>
      </c>
      <c r="D502" s="3">
        <v>6.24</v>
      </c>
      <c r="E502" s="3">
        <v>665</v>
      </c>
      <c r="G502" s="3">
        <v>1</v>
      </c>
      <c r="I502" s="3">
        <f t="shared" si="53"/>
        <v>0.80965145449586262</v>
      </c>
      <c r="J502" s="3">
        <f t="shared" si="54"/>
        <v>-0.17530524868220559</v>
      </c>
      <c r="K502" s="3">
        <f t="shared" si="55"/>
        <v>-1.3232565256895032</v>
      </c>
      <c r="L502" s="3">
        <f t="shared" si="56"/>
        <v>-0.95605598183431484</v>
      </c>
      <c r="N502" s="3">
        <f t="shared" si="57"/>
        <v>1.609401635596019</v>
      </c>
      <c r="O502" s="3">
        <f t="shared" si="58"/>
        <v>0.83332829482267334</v>
      </c>
      <c r="P502" s="3">
        <f t="shared" si="59"/>
        <v>-0.18232760302502504</v>
      </c>
    </row>
    <row r="503" spans="1:16" x14ac:dyDescent="0.25">
      <c r="A503" s="1">
        <v>988</v>
      </c>
      <c r="B503" s="3">
        <v>0</v>
      </c>
      <c r="C503" s="3">
        <v>20</v>
      </c>
      <c r="D503" s="3">
        <v>22.09</v>
      </c>
      <c r="E503" s="3">
        <v>720</v>
      </c>
      <c r="G503" s="3">
        <v>1</v>
      </c>
      <c r="I503" s="3">
        <f t="shared" si="53"/>
        <v>-1.2349229255441945</v>
      </c>
      <c r="J503" s="3">
        <f t="shared" si="54"/>
        <v>-1.0035675964805935</v>
      </c>
      <c r="K503" s="3">
        <f t="shared" si="55"/>
        <v>0.46013491478652174</v>
      </c>
      <c r="L503" s="3">
        <f t="shared" si="56"/>
        <v>0.78712581829455575</v>
      </c>
      <c r="N503" s="3">
        <f t="shared" si="57"/>
        <v>1.3396977701565826</v>
      </c>
      <c r="O503" s="3">
        <f t="shared" si="58"/>
        <v>0.7924402354595933</v>
      </c>
      <c r="P503" s="3">
        <f t="shared" si="59"/>
        <v>-0.23263818874366257</v>
      </c>
    </row>
    <row r="504" spans="1:16" x14ac:dyDescent="0.25">
      <c r="A504" s="1">
        <v>991</v>
      </c>
      <c r="B504" s="3">
        <v>1</v>
      </c>
      <c r="C504" s="3">
        <v>130</v>
      </c>
      <c r="D504" s="3">
        <v>20.440000000000001</v>
      </c>
      <c r="E504" s="3">
        <v>730</v>
      </c>
      <c r="G504" s="3">
        <v>1</v>
      </c>
      <c r="I504" s="3">
        <f t="shared" si="53"/>
        <v>0.80965145449586262</v>
      </c>
      <c r="J504" s="3">
        <f t="shared" si="54"/>
        <v>1.0210736981376882</v>
      </c>
      <c r="K504" s="3">
        <f t="shared" si="55"/>
        <v>0.27448217808081582</v>
      </c>
      <c r="L504" s="3">
        <f t="shared" si="56"/>
        <v>1.1040679637725321</v>
      </c>
      <c r="N504" s="3">
        <f t="shared" si="57"/>
        <v>1.8801891252434655</v>
      </c>
      <c r="O504" s="3">
        <f t="shared" si="58"/>
        <v>0.86763284826267784</v>
      </c>
      <c r="P504" s="3">
        <f t="shared" si="59"/>
        <v>-0.14198663967803649</v>
      </c>
    </row>
    <row r="505" spans="1:16" x14ac:dyDescent="0.25">
      <c r="A505" s="1">
        <v>992</v>
      </c>
      <c r="B505" s="3">
        <v>0</v>
      </c>
      <c r="C505" s="3">
        <v>107</v>
      </c>
      <c r="D505" s="3">
        <v>20.49</v>
      </c>
      <c r="E505" s="3">
        <v>670</v>
      </c>
      <c r="G505" s="3">
        <v>0</v>
      </c>
      <c r="I505" s="3">
        <f t="shared" si="53"/>
        <v>-1.2349229255441945</v>
      </c>
      <c r="J505" s="3">
        <f t="shared" si="54"/>
        <v>0.59773960926295655</v>
      </c>
      <c r="K505" s="3">
        <f t="shared" si="55"/>
        <v>0.28010801858704903</v>
      </c>
      <c r="L505" s="3">
        <f t="shared" si="56"/>
        <v>-0.79758490909532664</v>
      </c>
      <c r="N505" s="3">
        <f t="shared" si="57"/>
        <v>0.87642639560028501</v>
      </c>
      <c r="O505" s="3">
        <f t="shared" si="58"/>
        <v>0.70608113551428808</v>
      </c>
      <c r="P505" s="3">
        <f t="shared" si="59"/>
        <v>-1.2244515208675315</v>
      </c>
    </row>
    <row r="506" spans="1:16" x14ac:dyDescent="0.25">
      <c r="A506" s="1">
        <v>994</v>
      </c>
      <c r="B506" s="3">
        <v>1</v>
      </c>
      <c r="C506" s="3">
        <v>75.58</v>
      </c>
      <c r="D506" s="3">
        <v>28.04</v>
      </c>
      <c r="E506" s="3">
        <v>685</v>
      </c>
      <c r="G506" s="3">
        <v>1</v>
      </c>
      <c r="I506" s="3">
        <f t="shared" si="53"/>
        <v>0.80965145449586262</v>
      </c>
      <c r="J506" s="3">
        <f t="shared" si="54"/>
        <v>1.9428432200170938E-2</v>
      </c>
      <c r="K506" s="3">
        <f t="shared" si="55"/>
        <v>1.1296099350283102</v>
      </c>
      <c r="L506" s="3">
        <f t="shared" si="56"/>
        <v>-0.32217169087836195</v>
      </c>
      <c r="N506" s="3">
        <f t="shared" si="57"/>
        <v>1.0514909857263706</v>
      </c>
      <c r="O506" s="3">
        <f t="shared" si="58"/>
        <v>0.74106110656691526</v>
      </c>
      <c r="P506" s="3">
        <f t="shared" si="59"/>
        <v>-0.29967219208351686</v>
      </c>
    </row>
    <row r="507" spans="1:16" x14ac:dyDescent="0.25">
      <c r="A507" s="1">
        <v>995</v>
      </c>
      <c r="B507" s="3">
        <v>0</v>
      </c>
      <c r="C507" s="3">
        <v>39</v>
      </c>
      <c r="D507" s="3">
        <v>22.58</v>
      </c>
      <c r="E507" s="3">
        <v>660</v>
      </c>
      <c r="G507" s="3">
        <v>1</v>
      </c>
      <c r="I507" s="3">
        <f t="shared" si="53"/>
        <v>-1.2349229255441945</v>
      </c>
      <c r="J507" s="3">
        <f t="shared" si="54"/>
        <v>-0.65385682741016304</v>
      </c>
      <c r="K507" s="3">
        <f t="shared" si="55"/>
        <v>0.51526815174761009</v>
      </c>
      <c r="L507" s="3">
        <f t="shared" si="56"/>
        <v>-1.114527054573303</v>
      </c>
      <c r="N507" s="3">
        <f t="shared" si="57"/>
        <v>0.64301396117019927</v>
      </c>
      <c r="O507" s="3">
        <f t="shared" si="58"/>
        <v>0.6554344525028345</v>
      </c>
      <c r="P507" s="3">
        <f t="shared" si="59"/>
        <v>-0.4224569769601273</v>
      </c>
    </row>
    <row r="508" spans="1:16" x14ac:dyDescent="0.25">
      <c r="A508" s="1">
        <v>997</v>
      </c>
      <c r="B508" s="3">
        <v>0</v>
      </c>
      <c r="C508" s="3">
        <v>65</v>
      </c>
      <c r="D508" s="3">
        <v>8.25</v>
      </c>
      <c r="E508" s="3">
        <v>695</v>
      </c>
      <c r="G508" s="3">
        <v>1</v>
      </c>
      <c r="I508" s="3">
        <f t="shared" si="53"/>
        <v>-1.2349229255441945</v>
      </c>
      <c r="J508" s="3">
        <f t="shared" si="54"/>
        <v>-0.17530524868220559</v>
      </c>
      <c r="K508" s="3">
        <f t="shared" si="55"/>
        <v>-1.0970977373389159</v>
      </c>
      <c r="L508" s="3">
        <f t="shared" si="56"/>
        <v>-5.2295454003854587E-3</v>
      </c>
      <c r="N508" s="3">
        <f t="shared" si="57"/>
        <v>1.5843310762422023</v>
      </c>
      <c r="O508" s="3">
        <f t="shared" si="58"/>
        <v>0.82981702970556759</v>
      </c>
      <c r="P508" s="3">
        <f t="shared" si="59"/>
        <v>-0.18655004863118524</v>
      </c>
    </row>
    <row r="509" spans="1:16" x14ac:dyDescent="0.25">
      <c r="A509" s="1">
        <v>999</v>
      </c>
      <c r="B509" s="3">
        <v>1</v>
      </c>
      <c r="C509" s="3">
        <v>27</v>
      </c>
      <c r="D509" s="3">
        <v>2.2200000000000002</v>
      </c>
      <c r="E509" s="3">
        <v>675</v>
      </c>
      <c r="G509" s="3">
        <v>0</v>
      </c>
      <c r="I509" s="3">
        <f t="shared" si="53"/>
        <v>0.80965145449586262</v>
      </c>
      <c r="J509" s="3">
        <f t="shared" si="54"/>
        <v>-0.87472678682306659</v>
      </c>
      <c r="K509" s="3">
        <f t="shared" si="55"/>
        <v>-1.7755741023906781</v>
      </c>
      <c r="L509" s="3">
        <f t="shared" si="56"/>
        <v>-0.63911383635633834</v>
      </c>
      <c r="N509" s="3">
        <f t="shared" si="57"/>
        <v>1.8474971575042258</v>
      </c>
      <c r="O509" s="3">
        <f t="shared" si="58"/>
        <v>0.86383297271427251</v>
      </c>
      <c r="P509" s="3">
        <f t="shared" si="59"/>
        <v>-1.9938730049885003</v>
      </c>
    </row>
    <row r="510" spans="1:16" x14ac:dyDescent="0.25">
      <c r="A510" s="1">
        <v>1000</v>
      </c>
      <c r="B510" s="3">
        <v>1</v>
      </c>
      <c r="C510" s="3">
        <v>64</v>
      </c>
      <c r="D510" s="3">
        <v>7.97</v>
      </c>
      <c r="E510" s="3">
        <v>680</v>
      </c>
      <c r="G510" s="3">
        <v>0</v>
      </c>
      <c r="I510" s="3">
        <f t="shared" si="53"/>
        <v>0.80965145449586262</v>
      </c>
      <c r="J510" s="3">
        <f t="shared" si="54"/>
        <v>-0.19371107863328088</v>
      </c>
      <c r="K510" s="3">
        <f t="shared" si="55"/>
        <v>-1.1286024441738238</v>
      </c>
      <c r="L510" s="3">
        <f t="shared" si="56"/>
        <v>-0.48064276361735014</v>
      </c>
      <c r="N510" s="3">
        <f t="shared" si="57"/>
        <v>1.7183676943489006</v>
      </c>
      <c r="O510" s="3">
        <f t="shared" si="58"/>
        <v>0.84791846557319228</v>
      </c>
      <c r="P510" s="3">
        <f t="shared" si="59"/>
        <v>-1.8833384912499718</v>
      </c>
    </row>
    <row r="511" spans="1:16" x14ac:dyDescent="0.25">
      <c r="A511" s="1">
        <v>1001</v>
      </c>
      <c r="B511" s="3">
        <v>0</v>
      </c>
      <c r="C511" s="3">
        <v>42</v>
      </c>
      <c r="D511" s="3">
        <v>28.51</v>
      </c>
      <c r="E511" s="3">
        <v>755</v>
      </c>
      <c r="G511" s="3">
        <v>0</v>
      </c>
      <c r="I511" s="3">
        <f t="shared" si="53"/>
        <v>-1.2349229255441945</v>
      </c>
      <c r="J511" s="3">
        <f t="shared" si="54"/>
        <v>-0.59863933755693721</v>
      </c>
      <c r="K511" s="3">
        <f t="shared" si="55"/>
        <v>1.1824928357869056</v>
      </c>
      <c r="L511" s="3">
        <f t="shared" si="56"/>
        <v>1.8964233274674733</v>
      </c>
      <c r="N511" s="3">
        <f t="shared" si="57"/>
        <v>1.5221488261171816</v>
      </c>
      <c r="O511" s="3">
        <f t="shared" si="58"/>
        <v>0.8208546882401121</v>
      </c>
      <c r="P511" s="3">
        <f t="shared" si="59"/>
        <v>-1.7195580049295123</v>
      </c>
    </row>
    <row r="512" spans="1:16" x14ac:dyDescent="0.25">
      <c r="A512" s="1">
        <v>1002</v>
      </c>
      <c r="B512" s="3">
        <v>1</v>
      </c>
      <c r="C512" s="3">
        <v>120</v>
      </c>
      <c r="D512" s="3">
        <v>13.23</v>
      </c>
      <c r="E512" s="3">
        <v>690</v>
      </c>
      <c r="G512" s="3">
        <v>1</v>
      </c>
      <c r="I512" s="3">
        <f t="shared" si="53"/>
        <v>0.80965145449586262</v>
      </c>
      <c r="J512" s="3">
        <f t="shared" si="54"/>
        <v>0.8370153986269353</v>
      </c>
      <c r="K512" s="3">
        <f t="shared" si="55"/>
        <v>-0.53676402291805747</v>
      </c>
      <c r="L512" s="3">
        <f t="shared" si="56"/>
        <v>-0.1637006181393737</v>
      </c>
      <c r="N512" s="3">
        <f t="shared" si="57"/>
        <v>1.6764204099596027</v>
      </c>
      <c r="O512" s="3">
        <f t="shared" si="58"/>
        <v>0.84242995237390528</v>
      </c>
      <c r="P512" s="3">
        <f t="shared" si="59"/>
        <v>-0.17146476279505815</v>
      </c>
    </row>
    <row r="513" spans="1:16" x14ac:dyDescent="0.25">
      <c r="A513" s="1">
        <v>1005</v>
      </c>
      <c r="B513" s="3">
        <v>0</v>
      </c>
      <c r="C513" s="3">
        <v>56.875</v>
      </c>
      <c r="D513" s="3">
        <v>13.74</v>
      </c>
      <c r="E513" s="3">
        <v>675</v>
      </c>
      <c r="G513" s="3">
        <v>0</v>
      </c>
      <c r="I513" s="3">
        <f t="shared" si="53"/>
        <v>-1.2349229255441945</v>
      </c>
      <c r="J513" s="3">
        <f t="shared" si="54"/>
        <v>-0.32485261703469231</v>
      </c>
      <c r="K513" s="3">
        <f t="shared" si="55"/>
        <v>-0.47938044975447569</v>
      </c>
      <c r="L513" s="3">
        <f t="shared" si="56"/>
        <v>-0.63911383635633834</v>
      </c>
      <c r="N513" s="3">
        <f t="shared" si="57"/>
        <v>1.1489758301997752</v>
      </c>
      <c r="O513" s="3">
        <f t="shared" si="58"/>
        <v>0.75932379843579734</v>
      </c>
      <c r="P513" s="3">
        <f t="shared" si="59"/>
        <v>-1.4243028108543974</v>
      </c>
    </row>
    <row r="514" spans="1:16" x14ac:dyDescent="0.25">
      <c r="A514" s="1">
        <v>1007</v>
      </c>
      <c r="B514" s="3">
        <v>0</v>
      </c>
      <c r="C514" s="3">
        <v>68</v>
      </c>
      <c r="D514" s="3">
        <v>18.78</v>
      </c>
      <c r="E514" s="3">
        <v>670</v>
      </c>
      <c r="G514" s="3">
        <v>1</v>
      </c>
      <c r="I514" s="3">
        <f t="shared" si="53"/>
        <v>-1.2349229255441945</v>
      </c>
      <c r="J514" s="3">
        <f t="shared" si="54"/>
        <v>-0.12008775882897972</v>
      </c>
      <c r="K514" s="3">
        <f t="shared" si="55"/>
        <v>8.7704273273863029E-2</v>
      </c>
      <c r="L514" s="3">
        <f t="shared" si="56"/>
        <v>-0.79758490909532664</v>
      </c>
      <c r="N514" s="3">
        <f t="shared" si="57"/>
        <v>0.91459841038142931</v>
      </c>
      <c r="O514" s="3">
        <f t="shared" si="58"/>
        <v>0.71394021734384072</v>
      </c>
      <c r="P514" s="3">
        <f t="shared" si="59"/>
        <v>-0.33695604935834578</v>
      </c>
    </row>
    <row r="515" spans="1:16" x14ac:dyDescent="0.25">
      <c r="A515" s="1">
        <v>1013</v>
      </c>
      <c r="B515" s="3">
        <v>0</v>
      </c>
      <c r="C515" s="3">
        <v>36.195999999999998</v>
      </c>
      <c r="D515" s="3">
        <v>20.059999999999999</v>
      </c>
      <c r="E515" s="3">
        <v>680</v>
      </c>
      <c r="G515" s="3">
        <v>1</v>
      </c>
      <c r="I515" s="3">
        <f t="shared" si="53"/>
        <v>-1.2349229255441945</v>
      </c>
      <c r="J515" s="3">
        <f t="shared" si="54"/>
        <v>-0.70546677459297824</v>
      </c>
      <c r="K515" s="3">
        <f t="shared" si="55"/>
        <v>0.23172579023344081</v>
      </c>
      <c r="L515" s="3">
        <f t="shared" si="56"/>
        <v>-0.48064276361735014</v>
      </c>
      <c r="N515" s="3">
        <f t="shared" si="57"/>
        <v>0.96333465176763511</v>
      </c>
      <c r="O515" s="3">
        <f t="shared" si="58"/>
        <v>0.72378896095929801</v>
      </c>
      <c r="P515" s="3">
        <f t="shared" si="59"/>
        <v>-0.32325541947571113</v>
      </c>
    </row>
    <row r="516" spans="1:16" x14ac:dyDescent="0.25">
      <c r="A516" s="1">
        <v>1014</v>
      </c>
      <c r="B516" s="3">
        <v>0</v>
      </c>
      <c r="C516" s="3">
        <v>55</v>
      </c>
      <c r="D516" s="3">
        <v>18</v>
      </c>
      <c r="E516" s="3">
        <v>720</v>
      </c>
      <c r="G516" s="3">
        <v>1</v>
      </c>
      <c r="I516" s="3">
        <f t="shared" si="53"/>
        <v>-1.2349229255441945</v>
      </c>
      <c r="J516" s="3">
        <f t="shared" si="54"/>
        <v>-0.35936354819295846</v>
      </c>
      <c r="K516" s="3">
        <f t="shared" si="55"/>
        <v>-5.8838623379980111E-5</v>
      </c>
      <c r="L516" s="3">
        <f t="shared" si="56"/>
        <v>0.78712581829455575</v>
      </c>
      <c r="N516" s="3">
        <f t="shared" si="57"/>
        <v>1.5104717376769432</v>
      </c>
      <c r="O516" s="3">
        <f t="shared" si="58"/>
        <v>0.81913110782392617</v>
      </c>
      <c r="P516" s="3">
        <f t="shared" si="59"/>
        <v>-0.19951112512785718</v>
      </c>
    </row>
    <row r="517" spans="1:16" x14ac:dyDescent="0.25">
      <c r="A517" s="1">
        <v>1019</v>
      </c>
      <c r="B517" s="3">
        <v>0</v>
      </c>
      <c r="C517" s="3">
        <v>200</v>
      </c>
      <c r="D517" s="3">
        <v>7.47</v>
      </c>
      <c r="E517" s="3">
        <v>675</v>
      </c>
      <c r="G517" s="3">
        <v>1</v>
      </c>
      <c r="I517" s="3">
        <f t="shared" si="53"/>
        <v>-1.2349229255441945</v>
      </c>
      <c r="J517" s="3">
        <f t="shared" si="54"/>
        <v>2.3094817947129584</v>
      </c>
      <c r="K517" s="3">
        <f t="shared" si="55"/>
        <v>-1.184860849236159</v>
      </c>
      <c r="L517" s="3">
        <f t="shared" si="56"/>
        <v>-0.63911383635633834</v>
      </c>
      <c r="N517" s="3">
        <f t="shared" si="57"/>
        <v>1.466202701129673</v>
      </c>
      <c r="O517" s="3">
        <f t="shared" si="58"/>
        <v>0.81247952906668341</v>
      </c>
      <c r="P517" s="3">
        <f t="shared" si="59"/>
        <v>-0.20766456009049489</v>
      </c>
    </row>
    <row r="518" spans="1:16" x14ac:dyDescent="0.25">
      <c r="A518" s="1">
        <v>1021</v>
      </c>
      <c r="B518" s="3">
        <v>1</v>
      </c>
      <c r="C518" s="3">
        <v>135</v>
      </c>
      <c r="D518" s="3">
        <v>13.38</v>
      </c>
      <c r="E518" s="3">
        <v>705</v>
      </c>
      <c r="G518" s="3">
        <v>1</v>
      </c>
      <c r="I518" s="3">
        <f t="shared" si="53"/>
        <v>0.80965145449586262</v>
      </c>
      <c r="J518" s="3">
        <f t="shared" si="54"/>
        <v>1.1131028478930647</v>
      </c>
      <c r="K518" s="3">
        <f t="shared" si="55"/>
        <v>-0.51988650139935688</v>
      </c>
      <c r="L518" s="3">
        <f t="shared" si="56"/>
        <v>0.311712600077591</v>
      </c>
      <c r="N518" s="3">
        <f t="shared" si="57"/>
        <v>1.8528937781585131</v>
      </c>
      <c r="O518" s="3">
        <f t="shared" si="58"/>
        <v>0.86446650782001999</v>
      </c>
      <c r="P518" s="3">
        <f t="shared" si="59"/>
        <v>-0.14564271628651698</v>
      </c>
    </row>
    <row r="519" spans="1:16" x14ac:dyDescent="0.25">
      <c r="A519" s="1">
        <v>1022</v>
      </c>
      <c r="B519" s="3">
        <v>0</v>
      </c>
      <c r="C519" s="3">
        <v>28.8</v>
      </c>
      <c r="D519" s="3">
        <v>21.42</v>
      </c>
      <c r="E519" s="3">
        <v>690</v>
      </c>
      <c r="G519" s="3">
        <v>1</v>
      </c>
      <c r="I519" s="3">
        <f t="shared" si="53"/>
        <v>-1.2349229255441945</v>
      </c>
      <c r="J519" s="3">
        <f t="shared" si="54"/>
        <v>-0.84159629291113103</v>
      </c>
      <c r="K519" s="3">
        <f t="shared" si="55"/>
        <v>0.38474865200299285</v>
      </c>
      <c r="L519" s="3">
        <f t="shared" si="56"/>
        <v>-0.1637006181393737</v>
      </c>
      <c r="N519" s="3">
        <f t="shared" si="57"/>
        <v>1.0242761694723204</v>
      </c>
      <c r="O519" s="3">
        <f t="shared" si="58"/>
        <v>0.73580470808558474</v>
      </c>
      <c r="P519" s="3">
        <f t="shared" si="59"/>
        <v>-0.30679053773777154</v>
      </c>
    </row>
    <row r="520" spans="1:16" x14ac:dyDescent="0.25">
      <c r="A520" s="1">
        <v>1026</v>
      </c>
      <c r="B520" s="3">
        <v>1</v>
      </c>
      <c r="C520" s="3">
        <v>82</v>
      </c>
      <c r="D520" s="3">
        <v>21.94</v>
      </c>
      <c r="E520" s="3">
        <v>690</v>
      </c>
      <c r="G520" s="3">
        <v>1</v>
      </c>
      <c r="I520" s="3">
        <f t="shared" si="53"/>
        <v>0.80965145449586262</v>
      </c>
      <c r="J520" s="3">
        <f t="shared" si="54"/>
        <v>0.13759386048607433</v>
      </c>
      <c r="K520" s="3">
        <f t="shared" si="55"/>
        <v>0.44325739326782138</v>
      </c>
      <c r="L520" s="3">
        <f t="shared" si="56"/>
        <v>-0.1637006181393737</v>
      </c>
      <c r="N520" s="3">
        <f t="shared" si="57"/>
        <v>1.3353776236484673</v>
      </c>
      <c r="O520" s="3">
        <f t="shared" si="58"/>
        <v>0.79172876558703942</v>
      </c>
      <c r="P520" s="3">
        <f t="shared" si="59"/>
        <v>-0.23353641351629578</v>
      </c>
    </row>
    <row r="521" spans="1:16" x14ac:dyDescent="0.25">
      <c r="A521" s="1">
        <v>1028</v>
      </c>
      <c r="B521" s="3">
        <v>1</v>
      </c>
      <c r="C521" s="3">
        <v>75</v>
      </c>
      <c r="D521" s="3">
        <v>10.8</v>
      </c>
      <c r="E521" s="3">
        <v>775</v>
      </c>
      <c r="G521" s="3">
        <v>1</v>
      </c>
      <c r="I521" s="3">
        <f t="shared" si="53"/>
        <v>0.80965145449586262</v>
      </c>
      <c r="J521" s="3">
        <f t="shared" si="54"/>
        <v>8.753050828547302E-3</v>
      </c>
      <c r="K521" s="3">
        <f t="shared" si="55"/>
        <v>-0.81017987152100646</v>
      </c>
      <c r="L521" s="3">
        <f t="shared" si="56"/>
        <v>2.5303076184234263</v>
      </c>
      <c r="N521" s="3">
        <f t="shared" si="57"/>
        <v>2.7154613294864611</v>
      </c>
      <c r="O521" s="3">
        <f t="shared" si="58"/>
        <v>0.93793284039449298</v>
      </c>
      <c r="P521" s="3">
        <f t="shared" si="59"/>
        <v>-6.4076931265776876E-2</v>
      </c>
    </row>
    <row r="522" spans="1:16" x14ac:dyDescent="0.25">
      <c r="A522" s="1">
        <v>1029</v>
      </c>
      <c r="B522" s="3">
        <v>1</v>
      </c>
      <c r="C522" s="3">
        <v>69.993259999999992</v>
      </c>
      <c r="D522" s="3">
        <v>12.93</v>
      </c>
      <c r="E522" s="3">
        <v>700</v>
      </c>
      <c r="G522" s="3">
        <v>0</v>
      </c>
      <c r="I522" s="3">
        <f t="shared" si="53"/>
        <v>0.80965145449586262</v>
      </c>
      <c r="J522" s="3">
        <f t="shared" si="54"/>
        <v>-8.3400154220699532E-2</v>
      </c>
      <c r="K522" s="3">
        <f t="shared" si="55"/>
        <v>-0.57051906595545876</v>
      </c>
      <c r="L522" s="3">
        <f t="shared" si="56"/>
        <v>0.15324152733860277</v>
      </c>
      <c r="N522" s="3">
        <f t="shared" si="57"/>
        <v>1.7714743617272155</v>
      </c>
      <c r="O522" s="3">
        <f t="shared" si="58"/>
        <v>0.85464092653044832</v>
      </c>
      <c r="P522" s="3">
        <f t="shared" si="59"/>
        <v>-1.9285482289544937</v>
      </c>
    </row>
    <row r="523" spans="1:16" x14ac:dyDescent="0.25">
      <c r="A523" s="1">
        <v>1030</v>
      </c>
      <c r="B523" s="3">
        <v>1</v>
      </c>
      <c r="C523" s="3">
        <v>50</v>
      </c>
      <c r="D523" s="3">
        <v>6.98</v>
      </c>
      <c r="E523" s="3">
        <v>755</v>
      </c>
      <c r="G523" s="3">
        <v>1</v>
      </c>
      <c r="I523" s="3">
        <f t="shared" ref="I523:I586" si="60">(B523-B$5)/B$6</f>
        <v>0.80965145449586262</v>
      </c>
      <c r="J523" s="3">
        <f t="shared" ref="J523:J586" si="61">(C523-C$5)/C$6</f>
        <v>-0.45139269794833492</v>
      </c>
      <c r="K523" s="3">
        <f t="shared" ref="K523:K586" si="62">(D523-D$5)/D$6</f>
        <v>-1.2399940861972472</v>
      </c>
      <c r="L523" s="3">
        <f t="shared" ref="L523:L586" si="63">(E523-E$5)/E$6</f>
        <v>1.8964233274674733</v>
      </c>
      <c r="N523" s="3">
        <f t="shared" ref="N523:N586" si="64">$H$7+SUMPRODUCT($I$7:$L$7,I523:L523)</f>
        <v>2.6090236587919566</v>
      </c>
      <c r="O523" s="3">
        <f t="shared" ref="O523:O586" si="65">IF(N523&gt;-100, 1/(1+EXP(-N523)),0.0001)</f>
        <v>0.93144007390795969</v>
      </c>
      <c r="P523" s="3">
        <f t="shared" ref="P523:P586" si="66">IF(G523=0,IF(O523&lt;0.9999,LN(1-O523),-9.21),LN(O523))</f>
        <v>-7.1023423905316768E-2</v>
      </c>
    </row>
    <row r="524" spans="1:16" x14ac:dyDescent="0.25">
      <c r="A524" s="1">
        <v>1031</v>
      </c>
      <c r="B524" s="3">
        <v>1</v>
      </c>
      <c r="C524" s="3">
        <v>77</v>
      </c>
      <c r="D524" s="3">
        <v>23.94</v>
      </c>
      <c r="E524" s="3">
        <v>670</v>
      </c>
      <c r="G524" s="3">
        <v>1</v>
      </c>
      <c r="I524" s="3">
        <f t="shared" si="60"/>
        <v>0.80965145449586262</v>
      </c>
      <c r="J524" s="3">
        <f t="shared" si="61"/>
        <v>4.5564710730697879E-2</v>
      </c>
      <c r="K524" s="3">
        <f t="shared" si="62"/>
        <v>0.66829101351716202</v>
      </c>
      <c r="L524" s="3">
        <f t="shared" si="63"/>
        <v>-0.79758490909532664</v>
      </c>
      <c r="N524" s="3">
        <f t="shared" si="64"/>
        <v>1.029177390597144</v>
      </c>
      <c r="O524" s="3">
        <f t="shared" si="65"/>
        <v>0.73675638476444505</v>
      </c>
      <c r="P524" s="3">
        <f t="shared" si="66"/>
        <v>-0.30549799128115734</v>
      </c>
    </row>
    <row r="525" spans="1:16" x14ac:dyDescent="0.25">
      <c r="A525" s="1">
        <v>1032</v>
      </c>
      <c r="B525" s="3">
        <v>0</v>
      </c>
      <c r="C525" s="3">
        <v>110</v>
      </c>
      <c r="D525" s="3">
        <v>8.42</v>
      </c>
      <c r="E525" s="3">
        <v>660</v>
      </c>
      <c r="G525" s="3">
        <v>0</v>
      </c>
      <c r="I525" s="3">
        <f t="shared" si="60"/>
        <v>-1.2349229255441945</v>
      </c>
      <c r="J525" s="3">
        <f t="shared" si="61"/>
        <v>0.65295709911618238</v>
      </c>
      <c r="K525" s="3">
        <f t="shared" si="62"/>
        <v>-1.0779698796177219</v>
      </c>
      <c r="L525" s="3">
        <f t="shared" si="63"/>
        <v>-1.114527054573303</v>
      </c>
      <c r="N525" s="3">
        <f t="shared" si="64"/>
        <v>1.2031669625074051</v>
      </c>
      <c r="O525" s="3">
        <f t="shared" si="65"/>
        <v>0.76908768935274574</v>
      </c>
      <c r="P525" s="3">
        <f t="shared" si="66"/>
        <v>-1.465717248117187</v>
      </c>
    </row>
    <row r="526" spans="1:16" x14ac:dyDescent="0.25">
      <c r="A526" s="1">
        <v>1033</v>
      </c>
      <c r="B526" s="3">
        <v>1</v>
      </c>
      <c r="C526" s="3">
        <v>68</v>
      </c>
      <c r="D526" s="3">
        <v>31.13</v>
      </c>
      <c r="E526" s="3">
        <v>675</v>
      </c>
      <c r="G526" s="3">
        <v>1</v>
      </c>
      <c r="I526" s="3">
        <f t="shared" si="60"/>
        <v>0.80965145449586262</v>
      </c>
      <c r="J526" s="3">
        <f t="shared" si="61"/>
        <v>-0.12008775882897972</v>
      </c>
      <c r="K526" s="3">
        <f t="shared" si="62"/>
        <v>1.4772868783135418</v>
      </c>
      <c r="L526" s="3">
        <f t="shared" si="63"/>
        <v>-0.63911383635633834</v>
      </c>
      <c r="N526" s="3">
        <f t="shared" si="64"/>
        <v>0.81905807977068357</v>
      </c>
      <c r="O526" s="3">
        <f t="shared" si="65"/>
        <v>0.69403636001451341</v>
      </c>
      <c r="P526" s="3">
        <f t="shared" si="66"/>
        <v>-0.36523092789599448</v>
      </c>
    </row>
    <row r="527" spans="1:16" x14ac:dyDescent="0.25">
      <c r="A527" s="1">
        <v>1037</v>
      </c>
      <c r="B527" s="3">
        <v>0</v>
      </c>
      <c r="C527" s="3">
        <v>35</v>
      </c>
      <c r="D527" s="3">
        <v>24.45</v>
      </c>
      <c r="E527" s="3">
        <v>680</v>
      </c>
      <c r="G527" s="3">
        <v>1</v>
      </c>
      <c r="I527" s="3">
        <f t="shared" si="60"/>
        <v>-1.2349229255441945</v>
      </c>
      <c r="J527" s="3">
        <f t="shared" si="61"/>
        <v>-0.72748014721446419</v>
      </c>
      <c r="K527" s="3">
        <f t="shared" si="62"/>
        <v>0.72567458668074369</v>
      </c>
      <c r="L527" s="3">
        <f t="shared" si="63"/>
        <v>-0.48064276361735014</v>
      </c>
      <c r="N527" s="3">
        <f t="shared" si="64"/>
        <v>0.80256752292320743</v>
      </c>
      <c r="O527" s="3">
        <f t="shared" si="65"/>
        <v>0.69052343111740788</v>
      </c>
      <c r="P527" s="3">
        <f t="shared" si="66"/>
        <v>-0.3703053731568795</v>
      </c>
    </row>
    <row r="528" spans="1:16" x14ac:dyDescent="0.25">
      <c r="A528" s="1">
        <v>1038</v>
      </c>
      <c r="B528" s="3">
        <v>0</v>
      </c>
      <c r="C528" s="3">
        <v>69.92</v>
      </c>
      <c r="D528" s="3">
        <v>30.24</v>
      </c>
      <c r="E528" s="3">
        <v>670</v>
      </c>
      <c r="G528" s="3">
        <v>1</v>
      </c>
      <c r="I528" s="3">
        <f t="shared" si="60"/>
        <v>-1.2349229255441945</v>
      </c>
      <c r="J528" s="3">
        <f t="shared" si="61"/>
        <v>-8.4748565322915137E-2</v>
      </c>
      <c r="K528" s="3">
        <f t="shared" si="62"/>
        <v>1.377146917302585</v>
      </c>
      <c r="L528" s="3">
        <f t="shared" si="63"/>
        <v>-0.79758490909532664</v>
      </c>
      <c r="N528" s="3">
        <f t="shared" si="64"/>
        <v>0.49804304805567523</v>
      </c>
      <c r="O528" s="3">
        <f t="shared" si="65"/>
        <v>0.62199933013925546</v>
      </c>
      <c r="P528" s="3">
        <f t="shared" si="66"/>
        <v>-0.47481626319007214</v>
      </c>
    </row>
    <row r="529" spans="1:16" x14ac:dyDescent="0.25">
      <c r="A529" s="1">
        <v>1040</v>
      </c>
      <c r="B529" s="3">
        <v>1</v>
      </c>
      <c r="C529" s="3">
        <v>51</v>
      </c>
      <c r="D529" s="3">
        <v>19.690000000000001</v>
      </c>
      <c r="E529" s="3">
        <v>660</v>
      </c>
      <c r="G529" s="3">
        <v>0</v>
      </c>
      <c r="I529" s="3">
        <f t="shared" si="60"/>
        <v>0.80965145449586262</v>
      </c>
      <c r="J529" s="3">
        <f t="shared" si="61"/>
        <v>-0.43298686799725961</v>
      </c>
      <c r="K529" s="3">
        <f t="shared" si="62"/>
        <v>0.19009457048731307</v>
      </c>
      <c r="L529" s="3">
        <f t="shared" si="63"/>
        <v>-1.114527054573303</v>
      </c>
      <c r="N529" s="3">
        <f t="shared" si="64"/>
        <v>1.0528935982951926</v>
      </c>
      <c r="O529" s="3">
        <f t="shared" si="65"/>
        <v>0.74133016223565507</v>
      </c>
      <c r="P529" s="3">
        <f t="shared" si="66"/>
        <v>-1.3522027881439331</v>
      </c>
    </row>
    <row r="530" spans="1:16" x14ac:dyDescent="0.25">
      <c r="A530" s="1">
        <v>1042</v>
      </c>
      <c r="B530" s="3">
        <v>0</v>
      </c>
      <c r="C530" s="3">
        <v>27</v>
      </c>
      <c r="D530" s="3">
        <v>27.11</v>
      </c>
      <c r="E530" s="3">
        <v>665</v>
      </c>
      <c r="G530" s="3">
        <v>1</v>
      </c>
      <c r="I530" s="3">
        <f t="shared" si="60"/>
        <v>-1.2349229255441945</v>
      </c>
      <c r="J530" s="3">
        <f t="shared" si="61"/>
        <v>-0.87472678682306659</v>
      </c>
      <c r="K530" s="3">
        <f t="shared" si="62"/>
        <v>1.0249693016123669</v>
      </c>
      <c r="L530" s="3">
        <f t="shared" si="63"/>
        <v>-0.95605598183431484</v>
      </c>
      <c r="N530" s="3">
        <f t="shared" si="64"/>
        <v>0.52799952878407419</v>
      </c>
      <c r="O530" s="3">
        <f t="shared" si="65"/>
        <v>0.62901641308424761</v>
      </c>
      <c r="P530" s="3">
        <f t="shared" si="66"/>
        <v>-0.46359792868851629</v>
      </c>
    </row>
    <row r="531" spans="1:16" x14ac:dyDescent="0.25">
      <c r="A531" s="1">
        <v>1045</v>
      </c>
      <c r="B531" s="3">
        <v>1</v>
      </c>
      <c r="C531" s="3">
        <v>28.295999999999999</v>
      </c>
      <c r="D531" s="3">
        <v>26.51</v>
      </c>
      <c r="E531" s="3">
        <v>720</v>
      </c>
      <c r="G531" s="3">
        <v>1</v>
      </c>
      <c r="I531" s="3">
        <f t="shared" si="60"/>
        <v>0.80965145449586262</v>
      </c>
      <c r="J531" s="3">
        <f t="shared" si="61"/>
        <v>-0.85087283120647295</v>
      </c>
      <c r="K531" s="3">
        <f t="shared" si="62"/>
        <v>0.95745921553756497</v>
      </c>
      <c r="L531" s="3">
        <f t="shared" si="63"/>
        <v>0.78712581829455575</v>
      </c>
      <c r="N531" s="3">
        <f t="shared" si="64"/>
        <v>1.4808154006498764</v>
      </c>
      <c r="O531" s="3">
        <f t="shared" si="65"/>
        <v>0.81469571056739787</v>
      </c>
      <c r="P531" s="3">
        <f t="shared" si="66"/>
        <v>-0.20494059672494222</v>
      </c>
    </row>
    <row r="532" spans="1:16" x14ac:dyDescent="0.25">
      <c r="A532" s="1">
        <v>1050</v>
      </c>
      <c r="B532" s="3">
        <v>1</v>
      </c>
      <c r="C532" s="3">
        <v>56</v>
      </c>
      <c r="D532" s="3">
        <v>20.38</v>
      </c>
      <c r="E532" s="3">
        <v>665</v>
      </c>
      <c r="G532" s="3">
        <v>0</v>
      </c>
      <c r="I532" s="3">
        <f t="shared" si="60"/>
        <v>0.80965145449586262</v>
      </c>
      <c r="J532" s="3">
        <f t="shared" si="61"/>
        <v>-0.3409577182418832</v>
      </c>
      <c r="K532" s="3">
        <f t="shared" si="62"/>
        <v>0.26773116947333536</v>
      </c>
      <c r="L532" s="3">
        <f t="shared" si="63"/>
        <v>-0.95605598183431484</v>
      </c>
      <c r="N532" s="3">
        <f t="shared" si="64"/>
        <v>1.0883884985609589</v>
      </c>
      <c r="O532" s="3">
        <f t="shared" si="65"/>
        <v>0.74807814393192473</v>
      </c>
      <c r="P532" s="3">
        <f t="shared" si="66"/>
        <v>-1.3786363345280555</v>
      </c>
    </row>
    <row r="533" spans="1:16" x14ac:dyDescent="0.25">
      <c r="A533" s="1">
        <v>1053</v>
      </c>
      <c r="B533" s="3">
        <v>1</v>
      </c>
      <c r="C533" s="3">
        <v>22.920999999999999</v>
      </c>
      <c r="D533" s="3">
        <v>20.73</v>
      </c>
      <c r="E533" s="3">
        <v>695</v>
      </c>
      <c r="G533" s="3">
        <v>1</v>
      </c>
      <c r="I533" s="3">
        <f t="shared" si="60"/>
        <v>0.80965145449586262</v>
      </c>
      <c r="J533" s="3">
        <f t="shared" si="61"/>
        <v>-0.94980416719350269</v>
      </c>
      <c r="K533" s="3">
        <f t="shared" si="62"/>
        <v>0.30711205301697014</v>
      </c>
      <c r="L533" s="3">
        <f t="shared" si="63"/>
        <v>-5.2295454003854587E-3</v>
      </c>
      <c r="N533" s="3">
        <f t="shared" si="64"/>
        <v>1.4004333256297357</v>
      </c>
      <c r="O533" s="3">
        <f t="shared" si="65"/>
        <v>0.8022526417878183</v>
      </c>
      <c r="P533" s="3">
        <f t="shared" si="66"/>
        <v>-0.22033170602430713</v>
      </c>
    </row>
    <row r="534" spans="1:16" x14ac:dyDescent="0.25">
      <c r="A534" s="1">
        <v>1055</v>
      </c>
      <c r="B534" s="3">
        <v>1</v>
      </c>
      <c r="C534" s="3">
        <v>94</v>
      </c>
      <c r="D534" s="3">
        <v>16.079999999999998</v>
      </c>
      <c r="E534" s="3">
        <v>710</v>
      </c>
      <c r="G534" s="3">
        <v>1</v>
      </c>
      <c r="I534" s="3">
        <f t="shared" si="60"/>
        <v>0.80965145449586262</v>
      </c>
      <c r="J534" s="3">
        <f t="shared" si="61"/>
        <v>0.3584638198989778</v>
      </c>
      <c r="K534" s="3">
        <f t="shared" si="62"/>
        <v>-0.21609111406274725</v>
      </c>
      <c r="L534" s="3">
        <f t="shared" si="63"/>
        <v>0.47018367281657925</v>
      </c>
      <c r="N534" s="3">
        <f t="shared" si="64"/>
        <v>1.7866209451182908</v>
      </c>
      <c r="O534" s="3">
        <f t="shared" si="65"/>
        <v>0.8565124946628947</v>
      </c>
      <c r="P534" s="3">
        <f t="shared" si="66"/>
        <v>-0.15488637327662069</v>
      </c>
    </row>
    <row r="535" spans="1:16" x14ac:dyDescent="0.25">
      <c r="A535" s="1">
        <v>1057</v>
      </c>
      <c r="B535" s="3">
        <v>1</v>
      </c>
      <c r="C535" s="3">
        <v>60</v>
      </c>
      <c r="D535" s="3">
        <v>30.35</v>
      </c>
      <c r="E535" s="3">
        <v>750</v>
      </c>
      <c r="G535" s="3">
        <v>1</v>
      </c>
      <c r="I535" s="3">
        <f t="shared" si="60"/>
        <v>0.80965145449586262</v>
      </c>
      <c r="J535" s="3">
        <f t="shared" si="61"/>
        <v>-0.267334398437582</v>
      </c>
      <c r="K535" s="3">
        <f t="shared" si="62"/>
        <v>1.3895237664162992</v>
      </c>
      <c r="L535" s="3">
        <f t="shared" si="63"/>
        <v>1.7379522547284851</v>
      </c>
      <c r="N535" s="3">
        <f t="shared" si="64"/>
        <v>1.7057762094279834</v>
      </c>
      <c r="O535" s="3">
        <f t="shared" si="65"/>
        <v>0.84628763626858872</v>
      </c>
      <c r="P535" s="3">
        <f t="shared" si="66"/>
        <v>-0.1668959815719683</v>
      </c>
    </row>
    <row r="536" spans="1:16" x14ac:dyDescent="0.25">
      <c r="A536" s="1">
        <v>1058</v>
      </c>
      <c r="B536" s="3">
        <v>1</v>
      </c>
      <c r="C536" s="3">
        <v>109</v>
      </c>
      <c r="D536" s="3">
        <v>14.32</v>
      </c>
      <c r="E536" s="3">
        <v>665</v>
      </c>
      <c r="G536" s="3">
        <v>1</v>
      </c>
      <c r="I536" s="3">
        <f t="shared" si="60"/>
        <v>0.80965145449586262</v>
      </c>
      <c r="J536" s="3">
        <f t="shared" si="61"/>
        <v>0.63455126916510707</v>
      </c>
      <c r="K536" s="3">
        <f t="shared" si="62"/>
        <v>-0.41412069988216688</v>
      </c>
      <c r="L536" s="3">
        <f t="shared" si="63"/>
        <v>-0.95605598183431484</v>
      </c>
      <c r="N536" s="3">
        <f t="shared" si="64"/>
        <v>1.3421252821637322</v>
      </c>
      <c r="O536" s="3">
        <f t="shared" si="65"/>
        <v>0.79283922605961554</v>
      </c>
      <c r="P536" s="3">
        <f t="shared" si="66"/>
        <v>-0.2321348193149505</v>
      </c>
    </row>
    <row r="537" spans="1:16" x14ac:dyDescent="0.25">
      <c r="A537" s="1">
        <v>1060</v>
      </c>
      <c r="B537" s="3">
        <v>0</v>
      </c>
      <c r="C537" s="3">
        <v>34.486400000000003</v>
      </c>
      <c r="D537" s="3">
        <v>6.86</v>
      </c>
      <c r="E537" s="3">
        <v>665</v>
      </c>
      <c r="G537" s="3">
        <v>0</v>
      </c>
      <c r="I537" s="3">
        <f t="shared" si="60"/>
        <v>-1.2349229255441945</v>
      </c>
      <c r="J537" s="3">
        <f t="shared" si="61"/>
        <v>-0.73693338147733645</v>
      </c>
      <c r="K537" s="3">
        <f t="shared" si="62"/>
        <v>-1.2534961034122079</v>
      </c>
      <c r="L537" s="3">
        <f t="shared" si="63"/>
        <v>-0.95605598183431484</v>
      </c>
      <c r="N537" s="3">
        <f t="shared" si="64"/>
        <v>1.2707992993262849</v>
      </c>
      <c r="O537" s="3">
        <f t="shared" si="65"/>
        <v>0.78087954407194071</v>
      </c>
      <c r="P537" s="3">
        <f t="shared" si="66"/>
        <v>-1.5181336733063169</v>
      </c>
    </row>
    <row r="538" spans="1:16" x14ac:dyDescent="0.25">
      <c r="A538" s="1">
        <v>1061</v>
      </c>
      <c r="B538" s="3">
        <v>0</v>
      </c>
      <c r="C538" s="3">
        <v>30</v>
      </c>
      <c r="D538" s="3">
        <v>27.17</v>
      </c>
      <c r="E538" s="3">
        <v>665</v>
      </c>
      <c r="G538" s="3">
        <v>0</v>
      </c>
      <c r="I538" s="3">
        <f t="shared" si="60"/>
        <v>-1.2349229255441945</v>
      </c>
      <c r="J538" s="3">
        <f t="shared" si="61"/>
        <v>-0.81950929696984065</v>
      </c>
      <c r="K538" s="3">
        <f t="shared" si="62"/>
        <v>1.0317203102198473</v>
      </c>
      <c r="L538" s="3">
        <f t="shared" si="63"/>
        <v>-0.95605598183431484</v>
      </c>
      <c r="N538" s="3">
        <f t="shared" si="64"/>
        <v>0.52767097078342107</v>
      </c>
      <c r="O538" s="3">
        <f t="shared" si="65"/>
        <v>0.6289397392596997</v>
      </c>
      <c r="P538" s="3">
        <f t="shared" si="66"/>
        <v>-0.991390801693251</v>
      </c>
    </row>
    <row r="539" spans="1:16" x14ac:dyDescent="0.25">
      <c r="A539" s="1">
        <v>1065</v>
      </c>
      <c r="B539" s="3">
        <v>1</v>
      </c>
      <c r="C539" s="3">
        <v>55</v>
      </c>
      <c r="D539" s="3">
        <v>6.39</v>
      </c>
      <c r="E539" s="3">
        <v>710</v>
      </c>
      <c r="G539" s="3">
        <v>1</v>
      </c>
      <c r="I539" s="3">
        <f t="shared" si="60"/>
        <v>0.80965145449586262</v>
      </c>
      <c r="J539" s="3">
        <f t="shared" si="61"/>
        <v>-0.35936354819295846</v>
      </c>
      <c r="K539" s="3">
        <f t="shared" si="62"/>
        <v>-1.3063790041708028</v>
      </c>
      <c r="L539" s="3">
        <f t="shared" si="63"/>
        <v>0.47018367281657925</v>
      </c>
      <c r="N539" s="3">
        <f t="shared" si="64"/>
        <v>2.1156833587873831</v>
      </c>
      <c r="O539" s="3">
        <f t="shared" si="65"/>
        <v>0.89241819908165132</v>
      </c>
      <c r="P539" s="3">
        <f t="shared" si="66"/>
        <v>-0.11382042321882554</v>
      </c>
    </row>
    <row r="540" spans="1:16" x14ac:dyDescent="0.25">
      <c r="A540" s="1">
        <v>1069</v>
      </c>
      <c r="B540" s="3">
        <v>1</v>
      </c>
      <c r="C540" s="3">
        <v>38</v>
      </c>
      <c r="D540" s="3">
        <v>12.32</v>
      </c>
      <c r="E540" s="3">
        <v>660</v>
      </c>
      <c r="G540" s="3">
        <v>1</v>
      </c>
      <c r="I540" s="3">
        <f t="shared" si="60"/>
        <v>0.80965145449586262</v>
      </c>
      <c r="J540" s="3">
        <f t="shared" si="61"/>
        <v>-0.67226265736123836</v>
      </c>
      <c r="K540" s="3">
        <f t="shared" si="62"/>
        <v>-0.63915432013150753</v>
      </c>
      <c r="L540" s="3">
        <f t="shared" si="63"/>
        <v>-1.114527054573303</v>
      </c>
      <c r="N540" s="3">
        <f t="shared" si="64"/>
        <v>1.3134941336029482</v>
      </c>
      <c r="O540" s="3">
        <f t="shared" si="65"/>
        <v>0.78809726347090214</v>
      </c>
      <c r="P540" s="3">
        <f t="shared" si="66"/>
        <v>-0.2381337659405752</v>
      </c>
    </row>
    <row r="541" spans="1:16" x14ac:dyDescent="0.25">
      <c r="A541" s="1">
        <v>1070</v>
      </c>
      <c r="B541" s="3">
        <v>1</v>
      </c>
      <c r="C541" s="3">
        <v>75</v>
      </c>
      <c r="D541" s="3">
        <v>14.17</v>
      </c>
      <c r="E541" s="3">
        <v>715</v>
      </c>
      <c r="G541" s="3">
        <v>1</v>
      </c>
      <c r="I541" s="3">
        <f t="shared" si="60"/>
        <v>0.80965145449586262</v>
      </c>
      <c r="J541" s="3">
        <f t="shared" si="61"/>
        <v>8.753050828547302E-3</v>
      </c>
      <c r="K541" s="3">
        <f t="shared" si="62"/>
        <v>-0.43099822140086747</v>
      </c>
      <c r="L541" s="3">
        <f t="shared" si="63"/>
        <v>0.62865474555556744</v>
      </c>
      <c r="N541" s="3">
        <f t="shared" si="64"/>
        <v>1.9020234629785604</v>
      </c>
      <c r="O541" s="3">
        <f t="shared" si="65"/>
        <v>0.87012037034191902</v>
      </c>
      <c r="P541" s="3">
        <f t="shared" si="66"/>
        <v>-0.13912372018906571</v>
      </c>
    </row>
    <row r="542" spans="1:16" x14ac:dyDescent="0.25">
      <c r="A542" s="1">
        <v>1074</v>
      </c>
      <c r="B542" s="3">
        <v>0</v>
      </c>
      <c r="C542" s="3">
        <v>83</v>
      </c>
      <c r="D542" s="3">
        <v>7.13</v>
      </c>
      <c r="E542" s="3">
        <v>670</v>
      </c>
      <c r="G542" s="3">
        <v>1</v>
      </c>
      <c r="I542" s="3">
        <f t="shared" si="60"/>
        <v>-1.2349229255441945</v>
      </c>
      <c r="J542" s="3">
        <f t="shared" si="61"/>
        <v>0.15599969043714962</v>
      </c>
      <c r="K542" s="3">
        <f t="shared" si="62"/>
        <v>-1.2231165646785469</v>
      </c>
      <c r="L542" s="3">
        <f t="shared" si="63"/>
        <v>-0.79758490909532664</v>
      </c>
      <c r="N542" s="3">
        <f t="shared" si="64"/>
        <v>1.3485621700913193</v>
      </c>
      <c r="O542" s="3">
        <f t="shared" si="65"/>
        <v>0.79389446119182838</v>
      </c>
      <c r="P542" s="3">
        <f t="shared" si="66"/>
        <v>-0.23080474698301673</v>
      </c>
    </row>
    <row r="543" spans="1:16" x14ac:dyDescent="0.25">
      <c r="A543" s="1">
        <v>1075</v>
      </c>
      <c r="B543" s="3">
        <v>0</v>
      </c>
      <c r="C543" s="3">
        <v>52</v>
      </c>
      <c r="D543" s="3">
        <v>6.88</v>
      </c>
      <c r="E543" s="3">
        <v>740</v>
      </c>
      <c r="G543" s="3">
        <v>1</v>
      </c>
      <c r="I543" s="3">
        <f t="shared" si="60"/>
        <v>-1.2349229255441945</v>
      </c>
      <c r="J543" s="3">
        <f t="shared" si="61"/>
        <v>-0.41458103804618435</v>
      </c>
      <c r="K543" s="3">
        <f t="shared" si="62"/>
        <v>-1.2512457672097144</v>
      </c>
      <c r="L543" s="3">
        <f t="shared" si="63"/>
        <v>1.4210101092505085</v>
      </c>
      <c r="N543" s="3">
        <f t="shared" si="64"/>
        <v>2.1441619066041948</v>
      </c>
      <c r="O543" s="3">
        <f t="shared" si="65"/>
        <v>0.89512196757722506</v>
      </c>
      <c r="P543" s="3">
        <f t="shared" si="66"/>
        <v>-0.11079529336949925</v>
      </c>
    </row>
    <row r="544" spans="1:16" x14ac:dyDescent="0.25">
      <c r="A544" s="1">
        <v>1079</v>
      </c>
      <c r="B544" s="3">
        <v>1</v>
      </c>
      <c r="C544" s="3">
        <v>65.58</v>
      </c>
      <c r="D544" s="3">
        <v>16.399999999999999</v>
      </c>
      <c r="E544" s="3">
        <v>670</v>
      </c>
      <c r="G544" s="3">
        <v>1</v>
      </c>
      <c r="I544" s="3">
        <f t="shared" si="60"/>
        <v>0.80965145449586262</v>
      </c>
      <c r="J544" s="3">
        <f t="shared" si="61"/>
        <v>-0.16462986731058193</v>
      </c>
      <c r="K544" s="3">
        <f t="shared" si="62"/>
        <v>-0.1800857348228527</v>
      </c>
      <c r="L544" s="3">
        <f t="shared" si="63"/>
        <v>-0.79758490909532664</v>
      </c>
      <c r="N544" s="3">
        <f t="shared" si="64"/>
        <v>1.2969536954350582</v>
      </c>
      <c r="O544" s="3">
        <f t="shared" si="65"/>
        <v>0.78532184856259024</v>
      </c>
      <c r="P544" s="3">
        <f t="shared" si="66"/>
        <v>-0.2416616470571068</v>
      </c>
    </row>
    <row r="545" spans="1:16" x14ac:dyDescent="0.25">
      <c r="A545" s="1">
        <v>1082</v>
      </c>
      <c r="B545" s="3">
        <v>0</v>
      </c>
      <c r="C545" s="3">
        <v>45</v>
      </c>
      <c r="D545" s="3">
        <v>20.05</v>
      </c>
      <c r="E545" s="3">
        <v>705</v>
      </c>
      <c r="G545" s="3">
        <v>1</v>
      </c>
      <c r="I545" s="3">
        <f t="shared" si="60"/>
        <v>-1.2349229255441945</v>
      </c>
      <c r="J545" s="3">
        <f t="shared" si="61"/>
        <v>-0.54342184770371138</v>
      </c>
      <c r="K545" s="3">
        <f t="shared" si="62"/>
        <v>0.23060062213219432</v>
      </c>
      <c r="L545" s="3">
        <f t="shared" si="63"/>
        <v>0.311712600077591</v>
      </c>
      <c r="N545" s="3">
        <f t="shared" si="64"/>
        <v>1.2569006678397654</v>
      </c>
      <c r="O545" s="3">
        <f t="shared" si="65"/>
        <v>0.7784921136402726</v>
      </c>
      <c r="P545" s="3">
        <f t="shared" si="66"/>
        <v>-0.25039641795814555</v>
      </c>
    </row>
    <row r="546" spans="1:16" x14ac:dyDescent="0.25">
      <c r="A546" s="1">
        <v>1083</v>
      </c>
      <c r="B546" s="3">
        <v>1</v>
      </c>
      <c r="C546" s="3">
        <v>48.167999999999999</v>
      </c>
      <c r="D546" s="3">
        <v>32.630000000000003</v>
      </c>
      <c r="E546" s="3">
        <v>675</v>
      </c>
      <c r="G546" s="3">
        <v>1</v>
      </c>
      <c r="I546" s="3">
        <f t="shared" si="60"/>
        <v>0.80965145449586262</v>
      </c>
      <c r="J546" s="3">
        <f t="shared" si="61"/>
        <v>-0.48511217841870485</v>
      </c>
      <c r="K546" s="3">
        <f t="shared" si="62"/>
        <v>1.6460620935005477</v>
      </c>
      <c r="L546" s="3">
        <f t="shared" si="63"/>
        <v>-0.63911383635633834</v>
      </c>
      <c r="N546" s="3">
        <f t="shared" si="64"/>
        <v>0.75209292857877486</v>
      </c>
      <c r="O546" s="3">
        <f t="shared" si="65"/>
        <v>0.6796345667145296</v>
      </c>
      <c r="P546" s="3">
        <f t="shared" si="66"/>
        <v>-0.38620002715453311</v>
      </c>
    </row>
    <row r="547" spans="1:16" x14ac:dyDescent="0.25">
      <c r="A547" s="1">
        <v>1085</v>
      </c>
      <c r="B547" s="3">
        <v>1</v>
      </c>
      <c r="C547" s="3">
        <v>30</v>
      </c>
      <c r="D547" s="3">
        <v>23.36</v>
      </c>
      <c r="E547" s="3">
        <v>680</v>
      </c>
      <c r="G547" s="3">
        <v>1</v>
      </c>
      <c r="I547" s="3">
        <f t="shared" si="60"/>
        <v>0.80965145449586262</v>
      </c>
      <c r="J547" s="3">
        <f t="shared" si="61"/>
        <v>-0.81950929696984065</v>
      </c>
      <c r="K547" s="3">
        <f t="shared" si="62"/>
        <v>0.60303126364485304</v>
      </c>
      <c r="L547" s="3">
        <f t="shared" si="63"/>
        <v>-0.48064276361735014</v>
      </c>
      <c r="N547" s="3">
        <f t="shared" si="64"/>
        <v>1.1363007865105215</v>
      </c>
      <c r="O547" s="3">
        <f t="shared" si="65"/>
        <v>0.75699981171021258</v>
      </c>
      <c r="P547" s="3">
        <f t="shared" si="66"/>
        <v>-0.27839227427627461</v>
      </c>
    </row>
    <row r="548" spans="1:16" x14ac:dyDescent="0.25">
      <c r="A548" s="1">
        <v>1086</v>
      </c>
      <c r="B548" s="3">
        <v>0</v>
      </c>
      <c r="C548" s="3">
        <v>47</v>
      </c>
      <c r="D548" s="3">
        <v>18.739999999999998</v>
      </c>
      <c r="E548" s="3">
        <v>670</v>
      </c>
      <c r="G548" s="3">
        <v>1</v>
      </c>
      <c r="I548" s="3">
        <f t="shared" si="60"/>
        <v>-1.2349229255441945</v>
      </c>
      <c r="J548" s="3">
        <f t="shared" si="61"/>
        <v>-0.50661018780156075</v>
      </c>
      <c r="K548" s="3">
        <f t="shared" si="62"/>
        <v>8.3203600868875904E-2</v>
      </c>
      <c r="L548" s="3">
        <f t="shared" si="63"/>
        <v>-0.79758490909532664</v>
      </c>
      <c r="N548" s="3">
        <f t="shared" si="64"/>
        <v>0.90304639262943143</v>
      </c>
      <c r="O548" s="3">
        <f t="shared" si="65"/>
        <v>0.71157513470970779</v>
      </c>
      <c r="P548" s="3">
        <f t="shared" si="66"/>
        <v>-0.34027426659227494</v>
      </c>
    </row>
    <row r="549" spans="1:16" x14ac:dyDescent="0.25">
      <c r="A549" s="1">
        <v>1087</v>
      </c>
      <c r="B549" s="3">
        <v>1</v>
      </c>
      <c r="C549" s="3">
        <v>71</v>
      </c>
      <c r="D549" s="3">
        <v>20.45</v>
      </c>
      <c r="E549" s="3">
        <v>700</v>
      </c>
      <c r="G549" s="3">
        <v>1</v>
      </c>
      <c r="I549" s="3">
        <f t="shared" si="60"/>
        <v>0.80965145449586262</v>
      </c>
      <c r="J549" s="3">
        <f t="shared" si="61"/>
        <v>-6.4870268975753848E-2</v>
      </c>
      <c r="K549" s="3">
        <f t="shared" si="62"/>
        <v>0.27560734618206228</v>
      </c>
      <c r="L549" s="3">
        <f t="shared" si="63"/>
        <v>0.15324152733860277</v>
      </c>
      <c r="N549" s="3">
        <f t="shared" si="64"/>
        <v>1.4979757859835021</v>
      </c>
      <c r="O549" s="3">
        <f t="shared" si="65"/>
        <v>0.81727237775743666</v>
      </c>
      <c r="P549" s="3">
        <f t="shared" si="66"/>
        <v>-0.20178285197546664</v>
      </c>
    </row>
    <row r="550" spans="1:16" x14ac:dyDescent="0.25">
      <c r="A550" s="1">
        <v>1088</v>
      </c>
      <c r="B550" s="3">
        <v>1</v>
      </c>
      <c r="C550" s="3">
        <v>44.4</v>
      </c>
      <c r="D550" s="3">
        <v>12.03</v>
      </c>
      <c r="E550" s="3">
        <v>700</v>
      </c>
      <c r="G550" s="3">
        <v>1</v>
      </c>
      <c r="I550" s="3">
        <f t="shared" si="60"/>
        <v>0.80965145449586262</v>
      </c>
      <c r="J550" s="3">
        <f t="shared" si="61"/>
        <v>-0.55446534567435657</v>
      </c>
      <c r="K550" s="3">
        <f t="shared" si="62"/>
        <v>-0.67178419506766207</v>
      </c>
      <c r="L550" s="3">
        <f t="shared" si="63"/>
        <v>0.15324152733860277</v>
      </c>
      <c r="N550" s="3">
        <f t="shared" si="64"/>
        <v>1.7884257754975792</v>
      </c>
      <c r="O550" s="3">
        <f t="shared" si="65"/>
        <v>0.85673416353317455</v>
      </c>
      <c r="P550" s="3">
        <f t="shared" si="66"/>
        <v>-0.1546276027482133</v>
      </c>
    </row>
    <row r="551" spans="1:16" x14ac:dyDescent="0.25">
      <c r="A551" s="1">
        <v>1092</v>
      </c>
      <c r="B551" s="3">
        <v>0</v>
      </c>
      <c r="C551" s="3">
        <v>50</v>
      </c>
      <c r="D551" s="3">
        <v>22.23</v>
      </c>
      <c r="E551" s="3">
        <v>665</v>
      </c>
      <c r="G551" s="3">
        <v>0</v>
      </c>
      <c r="I551" s="3">
        <f t="shared" si="60"/>
        <v>-1.2349229255441945</v>
      </c>
      <c r="J551" s="3">
        <f t="shared" si="61"/>
        <v>-0.45139269794833492</v>
      </c>
      <c r="K551" s="3">
        <f t="shared" si="62"/>
        <v>0.47588726820397564</v>
      </c>
      <c r="L551" s="3">
        <f t="shared" si="63"/>
        <v>-0.95605598183431484</v>
      </c>
      <c r="N551" s="3">
        <f t="shared" si="64"/>
        <v>0.72013656532313308</v>
      </c>
      <c r="O551" s="3">
        <f t="shared" si="65"/>
        <v>0.67263708897406449</v>
      </c>
      <c r="P551" s="3">
        <f t="shared" si="66"/>
        <v>-1.1166859038282579</v>
      </c>
    </row>
    <row r="552" spans="1:16" x14ac:dyDescent="0.25">
      <c r="A552" s="1">
        <v>1093</v>
      </c>
      <c r="B552" s="3">
        <v>1</v>
      </c>
      <c r="C552" s="3">
        <v>97</v>
      </c>
      <c r="D552" s="3">
        <v>13.42</v>
      </c>
      <c r="E552" s="3">
        <v>795</v>
      </c>
      <c r="G552" s="3">
        <v>1</v>
      </c>
      <c r="I552" s="3">
        <f t="shared" si="60"/>
        <v>0.80965145449586262</v>
      </c>
      <c r="J552" s="3">
        <f t="shared" si="61"/>
        <v>0.41368130975220363</v>
      </c>
      <c r="K552" s="3">
        <f t="shared" si="62"/>
        <v>-0.51538582899437024</v>
      </c>
      <c r="L552" s="3">
        <f t="shared" si="63"/>
        <v>3.1641919093793791</v>
      </c>
      <c r="N552" s="3">
        <f t="shared" si="64"/>
        <v>2.8637833294513255</v>
      </c>
      <c r="O552" s="3">
        <f t="shared" si="65"/>
        <v>0.94602680296471298</v>
      </c>
      <c r="P552" s="3">
        <f t="shared" si="66"/>
        <v>-5.548437738795782E-2</v>
      </c>
    </row>
    <row r="553" spans="1:16" x14ac:dyDescent="0.25">
      <c r="A553" s="1">
        <v>1095</v>
      </c>
      <c r="B553" s="3">
        <v>1</v>
      </c>
      <c r="C553" s="3">
        <v>25</v>
      </c>
      <c r="D553" s="3">
        <v>33.22</v>
      </c>
      <c r="E553" s="3">
        <v>660</v>
      </c>
      <c r="G553" s="3">
        <v>0</v>
      </c>
      <c r="I553" s="3">
        <f t="shared" si="60"/>
        <v>0.80965145449586262</v>
      </c>
      <c r="J553" s="3">
        <f t="shared" si="61"/>
        <v>-0.91153844672521711</v>
      </c>
      <c r="K553" s="3">
        <f t="shared" si="62"/>
        <v>1.7124470114741026</v>
      </c>
      <c r="L553" s="3">
        <f t="shared" si="63"/>
        <v>-1.114527054573303</v>
      </c>
      <c r="N553" s="3">
        <f t="shared" si="64"/>
        <v>0.54358444628385127</v>
      </c>
      <c r="O553" s="3">
        <f t="shared" si="65"/>
        <v>0.63264585662582407</v>
      </c>
      <c r="P553" s="3">
        <f t="shared" si="66"/>
        <v>-1.0014289278881947</v>
      </c>
    </row>
    <row r="554" spans="1:16" x14ac:dyDescent="0.25">
      <c r="A554" s="1">
        <v>1096</v>
      </c>
      <c r="B554" s="3">
        <v>0</v>
      </c>
      <c r="C554" s="3">
        <v>34</v>
      </c>
      <c r="D554" s="3">
        <v>22.65</v>
      </c>
      <c r="E554" s="3">
        <v>795</v>
      </c>
      <c r="G554" s="3">
        <v>1</v>
      </c>
      <c r="I554" s="3">
        <f t="shared" si="60"/>
        <v>-1.2349229255441945</v>
      </c>
      <c r="J554" s="3">
        <f t="shared" si="61"/>
        <v>-0.7458859771655395</v>
      </c>
      <c r="K554" s="3">
        <f t="shared" si="62"/>
        <v>0.52314432845633696</v>
      </c>
      <c r="L554" s="3">
        <f t="shared" si="63"/>
        <v>3.1641919093793791</v>
      </c>
      <c r="N554" s="3">
        <f t="shared" si="64"/>
        <v>2.1911992866312553</v>
      </c>
      <c r="O554" s="3">
        <f t="shared" si="65"/>
        <v>0.89945641537893684</v>
      </c>
      <c r="P554" s="3">
        <f t="shared" si="66"/>
        <v>-0.10596468104127454</v>
      </c>
    </row>
    <row r="555" spans="1:16" x14ac:dyDescent="0.25">
      <c r="A555" s="1">
        <v>1099</v>
      </c>
      <c r="B555" s="3">
        <v>0</v>
      </c>
      <c r="C555" s="3">
        <v>70</v>
      </c>
      <c r="D555" s="3">
        <v>34.22</v>
      </c>
      <c r="E555" s="3">
        <v>665</v>
      </c>
      <c r="G555" s="3">
        <v>1</v>
      </c>
      <c r="I555" s="3">
        <f t="shared" si="60"/>
        <v>-1.2349229255441945</v>
      </c>
      <c r="J555" s="3">
        <f t="shared" si="61"/>
        <v>-8.3276098926829134E-2</v>
      </c>
      <c r="K555" s="3">
        <f t="shared" si="62"/>
        <v>1.8249638215987731</v>
      </c>
      <c r="L555" s="3">
        <f t="shared" si="63"/>
        <v>-0.95605598183431484</v>
      </c>
      <c r="N555" s="3">
        <f t="shared" si="64"/>
        <v>0.29546250407676045</v>
      </c>
      <c r="O555" s="3">
        <f t="shared" si="65"/>
        <v>0.5733329153186506</v>
      </c>
      <c r="P555" s="3">
        <f t="shared" si="66"/>
        <v>-0.55628872693839071</v>
      </c>
    </row>
    <row r="556" spans="1:16" x14ac:dyDescent="0.25">
      <c r="A556" s="1">
        <v>1102</v>
      </c>
      <c r="B556" s="3">
        <v>1</v>
      </c>
      <c r="C556" s="3">
        <v>135</v>
      </c>
      <c r="D556" s="3">
        <v>12.71</v>
      </c>
      <c r="E556" s="3">
        <v>740</v>
      </c>
      <c r="G556" s="3">
        <v>1</v>
      </c>
      <c r="I556" s="3">
        <f t="shared" si="60"/>
        <v>0.80965145449586262</v>
      </c>
      <c r="J556" s="3">
        <f t="shared" si="61"/>
        <v>1.1131028478930647</v>
      </c>
      <c r="K556" s="3">
        <f t="shared" si="62"/>
        <v>-0.5952727641828861</v>
      </c>
      <c r="L556" s="3">
        <f t="shared" si="63"/>
        <v>1.4210101092505085</v>
      </c>
      <c r="N556" s="3">
        <f t="shared" si="64"/>
        <v>2.2801629251971902</v>
      </c>
      <c r="O556" s="3">
        <f t="shared" si="65"/>
        <v>0.90722076141046848</v>
      </c>
      <c r="P556" s="3">
        <f t="shared" si="66"/>
        <v>-9.736946111787774E-2</v>
      </c>
    </row>
    <row r="557" spans="1:16" x14ac:dyDescent="0.25">
      <c r="A557" s="1">
        <v>1105</v>
      </c>
      <c r="B557" s="3">
        <v>1</v>
      </c>
      <c r="C557" s="3">
        <v>82</v>
      </c>
      <c r="D557" s="3">
        <v>34.479999999999997</v>
      </c>
      <c r="E557" s="3">
        <v>670</v>
      </c>
      <c r="G557" s="3">
        <v>0</v>
      </c>
      <c r="I557" s="3">
        <f t="shared" si="60"/>
        <v>0.80965145449586262</v>
      </c>
      <c r="J557" s="3">
        <f t="shared" si="61"/>
        <v>0.13759386048607433</v>
      </c>
      <c r="K557" s="3">
        <f t="shared" si="62"/>
        <v>1.8542181922311871</v>
      </c>
      <c r="L557" s="3">
        <f t="shared" si="63"/>
        <v>-0.79758490909532664</v>
      </c>
      <c r="N557" s="3">
        <f t="shared" si="64"/>
        <v>0.64806641493312656</v>
      </c>
      <c r="O557" s="3">
        <f t="shared" si="65"/>
        <v>0.65657460150903479</v>
      </c>
      <c r="P557" s="3">
        <f t="shared" si="66"/>
        <v>-1.0687853714280451</v>
      </c>
    </row>
    <row r="558" spans="1:16" x14ac:dyDescent="0.25">
      <c r="A558" s="1">
        <v>1106</v>
      </c>
      <c r="B558" s="3">
        <v>1</v>
      </c>
      <c r="C558" s="3">
        <v>140</v>
      </c>
      <c r="D558" s="3">
        <v>20.09</v>
      </c>
      <c r="E558" s="3">
        <v>705</v>
      </c>
      <c r="G558" s="3">
        <v>1</v>
      </c>
      <c r="I558" s="3">
        <f t="shared" si="60"/>
        <v>0.80965145449586262</v>
      </c>
      <c r="J558" s="3">
        <f t="shared" si="61"/>
        <v>1.2051319976484411</v>
      </c>
      <c r="K558" s="3">
        <f t="shared" si="62"/>
        <v>0.23510129453718104</v>
      </c>
      <c r="L558" s="3">
        <f t="shared" si="63"/>
        <v>0.311712600077591</v>
      </c>
      <c r="N558" s="3">
        <f t="shared" si="64"/>
        <v>1.6113956129883351</v>
      </c>
      <c r="O558" s="3">
        <f t="shared" si="65"/>
        <v>0.83360505878228319</v>
      </c>
      <c r="P558" s="3">
        <f t="shared" si="66"/>
        <v>-0.18199553940465957</v>
      </c>
    </row>
    <row r="559" spans="1:16" x14ac:dyDescent="0.25">
      <c r="A559" s="1">
        <v>1107</v>
      </c>
      <c r="B559" s="3">
        <v>1</v>
      </c>
      <c r="C559" s="3">
        <v>275</v>
      </c>
      <c r="D559" s="3">
        <v>7.99</v>
      </c>
      <c r="E559" s="3">
        <v>665</v>
      </c>
      <c r="G559" s="3">
        <v>1</v>
      </c>
      <c r="I559" s="3">
        <f t="shared" si="60"/>
        <v>0.80965145449586262</v>
      </c>
      <c r="J559" s="3">
        <f t="shared" si="61"/>
        <v>3.6899190410436051</v>
      </c>
      <c r="K559" s="3">
        <f t="shared" si="62"/>
        <v>-1.1263521079713301</v>
      </c>
      <c r="L559" s="3">
        <f t="shared" si="63"/>
        <v>-0.95605598183431484</v>
      </c>
      <c r="N559" s="3">
        <f t="shared" si="64"/>
        <v>1.6757110313492412</v>
      </c>
      <c r="O559" s="3">
        <f t="shared" si="65"/>
        <v>0.84233576535630761</v>
      </c>
      <c r="P559" s="3">
        <f t="shared" si="66"/>
        <v>-0.17157657302090093</v>
      </c>
    </row>
    <row r="560" spans="1:16" x14ac:dyDescent="0.25">
      <c r="A560" s="1">
        <v>1108</v>
      </c>
      <c r="B560" s="3">
        <v>1</v>
      </c>
      <c r="C560" s="3">
        <v>30</v>
      </c>
      <c r="D560" s="3">
        <v>7.84</v>
      </c>
      <c r="E560" s="3">
        <v>720</v>
      </c>
      <c r="G560" s="3">
        <v>1</v>
      </c>
      <c r="I560" s="3">
        <f t="shared" si="60"/>
        <v>0.80965145449586262</v>
      </c>
      <c r="J560" s="3">
        <f t="shared" si="61"/>
        <v>-0.81950929696984065</v>
      </c>
      <c r="K560" s="3">
        <f t="shared" si="62"/>
        <v>-1.1432296294900308</v>
      </c>
      <c r="L560" s="3">
        <f t="shared" si="63"/>
        <v>0.78712581829455575</v>
      </c>
      <c r="N560" s="3">
        <f t="shared" si="64"/>
        <v>2.162437964170679</v>
      </c>
      <c r="O560" s="3">
        <f t="shared" si="65"/>
        <v>0.89682535083076043</v>
      </c>
      <c r="P560" s="3">
        <f t="shared" si="66"/>
        <v>-0.10889413952519349</v>
      </c>
    </row>
    <row r="561" spans="1:16" x14ac:dyDescent="0.25">
      <c r="A561" s="1">
        <v>1109</v>
      </c>
      <c r="B561" s="3">
        <v>1</v>
      </c>
      <c r="C561" s="3">
        <v>62</v>
      </c>
      <c r="D561" s="3">
        <v>7.73</v>
      </c>
      <c r="E561" s="3">
        <v>715</v>
      </c>
      <c r="G561" s="3">
        <v>1</v>
      </c>
      <c r="I561" s="3">
        <f t="shared" si="60"/>
        <v>0.80965145449586262</v>
      </c>
      <c r="J561" s="3">
        <f t="shared" si="61"/>
        <v>-0.23052273853543145</v>
      </c>
      <c r="K561" s="3">
        <f t="shared" si="62"/>
        <v>-1.1556064786037445</v>
      </c>
      <c r="L561" s="3">
        <f t="shared" si="63"/>
        <v>0.62865474555556744</v>
      </c>
      <c r="N561" s="3">
        <f t="shared" si="64"/>
        <v>2.1287232375136602</v>
      </c>
      <c r="O561" s="3">
        <f t="shared" si="65"/>
        <v>0.89366374000926918</v>
      </c>
      <c r="P561" s="3">
        <f t="shared" si="66"/>
        <v>-0.11242570430670416</v>
      </c>
    </row>
    <row r="562" spans="1:16" x14ac:dyDescent="0.25">
      <c r="A562" s="1">
        <v>1110</v>
      </c>
      <c r="B562" s="3">
        <v>0</v>
      </c>
      <c r="C562" s="3">
        <v>35</v>
      </c>
      <c r="D562" s="3">
        <v>4.46</v>
      </c>
      <c r="E562" s="3">
        <v>730</v>
      </c>
      <c r="G562" s="3">
        <v>0</v>
      </c>
      <c r="I562" s="3">
        <f t="shared" si="60"/>
        <v>-1.2349229255441945</v>
      </c>
      <c r="J562" s="3">
        <f t="shared" si="61"/>
        <v>-0.72748014721446419</v>
      </c>
      <c r="K562" s="3">
        <f t="shared" si="62"/>
        <v>-1.5235364477114164</v>
      </c>
      <c r="L562" s="3">
        <f t="shared" si="63"/>
        <v>1.1040679637725321</v>
      </c>
      <c r="N562" s="3">
        <f t="shared" si="64"/>
        <v>2.1067459292520248</v>
      </c>
      <c r="O562" s="3">
        <f t="shared" si="65"/>
        <v>0.89155712047911517</v>
      </c>
      <c r="P562" s="3">
        <f t="shared" si="66"/>
        <v>-2.221531700656965</v>
      </c>
    </row>
    <row r="563" spans="1:16" x14ac:dyDescent="0.25">
      <c r="A563" s="1">
        <v>1112</v>
      </c>
      <c r="B563" s="3">
        <v>0</v>
      </c>
      <c r="C563" s="3">
        <v>103.2</v>
      </c>
      <c r="D563" s="3">
        <v>23</v>
      </c>
      <c r="E563" s="3">
        <v>715</v>
      </c>
      <c r="G563" s="3">
        <v>0</v>
      </c>
      <c r="I563" s="3">
        <f t="shared" si="60"/>
        <v>-1.2349229255441945</v>
      </c>
      <c r="J563" s="3">
        <f t="shared" si="61"/>
        <v>0.52779745544887047</v>
      </c>
      <c r="K563" s="3">
        <f t="shared" si="62"/>
        <v>0.56252521199997174</v>
      </c>
      <c r="L563" s="3">
        <f t="shared" si="63"/>
        <v>0.62865474555556744</v>
      </c>
      <c r="N563" s="3">
        <f t="shared" si="64"/>
        <v>1.3005214633455062</v>
      </c>
      <c r="O563" s="3">
        <f t="shared" si="65"/>
        <v>0.78592273138859914</v>
      </c>
      <c r="P563" s="3">
        <f t="shared" si="66"/>
        <v>-1.5414182608521754</v>
      </c>
    </row>
    <row r="564" spans="1:16" x14ac:dyDescent="0.25">
      <c r="A564" s="1">
        <v>1114</v>
      </c>
      <c r="B564" s="3">
        <v>0</v>
      </c>
      <c r="C564" s="3">
        <v>11.651999999999999</v>
      </c>
      <c r="D564" s="3">
        <v>14.42</v>
      </c>
      <c r="E564" s="3">
        <v>670</v>
      </c>
      <c r="G564" s="3">
        <v>0</v>
      </c>
      <c r="I564" s="3">
        <f t="shared" si="60"/>
        <v>-1.2349229255441945</v>
      </c>
      <c r="J564" s="3">
        <f t="shared" si="61"/>
        <v>-1.1572194649121701</v>
      </c>
      <c r="K564" s="3">
        <f t="shared" si="62"/>
        <v>-0.40286901886969984</v>
      </c>
      <c r="L564" s="3">
        <f t="shared" si="63"/>
        <v>-0.79758490909532664</v>
      </c>
      <c r="N564" s="3">
        <f t="shared" si="64"/>
        <v>1.0386217731092495</v>
      </c>
      <c r="O564" s="3">
        <f t="shared" si="65"/>
        <v>0.73858398874792996</v>
      </c>
      <c r="P564" s="3">
        <f t="shared" si="66"/>
        <v>-1.3416422277471414</v>
      </c>
    </row>
    <row r="565" spans="1:16" x14ac:dyDescent="0.25">
      <c r="A565" s="1">
        <v>1115</v>
      </c>
      <c r="B565" s="3">
        <v>0</v>
      </c>
      <c r="C565" s="3">
        <v>120</v>
      </c>
      <c r="D565" s="3">
        <v>9.83</v>
      </c>
      <c r="E565" s="3">
        <v>715</v>
      </c>
      <c r="G565" s="3">
        <v>1</v>
      </c>
      <c r="I565" s="3">
        <f t="shared" si="60"/>
        <v>-1.2349229255441945</v>
      </c>
      <c r="J565" s="3">
        <f t="shared" si="61"/>
        <v>0.8370153986269353</v>
      </c>
      <c r="K565" s="3">
        <f t="shared" si="62"/>
        <v>-0.91932117734193675</v>
      </c>
      <c r="L565" s="3">
        <f t="shared" si="63"/>
        <v>0.62865474555556744</v>
      </c>
      <c r="N565" s="3">
        <f t="shared" si="64"/>
        <v>1.7910080707950602</v>
      </c>
      <c r="O565" s="3">
        <f t="shared" si="65"/>
        <v>0.85705082447822867</v>
      </c>
      <c r="P565" s="3">
        <f t="shared" si="66"/>
        <v>-0.15425805703405079</v>
      </c>
    </row>
    <row r="566" spans="1:16" x14ac:dyDescent="0.25">
      <c r="A566" s="1">
        <v>1117</v>
      </c>
      <c r="B566" s="3">
        <v>0</v>
      </c>
      <c r="C566" s="3">
        <v>28</v>
      </c>
      <c r="D566" s="3">
        <v>24.38</v>
      </c>
      <c r="E566" s="3">
        <v>665</v>
      </c>
      <c r="G566" s="3">
        <v>1</v>
      </c>
      <c r="I566" s="3">
        <f t="shared" si="60"/>
        <v>-1.2349229255441945</v>
      </c>
      <c r="J566" s="3">
        <f t="shared" si="61"/>
        <v>-0.85632095687199128</v>
      </c>
      <c r="K566" s="3">
        <f t="shared" si="62"/>
        <v>0.71779840997201683</v>
      </c>
      <c r="L566" s="3">
        <f t="shared" si="63"/>
        <v>-0.95605598183431484</v>
      </c>
      <c r="N566" s="3">
        <f t="shared" si="64"/>
        <v>0.6281341945309562</v>
      </c>
      <c r="O566" s="3">
        <f t="shared" si="65"/>
        <v>0.65206627618708946</v>
      </c>
      <c r="P566" s="3">
        <f t="shared" si="66"/>
        <v>-0.4276090716278601</v>
      </c>
    </row>
    <row r="567" spans="1:16" x14ac:dyDescent="0.25">
      <c r="A567" s="1">
        <v>1120</v>
      </c>
      <c r="B567" s="3">
        <v>0</v>
      </c>
      <c r="C567" s="3">
        <v>50</v>
      </c>
      <c r="D567" s="3">
        <v>9.5</v>
      </c>
      <c r="E567" s="3">
        <v>670</v>
      </c>
      <c r="G567" s="3">
        <v>1</v>
      </c>
      <c r="I567" s="3">
        <f t="shared" si="60"/>
        <v>-1.2349229255441945</v>
      </c>
      <c r="J567" s="3">
        <f t="shared" si="61"/>
        <v>-0.45139269794833492</v>
      </c>
      <c r="K567" s="3">
        <f t="shared" si="62"/>
        <v>-0.95645172468307804</v>
      </c>
      <c r="L567" s="3">
        <f t="shared" si="63"/>
        <v>-0.79758490909532664</v>
      </c>
      <c r="N567" s="3">
        <f t="shared" si="64"/>
        <v>1.2417254423553341</v>
      </c>
      <c r="O567" s="3">
        <f t="shared" si="65"/>
        <v>0.77586420967680669</v>
      </c>
      <c r="P567" s="3">
        <f t="shared" si="66"/>
        <v>-0.2537777616409107</v>
      </c>
    </row>
    <row r="568" spans="1:16" x14ac:dyDescent="0.25">
      <c r="A568" s="1">
        <v>1123</v>
      </c>
      <c r="B568" s="3">
        <v>0</v>
      </c>
      <c r="C568" s="3">
        <v>100</v>
      </c>
      <c r="D568" s="3">
        <v>21.4</v>
      </c>
      <c r="E568" s="3">
        <v>725</v>
      </c>
      <c r="G568" s="3">
        <v>1</v>
      </c>
      <c r="I568" s="3">
        <f t="shared" si="60"/>
        <v>-1.2349229255441945</v>
      </c>
      <c r="J568" s="3">
        <f t="shared" si="61"/>
        <v>0.46889879960542952</v>
      </c>
      <c r="K568" s="3">
        <f t="shared" si="62"/>
        <v>0.38249831580049909</v>
      </c>
      <c r="L568" s="3">
        <f t="shared" si="63"/>
        <v>0.94559689103354394</v>
      </c>
      <c r="N568" s="3">
        <f t="shared" si="64"/>
        <v>1.4719617215084415</v>
      </c>
      <c r="O568" s="3">
        <f t="shared" si="65"/>
        <v>0.81335537493602572</v>
      </c>
      <c r="P568" s="3">
        <f t="shared" si="66"/>
        <v>-0.20658714939902736</v>
      </c>
    </row>
    <row r="569" spans="1:16" x14ac:dyDescent="0.25">
      <c r="A569" s="1">
        <v>1124</v>
      </c>
      <c r="B569" s="3">
        <v>1</v>
      </c>
      <c r="C569" s="3">
        <v>80</v>
      </c>
      <c r="D569" s="3">
        <v>17.829999999999998</v>
      </c>
      <c r="E569" s="3">
        <v>730</v>
      </c>
      <c r="G569" s="3">
        <v>1</v>
      </c>
      <c r="I569" s="3">
        <f t="shared" si="60"/>
        <v>0.80965145449586262</v>
      </c>
      <c r="J569" s="3">
        <f t="shared" si="61"/>
        <v>0.10078220058392375</v>
      </c>
      <c r="K569" s="3">
        <f t="shared" si="62"/>
        <v>-1.9186696344574133E-2</v>
      </c>
      <c r="L569" s="3">
        <f t="shared" si="63"/>
        <v>1.1040679637725321</v>
      </c>
      <c r="N569" s="3">
        <f t="shared" si="64"/>
        <v>1.9443535057317418</v>
      </c>
      <c r="O569" s="3">
        <f t="shared" si="65"/>
        <v>0.87482964272631702</v>
      </c>
      <c r="P569" s="3">
        <f t="shared" si="66"/>
        <v>-0.13372610560693132</v>
      </c>
    </row>
    <row r="570" spans="1:16" x14ac:dyDescent="0.25">
      <c r="A570" s="1">
        <v>1127</v>
      </c>
      <c r="B570" s="3">
        <v>0</v>
      </c>
      <c r="C570" s="3">
        <v>68</v>
      </c>
      <c r="D570" s="3">
        <v>15.8</v>
      </c>
      <c r="E570" s="3">
        <v>695</v>
      </c>
      <c r="G570" s="3">
        <v>0</v>
      </c>
      <c r="I570" s="3">
        <f t="shared" si="60"/>
        <v>-1.2349229255441945</v>
      </c>
      <c r="J570" s="3">
        <f t="shared" si="61"/>
        <v>-0.12008775882897972</v>
      </c>
      <c r="K570" s="3">
        <f t="shared" si="62"/>
        <v>-0.24759582089765469</v>
      </c>
      <c r="L570" s="3">
        <f t="shared" si="63"/>
        <v>-5.2295454003854587E-3</v>
      </c>
      <c r="N570" s="3">
        <f t="shared" si="64"/>
        <v>1.3109738105133877</v>
      </c>
      <c r="O570" s="3">
        <f t="shared" si="65"/>
        <v>0.7876760639894459</v>
      </c>
      <c r="P570" s="3">
        <f t="shared" si="66"/>
        <v>-1.5496421704645948</v>
      </c>
    </row>
    <row r="571" spans="1:16" x14ac:dyDescent="0.25">
      <c r="A571" s="1">
        <v>1129</v>
      </c>
      <c r="B571" s="3">
        <v>0</v>
      </c>
      <c r="C571" s="3">
        <v>43</v>
      </c>
      <c r="D571" s="3">
        <v>2.9</v>
      </c>
      <c r="E571" s="3">
        <v>705</v>
      </c>
      <c r="G571" s="3">
        <v>0</v>
      </c>
      <c r="I571" s="3">
        <f t="shared" si="60"/>
        <v>-1.2349229255441945</v>
      </c>
      <c r="J571" s="3">
        <f t="shared" si="61"/>
        <v>-0.5802335076058619</v>
      </c>
      <c r="K571" s="3">
        <f t="shared" si="62"/>
        <v>-1.6990626715059023</v>
      </c>
      <c r="L571" s="3">
        <f t="shared" si="63"/>
        <v>0.311712600077591</v>
      </c>
      <c r="N571" s="3">
        <f t="shared" si="64"/>
        <v>1.8808207998618531</v>
      </c>
      <c r="O571" s="3">
        <f t="shared" si="65"/>
        <v>0.86770537677674531</v>
      </c>
      <c r="P571" s="3">
        <f t="shared" si="66"/>
        <v>-2.0227238494788122</v>
      </c>
    </row>
    <row r="572" spans="1:16" x14ac:dyDescent="0.25">
      <c r="A572" s="1">
        <v>1131</v>
      </c>
      <c r="B572" s="3">
        <v>1</v>
      </c>
      <c r="C572" s="3">
        <v>70</v>
      </c>
      <c r="D572" s="3">
        <v>28.39</v>
      </c>
      <c r="E572" s="3">
        <v>745</v>
      </c>
      <c r="G572" s="3">
        <v>1</v>
      </c>
      <c r="I572" s="3">
        <f t="shared" si="60"/>
        <v>0.80965145449586262</v>
      </c>
      <c r="J572" s="3">
        <f t="shared" si="61"/>
        <v>-8.3276098926829134E-2</v>
      </c>
      <c r="K572" s="3">
        <f t="shared" si="62"/>
        <v>1.1689908185719451</v>
      </c>
      <c r="L572" s="3">
        <f t="shared" si="63"/>
        <v>1.5794811819894969</v>
      </c>
      <c r="N572" s="3">
        <f t="shared" si="64"/>
        <v>1.725868835732145</v>
      </c>
      <c r="O572" s="3">
        <f t="shared" si="65"/>
        <v>0.84888323594996917</v>
      </c>
      <c r="P572" s="3">
        <f t="shared" si="66"/>
        <v>-0.16383363340120347</v>
      </c>
    </row>
    <row r="573" spans="1:16" x14ac:dyDescent="0.25">
      <c r="A573" s="1">
        <v>1133</v>
      </c>
      <c r="B573" s="3">
        <v>1</v>
      </c>
      <c r="C573" s="3">
        <v>78</v>
      </c>
      <c r="D573" s="3">
        <v>21.48</v>
      </c>
      <c r="E573" s="3">
        <v>660</v>
      </c>
      <c r="G573" s="3">
        <v>1</v>
      </c>
      <c r="I573" s="3">
        <f t="shared" si="60"/>
        <v>0.80965145449586262</v>
      </c>
      <c r="J573" s="3">
        <f t="shared" si="61"/>
        <v>6.3970540681773172E-2</v>
      </c>
      <c r="K573" s="3">
        <f t="shared" si="62"/>
        <v>0.39149966061047292</v>
      </c>
      <c r="L573" s="3">
        <f t="shared" si="63"/>
        <v>-1.114527054573303</v>
      </c>
      <c r="N573" s="3">
        <f t="shared" si="64"/>
        <v>1.0043710376163917</v>
      </c>
      <c r="O573" s="3">
        <f t="shared" si="65"/>
        <v>0.73191710833352885</v>
      </c>
      <c r="P573" s="3">
        <f t="shared" si="66"/>
        <v>-0.31208801141447423</v>
      </c>
    </row>
    <row r="574" spans="1:16" x14ac:dyDescent="0.25">
      <c r="A574" s="1">
        <v>1136</v>
      </c>
      <c r="B574" s="3">
        <v>1</v>
      </c>
      <c r="C574" s="3">
        <v>39</v>
      </c>
      <c r="D574" s="3">
        <v>22.77</v>
      </c>
      <c r="E574" s="3">
        <v>670</v>
      </c>
      <c r="G574" s="3">
        <v>0</v>
      </c>
      <c r="I574" s="3">
        <f t="shared" si="60"/>
        <v>0.80965145449586262</v>
      </c>
      <c r="J574" s="3">
        <f t="shared" si="61"/>
        <v>-0.65385682741016304</v>
      </c>
      <c r="K574" s="3">
        <f t="shared" si="62"/>
        <v>0.53664634567129754</v>
      </c>
      <c r="L574" s="3">
        <f t="shared" si="63"/>
        <v>-0.79758490909532664</v>
      </c>
      <c r="N574" s="3">
        <f t="shared" si="64"/>
        <v>1.0482846219568009</v>
      </c>
      <c r="O574" s="3">
        <f t="shared" si="65"/>
        <v>0.74044536349027612</v>
      </c>
      <c r="P574" s="3">
        <f t="shared" si="66"/>
        <v>-1.3487880532208933</v>
      </c>
    </row>
    <row r="575" spans="1:16" x14ac:dyDescent="0.25">
      <c r="A575" s="1">
        <v>1138</v>
      </c>
      <c r="B575" s="3">
        <v>0</v>
      </c>
      <c r="C575" s="3">
        <v>68.52</v>
      </c>
      <c r="D575" s="3">
        <v>31.94</v>
      </c>
      <c r="E575" s="3">
        <v>740</v>
      </c>
      <c r="G575" s="3">
        <v>1</v>
      </c>
      <c r="I575" s="3">
        <f t="shared" si="60"/>
        <v>-1.2349229255441945</v>
      </c>
      <c r="J575" s="3">
        <f t="shared" si="61"/>
        <v>-0.11051672725442065</v>
      </c>
      <c r="K575" s="3">
        <f t="shared" si="62"/>
        <v>1.5684254945145248</v>
      </c>
      <c r="L575" s="3">
        <f t="shared" si="63"/>
        <v>1.4210101092505085</v>
      </c>
      <c r="N575" s="3">
        <f t="shared" si="64"/>
        <v>1.2408986110811762</v>
      </c>
      <c r="O575" s="3">
        <f t="shared" si="65"/>
        <v>0.77572039180079477</v>
      </c>
      <c r="P575" s="3">
        <f t="shared" si="66"/>
        <v>-0.25396314357404776</v>
      </c>
    </row>
    <row r="576" spans="1:16" x14ac:dyDescent="0.25">
      <c r="A576" s="1">
        <v>1139</v>
      </c>
      <c r="B576" s="3">
        <v>0</v>
      </c>
      <c r="C576" s="3">
        <v>56</v>
      </c>
      <c r="D576" s="3">
        <v>15.3</v>
      </c>
      <c r="E576" s="3">
        <v>690</v>
      </c>
      <c r="G576" s="3">
        <v>0</v>
      </c>
      <c r="I576" s="3">
        <f t="shared" si="60"/>
        <v>-1.2349229255441945</v>
      </c>
      <c r="J576" s="3">
        <f t="shared" si="61"/>
        <v>-0.3409577182418832</v>
      </c>
      <c r="K576" s="3">
        <f t="shared" si="62"/>
        <v>-0.30385422595998984</v>
      </c>
      <c r="L576" s="3">
        <f t="shared" si="63"/>
        <v>-0.1637006181393737</v>
      </c>
      <c r="N576" s="3">
        <f t="shared" si="64"/>
        <v>1.2642162433728266</v>
      </c>
      <c r="O576" s="3">
        <f t="shared" si="65"/>
        <v>0.77975105666270117</v>
      </c>
      <c r="P576" s="3">
        <f t="shared" si="66"/>
        <v>-1.5129968117378612</v>
      </c>
    </row>
    <row r="577" spans="1:16" x14ac:dyDescent="0.25">
      <c r="A577" s="1">
        <v>1140</v>
      </c>
      <c r="B577" s="3">
        <v>0</v>
      </c>
      <c r="C577" s="3">
        <v>45.402999999999999</v>
      </c>
      <c r="D577" s="3">
        <v>24.24</v>
      </c>
      <c r="E577" s="3">
        <v>665</v>
      </c>
      <c r="G577" s="3">
        <v>0</v>
      </c>
      <c r="I577" s="3">
        <f t="shared" si="60"/>
        <v>-1.2349229255441945</v>
      </c>
      <c r="J577" s="3">
        <f t="shared" si="61"/>
        <v>-0.53600429823342799</v>
      </c>
      <c r="K577" s="3">
        <f t="shared" si="62"/>
        <v>0.70204605655456287</v>
      </c>
      <c r="L577" s="3">
        <f t="shared" si="63"/>
        <v>-0.95605598183431484</v>
      </c>
      <c r="N577" s="3">
        <f t="shared" si="64"/>
        <v>0.64401920301293414</v>
      </c>
      <c r="O577" s="3">
        <f t="shared" si="65"/>
        <v>0.65566144096637557</v>
      </c>
      <c r="P577" s="3">
        <f t="shared" si="66"/>
        <v>-1.0661299223622496</v>
      </c>
    </row>
    <row r="578" spans="1:16" x14ac:dyDescent="0.25">
      <c r="A578" s="1">
        <v>1143</v>
      </c>
      <c r="B578" s="3">
        <v>1</v>
      </c>
      <c r="C578" s="3">
        <v>65</v>
      </c>
      <c r="D578" s="3">
        <v>13.81</v>
      </c>
      <c r="E578" s="3">
        <v>700</v>
      </c>
      <c r="G578" s="3">
        <v>1</v>
      </c>
      <c r="I578" s="3">
        <f t="shared" si="60"/>
        <v>0.80965145449586262</v>
      </c>
      <c r="J578" s="3">
        <f t="shared" si="61"/>
        <v>-0.17530524868220559</v>
      </c>
      <c r="K578" s="3">
        <f t="shared" si="62"/>
        <v>-0.47150427304574871</v>
      </c>
      <c r="L578" s="3">
        <f t="shared" si="63"/>
        <v>0.15324152733860277</v>
      </c>
      <c r="N578" s="3">
        <f t="shared" si="64"/>
        <v>1.7363027517027803</v>
      </c>
      <c r="O578" s="3">
        <f t="shared" si="65"/>
        <v>0.85021683708099338</v>
      </c>
      <c r="P578" s="3">
        <f t="shared" si="66"/>
        <v>-0.16226385958264422</v>
      </c>
    </row>
    <row r="579" spans="1:16" x14ac:dyDescent="0.25">
      <c r="A579" s="1">
        <v>1145</v>
      </c>
      <c r="B579" s="3">
        <v>0</v>
      </c>
      <c r="C579" s="3">
        <v>40</v>
      </c>
      <c r="D579" s="3">
        <v>11.89</v>
      </c>
      <c r="E579" s="3">
        <v>660</v>
      </c>
      <c r="G579" s="3">
        <v>1</v>
      </c>
      <c r="I579" s="3">
        <f t="shared" si="60"/>
        <v>-1.2349229255441945</v>
      </c>
      <c r="J579" s="3">
        <f t="shared" si="61"/>
        <v>-0.63545099745908784</v>
      </c>
      <c r="K579" s="3">
        <f t="shared" si="62"/>
        <v>-0.68753654848511581</v>
      </c>
      <c r="L579" s="3">
        <f t="shared" si="63"/>
        <v>-1.114527054573303</v>
      </c>
      <c r="N579" s="3">
        <f t="shared" si="64"/>
        <v>1.0333099771862622</v>
      </c>
      <c r="O579" s="3">
        <f t="shared" si="65"/>
        <v>0.73755710054217138</v>
      </c>
      <c r="P579" s="3">
        <f t="shared" si="66"/>
        <v>-0.30441176930132008</v>
      </c>
    </row>
    <row r="580" spans="1:16" x14ac:dyDescent="0.25">
      <c r="A580" s="1">
        <v>1147</v>
      </c>
      <c r="B580" s="3">
        <v>1</v>
      </c>
      <c r="C580" s="3">
        <v>95</v>
      </c>
      <c r="D580" s="3">
        <v>21.94</v>
      </c>
      <c r="E580" s="3">
        <v>740</v>
      </c>
      <c r="G580" s="3">
        <v>1</v>
      </c>
      <c r="I580" s="3">
        <f t="shared" si="60"/>
        <v>0.80965145449586262</v>
      </c>
      <c r="J580" s="3">
        <f t="shared" si="61"/>
        <v>0.37686964985005306</v>
      </c>
      <c r="K580" s="3">
        <f t="shared" si="62"/>
        <v>0.44325739326782138</v>
      </c>
      <c r="L580" s="3">
        <f t="shared" si="63"/>
        <v>1.4210101092505085</v>
      </c>
      <c r="N580" s="3">
        <f t="shared" si="64"/>
        <v>1.9189258162276868</v>
      </c>
      <c r="O580" s="3">
        <f t="shared" si="65"/>
        <v>0.87201860034950418</v>
      </c>
      <c r="P580" s="3">
        <f t="shared" si="66"/>
        <v>-0.13694452462461615</v>
      </c>
    </row>
    <row r="581" spans="1:16" x14ac:dyDescent="0.25">
      <c r="A581" s="1">
        <v>1150</v>
      </c>
      <c r="B581" s="3">
        <v>0</v>
      </c>
      <c r="C581" s="3">
        <v>67.8</v>
      </c>
      <c r="D581" s="3">
        <v>13.22</v>
      </c>
      <c r="E581" s="3">
        <v>710</v>
      </c>
      <c r="G581" s="3">
        <v>1</v>
      </c>
      <c r="I581" s="3">
        <f t="shared" si="60"/>
        <v>-1.2349229255441945</v>
      </c>
      <c r="J581" s="3">
        <f t="shared" si="61"/>
        <v>-0.12376892481919483</v>
      </c>
      <c r="K581" s="3">
        <f t="shared" si="62"/>
        <v>-0.53788919101930421</v>
      </c>
      <c r="L581" s="3">
        <f t="shared" si="63"/>
        <v>0.47018367281657925</v>
      </c>
      <c r="N581" s="3">
        <f t="shared" si="64"/>
        <v>1.5775454700386844</v>
      </c>
      <c r="O581" s="3">
        <f t="shared" si="65"/>
        <v>0.82885661573546932</v>
      </c>
      <c r="P581" s="3">
        <f t="shared" si="66"/>
        <v>-0.18770809931833612</v>
      </c>
    </row>
    <row r="582" spans="1:16" x14ac:dyDescent="0.25">
      <c r="A582" s="1">
        <v>1152</v>
      </c>
      <c r="B582" s="3">
        <v>1</v>
      </c>
      <c r="C582" s="3">
        <v>110</v>
      </c>
      <c r="D582" s="3">
        <v>3.76</v>
      </c>
      <c r="E582" s="3">
        <v>710</v>
      </c>
      <c r="G582" s="3">
        <v>1</v>
      </c>
      <c r="I582" s="3">
        <f t="shared" si="60"/>
        <v>0.80965145449586262</v>
      </c>
      <c r="J582" s="3">
        <f t="shared" si="61"/>
        <v>0.65295709911618238</v>
      </c>
      <c r="K582" s="3">
        <f t="shared" si="62"/>
        <v>-1.6022982147986859</v>
      </c>
      <c r="L582" s="3">
        <f t="shared" si="63"/>
        <v>0.47018367281657925</v>
      </c>
      <c r="N582" s="3">
        <f t="shared" si="64"/>
        <v>2.2456273628420842</v>
      </c>
      <c r="O582" s="3">
        <f t="shared" si="65"/>
        <v>0.90427269245890396</v>
      </c>
      <c r="P582" s="3">
        <f t="shared" si="66"/>
        <v>-0.10062431312734607</v>
      </c>
    </row>
    <row r="583" spans="1:16" x14ac:dyDescent="0.25">
      <c r="A583" s="1">
        <v>1153</v>
      </c>
      <c r="B583" s="3">
        <v>0</v>
      </c>
      <c r="C583" s="3">
        <v>20</v>
      </c>
      <c r="D583" s="3">
        <v>12.97</v>
      </c>
      <c r="E583" s="3">
        <v>705</v>
      </c>
      <c r="G583" s="3">
        <v>0</v>
      </c>
      <c r="I583" s="3">
        <f t="shared" si="60"/>
        <v>-1.2349229255441945</v>
      </c>
      <c r="J583" s="3">
        <f t="shared" si="61"/>
        <v>-1.0035675964805935</v>
      </c>
      <c r="K583" s="3">
        <f t="shared" si="62"/>
        <v>-0.56601839355047179</v>
      </c>
      <c r="L583" s="3">
        <f t="shared" si="63"/>
        <v>0.311712600077591</v>
      </c>
      <c r="N583" s="3">
        <f t="shared" si="64"/>
        <v>1.4994956467528129</v>
      </c>
      <c r="O583" s="3">
        <f t="shared" si="65"/>
        <v>0.81749924164753429</v>
      </c>
      <c r="P583" s="3">
        <f t="shared" si="66"/>
        <v>-1.7010009506122479</v>
      </c>
    </row>
    <row r="584" spans="1:16" x14ac:dyDescent="0.25">
      <c r="A584" s="1">
        <v>1155</v>
      </c>
      <c r="B584" s="3">
        <v>1</v>
      </c>
      <c r="C584" s="3">
        <v>89.5</v>
      </c>
      <c r="D584" s="3">
        <v>22.87</v>
      </c>
      <c r="E584" s="3">
        <v>660</v>
      </c>
      <c r="G584" s="3">
        <v>1</v>
      </c>
      <c r="I584" s="3">
        <f t="shared" si="60"/>
        <v>0.80965145449586262</v>
      </c>
      <c r="J584" s="3">
        <f t="shared" si="61"/>
        <v>0.27563758511913899</v>
      </c>
      <c r="K584" s="3">
        <f t="shared" si="62"/>
        <v>0.54789802668376475</v>
      </c>
      <c r="L584" s="3">
        <f t="shared" si="63"/>
        <v>-1.114527054573303</v>
      </c>
      <c r="N584" s="3">
        <f t="shared" si="64"/>
        <v>0.96082674539208157</v>
      </c>
      <c r="O584" s="3">
        <f t="shared" si="65"/>
        <v>0.72328730278758679</v>
      </c>
      <c r="P584" s="3">
        <f t="shared" si="66"/>
        <v>-0.3239487598398309</v>
      </c>
    </row>
    <row r="585" spans="1:16" x14ac:dyDescent="0.25">
      <c r="A585" s="1">
        <v>1156</v>
      </c>
      <c r="B585" s="3">
        <v>1</v>
      </c>
      <c r="C585" s="3">
        <v>62</v>
      </c>
      <c r="D585" s="3">
        <v>28.18</v>
      </c>
      <c r="E585" s="3">
        <v>665</v>
      </c>
      <c r="G585" s="3">
        <v>1</v>
      </c>
      <c r="I585" s="3">
        <f t="shared" si="60"/>
        <v>0.80965145449586262</v>
      </c>
      <c r="J585" s="3">
        <f t="shared" si="61"/>
        <v>-0.23052273853543145</v>
      </c>
      <c r="K585" s="3">
        <f t="shared" si="62"/>
        <v>1.1453622884457642</v>
      </c>
      <c r="L585" s="3">
        <f t="shared" si="63"/>
        <v>-0.95605598183431484</v>
      </c>
      <c r="N585" s="3">
        <f t="shared" si="64"/>
        <v>0.80777671295320697</v>
      </c>
      <c r="O585" s="3">
        <f t="shared" si="65"/>
        <v>0.69163553306410341</v>
      </c>
      <c r="P585" s="3">
        <f t="shared" si="66"/>
        <v>-0.36869614843597909</v>
      </c>
    </row>
    <row r="586" spans="1:16" x14ac:dyDescent="0.25">
      <c r="A586" s="1">
        <v>1158</v>
      </c>
      <c r="B586" s="3">
        <v>0</v>
      </c>
      <c r="C586" s="3">
        <v>76</v>
      </c>
      <c r="D586" s="3">
        <v>25.21</v>
      </c>
      <c r="E586" s="3">
        <v>715</v>
      </c>
      <c r="G586" s="3">
        <v>0</v>
      </c>
      <c r="I586" s="3">
        <f t="shared" si="60"/>
        <v>-1.2349229255441945</v>
      </c>
      <c r="J586" s="3">
        <f t="shared" si="61"/>
        <v>2.7158880779622592E-2</v>
      </c>
      <c r="K586" s="3">
        <f t="shared" si="62"/>
        <v>0.81118736237549338</v>
      </c>
      <c r="L586" s="3">
        <f t="shared" si="63"/>
        <v>0.62865474555556744</v>
      </c>
      <c r="N586" s="3">
        <f t="shared" si="64"/>
        <v>1.2031103944139068</v>
      </c>
      <c r="O586" s="3">
        <f t="shared" si="65"/>
        <v>0.7690776431694073</v>
      </c>
      <c r="P586" s="3">
        <f t="shared" si="66"/>
        <v>-1.4656737425770121</v>
      </c>
    </row>
    <row r="587" spans="1:16" x14ac:dyDescent="0.25">
      <c r="A587" s="1">
        <v>1160</v>
      </c>
      <c r="B587" s="3">
        <v>0</v>
      </c>
      <c r="C587" s="3">
        <v>36</v>
      </c>
      <c r="D587" s="3">
        <v>24.27</v>
      </c>
      <c r="E587" s="3">
        <v>710</v>
      </c>
      <c r="G587" s="3">
        <v>1</v>
      </c>
      <c r="I587" s="3">
        <f t="shared" ref="I587:I650" si="67">(B587-B$5)/B$6</f>
        <v>-1.2349229255441945</v>
      </c>
      <c r="J587" s="3">
        <f t="shared" ref="J587:J650" si="68">(C587-C$5)/C$6</f>
        <v>-0.70907431726338899</v>
      </c>
      <c r="K587" s="3">
        <f t="shared" ref="K587:K650" si="69">(D587-D$5)/D$6</f>
        <v>0.7054215608583031</v>
      </c>
      <c r="L587" s="3">
        <f t="shared" ref="L587:L650" si="70">(E587-E$5)/E$6</f>
        <v>0.47018367281657925</v>
      </c>
      <c r="N587" s="3">
        <f t="shared" ref="N587:N650" si="71">$H$7+SUMPRODUCT($I$7:$L$7,I587:L587)</f>
        <v>1.1550450769001728</v>
      </c>
      <c r="O587" s="3">
        <f t="shared" ref="O587:O650" si="72">IF(N587&gt;-100, 1/(1+EXP(-N587)),0.0001)</f>
        <v>0.76043121399569269</v>
      </c>
      <c r="P587" s="3">
        <f t="shared" ref="P587:P650" si="73">IF(G587=0,IF(O587&lt;0.9999,LN(1-O587),-9.21),LN(O587))</f>
        <v>-0.27386961976837365</v>
      </c>
    </row>
    <row r="588" spans="1:16" x14ac:dyDescent="0.25">
      <c r="A588" s="1">
        <v>1162</v>
      </c>
      <c r="B588" s="3">
        <v>0</v>
      </c>
      <c r="C588" s="3">
        <v>40</v>
      </c>
      <c r="D588" s="3">
        <v>24.21</v>
      </c>
      <c r="E588" s="3">
        <v>675</v>
      </c>
      <c r="G588" s="3">
        <v>1</v>
      </c>
      <c r="I588" s="3">
        <f t="shared" si="67"/>
        <v>-1.2349229255441945</v>
      </c>
      <c r="J588" s="3">
        <f t="shared" si="68"/>
        <v>-0.63545099745908784</v>
      </c>
      <c r="K588" s="3">
        <f t="shared" si="69"/>
        <v>0.69867055225082297</v>
      </c>
      <c r="L588" s="3">
        <f t="shared" si="70"/>
        <v>-0.63911383635633834</v>
      </c>
      <c r="N588" s="3">
        <f t="shared" si="71"/>
        <v>0.75686432158734618</v>
      </c>
      <c r="O588" s="3">
        <f t="shared" si="72"/>
        <v>0.68067255726297016</v>
      </c>
      <c r="P588" s="3">
        <f t="shared" si="73"/>
        <v>-0.38467391480592789</v>
      </c>
    </row>
    <row r="589" spans="1:16" x14ac:dyDescent="0.25">
      <c r="A589" s="1">
        <v>1163</v>
      </c>
      <c r="B589" s="3">
        <v>1</v>
      </c>
      <c r="C589" s="3">
        <v>20.847999999999999</v>
      </c>
      <c r="D589" s="3">
        <v>34.159999999999997</v>
      </c>
      <c r="E589" s="3">
        <v>665</v>
      </c>
      <c r="G589" s="3">
        <v>0</v>
      </c>
      <c r="I589" s="3">
        <f t="shared" si="67"/>
        <v>0.80965145449586262</v>
      </c>
      <c r="J589" s="3">
        <f t="shared" si="68"/>
        <v>-0.98795945268208174</v>
      </c>
      <c r="K589" s="3">
        <f t="shared" si="69"/>
        <v>1.8182128129912927</v>
      </c>
      <c r="L589" s="3">
        <f t="shared" si="70"/>
        <v>-0.95605598183431484</v>
      </c>
      <c r="N589" s="3">
        <f t="shared" si="71"/>
        <v>0.5642963067967377</v>
      </c>
      <c r="O589" s="3">
        <f t="shared" si="72"/>
        <v>0.63744603881514217</v>
      </c>
      <c r="P589" s="3">
        <f t="shared" si="73"/>
        <v>-1.0145819573247388</v>
      </c>
    </row>
    <row r="590" spans="1:16" x14ac:dyDescent="0.25">
      <c r="A590" s="1">
        <v>1170</v>
      </c>
      <c r="B590" s="3">
        <v>1</v>
      </c>
      <c r="C590" s="3">
        <v>60</v>
      </c>
      <c r="D590" s="3">
        <v>15.74</v>
      </c>
      <c r="E590" s="3">
        <v>705</v>
      </c>
      <c r="G590" s="3">
        <v>1</v>
      </c>
      <c r="I590" s="3">
        <f t="shared" si="67"/>
        <v>0.80965145449586262</v>
      </c>
      <c r="J590" s="3">
        <f t="shared" si="68"/>
        <v>-0.267334398437582</v>
      </c>
      <c r="K590" s="3">
        <f t="shared" si="69"/>
        <v>-0.25434682950513499</v>
      </c>
      <c r="L590" s="3">
        <f t="shared" si="70"/>
        <v>0.311712600077591</v>
      </c>
      <c r="N590" s="3">
        <f t="shared" si="71"/>
        <v>1.7204013447528479</v>
      </c>
      <c r="O590" s="3">
        <f t="shared" si="72"/>
        <v>0.84818052485872308</v>
      </c>
      <c r="P590" s="3">
        <f t="shared" si="73"/>
        <v>-0.16466178275850635</v>
      </c>
    </row>
    <row r="591" spans="1:16" x14ac:dyDescent="0.25">
      <c r="A591" s="1">
        <v>1171</v>
      </c>
      <c r="B591" s="3">
        <v>1</v>
      </c>
      <c r="C591" s="3">
        <v>105</v>
      </c>
      <c r="D591" s="3">
        <v>13.36</v>
      </c>
      <c r="E591" s="3">
        <v>750</v>
      </c>
      <c r="G591" s="3">
        <v>1</v>
      </c>
      <c r="I591" s="3">
        <f t="shared" si="67"/>
        <v>0.80965145449586262</v>
      </c>
      <c r="J591" s="3">
        <f t="shared" si="68"/>
        <v>0.56092794936080592</v>
      </c>
      <c r="K591" s="3">
        <f t="shared" si="69"/>
        <v>-0.52213683760185048</v>
      </c>
      <c r="L591" s="3">
        <f t="shared" si="70"/>
        <v>1.7379522547284851</v>
      </c>
      <c r="N591" s="3">
        <f t="shared" si="71"/>
        <v>2.352981828905079</v>
      </c>
      <c r="O591" s="3">
        <f t="shared" si="72"/>
        <v>0.91317094754696526</v>
      </c>
      <c r="P591" s="3">
        <f t="shared" si="73"/>
        <v>-9.0832178732081839E-2</v>
      </c>
    </row>
    <row r="592" spans="1:16" x14ac:dyDescent="0.25">
      <c r="A592" s="1">
        <v>1172</v>
      </c>
      <c r="B592" s="3">
        <v>1</v>
      </c>
      <c r="C592" s="3">
        <v>150</v>
      </c>
      <c r="D592" s="3">
        <v>9.4600000000000009</v>
      </c>
      <c r="E592" s="3">
        <v>810</v>
      </c>
      <c r="G592" s="3">
        <v>1</v>
      </c>
      <c r="I592" s="3">
        <f t="shared" si="67"/>
        <v>0.80965145449586262</v>
      </c>
      <c r="J592" s="3">
        <f t="shared" si="68"/>
        <v>1.3891902971591938</v>
      </c>
      <c r="K592" s="3">
        <f t="shared" si="69"/>
        <v>-0.96095239708806468</v>
      </c>
      <c r="L592" s="3">
        <f t="shared" si="70"/>
        <v>3.6396051275963437</v>
      </c>
      <c r="N592" s="3">
        <f t="shared" si="71"/>
        <v>3.2136183016450097</v>
      </c>
      <c r="O592" s="3">
        <f t="shared" si="72"/>
        <v>0.96134355400426275</v>
      </c>
      <c r="P592" s="3">
        <f t="shared" si="73"/>
        <v>-3.9423437536047226E-2</v>
      </c>
    </row>
    <row r="593" spans="1:16" x14ac:dyDescent="0.25">
      <c r="A593" s="1">
        <v>1174</v>
      </c>
      <c r="B593" s="3">
        <v>1</v>
      </c>
      <c r="C593" s="3">
        <v>70</v>
      </c>
      <c r="D593" s="3">
        <v>19.61</v>
      </c>
      <c r="E593" s="3">
        <v>675</v>
      </c>
      <c r="G593" s="3">
        <v>1</v>
      </c>
      <c r="I593" s="3">
        <f t="shared" si="67"/>
        <v>0.80965145449586262</v>
      </c>
      <c r="J593" s="3">
        <f t="shared" si="68"/>
        <v>-8.3276098926829134E-2</v>
      </c>
      <c r="K593" s="3">
        <f t="shared" si="69"/>
        <v>0.18109322567733924</v>
      </c>
      <c r="L593" s="3">
        <f t="shared" si="70"/>
        <v>-0.63911383635633834</v>
      </c>
      <c r="N593" s="3">
        <f t="shared" si="71"/>
        <v>1.2402291427507841</v>
      </c>
      <c r="O593" s="3">
        <f t="shared" si="72"/>
        <v>0.77560389736293633</v>
      </c>
      <c r="P593" s="3">
        <f t="shared" si="73"/>
        <v>-0.25411333066115926</v>
      </c>
    </row>
    <row r="594" spans="1:16" x14ac:dyDescent="0.25">
      <c r="A594" s="1">
        <v>1175</v>
      </c>
      <c r="B594" s="3">
        <v>1</v>
      </c>
      <c r="C594" s="3">
        <v>89.793000000000006</v>
      </c>
      <c r="D594" s="3">
        <v>7.07</v>
      </c>
      <c r="E594" s="3">
        <v>665</v>
      </c>
      <c r="G594" s="3">
        <v>1</v>
      </c>
      <c r="I594" s="3">
        <f t="shared" si="67"/>
        <v>0.80965145449586262</v>
      </c>
      <c r="J594" s="3">
        <f t="shared" si="68"/>
        <v>0.28103049329480417</v>
      </c>
      <c r="K594" s="3">
        <f t="shared" si="69"/>
        <v>-1.2298675732860269</v>
      </c>
      <c r="L594" s="3">
        <f t="shared" si="70"/>
        <v>-0.95605598183431484</v>
      </c>
      <c r="N594" s="3">
        <f t="shared" si="71"/>
        <v>1.5945061074855524</v>
      </c>
      <c r="O594" s="3">
        <f t="shared" si="72"/>
        <v>0.83124913665284328</v>
      </c>
      <c r="P594" s="3">
        <f t="shared" si="73"/>
        <v>-0.18482572562573338</v>
      </c>
    </row>
    <row r="595" spans="1:16" x14ac:dyDescent="0.25">
      <c r="A595" s="1">
        <v>1176</v>
      </c>
      <c r="B595" s="3">
        <v>0</v>
      </c>
      <c r="C595" s="3">
        <v>40</v>
      </c>
      <c r="D595" s="3">
        <v>15.54</v>
      </c>
      <c r="E595" s="3">
        <v>720</v>
      </c>
      <c r="G595" s="3">
        <v>1</v>
      </c>
      <c r="I595" s="3">
        <f t="shared" si="67"/>
        <v>-1.2349229255441945</v>
      </c>
      <c r="J595" s="3">
        <f t="shared" si="68"/>
        <v>-0.63545099745908784</v>
      </c>
      <c r="K595" s="3">
        <f t="shared" si="69"/>
        <v>-0.27685019153006912</v>
      </c>
      <c r="L595" s="3">
        <f t="shared" si="70"/>
        <v>0.78712581829455575</v>
      </c>
      <c r="N595" s="3">
        <f t="shared" si="71"/>
        <v>1.5908517785070211</v>
      </c>
      <c r="O595" s="3">
        <f t="shared" si="72"/>
        <v>0.83073590858711166</v>
      </c>
      <c r="P595" s="3">
        <f t="shared" si="73"/>
        <v>-0.18544333416982392</v>
      </c>
    </row>
    <row r="596" spans="1:16" x14ac:dyDescent="0.25">
      <c r="A596" s="1">
        <v>1180</v>
      </c>
      <c r="B596" s="3">
        <v>1</v>
      </c>
      <c r="C596" s="3">
        <v>53.661000000000001</v>
      </c>
      <c r="D596" s="3">
        <v>21.22</v>
      </c>
      <c r="E596" s="3">
        <v>665</v>
      </c>
      <c r="G596" s="3">
        <v>1</v>
      </c>
      <c r="I596" s="3">
        <f t="shared" si="67"/>
        <v>0.80965145449586262</v>
      </c>
      <c r="J596" s="3">
        <f t="shared" si="68"/>
        <v>-0.38400895449744826</v>
      </c>
      <c r="K596" s="3">
        <f t="shared" si="69"/>
        <v>0.36224528997805844</v>
      </c>
      <c r="L596" s="3">
        <f t="shared" si="70"/>
        <v>-0.95605598183431484</v>
      </c>
      <c r="N596" s="3">
        <f t="shared" si="71"/>
        <v>1.0563193775746342</v>
      </c>
      <c r="O596" s="3">
        <f t="shared" si="72"/>
        <v>0.7419865455206146</v>
      </c>
      <c r="P596" s="3">
        <f t="shared" si="73"/>
        <v>-0.29842416870070004</v>
      </c>
    </row>
    <row r="597" spans="1:16" x14ac:dyDescent="0.25">
      <c r="A597" s="1">
        <v>1182</v>
      </c>
      <c r="B597" s="3">
        <v>1</v>
      </c>
      <c r="C597" s="3">
        <v>130</v>
      </c>
      <c r="D597" s="3">
        <v>18.43</v>
      </c>
      <c r="E597" s="3">
        <v>725</v>
      </c>
      <c r="G597" s="3">
        <v>1</v>
      </c>
      <c r="I597" s="3">
        <f t="shared" si="67"/>
        <v>0.80965145449586262</v>
      </c>
      <c r="J597" s="3">
        <f t="shared" si="68"/>
        <v>1.0210736981376882</v>
      </c>
      <c r="K597" s="3">
        <f t="shared" si="69"/>
        <v>4.832338973022824E-2</v>
      </c>
      <c r="L597" s="3">
        <f t="shared" si="70"/>
        <v>0.94559689103354394</v>
      </c>
      <c r="N597" s="3">
        <f t="shared" si="71"/>
        <v>1.8959090802423864</v>
      </c>
      <c r="O597" s="3">
        <f t="shared" si="72"/>
        <v>0.86942781323692098</v>
      </c>
      <c r="P597" s="3">
        <f t="shared" si="73"/>
        <v>-0.13991996963834982</v>
      </c>
    </row>
    <row r="598" spans="1:16" x14ac:dyDescent="0.25">
      <c r="A598" s="1">
        <v>1183</v>
      </c>
      <c r="B598" s="3">
        <v>1</v>
      </c>
      <c r="C598" s="3">
        <v>160</v>
      </c>
      <c r="D598" s="3">
        <v>16.71</v>
      </c>
      <c r="E598" s="3">
        <v>730</v>
      </c>
      <c r="G598" s="3">
        <v>1</v>
      </c>
      <c r="I598" s="3">
        <f t="shared" si="67"/>
        <v>0.80965145449586262</v>
      </c>
      <c r="J598" s="3">
        <f t="shared" si="68"/>
        <v>1.5732485966699468</v>
      </c>
      <c r="K598" s="3">
        <f t="shared" si="69"/>
        <v>-0.14520552368420464</v>
      </c>
      <c r="L598" s="3">
        <f t="shared" si="70"/>
        <v>1.1040679637725321</v>
      </c>
      <c r="N598" s="3">
        <f t="shared" si="71"/>
        <v>2.0347425711999447</v>
      </c>
      <c r="O598" s="3">
        <f t="shared" si="72"/>
        <v>0.88439683864755214</v>
      </c>
      <c r="P598" s="3">
        <f t="shared" si="73"/>
        <v>-0.12284940457833261</v>
      </c>
    </row>
    <row r="599" spans="1:16" x14ac:dyDescent="0.25">
      <c r="A599" s="1">
        <v>1185</v>
      </c>
      <c r="B599" s="3">
        <v>1</v>
      </c>
      <c r="C599" s="3">
        <v>70</v>
      </c>
      <c r="D599" s="3">
        <v>13.68</v>
      </c>
      <c r="E599" s="3">
        <v>685</v>
      </c>
      <c r="G599" s="3">
        <v>1</v>
      </c>
      <c r="I599" s="3">
        <f t="shared" si="67"/>
        <v>0.80965145449586262</v>
      </c>
      <c r="J599" s="3">
        <f t="shared" si="68"/>
        <v>-8.3276098926829134E-2</v>
      </c>
      <c r="K599" s="3">
        <f t="shared" si="69"/>
        <v>-0.48613145836195593</v>
      </c>
      <c r="L599" s="3">
        <f t="shared" si="70"/>
        <v>-0.32217169087836195</v>
      </c>
      <c r="N599" s="3">
        <f t="shared" si="71"/>
        <v>1.5714909205894192</v>
      </c>
      <c r="O599" s="3">
        <f t="shared" si="72"/>
        <v>0.82799604692560658</v>
      </c>
      <c r="P599" s="3">
        <f t="shared" si="73"/>
        <v>-0.18874689885271059</v>
      </c>
    </row>
    <row r="600" spans="1:16" x14ac:dyDescent="0.25">
      <c r="A600" s="1">
        <v>1189</v>
      </c>
      <c r="B600" s="3">
        <v>1</v>
      </c>
      <c r="C600" s="3">
        <v>125</v>
      </c>
      <c r="D600" s="3">
        <v>10.74</v>
      </c>
      <c r="E600" s="3">
        <v>665</v>
      </c>
      <c r="G600" s="3">
        <v>0</v>
      </c>
      <c r="I600" s="3">
        <f t="shared" si="67"/>
        <v>0.80965145449586262</v>
      </c>
      <c r="J600" s="3">
        <f t="shared" si="68"/>
        <v>0.92904454838231176</v>
      </c>
      <c r="K600" s="3">
        <f t="shared" si="69"/>
        <v>-0.81693088012848669</v>
      </c>
      <c r="L600" s="3">
        <f t="shared" si="70"/>
        <v>-0.95605598183431484</v>
      </c>
      <c r="N600" s="3">
        <f t="shared" si="71"/>
        <v>1.4825374534864395</v>
      </c>
      <c r="O600" s="3">
        <f t="shared" si="72"/>
        <v>0.81495554217310495</v>
      </c>
      <c r="P600" s="3">
        <f t="shared" si="73"/>
        <v>-1.6871591701964435</v>
      </c>
    </row>
    <row r="601" spans="1:16" x14ac:dyDescent="0.25">
      <c r="A601" s="1">
        <v>1192</v>
      </c>
      <c r="B601" s="3">
        <v>1</v>
      </c>
      <c r="C601" s="3">
        <v>80</v>
      </c>
      <c r="D601" s="3">
        <v>9.7200000000000006</v>
      </c>
      <c r="E601" s="3">
        <v>725</v>
      </c>
      <c r="G601" s="3">
        <v>1</v>
      </c>
      <c r="I601" s="3">
        <f t="shared" si="67"/>
        <v>0.80965145449586262</v>
      </c>
      <c r="J601" s="3">
        <f t="shared" si="68"/>
        <v>0.10078220058392375</v>
      </c>
      <c r="K601" s="3">
        <f t="shared" si="69"/>
        <v>-0.93169802645565047</v>
      </c>
      <c r="L601" s="3">
        <f t="shared" si="70"/>
        <v>0.94559689103354394</v>
      </c>
      <c r="N601" s="3">
        <f t="shared" si="71"/>
        <v>2.182433289454532</v>
      </c>
      <c r="O601" s="3">
        <f t="shared" si="72"/>
        <v>0.89866088561453861</v>
      </c>
      <c r="P601" s="3">
        <f t="shared" si="73"/>
        <v>-0.1068495285602479</v>
      </c>
    </row>
    <row r="602" spans="1:16" x14ac:dyDescent="0.25">
      <c r="A602" s="1">
        <v>1194</v>
      </c>
      <c r="B602" s="3">
        <v>1</v>
      </c>
      <c r="C602" s="3">
        <v>53</v>
      </c>
      <c r="D602" s="3">
        <v>11.07</v>
      </c>
      <c r="E602" s="3">
        <v>695</v>
      </c>
      <c r="G602" s="3">
        <v>1</v>
      </c>
      <c r="I602" s="3">
        <f t="shared" si="67"/>
        <v>0.80965145449586262</v>
      </c>
      <c r="J602" s="3">
        <f t="shared" si="68"/>
        <v>-0.39617520809510903</v>
      </c>
      <c r="K602" s="3">
        <f t="shared" si="69"/>
        <v>-0.77980033278734551</v>
      </c>
      <c r="L602" s="3">
        <f t="shared" si="70"/>
        <v>-5.2295454003854587E-3</v>
      </c>
      <c r="N602" s="3">
        <f t="shared" si="71"/>
        <v>1.7711986298640991</v>
      </c>
      <c r="O602" s="3">
        <f t="shared" si="72"/>
        <v>0.85460666906291505</v>
      </c>
      <c r="P602" s="3">
        <f t="shared" si="73"/>
        <v>-0.15711395207821127</v>
      </c>
    </row>
    <row r="603" spans="1:16" x14ac:dyDescent="0.25">
      <c r="A603" s="1">
        <v>1195</v>
      </c>
      <c r="B603" s="3">
        <v>1</v>
      </c>
      <c r="C603" s="3">
        <v>28</v>
      </c>
      <c r="D603" s="3">
        <v>7.93</v>
      </c>
      <c r="E603" s="3">
        <v>685</v>
      </c>
      <c r="G603" s="3">
        <v>0</v>
      </c>
      <c r="I603" s="3">
        <f t="shared" si="67"/>
        <v>0.80965145449586262</v>
      </c>
      <c r="J603" s="3">
        <f t="shared" si="68"/>
        <v>-0.85632095687199128</v>
      </c>
      <c r="K603" s="3">
        <f t="shared" si="69"/>
        <v>-1.1331031165788106</v>
      </c>
      <c r="L603" s="3">
        <f t="shared" si="70"/>
        <v>-0.32217169087836195</v>
      </c>
      <c r="N603" s="3">
        <f t="shared" si="71"/>
        <v>1.7550721685058071</v>
      </c>
      <c r="O603" s="3">
        <f t="shared" si="72"/>
        <v>0.85259140926414756</v>
      </c>
      <c r="P603" s="3">
        <f t="shared" si="73"/>
        <v>-1.9145470191351748</v>
      </c>
    </row>
    <row r="604" spans="1:16" x14ac:dyDescent="0.25">
      <c r="A604" s="1">
        <v>1196</v>
      </c>
      <c r="B604" s="3">
        <v>0</v>
      </c>
      <c r="C604" s="3">
        <v>38</v>
      </c>
      <c r="D604" s="3">
        <v>30.48</v>
      </c>
      <c r="E604" s="3">
        <v>690</v>
      </c>
      <c r="G604" s="3">
        <v>0</v>
      </c>
      <c r="I604" s="3">
        <f t="shared" si="67"/>
        <v>-1.2349229255441945</v>
      </c>
      <c r="J604" s="3">
        <f t="shared" si="68"/>
        <v>-0.67226265736123836</v>
      </c>
      <c r="K604" s="3">
        <f t="shared" si="69"/>
        <v>1.4041509517325061</v>
      </c>
      <c r="L604" s="3">
        <f t="shared" si="70"/>
        <v>-0.1637006181393737</v>
      </c>
      <c r="N604" s="3">
        <f t="shared" si="71"/>
        <v>0.69971681459495139</v>
      </c>
      <c r="O604" s="3">
        <f t="shared" si="72"/>
        <v>0.66812498332823056</v>
      </c>
      <c r="P604" s="3">
        <f t="shared" si="73"/>
        <v>-1.1029968367508483</v>
      </c>
    </row>
    <row r="605" spans="1:16" x14ac:dyDescent="0.25">
      <c r="A605" s="1">
        <v>1199</v>
      </c>
      <c r="B605" s="3">
        <v>0</v>
      </c>
      <c r="C605" s="3">
        <v>38.4</v>
      </c>
      <c r="D605" s="3">
        <v>34.630000000000003</v>
      </c>
      <c r="E605" s="3">
        <v>675</v>
      </c>
      <c r="G605" s="3">
        <v>0</v>
      </c>
      <c r="I605" s="3">
        <f t="shared" si="67"/>
        <v>-1.2349229255441945</v>
      </c>
      <c r="J605" s="3">
        <f t="shared" si="68"/>
        <v>-0.66490032538080823</v>
      </c>
      <c r="K605" s="3">
        <f t="shared" si="69"/>
        <v>1.8710957137498883</v>
      </c>
      <c r="L605" s="3">
        <f t="shared" si="70"/>
        <v>-0.63911383635633834</v>
      </c>
      <c r="N605" s="3">
        <f t="shared" si="71"/>
        <v>0.37603874435350515</v>
      </c>
      <c r="O605" s="3">
        <f t="shared" si="72"/>
        <v>0.5929173420839019</v>
      </c>
      <c r="P605" s="3">
        <f t="shared" si="73"/>
        <v>-0.8987390234567233</v>
      </c>
    </row>
    <row r="606" spans="1:16" x14ac:dyDescent="0.25">
      <c r="A606" s="1">
        <v>1200</v>
      </c>
      <c r="B606" s="3">
        <v>1</v>
      </c>
      <c r="C606" s="3">
        <v>78</v>
      </c>
      <c r="D606" s="3">
        <v>20.6</v>
      </c>
      <c r="E606" s="3">
        <v>675</v>
      </c>
      <c r="G606" s="3">
        <v>1</v>
      </c>
      <c r="I606" s="3">
        <f t="shared" si="67"/>
        <v>0.80965145449586262</v>
      </c>
      <c r="J606" s="3">
        <f t="shared" si="68"/>
        <v>6.3970540681773172E-2</v>
      </c>
      <c r="K606" s="3">
        <f t="shared" si="69"/>
        <v>0.2924848677007631</v>
      </c>
      <c r="L606" s="3">
        <f t="shared" si="70"/>
        <v>-0.63911383635633834</v>
      </c>
      <c r="N606" s="3">
        <f t="shared" si="71"/>
        <v>1.2090974704035544</v>
      </c>
      <c r="O606" s="3">
        <f t="shared" si="72"/>
        <v>0.770139217877303</v>
      </c>
      <c r="P606" s="3">
        <f t="shared" si="73"/>
        <v>-0.26118397803914262</v>
      </c>
    </row>
    <row r="607" spans="1:16" x14ac:dyDescent="0.25">
      <c r="A607" s="1">
        <v>1202</v>
      </c>
      <c r="B607" s="3">
        <v>1</v>
      </c>
      <c r="C607" s="3">
        <v>51</v>
      </c>
      <c r="D607" s="3">
        <v>21.6</v>
      </c>
      <c r="E607" s="3">
        <v>670</v>
      </c>
      <c r="G607" s="3">
        <v>1</v>
      </c>
      <c r="I607" s="3">
        <f t="shared" si="67"/>
        <v>0.80965145449586262</v>
      </c>
      <c r="J607" s="3">
        <f t="shared" si="68"/>
        <v>-0.43298686799725961</v>
      </c>
      <c r="K607" s="3">
        <f t="shared" si="69"/>
        <v>0.40500167782543345</v>
      </c>
      <c r="L607" s="3">
        <f t="shared" si="70"/>
        <v>-0.79758490909532664</v>
      </c>
      <c r="N607" s="3">
        <f t="shared" si="71"/>
        <v>1.0983683175772474</v>
      </c>
      <c r="O607" s="3">
        <f t="shared" si="72"/>
        <v>0.74995425263043136</v>
      </c>
      <c r="P607" s="3">
        <f t="shared" si="73"/>
        <v>-0.2877430708049008</v>
      </c>
    </row>
    <row r="608" spans="1:16" x14ac:dyDescent="0.25">
      <c r="A608" s="1">
        <v>1204</v>
      </c>
      <c r="B608" s="3">
        <v>1</v>
      </c>
      <c r="C608" s="3">
        <v>82</v>
      </c>
      <c r="D608" s="3">
        <v>6.83</v>
      </c>
      <c r="E608" s="3">
        <v>745</v>
      </c>
      <c r="G608" s="3">
        <v>1</v>
      </c>
      <c r="I608" s="3">
        <f t="shared" si="67"/>
        <v>0.80965145449586262</v>
      </c>
      <c r="J608" s="3">
        <f t="shared" si="68"/>
        <v>0.13759386048607433</v>
      </c>
      <c r="K608" s="3">
        <f t="shared" si="69"/>
        <v>-1.2568716077159479</v>
      </c>
      <c r="L608" s="3">
        <f t="shared" si="70"/>
        <v>1.5794811819894969</v>
      </c>
      <c r="N608" s="3">
        <f t="shared" si="71"/>
        <v>2.51921759818533</v>
      </c>
      <c r="O608" s="3">
        <f t="shared" si="72"/>
        <v>0.92547811181125161</v>
      </c>
      <c r="P608" s="3">
        <f t="shared" si="73"/>
        <v>-7.7444797371158211E-2</v>
      </c>
    </row>
    <row r="609" spans="1:16" x14ac:dyDescent="0.25">
      <c r="A609" s="1">
        <v>1207</v>
      </c>
      <c r="B609" s="3">
        <v>0</v>
      </c>
      <c r="C609" s="3">
        <v>42</v>
      </c>
      <c r="D609" s="3">
        <v>7.23</v>
      </c>
      <c r="E609" s="3">
        <v>660</v>
      </c>
      <c r="G609" s="3">
        <v>0</v>
      </c>
      <c r="I609" s="3">
        <f t="shared" si="67"/>
        <v>-1.2349229255441945</v>
      </c>
      <c r="J609" s="3">
        <f t="shared" si="68"/>
        <v>-0.59863933755693721</v>
      </c>
      <c r="K609" s="3">
        <f t="shared" si="69"/>
        <v>-1.2118648836660797</v>
      </c>
      <c r="L609" s="3">
        <f t="shared" si="70"/>
        <v>-1.114527054573303</v>
      </c>
      <c r="N609" s="3">
        <f t="shared" si="71"/>
        <v>1.2044173639293552</v>
      </c>
      <c r="O609" s="3">
        <f t="shared" si="72"/>
        <v>0.76930967569115705</v>
      </c>
      <c r="P609" s="3">
        <f t="shared" si="73"/>
        <v>-1.4666790552591467</v>
      </c>
    </row>
    <row r="610" spans="1:16" x14ac:dyDescent="0.25">
      <c r="A610" s="1">
        <v>1208</v>
      </c>
      <c r="B610" s="3">
        <v>0</v>
      </c>
      <c r="C610" s="3">
        <v>105</v>
      </c>
      <c r="D610" s="3">
        <v>12.74</v>
      </c>
      <c r="E610" s="3">
        <v>660</v>
      </c>
      <c r="G610" s="3">
        <v>1</v>
      </c>
      <c r="I610" s="3">
        <f t="shared" si="67"/>
        <v>-1.2349229255441945</v>
      </c>
      <c r="J610" s="3">
        <f t="shared" si="68"/>
        <v>0.56092794936080592</v>
      </c>
      <c r="K610" s="3">
        <f t="shared" si="69"/>
        <v>-0.59189725987914599</v>
      </c>
      <c r="L610" s="3">
        <f t="shared" si="70"/>
        <v>-1.114527054573303</v>
      </c>
      <c r="N610" s="3">
        <f t="shared" si="71"/>
        <v>1.0425948144277002</v>
      </c>
      <c r="O610" s="3">
        <f t="shared" si="72"/>
        <v>0.73935036688843514</v>
      </c>
      <c r="P610" s="3">
        <f t="shared" si="73"/>
        <v>-0.30198336093170247</v>
      </c>
    </row>
    <row r="611" spans="1:16" x14ac:dyDescent="0.25">
      <c r="A611" s="1">
        <v>1210</v>
      </c>
      <c r="B611" s="3">
        <v>1</v>
      </c>
      <c r="C611" s="3">
        <v>83</v>
      </c>
      <c r="D611" s="3">
        <v>12.54</v>
      </c>
      <c r="E611" s="3">
        <v>695</v>
      </c>
      <c r="G611" s="3">
        <v>1</v>
      </c>
      <c r="I611" s="3">
        <f t="shared" si="67"/>
        <v>0.80965145449586262</v>
      </c>
      <c r="J611" s="3">
        <f t="shared" si="68"/>
        <v>0.15599969043714962</v>
      </c>
      <c r="K611" s="3">
        <f t="shared" si="69"/>
        <v>-0.61440062190408018</v>
      </c>
      <c r="L611" s="3">
        <f t="shared" si="70"/>
        <v>-5.2295454003854587E-3</v>
      </c>
      <c r="N611" s="3">
        <f t="shared" si="71"/>
        <v>1.7361994349412142</v>
      </c>
      <c r="O611" s="3">
        <f t="shared" si="72"/>
        <v>0.85020367940470909</v>
      </c>
      <c r="P611" s="3">
        <f t="shared" si="73"/>
        <v>-0.16227933537367001</v>
      </c>
    </row>
    <row r="612" spans="1:16" x14ac:dyDescent="0.25">
      <c r="A612" s="1">
        <v>1211</v>
      </c>
      <c r="B612" s="3">
        <v>1</v>
      </c>
      <c r="C612" s="3">
        <v>160</v>
      </c>
      <c r="D612" s="3">
        <v>10.25</v>
      </c>
      <c r="E612" s="3">
        <v>660</v>
      </c>
      <c r="G612" s="3">
        <v>1</v>
      </c>
      <c r="I612" s="3">
        <f t="shared" si="67"/>
        <v>0.80965145449586262</v>
      </c>
      <c r="J612" s="3">
        <f t="shared" si="68"/>
        <v>1.5732485966699468</v>
      </c>
      <c r="K612" s="3">
        <f t="shared" si="69"/>
        <v>-0.87206411708957521</v>
      </c>
      <c r="L612" s="3">
        <f t="shared" si="70"/>
        <v>-1.114527054573303</v>
      </c>
      <c r="N612" s="3">
        <f t="shared" si="71"/>
        <v>1.464533238441637</v>
      </c>
      <c r="O612" s="3">
        <f t="shared" si="72"/>
        <v>0.8122250428018557</v>
      </c>
      <c r="P612" s="3">
        <f t="shared" si="73"/>
        <v>-0.20797783091069857</v>
      </c>
    </row>
    <row r="613" spans="1:16" x14ac:dyDescent="0.25">
      <c r="A613" s="1">
        <v>1212</v>
      </c>
      <c r="B613" s="3">
        <v>1</v>
      </c>
      <c r="C613" s="3">
        <v>88.628799999999998</v>
      </c>
      <c r="D613" s="3">
        <v>20.07</v>
      </c>
      <c r="E613" s="3">
        <v>710</v>
      </c>
      <c r="G613" s="3">
        <v>1</v>
      </c>
      <c r="I613" s="3">
        <f t="shared" si="67"/>
        <v>0.80965145449586262</v>
      </c>
      <c r="J613" s="3">
        <f t="shared" si="68"/>
        <v>0.25960242606576217</v>
      </c>
      <c r="K613" s="3">
        <f t="shared" si="69"/>
        <v>0.23285095833468769</v>
      </c>
      <c r="L613" s="3">
        <f t="shared" si="70"/>
        <v>0.47018367281657925</v>
      </c>
      <c r="N613" s="3">
        <f t="shared" si="71"/>
        <v>1.637848129977566</v>
      </c>
      <c r="O613" s="3">
        <f t="shared" si="72"/>
        <v>0.83724191939299641</v>
      </c>
      <c r="P613" s="3">
        <f t="shared" si="73"/>
        <v>-0.17764221872137734</v>
      </c>
    </row>
    <row r="614" spans="1:16" x14ac:dyDescent="0.25">
      <c r="A614" s="1">
        <v>1215</v>
      </c>
      <c r="B614" s="3">
        <v>0</v>
      </c>
      <c r="C614" s="3">
        <v>62.436</v>
      </c>
      <c r="D614" s="3">
        <v>19.97</v>
      </c>
      <c r="E614" s="3">
        <v>670</v>
      </c>
      <c r="G614" s="3">
        <v>0</v>
      </c>
      <c r="I614" s="3">
        <f t="shared" si="67"/>
        <v>-1.2349229255441945</v>
      </c>
      <c r="J614" s="3">
        <f t="shared" si="68"/>
        <v>-0.22249779667676262</v>
      </c>
      <c r="K614" s="3">
        <f t="shared" si="69"/>
        <v>0.22159927732222048</v>
      </c>
      <c r="L614" s="3">
        <f t="shared" si="70"/>
        <v>-0.79758490909532664</v>
      </c>
      <c r="N614" s="3">
        <f t="shared" si="71"/>
        <v>0.86777295662186504</v>
      </c>
      <c r="O614" s="3">
        <f t="shared" si="72"/>
        <v>0.7042820853901679</v>
      </c>
      <c r="P614" s="3">
        <f t="shared" si="73"/>
        <v>-1.2183492702258798</v>
      </c>
    </row>
    <row r="615" spans="1:16" x14ac:dyDescent="0.25">
      <c r="A615" s="1">
        <v>1216</v>
      </c>
      <c r="B615" s="3">
        <v>1</v>
      </c>
      <c r="C615" s="3">
        <v>120</v>
      </c>
      <c r="D615" s="3">
        <v>10.25</v>
      </c>
      <c r="E615" s="3">
        <v>690</v>
      </c>
      <c r="G615" s="3">
        <v>1</v>
      </c>
      <c r="I615" s="3">
        <f t="shared" si="67"/>
        <v>0.80965145449586262</v>
      </c>
      <c r="J615" s="3">
        <f t="shared" si="68"/>
        <v>0.8370153986269353</v>
      </c>
      <c r="K615" s="3">
        <f t="shared" si="69"/>
        <v>-0.87206411708957521</v>
      </c>
      <c r="L615" s="3">
        <f t="shared" si="70"/>
        <v>-0.1637006181393737</v>
      </c>
      <c r="N615" s="3">
        <f t="shared" si="71"/>
        <v>1.7850486541558539</v>
      </c>
      <c r="O615" s="3">
        <f t="shared" si="72"/>
        <v>0.85631915358982091</v>
      </c>
      <c r="P615" s="3">
        <f t="shared" si="73"/>
        <v>-0.15511212935030391</v>
      </c>
    </row>
    <row r="616" spans="1:16" x14ac:dyDescent="0.25">
      <c r="A616" s="1">
        <v>1217</v>
      </c>
      <c r="B616" s="3">
        <v>1</v>
      </c>
      <c r="C616" s="3">
        <v>50</v>
      </c>
      <c r="D616" s="3">
        <v>28.95</v>
      </c>
      <c r="E616" s="3">
        <v>735</v>
      </c>
      <c r="G616" s="3">
        <v>1</v>
      </c>
      <c r="I616" s="3">
        <f t="shared" si="67"/>
        <v>0.80965145449586262</v>
      </c>
      <c r="J616" s="3">
        <f t="shared" si="68"/>
        <v>-0.45139269794833492</v>
      </c>
      <c r="K616" s="3">
        <f t="shared" si="69"/>
        <v>1.2320002322417603</v>
      </c>
      <c r="L616" s="3">
        <f t="shared" si="70"/>
        <v>1.2625390365115203</v>
      </c>
      <c r="N616" s="3">
        <f t="shared" si="71"/>
        <v>1.5779660263280764</v>
      </c>
      <c r="O616" s="3">
        <f t="shared" si="72"/>
        <v>0.82891626479350455</v>
      </c>
      <c r="P616" s="3">
        <f t="shared" si="73"/>
        <v>-0.1876361364351673</v>
      </c>
    </row>
    <row r="617" spans="1:16" x14ac:dyDescent="0.25">
      <c r="A617" s="1">
        <v>1219</v>
      </c>
      <c r="B617" s="3">
        <v>0</v>
      </c>
      <c r="C617" s="3">
        <v>54</v>
      </c>
      <c r="D617" s="3">
        <v>36.18</v>
      </c>
      <c r="E617" s="3">
        <v>665</v>
      </c>
      <c r="G617" s="3">
        <v>1</v>
      </c>
      <c r="I617" s="3">
        <f t="shared" si="67"/>
        <v>-1.2349229255441945</v>
      </c>
      <c r="J617" s="3">
        <f t="shared" si="68"/>
        <v>-0.37776937814403377</v>
      </c>
      <c r="K617" s="3">
        <f t="shared" si="69"/>
        <v>2.045496769443127</v>
      </c>
      <c r="L617" s="3">
        <f t="shared" si="70"/>
        <v>-0.95605598183431484</v>
      </c>
      <c r="N617" s="3">
        <f t="shared" si="71"/>
        <v>0.21410327087416281</v>
      </c>
      <c r="O617" s="3">
        <f t="shared" si="72"/>
        <v>0.55332228112064308</v>
      </c>
      <c r="P617" s="3">
        <f t="shared" si="73"/>
        <v>-0.59181466037749431</v>
      </c>
    </row>
    <row r="618" spans="1:16" x14ac:dyDescent="0.25">
      <c r="A618" s="1">
        <v>1224</v>
      </c>
      <c r="B618" s="3">
        <v>1</v>
      </c>
      <c r="C618" s="3">
        <v>70</v>
      </c>
      <c r="D618" s="3">
        <v>13.58</v>
      </c>
      <c r="E618" s="3">
        <v>685</v>
      </c>
      <c r="G618" s="3">
        <v>1</v>
      </c>
      <c r="I618" s="3">
        <f t="shared" si="67"/>
        <v>0.80965145449586262</v>
      </c>
      <c r="J618" s="3">
        <f t="shared" si="68"/>
        <v>-8.3276098926829134E-2</v>
      </c>
      <c r="K618" s="3">
        <f t="shared" si="69"/>
        <v>-0.49738313937442297</v>
      </c>
      <c r="L618" s="3">
        <f t="shared" si="70"/>
        <v>-0.32217169087836195</v>
      </c>
      <c r="N618" s="3">
        <f t="shared" si="71"/>
        <v>1.575136163683253</v>
      </c>
      <c r="O618" s="3">
        <f t="shared" si="72"/>
        <v>0.82851457677730789</v>
      </c>
      <c r="P618" s="3">
        <f t="shared" si="73"/>
        <v>-0.18812084809128748</v>
      </c>
    </row>
    <row r="619" spans="1:16" x14ac:dyDescent="0.25">
      <c r="A619" s="1">
        <v>1229</v>
      </c>
      <c r="B619" s="3">
        <v>0</v>
      </c>
      <c r="C619" s="3">
        <v>85</v>
      </c>
      <c r="D619" s="3">
        <v>26.91</v>
      </c>
      <c r="E619" s="3">
        <v>665</v>
      </c>
      <c r="G619" s="3">
        <v>1</v>
      </c>
      <c r="I619" s="3">
        <f t="shared" si="67"/>
        <v>-1.2349229255441945</v>
      </c>
      <c r="J619" s="3">
        <f t="shared" si="68"/>
        <v>0.19281135033930019</v>
      </c>
      <c r="K619" s="3">
        <f t="shared" si="69"/>
        <v>1.0024659395874329</v>
      </c>
      <c r="L619" s="3">
        <f t="shared" si="70"/>
        <v>-0.95605598183431484</v>
      </c>
      <c r="N619" s="3">
        <f t="shared" si="71"/>
        <v>0.5712227135142578</v>
      </c>
      <c r="O619" s="3">
        <f t="shared" si="72"/>
        <v>0.63904526201503897</v>
      </c>
      <c r="P619" s="3">
        <f t="shared" si="73"/>
        <v>-0.4477799945387147</v>
      </c>
    </row>
    <row r="620" spans="1:16" x14ac:dyDescent="0.25">
      <c r="A620" s="1">
        <v>1230</v>
      </c>
      <c r="B620" s="3">
        <v>1</v>
      </c>
      <c r="C620" s="3">
        <v>46</v>
      </c>
      <c r="D620" s="3">
        <v>15.55</v>
      </c>
      <c r="E620" s="3">
        <v>695</v>
      </c>
      <c r="G620" s="3">
        <v>1</v>
      </c>
      <c r="I620" s="3">
        <f t="shared" si="67"/>
        <v>0.80965145449586262</v>
      </c>
      <c r="J620" s="3">
        <f t="shared" si="68"/>
        <v>-0.52501601775263607</v>
      </c>
      <c r="K620" s="3">
        <f t="shared" si="69"/>
        <v>-0.27572502342882227</v>
      </c>
      <c r="L620" s="3">
        <f t="shared" si="70"/>
        <v>-5.2295454003854587E-3</v>
      </c>
      <c r="N620" s="3">
        <f t="shared" si="71"/>
        <v>1.6035550342638285</v>
      </c>
      <c r="O620" s="3">
        <f t="shared" si="72"/>
        <v>0.83251466390435025</v>
      </c>
      <c r="P620" s="3">
        <f t="shared" si="73"/>
        <v>-0.1833044429831483</v>
      </c>
    </row>
    <row r="621" spans="1:16" x14ac:dyDescent="0.25">
      <c r="A621" s="1">
        <v>1232</v>
      </c>
      <c r="B621" s="3">
        <v>0</v>
      </c>
      <c r="C621" s="3">
        <v>60</v>
      </c>
      <c r="D621" s="3">
        <v>23.5</v>
      </c>
      <c r="E621" s="3">
        <v>705</v>
      </c>
      <c r="G621" s="3">
        <v>1</v>
      </c>
      <c r="I621" s="3">
        <f t="shared" si="67"/>
        <v>-1.2349229255441945</v>
      </c>
      <c r="J621" s="3">
        <f t="shared" si="68"/>
        <v>-0.267334398437582</v>
      </c>
      <c r="K621" s="3">
        <f t="shared" si="69"/>
        <v>0.618783617062307</v>
      </c>
      <c r="L621" s="3">
        <f t="shared" si="70"/>
        <v>0.311712600077591</v>
      </c>
      <c r="N621" s="3">
        <f t="shared" si="71"/>
        <v>1.1404327203807316</v>
      </c>
      <c r="O621" s="3">
        <f t="shared" si="72"/>
        <v>0.75775907812748944</v>
      </c>
      <c r="P621" s="3">
        <f t="shared" si="73"/>
        <v>-0.27738978274318832</v>
      </c>
    </row>
    <row r="622" spans="1:16" x14ac:dyDescent="0.25">
      <c r="A622" s="1">
        <v>1236</v>
      </c>
      <c r="B622" s="3">
        <v>0</v>
      </c>
      <c r="C622" s="3">
        <v>82</v>
      </c>
      <c r="D622" s="3">
        <v>27.35</v>
      </c>
      <c r="E622" s="3">
        <v>705</v>
      </c>
      <c r="G622" s="3">
        <v>1</v>
      </c>
      <c r="I622" s="3">
        <f t="shared" si="67"/>
        <v>-1.2349229255441945</v>
      </c>
      <c r="J622" s="3">
        <f t="shared" si="68"/>
        <v>0.13759386048607433</v>
      </c>
      <c r="K622" s="3">
        <f t="shared" si="69"/>
        <v>1.051973336042288</v>
      </c>
      <c r="L622" s="3">
        <f t="shared" si="70"/>
        <v>0.311712600077591</v>
      </c>
      <c r="N622" s="3">
        <f t="shared" si="71"/>
        <v>1.0137205055428726</v>
      </c>
      <c r="O622" s="3">
        <f t="shared" si="72"/>
        <v>0.73374762663610305</v>
      </c>
      <c r="P622" s="3">
        <f t="shared" si="73"/>
        <v>-0.30959014241255367</v>
      </c>
    </row>
    <row r="623" spans="1:16" x14ac:dyDescent="0.25">
      <c r="A623" s="1">
        <v>1239</v>
      </c>
      <c r="B623" s="3">
        <v>1</v>
      </c>
      <c r="C623" s="3">
        <v>21</v>
      </c>
      <c r="D623" s="3">
        <v>22.06</v>
      </c>
      <c r="E623" s="3">
        <v>680</v>
      </c>
      <c r="G623" s="3">
        <v>1</v>
      </c>
      <c r="I623" s="3">
        <f t="shared" si="67"/>
        <v>0.80965145449586262</v>
      </c>
      <c r="J623" s="3">
        <f t="shared" si="68"/>
        <v>-0.98516176652951826</v>
      </c>
      <c r="K623" s="3">
        <f t="shared" si="69"/>
        <v>0.45675941048278151</v>
      </c>
      <c r="L623" s="3">
        <f t="shared" si="70"/>
        <v>-0.48064276361735014</v>
      </c>
      <c r="N623" s="3">
        <f t="shared" si="71"/>
        <v>1.1781131831634206</v>
      </c>
      <c r="O623" s="3">
        <f t="shared" si="72"/>
        <v>0.76460837949499694</v>
      </c>
      <c r="P623" s="3">
        <f t="shared" si="73"/>
        <v>-0.26839149846128357</v>
      </c>
    </row>
    <row r="624" spans="1:16" x14ac:dyDescent="0.25">
      <c r="A624" s="1">
        <v>1241</v>
      </c>
      <c r="B624" s="3">
        <v>1</v>
      </c>
      <c r="C624" s="3">
        <v>75</v>
      </c>
      <c r="D624" s="3">
        <v>14.05</v>
      </c>
      <c r="E624" s="3">
        <v>735</v>
      </c>
      <c r="G624" s="3">
        <v>1</v>
      </c>
      <c r="I624" s="3">
        <f t="shared" si="67"/>
        <v>0.80965145449586262</v>
      </c>
      <c r="J624" s="3">
        <f t="shared" si="68"/>
        <v>8.753050828547302E-3</v>
      </c>
      <c r="K624" s="3">
        <f t="shared" si="69"/>
        <v>-0.44450023861582783</v>
      </c>
      <c r="L624" s="3">
        <f t="shared" si="70"/>
        <v>1.2625390365115203</v>
      </c>
      <c r="N624" s="3">
        <f t="shared" si="71"/>
        <v>2.1365954794397268</v>
      </c>
      <c r="O624" s="3">
        <f t="shared" si="72"/>
        <v>0.89440951516286693</v>
      </c>
      <c r="P624" s="3">
        <f t="shared" si="73"/>
        <v>-0.1115915380389798</v>
      </c>
    </row>
    <row r="625" spans="1:16" x14ac:dyDescent="0.25">
      <c r="A625" s="1">
        <v>1242</v>
      </c>
      <c r="B625" s="3">
        <v>1</v>
      </c>
      <c r="C625" s="3">
        <v>110</v>
      </c>
      <c r="D625" s="3">
        <v>18.39</v>
      </c>
      <c r="E625" s="3">
        <v>730</v>
      </c>
      <c r="G625" s="3">
        <v>1</v>
      </c>
      <c r="I625" s="3">
        <f t="shared" si="67"/>
        <v>0.80965145449586262</v>
      </c>
      <c r="J625" s="3">
        <f t="shared" si="68"/>
        <v>0.65295709911618238</v>
      </c>
      <c r="K625" s="3">
        <f t="shared" si="69"/>
        <v>4.3822717325241525E-2</v>
      </c>
      <c r="L625" s="3">
        <f t="shared" si="70"/>
        <v>1.1040679637725321</v>
      </c>
      <c r="N625" s="3">
        <f t="shared" si="71"/>
        <v>1.9425260229627455</v>
      </c>
      <c r="O625" s="3">
        <f t="shared" si="72"/>
        <v>0.87462939124228145</v>
      </c>
      <c r="P625" s="3">
        <f t="shared" si="73"/>
        <v>-0.13395503521433791</v>
      </c>
    </row>
    <row r="626" spans="1:16" x14ac:dyDescent="0.25">
      <c r="A626" s="1">
        <v>1244</v>
      </c>
      <c r="B626" s="3">
        <v>1</v>
      </c>
      <c r="C626" s="3">
        <v>110</v>
      </c>
      <c r="D626" s="3">
        <v>19.93</v>
      </c>
      <c r="E626" s="3">
        <v>660</v>
      </c>
      <c r="G626" s="3">
        <v>1</v>
      </c>
      <c r="I626" s="3">
        <f t="shared" si="67"/>
        <v>0.80965145449586262</v>
      </c>
      <c r="J626" s="3">
        <f t="shared" si="68"/>
        <v>0.65295709911618238</v>
      </c>
      <c r="K626" s="3">
        <f t="shared" si="69"/>
        <v>0.21709860491723376</v>
      </c>
      <c r="L626" s="3">
        <f t="shared" si="70"/>
        <v>-1.114527054573303</v>
      </c>
      <c r="N626" s="3">
        <f t="shared" si="71"/>
        <v>1.0806972426977228</v>
      </c>
      <c r="O626" s="3">
        <f t="shared" si="72"/>
        <v>0.74662590736651258</v>
      </c>
      <c r="P626" s="3">
        <f t="shared" si="73"/>
        <v>-0.29219101263957997</v>
      </c>
    </row>
    <row r="627" spans="1:16" x14ac:dyDescent="0.25">
      <c r="A627" s="1">
        <v>1246</v>
      </c>
      <c r="B627" s="3">
        <v>0</v>
      </c>
      <c r="C627" s="3">
        <v>54</v>
      </c>
      <c r="D627" s="3">
        <v>10.82</v>
      </c>
      <c r="E627" s="3">
        <v>660</v>
      </c>
      <c r="G627" s="3">
        <v>1</v>
      </c>
      <c r="I627" s="3">
        <f t="shared" si="67"/>
        <v>-1.2349229255441945</v>
      </c>
      <c r="J627" s="3">
        <f t="shared" si="68"/>
        <v>-0.37776937814403377</v>
      </c>
      <c r="K627" s="3">
        <f t="shared" si="69"/>
        <v>-0.80792953531851308</v>
      </c>
      <c r="L627" s="3">
        <f t="shared" si="70"/>
        <v>-1.114527054573303</v>
      </c>
      <c r="N627" s="3">
        <f t="shared" si="71"/>
        <v>1.0809874882833066</v>
      </c>
      <c r="O627" s="3">
        <f t="shared" si="72"/>
        <v>0.7466808108367643</v>
      </c>
      <c r="P627" s="3">
        <f t="shared" si="73"/>
        <v>-0.29211747989562697</v>
      </c>
    </row>
    <row r="628" spans="1:16" x14ac:dyDescent="0.25">
      <c r="A628" s="1">
        <v>1248</v>
      </c>
      <c r="B628" s="3">
        <v>1</v>
      </c>
      <c r="C628" s="3">
        <v>70</v>
      </c>
      <c r="D628" s="3">
        <v>6.58</v>
      </c>
      <c r="E628" s="3">
        <v>695</v>
      </c>
      <c r="G628" s="3">
        <v>0</v>
      </c>
      <c r="I628" s="3">
        <f t="shared" si="67"/>
        <v>0.80965145449586262</v>
      </c>
      <c r="J628" s="3">
        <f t="shared" si="68"/>
        <v>-8.3276098926829134E-2</v>
      </c>
      <c r="K628" s="3">
        <f t="shared" si="69"/>
        <v>-1.2850008102471153</v>
      </c>
      <c r="L628" s="3">
        <f t="shared" si="70"/>
        <v>-5.2295454003854587E-3</v>
      </c>
      <c r="N628" s="3">
        <f t="shared" si="71"/>
        <v>1.9454020426259111</v>
      </c>
      <c r="O628" s="3">
        <f t="shared" si="72"/>
        <v>0.87494441526937028</v>
      </c>
      <c r="P628" s="3">
        <f t="shared" si="73"/>
        <v>-2.0789969626746907</v>
      </c>
    </row>
    <row r="629" spans="1:16" x14ac:dyDescent="0.25">
      <c r="A629" s="1">
        <v>1249</v>
      </c>
      <c r="B629" s="3">
        <v>1</v>
      </c>
      <c r="C629" s="3">
        <v>77.25</v>
      </c>
      <c r="D629" s="3">
        <v>15.15</v>
      </c>
      <c r="E629" s="3">
        <v>670</v>
      </c>
      <c r="G629" s="3">
        <v>0</v>
      </c>
      <c r="I629" s="3">
        <f t="shared" si="67"/>
        <v>0.80965145449586262</v>
      </c>
      <c r="J629" s="3">
        <f t="shared" si="68"/>
        <v>5.01661682184667E-2</v>
      </c>
      <c r="K629" s="3">
        <f t="shared" si="69"/>
        <v>-0.32073174747869043</v>
      </c>
      <c r="L629" s="3">
        <f t="shared" si="70"/>
        <v>-0.79758490909532664</v>
      </c>
      <c r="N629" s="3">
        <f t="shared" si="71"/>
        <v>1.3497491408664506</v>
      </c>
      <c r="O629" s="3">
        <f t="shared" si="72"/>
        <v>0.79408861277466547</v>
      </c>
      <c r="P629" s="3">
        <f t="shared" si="73"/>
        <v>-1.5803093618378399</v>
      </c>
    </row>
    <row r="630" spans="1:16" x14ac:dyDescent="0.25">
      <c r="A630" s="1">
        <v>1256</v>
      </c>
      <c r="B630" s="3">
        <v>1</v>
      </c>
      <c r="C630" s="3">
        <v>136</v>
      </c>
      <c r="D630" s="3">
        <v>14.72</v>
      </c>
      <c r="E630" s="3">
        <v>675</v>
      </c>
      <c r="G630" s="3">
        <v>0</v>
      </c>
      <c r="I630" s="3">
        <f t="shared" si="67"/>
        <v>0.80965145449586262</v>
      </c>
      <c r="J630" s="3">
        <f t="shared" si="68"/>
        <v>1.1315086778441399</v>
      </c>
      <c r="K630" s="3">
        <f t="shared" si="69"/>
        <v>-0.36911397583229866</v>
      </c>
      <c r="L630" s="3">
        <f t="shared" si="70"/>
        <v>-0.63911383635633834</v>
      </c>
      <c r="N630" s="3">
        <f t="shared" si="71"/>
        <v>1.4593704628635056</v>
      </c>
      <c r="O630" s="3">
        <f t="shared" si="72"/>
        <v>0.81143636983836676</v>
      </c>
      <c r="P630" s="3">
        <f t="shared" si="73"/>
        <v>-1.6683197685156439</v>
      </c>
    </row>
    <row r="631" spans="1:16" x14ac:dyDescent="0.25">
      <c r="A631" s="1">
        <v>1257</v>
      </c>
      <c r="B631" s="3">
        <v>0</v>
      </c>
      <c r="C631" s="3">
        <v>38.924999999999997</v>
      </c>
      <c r="D631" s="3">
        <v>21.06</v>
      </c>
      <c r="E631" s="3">
        <v>680</v>
      </c>
      <c r="G631" s="3">
        <v>0</v>
      </c>
      <c r="I631" s="3">
        <f t="shared" si="67"/>
        <v>-1.2349229255441945</v>
      </c>
      <c r="J631" s="3">
        <f t="shared" si="68"/>
        <v>-0.65523726465649379</v>
      </c>
      <c r="K631" s="3">
        <f t="shared" si="69"/>
        <v>0.34424260035811116</v>
      </c>
      <c r="L631" s="3">
        <f t="shared" si="70"/>
        <v>-0.48064276361735014</v>
      </c>
      <c r="N631" s="3">
        <f t="shared" si="71"/>
        <v>0.92857291624864957</v>
      </c>
      <c r="O631" s="3">
        <f t="shared" si="72"/>
        <v>0.71678567146957173</v>
      </c>
      <c r="P631" s="3">
        <f t="shared" si="73"/>
        <v>-1.2615513233491407</v>
      </c>
    </row>
    <row r="632" spans="1:16" x14ac:dyDescent="0.25">
      <c r="A632" s="1">
        <v>1259</v>
      </c>
      <c r="B632" s="3">
        <v>1</v>
      </c>
      <c r="C632" s="3">
        <v>85</v>
      </c>
      <c r="D632" s="3">
        <v>26.43</v>
      </c>
      <c r="E632" s="3">
        <v>685</v>
      </c>
      <c r="G632" s="3">
        <v>0</v>
      </c>
      <c r="I632" s="3">
        <f t="shared" si="67"/>
        <v>0.80965145449586262</v>
      </c>
      <c r="J632" s="3">
        <f t="shared" si="68"/>
        <v>0.19281135033930019</v>
      </c>
      <c r="K632" s="3">
        <f t="shared" si="69"/>
        <v>0.94845787072759113</v>
      </c>
      <c r="L632" s="3">
        <f t="shared" si="70"/>
        <v>-0.32217169087836195</v>
      </c>
      <c r="N632" s="3">
        <f t="shared" si="71"/>
        <v>1.1160153654038296</v>
      </c>
      <c r="O632" s="3">
        <f t="shared" si="72"/>
        <v>0.75324885985131274</v>
      </c>
      <c r="P632" s="3">
        <f t="shared" si="73"/>
        <v>-1.3993749800158484</v>
      </c>
    </row>
    <row r="633" spans="1:16" x14ac:dyDescent="0.25">
      <c r="A633" s="1">
        <v>1260</v>
      </c>
      <c r="B633" s="3">
        <v>0</v>
      </c>
      <c r="C633" s="3">
        <v>90</v>
      </c>
      <c r="D633" s="3">
        <v>25.56</v>
      </c>
      <c r="E633" s="3">
        <v>720</v>
      </c>
      <c r="G633" s="3">
        <v>1</v>
      </c>
      <c r="I633" s="3">
        <f t="shared" si="67"/>
        <v>-1.2349229255441945</v>
      </c>
      <c r="J633" s="3">
        <f t="shared" si="68"/>
        <v>0.28484050009467665</v>
      </c>
      <c r="K633" s="3">
        <f t="shared" si="69"/>
        <v>0.85056824591912772</v>
      </c>
      <c r="L633" s="3">
        <f t="shared" si="70"/>
        <v>0.78712581829455575</v>
      </c>
      <c r="N633" s="3">
        <f t="shared" si="71"/>
        <v>1.2565748847656506</v>
      </c>
      <c r="O633" s="3">
        <f t="shared" si="72"/>
        <v>0.77843592981198606</v>
      </c>
      <c r="P633" s="3">
        <f t="shared" si="73"/>
        <v>-0.25046859062989768</v>
      </c>
    </row>
    <row r="634" spans="1:16" x14ac:dyDescent="0.25">
      <c r="A634" s="1">
        <v>1261</v>
      </c>
      <c r="B634" s="3">
        <v>0</v>
      </c>
      <c r="C634" s="3">
        <v>70</v>
      </c>
      <c r="D634" s="3">
        <v>14.09</v>
      </c>
      <c r="E634" s="3">
        <v>695</v>
      </c>
      <c r="G634" s="3">
        <v>1</v>
      </c>
      <c r="I634" s="3">
        <f t="shared" si="67"/>
        <v>-1.2349229255441945</v>
      </c>
      <c r="J634" s="3">
        <f t="shared" si="68"/>
        <v>-8.3276098926829134E-2</v>
      </c>
      <c r="K634" s="3">
        <f t="shared" si="69"/>
        <v>-0.43999956621084108</v>
      </c>
      <c r="L634" s="3">
        <f t="shared" si="70"/>
        <v>-5.2295454003854587E-3</v>
      </c>
      <c r="N634" s="3">
        <f t="shared" si="71"/>
        <v>1.3745465259883796</v>
      </c>
      <c r="O634" s="3">
        <f t="shared" si="72"/>
        <v>0.79811372016158866</v>
      </c>
      <c r="P634" s="3">
        <f t="shared" si="73"/>
        <v>-0.22550418521725424</v>
      </c>
    </row>
    <row r="635" spans="1:16" x14ac:dyDescent="0.25">
      <c r="A635" s="1">
        <v>1263</v>
      </c>
      <c r="B635" s="3">
        <v>0</v>
      </c>
      <c r="C635" s="3">
        <v>43</v>
      </c>
      <c r="D635" s="3">
        <v>11.61</v>
      </c>
      <c r="E635" s="3">
        <v>680</v>
      </c>
      <c r="G635" s="3">
        <v>1</v>
      </c>
      <c r="I635" s="3">
        <f t="shared" si="67"/>
        <v>-1.2349229255441945</v>
      </c>
      <c r="J635" s="3">
        <f t="shared" si="68"/>
        <v>-0.5802335076058619</v>
      </c>
      <c r="K635" s="3">
        <f t="shared" si="69"/>
        <v>-0.71904125532002361</v>
      </c>
      <c r="L635" s="3">
        <f t="shared" si="70"/>
        <v>-0.48064276361735014</v>
      </c>
      <c r="N635" s="3">
        <f t="shared" si="71"/>
        <v>1.2755729704532106</v>
      </c>
      <c r="O635" s="3">
        <f t="shared" si="72"/>
        <v>0.78169525582108268</v>
      </c>
      <c r="P635" s="3">
        <f t="shared" si="73"/>
        <v>-0.2462903128275086</v>
      </c>
    </row>
    <row r="636" spans="1:16" x14ac:dyDescent="0.25">
      <c r="A636" s="1">
        <v>1265</v>
      </c>
      <c r="B636" s="3">
        <v>1</v>
      </c>
      <c r="C636" s="3">
        <v>56</v>
      </c>
      <c r="D636" s="3">
        <v>10.82</v>
      </c>
      <c r="E636" s="3">
        <v>660</v>
      </c>
      <c r="G636" s="3">
        <v>1</v>
      </c>
      <c r="I636" s="3">
        <f t="shared" si="67"/>
        <v>0.80965145449586262</v>
      </c>
      <c r="J636" s="3">
        <f t="shared" si="68"/>
        <v>-0.3409577182418832</v>
      </c>
      <c r="K636" s="3">
        <f t="shared" si="69"/>
        <v>-0.80792953531851308</v>
      </c>
      <c r="L636" s="3">
        <f t="shared" si="70"/>
        <v>-1.114527054573303</v>
      </c>
      <c r="N636" s="3">
        <f t="shared" si="71"/>
        <v>1.3793243071443415</v>
      </c>
      <c r="O636" s="3">
        <f t="shared" si="72"/>
        <v>0.79888245909210609</v>
      </c>
      <c r="P636" s="3">
        <f t="shared" si="73"/>
        <v>-0.22454145405999845</v>
      </c>
    </row>
    <row r="637" spans="1:16" x14ac:dyDescent="0.25">
      <c r="A637" s="1">
        <v>1266</v>
      </c>
      <c r="B637" s="3">
        <v>0</v>
      </c>
      <c r="C637" s="3">
        <v>140</v>
      </c>
      <c r="D637" s="3">
        <v>6.5</v>
      </c>
      <c r="E637" s="3">
        <v>675</v>
      </c>
      <c r="G637" s="3">
        <v>1</v>
      </c>
      <c r="I637" s="3">
        <f t="shared" si="67"/>
        <v>-1.2349229255441945</v>
      </c>
      <c r="J637" s="3">
        <f t="shared" si="68"/>
        <v>1.2051319976484411</v>
      </c>
      <c r="K637" s="3">
        <f t="shared" si="69"/>
        <v>-1.294002155057089</v>
      </c>
      <c r="L637" s="3">
        <f t="shared" si="70"/>
        <v>-0.63911383635633834</v>
      </c>
      <c r="N637" s="3">
        <f t="shared" si="71"/>
        <v>1.4643898020269146</v>
      </c>
      <c r="O637" s="3">
        <f t="shared" si="72"/>
        <v>0.81220316554237426</v>
      </c>
      <c r="P637" s="3">
        <f t="shared" si="73"/>
        <v>-0.2080047662463082</v>
      </c>
    </row>
    <row r="638" spans="1:16" x14ac:dyDescent="0.25">
      <c r="A638" s="1">
        <v>1268</v>
      </c>
      <c r="B638" s="3">
        <v>0</v>
      </c>
      <c r="C638" s="3">
        <v>80</v>
      </c>
      <c r="D638" s="3">
        <v>16.22</v>
      </c>
      <c r="E638" s="3">
        <v>700</v>
      </c>
      <c r="G638" s="3">
        <v>1</v>
      </c>
      <c r="I638" s="3">
        <f t="shared" si="67"/>
        <v>-1.2349229255441945</v>
      </c>
      <c r="J638" s="3">
        <f t="shared" si="68"/>
        <v>0.10078220058392375</v>
      </c>
      <c r="K638" s="3">
        <f t="shared" si="69"/>
        <v>-0.20033876064529335</v>
      </c>
      <c r="L638" s="3">
        <f t="shared" si="70"/>
        <v>0.15324152733860277</v>
      </c>
      <c r="N638" s="3">
        <f t="shared" si="71"/>
        <v>1.3606475721290163</v>
      </c>
      <c r="O638" s="3">
        <f t="shared" si="72"/>
        <v>0.79586492499663497</v>
      </c>
      <c r="P638" s="3">
        <f t="shared" si="73"/>
        <v>-0.2283257997523897</v>
      </c>
    </row>
    <row r="639" spans="1:16" x14ac:dyDescent="0.25">
      <c r="A639" s="1">
        <v>1271</v>
      </c>
      <c r="B639" s="3">
        <v>0</v>
      </c>
      <c r="C639" s="3">
        <v>55</v>
      </c>
      <c r="D639" s="3">
        <v>21.91</v>
      </c>
      <c r="E639" s="3">
        <v>670</v>
      </c>
      <c r="G639" s="3">
        <v>0</v>
      </c>
      <c r="I639" s="3">
        <f t="shared" si="67"/>
        <v>-1.2349229255441945</v>
      </c>
      <c r="J639" s="3">
        <f t="shared" si="68"/>
        <v>-0.35936354819295846</v>
      </c>
      <c r="K639" s="3">
        <f t="shared" si="69"/>
        <v>0.43988188896408115</v>
      </c>
      <c r="L639" s="3">
        <f t="shared" si="70"/>
        <v>-0.79758490909532664</v>
      </c>
      <c r="N639" s="3">
        <f t="shared" si="71"/>
        <v>0.79244842083662204</v>
      </c>
      <c r="O639" s="3">
        <f t="shared" si="72"/>
        <v>0.68835681208813093</v>
      </c>
      <c r="P639" s="3">
        <f t="shared" si="73"/>
        <v>-1.1658963741023194</v>
      </c>
    </row>
    <row r="640" spans="1:16" x14ac:dyDescent="0.25">
      <c r="A640" s="1">
        <v>1273</v>
      </c>
      <c r="B640" s="3">
        <v>1</v>
      </c>
      <c r="C640" s="3">
        <v>87.5</v>
      </c>
      <c r="D640" s="3">
        <v>17.559999999999999</v>
      </c>
      <c r="E640" s="3">
        <v>685</v>
      </c>
      <c r="G640" s="3">
        <v>1</v>
      </c>
      <c r="I640" s="3">
        <f t="shared" si="67"/>
        <v>0.80965145449586262</v>
      </c>
      <c r="J640" s="3">
        <f t="shared" si="68"/>
        <v>0.23882592521698842</v>
      </c>
      <c r="K640" s="3">
        <f t="shared" si="69"/>
        <v>-4.9566235078235078E-2</v>
      </c>
      <c r="L640" s="3">
        <f t="shared" si="70"/>
        <v>-0.32217169087836195</v>
      </c>
      <c r="N640" s="3">
        <f t="shared" si="71"/>
        <v>1.4408972510399389</v>
      </c>
      <c r="O640" s="3">
        <f t="shared" si="72"/>
        <v>0.80859355744840555</v>
      </c>
      <c r="P640" s="3">
        <f t="shared" si="73"/>
        <v>-0.21245888934566223</v>
      </c>
    </row>
    <row r="641" spans="1:16" x14ac:dyDescent="0.25">
      <c r="A641" s="1">
        <v>1274</v>
      </c>
      <c r="B641" s="3">
        <v>1</v>
      </c>
      <c r="C641" s="3">
        <v>44</v>
      </c>
      <c r="D641" s="3">
        <v>7.53</v>
      </c>
      <c r="E641" s="3">
        <v>740</v>
      </c>
      <c r="G641" s="3">
        <v>1</v>
      </c>
      <c r="I641" s="3">
        <f t="shared" si="67"/>
        <v>0.80965145449586262</v>
      </c>
      <c r="J641" s="3">
        <f t="shared" si="68"/>
        <v>-0.56182767765478669</v>
      </c>
      <c r="K641" s="3">
        <f t="shared" si="69"/>
        <v>-1.1781098406286785</v>
      </c>
      <c r="L641" s="3">
        <f t="shared" si="70"/>
        <v>1.4210101092505085</v>
      </c>
      <c r="N641" s="3">
        <f t="shared" si="71"/>
        <v>2.4126093525031509</v>
      </c>
      <c r="O641" s="3">
        <f t="shared" si="72"/>
        <v>0.91778378977855002</v>
      </c>
      <c r="P641" s="3">
        <f t="shared" si="73"/>
        <v>-8.5793439218619511E-2</v>
      </c>
    </row>
    <row r="642" spans="1:16" x14ac:dyDescent="0.25">
      <c r="A642" s="1">
        <v>1278</v>
      </c>
      <c r="B642" s="3">
        <v>0</v>
      </c>
      <c r="C642" s="3">
        <v>26.207999999999998</v>
      </c>
      <c r="D642" s="3">
        <v>22.62</v>
      </c>
      <c r="E642" s="3">
        <v>720</v>
      </c>
      <c r="G642" s="3">
        <v>1</v>
      </c>
      <c r="I642" s="3">
        <f t="shared" si="67"/>
        <v>-1.2349229255441945</v>
      </c>
      <c r="J642" s="3">
        <f t="shared" si="68"/>
        <v>-0.88930420414431821</v>
      </c>
      <c r="K642" s="3">
        <f t="shared" si="69"/>
        <v>0.51976882415259718</v>
      </c>
      <c r="L642" s="3">
        <f t="shared" si="70"/>
        <v>0.78712581829455575</v>
      </c>
      <c r="N642" s="3">
        <f t="shared" si="71"/>
        <v>1.3242240195618824</v>
      </c>
      <c r="O642" s="3">
        <f t="shared" si="72"/>
        <v>0.78988361487085368</v>
      </c>
      <c r="P642" s="3">
        <f t="shared" si="73"/>
        <v>-0.23586966732244785</v>
      </c>
    </row>
    <row r="643" spans="1:16" x14ac:dyDescent="0.25">
      <c r="A643" s="1">
        <v>1280</v>
      </c>
      <c r="B643" s="3">
        <v>1</v>
      </c>
      <c r="C643" s="3">
        <v>80</v>
      </c>
      <c r="D643" s="3">
        <v>25.58</v>
      </c>
      <c r="E643" s="3">
        <v>750</v>
      </c>
      <c r="G643" s="3">
        <v>0</v>
      </c>
      <c r="I643" s="3">
        <f t="shared" si="67"/>
        <v>0.80965145449586262</v>
      </c>
      <c r="J643" s="3">
        <f t="shared" si="68"/>
        <v>0.10078220058392375</v>
      </c>
      <c r="K643" s="3">
        <f t="shared" si="69"/>
        <v>0.85281858212162109</v>
      </c>
      <c r="L643" s="3">
        <f t="shared" si="70"/>
        <v>1.7379522547284851</v>
      </c>
      <c r="N643" s="3">
        <f t="shared" si="71"/>
        <v>1.8920448907081779</v>
      </c>
      <c r="O643" s="3">
        <f t="shared" si="72"/>
        <v>0.86898851192437365</v>
      </c>
      <c r="P643" s="3">
        <f t="shared" si="73"/>
        <v>-2.0324702643921988</v>
      </c>
    </row>
    <row r="644" spans="1:16" x14ac:dyDescent="0.25">
      <c r="A644" s="1">
        <v>1282</v>
      </c>
      <c r="B644" s="3">
        <v>0</v>
      </c>
      <c r="C644" s="3">
        <v>40</v>
      </c>
      <c r="D644" s="3">
        <v>32.909999999999997</v>
      </c>
      <c r="E644" s="3">
        <v>665</v>
      </c>
      <c r="G644" s="3">
        <v>1</v>
      </c>
      <c r="I644" s="3">
        <f t="shared" si="67"/>
        <v>-1.2349229255441945</v>
      </c>
      <c r="J644" s="3">
        <f t="shared" si="68"/>
        <v>-0.63545099745908784</v>
      </c>
      <c r="K644" s="3">
        <f t="shared" si="69"/>
        <v>1.6775668003354547</v>
      </c>
      <c r="L644" s="3">
        <f t="shared" si="70"/>
        <v>-0.95605598183431484</v>
      </c>
      <c r="N644" s="3">
        <f t="shared" si="71"/>
        <v>0.32462931004951145</v>
      </c>
      <c r="O644" s="3">
        <f t="shared" si="72"/>
        <v>0.58045203432794767</v>
      </c>
      <c r="P644" s="3">
        <f t="shared" si="73"/>
        <v>-0.54394810946145211</v>
      </c>
    </row>
    <row r="645" spans="1:16" x14ac:dyDescent="0.25">
      <c r="A645" s="1">
        <v>1287</v>
      </c>
      <c r="B645" s="3">
        <v>1</v>
      </c>
      <c r="C645" s="3">
        <v>125</v>
      </c>
      <c r="D645" s="3">
        <v>22.29</v>
      </c>
      <c r="E645" s="3">
        <v>685</v>
      </c>
      <c r="G645" s="3">
        <v>1</v>
      </c>
      <c r="I645" s="3">
        <f t="shared" si="67"/>
        <v>0.80965145449586262</v>
      </c>
      <c r="J645" s="3">
        <f t="shared" si="68"/>
        <v>0.92904454838231176</v>
      </c>
      <c r="K645" s="3">
        <f t="shared" si="69"/>
        <v>0.48263827681145577</v>
      </c>
      <c r="L645" s="3">
        <f t="shared" si="70"/>
        <v>-0.32217169087836195</v>
      </c>
      <c r="N645" s="3">
        <f t="shared" si="71"/>
        <v>1.291709600897186</v>
      </c>
      <c r="O645" s="3">
        <f t="shared" si="72"/>
        <v>0.78443641629554339</v>
      </c>
      <c r="P645" s="3">
        <f t="shared" si="73"/>
        <v>-0.24278976006758979</v>
      </c>
    </row>
    <row r="646" spans="1:16" x14ac:dyDescent="0.25">
      <c r="A646" s="1">
        <v>1289</v>
      </c>
      <c r="B646" s="3">
        <v>0</v>
      </c>
      <c r="C646" s="3">
        <v>33.28</v>
      </c>
      <c r="D646" s="3">
        <v>22.9</v>
      </c>
      <c r="E646" s="3">
        <v>715</v>
      </c>
      <c r="G646" s="3">
        <v>0</v>
      </c>
      <c r="I646" s="3">
        <f t="shared" si="67"/>
        <v>-1.2349229255441945</v>
      </c>
      <c r="J646" s="3">
        <f t="shared" si="68"/>
        <v>-0.75913817473031375</v>
      </c>
      <c r="K646" s="3">
        <f t="shared" si="69"/>
        <v>0.55127353098750465</v>
      </c>
      <c r="L646" s="3">
        <f t="shared" si="70"/>
        <v>0.62865474555556744</v>
      </c>
      <c r="N646" s="3">
        <f t="shared" si="71"/>
        <v>1.2608492188170521</v>
      </c>
      <c r="O646" s="3">
        <f t="shared" si="72"/>
        <v>0.7791722614295109</v>
      </c>
      <c r="P646" s="3">
        <f t="shared" si="73"/>
        <v>-1.5103723448859441</v>
      </c>
    </row>
    <row r="647" spans="1:16" x14ac:dyDescent="0.25">
      <c r="A647" s="1">
        <v>1291</v>
      </c>
      <c r="B647" s="3">
        <v>1</v>
      </c>
      <c r="C647" s="3">
        <v>102.495</v>
      </c>
      <c r="D647" s="3">
        <v>19.510000000000002</v>
      </c>
      <c r="E647" s="3">
        <v>695</v>
      </c>
      <c r="G647" s="3">
        <v>1</v>
      </c>
      <c r="I647" s="3">
        <f t="shared" si="67"/>
        <v>0.80965145449586262</v>
      </c>
      <c r="J647" s="3">
        <f t="shared" si="68"/>
        <v>0.51482134533336243</v>
      </c>
      <c r="K647" s="3">
        <f t="shared" si="69"/>
        <v>0.16984154466487242</v>
      </c>
      <c r="L647" s="3">
        <f t="shared" si="70"/>
        <v>-5.2295454003854587E-3</v>
      </c>
      <c r="N647" s="3">
        <f t="shared" si="71"/>
        <v>1.4942037147162708</v>
      </c>
      <c r="O647" s="3">
        <f t="shared" si="72"/>
        <v>0.81670838898121267</v>
      </c>
      <c r="P647" s="3">
        <f t="shared" si="73"/>
        <v>-0.20247317686802582</v>
      </c>
    </row>
    <row r="648" spans="1:16" x14ac:dyDescent="0.25">
      <c r="A648" s="1">
        <v>1293</v>
      </c>
      <c r="B648" s="3">
        <v>0</v>
      </c>
      <c r="C648" s="3">
        <v>101</v>
      </c>
      <c r="D648" s="3">
        <v>9.6999999999999993</v>
      </c>
      <c r="E648" s="3">
        <v>760</v>
      </c>
      <c r="G648" s="3">
        <v>1</v>
      </c>
      <c r="I648" s="3">
        <f t="shared" si="67"/>
        <v>-1.2349229255441945</v>
      </c>
      <c r="J648" s="3">
        <f t="shared" si="68"/>
        <v>0.48730462955650478</v>
      </c>
      <c r="K648" s="3">
        <f t="shared" si="69"/>
        <v>-0.93394836265814396</v>
      </c>
      <c r="L648" s="3">
        <f t="shared" si="70"/>
        <v>2.0548944002064617</v>
      </c>
      <c r="N648" s="3">
        <f t="shared" si="71"/>
        <v>2.3019207110822175</v>
      </c>
      <c r="O648" s="3">
        <f t="shared" si="72"/>
        <v>0.90903598656937556</v>
      </c>
      <c r="P648" s="3">
        <f t="shared" si="73"/>
        <v>-9.5370596403057686E-2</v>
      </c>
    </row>
    <row r="649" spans="1:16" x14ac:dyDescent="0.25">
      <c r="A649" s="1">
        <v>1294</v>
      </c>
      <c r="B649" s="3">
        <v>0</v>
      </c>
      <c r="C649" s="3">
        <v>82</v>
      </c>
      <c r="D649" s="3">
        <v>8.15</v>
      </c>
      <c r="E649" s="3">
        <v>665</v>
      </c>
      <c r="G649" s="3">
        <v>1</v>
      </c>
      <c r="I649" s="3">
        <f t="shared" si="67"/>
        <v>-1.2349229255441945</v>
      </c>
      <c r="J649" s="3">
        <f t="shared" si="68"/>
        <v>0.13759386048607433</v>
      </c>
      <c r="K649" s="3">
        <f t="shared" si="69"/>
        <v>-1.1083494183513829</v>
      </c>
      <c r="L649" s="3">
        <f t="shared" si="70"/>
        <v>-0.95605598183431484</v>
      </c>
      <c r="N649" s="3">
        <f t="shared" si="71"/>
        <v>1.2532117300618559</v>
      </c>
      <c r="O649" s="3">
        <f t="shared" si="72"/>
        <v>0.7778553318364394</v>
      </c>
      <c r="P649" s="3">
        <f t="shared" si="73"/>
        <v>-0.25121472089071673</v>
      </c>
    </row>
    <row r="650" spans="1:16" x14ac:dyDescent="0.25">
      <c r="A650" s="1">
        <v>1296</v>
      </c>
      <c r="B650" s="3">
        <v>1</v>
      </c>
      <c r="C650" s="3">
        <v>25</v>
      </c>
      <c r="D650" s="3">
        <v>25.35</v>
      </c>
      <c r="E650" s="3">
        <v>695</v>
      </c>
      <c r="G650" s="3">
        <v>1</v>
      </c>
      <c r="I650" s="3">
        <f t="shared" si="67"/>
        <v>0.80965145449586262</v>
      </c>
      <c r="J650" s="3">
        <f t="shared" si="68"/>
        <v>-0.91153844672521711</v>
      </c>
      <c r="K650" s="3">
        <f t="shared" si="69"/>
        <v>0.82693971579294734</v>
      </c>
      <c r="L650" s="3">
        <f t="shared" si="70"/>
        <v>-5.2295454003854587E-3</v>
      </c>
      <c r="N650" s="3">
        <f t="shared" si="71"/>
        <v>1.2333110960785716</v>
      </c>
      <c r="O650" s="3">
        <f t="shared" si="72"/>
        <v>0.77439756805671767</v>
      </c>
      <c r="P650" s="3">
        <f t="shared" si="73"/>
        <v>-0.25566988344732788</v>
      </c>
    </row>
    <row r="651" spans="1:16" x14ac:dyDescent="0.25">
      <c r="A651" s="1">
        <v>1301</v>
      </c>
      <c r="B651" s="3">
        <v>0</v>
      </c>
      <c r="C651" s="3">
        <v>34</v>
      </c>
      <c r="D651" s="3">
        <v>33.71</v>
      </c>
      <c r="E651" s="3">
        <v>685</v>
      </c>
      <c r="G651" s="3">
        <v>0</v>
      </c>
      <c r="I651" s="3">
        <f t="shared" ref="I651:I714" si="74">(B651-B$5)/B$6</f>
        <v>-1.2349229255441945</v>
      </c>
      <c r="J651" s="3">
        <f t="shared" ref="J651:J714" si="75">(C651-C$5)/C$6</f>
        <v>-0.7458859771655395</v>
      </c>
      <c r="K651" s="3">
        <f t="shared" ref="K651:K714" si="76">(D651-D$5)/D$6</f>
        <v>1.7675802484351915</v>
      </c>
      <c r="L651" s="3">
        <f t="shared" ref="L651:L714" si="77">(E651-E$5)/E$6</f>
        <v>-0.32217169087836195</v>
      </c>
      <c r="N651" s="3">
        <f t="shared" ref="N651:N714" si="78">$H$7+SUMPRODUCT($I$7:$L$7,I651:L651)</f>
        <v>0.52194791433611076</v>
      </c>
      <c r="O651" s="3">
        <f t="shared" ref="O651:O714" si="79">IF(N651&gt;-100, 1/(1+EXP(-N651)),0.0001)</f>
        <v>0.62760314090602909</v>
      </c>
      <c r="P651" s="3">
        <f t="shared" ref="P651:P714" si="80">IF(G651=0,IF(O651&lt;0.9999,LN(1-O651),-9.21),LN(O651))</f>
        <v>-0.98779516784150945</v>
      </c>
    </row>
    <row r="652" spans="1:16" x14ac:dyDescent="0.25">
      <c r="A652" s="1">
        <v>1302</v>
      </c>
      <c r="B652" s="3">
        <v>1</v>
      </c>
      <c r="C652" s="3">
        <v>125</v>
      </c>
      <c r="D652" s="3">
        <v>13.8</v>
      </c>
      <c r="E652" s="3">
        <v>685</v>
      </c>
      <c r="G652" s="3">
        <v>1</v>
      </c>
      <c r="I652" s="3">
        <f t="shared" si="74"/>
        <v>0.80965145449586262</v>
      </c>
      <c r="J652" s="3">
        <f t="shared" si="75"/>
        <v>0.92904454838231176</v>
      </c>
      <c r="K652" s="3">
        <f t="shared" si="76"/>
        <v>-0.4726294411469954</v>
      </c>
      <c r="L652" s="3">
        <f t="shared" si="77"/>
        <v>-0.32217169087836195</v>
      </c>
      <c r="N652" s="3">
        <f t="shared" si="78"/>
        <v>1.6011907395636868</v>
      </c>
      <c r="O652" s="3">
        <f t="shared" si="79"/>
        <v>0.83218474162228451</v>
      </c>
      <c r="P652" s="3">
        <f t="shared" si="80"/>
        <v>-0.18370081759022752</v>
      </c>
    </row>
    <row r="653" spans="1:16" x14ac:dyDescent="0.25">
      <c r="A653" s="1">
        <v>1305</v>
      </c>
      <c r="B653" s="3">
        <v>1</v>
      </c>
      <c r="C653" s="3">
        <v>45</v>
      </c>
      <c r="D653" s="3">
        <v>12.43</v>
      </c>
      <c r="E653" s="3">
        <v>705</v>
      </c>
      <c r="G653" s="3">
        <v>1</v>
      </c>
      <c r="I653" s="3">
        <f t="shared" si="74"/>
        <v>0.80965145449586262</v>
      </c>
      <c r="J653" s="3">
        <f t="shared" si="75"/>
        <v>-0.54342184770371138</v>
      </c>
      <c r="K653" s="3">
        <f t="shared" si="76"/>
        <v>-0.62677747101779391</v>
      </c>
      <c r="L653" s="3">
        <f t="shared" si="77"/>
        <v>0.311712600077591</v>
      </c>
      <c r="N653" s="3">
        <f t="shared" si="78"/>
        <v>1.8317659518805143</v>
      </c>
      <c r="O653" s="3">
        <f t="shared" si="79"/>
        <v>0.86197196757536998</v>
      </c>
      <c r="P653" s="3">
        <f t="shared" si="80"/>
        <v>-0.14853252906142556</v>
      </c>
    </row>
    <row r="654" spans="1:16" x14ac:dyDescent="0.25">
      <c r="A654" s="1">
        <v>1310</v>
      </c>
      <c r="B654" s="3">
        <v>1</v>
      </c>
      <c r="C654" s="3">
        <v>152.83799999999999</v>
      </c>
      <c r="D654" s="3">
        <v>32.880000000000003</v>
      </c>
      <c r="E654" s="3">
        <v>705</v>
      </c>
      <c r="G654" s="3">
        <v>0</v>
      </c>
      <c r="I654" s="3">
        <f t="shared" si="74"/>
        <v>0.80965145449586262</v>
      </c>
      <c r="J654" s="3">
        <f t="shared" si="75"/>
        <v>1.4414260425603456</v>
      </c>
      <c r="K654" s="3">
        <f t="shared" si="76"/>
        <v>1.6741912960317151</v>
      </c>
      <c r="L654" s="3">
        <f t="shared" si="77"/>
        <v>0.311712600077591</v>
      </c>
      <c r="N654" s="3">
        <f t="shared" si="78"/>
        <v>1.1531225382505754</v>
      </c>
      <c r="O654" s="3">
        <f t="shared" si="79"/>
        <v>0.76008079905579184</v>
      </c>
      <c r="P654" s="3">
        <f t="shared" si="80"/>
        <v>-1.427453075056232</v>
      </c>
    </row>
    <row r="655" spans="1:16" x14ac:dyDescent="0.25">
      <c r="A655" s="1">
        <v>1312</v>
      </c>
      <c r="B655" s="3">
        <v>0</v>
      </c>
      <c r="C655" s="3">
        <v>52</v>
      </c>
      <c r="D655" s="3">
        <v>13.59</v>
      </c>
      <c r="E655" s="3">
        <v>660</v>
      </c>
      <c r="G655" s="3">
        <v>0</v>
      </c>
      <c r="I655" s="3">
        <f t="shared" si="74"/>
        <v>-1.2349229255441945</v>
      </c>
      <c r="J655" s="3">
        <f t="shared" si="75"/>
        <v>-0.41458103804618435</v>
      </c>
      <c r="K655" s="3">
        <f t="shared" si="76"/>
        <v>-0.49625797127317628</v>
      </c>
      <c r="L655" s="3">
        <f t="shared" si="77"/>
        <v>-1.114527054573303</v>
      </c>
      <c r="N655" s="3">
        <f t="shared" si="78"/>
        <v>0.97877519601367502</v>
      </c>
      <c r="O655" s="3">
        <f t="shared" si="79"/>
        <v>0.726865120868603</v>
      </c>
      <c r="P655" s="3">
        <f t="shared" si="80"/>
        <v>-1.2977895430536239</v>
      </c>
    </row>
    <row r="656" spans="1:16" x14ac:dyDescent="0.25">
      <c r="A656" s="1">
        <v>1314</v>
      </c>
      <c r="B656" s="3">
        <v>1</v>
      </c>
      <c r="C656" s="3">
        <v>45</v>
      </c>
      <c r="D656" s="3">
        <v>12.83</v>
      </c>
      <c r="E656" s="3">
        <v>725</v>
      </c>
      <c r="G656" s="3">
        <v>1</v>
      </c>
      <c r="I656" s="3">
        <f t="shared" si="74"/>
        <v>0.80965145449586262</v>
      </c>
      <c r="J656" s="3">
        <f t="shared" si="75"/>
        <v>-0.54342184770371138</v>
      </c>
      <c r="K656" s="3">
        <f t="shared" si="76"/>
        <v>-0.58177074696792574</v>
      </c>
      <c r="L656" s="3">
        <f t="shared" si="77"/>
        <v>0.94559689103354394</v>
      </c>
      <c r="N656" s="3">
        <f t="shared" si="78"/>
        <v>2.047382704253744</v>
      </c>
      <c r="O656" s="3">
        <f t="shared" si="79"/>
        <v>0.88568288828528874</v>
      </c>
      <c r="P656" s="3">
        <f t="shared" si="80"/>
        <v>-0.12139630634274569</v>
      </c>
    </row>
    <row r="657" spans="1:16" x14ac:dyDescent="0.25">
      <c r="A657" s="1">
        <v>1315</v>
      </c>
      <c r="B657" s="3">
        <v>0</v>
      </c>
      <c r="C657" s="3">
        <v>100</v>
      </c>
      <c r="D657" s="3">
        <v>6.72</v>
      </c>
      <c r="E657" s="3">
        <v>675</v>
      </c>
      <c r="G657" s="3">
        <v>1</v>
      </c>
      <c r="I657" s="3">
        <f t="shared" si="74"/>
        <v>-1.2349229255441945</v>
      </c>
      <c r="J657" s="3">
        <f t="shared" si="75"/>
        <v>0.46889879960542952</v>
      </c>
      <c r="K657" s="3">
        <f t="shared" si="76"/>
        <v>-1.2692484568296618</v>
      </c>
      <c r="L657" s="3">
        <f t="shared" si="77"/>
        <v>-0.63911383635633834</v>
      </c>
      <c r="N657" s="3">
        <f t="shared" si="78"/>
        <v>1.4315890958118485</v>
      </c>
      <c r="O657" s="3">
        <f t="shared" si="79"/>
        <v>0.80714879455338961</v>
      </c>
      <c r="P657" s="3">
        <f t="shared" si="80"/>
        <v>-0.21424724784017404</v>
      </c>
    </row>
    <row r="658" spans="1:16" x14ac:dyDescent="0.25">
      <c r="A658" s="1">
        <v>1316</v>
      </c>
      <c r="B658" s="3">
        <v>1</v>
      </c>
      <c r="C658" s="3">
        <v>57</v>
      </c>
      <c r="D658" s="3">
        <v>22.4</v>
      </c>
      <c r="E658" s="3">
        <v>685</v>
      </c>
      <c r="G658" s="3">
        <v>1</v>
      </c>
      <c r="I658" s="3">
        <f t="shared" si="74"/>
        <v>0.80965145449586262</v>
      </c>
      <c r="J658" s="3">
        <f t="shared" si="75"/>
        <v>-0.32255188829080789</v>
      </c>
      <c r="K658" s="3">
        <f t="shared" si="76"/>
        <v>0.49501512592516944</v>
      </c>
      <c r="L658" s="3">
        <f t="shared" si="77"/>
        <v>-0.32217169087836195</v>
      </c>
      <c r="N658" s="3">
        <f t="shared" si="78"/>
        <v>1.2455718420992952</v>
      </c>
      <c r="O658" s="3">
        <f t="shared" si="79"/>
        <v>0.77653238469308195</v>
      </c>
      <c r="P658" s="3">
        <f t="shared" si="80"/>
        <v>-0.25291693128356524</v>
      </c>
    </row>
    <row r="659" spans="1:16" x14ac:dyDescent="0.25">
      <c r="A659" s="1">
        <v>1317</v>
      </c>
      <c r="B659" s="3">
        <v>1</v>
      </c>
      <c r="C659" s="3">
        <v>145</v>
      </c>
      <c r="D659" s="3">
        <v>10.89</v>
      </c>
      <c r="E659" s="3">
        <v>695</v>
      </c>
      <c r="G659" s="3">
        <v>1</v>
      </c>
      <c r="I659" s="3">
        <f t="shared" si="74"/>
        <v>0.80965145449586262</v>
      </c>
      <c r="J659" s="3">
        <f t="shared" si="75"/>
        <v>1.2971611474038174</v>
      </c>
      <c r="K659" s="3">
        <f t="shared" si="76"/>
        <v>-0.8000533586097861</v>
      </c>
      <c r="L659" s="3">
        <f t="shared" si="77"/>
        <v>-5.2295454003854587E-3</v>
      </c>
      <c r="N659" s="3">
        <f t="shared" si="78"/>
        <v>1.8347567616728528</v>
      </c>
      <c r="O659" s="3">
        <f t="shared" si="79"/>
        <v>0.86232741797083046</v>
      </c>
      <c r="P659" s="3">
        <f t="shared" si="80"/>
        <v>-0.1481202452046024</v>
      </c>
    </row>
    <row r="660" spans="1:16" x14ac:dyDescent="0.25">
      <c r="A660" s="1">
        <v>1320</v>
      </c>
      <c r="B660" s="3">
        <v>1</v>
      </c>
      <c r="C660" s="3">
        <v>54</v>
      </c>
      <c r="D660" s="3">
        <v>14.24</v>
      </c>
      <c r="E660" s="3">
        <v>695</v>
      </c>
      <c r="G660" s="3">
        <v>1</v>
      </c>
      <c r="I660" s="3">
        <f t="shared" si="74"/>
        <v>0.80965145449586262</v>
      </c>
      <c r="J660" s="3">
        <f t="shared" si="75"/>
        <v>-0.37776937814403377</v>
      </c>
      <c r="K660" s="3">
        <f t="shared" si="76"/>
        <v>-0.42312204469214049</v>
      </c>
      <c r="L660" s="3">
        <f t="shared" si="77"/>
        <v>-5.2295454003854587E-3</v>
      </c>
      <c r="N660" s="3">
        <f t="shared" si="78"/>
        <v>1.6562639530747794</v>
      </c>
      <c r="O660" s="3">
        <f t="shared" si="79"/>
        <v>0.83973584547973967</v>
      </c>
      <c r="P660" s="3">
        <f t="shared" si="80"/>
        <v>-0.17466790626770859</v>
      </c>
    </row>
    <row r="661" spans="1:16" x14ac:dyDescent="0.25">
      <c r="A661" s="1">
        <v>1322</v>
      </c>
      <c r="B661" s="3">
        <v>0</v>
      </c>
      <c r="C661" s="3">
        <v>20</v>
      </c>
      <c r="D661" s="3">
        <v>0</v>
      </c>
      <c r="E661" s="3">
        <v>770</v>
      </c>
      <c r="G661" s="3">
        <v>1</v>
      </c>
      <c r="I661" s="3">
        <f t="shared" si="74"/>
        <v>-1.2349229255441945</v>
      </c>
      <c r="J661" s="3">
        <f t="shared" si="75"/>
        <v>-1.0035675964805935</v>
      </c>
      <c r="K661" s="3">
        <f t="shared" si="76"/>
        <v>-2.0253614208674464</v>
      </c>
      <c r="L661" s="3">
        <f t="shared" si="77"/>
        <v>2.3718365456844381</v>
      </c>
      <c r="N661" s="3">
        <f t="shared" si="78"/>
        <v>2.7204262814559126</v>
      </c>
      <c r="O661" s="3">
        <f t="shared" si="79"/>
        <v>0.93822124653756278</v>
      </c>
      <c r="P661" s="3">
        <f t="shared" si="80"/>
        <v>-6.3769487279858719E-2</v>
      </c>
    </row>
    <row r="662" spans="1:16" x14ac:dyDescent="0.25">
      <c r="A662" s="1">
        <v>1328</v>
      </c>
      <c r="B662" s="3">
        <v>1</v>
      </c>
      <c r="C662" s="3">
        <v>40</v>
      </c>
      <c r="D662" s="3">
        <v>13.86</v>
      </c>
      <c r="E662" s="3">
        <v>710</v>
      </c>
      <c r="G662" s="3">
        <v>1</v>
      </c>
      <c r="I662" s="3">
        <f t="shared" si="74"/>
        <v>0.80965145449586262</v>
      </c>
      <c r="J662" s="3">
        <f t="shared" si="75"/>
        <v>-0.63545099745908784</v>
      </c>
      <c r="K662" s="3">
        <f t="shared" si="76"/>
        <v>-0.46587843253951533</v>
      </c>
      <c r="L662" s="3">
        <f t="shared" si="77"/>
        <v>0.47018367281657925</v>
      </c>
      <c r="N662" s="3">
        <f t="shared" si="78"/>
        <v>1.8340907603997516</v>
      </c>
      <c r="O662" s="3">
        <f t="shared" si="79"/>
        <v>0.86224833198943684</v>
      </c>
      <c r="P662" s="3">
        <f t="shared" si="80"/>
        <v>-0.14821196165306907</v>
      </c>
    </row>
    <row r="663" spans="1:16" x14ac:dyDescent="0.25">
      <c r="A663" s="1">
        <v>1338</v>
      </c>
      <c r="B663" s="3">
        <v>1</v>
      </c>
      <c r="C663" s="3">
        <v>82</v>
      </c>
      <c r="D663" s="3">
        <v>16.43</v>
      </c>
      <c r="E663" s="3">
        <v>690</v>
      </c>
      <c r="G663" s="3">
        <v>1</v>
      </c>
      <c r="I663" s="3">
        <f t="shared" si="74"/>
        <v>0.80965145449586262</v>
      </c>
      <c r="J663" s="3">
        <f t="shared" si="75"/>
        <v>0.13759386048607433</v>
      </c>
      <c r="K663" s="3">
        <f t="shared" si="76"/>
        <v>-0.17671023051911247</v>
      </c>
      <c r="L663" s="3">
        <f t="shared" si="77"/>
        <v>-0.1637006181393737</v>
      </c>
      <c r="N663" s="3">
        <f t="shared" si="78"/>
        <v>1.536230518118717</v>
      </c>
      <c r="O663" s="3">
        <f t="shared" si="79"/>
        <v>0.82291608518129566</v>
      </c>
      <c r="P663" s="3">
        <f t="shared" si="80"/>
        <v>-0.19490104561619878</v>
      </c>
    </row>
    <row r="664" spans="1:16" x14ac:dyDescent="0.25">
      <c r="A664" s="1">
        <v>1340</v>
      </c>
      <c r="B664" s="3">
        <v>1</v>
      </c>
      <c r="C664" s="3">
        <v>69.995999999999995</v>
      </c>
      <c r="D664" s="3">
        <v>15.91</v>
      </c>
      <c r="E664" s="3">
        <v>690</v>
      </c>
      <c r="G664" s="3">
        <v>1</v>
      </c>
      <c r="I664" s="3">
        <f t="shared" si="74"/>
        <v>0.80965145449586262</v>
      </c>
      <c r="J664" s="3">
        <f t="shared" si="75"/>
        <v>-8.3349722246633534E-2</v>
      </c>
      <c r="K664" s="3">
        <f t="shared" si="76"/>
        <v>-0.23521897178394099</v>
      </c>
      <c r="L664" s="3">
        <f t="shared" si="77"/>
        <v>-0.1637006181393737</v>
      </c>
      <c r="N664" s="3">
        <f t="shared" si="78"/>
        <v>1.547748952666923</v>
      </c>
      <c r="O664" s="3">
        <f t="shared" si="79"/>
        <v>0.82458837283913966</v>
      </c>
      <c r="P664" s="3">
        <f t="shared" si="80"/>
        <v>-0.19287095917360458</v>
      </c>
    </row>
    <row r="665" spans="1:16" x14ac:dyDescent="0.25">
      <c r="A665" s="1">
        <v>1341</v>
      </c>
      <c r="B665" s="3">
        <v>0</v>
      </c>
      <c r="C665" s="3">
        <v>35</v>
      </c>
      <c r="D665" s="3">
        <v>20.54</v>
      </c>
      <c r="E665" s="3">
        <v>665</v>
      </c>
      <c r="G665" s="3">
        <v>1</v>
      </c>
      <c r="I665" s="3">
        <f t="shared" si="74"/>
        <v>-1.2349229255441945</v>
      </c>
      <c r="J665" s="3">
        <f t="shared" si="75"/>
        <v>-0.72748014721446419</v>
      </c>
      <c r="K665" s="3">
        <f t="shared" si="76"/>
        <v>0.28573385909328264</v>
      </c>
      <c r="L665" s="3">
        <f t="shared" si="77"/>
        <v>-0.95605598183431484</v>
      </c>
      <c r="N665" s="3">
        <f t="shared" si="78"/>
        <v>0.77244823433068976</v>
      </c>
      <c r="O665" s="3">
        <f t="shared" si="79"/>
        <v>0.68405025787755491</v>
      </c>
      <c r="P665" s="3">
        <f t="shared" si="80"/>
        <v>-0.37972388762967335</v>
      </c>
    </row>
    <row r="666" spans="1:16" x14ac:dyDescent="0.25">
      <c r="A666" s="1">
        <v>1342</v>
      </c>
      <c r="B666" s="3">
        <v>1</v>
      </c>
      <c r="C666" s="3">
        <v>36</v>
      </c>
      <c r="D666" s="3">
        <v>21.9</v>
      </c>
      <c r="E666" s="3">
        <v>680</v>
      </c>
      <c r="G666" s="3">
        <v>1</v>
      </c>
      <c r="I666" s="3">
        <f t="shared" si="74"/>
        <v>0.80965145449586262</v>
      </c>
      <c r="J666" s="3">
        <f t="shared" si="75"/>
        <v>-0.70907431726338899</v>
      </c>
      <c r="K666" s="3">
        <f t="shared" si="76"/>
        <v>0.43875672086283424</v>
      </c>
      <c r="L666" s="3">
        <f t="shared" si="77"/>
        <v>-0.48064276361735014</v>
      </c>
      <c r="N666" s="3">
        <f t="shared" si="78"/>
        <v>1.1932385113917918</v>
      </c>
      <c r="O666" s="3">
        <f t="shared" si="79"/>
        <v>0.76731976899881338</v>
      </c>
      <c r="P666" s="3">
        <f t="shared" si="80"/>
        <v>-0.26485165576339448</v>
      </c>
    </row>
    <row r="667" spans="1:16" x14ac:dyDescent="0.25">
      <c r="A667" s="1">
        <v>1343</v>
      </c>
      <c r="B667" s="3">
        <v>1</v>
      </c>
      <c r="C667" s="3">
        <v>67</v>
      </c>
      <c r="D667" s="3">
        <v>22.51</v>
      </c>
      <c r="E667" s="3">
        <v>670</v>
      </c>
      <c r="G667" s="3">
        <v>1</v>
      </c>
      <c r="I667" s="3">
        <f t="shared" si="74"/>
        <v>0.80965145449586262</v>
      </c>
      <c r="J667" s="3">
        <f t="shared" si="75"/>
        <v>-0.13849358878005499</v>
      </c>
      <c r="K667" s="3">
        <f t="shared" si="76"/>
        <v>0.50739197503888345</v>
      </c>
      <c r="L667" s="3">
        <f t="shared" si="77"/>
        <v>-0.79758490909532664</v>
      </c>
      <c r="N667" s="3">
        <f t="shared" si="78"/>
        <v>1.0751090739868112</v>
      </c>
      <c r="O667" s="3">
        <f t="shared" si="79"/>
        <v>0.74556730565578344</v>
      </c>
      <c r="P667" s="3">
        <f t="shared" si="80"/>
        <v>-0.29360986628277319</v>
      </c>
    </row>
    <row r="668" spans="1:16" x14ac:dyDescent="0.25">
      <c r="A668" s="1">
        <v>1344</v>
      </c>
      <c r="B668" s="3">
        <v>1</v>
      </c>
      <c r="C668" s="3">
        <v>52</v>
      </c>
      <c r="D668" s="3">
        <v>21.6</v>
      </c>
      <c r="E668" s="3">
        <v>710</v>
      </c>
      <c r="G668" s="3">
        <v>0</v>
      </c>
      <c r="I668" s="3">
        <f t="shared" si="74"/>
        <v>0.80965145449586262</v>
      </c>
      <c r="J668" s="3">
        <f t="shared" si="75"/>
        <v>-0.41458103804618435</v>
      </c>
      <c r="K668" s="3">
        <f t="shared" si="76"/>
        <v>0.40500167782543345</v>
      </c>
      <c r="L668" s="3">
        <f t="shared" si="77"/>
        <v>0.47018367281657925</v>
      </c>
      <c r="N668" s="3">
        <f t="shared" si="78"/>
        <v>1.5593832963595946</v>
      </c>
      <c r="O668" s="3">
        <f t="shared" si="79"/>
        <v>0.82626484221279117</v>
      </c>
      <c r="P668" s="3">
        <f t="shared" si="80"/>
        <v>-1.7502232209934026</v>
      </c>
    </row>
    <row r="669" spans="1:16" x14ac:dyDescent="0.25">
      <c r="A669" s="1">
        <v>1345</v>
      </c>
      <c r="B669" s="3">
        <v>0</v>
      </c>
      <c r="C669" s="3">
        <v>41</v>
      </c>
      <c r="D669" s="3">
        <v>17.100000000000001</v>
      </c>
      <c r="E669" s="3">
        <v>670</v>
      </c>
      <c r="G669" s="3">
        <v>1</v>
      </c>
      <c r="I669" s="3">
        <f t="shared" si="74"/>
        <v>-1.2349229255441945</v>
      </c>
      <c r="J669" s="3">
        <f t="shared" si="75"/>
        <v>-0.61704516750801253</v>
      </c>
      <c r="K669" s="3">
        <f t="shared" si="76"/>
        <v>-0.10132396773558314</v>
      </c>
      <c r="L669" s="3">
        <f t="shared" si="77"/>
        <v>-0.79758490909532664</v>
      </c>
      <c r="N669" s="3">
        <f t="shared" si="78"/>
        <v>0.95911120365701308</v>
      </c>
      <c r="O669" s="3">
        <f t="shared" si="79"/>
        <v>0.72294381800422614</v>
      </c>
      <c r="P669" s="3">
        <f t="shared" si="80"/>
        <v>-0.32442376661417138</v>
      </c>
    </row>
    <row r="670" spans="1:16" x14ac:dyDescent="0.25">
      <c r="A670" s="1">
        <v>1347</v>
      </c>
      <c r="B670" s="3">
        <v>1</v>
      </c>
      <c r="C670" s="3">
        <v>290</v>
      </c>
      <c r="D670" s="3">
        <v>11.73</v>
      </c>
      <c r="E670" s="3">
        <v>685</v>
      </c>
      <c r="G670" s="3">
        <v>1</v>
      </c>
      <c r="I670" s="3">
        <f t="shared" si="74"/>
        <v>0.80965145449586262</v>
      </c>
      <c r="J670" s="3">
        <f t="shared" si="75"/>
        <v>3.9660064903097343</v>
      </c>
      <c r="K670" s="3">
        <f t="shared" si="76"/>
        <v>-0.70553923810506303</v>
      </c>
      <c r="L670" s="3">
        <f t="shared" si="77"/>
        <v>-0.32217169087836195</v>
      </c>
      <c r="N670" s="3">
        <f t="shared" si="78"/>
        <v>1.7788696036666547</v>
      </c>
      <c r="O670" s="3">
        <f t="shared" si="79"/>
        <v>0.85555722873438766</v>
      </c>
      <c r="P670" s="3">
        <f t="shared" si="80"/>
        <v>-0.15600229281492353</v>
      </c>
    </row>
    <row r="671" spans="1:16" x14ac:dyDescent="0.25">
      <c r="A671" s="1">
        <v>1349</v>
      </c>
      <c r="B671" s="3">
        <v>1</v>
      </c>
      <c r="C671" s="3">
        <v>55</v>
      </c>
      <c r="D671" s="3">
        <v>29.54</v>
      </c>
      <c r="E671" s="3">
        <v>715</v>
      </c>
      <c r="G671" s="3">
        <v>1</v>
      </c>
      <c r="I671" s="3">
        <f t="shared" si="74"/>
        <v>0.80965145449586262</v>
      </c>
      <c r="J671" s="3">
        <f t="shared" si="75"/>
        <v>-0.35936354819295846</v>
      </c>
      <c r="K671" s="3">
        <f t="shared" si="76"/>
        <v>1.2983851502153159</v>
      </c>
      <c r="L671" s="3">
        <f t="shared" si="77"/>
        <v>0.62865474555556744</v>
      </c>
      <c r="N671" s="3">
        <f t="shared" si="78"/>
        <v>1.3293590137519693</v>
      </c>
      <c r="O671" s="3">
        <f t="shared" si="79"/>
        <v>0.79073458837979393</v>
      </c>
      <c r="P671" s="3">
        <f t="shared" si="80"/>
        <v>-0.23479290686326887</v>
      </c>
    </row>
    <row r="672" spans="1:16" x14ac:dyDescent="0.25">
      <c r="A672" s="1">
        <v>1350</v>
      </c>
      <c r="B672" s="3">
        <v>0</v>
      </c>
      <c r="C672" s="3">
        <v>60</v>
      </c>
      <c r="D672" s="3">
        <v>15.5</v>
      </c>
      <c r="E672" s="3">
        <v>660</v>
      </c>
      <c r="G672" s="3">
        <v>0</v>
      </c>
      <c r="I672" s="3">
        <f t="shared" si="74"/>
        <v>-1.2349229255441945</v>
      </c>
      <c r="J672" s="3">
        <f t="shared" si="75"/>
        <v>-0.267334398437582</v>
      </c>
      <c r="K672" s="3">
        <f t="shared" si="76"/>
        <v>-0.28135086393505587</v>
      </c>
      <c r="L672" s="3">
        <f t="shared" si="77"/>
        <v>-1.114527054573303</v>
      </c>
      <c r="N672" s="3">
        <f t="shared" si="78"/>
        <v>0.91410728720317325</v>
      </c>
      <c r="O672" s="3">
        <f t="shared" si="79"/>
        <v>0.71383990492383598</v>
      </c>
      <c r="P672" s="3">
        <f t="shared" si="80"/>
        <v>-1.2512038517831632</v>
      </c>
    </row>
    <row r="673" spans="1:16" x14ac:dyDescent="0.25">
      <c r="A673" s="1">
        <v>1351</v>
      </c>
      <c r="B673" s="3">
        <v>0</v>
      </c>
      <c r="C673" s="3">
        <v>68</v>
      </c>
      <c r="D673" s="3">
        <v>7.58</v>
      </c>
      <c r="E673" s="3">
        <v>735</v>
      </c>
      <c r="G673" s="3">
        <v>1</v>
      </c>
      <c r="I673" s="3">
        <f t="shared" si="74"/>
        <v>-1.2349229255441945</v>
      </c>
      <c r="J673" s="3">
        <f t="shared" si="75"/>
        <v>-0.12008775882897972</v>
      </c>
      <c r="K673" s="3">
        <f t="shared" si="76"/>
        <v>-1.172484000122445</v>
      </c>
      <c r="L673" s="3">
        <f t="shared" si="77"/>
        <v>1.2625390365115203</v>
      </c>
      <c r="N673" s="3">
        <f t="shared" si="78"/>
        <v>2.0710082423236686</v>
      </c>
      <c r="O673" s="3">
        <f t="shared" si="79"/>
        <v>0.88805323476163978</v>
      </c>
      <c r="P673" s="3">
        <f t="shared" si="80"/>
        <v>-0.11872358873093918</v>
      </c>
    </row>
    <row r="674" spans="1:16" x14ac:dyDescent="0.25">
      <c r="A674" s="1">
        <v>1357</v>
      </c>
      <c r="B674" s="3">
        <v>1</v>
      </c>
      <c r="C674" s="3">
        <v>48</v>
      </c>
      <c r="D674" s="3">
        <v>38.58</v>
      </c>
      <c r="E674" s="3">
        <v>660</v>
      </c>
      <c r="G674" s="3">
        <v>1</v>
      </c>
      <c r="I674" s="3">
        <f t="shared" si="74"/>
        <v>0.80965145449586262</v>
      </c>
      <c r="J674" s="3">
        <f t="shared" si="75"/>
        <v>-0.48820435785048549</v>
      </c>
      <c r="K674" s="3">
        <f t="shared" si="76"/>
        <v>2.315537113742336</v>
      </c>
      <c r="L674" s="3">
        <f t="shared" si="77"/>
        <v>-1.114527054573303</v>
      </c>
      <c r="N674" s="3">
        <f t="shared" si="78"/>
        <v>0.36244859001431551</v>
      </c>
      <c r="O674" s="3">
        <f t="shared" si="79"/>
        <v>0.58963303915565968</v>
      </c>
      <c r="P674" s="3">
        <f t="shared" si="80"/>
        <v>-0.52825490311719692</v>
      </c>
    </row>
    <row r="675" spans="1:16" x14ac:dyDescent="0.25">
      <c r="A675" s="1">
        <v>1359</v>
      </c>
      <c r="B675" s="3">
        <v>1</v>
      </c>
      <c r="C675" s="3">
        <v>34.799999999999997</v>
      </c>
      <c r="D675" s="3">
        <v>27.68</v>
      </c>
      <c r="E675" s="3">
        <v>670</v>
      </c>
      <c r="G675" s="3">
        <v>1</v>
      </c>
      <c r="I675" s="3">
        <f t="shared" si="74"/>
        <v>0.80965145449586262</v>
      </c>
      <c r="J675" s="3">
        <f t="shared" si="75"/>
        <v>-0.73116131320467936</v>
      </c>
      <c r="K675" s="3">
        <f t="shared" si="76"/>
        <v>1.089103883383429</v>
      </c>
      <c r="L675" s="3">
        <f t="shared" si="77"/>
        <v>-0.79758490909532664</v>
      </c>
      <c r="N675" s="3">
        <f t="shared" si="78"/>
        <v>0.86670116305164857</v>
      </c>
      <c r="O675" s="3">
        <f t="shared" si="79"/>
        <v>0.70405881533452896</v>
      </c>
      <c r="P675" s="3">
        <f t="shared" si="80"/>
        <v>-0.35089338180446872</v>
      </c>
    </row>
    <row r="676" spans="1:16" x14ac:dyDescent="0.25">
      <c r="A676" s="1">
        <v>1360</v>
      </c>
      <c r="B676" s="3">
        <v>0</v>
      </c>
      <c r="C676" s="3">
        <v>182</v>
      </c>
      <c r="D676" s="3">
        <v>9.2799999999999994</v>
      </c>
      <c r="E676" s="3">
        <v>695</v>
      </c>
      <c r="G676" s="3">
        <v>1</v>
      </c>
      <c r="I676" s="3">
        <f t="shared" si="74"/>
        <v>-1.2349229255441945</v>
      </c>
      <c r="J676" s="3">
        <f t="shared" si="75"/>
        <v>1.9781768555936032</v>
      </c>
      <c r="K676" s="3">
        <f t="shared" si="76"/>
        <v>-0.9812054229105055</v>
      </c>
      <c r="L676" s="3">
        <f t="shared" si="77"/>
        <v>-5.2295454003854587E-3</v>
      </c>
      <c r="N676" s="3">
        <f t="shared" si="78"/>
        <v>1.6192699987459602</v>
      </c>
      <c r="O676" s="3">
        <f t="shared" si="79"/>
        <v>0.83469442910820058</v>
      </c>
      <c r="P676" s="3">
        <f t="shared" si="80"/>
        <v>-0.18068957427231311</v>
      </c>
    </row>
    <row r="677" spans="1:16" x14ac:dyDescent="0.25">
      <c r="A677" s="1">
        <v>1362</v>
      </c>
      <c r="B677" s="3">
        <v>1</v>
      </c>
      <c r="C677" s="3">
        <v>51</v>
      </c>
      <c r="D677" s="3">
        <v>9.6</v>
      </c>
      <c r="E677" s="3">
        <v>715</v>
      </c>
      <c r="G677" s="3">
        <v>1</v>
      </c>
      <c r="I677" s="3">
        <f t="shared" si="74"/>
        <v>0.80965145449586262</v>
      </c>
      <c r="J677" s="3">
        <f t="shared" si="75"/>
        <v>-0.43298686799725961</v>
      </c>
      <c r="K677" s="3">
        <f t="shared" si="76"/>
        <v>-0.94520004367061106</v>
      </c>
      <c r="L677" s="3">
        <f t="shared" si="77"/>
        <v>0.62865474555556744</v>
      </c>
      <c r="N677" s="3">
        <f t="shared" si="78"/>
        <v>2.0537423695215922</v>
      </c>
      <c r="O677" s="3">
        <f t="shared" si="79"/>
        <v>0.88632521850613999</v>
      </c>
      <c r="P677" s="3">
        <f t="shared" si="80"/>
        <v>-0.12067133195180146</v>
      </c>
    </row>
    <row r="678" spans="1:16" x14ac:dyDescent="0.25">
      <c r="A678" s="1">
        <v>1364</v>
      </c>
      <c r="B678" s="3">
        <v>0</v>
      </c>
      <c r="C678" s="3">
        <v>45</v>
      </c>
      <c r="D678" s="3">
        <v>24.93</v>
      </c>
      <c r="E678" s="3">
        <v>690</v>
      </c>
      <c r="G678" s="3">
        <v>1</v>
      </c>
      <c r="I678" s="3">
        <f t="shared" si="74"/>
        <v>-1.2349229255441945</v>
      </c>
      <c r="J678" s="3">
        <f t="shared" si="75"/>
        <v>-0.54342184770371138</v>
      </c>
      <c r="K678" s="3">
        <f t="shared" si="76"/>
        <v>0.77968265554058558</v>
      </c>
      <c r="L678" s="3">
        <f t="shared" si="77"/>
        <v>-0.1637006181393737</v>
      </c>
      <c r="N678" s="3">
        <f t="shared" si="78"/>
        <v>0.90636451129924511</v>
      </c>
      <c r="O678" s="3">
        <f t="shared" si="79"/>
        <v>0.71225565361815735</v>
      </c>
      <c r="P678" s="3">
        <f t="shared" si="80"/>
        <v>-0.33931836794779208</v>
      </c>
    </row>
    <row r="679" spans="1:16" x14ac:dyDescent="0.25">
      <c r="A679" s="1">
        <v>1374</v>
      </c>
      <c r="B679" s="3">
        <v>0</v>
      </c>
      <c r="C679" s="3">
        <v>28.8</v>
      </c>
      <c r="D679" s="3">
        <v>16.75</v>
      </c>
      <c r="E679" s="3">
        <v>665</v>
      </c>
      <c r="G679" s="3">
        <v>1</v>
      </c>
      <c r="I679" s="3">
        <f t="shared" si="74"/>
        <v>-1.2349229255441945</v>
      </c>
      <c r="J679" s="3">
        <f t="shared" si="75"/>
        <v>-0.84159629291113103</v>
      </c>
      <c r="K679" s="3">
        <f t="shared" si="76"/>
        <v>-0.14070485127921792</v>
      </c>
      <c r="L679" s="3">
        <f t="shared" si="77"/>
        <v>-0.95605598183431484</v>
      </c>
      <c r="N679" s="3">
        <f t="shared" si="78"/>
        <v>0.90676186601865782</v>
      </c>
      <c r="O679" s="3">
        <f t="shared" si="79"/>
        <v>0.71233708362047599</v>
      </c>
      <c r="P679" s="3">
        <f t="shared" si="80"/>
        <v>-0.33920404755252576</v>
      </c>
    </row>
    <row r="680" spans="1:16" x14ac:dyDescent="0.25">
      <c r="A680" s="1">
        <v>1375</v>
      </c>
      <c r="B680" s="3">
        <v>1</v>
      </c>
      <c r="C680" s="3">
        <v>40</v>
      </c>
      <c r="D680" s="3">
        <v>5.04</v>
      </c>
      <c r="E680" s="3">
        <v>665</v>
      </c>
      <c r="G680" s="3">
        <v>1</v>
      </c>
      <c r="I680" s="3">
        <f t="shared" si="74"/>
        <v>0.80965145449586262</v>
      </c>
      <c r="J680" s="3">
        <f t="shared" si="75"/>
        <v>-0.63545099745908784</v>
      </c>
      <c r="K680" s="3">
        <f t="shared" si="76"/>
        <v>-1.458276697839108</v>
      </c>
      <c r="L680" s="3">
        <f t="shared" si="77"/>
        <v>-0.95605598183431484</v>
      </c>
      <c r="N680" s="3">
        <f t="shared" si="78"/>
        <v>1.6376563205916315</v>
      </c>
      <c r="O680" s="3">
        <f t="shared" si="79"/>
        <v>0.83721578024235288</v>
      </c>
      <c r="P680" s="3">
        <f t="shared" si="80"/>
        <v>-0.17767343975568753</v>
      </c>
    </row>
    <row r="681" spans="1:16" x14ac:dyDescent="0.25">
      <c r="A681" s="1">
        <v>1376</v>
      </c>
      <c r="B681" s="3">
        <v>1</v>
      </c>
      <c r="C681" s="3">
        <v>80</v>
      </c>
      <c r="D681" s="3">
        <v>23.79</v>
      </c>
      <c r="E681" s="3">
        <v>715</v>
      </c>
      <c r="G681" s="3">
        <v>1</v>
      </c>
      <c r="I681" s="3">
        <f t="shared" si="74"/>
        <v>0.80965145449586262</v>
      </c>
      <c r="J681" s="3">
        <f t="shared" si="75"/>
        <v>0.10078220058392375</v>
      </c>
      <c r="K681" s="3">
        <f t="shared" si="76"/>
        <v>0.65141349199846132</v>
      </c>
      <c r="L681" s="3">
        <f t="shared" si="77"/>
        <v>0.62865474555556744</v>
      </c>
      <c r="N681" s="3">
        <f t="shared" si="78"/>
        <v>1.5544487237778151</v>
      </c>
      <c r="O681" s="3">
        <f t="shared" si="79"/>
        <v>0.82555533728967023</v>
      </c>
      <c r="P681" s="3">
        <f t="shared" si="80"/>
        <v>-0.19169898299325785</v>
      </c>
    </row>
    <row r="682" spans="1:16" x14ac:dyDescent="0.25">
      <c r="A682" s="1">
        <v>1379</v>
      </c>
      <c r="B682" s="3">
        <v>1</v>
      </c>
      <c r="C682" s="3">
        <v>75</v>
      </c>
      <c r="D682" s="3">
        <v>7.58</v>
      </c>
      <c r="E682" s="3">
        <v>670</v>
      </c>
      <c r="G682" s="3">
        <v>1</v>
      </c>
      <c r="I682" s="3">
        <f t="shared" si="74"/>
        <v>0.80965145449586262</v>
      </c>
      <c r="J682" s="3">
        <f t="shared" si="75"/>
        <v>8.753050828547302E-3</v>
      </c>
      <c r="K682" s="3">
        <f t="shared" si="76"/>
        <v>-1.172484000122445</v>
      </c>
      <c r="L682" s="3">
        <f t="shared" si="77"/>
        <v>-0.79758490909532664</v>
      </c>
      <c r="N682" s="3">
        <f t="shared" si="78"/>
        <v>1.6243001021779435</v>
      </c>
      <c r="O682" s="3">
        <f t="shared" si="79"/>
        <v>0.83538731300054847</v>
      </c>
      <c r="P682" s="3">
        <f t="shared" si="80"/>
        <v>-0.17985981377061772</v>
      </c>
    </row>
    <row r="683" spans="1:16" x14ac:dyDescent="0.25">
      <c r="A683" s="1">
        <v>1380</v>
      </c>
      <c r="B683" s="3">
        <v>1</v>
      </c>
      <c r="C683" s="3">
        <v>52</v>
      </c>
      <c r="D683" s="3">
        <v>28.85</v>
      </c>
      <c r="E683" s="3">
        <v>705</v>
      </c>
      <c r="G683" s="3">
        <v>1</v>
      </c>
      <c r="I683" s="3">
        <f t="shared" si="74"/>
        <v>0.80965145449586262</v>
      </c>
      <c r="J683" s="3">
        <f t="shared" si="75"/>
        <v>-0.41458103804618435</v>
      </c>
      <c r="K683" s="3">
        <f t="shared" si="76"/>
        <v>1.2207485512292935</v>
      </c>
      <c r="L683" s="3">
        <f t="shared" si="77"/>
        <v>0.311712600077591</v>
      </c>
      <c r="N683" s="3">
        <f t="shared" si="78"/>
        <v>1.237553740869493</v>
      </c>
      <c r="O683" s="3">
        <f t="shared" si="79"/>
        <v>0.77513792044237306</v>
      </c>
      <c r="P683" s="3">
        <f t="shared" si="80"/>
        <v>-0.25471430360099706</v>
      </c>
    </row>
    <row r="684" spans="1:16" x14ac:dyDescent="0.25">
      <c r="A684" s="1">
        <v>1383</v>
      </c>
      <c r="B684" s="3">
        <v>0</v>
      </c>
      <c r="C684" s="3">
        <v>120</v>
      </c>
      <c r="D684" s="3">
        <v>33.85</v>
      </c>
      <c r="E684" s="3">
        <v>705</v>
      </c>
      <c r="G684" s="3">
        <v>1</v>
      </c>
      <c r="I684" s="3">
        <f t="shared" si="74"/>
        <v>-1.2349229255441945</v>
      </c>
      <c r="J684" s="3">
        <f t="shared" si="75"/>
        <v>0.8370153986269353</v>
      </c>
      <c r="K684" s="3">
        <f t="shared" si="76"/>
        <v>1.7833326018526454</v>
      </c>
      <c r="L684" s="3">
        <f t="shared" si="77"/>
        <v>0.311712600077591</v>
      </c>
      <c r="N684" s="3">
        <f t="shared" si="78"/>
        <v>0.80032181728186691</v>
      </c>
      <c r="O684" s="3">
        <f t="shared" si="79"/>
        <v>0.69004331675570885</v>
      </c>
      <c r="P684" s="3">
        <f t="shared" si="80"/>
        <v>-0.37100090545445791</v>
      </c>
    </row>
    <row r="685" spans="1:16" x14ac:dyDescent="0.25">
      <c r="A685" s="1">
        <v>1384</v>
      </c>
      <c r="B685" s="3">
        <v>0</v>
      </c>
      <c r="C685" s="3">
        <v>24.8</v>
      </c>
      <c r="D685" s="3">
        <v>23.33</v>
      </c>
      <c r="E685" s="3">
        <v>690</v>
      </c>
      <c r="G685" s="3">
        <v>0</v>
      </c>
      <c r="I685" s="3">
        <f t="shared" si="74"/>
        <v>-1.2349229255441945</v>
      </c>
      <c r="J685" s="3">
        <f t="shared" si="75"/>
        <v>-0.91521961271543228</v>
      </c>
      <c r="K685" s="3">
        <f t="shared" si="76"/>
        <v>0.59965575934111282</v>
      </c>
      <c r="L685" s="3">
        <f t="shared" si="77"/>
        <v>-0.1637006181393737</v>
      </c>
      <c r="N685" s="3">
        <f t="shared" si="78"/>
        <v>0.95217390923922918</v>
      </c>
      <c r="O685" s="3">
        <f t="shared" si="79"/>
        <v>0.72155215851004983</v>
      </c>
      <c r="P685" s="3">
        <f t="shared" si="80"/>
        <v>-1.2785245208531433</v>
      </c>
    </row>
    <row r="686" spans="1:16" x14ac:dyDescent="0.25">
      <c r="A686" s="1">
        <v>1385</v>
      </c>
      <c r="B686" s="3">
        <v>1</v>
      </c>
      <c r="C686" s="3">
        <v>200</v>
      </c>
      <c r="D686" s="3">
        <v>7.44</v>
      </c>
      <c r="E686" s="3">
        <v>675</v>
      </c>
      <c r="G686" s="3">
        <v>0</v>
      </c>
      <c r="I686" s="3">
        <f t="shared" si="74"/>
        <v>0.80965145449586262</v>
      </c>
      <c r="J686" s="3">
        <f t="shared" si="75"/>
        <v>2.3094817947129584</v>
      </c>
      <c r="K686" s="3">
        <f t="shared" si="76"/>
        <v>-1.1882363535398988</v>
      </c>
      <c r="L686" s="3">
        <f t="shared" si="77"/>
        <v>-0.63911383635633834</v>
      </c>
      <c r="N686" s="3">
        <f t="shared" si="78"/>
        <v>1.7643940343484263</v>
      </c>
      <c r="O686" s="3">
        <f t="shared" si="79"/>
        <v>0.85375912829403899</v>
      </c>
      <c r="P686" s="3">
        <f t="shared" si="80"/>
        <v>-1.9225002105038478</v>
      </c>
    </row>
    <row r="687" spans="1:16" x14ac:dyDescent="0.25">
      <c r="A687" s="1">
        <v>1386</v>
      </c>
      <c r="B687" s="3">
        <v>1</v>
      </c>
      <c r="C687" s="3">
        <v>150</v>
      </c>
      <c r="D687" s="3">
        <v>1.77</v>
      </c>
      <c r="E687" s="3">
        <v>685</v>
      </c>
      <c r="G687" s="3">
        <v>1</v>
      </c>
      <c r="I687" s="3">
        <f t="shared" si="74"/>
        <v>0.80965145449586262</v>
      </c>
      <c r="J687" s="3">
        <f t="shared" si="75"/>
        <v>1.3891902971591938</v>
      </c>
      <c r="K687" s="3">
        <f t="shared" si="76"/>
        <v>-1.8262066669467798</v>
      </c>
      <c r="L687" s="3">
        <f t="shared" si="77"/>
        <v>-0.32217169087836195</v>
      </c>
      <c r="N687" s="3">
        <f t="shared" si="78"/>
        <v>2.0552017158823039</v>
      </c>
      <c r="O687" s="3">
        <f t="shared" si="79"/>
        <v>0.8864721689013203</v>
      </c>
      <c r="P687" s="3">
        <f t="shared" si="80"/>
        <v>-0.1205055483190404</v>
      </c>
    </row>
    <row r="688" spans="1:16" x14ac:dyDescent="0.25">
      <c r="A688" s="1">
        <v>1389</v>
      </c>
      <c r="B688" s="3">
        <v>1</v>
      </c>
      <c r="C688" s="3">
        <v>107</v>
      </c>
      <c r="D688" s="3">
        <v>20.62</v>
      </c>
      <c r="E688" s="3">
        <v>715</v>
      </c>
      <c r="G688" s="3">
        <v>1</v>
      </c>
      <c r="I688" s="3">
        <f t="shared" si="74"/>
        <v>0.80965145449586262</v>
      </c>
      <c r="J688" s="3">
        <f t="shared" si="75"/>
        <v>0.59773960926295655</v>
      </c>
      <c r="K688" s="3">
        <f t="shared" si="76"/>
        <v>0.29473520390325647</v>
      </c>
      <c r="L688" s="3">
        <f t="shared" si="77"/>
        <v>0.62865474555556744</v>
      </c>
      <c r="N688" s="3">
        <f t="shared" si="78"/>
        <v>1.6867302205531771</v>
      </c>
      <c r="O688" s="3">
        <f t="shared" si="79"/>
        <v>0.84379366792026222</v>
      </c>
      <c r="P688" s="3">
        <f t="shared" si="80"/>
        <v>-0.16984728356245649</v>
      </c>
    </row>
    <row r="689" spans="1:16" x14ac:dyDescent="0.25">
      <c r="A689" s="1">
        <v>1391</v>
      </c>
      <c r="B689" s="3">
        <v>1</v>
      </c>
      <c r="C689" s="3">
        <v>109</v>
      </c>
      <c r="D689" s="3">
        <v>26.47</v>
      </c>
      <c r="E689" s="3">
        <v>670</v>
      </c>
      <c r="G689" s="3">
        <v>1</v>
      </c>
      <c r="I689" s="3">
        <f t="shared" si="74"/>
        <v>0.80965145449586262</v>
      </c>
      <c r="J689" s="3">
        <f t="shared" si="75"/>
        <v>0.63455126916510707</v>
      </c>
      <c r="K689" s="3">
        <f t="shared" si="76"/>
        <v>0.95295854313257777</v>
      </c>
      <c r="L689" s="3">
        <f t="shared" si="77"/>
        <v>-0.79758490909532664</v>
      </c>
      <c r="N689" s="3">
        <f t="shared" si="78"/>
        <v>0.95677767745005071</v>
      </c>
      <c r="O689" s="3">
        <f t="shared" si="79"/>
        <v>0.7224761788381876</v>
      </c>
      <c r="P689" s="3">
        <f t="shared" si="80"/>
        <v>-0.32507083000526393</v>
      </c>
    </row>
    <row r="690" spans="1:16" x14ac:dyDescent="0.25">
      <c r="A690" s="1">
        <v>1395</v>
      </c>
      <c r="B690" s="3">
        <v>0</v>
      </c>
      <c r="C690" s="3">
        <v>60</v>
      </c>
      <c r="D690" s="3">
        <v>6.13</v>
      </c>
      <c r="E690" s="3">
        <v>670</v>
      </c>
      <c r="G690" s="3">
        <v>1</v>
      </c>
      <c r="I690" s="3">
        <f t="shared" si="74"/>
        <v>-1.2349229255441945</v>
      </c>
      <c r="J690" s="3">
        <f t="shared" si="75"/>
        <v>-0.267334398437582</v>
      </c>
      <c r="K690" s="3">
        <f t="shared" si="76"/>
        <v>-1.3356333748032172</v>
      </c>
      <c r="L690" s="3">
        <f t="shared" si="77"/>
        <v>-0.79758490909532664</v>
      </c>
      <c r="N690" s="3">
        <f t="shared" si="78"/>
        <v>1.3707654274696954</v>
      </c>
      <c r="O690" s="3">
        <f t="shared" si="79"/>
        <v>0.79750379174297037</v>
      </c>
      <c r="P690" s="3">
        <f t="shared" si="80"/>
        <v>-0.22626868979780024</v>
      </c>
    </row>
    <row r="691" spans="1:16" x14ac:dyDescent="0.25">
      <c r="A691" s="1">
        <v>1400</v>
      </c>
      <c r="B691" s="3">
        <v>1</v>
      </c>
      <c r="C691" s="3">
        <v>48</v>
      </c>
      <c r="D691" s="3">
        <v>21.95</v>
      </c>
      <c r="E691" s="3">
        <v>700</v>
      </c>
      <c r="G691" s="3">
        <v>1</v>
      </c>
      <c r="I691" s="3">
        <f t="shared" si="74"/>
        <v>0.80965145449586262</v>
      </c>
      <c r="J691" s="3">
        <f t="shared" si="75"/>
        <v>-0.48820435785048549</v>
      </c>
      <c r="K691" s="3">
        <f t="shared" si="76"/>
        <v>0.44438256136906784</v>
      </c>
      <c r="L691" s="3">
        <f t="shared" si="77"/>
        <v>0.15324152733860277</v>
      </c>
      <c r="N691" s="3">
        <f t="shared" si="78"/>
        <v>1.42904796601603</v>
      </c>
      <c r="O691" s="3">
        <f t="shared" si="79"/>
        <v>0.80675293450235908</v>
      </c>
      <c r="P691" s="3">
        <f t="shared" si="80"/>
        <v>-0.21473781061960776</v>
      </c>
    </row>
    <row r="692" spans="1:16" x14ac:dyDescent="0.25">
      <c r="A692" s="1">
        <v>1403</v>
      </c>
      <c r="B692" s="3">
        <v>0</v>
      </c>
      <c r="C692" s="3">
        <v>78</v>
      </c>
      <c r="D692" s="3">
        <v>14.85</v>
      </c>
      <c r="E692" s="3">
        <v>690</v>
      </c>
      <c r="G692" s="3">
        <v>1</v>
      </c>
      <c r="I692" s="3">
        <f t="shared" si="74"/>
        <v>-1.2349229255441945</v>
      </c>
      <c r="J692" s="3">
        <f t="shared" si="75"/>
        <v>6.3970540681773172E-2</v>
      </c>
      <c r="K692" s="3">
        <f t="shared" si="76"/>
        <v>-0.35448679051609167</v>
      </c>
      <c r="L692" s="3">
        <f t="shared" si="77"/>
        <v>-0.1637006181393737</v>
      </c>
      <c r="N692" s="3">
        <f t="shared" si="78"/>
        <v>1.2942494815698267</v>
      </c>
      <c r="O692" s="3">
        <f t="shared" si="79"/>
        <v>0.78486558948722851</v>
      </c>
      <c r="P692" s="3">
        <f t="shared" si="80"/>
        <v>-0.24224279944330823</v>
      </c>
    </row>
    <row r="693" spans="1:16" x14ac:dyDescent="0.25">
      <c r="A693" s="1">
        <v>1404</v>
      </c>
      <c r="B693" s="3">
        <v>0</v>
      </c>
      <c r="C693" s="3">
        <v>100</v>
      </c>
      <c r="D693" s="3">
        <v>10.45</v>
      </c>
      <c r="E693" s="3">
        <v>670</v>
      </c>
      <c r="G693" s="3">
        <v>1</v>
      </c>
      <c r="I693" s="3">
        <f t="shared" si="74"/>
        <v>-1.2349229255441945</v>
      </c>
      <c r="J693" s="3">
        <f t="shared" si="75"/>
        <v>0.46889879960542952</v>
      </c>
      <c r="K693" s="3">
        <f t="shared" si="76"/>
        <v>-0.84956075506464124</v>
      </c>
      <c r="L693" s="3">
        <f t="shared" si="77"/>
        <v>-0.79758490909532664</v>
      </c>
      <c r="N693" s="3">
        <f t="shared" si="78"/>
        <v>1.2380720972247012</v>
      </c>
      <c r="O693" s="3">
        <f t="shared" si="79"/>
        <v>0.77522825661566486</v>
      </c>
      <c r="P693" s="3">
        <f t="shared" si="80"/>
        <v>-0.25459776832729103</v>
      </c>
    </row>
    <row r="694" spans="1:16" x14ac:dyDescent="0.25">
      <c r="A694" s="1">
        <v>1411</v>
      </c>
      <c r="B694" s="3">
        <v>0</v>
      </c>
      <c r="C694" s="3">
        <v>55</v>
      </c>
      <c r="D694" s="3">
        <v>12.55</v>
      </c>
      <c r="E694" s="3">
        <v>710</v>
      </c>
      <c r="G694" s="3">
        <v>1</v>
      </c>
      <c r="I694" s="3">
        <f t="shared" si="74"/>
        <v>-1.2349229255441945</v>
      </c>
      <c r="J694" s="3">
        <f t="shared" si="75"/>
        <v>-0.35936354819295846</v>
      </c>
      <c r="K694" s="3">
        <f t="shared" si="76"/>
        <v>-0.61327545380283333</v>
      </c>
      <c r="L694" s="3">
        <f t="shared" si="77"/>
        <v>0.47018367281657925</v>
      </c>
      <c r="N694" s="3">
        <f t="shared" si="78"/>
        <v>1.5940386239166096</v>
      </c>
      <c r="O694" s="3">
        <f t="shared" si="79"/>
        <v>0.83118355070324657</v>
      </c>
      <c r="P694" s="3">
        <f t="shared" si="80"/>
        <v>-0.18490462921097875</v>
      </c>
    </row>
    <row r="695" spans="1:16" x14ac:dyDescent="0.25">
      <c r="A695" s="1">
        <v>1412</v>
      </c>
      <c r="B695" s="3">
        <v>1</v>
      </c>
      <c r="C695" s="3">
        <v>118.58199999999999</v>
      </c>
      <c r="D695" s="3">
        <v>7.36</v>
      </c>
      <c r="E695" s="3">
        <v>745</v>
      </c>
      <c r="G695" s="3">
        <v>1</v>
      </c>
      <c r="I695" s="3">
        <f t="shared" si="74"/>
        <v>0.80965145449586262</v>
      </c>
      <c r="J695" s="3">
        <f t="shared" si="75"/>
        <v>0.81091593175631038</v>
      </c>
      <c r="K695" s="3">
        <f t="shared" si="76"/>
        <v>-1.1972376983498727</v>
      </c>
      <c r="L695" s="3">
        <f t="shared" si="77"/>
        <v>1.5794811819894969</v>
      </c>
      <c r="N695" s="3">
        <f t="shared" si="78"/>
        <v>2.5225614300997741</v>
      </c>
      <c r="O695" s="3">
        <f t="shared" si="79"/>
        <v>0.92570840261365706</v>
      </c>
      <c r="P695" s="3">
        <f t="shared" si="80"/>
        <v>-7.7195993912620747E-2</v>
      </c>
    </row>
    <row r="696" spans="1:16" x14ac:dyDescent="0.25">
      <c r="A696" s="1">
        <v>1416</v>
      </c>
      <c r="B696" s="3">
        <v>1</v>
      </c>
      <c r="C696" s="3">
        <v>72</v>
      </c>
      <c r="D696" s="3">
        <v>23.22</v>
      </c>
      <c r="E696" s="3">
        <v>700</v>
      </c>
      <c r="G696" s="3">
        <v>1</v>
      </c>
      <c r="I696" s="3">
        <f t="shared" si="74"/>
        <v>0.80965145449586262</v>
      </c>
      <c r="J696" s="3">
        <f t="shared" si="75"/>
        <v>-4.6464439024678561E-2</v>
      </c>
      <c r="K696" s="3">
        <f t="shared" si="76"/>
        <v>0.5872789102273992</v>
      </c>
      <c r="L696" s="3">
        <f t="shared" si="77"/>
        <v>0.15324152733860277</v>
      </c>
      <c r="N696" s="3">
        <f t="shared" si="78"/>
        <v>1.3976220815695179</v>
      </c>
      <c r="O696" s="3">
        <f t="shared" si="79"/>
        <v>0.80180627765476831</v>
      </c>
      <c r="P696" s="3">
        <f t="shared" si="80"/>
        <v>-0.22088824935218751</v>
      </c>
    </row>
    <row r="697" spans="1:16" x14ac:dyDescent="0.25">
      <c r="A697" s="1">
        <v>1419</v>
      </c>
      <c r="B697" s="3">
        <v>1</v>
      </c>
      <c r="C697" s="3">
        <v>60.83</v>
      </c>
      <c r="D697" s="3">
        <v>10.06</v>
      </c>
      <c r="E697" s="3">
        <v>670</v>
      </c>
      <c r="G697" s="3">
        <v>1</v>
      </c>
      <c r="I697" s="3">
        <f t="shared" si="74"/>
        <v>0.80965145449586262</v>
      </c>
      <c r="J697" s="3">
        <f t="shared" si="75"/>
        <v>-0.25205755957818959</v>
      </c>
      <c r="K697" s="3">
        <f t="shared" si="76"/>
        <v>-0.89344231101326255</v>
      </c>
      <c r="L697" s="3">
        <f t="shared" si="77"/>
        <v>-0.79758490909532664</v>
      </c>
      <c r="N697" s="3">
        <f t="shared" si="78"/>
        <v>1.5251193434793544</v>
      </c>
      <c r="O697" s="3">
        <f t="shared" si="79"/>
        <v>0.82129109329793293</v>
      </c>
      <c r="P697" s="3">
        <f t="shared" si="80"/>
        <v>-0.1968776729338626</v>
      </c>
    </row>
    <row r="698" spans="1:16" x14ac:dyDescent="0.25">
      <c r="A698" s="1">
        <v>1420</v>
      </c>
      <c r="B698" s="3">
        <v>0</v>
      </c>
      <c r="C698" s="3">
        <v>30</v>
      </c>
      <c r="D698" s="3">
        <v>12.72</v>
      </c>
      <c r="E698" s="3">
        <v>705</v>
      </c>
      <c r="G698" s="3">
        <v>1</v>
      </c>
      <c r="I698" s="3">
        <f t="shared" si="74"/>
        <v>-1.2349229255441945</v>
      </c>
      <c r="J698" s="3">
        <f t="shared" si="75"/>
        <v>-0.81950929696984065</v>
      </c>
      <c r="K698" s="3">
        <f t="shared" si="76"/>
        <v>-0.59414759608163936</v>
      </c>
      <c r="L698" s="3">
        <f t="shared" si="77"/>
        <v>0.311712600077591</v>
      </c>
      <c r="N698" s="3">
        <f t="shared" si="78"/>
        <v>1.5148040473395556</v>
      </c>
      <c r="O698" s="3">
        <f t="shared" si="79"/>
        <v>0.81977207542955999</v>
      </c>
      <c r="P698" s="3">
        <f t="shared" si="80"/>
        <v>-0.19872893415420703</v>
      </c>
    </row>
    <row r="699" spans="1:16" x14ac:dyDescent="0.25">
      <c r="A699" s="1">
        <v>1421</v>
      </c>
      <c r="B699" s="3">
        <v>1</v>
      </c>
      <c r="C699" s="3">
        <v>74</v>
      </c>
      <c r="D699" s="3">
        <v>22.93</v>
      </c>
      <c r="E699" s="3">
        <v>690</v>
      </c>
      <c r="G699" s="3">
        <v>1</v>
      </c>
      <c r="I699" s="3">
        <f t="shared" si="74"/>
        <v>0.80965145449586262</v>
      </c>
      <c r="J699" s="3">
        <f t="shared" si="75"/>
        <v>-9.6527791225279862E-3</v>
      </c>
      <c r="K699" s="3">
        <f t="shared" si="76"/>
        <v>0.55464903529124487</v>
      </c>
      <c r="L699" s="3">
        <f t="shared" si="77"/>
        <v>-0.1637006181393737</v>
      </c>
      <c r="N699" s="3">
        <f t="shared" si="78"/>
        <v>1.294333482737785</v>
      </c>
      <c r="O699" s="3">
        <f t="shared" si="79"/>
        <v>0.78487977287909461</v>
      </c>
      <c r="P699" s="3">
        <f t="shared" si="80"/>
        <v>-0.24222472849727261</v>
      </c>
    </row>
    <row r="700" spans="1:16" x14ac:dyDescent="0.25">
      <c r="A700" s="1">
        <v>1428</v>
      </c>
      <c r="B700" s="3">
        <v>0</v>
      </c>
      <c r="C700" s="3">
        <v>57</v>
      </c>
      <c r="D700" s="3">
        <v>4.38</v>
      </c>
      <c r="E700" s="3">
        <v>660</v>
      </c>
      <c r="G700" s="3">
        <v>1</v>
      </c>
      <c r="I700" s="3">
        <f t="shared" si="74"/>
        <v>-1.2349229255441945</v>
      </c>
      <c r="J700" s="3">
        <f t="shared" si="75"/>
        <v>-0.32255188829080789</v>
      </c>
      <c r="K700" s="3">
        <f t="shared" si="76"/>
        <v>-1.5325377925213903</v>
      </c>
      <c r="L700" s="3">
        <f t="shared" si="77"/>
        <v>-1.114527054573303</v>
      </c>
      <c r="N700" s="3">
        <f t="shared" si="78"/>
        <v>1.317599731381859</v>
      </c>
      <c r="O700" s="3">
        <f t="shared" si="79"/>
        <v>0.78878208718429632</v>
      </c>
      <c r="P700" s="3">
        <f t="shared" si="80"/>
        <v>-0.23726518489642098</v>
      </c>
    </row>
    <row r="701" spans="1:16" x14ac:dyDescent="0.25">
      <c r="A701" s="1">
        <v>1431</v>
      </c>
      <c r="B701" s="3">
        <v>0</v>
      </c>
      <c r="C701" s="3">
        <v>35</v>
      </c>
      <c r="D701" s="3">
        <v>36.9</v>
      </c>
      <c r="E701" s="3">
        <v>660</v>
      </c>
      <c r="G701" s="3">
        <v>0</v>
      </c>
      <c r="I701" s="3">
        <f t="shared" si="74"/>
        <v>-1.2349229255441945</v>
      </c>
      <c r="J701" s="3">
        <f t="shared" si="75"/>
        <v>-0.72748014721446419</v>
      </c>
      <c r="K701" s="3">
        <f t="shared" si="76"/>
        <v>2.1265088727328894</v>
      </c>
      <c r="L701" s="3">
        <f t="shared" si="77"/>
        <v>-1.114527054573303</v>
      </c>
      <c r="N701" s="3">
        <f t="shared" si="78"/>
        <v>0.11853703299231699</v>
      </c>
      <c r="O701" s="3">
        <f t="shared" si="79"/>
        <v>0.52959960761845792</v>
      </c>
      <c r="P701" s="3">
        <f t="shared" si="80"/>
        <v>-0.75417104825363313</v>
      </c>
    </row>
    <row r="702" spans="1:16" x14ac:dyDescent="0.25">
      <c r="A702" s="1">
        <v>1433</v>
      </c>
      <c r="B702" s="3">
        <v>1</v>
      </c>
      <c r="C702" s="3">
        <v>70</v>
      </c>
      <c r="D702" s="3">
        <v>38.520000000000003</v>
      </c>
      <c r="E702" s="3">
        <v>685</v>
      </c>
      <c r="G702" s="3">
        <v>1</v>
      </c>
      <c r="I702" s="3">
        <f t="shared" si="74"/>
        <v>0.80965145449586262</v>
      </c>
      <c r="J702" s="3">
        <f t="shared" si="75"/>
        <v>-8.3276098926829134E-2</v>
      </c>
      <c r="K702" s="3">
        <f t="shared" si="76"/>
        <v>2.3087861051348559</v>
      </c>
      <c r="L702" s="3">
        <f t="shared" si="77"/>
        <v>-0.32217169087836195</v>
      </c>
      <c r="N702" s="3">
        <f t="shared" si="78"/>
        <v>0.66601253608107036</v>
      </c>
      <c r="O702" s="3">
        <f t="shared" si="79"/>
        <v>0.66060972514591787</v>
      </c>
      <c r="P702" s="3">
        <f t="shared" si="80"/>
        <v>-0.41459204444758929</v>
      </c>
    </row>
    <row r="703" spans="1:16" x14ac:dyDescent="0.25">
      <c r="A703" s="1">
        <v>1435</v>
      </c>
      <c r="B703" s="3">
        <v>0</v>
      </c>
      <c r="C703" s="3">
        <v>85</v>
      </c>
      <c r="D703" s="3">
        <v>17.28</v>
      </c>
      <c r="E703" s="3">
        <v>690</v>
      </c>
      <c r="G703" s="3">
        <v>1</v>
      </c>
      <c r="I703" s="3">
        <f t="shared" si="74"/>
        <v>-1.2349229255441945</v>
      </c>
      <c r="J703" s="3">
        <f t="shared" si="75"/>
        <v>0.19281135033930019</v>
      </c>
      <c r="K703" s="3">
        <f t="shared" si="76"/>
        <v>-8.1070941913142514E-2</v>
      </c>
      <c r="L703" s="3">
        <f t="shared" si="77"/>
        <v>-0.1637006181393737</v>
      </c>
      <c r="N703" s="3">
        <f t="shared" si="78"/>
        <v>1.2100067793861724</v>
      </c>
      <c r="O703" s="3">
        <f t="shared" si="79"/>
        <v>0.7703001485786759</v>
      </c>
      <c r="P703" s="3">
        <f t="shared" si="80"/>
        <v>-0.26097503673906586</v>
      </c>
    </row>
    <row r="704" spans="1:16" x14ac:dyDescent="0.25">
      <c r="A704" s="1">
        <v>1438</v>
      </c>
      <c r="B704" s="3">
        <v>0</v>
      </c>
      <c r="C704" s="3">
        <v>80</v>
      </c>
      <c r="D704" s="3">
        <v>24.58</v>
      </c>
      <c r="E704" s="3">
        <v>675</v>
      </c>
      <c r="G704" s="3">
        <v>1</v>
      </c>
      <c r="I704" s="3">
        <f t="shared" si="74"/>
        <v>-1.2349229255441945</v>
      </c>
      <c r="J704" s="3">
        <f t="shared" si="75"/>
        <v>0.10078220058392375</v>
      </c>
      <c r="K704" s="3">
        <f t="shared" si="76"/>
        <v>0.7403017719969508</v>
      </c>
      <c r="L704" s="3">
        <f t="shared" si="77"/>
        <v>-0.63911383635633834</v>
      </c>
      <c r="N704" s="3">
        <f t="shared" si="78"/>
        <v>0.76815809354879239</v>
      </c>
      <c r="O704" s="3">
        <f t="shared" si="79"/>
        <v>0.68312231776527998</v>
      </c>
      <c r="P704" s="3">
        <f t="shared" si="80"/>
        <v>-0.38108134647766279</v>
      </c>
    </row>
    <row r="705" spans="1:16" x14ac:dyDescent="0.25">
      <c r="A705" s="1">
        <v>1439</v>
      </c>
      <c r="B705" s="3">
        <v>0</v>
      </c>
      <c r="C705" s="3">
        <v>50</v>
      </c>
      <c r="D705" s="3">
        <v>10.61</v>
      </c>
      <c r="E705" s="3">
        <v>730</v>
      </c>
      <c r="G705" s="3">
        <v>1</v>
      </c>
      <c r="I705" s="3">
        <f t="shared" si="74"/>
        <v>-1.2349229255441945</v>
      </c>
      <c r="J705" s="3">
        <f t="shared" si="75"/>
        <v>-0.45139269794833492</v>
      </c>
      <c r="K705" s="3">
        <f t="shared" si="76"/>
        <v>-0.83155806544469402</v>
      </c>
      <c r="L705" s="3">
        <f t="shared" si="77"/>
        <v>1.1040679637725321</v>
      </c>
      <c r="N705" s="3">
        <f t="shared" si="78"/>
        <v>1.8918564182594748</v>
      </c>
      <c r="O705" s="3">
        <f t="shared" si="79"/>
        <v>0.86896705331914614</v>
      </c>
      <c r="P705" s="3">
        <f t="shared" si="80"/>
        <v>-0.1404500677621176</v>
      </c>
    </row>
    <row r="706" spans="1:16" x14ac:dyDescent="0.25">
      <c r="A706" s="1">
        <v>1440</v>
      </c>
      <c r="B706" s="3">
        <v>0</v>
      </c>
      <c r="C706" s="3">
        <v>34</v>
      </c>
      <c r="D706" s="3">
        <v>12.68</v>
      </c>
      <c r="E706" s="3">
        <v>700</v>
      </c>
      <c r="G706" s="3">
        <v>1</v>
      </c>
      <c r="I706" s="3">
        <f t="shared" si="74"/>
        <v>-1.2349229255441945</v>
      </c>
      <c r="J706" s="3">
        <f t="shared" si="75"/>
        <v>-0.7458859771655395</v>
      </c>
      <c r="K706" s="3">
        <f t="shared" si="76"/>
        <v>-0.59864826848662633</v>
      </c>
      <c r="L706" s="3">
        <f t="shared" si="77"/>
        <v>0.15324152733860277</v>
      </c>
      <c r="N706" s="3">
        <f t="shared" si="78"/>
        <v>1.461190830530811</v>
      </c>
      <c r="O706" s="3">
        <f t="shared" si="79"/>
        <v>0.81171474164566981</v>
      </c>
      <c r="P706" s="3">
        <f t="shared" si="80"/>
        <v>-0.20860630393398372</v>
      </c>
    </row>
    <row r="707" spans="1:16" x14ac:dyDescent="0.25">
      <c r="A707" s="1">
        <v>1446</v>
      </c>
      <c r="B707" s="3">
        <v>0</v>
      </c>
      <c r="C707" s="3">
        <v>50.2</v>
      </c>
      <c r="D707" s="3">
        <v>23.24</v>
      </c>
      <c r="E707" s="3">
        <v>680</v>
      </c>
      <c r="G707" s="3">
        <v>1</v>
      </c>
      <c r="I707" s="3">
        <f t="shared" si="74"/>
        <v>-1.2349229255441945</v>
      </c>
      <c r="J707" s="3">
        <f t="shared" si="75"/>
        <v>-0.4477115319581198</v>
      </c>
      <c r="K707" s="3">
        <f t="shared" si="76"/>
        <v>0.58952924642989246</v>
      </c>
      <c r="L707" s="3">
        <f t="shared" si="77"/>
        <v>-0.48064276361735014</v>
      </c>
      <c r="N707" s="3">
        <f t="shared" si="78"/>
        <v>0.85609180949387786</v>
      </c>
      <c r="O707" s="3">
        <f t="shared" si="79"/>
        <v>0.70184347514688761</v>
      </c>
      <c r="P707" s="3">
        <f t="shared" si="80"/>
        <v>-0.35404486969403293</v>
      </c>
    </row>
    <row r="708" spans="1:16" x14ac:dyDescent="0.25">
      <c r="A708" s="1">
        <v>1447</v>
      </c>
      <c r="B708" s="3">
        <v>1</v>
      </c>
      <c r="C708" s="3">
        <v>92</v>
      </c>
      <c r="D708" s="3">
        <v>27.43</v>
      </c>
      <c r="E708" s="3">
        <v>685</v>
      </c>
      <c r="G708" s="3">
        <v>1</v>
      </c>
      <c r="I708" s="3">
        <f t="shared" si="74"/>
        <v>0.80965145449586262</v>
      </c>
      <c r="J708" s="3">
        <f t="shared" si="75"/>
        <v>0.32165215999682722</v>
      </c>
      <c r="K708" s="3">
        <f t="shared" si="76"/>
        <v>1.0609746808522615</v>
      </c>
      <c r="L708" s="3">
        <f t="shared" si="77"/>
        <v>-0.32217169087836195</v>
      </c>
      <c r="N708" s="3">
        <f t="shared" si="78"/>
        <v>1.0838996394620009</v>
      </c>
      <c r="O708" s="3">
        <f t="shared" si="79"/>
        <v>0.74723124428499199</v>
      </c>
      <c r="P708" s="3">
        <f t="shared" si="80"/>
        <v>-0.29138057778515963</v>
      </c>
    </row>
    <row r="709" spans="1:16" x14ac:dyDescent="0.25">
      <c r="A709" s="1">
        <v>1450</v>
      </c>
      <c r="B709" s="3">
        <v>1</v>
      </c>
      <c r="C709" s="3">
        <v>140</v>
      </c>
      <c r="D709" s="3">
        <v>30.54</v>
      </c>
      <c r="E709" s="3">
        <v>685</v>
      </c>
      <c r="G709" s="3">
        <v>1</v>
      </c>
      <c r="I709" s="3">
        <f t="shared" si="74"/>
        <v>0.80965145449586262</v>
      </c>
      <c r="J709" s="3">
        <f t="shared" si="75"/>
        <v>1.2051319976484411</v>
      </c>
      <c r="K709" s="3">
        <f t="shared" si="76"/>
        <v>1.4109019603399862</v>
      </c>
      <c r="L709" s="3">
        <f t="shared" si="77"/>
        <v>-0.32217169087836195</v>
      </c>
      <c r="N709" s="3">
        <f t="shared" si="78"/>
        <v>1.0002699849341234</v>
      </c>
      <c r="O709" s="3">
        <f t="shared" si="79"/>
        <v>0.73111165757833774</v>
      </c>
      <c r="P709" s="3">
        <f t="shared" si="80"/>
        <v>-0.31318908455169847</v>
      </c>
    </row>
    <row r="710" spans="1:16" x14ac:dyDescent="0.25">
      <c r="A710" s="1">
        <v>1451</v>
      </c>
      <c r="B710" s="3">
        <v>1</v>
      </c>
      <c r="C710" s="3">
        <v>56</v>
      </c>
      <c r="D710" s="3">
        <v>12.86</v>
      </c>
      <c r="E710" s="3">
        <v>685</v>
      </c>
      <c r="G710" s="3">
        <v>1</v>
      </c>
      <c r="I710" s="3">
        <f t="shared" si="74"/>
        <v>0.80965145449586262</v>
      </c>
      <c r="J710" s="3">
        <f t="shared" si="75"/>
        <v>-0.3409577182418832</v>
      </c>
      <c r="K710" s="3">
        <f t="shared" si="76"/>
        <v>-0.57839524266418563</v>
      </c>
      <c r="L710" s="3">
        <f t="shared" si="77"/>
        <v>-0.32217169087836195</v>
      </c>
      <c r="N710" s="3">
        <f t="shared" si="78"/>
        <v>1.5927085039658364</v>
      </c>
      <c r="O710" s="3">
        <f t="shared" si="79"/>
        <v>0.83099682943014297</v>
      </c>
      <c r="P710" s="3">
        <f t="shared" si="80"/>
        <v>-0.18512929950082302</v>
      </c>
    </row>
    <row r="711" spans="1:16" x14ac:dyDescent="0.25">
      <c r="A711" s="1">
        <v>1455</v>
      </c>
      <c r="B711" s="3">
        <v>0</v>
      </c>
      <c r="C711" s="3">
        <v>140</v>
      </c>
      <c r="D711" s="3">
        <v>29.46</v>
      </c>
      <c r="E711" s="3">
        <v>710</v>
      </c>
      <c r="G711" s="3">
        <v>1</v>
      </c>
      <c r="I711" s="3">
        <f t="shared" si="74"/>
        <v>-1.2349229255441945</v>
      </c>
      <c r="J711" s="3">
        <f t="shared" si="75"/>
        <v>1.2051319976484411</v>
      </c>
      <c r="K711" s="3">
        <f t="shared" si="76"/>
        <v>1.2893838054053424</v>
      </c>
      <c r="L711" s="3">
        <f t="shared" si="77"/>
        <v>0.47018367281657925</v>
      </c>
      <c r="N711" s="3">
        <f t="shared" si="78"/>
        <v>1.0302880059926338</v>
      </c>
      <c r="O711" s="3">
        <f t="shared" si="79"/>
        <v>0.7369717279924155</v>
      </c>
      <c r="P711" s="3">
        <f t="shared" si="80"/>
        <v>-0.3052057484615503</v>
      </c>
    </row>
    <row r="712" spans="1:16" x14ac:dyDescent="0.25">
      <c r="A712" s="1">
        <v>1457</v>
      </c>
      <c r="B712" s="3">
        <v>1</v>
      </c>
      <c r="C712" s="3">
        <v>85</v>
      </c>
      <c r="D712" s="3">
        <v>16.690000000000001</v>
      </c>
      <c r="E712" s="3">
        <v>700</v>
      </c>
      <c r="G712" s="3">
        <v>1</v>
      </c>
      <c r="I712" s="3">
        <f t="shared" si="74"/>
        <v>0.80965145449586262</v>
      </c>
      <c r="J712" s="3">
        <f t="shared" si="75"/>
        <v>0.19281135033930019</v>
      </c>
      <c r="K712" s="3">
        <f t="shared" si="76"/>
        <v>-0.14745585988669799</v>
      </c>
      <c r="L712" s="3">
        <f t="shared" si="77"/>
        <v>0.15324152733860277</v>
      </c>
      <c r="N712" s="3">
        <f t="shared" si="78"/>
        <v>1.643710336304679</v>
      </c>
      <c r="O712" s="3">
        <f t="shared" si="79"/>
        <v>0.83803917143120343</v>
      </c>
      <c r="P712" s="3">
        <f t="shared" si="80"/>
        <v>-0.17669043564120171</v>
      </c>
    </row>
    <row r="713" spans="1:16" x14ac:dyDescent="0.25">
      <c r="A713" s="1">
        <v>1459</v>
      </c>
      <c r="B713" s="3">
        <v>1</v>
      </c>
      <c r="C713" s="3">
        <v>60</v>
      </c>
      <c r="D713" s="3">
        <v>13.52</v>
      </c>
      <c r="E713" s="3">
        <v>690</v>
      </c>
      <c r="G713" s="3">
        <v>0</v>
      </c>
      <c r="I713" s="3">
        <f t="shared" si="74"/>
        <v>0.80965145449586262</v>
      </c>
      <c r="J713" s="3">
        <f t="shared" si="75"/>
        <v>-0.267334398437582</v>
      </c>
      <c r="K713" s="3">
        <f t="shared" si="76"/>
        <v>-0.50413414798190326</v>
      </c>
      <c r="L713" s="3">
        <f t="shared" si="77"/>
        <v>-0.1637006181393737</v>
      </c>
      <c r="N713" s="3">
        <f t="shared" si="78"/>
        <v>1.6286774478745369</v>
      </c>
      <c r="O713" s="3">
        <f t="shared" si="79"/>
        <v>0.83598838183465174</v>
      </c>
      <c r="P713" s="3">
        <f t="shared" si="80"/>
        <v>-1.8078180111955122</v>
      </c>
    </row>
    <row r="714" spans="1:16" x14ac:dyDescent="0.25">
      <c r="A714" s="1">
        <v>1461</v>
      </c>
      <c r="B714" s="3">
        <v>1</v>
      </c>
      <c r="C714" s="3">
        <v>58.7</v>
      </c>
      <c r="D714" s="3">
        <v>33.450000000000003</v>
      </c>
      <c r="E714" s="3">
        <v>690</v>
      </c>
      <c r="G714" s="3">
        <v>1</v>
      </c>
      <c r="I714" s="3">
        <f t="shared" si="74"/>
        <v>0.80965145449586262</v>
      </c>
      <c r="J714" s="3">
        <f t="shared" si="75"/>
        <v>-0.29126197737397985</v>
      </c>
      <c r="K714" s="3">
        <f t="shared" si="76"/>
        <v>1.7383258778027773</v>
      </c>
      <c r="L714" s="3">
        <f t="shared" si="77"/>
        <v>-0.1637006181393737</v>
      </c>
      <c r="N714" s="3">
        <f t="shared" si="78"/>
        <v>0.90137511120265379</v>
      </c>
      <c r="O714" s="3">
        <f t="shared" si="79"/>
        <v>0.71123200640684148</v>
      </c>
      <c r="P714" s="3">
        <f t="shared" si="80"/>
        <v>-0.34075659241086637</v>
      </c>
    </row>
    <row r="715" spans="1:16" x14ac:dyDescent="0.25">
      <c r="A715" s="1">
        <v>1463</v>
      </c>
      <c r="B715" s="3">
        <v>1</v>
      </c>
      <c r="C715" s="3">
        <v>95</v>
      </c>
      <c r="D715" s="3">
        <v>15.49</v>
      </c>
      <c r="E715" s="3">
        <v>680</v>
      </c>
      <c r="G715" s="3">
        <v>1</v>
      </c>
      <c r="I715" s="3">
        <f t="shared" ref="I715:I778" si="81">(B715-B$5)/B$6</f>
        <v>0.80965145449586262</v>
      </c>
      <c r="J715" s="3">
        <f t="shared" ref="J715:J778" si="82">(C715-C$5)/C$6</f>
        <v>0.37686964985005306</v>
      </c>
      <c r="K715" s="3">
        <f t="shared" ref="K715:K778" si="83">(D715-D$5)/D$6</f>
        <v>-0.28247603203630256</v>
      </c>
      <c r="L715" s="3">
        <f t="shared" ref="L715:L778" si="84">(E715-E$5)/E$6</f>
        <v>-0.48064276361735014</v>
      </c>
      <c r="N715" s="3">
        <f t="shared" ref="N715:N778" si="85">$H$7+SUMPRODUCT($I$7:$L$7,I715:L715)</f>
        <v>1.4634508215342783</v>
      </c>
      <c r="O715" s="3">
        <f t="shared" ref="O715:O778" si="86">IF(N715&gt;-100, 1/(1+EXP(-N715)),0.0001)</f>
        <v>0.81205990162690522</v>
      </c>
      <c r="P715" s="3">
        <f t="shared" ref="P715:P778" si="87">IF(G715=0,IF(O715&lt;0.9999,LN(1-O715),-9.21),LN(O715))</f>
        <v>-0.20818117106488263</v>
      </c>
    </row>
    <row r="716" spans="1:16" x14ac:dyDescent="0.25">
      <c r="A716" s="1">
        <v>1465</v>
      </c>
      <c r="B716" s="3">
        <v>0</v>
      </c>
      <c r="C716" s="3">
        <v>48</v>
      </c>
      <c r="D716" s="3">
        <v>26.08</v>
      </c>
      <c r="E716" s="3">
        <v>695</v>
      </c>
      <c r="G716" s="3">
        <v>1</v>
      </c>
      <c r="I716" s="3">
        <f t="shared" si="81"/>
        <v>-1.2349229255441945</v>
      </c>
      <c r="J716" s="3">
        <f t="shared" si="82"/>
        <v>-0.48820435785048549</v>
      </c>
      <c r="K716" s="3">
        <f t="shared" si="83"/>
        <v>0.90907698718395624</v>
      </c>
      <c r="L716" s="3">
        <f t="shared" si="84"/>
        <v>-5.2295454003854587E-3</v>
      </c>
      <c r="N716" s="3">
        <f t="shared" si="85"/>
        <v>0.92385223476294387</v>
      </c>
      <c r="O716" s="3">
        <f t="shared" si="86"/>
        <v>0.71582637443419583</v>
      </c>
      <c r="P716" s="3">
        <f t="shared" si="87"/>
        <v>-0.33431763523485769</v>
      </c>
    </row>
    <row r="717" spans="1:16" x14ac:dyDescent="0.25">
      <c r="A717" s="1">
        <v>1466</v>
      </c>
      <c r="B717" s="3">
        <v>1</v>
      </c>
      <c r="C717" s="3">
        <v>50</v>
      </c>
      <c r="D717" s="3">
        <v>13.34</v>
      </c>
      <c r="E717" s="3">
        <v>690</v>
      </c>
      <c r="G717" s="3">
        <v>1</v>
      </c>
      <c r="I717" s="3">
        <f t="shared" si="81"/>
        <v>0.80965145449586262</v>
      </c>
      <c r="J717" s="3">
        <f t="shared" si="82"/>
        <v>-0.45139269794833492</v>
      </c>
      <c r="K717" s="3">
        <f t="shared" si="83"/>
        <v>-0.52438717380434385</v>
      </c>
      <c r="L717" s="3">
        <f t="shared" si="84"/>
        <v>-0.1637006181393737</v>
      </c>
      <c r="N717" s="3">
        <f t="shared" si="85"/>
        <v>1.6290435925912803</v>
      </c>
      <c r="O717" s="3">
        <f t="shared" si="86"/>
        <v>0.836038578422724</v>
      </c>
      <c r="P717" s="3">
        <f t="shared" si="87"/>
        <v>-0.1790805205234845</v>
      </c>
    </row>
    <row r="718" spans="1:16" x14ac:dyDescent="0.25">
      <c r="A718" s="1">
        <v>1467</v>
      </c>
      <c r="B718" s="3">
        <v>1</v>
      </c>
      <c r="C718" s="3">
        <v>140</v>
      </c>
      <c r="D718" s="3">
        <v>7.6</v>
      </c>
      <c r="E718" s="3">
        <v>690</v>
      </c>
      <c r="G718" s="3">
        <v>1</v>
      </c>
      <c r="I718" s="3">
        <f t="shared" si="81"/>
        <v>0.80965145449586262</v>
      </c>
      <c r="J718" s="3">
        <f t="shared" si="82"/>
        <v>1.2051319976484411</v>
      </c>
      <c r="K718" s="3">
        <f t="shared" si="83"/>
        <v>-1.1702336639199518</v>
      </c>
      <c r="L718" s="3">
        <f t="shared" si="84"/>
        <v>-0.1637006181393737</v>
      </c>
      <c r="N718" s="3">
        <f t="shared" si="85"/>
        <v>1.8940381818467689</v>
      </c>
      <c r="O718" s="3">
        <f t="shared" si="86"/>
        <v>0.86921527623297912</v>
      </c>
      <c r="P718" s="3">
        <f t="shared" si="87"/>
        <v>-0.14016445570485511</v>
      </c>
    </row>
    <row r="719" spans="1:16" x14ac:dyDescent="0.25">
      <c r="A719" s="1">
        <v>1473</v>
      </c>
      <c r="B719" s="3">
        <v>1</v>
      </c>
      <c r="C719" s="3">
        <v>100</v>
      </c>
      <c r="D719" s="3">
        <v>19.18</v>
      </c>
      <c r="E719" s="3">
        <v>770</v>
      </c>
      <c r="G719" s="3">
        <v>1</v>
      </c>
      <c r="I719" s="3">
        <f t="shared" si="81"/>
        <v>0.80965145449586262</v>
      </c>
      <c r="J719" s="3">
        <f t="shared" si="82"/>
        <v>0.46889879960542952</v>
      </c>
      <c r="K719" s="3">
        <f t="shared" si="83"/>
        <v>0.13271099732373101</v>
      </c>
      <c r="L719" s="3">
        <f t="shared" si="84"/>
        <v>2.3718365456844381</v>
      </c>
      <c r="N719" s="3">
        <f t="shared" si="85"/>
        <v>2.3679287591664311</v>
      </c>
      <c r="O719" s="3">
        <f t="shared" si="86"/>
        <v>0.9143487903229377</v>
      </c>
      <c r="P719" s="3">
        <f t="shared" si="87"/>
        <v>-8.9543171653634318E-2</v>
      </c>
    </row>
    <row r="720" spans="1:16" x14ac:dyDescent="0.25">
      <c r="A720" s="1">
        <v>1474</v>
      </c>
      <c r="B720" s="3">
        <v>1</v>
      </c>
      <c r="C720" s="3">
        <v>75</v>
      </c>
      <c r="D720" s="3">
        <v>20.29</v>
      </c>
      <c r="E720" s="3">
        <v>695</v>
      </c>
      <c r="G720" s="3">
        <v>1</v>
      </c>
      <c r="I720" s="3">
        <f t="shared" si="81"/>
        <v>0.80965145449586262</v>
      </c>
      <c r="J720" s="3">
        <f t="shared" si="82"/>
        <v>8.753050828547302E-3</v>
      </c>
      <c r="K720" s="3">
        <f t="shared" si="83"/>
        <v>0.25760465656211506</v>
      </c>
      <c r="L720" s="3">
        <f t="shared" si="84"/>
        <v>-5.2295454003854587E-3</v>
      </c>
      <c r="N720" s="3">
        <f t="shared" si="85"/>
        <v>1.4487368608873581</v>
      </c>
      <c r="O720" s="3">
        <f t="shared" si="86"/>
        <v>0.80980395952410522</v>
      </c>
      <c r="P720" s="3">
        <f t="shared" si="87"/>
        <v>-0.21096308588737936</v>
      </c>
    </row>
    <row r="721" spans="1:16" x14ac:dyDescent="0.25">
      <c r="A721" s="1">
        <v>1478</v>
      </c>
      <c r="B721" s="3">
        <v>1</v>
      </c>
      <c r="C721" s="3">
        <v>40</v>
      </c>
      <c r="D721" s="3">
        <v>21.87</v>
      </c>
      <c r="E721" s="3">
        <v>665</v>
      </c>
      <c r="G721" s="3">
        <v>1</v>
      </c>
      <c r="I721" s="3">
        <f t="shared" si="81"/>
        <v>0.80965145449586262</v>
      </c>
      <c r="J721" s="3">
        <f t="shared" si="82"/>
        <v>-0.63545099745908784</v>
      </c>
      <c r="K721" s="3">
        <f t="shared" si="83"/>
        <v>0.4353812165590944</v>
      </c>
      <c r="L721" s="3">
        <f t="shared" si="84"/>
        <v>-0.95605598183431484</v>
      </c>
      <c r="N721" s="3">
        <f t="shared" si="85"/>
        <v>1.0241619078993807</v>
      </c>
      <c r="O721" s="3">
        <f t="shared" si="86"/>
        <v>0.73578249547843622</v>
      </c>
      <c r="P721" s="3">
        <f t="shared" si="87"/>
        <v>-0.30682072637640118</v>
      </c>
    </row>
    <row r="722" spans="1:16" x14ac:dyDescent="0.25">
      <c r="A722" s="1">
        <v>1479</v>
      </c>
      <c r="B722" s="3">
        <v>1</v>
      </c>
      <c r="C722" s="3">
        <v>156</v>
      </c>
      <c r="D722" s="3">
        <v>23.57</v>
      </c>
      <c r="E722" s="3">
        <v>660</v>
      </c>
      <c r="G722" s="3">
        <v>1</v>
      </c>
      <c r="I722" s="3">
        <f t="shared" si="81"/>
        <v>0.80965145449586262</v>
      </c>
      <c r="J722" s="3">
        <f t="shared" si="82"/>
        <v>1.4996252768656457</v>
      </c>
      <c r="K722" s="3">
        <f t="shared" si="83"/>
        <v>0.62665979377103398</v>
      </c>
      <c r="L722" s="3">
        <f t="shared" si="84"/>
        <v>-1.114527054573303</v>
      </c>
      <c r="N722" s="3">
        <f t="shared" si="85"/>
        <v>0.97650874120209408</v>
      </c>
      <c r="O722" s="3">
        <f t="shared" si="86"/>
        <v>0.72641492528163321</v>
      </c>
      <c r="P722" s="3">
        <f t="shared" si="87"/>
        <v>-0.31963390498759064</v>
      </c>
    </row>
    <row r="723" spans="1:16" x14ac:dyDescent="0.25">
      <c r="A723" s="1">
        <v>1481</v>
      </c>
      <c r="B723" s="3">
        <v>1</v>
      </c>
      <c r="C723" s="3">
        <v>42</v>
      </c>
      <c r="D723" s="3">
        <v>7.34</v>
      </c>
      <c r="E723" s="3">
        <v>795</v>
      </c>
      <c r="G723" s="3">
        <v>1</v>
      </c>
      <c r="I723" s="3">
        <f t="shared" si="81"/>
        <v>0.80965145449586262</v>
      </c>
      <c r="J723" s="3">
        <f t="shared" si="82"/>
        <v>-0.59863933755693721</v>
      </c>
      <c r="K723" s="3">
        <f t="shared" si="83"/>
        <v>-1.199488034552366</v>
      </c>
      <c r="L723" s="3">
        <f t="shared" si="84"/>
        <v>3.1641919093793791</v>
      </c>
      <c r="N723" s="3">
        <f t="shared" si="85"/>
        <v>3.05133999886956</v>
      </c>
      <c r="O723" s="3">
        <f t="shared" si="86"/>
        <v>0.95484034284930774</v>
      </c>
      <c r="P723" s="3">
        <f t="shared" si="87"/>
        <v>-4.6211132740089589E-2</v>
      </c>
    </row>
    <row r="724" spans="1:16" x14ac:dyDescent="0.25">
      <c r="A724" s="1">
        <v>1483</v>
      </c>
      <c r="B724" s="3">
        <v>0</v>
      </c>
      <c r="C724" s="3">
        <v>67</v>
      </c>
      <c r="D724" s="3">
        <v>19.989999999999998</v>
      </c>
      <c r="E724" s="3">
        <v>715</v>
      </c>
      <c r="G724" s="3">
        <v>1</v>
      </c>
      <c r="I724" s="3">
        <f t="shared" si="81"/>
        <v>-1.2349229255441945</v>
      </c>
      <c r="J724" s="3">
        <f t="shared" si="82"/>
        <v>-0.13849358878005499</v>
      </c>
      <c r="K724" s="3">
        <f t="shared" si="83"/>
        <v>0.22384961352471386</v>
      </c>
      <c r="L724" s="3">
        <f t="shared" si="84"/>
        <v>0.62865474555556744</v>
      </c>
      <c r="N724" s="3">
        <f t="shared" si="85"/>
        <v>1.3878163203450959</v>
      </c>
      <c r="O724" s="3">
        <f t="shared" si="86"/>
        <v>0.80024340229453861</v>
      </c>
      <c r="P724" s="3">
        <f t="shared" si="87"/>
        <v>-0.22283934472155431</v>
      </c>
    </row>
    <row r="725" spans="1:16" x14ac:dyDescent="0.25">
      <c r="A725" s="1">
        <v>1485</v>
      </c>
      <c r="B725" s="3">
        <v>0</v>
      </c>
      <c r="C725" s="3">
        <v>43</v>
      </c>
      <c r="D725" s="3">
        <v>10.52</v>
      </c>
      <c r="E725" s="3">
        <v>685</v>
      </c>
      <c r="G725" s="3">
        <v>1</v>
      </c>
      <c r="I725" s="3">
        <f t="shared" si="81"/>
        <v>-1.2349229255441945</v>
      </c>
      <c r="J725" s="3">
        <f t="shared" si="82"/>
        <v>-0.5802335076058619</v>
      </c>
      <c r="K725" s="3">
        <f t="shared" si="83"/>
        <v>-0.84168457835591426</v>
      </c>
      <c r="L725" s="3">
        <f t="shared" si="84"/>
        <v>-0.32217169087836195</v>
      </c>
      <c r="N725" s="3">
        <f t="shared" si="85"/>
        <v>1.3728555513631417</v>
      </c>
      <c r="O725" s="3">
        <f t="shared" si="86"/>
        <v>0.79784111909333155</v>
      </c>
      <c r="P725" s="3">
        <f t="shared" si="87"/>
        <v>-0.22584580023567849</v>
      </c>
    </row>
    <row r="726" spans="1:16" x14ac:dyDescent="0.25">
      <c r="A726" s="1">
        <v>1487</v>
      </c>
      <c r="B726" s="3">
        <v>1</v>
      </c>
      <c r="C726" s="3">
        <v>53</v>
      </c>
      <c r="D726" s="3">
        <v>32.630000000000003</v>
      </c>
      <c r="E726" s="3">
        <v>690</v>
      </c>
      <c r="G726" s="3">
        <v>1</v>
      </c>
      <c r="I726" s="3">
        <f t="shared" si="81"/>
        <v>0.80965145449586262</v>
      </c>
      <c r="J726" s="3">
        <f t="shared" si="82"/>
        <v>-0.39617520809510903</v>
      </c>
      <c r="K726" s="3">
        <f t="shared" si="83"/>
        <v>1.6460620935005477</v>
      </c>
      <c r="L726" s="3">
        <f t="shared" si="84"/>
        <v>-0.1637006181393737</v>
      </c>
      <c r="N726" s="3">
        <f t="shared" si="85"/>
        <v>0.92773478764636186</v>
      </c>
      <c r="O726" s="3">
        <f t="shared" si="86"/>
        <v>0.71661549712397743</v>
      </c>
      <c r="P726" s="3">
        <f t="shared" si="87"/>
        <v>-0.33321584843948598</v>
      </c>
    </row>
    <row r="727" spans="1:16" x14ac:dyDescent="0.25">
      <c r="A727" s="1">
        <v>1488</v>
      </c>
      <c r="B727" s="3">
        <v>1</v>
      </c>
      <c r="C727" s="3">
        <v>103</v>
      </c>
      <c r="D727" s="3">
        <v>14.26</v>
      </c>
      <c r="E727" s="3">
        <v>680</v>
      </c>
      <c r="G727" s="3">
        <v>1</v>
      </c>
      <c r="I727" s="3">
        <f t="shared" si="81"/>
        <v>0.80965145449586262</v>
      </c>
      <c r="J727" s="3">
        <f t="shared" si="82"/>
        <v>0.5241162894586554</v>
      </c>
      <c r="K727" s="3">
        <f t="shared" si="83"/>
        <v>-0.42087170848964711</v>
      </c>
      <c r="L727" s="3">
        <f t="shared" si="84"/>
        <v>-0.48064276361735014</v>
      </c>
      <c r="N727" s="3">
        <f t="shared" si="85"/>
        <v>1.5132435458701621</v>
      </c>
      <c r="O727" s="3">
        <f t="shared" si="86"/>
        <v>0.81954140280076659</v>
      </c>
      <c r="P727" s="3">
        <f t="shared" si="87"/>
        <v>-0.19901036004788644</v>
      </c>
    </row>
    <row r="728" spans="1:16" x14ac:dyDescent="0.25">
      <c r="A728" s="1">
        <v>1491</v>
      </c>
      <c r="B728" s="3">
        <v>1</v>
      </c>
      <c r="C728" s="3">
        <v>80</v>
      </c>
      <c r="D728" s="3">
        <v>13.58</v>
      </c>
      <c r="E728" s="3">
        <v>665</v>
      </c>
      <c r="G728" s="3">
        <v>1</v>
      </c>
      <c r="I728" s="3">
        <f t="shared" si="81"/>
        <v>0.80965145449586262</v>
      </c>
      <c r="J728" s="3">
        <f t="shared" si="82"/>
        <v>0.10078220058392375</v>
      </c>
      <c r="K728" s="3">
        <f t="shared" si="83"/>
        <v>-0.49738313937442297</v>
      </c>
      <c r="L728" s="3">
        <f t="shared" si="84"/>
        <v>-0.95605598183431484</v>
      </c>
      <c r="N728" s="3">
        <f t="shared" si="85"/>
        <v>1.3511337317868453</v>
      </c>
      <c r="O728" s="3">
        <f t="shared" si="86"/>
        <v>0.79431491766414986</v>
      </c>
      <c r="P728" s="3">
        <f t="shared" si="87"/>
        <v>-0.23027527462535199</v>
      </c>
    </row>
    <row r="729" spans="1:16" x14ac:dyDescent="0.25">
      <c r="A729" s="1">
        <v>1492</v>
      </c>
      <c r="B729" s="3">
        <v>1</v>
      </c>
      <c r="C729" s="3">
        <v>150</v>
      </c>
      <c r="D729" s="3">
        <v>14.53</v>
      </c>
      <c r="E729" s="3">
        <v>700</v>
      </c>
      <c r="G729" s="3">
        <v>1</v>
      </c>
      <c r="I729" s="3">
        <f t="shared" si="81"/>
        <v>0.80965145449586262</v>
      </c>
      <c r="J729" s="3">
        <f t="shared" si="82"/>
        <v>1.3891902971591938</v>
      </c>
      <c r="K729" s="3">
        <f t="shared" si="83"/>
        <v>-0.39049216975598616</v>
      </c>
      <c r="L729" s="3">
        <f t="shared" si="84"/>
        <v>0.15324152733860277</v>
      </c>
      <c r="N729" s="3">
        <f t="shared" si="85"/>
        <v>1.7627169906705182</v>
      </c>
      <c r="O729" s="3">
        <f t="shared" si="86"/>
        <v>0.85354961763194015</v>
      </c>
      <c r="P729" s="3">
        <f t="shared" si="87"/>
        <v>-0.15835160412930233</v>
      </c>
    </row>
    <row r="730" spans="1:16" x14ac:dyDescent="0.25">
      <c r="A730" s="1">
        <v>1494</v>
      </c>
      <c r="B730" s="3">
        <v>1</v>
      </c>
      <c r="C730" s="3">
        <v>84</v>
      </c>
      <c r="D730" s="3">
        <v>17.13</v>
      </c>
      <c r="E730" s="3">
        <v>675</v>
      </c>
      <c r="G730" s="3">
        <v>0</v>
      </c>
      <c r="I730" s="3">
        <f t="shared" si="81"/>
        <v>0.80965145449586262</v>
      </c>
      <c r="J730" s="3">
        <f t="shared" si="82"/>
        <v>0.1744055203882249</v>
      </c>
      <c r="K730" s="3">
        <f t="shared" si="83"/>
        <v>-9.7948463431843297E-2</v>
      </c>
      <c r="L730" s="3">
        <f t="shared" si="84"/>
        <v>-0.63911383635633834</v>
      </c>
      <c r="N730" s="3">
        <f t="shared" si="85"/>
        <v>1.3393045814708868</v>
      </c>
      <c r="O730" s="3">
        <f t="shared" si="86"/>
        <v>0.79237555685611694</v>
      </c>
      <c r="P730" s="3">
        <f t="shared" si="87"/>
        <v>-1.5720243930805322</v>
      </c>
    </row>
    <row r="731" spans="1:16" x14ac:dyDescent="0.25">
      <c r="A731" s="1">
        <v>1495</v>
      </c>
      <c r="B731" s="3">
        <v>1</v>
      </c>
      <c r="C731" s="3">
        <v>75</v>
      </c>
      <c r="D731" s="3">
        <v>18.18</v>
      </c>
      <c r="E731" s="3">
        <v>695</v>
      </c>
      <c r="G731" s="3">
        <v>1</v>
      </c>
      <c r="I731" s="3">
        <f t="shared" si="81"/>
        <v>0.80965145449586262</v>
      </c>
      <c r="J731" s="3">
        <f t="shared" si="82"/>
        <v>8.753050828547302E-3</v>
      </c>
      <c r="K731" s="3">
        <f t="shared" si="83"/>
        <v>2.0194187199060652E-2</v>
      </c>
      <c r="L731" s="3">
        <f t="shared" si="84"/>
        <v>-5.2295454003854587E-3</v>
      </c>
      <c r="N731" s="3">
        <f t="shared" si="85"/>
        <v>1.525651490167254</v>
      </c>
      <c r="O731" s="3">
        <f t="shared" si="86"/>
        <v>0.82136918419601024</v>
      </c>
      <c r="P731" s="3">
        <f t="shared" si="87"/>
        <v>-0.19678259436015377</v>
      </c>
    </row>
    <row r="732" spans="1:16" x14ac:dyDescent="0.25">
      <c r="A732" s="1">
        <v>1496</v>
      </c>
      <c r="B732" s="3">
        <v>0</v>
      </c>
      <c r="C732" s="3">
        <v>100</v>
      </c>
      <c r="D732" s="3">
        <v>9.9</v>
      </c>
      <c r="E732" s="3">
        <v>660</v>
      </c>
      <c r="G732" s="3">
        <v>1</v>
      </c>
      <c r="I732" s="3">
        <f t="shared" si="81"/>
        <v>-1.2349229255441945</v>
      </c>
      <c r="J732" s="3">
        <f t="shared" si="82"/>
        <v>0.46889879960542952</v>
      </c>
      <c r="K732" s="3">
        <f t="shared" si="83"/>
        <v>-0.91144500063320977</v>
      </c>
      <c r="L732" s="3">
        <f t="shared" si="84"/>
        <v>-1.114527054573303</v>
      </c>
      <c r="N732" s="3">
        <f t="shared" si="85"/>
        <v>1.143022071866505</v>
      </c>
      <c r="O732" s="3">
        <f t="shared" si="86"/>
        <v>0.75823406286943751</v>
      </c>
      <c r="P732" s="3">
        <f t="shared" si="87"/>
        <v>-0.27676315094038434</v>
      </c>
    </row>
    <row r="733" spans="1:16" x14ac:dyDescent="0.25">
      <c r="A733" s="1">
        <v>1501</v>
      </c>
      <c r="B733" s="3">
        <v>1</v>
      </c>
      <c r="C733" s="3">
        <v>59.859000000000002</v>
      </c>
      <c r="D733" s="3">
        <v>23.22</v>
      </c>
      <c r="E733" s="3">
        <v>670</v>
      </c>
      <c r="G733" s="3">
        <v>1</v>
      </c>
      <c r="I733" s="3">
        <f t="shared" si="81"/>
        <v>0.80965145449586262</v>
      </c>
      <c r="J733" s="3">
        <f t="shared" si="82"/>
        <v>-0.26992962046068358</v>
      </c>
      <c r="K733" s="3">
        <f t="shared" si="83"/>
        <v>0.5872789102273992</v>
      </c>
      <c r="L733" s="3">
        <f t="shared" si="84"/>
        <v>-0.79758490909532664</v>
      </c>
      <c r="N733" s="3">
        <f t="shared" si="85"/>
        <v>1.0448037893948645</v>
      </c>
      <c r="O733" s="3">
        <f t="shared" si="86"/>
        <v>0.73977583642423062</v>
      </c>
      <c r="P733" s="3">
        <f t="shared" si="87"/>
        <v>-0.30140806242562862</v>
      </c>
    </row>
    <row r="734" spans="1:16" x14ac:dyDescent="0.25">
      <c r="A734" s="1">
        <v>1502</v>
      </c>
      <c r="B734" s="3">
        <v>0</v>
      </c>
      <c r="C734" s="3">
        <v>38</v>
      </c>
      <c r="D734" s="3">
        <v>13.83</v>
      </c>
      <c r="E734" s="3">
        <v>720</v>
      </c>
      <c r="G734" s="3">
        <v>1</v>
      </c>
      <c r="I734" s="3">
        <f t="shared" si="81"/>
        <v>-1.2349229255441945</v>
      </c>
      <c r="J734" s="3">
        <f t="shared" si="82"/>
        <v>-0.67226265736123836</v>
      </c>
      <c r="K734" s="3">
        <f t="shared" si="83"/>
        <v>-0.46925393684325534</v>
      </c>
      <c r="L734" s="3">
        <f t="shared" si="84"/>
        <v>0.78712581829455575</v>
      </c>
      <c r="N734" s="3">
        <f t="shared" si="85"/>
        <v>1.6519463768411498</v>
      </c>
      <c r="O734" s="3">
        <f t="shared" si="86"/>
        <v>0.83915393532781402</v>
      </c>
      <c r="P734" s="3">
        <f t="shared" si="87"/>
        <v>-0.1753611145793921</v>
      </c>
    </row>
    <row r="735" spans="1:16" x14ac:dyDescent="0.25">
      <c r="A735" s="1">
        <v>1504</v>
      </c>
      <c r="B735" s="3">
        <v>0</v>
      </c>
      <c r="C735" s="3">
        <v>80</v>
      </c>
      <c r="D735" s="3">
        <v>10.199999999999999</v>
      </c>
      <c r="E735" s="3">
        <v>795</v>
      </c>
      <c r="G735" s="3">
        <v>1</v>
      </c>
      <c r="I735" s="3">
        <f t="shared" si="81"/>
        <v>-1.2349229255441945</v>
      </c>
      <c r="J735" s="3">
        <f t="shared" si="82"/>
        <v>0.10078220058392375</v>
      </c>
      <c r="K735" s="3">
        <f t="shared" si="83"/>
        <v>-0.87768995759580881</v>
      </c>
      <c r="L735" s="3">
        <f t="shared" si="84"/>
        <v>3.1641919093793791</v>
      </c>
      <c r="N735" s="3">
        <f t="shared" si="85"/>
        <v>2.6735303989335062</v>
      </c>
      <c r="O735" s="3">
        <f t="shared" si="86"/>
        <v>0.93544654715448972</v>
      </c>
      <c r="P735" s="3">
        <f t="shared" si="87"/>
        <v>-6.6731273163951957E-2</v>
      </c>
    </row>
    <row r="736" spans="1:16" x14ac:dyDescent="0.25">
      <c r="A736" s="1">
        <v>1507</v>
      </c>
      <c r="B736" s="3">
        <v>1</v>
      </c>
      <c r="C736" s="3">
        <v>50</v>
      </c>
      <c r="D736" s="3">
        <v>15.89</v>
      </c>
      <c r="E736" s="3">
        <v>715</v>
      </c>
      <c r="G736" s="3">
        <v>0</v>
      </c>
      <c r="I736" s="3">
        <f t="shared" si="81"/>
        <v>0.80965145449586262</v>
      </c>
      <c r="J736" s="3">
        <f t="shared" si="82"/>
        <v>-0.45139269794833492</v>
      </c>
      <c r="K736" s="3">
        <f t="shared" si="83"/>
        <v>-0.23746930798643437</v>
      </c>
      <c r="L736" s="3">
        <f t="shared" si="84"/>
        <v>0.62865474555556744</v>
      </c>
      <c r="N736" s="3">
        <f t="shared" si="85"/>
        <v>1.823837049634222</v>
      </c>
      <c r="O736" s="3">
        <f t="shared" si="86"/>
        <v>0.86102590588630379</v>
      </c>
      <c r="P736" s="3">
        <f t="shared" si="87"/>
        <v>-1.9734677365038649</v>
      </c>
    </row>
    <row r="737" spans="1:16" x14ac:dyDescent="0.25">
      <c r="A737" s="1">
        <v>1508</v>
      </c>
      <c r="B737" s="3">
        <v>1</v>
      </c>
      <c r="C737" s="3">
        <v>63</v>
      </c>
      <c r="D737" s="3">
        <v>17.68</v>
      </c>
      <c r="E737" s="3">
        <v>745</v>
      </c>
      <c r="G737" s="3">
        <v>1</v>
      </c>
      <c r="I737" s="3">
        <f t="shared" si="81"/>
        <v>0.80965145449586262</v>
      </c>
      <c r="J737" s="3">
        <f t="shared" si="82"/>
        <v>-0.21211690858435617</v>
      </c>
      <c r="K737" s="3">
        <f t="shared" si="83"/>
        <v>-3.6064217863274524E-2</v>
      </c>
      <c r="L737" s="3">
        <f t="shared" si="84"/>
        <v>1.5794811819894969</v>
      </c>
      <c r="N737" s="3">
        <f t="shared" si="85"/>
        <v>2.1119376660852485</v>
      </c>
      <c r="O737" s="3">
        <f t="shared" si="86"/>
        <v>0.89205805382915737</v>
      </c>
      <c r="P737" s="3">
        <f t="shared" si="87"/>
        <v>-0.11422406575180549</v>
      </c>
    </row>
    <row r="738" spans="1:16" x14ac:dyDescent="0.25">
      <c r="A738" s="1">
        <v>1510</v>
      </c>
      <c r="B738" s="3">
        <v>1</v>
      </c>
      <c r="C738" s="3">
        <v>104</v>
      </c>
      <c r="D738" s="3">
        <v>14.56</v>
      </c>
      <c r="E738" s="3">
        <v>740</v>
      </c>
      <c r="G738" s="3">
        <v>1</v>
      </c>
      <c r="I738" s="3">
        <f t="shared" si="81"/>
        <v>0.80965145449586262</v>
      </c>
      <c r="J738" s="3">
        <f t="shared" si="82"/>
        <v>0.54252211940973072</v>
      </c>
      <c r="K738" s="3">
        <f t="shared" si="83"/>
        <v>-0.38711666545224593</v>
      </c>
      <c r="L738" s="3">
        <f t="shared" si="84"/>
        <v>1.4210101092505085</v>
      </c>
      <c r="N738" s="3">
        <f t="shared" si="85"/>
        <v>2.1935205201195731</v>
      </c>
      <c r="O738" s="3">
        <f t="shared" si="86"/>
        <v>0.89966614057845562</v>
      </c>
      <c r="P738" s="3">
        <f t="shared" si="87"/>
        <v>-0.10573153939144719</v>
      </c>
    </row>
    <row r="739" spans="1:16" x14ac:dyDescent="0.25">
      <c r="A739" s="1">
        <v>1514</v>
      </c>
      <c r="B739" s="3">
        <v>0</v>
      </c>
      <c r="C739" s="3">
        <v>156</v>
      </c>
      <c r="D739" s="3">
        <v>6.79</v>
      </c>
      <c r="E739" s="3">
        <v>660</v>
      </c>
      <c r="G739" s="3">
        <v>1</v>
      </c>
      <c r="I739" s="3">
        <f t="shared" si="81"/>
        <v>-1.2349229255441945</v>
      </c>
      <c r="J739" s="3">
        <f t="shared" si="82"/>
        <v>1.4996252768656457</v>
      </c>
      <c r="K739" s="3">
        <f t="shared" si="83"/>
        <v>-1.2613722801209348</v>
      </c>
      <c r="L739" s="3">
        <f t="shared" si="84"/>
        <v>-1.114527054573303</v>
      </c>
      <c r="N739" s="3">
        <f t="shared" si="85"/>
        <v>1.2910827720568245</v>
      </c>
      <c r="O739" s="3">
        <f t="shared" si="86"/>
        <v>0.78433040319499536</v>
      </c>
      <c r="P739" s="3">
        <f t="shared" si="87"/>
        <v>-0.24292491476284758</v>
      </c>
    </row>
    <row r="740" spans="1:16" x14ac:dyDescent="0.25">
      <c r="A740" s="1">
        <v>1518</v>
      </c>
      <c r="B740" s="3">
        <v>0</v>
      </c>
      <c r="C740" s="3">
        <v>55</v>
      </c>
      <c r="D740" s="3">
        <v>24.92</v>
      </c>
      <c r="E740" s="3">
        <v>700</v>
      </c>
      <c r="G740" s="3">
        <v>1</v>
      </c>
      <c r="I740" s="3">
        <f t="shared" si="81"/>
        <v>-1.2349229255441945</v>
      </c>
      <c r="J740" s="3">
        <f t="shared" si="82"/>
        <v>-0.35936354819295846</v>
      </c>
      <c r="K740" s="3">
        <f t="shared" si="83"/>
        <v>0.77855748743933906</v>
      </c>
      <c r="L740" s="3">
        <f t="shared" si="84"/>
        <v>0.15324152733860277</v>
      </c>
      <c r="N740" s="3">
        <f t="shared" si="85"/>
        <v>1.0280231908350692</v>
      </c>
      <c r="O740" s="3">
        <f t="shared" si="86"/>
        <v>0.73653247069640293</v>
      </c>
      <c r="P740" s="3">
        <f t="shared" si="87"/>
        <v>-0.30580195620824707</v>
      </c>
    </row>
    <row r="741" spans="1:16" x14ac:dyDescent="0.25">
      <c r="A741" s="1">
        <v>1524</v>
      </c>
      <c r="B741" s="3">
        <v>0</v>
      </c>
      <c r="C741" s="3">
        <v>61</v>
      </c>
      <c r="D741" s="3">
        <v>3.58</v>
      </c>
      <c r="E741" s="3">
        <v>665</v>
      </c>
      <c r="G741" s="3">
        <v>1</v>
      </c>
      <c r="I741" s="3">
        <f t="shared" si="81"/>
        <v>-1.2349229255441945</v>
      </c>
      <c r="J741" s="3">
        <f t="shared" si="82"/>
        <v>-0.24892856848650674</v>
      </c>
      <c r="K741" s="3">
        <f t="shared" si="83"/>
        <v>-1.6225512406211264</v>
      </c>
      <c r="L741" s="3">
        <f t="shared" si="84"/>
        <v>-0.95605598183431484</v>
      </c>
      <c r="N741" s="3">
        <f t="shared" si="85"/>
        <v>1.4067892244605351</v>
      </c>
      <c r="O741" s="3">
        <f t="shared" si="86"/>
        <v>0.80325902607050093</v>
      </c>
      <c r="P741" s="3">
        <f t="shared" si="87"/>
        <v>-0.21907804411123785</v>
      </c>
    </row>
    <row r="742" spans="1:16" x14ac:dyDescent="0.25">
      <c r="A742" s="1">
        <v>1526</v>
      </c>
      <c r="B742" s="3">
        <v>1</v>
      </c>
      <c r="C742" s="3">
        <v>75</v>
      </c>
      <c r="D742" s="3">
        <v>9.3800000000000008</v>
      </c>
      <c r="E742" s="3">
        <v>760</v>
      </c>
      <c r="G742" s="3">
        <v>1</v>
      </c>
      <c r="I742" s="3">
        <f t="shared" si="81"/>
        <v>0.80965145449586262</v>
      </c>
      <c r="J742" s="3">
        <f t="shared" si="82"/>
        <v>8.753050828547302E-3</v>
      </c>
      <c r="K742" s="3">
        <f t="shared" si="83"/>
        <v>-0.9699537418980384</v>
      </c>
      <c r="L742" s="3">
        <f t="shared" si="84"/>
        <v>2.0548944002064617</v>
      </c>
      <c r="N742" s="3">
        <f t="shared" si="85"/>
        <v>2.5945754878574787</v>
      </c>
      <c r="O742" s="3">
        <f t="shared" si="86"/>
        <v>0.93051165027957361</v>
      </c>
      <c r="P742" s="3">
        <f t="shared" si="87"/>
        <v>-7.2020682527299804E-2</v>
      </c>
    </row>
    <row r="743" spans="1:16" x14ac:dyDescent="0.25">
      <c r="A743" s="1">
        <v>1527</v>
      </c>
      <c r="B743" s="3">
        <v>0</v>
      </c>
      <c r="C743" s="3">
        <v>35</v>
      </c>
      <c r="D743" s="3">
        <v>33.020000000000003</v>
      </c>
      <c r="E743" s="3">
        <v>670</v>
      </c>
      <c r="G743" s="3">
        <v>0</v>
      </c>
      <c r="I743" s="3">
        <f t="shared" si="81"/>
        <v>-1.2349229255441945</v>
      </c>
      <c r="J743" s="3">
        <f t="shared" si="82"/>
        <v>-0.72748014721446419</v>
      </c>
      <c r="K743" s="3">
        <f t="shared" si="83"/>
        <v>1.6899436494491691</v>
      </c>
      <c r="L743" s="3">
        <f t="shared" si="84"/>
        <v>-0.79758490909532664</v>
      </c>
      <c r="N743" s="3">
        <f t="shared" si="85"/>
        <v>0.37507132740735627</v>
      </c>
      <c r="O743" s="3">
        <f t="shared" si="86"/>
        <v>0.59268381919659774</v>
      </c>
      <c r="P743" s="3">
        <f t="shared" si="87"/>
        <v>-0.8981655381259448</v>
      </c>
    </row>
    <row r="744" spans="1:16" x14ac:dyDescent="0.25">
      <c r="A744" s="1">
        <v>1528</v>
      </c>
      <c r="B744" s="3">
        <v>1</v>
      </c>
      <c r="C744" s="3">
        <v>72.8</v>
      </c>
      <c r="D744" s="3">
        <v>20.74</v>
      </c>
      <c r="E744" s="3">
        <v>705</v>
      </c>
      <c r="G744" s="3">
        <v>1</v>
      </c>
      <c r="I744" s="3">
        <f t="shared" si="81"/>
        <v>0.80965145449586262</v>
      </c>
      <c r="J744" s="3">
        <f t="shared" si="82"/>
        <v>-3.1739775063818386E-2</v>
      </c>
      <c r="K744" s="3">
        <f t="shared" si="83"/>
        <v>0.30823722111821661</v>
      </c>
      <c r="L744" s="3">
        <f t="shared" si="84"/>
        <v>0.311712600077591</v>
      </c>
      <c r="N744" s="3">
        <f t="shared" si="85"/>
        <v>1.5460691649119136</v>
      </c>
      <c r="O744" s="3">
        <f t="shared" si="86"/>
        <v>0.8243452718354316</v>
      </c>
      <c r="P744" s="3">
        <f t="shared" si="87"/>
        <v>-0.1931658176189453</v>
      </c>
    </row>
    <row r="745" spans="1:16" x14ac:dyDescent="0.25">
      <c r="A745" s="1">
        <v>1529</v>
      </c>
      <c r="B745" s="3">
        <v>1</v>
      </c>
      <c r="C745" s="3">
        <v>200</v>
      </c>
      <c r="D745" s="3">
        <v>7.58</v>
      </c>
      <c r="E745" s="3">
        <v>725</v>
      </c>
      <c r="G745" s="3">
        <v>1</v>
      </c>
      <c r="I745" s="3">
        <f t="shared" si="81"/>
        <v>0.80965145449586262</v>
      </c>
      <c r="J745" s="3">
        <f t="shared" si="82"/>
        <v>2.3094817947129584</v>
      </c>
      <c r="K745" s="3">
        <f t="shared" si="83"/>
        <v>-1.172484000122445</v>
      </c>
      <c r="L745" s="3">
        <f t="shared" si="84"/>
        <v>0.94559689103354394</v>
      </c>
      <c r="N745" s="3">
        <f t="shared" si="85"/>
        <v>2.3347850058884729</v>
      </c>
      <c r="O745" s="3">
        <f t="shared" si="86"/>
        <v>0.91171723620145761</v>
      </c>
      <c r="P745" s="3">
        <f t="shared" si="87"/>
        <v>-9.2425385007349273E-2</v>
      </c>
    </row>
    <row r="746" spans="1:16" x14ac:dyDescent="0.25">
      <c r="A746" s="1">
        <v>1531</v>
      </c>
      <c r="B746" s="3">
        <v>0</v>
      </c>
      <c r="C746" s="3">
        <v>51.506</v>
      </c>
      <c r="D746" s="3">
        <v>20.67</v>
      </c>
      <c r="E746" s="3">
        <v>680</v>
      </c>
      <c r="G746" s="3">
        <v>1</v>
      </c>
      <c r="I746" s="3">
        <f t="shared" si="81"/>
        <v>-1.2349229255441945</v>
      </c>
      <c r="J746" s="3">
        <f t="shared" si="82"/>
        <v>-0.42367351804201553</v>
      </c>
      <c r="K746" s="3">
        <f t="shared" si="83"/>
        <v>0.30036104440949007</v>
      </c>
      <c r="L746" s="3">
        <f t="shared" si="84"/>
        <v>-0.48064276361735014</v>
      </c>
      <c r="N746" s="3">
        <f t="shared" si="85"/>
        <v>0.95058366225190172</v>
      </c>
      <c r="O746" s="3">
        <f t="shared" si="86"/>
        <v>0.72123254206663789</v>
      </c>
      <c r="P746" s="3">
        <f t="shared" si="87"/>
        <v>-0.32679366655969061</v>
      </c>
    </row>
    <row r="747" spans="1:16" x14ac:dyDescent="0.25">
      <c r="A747" s="1">
        <v>1533</v>
      </c>
      <c r="B747" s="3">
        <v>1</v>
      </c>
      <c r="C747" s="3">
        <v>104.7</v>
      </c>
      <c r="D747" s="3">
        <v>22.5</v>
      </c>
      <c r="E747" s="3">
        <v>730</v>
      </c>
      <c r="G747" s="3">
        <v>1</v>
      </c>
      <c r="I747" s="3">
        <f t="shared" si="81"/>
        <v>0.80965145449586262</v>
      </c>
      <c r="J747" s="3">
        <f t="shared" si="82"/>
        <v>0.55540620037548338</v>
      </c>
      <c r="K747" s="3">
        <f t="shared" si="83"/>
        <v>0.50626680693763659</v>
      </c>
      <c r="L747" s="3">
        <f t="shared" si="84"/>
        <v>1.1040679637725321</v>
      </c>
      <c r="N747" s="3">
        <f t="shared" si="85"/>
        <v>1.7894230265945272</v>
      </c>
      <c r="O747" s="3">
        <f t="shared" si="86"/>
        <v>0.85685652332728757</v>
      </c>
      <c r="P747" s="3">
        <f t="shared" si="87"/>
        <v>-0.15448479175459712</v>
      </c>
    </row>
    <row r="748" spans="1:16" x14ac:dyDescent="0.25">
      <c r="A748" s="1">
        <v>1535</v>
      </c>
      <c r="B748" s="3">
        <v>1</v>
      </c>
      <c r="C748" s="3">
        <v>78</v>
      </c>
      <c r="D748" s="3">
        <v>25.18</v>
      </c>
      <c r="E748" s="3">
        <v>705</v>
      </c>
      <c r="G748" s="3">
        <v>1</v>
      </c>
      <c r="I748" s="3">
        <f t="shared" si="81"/>
        <v>0.80965145449586262</v>
      </c>
      <c r="J748" s="3">
        <f t="shared" si="82"/>
        <v>6.3970540681773172E-2</v>
      </c>
      <c r="K748" s="3">
        <f t="shared" si="83"/>
        <v>0.80781185807175315</v>
      </c>
      <c r="L748" s="3">
        <f t="shared" si="84"/>
        <v>0.311712600077591</v>
      </c>
      <c r="N748" s="3">
        <f t="shared" si="85"/>
        <v>1.3874419238288089</v>
      </c>
      <c r="O748" s="3">
        <f t="shared" si="86"/>
        <v>0.80018354682383719</v>
      </c>
      <c r="P748" s="3">
        <f t="shared" si="87"/>
        <v>-0.22291414410026048</v>
      </c>
    </row>
    <row r="749" spans="1:16" x14ac:dyDescent="0.25">
      <c r="A749" s="1">
        <v>1536</v>
      </c>
      <c r="B749" s="3">
        <v>0</v>
      </c>
      <c r="C749" s="3">
        <v>50</v>
      </c>
      <c r="D749" s="3">
        <v>22.2</v>
      </c>
      <c r="E749" s="3">
        <v>720</v>
      </c>
      <c r="G749" s="3">
        <v>1</v>
      </c>
      <c r="I749" s="3">
        <f t="shared" si="81"/>
        <v>-1.2349229255441945</v>
      </c>
      <c r="J749" s="3">
        <f t="shared" si="82"/>
        <v>-0.45139269794833492</v>
      </c>
      <c r="K749" s="3">
        <f t="shared" si="83"/>
        <v>0.47251176390023542</v>
      </c>
      <c r="L749" s="3">
        <f t="shared" si="84"/>
        <v>0.78712581829455575</v>
      </c>
      <c r="N749" s="3">
        <f t="shared" si="85"/>
        <v>1.3542738813098392</v>
      </c>
      <c r="O749" s="3">
        <f t="shared" si="86"/>
        <v>0.79482747717782853</v>
      </c>
      <c r="P749" s="3">
        <f t="shared" si="87"/>
        <v>-0.22963019771705681</v>
      </c>
    </row>
    <row r="750" spans="1:16" x14ac:dyDescent="0.25">
      <c r="A750" s="1">
        <v>1540</v>
      </c>
      <c r="B750" s="3">
        <v>1</v>
      </c>
      <c r="C750" s="3">
        <v>70</v>
      </c>
      <c r="D750" s="3">
        <v>8.73</v>
      </c>
      <c r="E750" s="3">
        <v>765</v>
      </c>
      <c r="G750" s="3">
        <v>0</v>
      </c>
      <c r="I750" s="3">
        <f t="shared" si="81"/>
        <v>0.80965145449586262</v>
      </c>
      <c r="J750" s="3">
        <f t="shared" si="82"/>
        <v>-8.3276098926829134E-2</v>
      </c>
      <c r="K750" s="3">
        <f t="shared" si="83"/>
        <v>-1.043089668479074</v>
      </c>
      <c r="L750" s="3">
        <f t="shared" si="84"/>
        <v>2.2133654729454499</v>
      </c>
      <c r="N750" s="3">
        <f t="shared" si="85"/>
        <v>2.6727213527284617</v>
      </c>
      <c r="O750" s="3">
        <f t="shared" si="86"/>
        <v>0.93539767462899193</v>
      </c>
      <c r="P750" s="3">
        <f t="shared" si="87"/>
        <v>-2.7395048723862043</v>
      </c>
    </row>
    <row r="751" spans="1:16" x14ac:dyDescent="0.25">
      <c r="A751" s="1">
        <v>1541</v>
      </c>
      <c r="B751" s="3">
        <v>1</v>
      </c>
      <c r="C751" s="3">
        <v>63</v>
      </c>
      <c r="D751" s="3">
        <v>39.72</v>
      </c>
      <c r="E751" s="3">
        <v>705</v>
      </c>
      <c r="G751" s="3">
        <v>0</v>
      </c>
      <c r="I751" s="3">
        <f t="shared" si="81"/>
        <v>0.80965145449586262</v>
      </c>
      <c r="J751" s="3">
        <f t="shared" si="82"/>
        <v>-0.21211690858435617</v>
      </c>
      <c r="K751" s="3">
        <f t="shared" si="83"/>
        <v>2.4438062772844602</v>
      </c>
      <c r="L751" s="3">
        <f t="shared" si="84"/>
        <v>0.311712600077591</v>
      </c>
      <c r="N751" s="3">
        <f t="shared" si="85"/>
        <v>0.84813063870711847</v>
      </c>
      <c r="O751" s="3">
        <f t="shared" si="86"/>
        <v>0.70017485431410031</v>
      </c>
      <c r="P751" s="3">
        <f t="shared" si="87"/>
        <v>-1.2045558219613612</v>
      </c>
    </row>
    <row r="752" spans="1:16" x14ac:dyDescent="0.25">
      <c r="A752" s="1">
        <v>1542</v>
      </c>
      <c r="B752" s="3">
        <v>1</v>
      </c>
      <c r="C752" s="3">
        <v>72</v>
      </c>
      <c r="D752" s="3">
        <v>10.220000000000001</v>
      </c>
      <c r="E752" s="3">
        <v>685</v>
      </c>
      <c r="G752" s="3">
        <v>0</v>
      </c>
      <c r="I752" s="3">
        <f t="shared" si="81"/>
        <v>0.80965145449586262</v>
      </c>
      <c r="J752" s="3">
        <f t="shared" si="82"/>
        <v>-4.6464439024678561E-2</v>
      </c>
      <c r="K752" s="3">
        <f t="shared" si="83"/>
        <v>-0.87543962139331521</v>
      </c>
      <c r="L752" s="3">
        <f t="shared" si="84"/>
        <v>-0.32217169087836195</v>
      </c>
      <c r="N752" s="3">
        <f t="shared" si="85"/>
        <v>1.6988553902065047</v>
      </c>
      <c r="O752" s="3">
        <f t="shared" si="86"/>
        <v>0.84538518316764699</v>
      </c>
      <c r="P752" s="3">
        <f t="shared" si="87"/>
        <v>-1.8668183076258575</v>
      </c>
    </row>
    <row r="753" spans="1:16" x14ac:dyDescent="0.25">
      <c r="A753" s="1">
        <v>1543</v>
      </c>
      <c r="B753" s="3">
        <v>0</v>
      </c>
      <c r="C753" s="3">
        <v>50</v>
      </c>
      <c r="D753" s="3">
        <v>15.87</v>
      </c>
      <c r="E753" s="3">
        <v>670</v>
      </c>
      <c r="G753" s="3">
        <v>1</v>
      </c>
      <c r="I753" s="3">
        <f t="shared" si="81"/>
        <v>-1.2349229255441945</v>
      </c>
      <c r="J753" s="3">
        <f t="shared" si="82"/>
        <v>-0.45139269794833492</v>
      </c>
      <c r="K753" s="3">
        <f t="shared" si="83"/>
        <v>-0.23971964418892791</v>
      </c>
      <c r="L753" s="3">
        <f t="shared" si="84"/>
        <v>-0.79758490909532664</v>
      </c>
      <c r="N753" s="3">
        <f t="shared" si="85"/>
        <v>1.0095234572781127</v>
      </c>
      <c r="O753" s="3">
        <f t="shared" si="86"/>
        <v>0.73292687870555395</v>
      </c>
      <c r="P753" s="3">
        <f t="shared" si="87"/>
        <v>-0.31070933827125613</v>
      </c>
    </row>
    <row r="754" spans="1:16" x14ac:dyDescent="0.25">
      <c r="A754" s="1">
        <v>1544</v>
      </c>
      <c r="B754" s="3">
        <v>1</v>
      </c>
      <c r="C754" s="3">
        <v>40</v>
      </c>
      <c r="D754" s="3">
        <v>23.55</v>
      </c>
      <c r="E754" s="3">
        <v>740</v>
      </c>
      <c r="G754" s="3">
        <v>0</v>
      </c>
      <c r="I754" s="3">
        <f t="shared" si="81"/>
        <v>0.80965145449586262</v>
      </c>
      <c r="J754" s="3">
        <f t="shared" si="82"/>
        <v>-0.63545099745908784</v>
      </c>
      <c r="K754" s="3">
        <f t="shared" si="83"/>
        <v>0.6244094575685406</v>
      </c>
      <c r="L754" s="3">
        <f t="shared" si="84"/>
        <v>1.4210101092505085</v>
      </c>
      <c r="N754" s="3">
        <f t="shared" si="85"/>
        <v>1.8261632917300921</v>
      </c>
      <c r="O754" s="3">
        <f t="shared" si="86"/>
        <v>0.8613040309981348</v>
      </c>
      <c r="P754" s="3">
        <f t="shared" si="87"/>
        <v>-1.9754710147955385</v>
      </c>
    </row>
    <row r="755" spans="1:16" x14ac:dyDescent="0.25">
      <c r="A755" s="1">
        <v>1547</v>
      </c>
      <c r="B755" s="3">
        <v>0</v>
      </c>
      <c r="C755" s="3">
        <v>46</v>
      </c>
      <c r="D755" s="3">
        <v>20.09</v>
      </c>
      <c r="E755" s="3">
        <v>705</v>
      </c>
      <c r="G755" s="3">
        <v>1</v>
      </c>
      <c r="I755" s="3">
        <f t="shared" si="81"/>
        <v>-1.2349229255441945</v>
      </c>
      <c r="J755" s="3">
        <f t="shared" si="82"/>
        <v>-0.52501601775263607</v>
      </c>
      <c r="K755" s="3">
        <f t="shared" si="83"/>
        <v>0.23510129453718104</v>
      </c>
      <c r="L755" s="3">
        <f t="shared" si="84"/>
        <v>0.311712600077591</v>
      </c>
      <c r="N755" s="3">
        <f t="shared" si="85"/>
        <v>1.2560620998874477</v>
      </c>
      <c r="O755" s="3">
        <f t="shared" si="86"/>
        <v>0.77834747541627702</v>
      </c>
      <c r="P755" s="3">
        <f t="shared" si="87"/>
        <v>-0.25058222801260255</v>
      </c>
    </row>
    <row r="756" spans="1:16" x14ac:dyDescent="0.25">
      <c r="A756" s="1">
        <v>1550</v>
      </c>
      <c r="B756" s="3">
        <v>0</v>
      </c>
      <c r="C756" s="3">
        <v>120</v>
      </c>
      <c r="D756" s="3">
        <v>23.61</v>
      </c>
      <c r="E756" s="3">
        <v>685</v>
      </c>
      <c r="G756" s="3">
        <v>1</v>
      </c>
      <c r="I756" s="3">
        <f t="shared" si="81"/>
        <v>-1.2349229255441945</v>
      </c>
      <c r="J756" s="3">
        <f t="shared" si="82"/>
        <v>0.8370153986269353</v>
      </c>
      <c r="K756" s="3">
        <f t="shared" si="83"/>
        <v>0.63116046617602062</v>
      </c>
      <c r="L756" s="3">
        <f t="shared" si="84"/>
        <v>-0.32217169087836195</v>
      </c>
      <c r="N756" s="3">
        <f t="shared" si="85"/>
        <v>0.94339698534189598</v>
      </c>
      <c r="O756" s="3">
        <f t="shared" si="86"/>
        <v>0.71978532164152986</v>
      </c>
      <c r="P756" s="3">
        <f t="shared" si="87"/>
        <v>-0.32880227581863869</v>
      </c>
    </row>
    <row r="757" spans="1:16" x14ac:dyDescent="0.25">
      <c r="A757" s="1">
        <v>1551</v>
      </c>
      <c r="B757" s="3">
        <v>1</v>
      </c>
      <c r="C757" s="3">
        <v>90</v>
      </c>
      <c r="D757" s="3">
        <v>31.28</v>
      </c>
      <c r="E757" s="3">
        <v>685</v>
      </c>
      <c r="G757" s="3">
        <v>1</v>
      </c>
      <c r="I757" s="3">
        <f t="shared" si="81"/>
        <v>0.80965145449586262</v>
      </c>
      <c r="J757" s="3">
        <f t="shared" si="82"/>
        <v>0.28484050009467665</v>
      </c>
      <c r="K757" s="3">
        <f t="shared" si="83"/>
        <v>1.4941643998322425</v>
      </c>
      <c r="L757" s="3">
        <f t="shared" si="84"/>
        <v>-0.32217169087836195</v>
      </c>
      <c r="N757" s="3">
        <f t="shared" si="85"/>
        <v>0.94231872177896281</v>
      </c>
      <c r="O757" s="3">
        <f t="shared" si="86"/>
        <v>0.71956779037490326</v>
      </c>
      <c r="P757" s="3">
        <f t="shared" si="87"/>
        <v>-0.32910453836487108</v>
      </c>
    </row>
    <row r="758" spans="1:16" x14ac:dyDescent="0.25">
      <c r="A758" s="1">
        <v>1554</v>
      </c>
      <c r="B758" s="3">
        <v>1</v>
      </c>
      <c r="C758" s="3">
        <v>273</v>
      </c>
      <c r="D758" s="3">
        <v>4.05</v>
      </c>
      <c r="E758" s="3">
        <v>680</v>
      </c>
      <c r="G758" s="3">
        <v>1</v>
      </c>
      <c r="I758" s="3">
        <f t="shared" si="81"/>
        <v>0.80965145449586262</v>
      </c>
      <c r="J758" s="3">
        <f t="shared" si="82"/>
        <v>3.6531073811414543</v>
      </c>
      <c r="K758" s="3">
        <f t="shared" si="83"/>
        <v>-1.5696683398625313</v>
      </c>
      <c r="L758" s="3">
        <f t="shared" si="84"/>
        <v>-0.48064276361735014</v>
      </c>
      <c r="N758" s="3">
        <f t="shared" si="85"/>
        <v>1.9907428442372908</v>
      </c>
      <c r="O758" s="3">
        <f t="shared" si="86"/>
        <v>0.8798217046827661</v>
      </c>
      <c r="P758" s="3">
        <f t="shared" si="87"/>
        <v>-0.12803600035276086</v>
      </c>
    </row>
    <row r="759" spans="1:16" x14ac:dyDescent="0.25">
      <c r="A759" s="1">
        <v>1557</v>
      </c>
      <c r="B759" s="3">
        <v>0</v>
      </c>
      <c r="C759" s="3">
        <v>50</v>
      </c>
      <c r="D759" s="3">
        <v>8.02</v>
      </c>
      <c r="E759" s="3">
        <v>670</v>
      </c>
      <c r="G759" s="3">
        <v>1</v>
      </c>
      <c r="I759" s="3">
        <f t="shared" si="81"/>
        <v>-1.2349229255441945</v>
      </c>
      <c r="J759" s="3">
        <f t="shared" si="82"/>
        <v>-0.45139269794833492</v>
      </c>
      <c r="K759" s="3">
        <f t="shared" si="83"/>
        <v>-1.1229766036675901</v>
      </c>
      <c r="L759" s="3">
        <f t="shared" si="84"/>
        <v>-0.79758490909532664</v>
      </c>
      <c r="N759" s="3">
        <f t="shared" si="85"/>
        <v>1.2956750401440762</v>
      </c>
      <c r="O759" s="3">
        <f t="shared" si="86"/>
        <v>0.78510619957685601</v>
      </c>
      <c r="P759" s="3">
        <f t="shared" si="87"/>
        <v>-0.24193628426489888</v>
      </c>
    </row>
    <row r="760" spans="1:16" x14ac:dyDescent="0.25">
      <c r="A760" s="1">
        <v>1563</v>
      </c>
      <c r="B760" s="3">
        <v>1</v>
      </c>
      <c r="C760" s="3">
        <v>60.012</v>
      </c>
      <c r="D760" s="3">
        <v>32.33</v>
      </c>
      <c r="E760" s="3">
        <v>700</v>
      </c>
      <c r="G760" s="3">
        <v>1</v>
      </c>
      <c r="I760" s="3">
        <f t="shared" si="81"/>
        <v>0.80965145449586262</v>
      </c>
      <c r="J760" s="3">
        <f t="shared" si="82"/>
        <v>-0.2671135284781691</v>
      </c>
      <c r="K760" s="3">
        <f t="shared" si="83"/>
        <v>1.612307050463146</v>
      </c>
      <c r="L760" s="3">
        <f t="shared" si="84"/>
        <v>0.15324152733860277</v>
      </c>
      <c r="N760" s="3">
        <f t="shared" si="85"/>
        <v>1.0581135186500799</v>
      </c>
      <c r="O760" s="3">
        <f t="shared" si="86"/>
        <v>0.74232987124489247</v>
      </c>
      <c r="P760" s="3">
        <f t="shared" si="87"/>
        <v>-0.29796156419599645</v>
      </c>
    </row>
    <row r="761" spans="1:16" x14ac:dyDescent="0.25">
      <c r="A761" s="1">
        <v>1564</v>
      </c>
      <c r="B761" s="3">
        <v>1</v>
      </c>
      <c r="C761" s="3">
        <v>87</v>
      </c>
      <c r="D761" s="3">
        <v>6.55</v>
      </c>
      <c r="E761" s="3">
        <v>750</v>
      </c>
      <c r="G761" s="3">
        <v>1</v>
      </c>
      <c r="I761" s="3">
        <f t="shared" si="81"/>
        <v>0.80965145449586262</v>
      </c>
      <c r="J761" s="3">
        <f t="shared" si="82"/>
        <v>0.22962301024145076</v>
      </c>
      <c r="K761" s="3">
        <f t="shared" si="83"/>
        <v>-1.2883763145508556</v>
      </c>
      <c r="L761" s="3">
        <f t="shared" si="84"/>
        <v>1.7379522547284851</v>
      </c>
      <c r="N761" s="3">
        <f t="shared" si="85"/>
        <v>2.5900713564612854</v>
      </c>
      <c r="O761" s="3">
        <f t="shared" si="86"/>
        <v>0.93021984907641408</v>
      </c>
      <c r="P761" s="3">
        <f t="shared" si="87"/>
        <v>-7.2334323915810267E-2</v>
      </c>
    </row>
    <row r="762" spans="1:16" x14ac:dyDescent="0.25">
      <c r="A762" s="1">
        <v>1569</v>
      </c>
      <c r="B762" s="3">
        <v>0</v>
      </c>
      <c r="C762" s="3">
        <v>54</v>
      </c>
      <c r="D762" s="3">
        <v>17.239999999999998</v>
      </c>
      <c r="E762" s="3">
        <v>740</v>
      </c>
      <c r="G762" s="3">
        <v>1</v>
      </c>
      <c r="I762" s="3">
        <f t="shared" si="81"/>
        <v>-1.2349229255441945</v>
      </c>
      <c r="J762" s="3">
        <f t="shared" si="82"/>
        <v>-0.37776937814403377</v>
      </c>
      <c r="K762" s="3">
        <f t="shared" si="83"/>
        <v>-8.5571614318129624E-2</v>
      </c>
      <c r="L762" s="3">
        <f t="shared" si="84"/>
        <v>1.4210101092505085</v>
      </c>
      <c r="N762" s="3">
        <f t="shared" si="85"/>
        <v>1.7677537806534311</v>
      </c>
      <c r="O762" s="3">
        <f t="shared" si="86"/>
        <v>0.85417810929883364</v>
      </c>
      <c r="P762" s="3">
        <f t="shared" si="87"/>
        <v>-0.15761554804101907</v>
      </c>
    </row>
    <row r="763" spans="1:16" x14ac:dyDescent="0.25">
      <c r="A763" s="1">
        <v>1570</v>
      </c>
      <c r="B763" s="3">
        <v>1</v>
      </c>
      <c r="C763" s="3">
        <v>86</v>
      </c>
      <c r="D763" s="3">
        <v>13.12</v>
      </c>
      <c r="E763" s="3">
        <v>720</v>
      </c>
      <c r="G763" s="3">
        <v>1</v>
      </c>
      <c r="I763" s="3">
        <f t="shared" si="81"/>
        <v>0.80965145449586262</v>
      </c>
      <c r="J763" s="3">
        <f t="shared" si="82"/>
        <v>0.21121718029037548</v>
      </c>
      <c r="K763" s="3">
        <f t="shared" si="83"/>
        <v>-0.54914087203177142</v>
      </c>
      <c r="L763" s="3">
        <f t="shared" si="84"/>
        <v>0.78712581829455575</v>
      </c>
      <c r="N763" s="3">
        <f t="shared" si="85"/>
        <v>2.0046627687883318</v>
      </c>
      <c r="O763" s="3">
        <f t="shared" si="86"/>
        <v>0.88128577019884624</v>
      </c>
      <c r="P763" s="3">
        <f t="shared" si="87"/>
        <v>-0.12637333538285933</v>
      </c>
    </row>
    <row r="764" spans="1:16" x14ac:dyDescent="0.25">
      <c r="A764" s="1">
        <v>1572</v>
      </c>
      <c r="B764" s="3">
        <v>0</v>
      </c>
      <c r="C764" s="3">
        <v>69.8</v>
      </c>
      <c r="D764" s="3">
        <v>29.38</v>
      </c>
      <c r="E764" s="3">
        <v>685</v>
      </c>
      <c r="G764" s="3">
        <v>0</v>
      </c>
      <c r="I764" s="3">
        <f t="shared" si="81"/>
        <v>-1.2349229255441945</v>
      </c>
      <c r="J764" s="3">
        <f t="shared" si="82"/>
        <v>-8.6957264917044252E-2</v>
      </c>
      <c r="K764" s="3">
        <f t="shared" si="83"/>
        <v>1.2803824605953686</v>
      </c>
      <c r="L764" s="3">
        <f t="shared" si="84"/>
        <v>-0.32217169087836195</v>
      </c>
      <c r="N764" s="3">
        <f t="shared" si="85"/>
        <v>0.70196608870984545</v>
      </c>
      <c r="O764" s="3">
        <f t="shared" si="86"/>
        <v>0.66862353511016637</v>
      </c>
      <c r="P764" s="3">
        <f t="shared" si="87"/>
        <v>-1.104500193741953</v>
      </c>
    </row>
    <row r="765" spans="1:16" x14ac:dyDescent="0.25">
      <c r="A765" s="1">
        <v>1573</v>
      </c>
      <c r="B765" s="3">
        <v>1</v>
      </c>
      <c r="C765" s="3">
        <v>60</v>
      </c>
      <c r="D765" s="3">
        <v>28.42</v>
      </c>
      <c r="E765" s="3">
        <v>785</v>
      </c>
      <c r="G765" s="3">
        <v>1</v>
      </c>
      <c r="I765" s="3">
        <f t="shared" si="81"/>
        <v>0.80965145449586262</v>
      </c>
      <c r="J765" s="3">
        <f t="shared" si="82"/>
        <v>-0.267334398437582</v>
      </c>
      <c r="K765" s="3">
        <f t="shared" si="83"/>
        <v>1.1723663228756853</v>
      </c>
      <c r="L765" s="3">
        <f t="shared" si="84"/>
        <v>2.8472497639014027</v>
      </c>
      <c r="N765" s="3">
        <f t="shared" si="85"/>
        <v>2.1789754194489683</v>
      </c>
      <c r="O765" s="3">
        <f t="shared" si="86"/>
        <v>0.89834554473929729</v>
      </c>
      <c r="P765" s="3">
        <f t="shared" si="87"/>
        <v>-0.1072004909977235</v>
      </c>
    </row>
    <row r="766" spans="1:16" x14ac:dyDescent="0.25">
      <c r="A766" s="1">
        <v>1575</v>
      </c>
      <c r="B766" s="3">
        <v>1</v>
      </c>
      <c r="C766" s="3">
        <v>95.65</v>
      </c>
      <c r="D766" s="3">
        <v>4.53</v>
      </c>
      <c r="E766" s="3">
        <v>700</v>
      </c>
      <c r="G766" s="3">
        <v>1</v>
      </c>
      <c r="I766" s="3">
        <f t="shared" si="81"/>
        <v>0.80965145449586262</v>
      </c>
      <c r="J766" s="3">
        <f t="shared" si="82"/>
        <v>0.38883343931825209</v>
      </c>
      <c r="K766" s="3">
        <f t="shared" si="83"/>
        <v>-1.5156602710026896</v>
      </c>
      <c r="L766" s="3">
        <f t="shared" si="84"/>
        <v>0.15324152733860277</v>
      </c>
      <c r="N766" s="3">
        <f t="shared" si="85"/>
        <v>2.0935698834024334</v>
      </c>
      <c r="O766" s="3">
        <f t="shared" si="86"/>
        <v>0.8902766328220918</v>
      </c>
      <c r="P766" s="3">
        <f t="shared" si="87"/>
        <v>-0.11622304115592706</v>
      </c>
    </row>
    <row r="767" spans="1:16" x14ac:dyDescent="0.25">
      <c r="A767" s="1">
        <v>1577</v>
      </c>
      <c r="B767" s="3">
        <v>1</v>
      </c>
      <c r="C767" s="3">
        <v>46.643999999999998</v>
      </c>
      <c r="D767" s="3">
        <v>12.79</v>
      </c>
      <c r="E767" s="3">
        <v>680</v>
      </c>
      <c r="G767" s="3">
        <v>1</v>
      </c>
      <c r="I767" s="3">
        <f t="shared" si="81"/>
        <v>0.80965145449586262</v>
      </c>
      <c r="J767" s="3">
        <f t="shared" si="82"/>
        <v>-0.51316266326414361</v>
      </c>
      <c r="K767" s="3">
        <f t="shared" si="83"/>
        <v>-0.58627141937291261</v>
      </c>
      <c r="L767" s="3">
        <f t="shared" si="84"/>
        <v>-0.48064276361735014</v>
      </c>
      <c r="N767" s="3">
        <f t="shared" si="85"/>
        <v>1.5319144269518998</v>
      </c>
      <c r="O767" s="3">
        <f t="shared" si="86"/>
        <v>0.82228624507184245</v>
      </c>
      <c r="P767" s="3">
        <f t="shared" si="87"/>
        <v>-0.19566671452954948</v>
      </c>
    </row>
    <row r="768" spans="1:16" x14ac:dyDescent="0.25">
      <c r="A768" s="1">
        <v>1582</v>
      </c>
      <c r="B768" s="3">
        <v>1</v>
      </c>
      <c r="C768" s="3">
        <v>150</v>
      </c>
      <c r="D768" s="3">
        <v>20.76</v>
      </c>
      <c r="E768" s="3">
        <v>690</v>
      </c>
      <c r="G768" s="3">
        <v>1</v>
      </c>
      <c r="I768" s="3">
        <f t="shared" si="81"/>
        <v>0.80965145449586262</v>
      </c>
      <c r="J768" s="3">
        <f t="shared" si="82"/>
        <v>1.3891902971591938</v>
      </c>
      <c r="K768" s="3">
        <f t="shared" si="83"/>
        <v>0.31048755732071037</v>
      </c>
      <c r="L768" s="3">
        <f t="shared" si="84"/>
        <v>-0.1637006181393737</v>
      </c>
      <c r="N768" s="3">
        <f t="shared" si="85"/>
        <v>1.4205194835503814</v>
      </c>
      <c r="O768" s="3">
        <f t="shared" si="86"/>
        <v>0.80541984212273876</v>
      </c>
      <c r="P768" s="3">
        <f t="shared" si="87"/>
        <v>-0.21639159451024645</v>
      </c>
    </row>
    <row r="769" spans="1:16" x14ac:dyDescent="0.25">
      <c r="A769" s="1">
        <v>1584</v>
      </c>
      <c r="B769" s="3">
        <v>1</v>
      </c>
      <c r="C769" s="3">
        <v>65</v>
      </c>
      <c r="D769" s="3">
        <v>30.26</v>
      </c>
      <c r="E769" s="3">
        <v>740</v>
      </c>
      <c r="G769" s="3">
        <v>1</v>
      </c>
      <c r="I769" s="3">
        <f t="shared" si="81"/>
        <v>0.80965145449586262</v>
      </c>
      <c r="J769" s="3">
        <f t="shared" si="82"/>
        <v>-0.17530524868220559</v>
      </c>
      <c r="K769" s="3">
        <f t="shared" si="83"/>
        <v>1.3793972535050787</v>
      </c>
      <c r="L769" s="3">
        <f t="shared" si="84"/>
        <v>1.4210101092505085</v>
      </c>
      <c r="N769" s="3">
        <f t="shared" si="85"/>
        <v>1.5970557122642299</v>
      </c>
      <c r="O769" s="3">
        <f t="shared" si="86"/>
        <v>0.83160647794997133</v>
      </c>
      <c r="P769" s="3">
        <f t="shared" si="87"/>
        <v>-0.1843959332859888</v>
      </c>
    </row>
    <row r="770" spans="1:16" x14ac:dyDescent="0.25">
      <c r="A770" s="1">
        <v>1588</v>
      </c>
      <c r="B770" s="3">
        <v>0</v>
      </c>
      <c r="C770" s="3">
        <v>78</v>
      </c>
      <c r="D770" s="3">
        <v>10.14</v>
      </c>
      <c r="E770" s="3">
        <v>660</v>
      </c>
      <c r="G770" s="3">
        <v>1</v>
      </c>
      <c r="I770" s="3">
        <f t="shared" si="81"/>
        <v>-1.2349229255441945</v>
      </c>
      <c r="J770" s="3">
        <f t="shared" si="82"/>
        <v>6.3970540681773172E-2</v>
      </c>
      <c r="K770" s="3">
        <f t="shared" si="83"/>
        <v>-0.88444096620328894</v>
      </c>
      <c r="L770" s="3">
        <f t="shared" si="84"/>
        <v>-1.114527054573303</v>
      </c>
      <c r="N770" s="3">
        <f t="shared" si="85"/>
        <v>1.120643844166556</v>
      </c>
      <c r="O770" s="3">
        <f t="shared" si="86"/>
        <v>0.75410812340015609</v>
      </c>
      <c r="P770" s="3">
        <f t="shared" si="87"/>
        <v>-0.28221952151998514</v>
      </c>
    </row>
    <row r="771" spans="1:16" x14ac:dyDescent="0.25">
      <c r="A771" s="1">
        <v>1591</v>
      </c>
      <c r="B771" s="3">
        <v>1</v>
      </c>
      <c r="C771" s="3">
        <v>61</v>
      </c>
      <c r="D771" s="3">
        <v>22.58</v>
      </c>
      <c r="E771" s="3">
        <v>750</v>
      </c>
      <c r="G771" s="3">
        <v>0</v>
      </c>
      <c r="I771" s="3">
        <f t="shared" si="81"/>
        <v>0.80965145449586262</v>
      </c>
      <c r="J771" s="3">
        <f t="shared" si="82"/>
        <v>-0.24892856848650674</v>
      </c>
      <c r="K771" s="3">
        <f t="shared" si="83"/>
        <v>0.51526815174761009</v>
      </c>
      <c r="L771" s="3">
        <f t="shared" si="84"/>
        <v>1.7379522547284851</v>
      </c>
      <c r="N771" s="3">
        <f t="shared" si="85"/>
        <v>1.9896311271040958</v>
      </c>
      <c r="O771" s="3">
        <f t="shared" si="86"/>
        <v>0.87970410710226044</v>
      </c>
      <c r="P771" s="3">
        <f t="shared" si="87"/>
        <v>-2.1178007970852222</v>
      </c>
    </row>
    <row r="772" spans="1:16" x14ac:dyDescent="0.25">
      <c r="A772" s="1">
        <v>1592</v>
      </c>
      <c r="B772" s="3">
        <v>1</v>
      </c>
      <c r="C772" s="3">
        <v>71.75</v>
      </c>
      <c r="D772" s="3">
        <v>20.25</v>
      </c>
      <c r="E772" s="3">
        <v>665</v>
      </c>
      <c r="G772" s="3">
        <v>0</v>
      </c>
      <c r="I772" s="3">
        <f t="shared" si="81"/>
        <v>0.80965145449586262</v>
      </c>
      <c r="J772" s="3">
        <f t="shared" si="82"/>
        <v>-5.1065896512447383E-2</v>
      </c>
      <c r="K772" s="3">
        <f t="shared" si="83"/>
        <v>0.25310398415712831</v>
      </c>
      <c r="L772" s="3">
        <f t="shared" si="84"/>
        <v>-0.95605598183431484</v>
      </c>
      <c r="N772" s="3">
        <f t="shared" si="85"/>
        <v>1.1028849008250918</v>
      </c>
      <c r="O772" s="3">
        <f t="shared" si="86"/>
        <v>0.75080025876319656</v>
      </c>
      <c r="P772" s="3">
        <f t="shared" si="87"/>
        <v>-1.3895005304449661</v>
      </c>
    </row>
    <row r="773" spans="1:16" x14ac:dyDescent="0.25">
      <c r="A773" s="1">
        <v>1593</v>
      </c>
      <c r="B773" s="3">
        <v>0</v>
      </c>
      <c r="C773" s="3">
        <v>185</v>
      </c>
      <c r="D773" s="3">
        <v>9.3000000000000007</v>
      </c>
      <c r="E773" s="3">
        <v>690</v>
      </c>
      <c r="G773" s="3">
        <v>1</v>
      </c>
      <c r="I773" s="3">
        <f t="shared" si="81"/>
        <v>-1.2349229255441945</v>
      </c>
      <c r="J773" s="3">
        <f t="shared" si="82"/>
        <v>2.0333943454468288</v>
      </c>
      <c r="K773" s="3">
        <f t="shared" si="83"/>
        <v>-0.97895508670801201</v>
      </c>
      <c r="L773" s="3">
        <f t="shared" si="84"/>
        <v>-0.1637006181393737</v>
      </c>
      <c r="N773" s="3">
        <f t="shared" si="85"/>
        <v>1.5628501067956992</v>
      </c>
      <c r="O773" s="3">
        <f t="shared" si="86"/>
        <v>0.82676194442451556</v>
      </c>
      <c r="P773" s="3">
        <f t="shared" si="87"/>
        <v>-0.19023847978037012</v>
      </c>
    </row>
    <row r="774" spans="1:16" x14ac:dyDescent="0.25">
      <c r="A774" s="1">
        <v>1595</v>
      </c>
      <c r="B774" s="3">
        <v>0</v>
      </c>
      <c r="C774" s="3">
        <v>40</v>
      </c>
      <c r="D774" s="3">
        <v>18.149999999999999</v>
      </c>
      <c r="E774" s="3">
        <v>660</v>
      </c>
      <c r="G774" s="3">
        <v>1</v>
      </c>
      <c r="I774" s="3">
        <f t="shared" si="81"/>
        <v>-1.2349229255441945</v>
      </c>
      <c r="J774" s="3">
        <f t="shared" si="82"/>
        <v>-0.63545099745908784</v>
      </c>
      <c r="K774" s="3">
        <f t="shared" si="83"/>
        <v>1.6818682895320413E-2</v>
      </c>
      <c r="L774" s="3">
        <f t="shared" si="84"/>
        <v>-1.114527054573303</v>
      </c>
      <c r="N774" s="3">
        <f t="shared" si="85"/>
        <v>0.80511775951225828</v>
      </c>
      <c r="O774" s="3">
        <f t="shared" si="86"/>
        <v>0.69106815380828834</v>
      </c>
      <c r="P774" s="3">
        <f t="shared" si="87"/>
        <v>-0.36951682938598568</v>
      </c>
    </row>
    <row r="775" spans="1:16" x14ac:dyDescent="0.25">
      <c r="A775" s="1">
        <v>1597</v>
      </c>
      <c r="B775" s="3">
        <v>0</v>
      </c>
      <c r="C775" s="3">
        <v>29</v>
      </c>
      <c r="D775" s="3">
        <v>28.1</v>
      </c>
      <c r="E775" s="3">
        <v>675</v>
      </c>
      <c r="G775" s="3">
        <v>0</v>
      </c>
      <c r="I775" s="3">
        <f t="shared" si="81"/>
        <v>-1.2349229255441945</v>
      </c>
      <c r="J775" s="3">
        <f t="shared" si="82"/>
        <v>-0.83791512692091596</v>
      </c>
      <c r="K775" s="3">
        <f t="shared" si="83"/>
        <v>1.1363609436357907</v>
      </c>
      <c r="L775" s="3">
        <f t="shared" si="84"/>
        <v>-0.63911383635633834</v>
      </c>
      <c r="N775" s="3">
        <f t="shared" si="85"/>
        <v>0.60824954309983259</v>
      </c>
      <c r="O775" s="3">
        <f t="shared" si="86"/>
        <v>0.64754139586731096</v>
      </c>
      <c r="P775" s="3">
        <f t="shared" si="87"/>
        <v>-1.0428220987104233</v>
      </c>
    </row>
    <row r="776" spans="1:16" x14ac:dyDescent="0.25">
      <c r="A776" s="1">
        <v>1600</v>
      </c>
      <c r="B776" s="3">
        <v>0</v>
      </c>
      <c r="C776" s="3">
        <v>95</v>
      </c>
      <c r="D776" s="3">
        <v>19.190000000000001</v>
      </c>
      <c r="E776" s="3">
        <v>660</v>
      </c>
      <c r="G776" s="3">
        <v>1</v>
      </c>
      <c r="I776" s="3">
        <f t="shared" si="81"/>
        <v>-1.2349229255441945</v>
      </c>
      <c r="J776" s="3">
        <f t="shared" si="82"/>
        <v>0.37686964985005306</v>
      </c>
      <c r="K776" s="3">
        <f t="shared" si="83"/>
        <v>0.13383616542497789</v>
      </c>
      <c r="L776" s="3">
        <f t="shared" si="84"/>
        <v>-1.114527054573303</v>
      </c>
      <c r="N776" s="3">
        <f t="shared" si="85"/>
        <v>0.80128134202325374</v>
      </c>
      <c r="O776" s="3">
        <f t="shared" si="86"/>
        <v>0.69024850586972408</v>
      </c>
      <c r="P776" s="3">
        <f t="shared" si="87"/>
        <v>-0.37070359279612974</v>
      </c>
    </row>
    <row r="777" spans="1:16" x14ac:dyDescent="0.25">
      <c r="A777" s="1">
        <v>1601</v>
      </c>
      <c r="B777" s="3">
        <v>0</v>
      </c>
      <c r="C777" s="3">
        <v>92</v>
      </c>
      <c r="D777" s="3">
        <v>11.71</v>
      </c>
      <c r="E777" s="3">
        <v>695</v>
      </c>
      <c r="G777" s="3">
        <v>1</v>
      </c>
      <c r="I777" s="3">
        <f t="shared" si="81"/>
        <v>-1.2349229255441945</v>
      </c>
      <c r="J777" s="3">
        <f t="shared" si="82"/>
        <v>0.32165215999682722</v>
      </c>
      <c r="K777" s="3">
        <f t="shared" si="83"/>
        <v>-0.7077895743075564</v>
      </c>
      <c r="L777" s="3">
        <f t="shared" si="84"/>
        <v>-5.2295454003854587E-3</v>
      </c>
      <c r="N777" s="3">
        <f t="shared" si="85"/>
        <v>1.4749329558963744</v>
      </c>
      <c r="O777" s="3">
        <f t="shared" si="86"/>
        <v>0.81380601340172709</v>
      </c>
      <c r="P777" s="3">
        <f t="shared" si="87"/>
        <v>-0.20603325415488929</v>
      </c>
    </row>
    <row r="778" spans="1:16" x14ac:dyDescent="0.25">
      <c r="A778" s="1">
        <v>1604</v>
      </c>
      <c r="B778" s="3">
        <v>0</v>
      </c>
      <c r="C778" s="3">
        <v>39.5</v>
      </c>
      <c r="D778" s="3">
        <v>18.27</v>
      </c>
      <c r="E778" s="3">
        <v>665</v>
      </c>
      <c r="G778" s="3">
        <v>1</v>
      </c>
      <c r="I778" s="3">
        <f t="shared" si="81"/>
        <v>-1.2349229255441945</v>
      </c>
      <c r="J778" s="3">
        <f t="shared" si="82"/>
        <v>-0.64465391243462544</v>
      </c>
      <c r="K778" s="3">
        <f t="shared" si="83"/>
        <v>3.0320700110280967E-2</v>
      </c>
      <c r="L778" s="3">
        <f t="shared" si="84"/>
        <v>-0.95605598183431484</v>
      </c>
      <c r="N778" s="3">
        <f t="shared" si="85"/>
        <v>0.85798313434419105</v>
      </c>
      <c r="O778" s="3">
        <f t="shared" si="86"/>
        <v>0.70223910114504817</v>
      </c>
      <c r="P778" s="3">
        <f t="shared" si="87"/>
        <v>-0.35348133302559076</v>
      </c>
    </row>
    <row r="779" spans="1:16" x14ac:dyDescent="0.25">
      <c r="A779" s="1">
        <v>1606</v>
      </c>
      <c r="B779" s="3">
        <v>1</v>
      </c>
      <c r="C779" s="3">
        <v>23.305439999999997</v>
      </c>
      <c r="D779" s="3">
        <v>17.350000000000001</v>
      </c>
      <c r="E779" s="3">
        <v>685</v>
      </c>
      <c r="G779" s="3">
        <v>1</v>
      </c>
      <c r="I779" s="3">
        <f t="shared" ref="I779:I842" si="88">(B779-B$5)/B$6</f>
        <v>0.80965145449586262</v>
      </c>
      <c r="J779" s="3">
        <f t="shared" ref="J779:J842" si="89">(C779-C$5)/C$6</f>
        <v>-0.94272822992711136</v>
      </c>
      <c r="K779" s="3">
        <f t="shared" ref="K779:K842" si="90">(D779-D$5)/D$6</f>
        <v>-7.3194765204415549E-2</v>
      </c>
      <c r="L779" s="3">
        <f t="shared" ref="L779:L842" si="91">(E779-E$5)/E$6</f>
        <v>-0.32217169087836195</v>
      </c>
      <c r="N779" s="3">
        <f t="shared" ref="N779:N842" si="92">$H$7+SUMPRODUCT($I$7:$L$7,I779:L779)</f>
        <v>1.408781851665448</v>
      </c>
      <c r="O779" s="3">
        <f t="shared" ref="O779:O842" si="93">IF(N779&gt;-100, 1/(1+EXP(-N779)),0.0001)</f>
        <v>0.80357373856540115</v>
      </c>
      <c r="P779" s="3">
        <f t="shared" ref="P779:P842" si="94">IF(G779=0,IF(O779&lt;0.9999,LN(1-O779),-9.21),LN(O779))</f>
        <v>-0.21868632630979543</v>
      </c>
    </row>
    <row r="780" spans="1:16" x14ac:dyDescent="0.25">
      <c r="A780" s="1">
        <v>1607</v>
      </c>
      <c r="B780" s="3">
        <v>1</v>
      </c>
      <c r="C780" s="3">
        <v>95</v>
      </c>
      <c r="D780" s="3">
        <v>3.63</v>
      </c>
      <c r="E780" s="3">
        <v>730</v>
      </c>
      <c r="G780" s="3">
        <v>1</v>
      </c>
      <c r="I780" s="3">
        <f t="shared" si="88"/>
        <v>0.80965145449586262</v>
      </c>
      <c r="J780" s="3">
        <f t="shared" si="89"/>
        <v>0.37686964985005306</v>
      </c>
      <c r="K780" s="3">
        <f t="shared" si="90"/>
        <v>-1.6169254001148932</v>
      </c>
      <c r="L780" s="3">
        <f t="shared" si="91"/>
        <v>1.1040679637725321</v>
      </c>
      <c r="N780" s="3">
        <f t="shared" si="92"/>
        <v>2.4712709643343969</v>
      </c>
      <c r="O780" s="3">
        <f t="shared" si="93"/>
        <v>0.92210310591727218</v>
      </c>
      <c r="P780" s="3">
        <f t="shared" si="94"/>
        <v>-8.1098233134209538E-2</v>
      </c>
    </row>
    <row r="781" spans="1:16" x14ac:dyDescent="0.25">
      <c r="A781" s="1">
        <v>1608</v>
      </c>
      <c r="B781" s="3">
        <v>1</v>
      </c>
      <c r="C781" s="3">
        <v>60</v>
      </c>
      <c r="D781" s="3">
        <v>17.78</v>
      </c>
      <c r="E781" s="3">
        <v>710</v>
      </c>
      <c r="G781" s="3">
        <v>1</v>
      </c>
      <c r="I781" s="3">
        <f t="shared" si="88"/>
        <v>0.80965145449586262</v>
      </c>
      <c r="J781" s="3">
        <f t="shared" si="89"/>
        <v>-0.267334398437582</v>
      </c>
      <c r="K781" s="3">
        <f t="shared" si="90"/>
        <v>-2.481253685080733E-2</v>
      </c>
      <c r="L781" s="3">
        <f t="shared" si="91"/>
        <v>0.47018367281657925</v>
      </c>
      <c r="N781" s="3">
        <f t="shared" si="92"/>
        <v>1.7035878168257772</v>
      </c>
      <c r="O781" s="3">
        <f t="shared" si="93"/>
        <v>0.84600274371325701</v>
      </c>
      <c r="P781" s="3">
        <f t="shared" si="94"/>
        <v>-0.16723267622129454</v>
      </c>
    </row>
    <row r="782" spans="1:16" x14ac:dyDescent="0.25">
      <c r="A782" s="1">
        <v>1609</v>
      </c>
      <c r="B782" s="3">
        <v>0</v>
      </c>
      <c r="C782" s="3">
        <v>24.96</v>
      </c>
      <c r="D782" s="3">
        <v>21.39</v>
      </c>
      <c r="E782" s="3">
        <v>685</v>
      </c>
      <c r="G782" s="3">
        <v>1</v>
      </c>
      <c r="I782" s="3">
        <f t="shared" si="88"/>
        <v>-1.2349229255441945</v>
      </c>
      <c r="J782" s="3">
        <f t="shared" si="89"/>
        <v>-0.91227467992326017</v>
      </c>
      <c r="K782" s="3">
        <f t="shared" si="90"/>
        <v>0.38137314769925257</v>
      </c>
      <c r="L782" s="3">
        <f t="shared" si="91"/>
        <v>-0.32217169087836195</v>
      </c>
      <c r="N782" s="3">
        <f t="shared" si="92"/>
        <v>0.96544131875810046</v>
      </c>
      <c r="O782" s="3">
        <f t="shared" si="93"/>
        <v>0.72420992404780071</v>
      </c>
      <c r="P782" s="3">
        <f t="shared" si="94"/>
        <v>-0.3226739782816313</v>
      </c>
    </row>
    <row r="783" spans="1:16" x14ac:dyDescent="0.25">
      <c r="A783" s="1">
        <v>1613</v>
      </c>
      <c r="B783" s="3">
        <v>1</v>
      </c>
      <c r="C783" s="3">
        <v>50</v>
      </c>
      <c r="D783" s="3">
        <v>3.53</v>
      </c>
      <c r="E783" s="3">
        <v>680</v>
      </c>
      <c r="G783" s="3">
        <v>1</v>
      </c>
      <c r="I783" s="3">
        <f t="shared" si="88"/>
        <v>0.80965145449586262</v>
      </c>
      <c r="J783" s="3">
        <f t="shared" si="89"/>
        <v>-0.45139269794833492</v>
      </c>
      <c r="K783" s="3">
        <f t="shared" si="90"/>
        <v>-1.6281770811273601</v>
      </c>
      <c r="L783" s="3">
        <f t="shared" si="91"/>
        <v>-0.48064276361735014</v>
      </c>
      <c r="N783" s="3">
        <f t="shared" si="92"/>
        <v>1.871543077722106</v>
      </c>
      <c r="O783" s="3">
        <f t="shared" si="93"/>
        <v>0.86663672347251053</v>
      </c>
      <c r="P783" s="3">
        <f t="shared" si="94"/>
        <v>-0.1431353940769437</v>
      </c>
    </row>
    <row r="784" spans="1:16" x14ac:dyDescent="0.25">
      <c r="A784" s="1">
        <v>1614</v>
      </c>
      <c r="B784" s="3">
        <v>1</v>
      </c>
      <c r="C784" s="3">
        <v>35</v>
      </c>
      <c r="D784" s="3">
        <v>21.5</v>
      </c>
      <c r="E784" s="3">
        <v>660</v>
      </c>
      <c r="G784" s="3">
        <v>1</v>
      </c>
      <c r="I784" s="3">
        <f t="shared" si="88"/>
        <v>0.80965145449586262</v>
      </c>
      <c r="J784" s="3">
        <f t="shared" si="89"/>
        <v>-0.72748014721446419</v>
      </c>
      <c r="K784" s="3">
        <f t="shared" si="90"/>
        <v>0.39374999681296624</v>
      </c>
      <c r="L784" s="3">
        <f t="shared" si="91"/>
        <v>-1.114527054573303</v>
      </c>
      <c r="N784" s="3">
        <f t="shared" si="92"/>
        <v>0.97700222973334583</v>
      </c>
      <c r="O784" s="3">
        <f t="shared" si="93"/>
        <v>0.72651298839845835</v>
      </c>
      <c r="P784" s="3">
        <f t="shared" si="94"/>
        <v>-0.31949891808830855</v>
      </c>
    </row>
    <row r="785" spans="1:16" x14ac:dyDescent="0.25">
      <c r="A785" s="1">
        <v>1619</v>
      </c>
      <c r="B785" s="3">
        <v>1</v>
      </c>
      <c r="C785" s="3">
        <v>40.250999999999998</v>
      </c>
      <c r="D785" s="3">
        <v>10.67</v>
      </c>
      <c r="E785" s="3">
        <v>695</v>
      </c>
      <c r="G785" s="3">
        <v>1</v>
      </c>
      <c r="I785" s="3">
        <f t="shared" si="88"/>
        <v>0.80965145449586262</v>
      </c>
      <c r="J785" s="3">
        <f t="shared" si="89"/>
        <v>-0.63083113414136793</v>
      </c>
      <c r="K785" s="3">
        <f t="shared" si="90"/>
        <v>-0.82480705683721367</v>
      </c>
      <c r="L785" s="3">
        <f t="shared" si="91"/>
        <v>-5.2295454003854587E-3</v>
      </c>
      <c r="N785" s="3">
        <f t="shared" si="92"/>
        <v>1.7778812233822188</v>
      </c>
      <c r="O785" s="3">
        <f t="shared" si="93"/>
        <v>0.85543504270141413</v>
      </c>
      <c r="P785" s="3">
        <f t="shared" si="94"/>
        <v>-0.15614511757833255</v>
      </c>
    </row>
    <row r="786" spans="1:16" x14ac:dyDescent="0.25">
      <c r="A786" s="1">
        <v>1620</v>
      </c>
      <c r="B786" s="3">
        <v>1</v>
      </c>
      <c r="C786" s="3">
        <v>89</v>
      </c>
      <c r="D786" s="3">
        <v>25.34</v>
      </c>
      <c r="E786" s="3">
        <v>690</v>
      </c>
      <c r="G786" s="3">
        <v>1</v>
      </c>
      <c r="I786" s="3">
        <f t="shared" si="88"/>
        <v>0.80965145449586262</v>
      </c>
      <c r="J786" s="3">
        <f t="shared" si="89"/>
        <v>0.26643467014360134</v>
      </c>
      <c r="K786" s="3">
        <f t="shared" si="90"/>
        <v>0.82581454769170037</v>
      </c>
      <c r="L786" s="3">
        <f t="shared" si="91"/>
        <v>-0.1637006181393737</v>
      </c>
      <c r="N786" s="3">
        <f t="shared" si="92"/>
        <v>1.2157760634546242</v>
      </c>
      <c r="O786" s="3">
        <f t="shared" si="93"/>
        <v>0.77131936095468079</v>
      </c>
      <c r="P786" s="3">
        <f t="shared" si="94"/>
        <v>-0.25965277463976133</v>
      </c>
    </row>
    <row r="787" spans="1:16" x14ac:dyDescent="0.25">
      <c r="A787" s="1">
        <v>1621</v>
      </c>
      <c r="B787" s="3">
        <v>1</v>
      </c>
      <c r="C787" s="3">
        <v>90</v>
      </c>
      <c r="D787" s="3">
        <v>9.01</v>
      </c>
      <c r="E787" s="3">
        <v>705</v>
      </c>
      <c r="G787" s="3">
        <v>1</v>
      </c>
      <c r="I787" s="3">
        <f t="shared" si="88"/>
        <v>0.80965145449586262</v>
      </c>
      <c r="J787" s="3">
        <f t="shared" si="89"/>
        <v>0.28484050009467665</v>
      </c>
      <c r="K787" s="3">
        <f t="shared" si="90"/>
        <v>-1.0115849616441666</v>
      </c>
      <c r="L787" s="3">
        <f t="shared" si="91"/>
        <v>0.311712600077591</v>
      </c>
      <c r="N787" s="3">
        <f t="shared" si="92"/>
        <v>1.9843120835243453</v>
      </c>
      <c r="O787" s="3">
        <f t="shared" si="93"/>
        <v>0.87914008261743082</v>
      </c>
      <c r="P787" s="3">
        <f t="shared" si="94"/>
        <v>-0.12881102810421707</v>
      </c>
    </row>
    <row r="788" spans="1:16" x14ac:dyDescent="0.25">
      <c r="A788" s="1">
        <v>1628</v>
      </c>
      <c r="B788" s="3">
        <v>1</v>
      </c>
      <c r="C788" s="3">
        <v>217</v>
      </c>
      <c r="D788" s="3">
        <v>8.35</v>
      </c>
      <c r="E788" s="3">
        <v>705</v>
      </c>
      <c r="G788" s="3">
        <v>1</v>
      </c>
      <c r="I788" s="3">
        <f t="shared" si="88"/>
        <v>0.80965145449586262</v>
      </c>
      <c r="J788" s="3">
        <f t="shared" si="89"/>
        <v>2.6223809038812385</v>
      </c>
      <c r="K788" s="3">
        <f t="shared" si="90"/>
        <v>-1.0858460563264489</v>
      </c>
      <c r="L788" s="3">
        <f t="shared" si="91"/>
        <v>0.311712600077591</v>
      </c>
      <c r="N788" s="3">
        <f t="shared" si="92"/>
        <v>2.0870509071660548</v>
      </c>
      <c r="O788" s="3">
        <f t="shared" si="93"/>
        <v>0.88963821015375311</v>
      </c>
      <c r="P788" s="3">
        <f t="shared" si="94"/>
        <v>-0.1169404043469093</v>
      </c>
    </row>
    <row r="789" spans="1:16" x14ac:dyDescent="0.25">
      <c r="A789" s="1">
        <v>1629</v>
      </c>
      <c r="B789" s="3">
        <v>1</v>
      </c>
      <c r="C789" s="3">
        <v>84</v>
      </c>
      <c r="D789" s="3">
        <v>7.71</v>
      </c>
      <c r="E789" s="3">
        <v>670</v>
      </c>
      <c r="G789" s="3">
        <v>1</v>
      </c>
      <c r="I789" s="3">
        <f t="shared" si="88"/>
        <v>0.80965145449586262</v>
      </c>
      <c r="J789" s="3">
        <f t="shared" si="89"/>
        <v>0.1744055203882249</v>
      </c>
      <c r="K789" s="3">
        <f t="shared" si="90"/>
        <v>-1.1578568148062378</v>
      </c>
      <c r="L789" s="3">
        <f t="shared" si="91"/>
        <v>-0.79758490909532664</v>
      </c>
      <c r="N789" s="3">
        <f t="shared" si="92"/>
        <v>1.6251370497229016</v>
      </c>
      <c r="O789" s="3">
        <f t="shared" si="93"/>
        <v>0.83550237383088366</v>
      </c>
      <c r="P789" s="3">
        <f t="shared" si="94"/>
        <v>-0.17972208974081028</v>
      </c>
    </row>
    <row r="790" spans="1:16" x14ac:dyDescent="0.25">
      <c r="A790" s="1">
        <v>1631</v>
      </c>
      <c r="B790" s="3">
        <v>0</v>
      </c>
      <c r="C790" s="3">
        <v>45</v>
      </c>
      <c r="D790" s="3">
        <v>20.45</v>
      </c>
      <c r="E790" s="3">
        <v>720</v>
      </c>
      <c r="G790" s="3">
        <v>1</v>
      </c>
      <c r="I790" s="3">
        <f t="shared" si="88"/>
        <v>-1.2349229255441945</v>
      </c>
      <c r="J790" s="3">
        <f t="shared" si="89"/>
        <v>-0.54342184770371138</v>
      </c>
      <c r="K790" s="3">
        <f t="shared" si="90"/>
        <v>0.27560734618206228</v>
      </c>
      <c r="L790" s="3">
        <f t="shared" si="91"/>
        <v>0.78712581829455575</v>
      </c>
      <c r="N790" s="3">
        <f t="shared" si="92"/>
        <v>1.414967989025854</v>
      </c>
      <c r="O790" s="3">
        <f t="shared" si="93"/>
        <v>0.80454834358714244</v>
      </c>
      <c r="P790" s="3">
        <f t="shared" si="94"/>
        <v>-0.21747422288570656</v>
      </c>
    </row>
    <row r="791" spans="1:16" x14ac:dyDescent="0.25">
      <c r="A791" s="1">
        <v>1634</v>
      </c>
      <c r="B791" s="3">
        <v>1</v>
      </c>
      <c r="C791" s="3">
        <v>70</v>
      </c>
      <c r="D791" s="3">
        <v>18.86</v>
      </c>
      <c r="E791" s="3">
        <v>695</v>
      </c>
      <c r="G791" s="3">
        <v>1</v>
      </c>
      <c r="I791" s="3">
        <f t="shared" si="88"/>
        <v>0.80965145449586262</v>
      </c>
      <c r="J791" s="3">
        <f t="shared" si="89"/>
        <v>-8.3276098926829134E-2</v>
      </c>
      <c r="K791" s="3">
        <f t="shared" si="90"/>
        <v>9.6705618083836459E-2</v>
      </c>
      <c r="L791" s="3">
        <f t="shared" si="91"/>
        <v>-5.2295454003854587E-3</v>
      </c>
      <c r="N791" s="3">
        <f t="shared" si="92"/>
        <v>1.4977661907031043</v>
      </c>
      <c r="O791" s="3">
        <f t="shared" si="93"/>
        <v>0.81724107508602828</v>
      </c>
      <c r="P791" s="3">
        <f t="shared" si="94"/>
        <v>-0.20182115410306034</v>
      </c>
    </row>
    <row r="792" spans="1:16" x14ac:dyDescent="0.25">
      <c r="A792" s="1">
        <v>1639</v>
      </c>
      <c r="B792" s="3">
        <v>0</v>
      </c>
      <c r="C792" s="3">
        <v>82</v>
      </c>
      <c r="D792" s="3">
        <v>12.31</v>
      </c>
      <c r="E792" s="3">
        <v>670</v>
      </c>
      <c r="G792" s="3">
        <v>1</v>
      </c>
      <c r="I792" s="3">
        <f t="shared" si="88"/>
        <v>-1.2349229255441945</v>
      </c>
      <c r="J792" s="3">
        <f t="shared" si="89"/>
        <v>0.13759386048607433</v>
      </c>
      <c r="K792" s="3">
        <f t="shared" si="90"/>
        <v>-0.64027948823275427</v>
      </c>
      <c r="L792" s="3">
        <f t="shared" si="91"/>
        <v>-0.79758490909532664</v>
      </c>
      <c r="N792" s="3">
        <f t="shared" si="92"/>
        <v>1.1591190485455058</v>
      </c>
      <c r="O792" s="3">
        <f t="shared" si="93"/>
        <v>0.76117260452150204</v>
      </c>
      <c r="P792" s="3">
        <f t="shared" si="94"/>
        <v>-0.27289513406393856</v>
      </c>
    </row>
    <row r="793" spans="1:16" x14ac:dyDescent="0.25">
      <c r="A793" s="1">
        <v>1641</v>
      </c>
      <c r="B793" s="3">
        <v>0</v>
      </c>
      <c r="C793" s="3">
        <v>64</v>
      </c>
      <c r="D793" s="3">
        <v>18.34</v>
      </c>
      <c r="E793" s="3">
        <v>665</v>
      </c>
      <c r="G793" s="3">
        <v>0</v>
      </c>
      <c r="I793" s="3">
        <f t="shared" si="88"/>
        <v>-1.2349229255441945</v>
      </c>
      <c r="J793" s="3">
        <f t="shared" si="89"/>
        <v>-0.19371107863328088</v>
      </c>
      <c r="K793" s="3">
        <f t="shared" si="90"/>
        <v>3.8196876819007922E-2</v>
      </c>
      <c r="L793" s="3">
        <f t="shared" si="91"/>
        <v>-0.95605598183431484</v>
      </c>
      <c r="N793" s="3">
        <f t="shared" si="92"/>
        <v>0.87060993166629408</v>
      </c>
      <c r="O793" s="3">
        <f t="shared" si="93"/>
        <v>0.70487259623965182</v>
      </c>
      <c r="P793" s="3">
        <f t="shared" si="94"/>
        <v>-1.2203481387206903</v>
      </c>
    </row>
    <row r="794" spans="1:16" x14ac:dyDescent="0.25">
      <c r="A794" s="1">
        <v>1645</v>
      </c>
      <c r="B794" s="3">
        <v>0</v>
      </c>
      <c r="C794" s="3">
        <v>75</v>
      </c>
      <c r="D794" s="3">
        <v>16.14</v>
      </c>
      <c r="E794" s="3">
        <v>660</v>
      </c>
      <c r="G794" s="3">
        <v>1</v>
      </c>
      <c r="I794" s="3">
        <f t="shared" si="88"/>
        <v>-1.2349229255441945</v>
      </c>
      <c r="J794" s="3">
        <f t="shared" si="89"/>
        <v>8.753050828547302E-3</v>
      </c>
      <c r="K794" s="3">
        <f t="shared" si="90"/>
        <v>-0.20934010545526677</v>
      </c>
      <c r="L794" s="3">
        <f t="shared" si="91"/>
        <v>-1.114527054573303</v>
      </c>
      <c r="N794" s="3">
        <f t="shared" si="92"/>
        <v>0.90007067068087288</v>
      </c>
      <c r="O794" s="3">
        <f t="shared" si="93"/>
        <v>0.7109640252551348</v>
      </c>
      <c r="P794" s="3">
        <f t="shared" si="94"/>
        <v>-0.34113344784979632</v>
      </c>
    </row>
    <row r="795" spans="1:16" x14ac:dyDescent="0.25">
      <c r="A795" s="1">
        <v>1647</v>
      </c>
      <c r="B795" s="3">
        <v>0</v>
      </c>
      <c r="C795" s="3">
        <v>60</v>
      </c>
      <c r="D795" s="3">
        <v>24.72</v>
      </c>
      <c r="E795" s="3">
        <v>660</v>
      </c>
      <c r="G795" s="3">
        <v>1</v>
      </c>
      <c r="I795" s="3">
        <f t="shared" si="88"/>
        <v>-1.2349229255441945</v>
      </c>
      <c r="J795" s="3">
        <f t="shared" si="89"/>
        <v>-0.267334398437582</v>
      </c>
      <c r="K795" s="3">
        <f t="shared" si="90"/>
        <v>0.75605412541440464</v>
      </c>
      <c r="L795" s="3">
        <f t="shared" si="91"/>
        <v>-1.114527054573303</v>
      </c>
      <c r="N795" s="3">
        <f t="shared" si="92"/>
        <v>0.57801587395168474</v>
      </c>
      <c r="O795" s="3">
        <f t="shared" si="93"/>
        <v>0.64061073128567125</v>
      </c>
      <c r="P795" s="3">
        <f t="shared" si="94"/>
        <v>-0.44533329001846333</v>
      </c>
    </row>
    <row r="796" spans="1:16" x14ac:dyDescent="0.25">
      <c r="A796" s="1">
        <v>1648</v>
      </c>
      <c r="B796" s="3">
        <v>1</v>
      </c>
      <c r="C796" s="3">
        <v>85</v>
      </c>
      <c r="D796" s="3">
        <v>19.98</v>
      </c>
      <c r="E796" s="3">
        <v>690</v>
      </c>
      <c r="G796" s="3">
        <v>0</v>
      </c>
      <c r="I796" s="3">
        <f t="shared" si="88"/>
        <v>0.80965145449586262</v>
      </c>
      <c r="J796" s="3">
        <f t="shared" si="89"/>
        <v>0.19281135033930019</v>
      </c>
      <c r="K796" s="3">
        <f t="shared" si="90"/>
        <v>0.22272444542346737</v>
      </c>
      <c r="L796" s="3">
        <f t="shared" si="91"/>
        <v>-0.1637006181393737</v>
      </c>
      <c r="N796" s="3">
        <f t="shared" si="92"/>
        <v>1.4086829761432598</v>
      </c>
      <c r="O796" s="3">
        <f t="shared" si="93"/>
        <v>0.80355813128935505</v>
      </c>
      <c r="P796" s="3">
        <f t="shared" si="94"/>
        <v>-1.6273887249738066</v>
      </c>
    </row>
    <row r="797" spans="1:16" x14ac:dyDescent="0.25">
      <c r="A797" s="1">
        <v>1651</v>
      </c>
      <c r="B797" s="3">
        <v>1</v>
      </c>
      <c r="C797" s="3">
        <v>85</v>
      </c>
      <c r="D797" s="3">
        <v>15.88</v>
      </c>
      <c r="E797" s="3">
        <v>730</v>
      </c>
      <c r="G797" s="3">
        <v>1</v>
      </c>
      <c r="I797" s="3">
        <f t="shared" si="88"/>
        <v>0.80965145449586262</v>
      </c>
      <c r="J797" s="3">
        <f t="shared" si="89"/>
        <v>0.19281135033930019</v>
      </c>
      <c r="K797" s="3">
        <f t="shared" si="90"/>
        <v>-0.23859447608768106</v>
      </c>
      <c r="L797" s="3">
        <f t="shared" si="91"/>
        <v>1.1040679637725321</v>
      </c>
      <c r="N797" s="3">
        <f t="shared" si="92"/>
        <v>2.0185333924875826</v>
      </c>
      <c r="O797" s="3">
        <f t="shared" si="93"/>
        <v>0.88272927360159326</v>
      </c>
      <c r="P797" s="3">
        <f t="shared" si="94"/>
        <v>-0.12473672380177127</v>
      </c>
    </row>
    <row r="798" spans="1:16" x14ac:dyDescent="0.25">
      <c r="A798" s="1">
        <v>1652</v>
      </c>
      <c r="B798" s="3">
        <v>0</v>
      </c>
      <c r="C798" s="3">
        <v>76</v>
      </c>
      <c r="D798" s="3">
        <v>16.45</v>
      </c>
      <c r="E798" s="3">
        <v>710</v>
      </c>
      <c r="G798" s="3">
        <v>1</v>
      </c>
      <c r="I798" s="3">
        <f t="shared" si="88"/>
        <v>-1.2349229255441945</v>
      </c>
      <c r="J798" s="3">
        <f t="shared" si="89"/>
        <v>2.7158880779622592E-2</v>
      </c>
      <c r="K798" s="3">
        <f t="shared" si="90"/>
        <v>-0.17445989431661912</v>
      </c>
      <c r="L798" s="3">
        <f t="shared" si="91"/>
        <v>0.47018367281657925</v>
      </c>
      <c r="N798" s="3">
        <f t="shared" si="92"/>
        <v>1.4648842582466179</v>
      </c>
      <c r="O798" s="3">
        <f t="shared" si="93"/>
        <v>0.8122785729035743</v>
      </c>
      <c r="P798" s="3">
        <f t="shared" si="94"/>
        <v>-0.20791192757724894</v>
      </c>
    </row>
    <row r="799" spans="1:16" x14ac:dyDescent="0.25">
      <c r="A799" s="1">
        <v>1653</v>
      </c>
      <c r="B799" s="3">
        <v>1</v>
      </c>
      <c r="C799" s="3">
        <v>57.5</v>
      </c>
      <c r="D799" s="3">
        <v>29.1</v>
      </c>
      <c r="E799" s="3">
        <v>705</v>
      </c>
      <c r="G799" s="3">
        <v>1</v>
      </c>
      <c r="I799" s="3">
        <f t="shared" si="88"/>
        <v>0.80965145449586262</v>
      </c>
      <c r="J799" s="3">
        <f t="shared" si="89"/>
        <v>-0.31334897331527023</v>
      </c>
      <c r="K799" s="3">
        <f t="shared" si="90"/>
        <v>1.2488777537604612</v>
      </c>
      <c r="L799" s="3">
        <f t="shared" si="91"/>
        <v>0.311712600077591</v>
      </c>
      <c r="N799" s="3">
        <f t="shared" si="92"/>
        <v>1.2318480442035951</v>
      </c>
      <c r="O799" s="3">
        <f t="shared" si="93"/>
        <v>0.77414186154316245</v>
      </c>
      <c r="P799" s="3">
        <f t="shared" si="94"/>
        <v>-0.25600013853930892</v>
      </c>
    </row>
    <row r="800" spans="1:16" x14ac:dyDescent="0.25">
      <c r="A800" s="1">
        <v>1654</v>
      </c>
      <c r="B800" s="3">
        <v>0</v>
      </c>
      <c r="C800" s="3">
        <v>56</v>
      </c>
      <c r="D800" s="3">
        <v>22.65</v>
      </c>
      <c r="E800" s="3">
        <v>670</v>
      </c>
      <c r="G800" s="3">
        <v>0</v>
      </c>
      <c r="I800" s="3">
        <f t="shared" si="88"/>
        <v>-1.2349229255441945</v>
      </c>
      <c r="J800" s="3">
        <f t="shared" si="89"/>
        <v>-0.3409577182418832</v>
      </c>
      <c r="K800" s="3">
        <f t="shared" si="90"/>
        <v>0.52314432845633696</v>
      </c>
      <c r="L800" s="3">
        <f t="shared" si="91"/>
        <v>-0.79758490909532664</v>
      </c>
      <c r="N800" s="3">
        <f t="shared" si="92"/>
        <v>0.76609315122746691</v>
      </c>
      <c r="O800" s="3">
        <f t="shared" si="93"/>
        <v>0.68267515858465222</v>
      </c>
      <c r="P800" s="3">
        <f t="shared" si="94"/>
        <v>-1.1478292934626959</v>
      </c>
    </row>
    <row r="801" spans="1:16" x14ac:dyDescent="0.25">
      <c r="A801" s="1">
        <v>1657</v>
      </c>
      <c r="B801" s="3">
        <v>1</v>
      </c>
      <c r="C801" s="3">
        <v>80</v>
      </c>
      <c r="D801" s="3">
        <v>30.08</v>
      </c>
      <c r="E801" s="3">
        <v>685</v>
      </c>
      <c r="G801" s="3">
        <v>1</v>
      </c>
      <c r="I801" s="3">
        <f t="shared" si="88"/>
        <v>0.80965145449586262</v>
      </c>
      <c r="J801" s="3">
        <f t="shared" si="89"/>
        <v>0.10078220058392375</v>
      </c>
      <c r="K801" s="3">
        <f t="shared" si="90"/>
        <v>1.3591442276826378</v>
      </c>
      <c r="L801" s="3">
        <f t="shared" si="91"/>
        <v>-0.32217169087836195</v>
      </c>
      <c r="N801" s="3">
        <f t="shared" si="92"/>
        <v>0.97986634605281231</v>
      </c>
      <c r="O801" s="3">
        <f t="shared" si="93"/>
        <v>0.72708169567162351</v>
      </c>
      <c r="P801" s="3">
        <f t="shared" si="94"/>
        <v>-0.31871643407345213</v>
      </c>
    </row>
    <row r="802" spans="1:16" x14ac:dyDescent="0.25">
      <c r="A802" s="1">
        <v>1658</v>
      </c>
      <c r="B802" s="3">
        <v>1</v>
      </c>
      <c r="C802" s="3">
        <v>86</v>
      </c>
      <c r="D802" s="3">
        <v>15</v>
      </c>
      <c r="E802" s="3">
        <v>735</v>
      </c>
      <c r="G802" s="3">
        <v>1</v>
      </c>
      <c r="I802" s="3">
        <f t="shared" si="88"/>
        <v>0.80965145449586262</v>
      </c>
      <c r="J802" s="3">
        <f t="shared" si="89"/>
        <v>0.21121718029037548</v>
      </c>
      <c r="K802" s="3">
        <f t="shared" si="90"/>
        <v>-0.33760926899739102</v>
      </c>
      <c r="L802" s="3">
        <f t="shared" si="91"/>
        <v>1.2625390365115203</v>
      </c>
      <c r="N802" s="3">
        <f t="shared" si="92"/>
        <v>2.1087804921856783</v>
      </c>
      <c r="O802" s="3">
        <f t="shared" si="93"/>
        <v>0.89175367152105589</v>
      </c>
      <c r="P802" s="3">
        <f t="shared" si="94"/>
        <v>-0.11456533754269017</v>
      </c>
    </row>
    <row r="803" spans="1:16" x14ac:dyDescent="0.25">
      <c r="A803" s="1">
        <v>1659</v>
      </c>
      <c r="B803" s="3">
        <v>1</v>
      </c>
      <c r="C803" s="3">
        <v>50</v>
      </c>
      <c r="D803" s="3">
        <v>28.16</v>
      </c>
      <c r="E803" s="3">
        <v>690</v>
      </c>
      <c r="G803" s="3">
        <v>1</v>
      </c>
      <c r="I803" s="3">
        <f t="shared" si="88"/>
        <v>0.80965145449586262</v>
      </c>
      <c r="J803" s="3">
        <f t="shared" si="89"/>
        <v>-0.45139269794833492</v>
      </c>
      <c r="K803" s="3">
        <f t="shared" si="90"/>
        <v>1.1431119522432709</v>
      </c>
      <c r="L803" s="3">
        <f t="shared" si="91"/>
        <v>-0.1637006181393737</v>
      </c>
      <c r="N803" s="3">
        <f t="shared" si="92"/>
        <v>1.0888185660850915</v>
      </c>
      <c r="O803" s="3">
        <f t="shared" si="93"/>
        <v>0.74815918462066366</v>
      </c>
      <c r="P803" s="3">
        <f t="shared" si="94"/>
        <v>-0.29013950998528648</v>
      </c>
    </row>
    <row r="804" spans="1:16" x14ac:dyDescent="0.25">
      <c r="A804" s="1">
        <v>1660</v>
      </c>
      <c r="B804" s="3">
        <v>0</v>
      </c>
      <c r="C804" s="3">
        <v>50</v>
      </c>
      <c r="D804" s="3">
        <v>15.12</v>
      </c>
      <c r="E804" s="3">
        <v>695</v>
      </c>
      <c r="G804" s="3">
        <v>1</v>
      </c>
      <c r="I804" s="3">
        <f t="shared" si="88"/>
        <v>-1.2349229255441945</v>
      </c>
      <c r="J804" s="3">
        <f t="shared" si="89"/>
        <v>-0.45139269794833492</v>
      </c>
      <c r="K804" s="3">
        <f t="shared" si="90"/>
        <v>-0.32410725178243072</v>
      </c>
      <c r="L804" s="3">
        <f t="shared" si="91"/>
        <v>-5.2295454003854587E-3</v>
      </c>
      <c r="N804" s="3">
        <f t="shared" si="92"/>
        <v>1.3246099364175743</v>
      </c>
      <c r="O804" s="3">
        <f t="shared" si="93"/>
        <v>0.78994765735738559</v>
      </c>
      <c r="P804" s="3">
        <f t="shared" si="94"/>
        <v>-0.23578859222576787</v>
      </c>
    </row>
    <row r="805" spans="1:16" x14ac:dyDescent="0.25">
      <c r="A805" s="1">
        <v>1661</v>
      </c>
      <c r="B805" s="3">
        <v>0</v>
      </c>
      <c r="C805" s="3">
        <v>30</v>
      </c>
      <c r="D805" s="3">
        <v>11.28</v>
      </c>
      <c r="E805" s="3">
        <v>690</v>
      </c>
      <c r="G805" s="3">
        <v>1</v>
      </c>
      <c r="I805" s="3">
        <f t="shared" si="88"/>
        <v>-1.2349229255441945</v>
      </c>
      <c r="J805" s="3">
        <f t="shared" si="89"/>
        <v>-0.81950929696984065</v>
      </c>
      <c r="K805" s="3">
        <f t="shared" si="90"/>
        <v>-0.75617180266116479</v>
      </c>
      <c r="L805" s="3">
        <f t="shared" si="91"/>
        <v>-0.1637006181393737</v>
      </c>
      <c r="N805" s="3">
        <f t="shared" si="92"/>
        <v>1.39464725432934</v>
      </c>
      <c r="O805" s="3">
        <f t="shared" si="93"/>
        <v>0.80133311455342882</v>
      </c>
      <c r="P805" s="3">
        <f t="shared" si="94"/>
        <v>-0.22147854501503339</v>
      </c>
    </row>
    <row r="806" spans="1:16" x14ac:dyDescent="0.25">
      <c r="A806" s="1">
        <v>1663</v>
      </c>
      <c r="B806" s="3">
        <v>1</v>
      </c>
      <c r="C806" s="3">
        <v>79.472999999999999</v>
      </c>
      <c r="D806" s="3">
        <v>25.54</v>
      </c>
      <c r="E806" s="3">
        <v>680</v>
      </c>
      <c r="G806" s="3">
        <v>1</v>
      </c>
      <c r="I806" s="3">
        <f t="shared" si="88"/>
        <v>0.80965145449586262</v>
      </c>
      <c r="J806" s="3">
        <f t="shared" si="89"/>
        <v>9.1082328199707047E-2</v>
      </c>
      <c r="K806" s="3">
        <f t="shared" si="90"/>
        <v>0.84831790971663446</v>
      </c>
      <c r="L806" s="3">
        <f t="shared" si="91"/>
        <v>-0.48064276361735014</v>
      </c>
      <c r="N806" s="3">
        <f t="shared" si="92"/>
        <v>1.0874844593924227</v>
      </c>
      <c r="O806" s="3">
        <f t="shared" si="93"/>
        <v>0.74790773300348501</v>
      </c>
      <c r="P806" s="3">
        <f t="shared" si="94"/>
        <v>-0.29047566021571303</v>
      </c>
    </row>
    <row r="807" spans="1:16" x14ac:dyDescent="0.25">
      <c r="A807" s="1">
        <v>1665</v>
      </c>
      <c r="B807" s="3">
        <v>1</v>
      </c>
      <c r="C807" s="3">
        <v>120</v>
      </c>
      <c r="D807" s="3">
        <v>13.08</v>
      </c>
      <c r="E807" s="3">
        <v>715</v>
      </c>
      <c r="G807" s="3">
        <v>1</v>
      </c>
      <c r="I807" s="3">
        <f t="shared" si="88"/>
        <v>0.80965145449586262</v>
      </c>
      <c r="J807" s="3">
        <f t="shared" si="89"/>
        <v>0.8370153986269353</v>
      </c>
      <c r="K807" s="3">
        <f t="shared" si="90"/>
        <v>-0.55364154443675817</v>
      </c>
      <c r="L807" s="3">
        <f t="shared" si="91"/>
        <v>0.62865474555556744</v>
      </c>
      <c r="N807" s="3">
        <f t="shared" si="92"/>
        <v>1.9696354305360608</v>
      </c>
      <c r="O807" s="3">
        <f t="shared" si="93"/>
        <v>0.87757194943547212</v>
      </c>
      <c r="P807" s="3">
        <f t="shared" si="94"/>
        <v>-0.13059633334475479</v>
      </c>
    </row>
    <row r="808" spans="1:16" x14ac:dyDescent="0.25">
      <c r="A808" s="1">
        <v>1668</v>
      </c>
      <c r="B808" s="3">
        <v>0</v>
      </c>
      <c r="C808" s="3">
        <v>92</v>
      </c>
      <c r="D808" s="3">
        <v>20.62</v>
      </c>
      <c r="E808" s="3">
        <v>720</v>
      </c>
      <c r="G808" s="3">
        <v>0</v>
      </c>
      <c r="I808" s="3">
        <f t="shared" si="88"/>
        <v>-1.2349229255441945</v>
      </c>
      <c r="J808" s="3">
        <f t="shared" si="89"/>
        <v>0.32165215999682722</v>
      </c>
      <c r="K808" s="3">
        <f t="shared" si="90"/>
        <v>0.29473520390325647</v>
      </c>
      <c r="L808" s="3">
        <f t="shared" si="91"/>
        <v>0.78712581829455575</v>
      </c>
      <c r="N808" s="3">
        <f t="shared" si="92"/>
        <v>1.4378889521714784</v>
      </c>
      <c r="O808" s="3">
        <f t="shared" si="93"/>
        <v>0.80812753070291332</v>
      </c>
      <c r="P808" s="3">
        <f t="shared" si="94"/>
        <v>-1.6509243500587998</v>
      </c>
    </row>
    <row r="809" spans="1:16" x14ac:dyDescent="0.25">
      <c r="A809" s="1">
        <v>1672</v>
      </c>
      <c r="B809" s="3">
        <v>1</v>
      </c>
      <c r="C809" s="3">
        <v>55.25</v>
      </c>
      <c r="D809" s="3">
        <v>34.4</v>
      </c>
      <c r="E809" s="3">
        <v>670</v>
      </c>
      <c r="G809" s="3">
        <v>1</v>
      </c>
      <c r="I809" s="3">
        <f t="shared" si="88"/>
        <v>0.80965145449586262</v>
      </c>
      <c r="J809" s="3">
        <f t="shared" si="89"/>
        <v>-0.35476209070518966</v>
      </c>
      <c r="K809" s="3">
        <f t="shared" si="90"/>
        <v>1.8452168474212136</v>
      </c>
      <c r="L809" s="3">
        <f t="shared" si="91"/>
        <v>-0.79758490909532664</v>
      </c>
      <c r="N809" s="3">
        <f t="shared" si="92"/>
        <v>0.63441020102867129</v>
      </c>
      <c r="O809" s="3">
        <f t="shared" si="93"/>
        <v>0.65348878821061962</v>
      </c>
      <c r="P809" s="3">
        <f t="shared" si="94"/>
        <v>-0.42542990259048347</v>
      </c>
    </row>
    <row r="810" spans="1:16" x14ac:dyDescent="0.25">
      <c r="A810" s="1">
        <v>1673</v>
      </c>
      <c r="B810" s="3">
        <v>0</v>
      </c>
      <c r="C810" s="3">
        <v>46.5</v>
      </c>
      <c r="D810" s="3">
        <v>25.7</v>
      </c>
      <c r="E810" s="3">
        <v>760</v>
      </c>
      <c r="G810" s="3">
        <v>1</v>
      </c>
      <c r="I810" s="3">
        <f t="shared" si="88"/>
        <v>-1.2349229255441945</v>
      </c>
      <c r="J810" s="3">
        <f t="shared" si="89"/>
        <v>-0.51581310277709846</v>
      </c>
      <c r="K810" s="3">
        <f t="shared" si="90"/>
        <v>0.86632059933658168</v>
      </c>
      <c r="L810" s="3">
        <f t="shared" si="91"/>
        <v>2.0548944002064617</v>
      </c>
      <c r="N810" s="3">
        <f t="shared" si="92"/>
        <v>1.6849174700245277</v>
      </c>
      <c r="O810" s="3">
        <f t="shared" si="93"/>
        <v>0.84355458774796499</v>
      </c>
      <c r="P810" s="3">
        <f t="shared" si="94"/>
        <v>-0.17013066332486657</v>
      </c>
    </row>
    <row r="811" spans="1:16" x14ac:dyDescent="0.25">
      <c r="A811" s="1">
        <v>1676</v>
      </c>
      <c r="B811" s="3">
        <v>1</v>
      </c>
      <c r="C811" s="3">
        <v>155</v>
      </c>
      <c r="D811" s="3">
        <v>24.86</v>
      </c>
      <c r="E811" s="3">
        <v>690</v>
      </c>
      <c r="G811" s="3">
        <v>1</v>
      </c>
      <c r="I811" s="3">
        <f t="shared" si="88"/>
        <v>0.80965145449586262</v>
      </c>
      <c r="J811" s="3">
        <f t="shared" si="89"/>
        <v>1.4812194469145703</v>
      </c>
      <c r="K811" s="3">
        <f t="shared" si="90"/>
        <v>0.7718064788318586</v>
      </c>
      <c r="L811" s="3">
        <f t="shared" si="91"/>
        <v>-0.1637006181393737</v>
      </c>
      <c r="N811" s="3">
        <f t="shared" si="92"/>
        <v>1.2741621631292692</v>
      </c>
      <c r="O811" s="3">
        <f t="shared" si="93"/>
        <v>0.7814544090023785</v>
      </c>
      <c r="P811" s="3">
        <f t="shared" si="94"/>
        <v>-0.2465984686311786</v>
      </c>
    </row>
    <row r="812" spans="1:16" x14ac:dyDescent="0.25">
      <c r="A812" s="1">
        <v>1677</v>
      </c>
      <c r="B812" s="3">
        <v>1</v>
      </c>
      <c r="C812" s="3">
        <v>74</v>
      </c>
      <c r="D812" s="3">
        <v>23.35</v>
      </c>
      <c r="E812" s="3">
        <v>710</v>
      </c>
      <c r="G812" s="3">
        <v>0</v>
      </c>
      <c r="I812" s="3">
        <f t="shared" si="88"/>
        <v>0.80965145449586262</v>
      </c>
      <c r="J812" s="3">
        <f t="shared" si="89"/>
        <v>-9.6527791225279862E-3</v>
      </c>
      <c r="K812" s="3">
        <f t="shared" si="90"/>
        <v>0.60190609554360663</v>
      </c>
      <c r="L812" s="3">
        <f t="shared" si="91"/>
        <v>0.47018367281657925</v>
      </c>
      <c r="N812" s="3">
        <f t="shared" si="92"/>
        <v>1.5092211864922482</v>
      </c>
      <c r="O812" s="3">
        <f t="shared" si="93"/>
        <v>0.81894575804590086</v>
      </c>
      <c r="P812" s="3">
        <f t="shared" si="94"/>
        <v>-1.7089586133067698</v>
      </c>
    </row>
    <row r="813" spans="1:16" x14ac:dyDescent="0.25">
      <c r="A813" s="1">
        <v>1678</v>
      </c>
      <c r="B813" s="3">
        <v>1</v>
      </c>
      <c r="C813" s="3">
        <v>45</v>
      </c>
      <c r="D813" s="3">
        <v>29.52</v>
      </c>
      <c r="E813" s="3">
        <v>720</v>
      </c>
      <c r="G813" s="3">
        <v>1</v>
      </c>
      <c r="I813" s="3">
        <f t="shared" si="88"/>
        <v>0.80965145449586262</v>
      </c>
      <c r="J813" s="3">
        <f t="shared" si="89"/>
        <v>-0.54342184770371138</v>
      </c>
      <c r="K813" s="3">
        <f t="shared" si="90"/>
        <v>1.2961348140128224</v>
      </c>
      <c r="L813" s="3">
        <f t="shared" si="91"/>
        <v>0.78712581829455575</v>
      </c>
      <c r="N813" s="3">
        <f t="shared" si="92"/>
        <v>1.3814422007057197</v>
      </c>
      <c r="O813" s="3">
        <f t="shared" si="93"/>
        <v>0.79922252412780981</v>
      </c>
      <c r="P813" s="3">
        <f t="shared" si="94"/>
        <v>-0.22411586870183087</v>
      </c>
    </row>
    <row r="814" spans="1:16" x14ac:dyDescent="0.25">
      <c r="A814" s="1">
        <v>1679</v>
      </c>
      <c r="B814" s="3">
        <v>0</v>
      </c>
      <c r="C814" s="3">
        <v>38.5</v>
      </c>
      <c r="D814" s="3">
        <v>31.02</v>
      </c>
      <c r="E814" s="3">
        <v>735</v>
      </c>
      <c r="G814" s="3">
        <v>1</v>
      </c>
      <c r="I814" s="3">
        <f t="shared" si="88"/>
        <v>-1.2349229255441945</v>
      </c>
      <c r="J814" s="3">
        <f t="shared" si="89"/>
        <v>-0.66305974238570076</v>
      </c>
      <c r="K814" s="3">
        <f t="shared" si="90"/>
        <v>1.464910029199828</v>
      </c>
      <c r="L814" s="3">
        <f t="shared" si="91"/>
        <v>1.2625390365115203</v>
      </c>
      <c r="N814" s="3">
        <f t="shared" si="92"/>
        <v>1.1982871472151291</v>
      </c>
      <c r="O814" s="3">
        <f t="shared" si="93"/>
        <v>0.76821993637304364</v>
      </c>
      <c r="P814" s="3">
        <f t="shared" si="94"/>
        <v>-0.26367921134636341</v>
      </c>
    </row>
    <row r="815" spans="1:16" x14ac:dyDescent="0.25">
      <c r="A815" s="1">
        <v>1681</v>
      </c>
      <c r="B815" s="3">
        <v>0</v>
      </c>
      <c r="C815" s="3">
        <v>47</v>
      </c>
      <c r="D815" s="3">
        <v>26</v>
      </c>
      <c r="E815" s="3">
        <v>700</v>
      </c>
      <c r="G815" s="3">
        <v>1</v>
      </c>
      <c r="I815" s="3">
        <f t="shared" si="88"/>
        <v>-1.2349229255441945</v>
      </c>
      <c r="J815" s="3">
        <f t="shared" si="89"/>
        <v>-0.50661018780156075</v>
      </c>
      <c r="K815" s="3">
        <f t="shared" si="90"/>
        <v>0.90007564237398285</v>
      </c>
      <c r="L815" s="3">
        <f t="shared" si="91"/>
        <v>0.15324152733860277</v>
      </c>
      <c r="N815" s="3">
        <f t="shared" si="92"/>
        <v>0.98369833113993654</v>
      </c>
      <c r="O815" s="3">
        <f t="shared" si="93"/>
        <v>0.7278414294006248</v>
      </c>
      <c r="P815" s="3">
        <f t="shared" si="94"/>
        <v>-0.31767207126834979</v>
      </c>
    </row>
    <row r="816" spans="1:16" x14ac:dyDescent="0.25">
      <c r="A816" s="1">
        <v>1683</v>
      </c>
      <c r="B816" s="3">
        <v>0</v>
      </c>
      <c r="C816" s="3">
        <v>48</v>
      </c>
      <c r="D816" s="3">
        <v>21.88</v>
      </c>
      <c r="E816" s="3">
        <v>700</v>
      </c>
      <c r="G816" s="3">
        <v>1</v>
      </c>
      <c r="I816" s="3">
        <f t="shared" si="88"/>
        <v>-1.2349229255441945</v>
      </c>
      <c r="J816" s="3">
        <f t="shared" si="89"/>
        <v>-0.48820435785048549</v>
      </c>
      <c r="K816" s="3">
        <f t="shared" si="90"/>
        <v>0.43650638466034086</v>
      </c>
      <c r="L816" s="3">
        <f t="shared" si="91"/>
        <v>0.15324152733860277</v>
      </c>
      <c r="N816" s="3">
        <f t="shared" si="92"/>
        <v>1.1345018758911103</v>
      </c>
      <c r="O816" s="3">
        <f t="shared" si="93"/>
        <v>0.75666874716038002</v>
      </c>
      <c r="P816" s="3">
        <f t="shared" si="94"/>
        <v>-0.27882970762741538</v>
      </c>
    </row>
    <row r="817" spans="1:16" x14ac:dyDescent="0.25">
      <c r="A817" s="1">
        <v>1696</v>
      </c>
      <c r="B817" s="3">
        <v>1</v>
      </c>
      <c r="C817" s="3">
        <v>148</v>
      </c>
      <c r="D817" s="3">
        <v>12.32</v>
      </c>
      <c r="E817" s="3">
        <v>770</v>
      </c>
      <c r="G817" s="3">
        <v>0</v>
      </c>
      <c r="I817" s="3">
        <f t="shared" si="88"/>
        <v>0.80965145449586262</v>
      </c>
      <c r="J817" s="3">
        <f t="shared" si="89"/>
        <v>1.3523786372570434</v>
      </c>
      <c r="K817" s="3">
        <f t="shared" si="90"/>
        <v>-0.63915432013150753</v>
      </c>
      <c r="L817" s="3">
        <f t="shared" si="91"/>
        <v>2.3718365456844381</v>
      </c>
      <c r="N817" s="3">
        <f t="shared" si="92"/>
        <v>2.6477298410937964</v>
      </c>
      <c r="O817" s="3">
        <f t="shared" si="93"/>
        <v>0.93387093255491804</v>
      </c>
      <c r="P817" s="3">
        <f t="shared" si="94"/>
        <v>-2.7161468792386096</v>
      </c>
    </row>
    <row r="818" spans="1:16" x14ac:dyDescent="0.25">
      <c r="A818" s="1">
        <v>1697</v>
      </c>
      <c r="B818" s="3">
        <v>1</v>
      </c>
      <c r="C818" s="3">
        <v>70</v>
      </c>
      <c r="D818" s="3">
        <v>18.72</v>
      </c>
      <c r="E818" s="3">
        <v>670</v>
      </c>
      <c r="G818" s="3">
        <v>1</v>
      </c>
      <c r="I818" s="3">
        <f t="shared" si="88"/>
        <v>0.80965145449586262</v>
      </c>
      <c r="J818" s="3">
        <f t="shared" si="89"/>
        <v>-8.3276098926829134E-2</v>
      </c>
      <c r="K818" s="3">
        <f t="shared" si="90"/>
        <v>8.0953264666382543E-2</v>
      </c>
      <c r="L818" s="3">
        <f t="shared" si="91"/>
        <v>-0.79758490909532664</v>
      </c>
      <c r="N818" s="3">
        <f t="shared" si="92"/>
        <v>1.2151223750987648</v>
      </c>
      <c r="O818" s="3">
        <f t="shared" si="93"/>
        <v>0.77120403915905267</v>
      </c>
      <c r="P818" s="3">
        <f t="shared" si="94"/>
        <v>-0.25980229820074524</v>
      </c>
    </row>
    <row r="819" spans="1:16" x14ac:dyDescent="0.25">
      <c r="A819" s="1">
        <v>1698</v>
      </c>
      <c r="B819" s="3">
        <v>0</v>
      </c>
      <c r="C819" s="3">
        <v>28.684999999999999</v>
      </c>
      <c r="D819" s="3">
        <v>22.72</v>
      </c>
      <c r="E819" s="3">
        <v>695</v>
      </c>
      <c r="G819" s="3">
        <v>1</v>
      </c>
      <c r="I819" s="3">
        <f t="shared" si="88"/>
        <v>-1.2349229255441945</v>
      </c>
      <c r="J819" s="3">
        <f t="shared" si="89"/>
        <v>-0.84371296335550461</v>
      </c>
      <c r="K819" s="3">
        <f t="shared" si="90"/>
        <v>0.53102050516506394</v>
      </c>
      <c r="L819" s="3">
        <f t="shared" si="91"/>
        <v>-5.2295454003854587E-3</v>
      </c>
      <c r="N819" s="3">
        <f t="shared" si="92"/>
        <v>1.034366194571821</v>
      </c>
      <c r="O819" s="3">
        <f t="shared" si="93"/>
        <v>0.73776149767100307</v>
      </c>
      <c r="P819" s="3">
        <f t="shared" si="94"/>
        <v>-0.30413468050112868</v>
      </c>
    </row>
    <row r="820" spans="1:16" x14ac:dyDescent="0.25">
      <c r="A820" s="1">
        <v>1699</v>
      </c>
      <c r="B820" s="3">
        <v>0</v>
      </c>
      <c r="C820" s="3">
        <v>65</v>
      </c>
      <c r="D820" s="3">
        <v>4.97</v>
      </c>
      <c r="E820" s="3">
        <v>730</v>
      </c>
      <c r="G820" s="3">
        <v>1</v>
      </c>
      <c r="I820" s="3">
        <f t="shared" si="88"/>
        <v>-1.2349229255441945</v>
      </c>
      <c r="J820" s="3">
        <f t="shared" si="89"/>
        <v>-0.17530524868220559</v>
      </c>
      <c r="K820" s="3">
        <f t="shared" si="90"/>
        <v>-1.4661528745478349</v>
      </c>
      <c r="L820" s="3">
        <f t="shared" si="91"/>
        <v>1.1040679637725321</v>
      </c>
      <c r="N820" s="3">
        <f t="shared" si="92"/>
        <v>2.1067410680299457</v>
      </c>
      <c r="O820" s="3">
        <f t="shared" si="93"/>
        <v>0.89155665048058219</v>
      </c>
      <c r="P820" s="3">
        <f t="shared" si="94"/>
        <v>-0.11478629857100314</v>
      </c>
    </row>
    <row r="821" spans="1:16" x14ac:dyDescent="0.25">
      <c r="A821" s="1">
        <v>1700</v>
      </c>
      <c r="B821" s="3">
        <v>1</v>
      </c>
      <c r="C821" s="3">
        <v>37</v>
      </c>
      <c r="D821" s="3">
        <v>7.36</v>
      </c>
      <c r="E821" s="3">
        <v>715</v>
      </c>
      <c r="G821" s="3">
        <v>0</v>
      </c>
      <c r="I821" s="3">
        <f t="shared" si="88"/>
        <v>0.80965145449586262</v>
      </c>
      <c r="J821" s="3">
        <f t="shared" si="89"/>
        <v>-0.69066848731231367</v>
      </c>
      <c r="K821" s="3">
        <f t="shared" si="90"/>
        <v>-1.1972376983498727</v>
      </c>
      <c r="L821" s="3">
        <f t="shared" si="91"/>
        <v>0.62865474555556744</v>
      </c>
      <c r="N821" s="3">
        <f t="shared" si="92"/>
        <v>2.1267224048304509</v>
      </c>
      <c r="O821" s="3">
        <f t="shared" si="93"/>
        <v>0.89347345334391504</v>
      </c>
      <c r="P821" s="3">
        <f t="shared" si="94"/>
        <v>-2.2393610605174756</v>
      </c>
    </row>
    <row r="822" spans="1:16" x14ac:dyDescent="0.25">
      <c r="A822" s="1">
        <v>1701</v>
      </c>
      <c r="B822" s="3">
        <v>0</v>
      </c>
      <c r="C822" s="3">
        <v>75</v>
      </c>
      <c r="D822" s="3">
        <v>18.78</v>
      </c>
      <c r="E822" s="3">
        <v>690</v>
      </c>
      <c r="G822" s="3">
        <v>1</v>
      </c>
      <c r="I822" s="3">
        <f t="shared" si="88"/>
        <v>-1.2349229255441945</v>
      </c>
      <c r="J822" s="3">
        <f t="shared" si="89"/>
        <v>8.753050828547302E-3</v>
      </c>
      <c r="K822" s="3">
        <f t="shared" si="90"/>
        <v>8.7704273273863029E-2</v>
      </c>
      <c r="L822" s="3">
        <f t="shared" si="91"/>
        <v>-0.1637006181393737</v>
      </c>
      <c r="N822" s="3">
        <f t="shared" si="92"/>
        <v>1.1491328401265055</v>
      </c>
      <c r="O822" s="3">
        <f t="shared" si="93"/>
        <v>0.75935249101490876</v>
      </c>
      <c r="P822" s="3">
        <f t="shared" si="94"/>
        <v>-0.27528919435438914</v>
      </c>
    </row>
    <row r="823" spans="1:16" x14ac:dyDescent="0.25">
      <c r="A823" s="1">
        <v>1702</v>
      </c>
      <c r="B823" s="3">
        <v>1</v>
      </c>
      <c r="C823" s="3">
        <v>60</v>
      </c>
      <c r="D823" s="3">
        <v>26.97</v>
      </c>
      <c r="E823" s="3">
        <v>780</v>
      </c>
      <c r="G823" s="3">
        <v>1</v>
      </c>
      <c r="I823" s="3">
        <f t="shared" si="88"/>
        <v>0.80965145449586262</v>
      </c>
      <c r="J823" s="3">
        <f t="shared" si="89"/>
        <v>-0.267334398437582</v>
      </c>
      <c r="K823" s="3">
        <f t="shared" si="90"/>
        <v>1.0092169481949129</v>
      </c>
      <c r="L823" s="3">
        <f t="shared" si="91"/>
        <v>2.6887786911624145</v>
      </c>
      <c r="N823" s="3">
        <f t="shared" si="92"/>
        <v>2.174282013122419</v>
      </c>
      <c r="O823" s="3">
        <f t="shared" si="93"/>
        <v>0.89791613696071615</v>
      </c>
      <c r="P823" s="3">
        <f t="shared" si="94"/>
        <v>-0.10767860372610355</v>
      </c>
    </row>
    <row r="824" spans="1:16" x14ac:dyDescent="0.25">
      <c r="A824" s="1">
        <v>1703</v>
      </c>
      <c r="B824" s="3">
        <v>1</v>
      </c>
      <c r="C824" s="3">
        <v>105</v>
      </c>
      <c r="D824" s="3">
        <v>15.66</v>
      </c>
      <c r="E824" s="3">
        <v>740</v>
      </c>
      <c r="G824" s="3">
        <v>1</v>
      </c>
      <c r="I824" s="3">
        <f t="shared" si="88"/>
        <v>0.80965145449586262</v>
      </c>
      <c r="J824" s="3">
        <f t="shared" si="89"/>
        <v>0.56092794936080592</v>
      </c>
      <c r="K824" s="3">
        <f t="shared" si="90"/>
        <v>-0.2633481743151086</v>
      </c>
      <c r="L824" s="3">
        <f t="shared" si="91"/>
        <v>1.4210101092505085</v>
      </c>
      <c r="N824" s="3">
        <f t="shared" si="92"/>
        <v>2.1540423753726157</v>
      </c>
      <c r="O824" s="3">
        <f t="shared" si="93"/>
        <v>0.89604591784679433</v>
      </c>
      <c r="P824" s="3">
        <f t="shared" si="94"/>
        <v>-0.10976361972345114</v>
      </c>
    </row>
    <row r="825" spans="1:16" x14ac:dyDescent="0.25">
      <c r="A825" s="1">
        <v>1704</v>
      </c>
      <c r="B825" s="3">
        <v>0</v>
      </c>
      <c r="C825" s="3">
        <v>72</v>
      </c>
      <c r="D825" s="3">
        <v>12.13</v>
      </c>
      <c r="E825" s="3">
        <v>670</v>
      </c>
      <c r="G825" s="3">
        <v>1</v>
      </c>
      <c r="I825" s="3">
        <f t="shared" si="88"/>
        <v>-1.2349229255441945</v>
      </c>
      <c r="J825" s="3">
        <f t="shared" si="89"/>
        <v>-4.6464439024678561E-2</v>
      </c>
      <c r="K825" s="3">
        <f t="shared" si="90"/>
        <v>-0.66053251405519486</v>
      </c>
      <c r="L825" s="3">
        <f t="shared" si="91"/>
        <v>-0.79758490909532664</v>
      </c>
      <c r="N825" s="3">
        <f t="shared" si="92"/>
        <v>1.159485193262249</v>
      </c>
      <c r="O825" s="3">
        <f t="shared" si="93"/>
        <v>0.76123915919088747</v>
      </c>
      <c r="P825" s="3">
        <f t="shared" si="94"/>
        <v>-0.27280770085957923</v>
      </c>
    </row>
    <row r="826" spans="1:16" x14ac:dyDescent="0.25">
      <c r="A826" s="1">
        <v>1709</v>
      </c>
      <c r="B826" s="3">
        <v>1</v>
      </c>
      <c r="C826" s="3">
        <v>40</v>
      </c>
      <c r="D826" s="3">
        <v>25.47</v>
      </c>
      <c r="E826" s="3">
        <v>695</v>
      </c>
      <c r="G826" s="3">
        <v>0</v>
      </c>
      <c r="I826" s="3">
        <f t="shared" si="88"/>
        <v>0.80965145449586262</v>
      </c>
      <c r="J826" s="3">
        <f t="shared" si="89"/>
        <v>-0.63545099745908784</v>
      </c>
      <c r="K826" s="3">
        <f t="shared" si="90"/>
        <v>0.84044173300790748</v>
      </c>
      <c r="L826" s="3">
        <f t="shared" si="91"/>
        <v>-5.2295454003854587E-3</v>
      </c>
      <c r="N826" s="3">
        <f t="shared" si="92"/>
        <v>1.2382297436442078</v>
      </c>
      <c r="O826" s="3">
        <f t="shared" si="93"/>
        <v>0.77525572521885655</v>
      </c>
      <c r="P826" s="3">
        <f t="shared" si="94"/>
        <v>-1.4927920796761431</v>
      </c>
    </row>
    <row r="827" spans="1:16" x14ac:dyDescent="0.25">
      <c r="A827" s="1">
        <v>1710</v>
      </c>
      <c r="B827" s="3">
        <v>0</v>
      </c>
      <c r="C827" s="3">
        <v>85</v>
      </c>
      <c r="D827" s="3">
        <v>21.98</v>
      </c>
      <c r="E827" s="3">
        <v>660</v>
      </c>
      <c r="G827" s="3">
        <v>1</v>
      </c>
      <c r="I827" s="3">
        <f t="shared" si="88"/>
        <v>-1.2349229255441945</v>
      </c>
      <c r="J827" s="3">
        <f t="shared" si="89"/>
        <v>0.19281135033930019</v>
      </c>
      <c r="K827" s="3">
        <f t="shared" si="90"/>
        <v>0.44775806567280807</v>
      </c>
      <c r="L827" s="3">
        <f t="shared" si="91"/>
        <v>-1.114527054573303</v>
      </c>
      <c r="N827" s="3">
        <f t="shared" si="92"/>
        <v>0.69338376685312908</v>
      </c>
      <c r="O827" s="3">
        <f t="shared" si="93"/>
        <v>0.66671923932524491</v>
      </c>
      <c r="P827" s="3">
        <f t="shared" si="94"/>
        <v>-0.40538625222950353</v>
      </c>
    </row>
    <row r="828" spans="1:16" x14ac:dyDescent="0.25">
      <c r="A828" s="1">
        <v>1711</v>
      </c>
      <c r="B828" s="3">
        <v>1</v>
      </c>
      <c r="C828" s="3">
        <v>40.5</v>
      </c>
      <c r="D828" s="3">
        <v>25.24</v>
      </c>
      <c r="E828" s="3">
        <v>690</v>
      </c>
      <c r="G828" s="3">
        <v>1</v>
      </c>
      <c r="I828" s="3">
        <f t="shared" si="88"/>
        <v>0.80965145449586262</v>
      </c>
      <c r="J828" s="3">
        <f t="shared" si="89"/>
        <v>-0.62624808248355013</v>
      </c>
      <c r="K828" s="3">
        <f t="shared" si="90"/>
        <v>0.81456286667923317</v>
      </c>
      <c r="L828" s="3">
        <f t="shared" si="91"/>
        <v>-0.1637006181393737</v>
      </c>
      <c r="N828" s="3">
        <f t="shared" si="92"/>
        <v>1.1893741362154924</v>
      </c>
      <c r="O828" s="3">
        <f t="shared" si="93"/>
        <v>0.76662911030212766</v>
      </c>
      <c r="P828" s="3">
        <f t="shared" si="94"/>
        <v>-0.26575215349532871</v>
      </c>
    </row>
    <row r="829" spans="1:16" x14ac:dyDescent="0.25">
      <c r="A829" s="1">
        <v>1712</v>
      </c>
      <c r="B829" s="3">
        <v>0</v>
      </c>
      <c r="C829" s="3">
        <v>120</v>
      </c>
      <c r="D829" s="3">
        <v>21.17</v>
      </c>
      <c r="E829" s="3">
        <v>670</v>
      </c>
      <c r="G829" s="3">
        <v>0</v>
      </c>
      <c r="I829" s="3">
        <f t="shared" si="88"/>
        <v>-1.2349229255441945</v>
      </c>
      <c r="J829" s="3">
        <f t="shared" si="89"/>
        <v>0.8370153986269353</v>
      </c>
      <c r="K829" s="3">
        <f t="shared" si="90"/>
        <v>0.35661944947182522</v>
      </c>
      <c r="L829" s="3">
        <f t="shared" si="91"/>
        <v>-0.79758490909532664</v>
      </c>
      <c r="N829" s="3">
        <f t="shared" si="92"/>
        <v>0.8596926232700195</v>
      </c>
      <c r="O829" s="3">
        <f t="shared" si="93"/>
        <v>0.70259643053647447</v>
      </c>
      <c r="P829" s="3">
        <f t="shared" si="94"/>
        <v>-1.2126652427970206</v>
      </c>
    </row>
    <row r="830" spans="1:16" x14ac:dyDescent="0.25">
      <c r="A830" s="1">
        <v>1715</v>
      </c>
      <c r="B830" s="3">
        <v>0</v>
      </c>
      <c r="C830" s="3">
        <v>80</v>
      </c>
      <c r="D830" s="3">
        <v>22.22</v>
      </c>
      <c r="E830" s="3">
        <v>685</v>
      </c>
      <c r="G830" s="3">
        <v>1</v>
      </c>
      <c r="I830" s="3">
        <f t="shared" si="88"/>
        <v>-1.2349229255441945</v>
      </c>
      <c r="J830" s="3">
        <f t="shared" si="89"/>
        <v>0.10078220058392375</v>
      </c>
      <c r="K830" s="3">
        <f t="shared" si="90"/>
        <v>0.47476210010272879</v>
      </c>
      <c r="L830" s="3">
        <f t="shared" si="91"/>
        <v>-0.32217169087836195</v>
      </c>
      <c r="N830" s="3">
        <f t="shared" si="92"/>
        <v>0.96928469293755604</v>
      </c>
      <c r="O830" s="3">
        <f t="shared" si="93"/>
        <v>0.72497689896284145</v>
      </c>
      <c r="P830" s="3">
        <f t="shared" si="94"/>
        <v>-0.32161548813464341</v>
      </c>
    </row>
    <row r="831" spans="1:16" x14ac:dyDescent="0.25">
      <c r="A831" s="1">
        <v>1719</v>
      </c>
      <c r="B831" s="3">
        <v>1</v>
      </c>
      <c r="C831" s="3">
        <v>66</v>
      </c>
      <c r="D831" s="3">
        <v>10.29</v>
      </c>
      <c r="E831" s="3">
        <v>700</v>
      </c>
      <c r="G831" s="3">
        <v>1</v>
      </c>
      <c r="I831" s="3">
        <f t="shared" si="88"/>
        <v>0.80965145449586262</v>
      </c>
      <c r="J831" s="3">
        <f t="shared" si="89"/>
        <v>-0.15689941873113028</v>
      </c>
      <c r="K831" s="3">
        <f t="shared" si="90"/>
        <v>-0.86756344468458846</v>
      </c>
      <c r="L831" s="3">
        <f t="shared" si="91"/>
        <v>0.15324152733860277</v>
      </c>
      <c r="N831" s="3">
        <f t="shared" si="92"/>
        <v>1.8652348378909505</v>
      </c>
      <c r="O831" s="3">
        <f t="shared" si="93"/>
        <v>0.86590594505679996</v>
      </c>
      <c r="P831" s="3">
        <f t="shared" si="94"/>
        <v>-0.14397898479747565</v>
      </c>
    </row>
    <row r="832" spans="1:16" x14ac:dyDescent="0.25">
      <c r="A832" s="1">
        <v>1723</v>
      </c>
      <c r="B832" s="3">
        <v>1</v>
      </c>
      <c r="C832" s="3">
        <v>83</v>
      </c>
      <c r="D832" s="3">
        <v>13.18</v>
      </c>
      <c r="E832" s="3">
        <v>735</v>
      </c>
      <c r="G832" s="3">
        <v>1</v>
      </c>
      <c r="I832" s="3">
        <f t="shared" si="88"/>
        <v>0.80965145449586262</v>
      </c>
      <c r="J832" s="3">
        <f t="shared" si="89"/>
        <v>0.15599969043714962</v>
      </c>
      <c r="K832" s="3">
        <f t="shared" si="90"/>
        <v>-0.54238986342429107</v>
      </c>
      <c r="L832" s="3">
        <f t="shared" si="91"/>
        <v>1.2625390365115203</v>
      </c>
      <c r="N832" s="3">
        <f t="shared" si="92"/>
        <v>2.1732653286378083</v>
      </c>
      <c r="O832" s="3">
        <f t="shared" si="93"/>
        <v>0.89782290715849522</v>
      </c>
      <c r="P832" s="3">
        <f t="shared" si="94"/>
        <v>-0.10778243819204113</v>
      </c>
    </row>
    <row r="833" spans="1:16" x14ac:dyDescent="0.25">
      <c r="A833" s="1">
        <v>1725</v>
      </c>
      <c r="B833" s="3">
        <v>1</v>
      </c>
      <c r="C833" s="3">
        <v>45.24</v>
      </c>
      <c r="D833" s="3">
        <v>16.100000000000001</v>
      </c>
      <c r="E833" s="3">
        <v>750</v>
      </c>
      <c r="G833" s="3">
        <v>1</v>
      </c>
      <c r="I833" s="3">
        <f t="shared" si="88"/>
        <v>0.80965145449586262</v>
      </c>
      <c r="J833" s="3">
        <f t="shared" si="89"/>
        <v>-0.53900444851545326</v>
      </c>
      <c r="K833" s="3">
        <f t="shared" si="90"/>
        <v>-0.21384077786025349</v>
      </c>
      <c r="L833" s="3">
        <f t="shared" si="91"/>
        <v>1.7379522547284851</v>
      </c>
      <c r="N833" s="3">
        <f t="shared" si="92"/>
        <v>2.2160790980495335</v>
      </c>
      <c r="O833" s="3">
        <f t="shared" si="93"/>
        <v>0.9016841553952657</v>
      </c>
      <c r="P833" s="3">
        <f t="shared" si="94"/>
        <v>-0.10349098055562177</v>
      </c>
    </row>
    <row r="834" spans="1:16" x14ac:dyDescent="0.25">
      <c r="A834" s="1">
        <v>1726</v>
      </c>
      <c r="B834" s="3">
        <v>0</v>
      </c>
      <c r="C834" s="3">
        <v>24.3</v>
      </c>
      <c r="D834" s="3">
        <v>28.49</v>
      </c>
      <c r="E834" s="3">
        <v>675</v>
      </c>
      <c r="G834" s="3">
        <v>1</v>
      </c>
      <c r="I834" s="3">
        <f t="shared" si="88"/>
        <v>-1.2349229255441945</v>
      </c>
      <c r="J834" s="3">
        <f t="shared" si="89"/>
        <v>-0.92442252769096989</v>
      </c>
      <c r="K834" s="3">
        <f t="shared" si="90"/>
        <v>1.1802424995844119</v>
      </c>
      <c r="L834" s="3">
        <f t="shared" si="91"/>
        <v>-0.63911383635633834</v>
      </c>
      <c r="N834" s="3">
        <f t="shared" si="92"/>
        <v>0.5911213073933661</v>
      </c>
      <c r="O834" s="3">
        <f t="shared" si="93"/>
        <v>0.64362238429864449</v>
      </c>
      <c r="P834" s="3">
        <f t="shared" si="94"/>
        <v>-0.44064308463862539</v>
      </c>
    </row>
    <row r="835" spans="1:16" x14ac:dyDescent="0.25">
      <c r="A835" s="1">
        <v>1727</v>
      </c>
      <c r="B835" s="3">
        <v>1</v>
      </c>
      <c r="C835" s="3">
        <v>35</v>
      </c>
      <c r="D835" s="3">
        <v>27.19</v>
      </c>
      <c r="E835" s="3">
        <v>660</v>
      </c>
      <c r="G835" s="3">
        <v>1</v>
      </c>
      <c r="I835" s="3">
        <f t="shared" si="88"/>
        <v>0.80965145449586262</v>
      </c>
      <c r="J835" s="3">
        <f t="shared" si="89"/>
        <v>-0.72748014721446419</v>
      </c>
      <c r="K835" s="3">
        <f t="shared" si="90"/>
        <v>1.0339706464223408</v>
      </c>
      <c r="L835" s="3">
        <f t="shared" si="91"/>
        <v>-1.114527054573303</v>
      </c>
      <c r="N835" s="3">
        <f t="shared" si="92"/>
        <v>0.769587897694195</v>
      </c>
      <c r="O835" s="3">
        <f t="shared" si="93"/>
        <v>0.68343174099060644</v>
      </c>
      <c r="P835" s="3">
        <f t="shared" si="94"/>
        <v>-0.38062849468064558</v>
      </c>
    </row>
    <row r="836" spans="1:16" x14ac:dyDescent="0.25">
      <c r="A836" s="1">
        <v>1730</v>
      </c>
      <c r="B836" s="3">
        <v>1</v>
      </c>
      <c r="C836" s="3">
        <v>90</v>
      </c>
      <c r="D836" s="3">
        <v>9.06</v>
      </c>
      <c r="E836" s="3">
        <v>685</v>
      </c>
      <c r="G836" s="3">
        <v>1</v>
      </c>
      <c r="I836" s="3">
        <f t="shared" si="88"/>
        <v>0.80965145449586262</v>
      </c>
      <c r="J836" s="3">
        <f t="shared" si="89"/>
        <v>0.28484050009467665</v>
      </c>
      <c r="K836" s="3">
        <f t="shared" si="90"/>
        <v>-1.0059591211379328</v>
      </c>
      <c r="L836" s="3">
        <f t="shared" si="91"/>
        <v>-0.32217169087836195</v>
      </c>
      <c r="N836" s="3">
        <f t="shared" si="92"/>
        <v>1.7522917372288624</v>
      </c>
      <c r="O836" s="3">
        <f t="shared" si="93"/>
        <v>0.85224162392393177</v>
      </c>
      <c r="P836" s="3">
        <f t="shared" si="94"/>
        <v>-0.15988519620376007</v>
      </c>
    </row>
    <row r="837" spans="1:16" x14ac:dyDescent="0.25">
      <c r="A837" s="1">
        <v>1731</v>
      </c>
      <c r="B837" s="3">
        <v>0</v>
      </c>
      <c r="C837" s="3">
        <v>58</v>
      </c>
      <c r="D837" s="3">
        <v>12.08</v>
      </c>
      <c r="E837" s="3">
        <v>665</v>
      </c>
      <c r="G837" s="3">
        <v>1</v>
      </c>
      <c r="I837" s="3">
        <f t="shared" si="88"/>
        <v>-1.2349229255441945</v>
      </c>
      <c r="J837" s="3">
        <f t="shared" si="89"/>
        <v>-0.30414605833973263</v>
      </c>
      <c r="K837" s="3">
        <f t="shared" si="90"/>
        <v>-0.66615835456142847</v>
      </c>
      <c r="L837" s="3">
        <f t="shared" si="91"/>
        <v>-0.95605598183431484</v>
      </c>
      <c r="N837" s="3">
        <f t="shared" si="92"/>
        <v>1.0950849736290036</v>
      </c>
      <c r="O837" s="3">
        <f t="shared" si="93"/>
        <v>0.749338045385885</v>
      </c>
      <c r="P837" s="3">
        <f t="shared" si="94"/>
        <v>-0.2885650683300775</v>
      </c>
    </row>
    <row r="838" spans="1:16" x14ac:dyDescent="0.25">
      <c r="A838" s="1">
        <v>1732</v>
      </c>
      <c r="B838" s="3">
        <v>0</v>
      </c>
      <c r="C838" s="3">
        <v>40</v>
      </c>
      <c r="D838" s="3">
        <v>14.4</v>
      </c>
      <c r="E838" s="3">
        <v>660</v>
      </c>
      <c r="G838" s="3">
        <v>1</v>
      </c>
      <c r="I838" s="3">
        <f t="shared" si="88"/>
        <v>-1.2349229255441945</v>
      </c>
      <c r="J838" s="3">
        <f t="shared" si="89"/>
        <v>-0.63545099745908784</v>
      </c>
      <c r="K838" s="3">
        <f t="shared" si="90"/>
        <v>-0.40511935507219321</v>
      </c>
      <c r="L838" s="3">
        <f t="shared" si="91"/>
        <v>-1.114527054573303</v>
      </c>
      <c r="N838" s="3">
        <f t="shared" si="92"/>
        <v>0.94181437553103065</v>
      </c>
      <c r="O838" s="3">
        <f t="shared" si="93"/>
        <v>0.7194660070837412</v>
      </c>
      <c r="P838" s="3">
        <f t="shared" si="94"/>
        <v>-0.3292459989636583</v>
      </c>
    </row>
    <row r="839" spans="1:16" x14ac:dyDescent="0.25">
      <c r="A839" s="1">
        <v>1733</v>
      </c>
      <c r="B839" s="3">
        <v>0</v>
      </c>
      <c r="C839" s="3">
        <v>64</v>
      </c>
      <c r="D839" s="3">
        <v>0.51</v>
      </c>
      <c r="E839" s="3">
        <v>660</v>
      </c>
      <c r="G839" s="3">
        <v>0</v>
      </c>
      <c r="I839" s="3">
        <f t="shared" si="88"/>
        <v>-1.2349229255441945</v>
      </c>
      <c r="J839" s="3">
        <f t="shared" si="89"/>
        <v>-0.19371107863328088</v>
      </c>
      <c r="K839" s="3">
        <f t="shared" si="90"/>
        <v>-1.9679778477038643</v>
      </c>
      <c r="L839" s="3">
        <f t="shared" si="91"/>
        <v>-1.114527054573303</v>
      </c>
      <c r="N839" s="3">
        <f t="shared" si="92"/>
        <v>1.4630073441097426</v>
      </c>
      <c r="O839" s="3">
        <f t="shared" si="93"/>
        <v>0.81199220934842065</v>
      </c>
      <c r="P839" s="3">
        <f t="shared" si="94"/>
        <v>-1.6712718773747255</v>
      </c>
    </row>
    <row r="840" spans="1:16" x14ac:dyDescent="0.25">
      <c r="A840" s="1">
        <v>1735</v>
      </c>
      <c r="B840" s="3">
        <v>1</v>
      </c>
      <c r="C840" s="3">
        <v>50</v>
      </c>
      <c r="D840" s="3">
        <v>18.96</v>
      </c>
      <c r="E840" s="3">
        <v>735</v>
      </c>
      <c r="G840" s="3">
        <v>1</v>
      </c>
      <c r="I840" s="3">
        <f t="shared" si="88"/>
        <v>0.80965145449586262</v>
      </c>
      <c r="J840" s="3">
        <f t="shared" si="89"/>
        <v>-0.45139269794833492</v>
      </c>
      <c r="K840" s="3">
        <f t="shared" si="90"/>
        <v>0.10795729909630365</v>
      </c>
      <c r="L840" s="3">
        <f t="shared" si="91"/>
        <v>1.2625390365115203</v>
      </c>
      <c r="N840" s="3">
        <f t="shared" si="92"/>
        <v>1.9421258114020861</v>
      </c>
      <c r="O840" s="3">
        <f t="shared" si="93"/>
        <v>0.87458550033634952</v>
      </c>
      <c r="P840" s="3">
        <f t="shared" si="94"/>
        <v>-0.13400521876371477</v>
      </c>
    </row>
    <row r="841" spans="1:16" x14ac:dyDescent="0.25">
      <c r="A841" s="1">
        <v>1736</v>
      </c>
      <c r="B841" s="3">
        <v>1</v>
      </c>
      <c r="C841" s="3">
        <v>90</v>
      </c>
      <c r="D841" s="3">
        <v>17.95</v>
      </c>
      <c r="E841" s="3">
        <v>725</v>
      </c>
      <c r="G841" s="3">
        <v>1</v>
      </c>
      <c r="I841" s="3">
        <f t="shared" si="88"/>
        <v>0.80965145449586262</v>
      </c>
      <c r="J841" s="3">
        <f t="shared" si="89"/>
        <v>0.28484050009467665</v>
      </c>
      <c r="K841" s="3">
        <f t="shared" si="90"/>
        <v>-5.6846791296135775E-3</v>
      </c>
      <c r="L841" s="3">
        <f t="shared" si="91"/>
        <v>0.94559689103354394</v>
      </c>
      <c r="N841" s="3">
        <f t="shared" si="92"/>
        <v>1.8886250756841576</v>
      </c>
      <c r="O841" s="3">
        <f t="shared" si="93"/>
        <v>0.8685986830740664</v>
      </c>
      <c r="P841" s="3">
        <f t="shared" si="94"/>
        <v>-0.14087407503031255</v>
      </c>
    </row>
    <row r="842" spans="1:16" x14ac:dyDescent="0.25">
      <c r="A842" s="1">
        <v>1737</v>
      </c>
      <c r="B842" s="3">
        <v>1</v>
      </c>
      <c r="C842" s="3">
        <v>106</v>
      </c>
      <c r="D842" s="3">
        <v>17.21</v>
      </c>
      <c r="E842" s="3">
        <v>715</v>
      </c>
      <c r="G842" s="3">
        <v>1</v>
      </c>
      <c r="I842" s="3">
        <f t="shared" si="88"/>
        <v>0.80965145449586262</v>
      </c>
      <c r="J842" s="3">
        <f t="shared" si="89"/>
        <v>0.57933377931188124</v>
      </c>
      <c r="K842" s="3">
        <f t="shared" si="90"/>
        <v>-8.8947118621869464E-2</v>
      </c>
      <c r="L842" s="3">
        <f t="shared" si="91"/>
        <v>0.62865474555556744</v>
      </c>
      <c r="N842" s="3">
        <f t="shared" si="92"/>
        <v>1.8104134807676984</v>
      </c>
      <c r="O842" s="3">
        <f t="shared" si="93"/>
        <v>0.85941183973084123</v>
      </c>
      <c r="P842" s="3">
        <f t="shared" si="94"/>
        <v>-0.15150703099557611</v>
      </c>
    </row>
    <row r="843" spans="1:16" x14ac:dyDescent="0.25">
      <c r="A843" s="1">
        <v>1741</v>
      </c>
      <c r="B843" s="3">
        <v>1</v>
      </c>
      <c r="C843" s="3">
        <v>40</v>
      </c>
      <c r="D843" s="3">
        <v>34.68</v>
      </c>
      <c r="E843" s="3">
        <v>695</v>
      </c>
      <c r="G843" s="3">
        <v>1</v>
      </c>
      <c r="I843" s="3">
        <f t="shared" ref="I843:I906" si="95">(B843-B$5)/B$6</f>
        <v>0.80965145449586262</v>
      </c>
      <c r="J843" s="3">
        <f t="shared" ref="J843:J906" si="96">(C843-C$5)/C$6</f>
        <v>-0.63545099745908784</v>
      </c>
      <c r="K843" s="3">
        <f t="shared" ref="K843:K906" si="97">(D843-D$5)/D$6</f>
        <v>1.8767215542561215</v>
      </c>
      <c r="L843" s="3">
        <f t="shared" ref="L843:L906" si="98">(E843-E$5)/E$6</f>
        <v>-5.2295454003854587E-3</v>
      </c>
      <c r="N843" s="3">
        <f t="shared" ref="N843:N906" si="99">$H$7+SUMPRODUCT($I$7:$L$7,I843:L843)</f>
        <v>0.90250285470210256</v>
      </c>
      <c r="O843" s="3">
        <f t="shared" ref="O843:O906" si="100">IF(N843&gt;-100, 1/(1+EXP(-N843)),0.0001)</f>
        <v>0.71146356835282143</v>
      </c>
      <c r="P843" s="3">
        <f t="shared" ref="P843:P906" si="101">IF(G843=0,IF(O843&lt;0.9999,LN(1-O843),-9.21),LN(O843))</f>
        <v>-0.34043106676485607</v>
      </c>
    </row>
    <row r="844" spans="1:16" x14ac:dyDescent="0.25">
      <c r="A844" s="1">
        <v>1742</v>
      </c>
      <c r="B844" s="3">
        <v>0</v>
      </c>
      <c r="C844" s="3">
        <v>70</v>
      </c>
      <c r="D844" s="3">
        <v>38.659999999999997</v>
      </c>
      <c r="E844" s="3">
        <v>700</v>
      </c>
      <c r="G844" s="3">
        <v>1</v>
      </c>
      <c r="I844" s="3">
        <f t="shared" si="95"/>
        <v>-1.2349229255441945</v>
      </c>
      <c r="J844" s="3">
        <f t="shared" si="96"/>
        <v>-8.3276098926829134E-2</v>
      </c>
      <c r="K844" s="3">
        <f t="shared" si="97"/>
        <v>2.324538458552309</v>
      </c>
      <c r="L844" s="3">
        <f t="shared" si="98"/>
        <v>0.15324152733860277</v>
      </c>
      <c r="N844" s="3">
        <f t="shared" si="99"/>
        <v>0.53645972902052408</v>
      </c>
      <c r="O844" s="3">
        <f t="shared" si="100"/>
        <v>0.63098847684422499</v>
      </c>
      <c r="P844" s="3">
        <f t="shared" si="101"/>
        <v>-0.46046767834424041</v>
      </c>
    </row>
    <row r="845" spans="1:16" x14ac:dyDescent="0.25">
      <c r="A845" s="1">
        <v>1743</v>
      </c>
      <c r="B845" s="3">
        <v>1</v>
      </c>
      <c r="C845" s="3">
        <v>100.8</v>
      </c>
      <c r="D845" s="3">
        <v>13.12</v>
      </c>
      <c r="E845" s="3">
        <v>705</v>
      </c>
      <c r="G845" s="3">
        <v>1</v>
      </c>
      <c r="I845" s="3">
        <f t="shared" si="95"/>
        <v>0.80965145449586262</v>
      </c>
      <c r="J845" s="3">
        <f t="shared" si="96"/>
        <v>0.48362346356628971</v>
      </c>
      <c r="K845" s="3">
        <f t="shared" si="97"/>
        <v>-0.54914087203177142</v>
      </c>
      <c r="L845" s="3">
        <f t="shared" si="98"/>
        <v>0.311712600077591</v>
      </c>
      <c r="N845" s="3">
        <f t="shared" si="99"/>
        <v>1.8411835086481014</v>
      </c>
      <c r="O845" s="3">
        <f t="shared" si="100"/>
        <v>0.86308861878871224</v>
      </c>
      <c r="P845" s="3">
        <f t="shared" si="101"/>
        <v>-0.14723790627758551</v>
      </c>
    </row>
    <row r="846" spans="1:16" x14ac:dyDescent="0.25">
      <c r="A846" s="1">
        <v>1746</v>
      </c>
      <c r="B846" s="3">
        <v>0</v>
      </c>
      <c r="C846" s="3">
        <v>140</v>
      </c>
      <c r="D846" s="3">
        <v>16.940000000000001</v>
      </c>
      <c r="E846" s="3">
        <v>695</v>
      </c>
      <c r="G846" s="3">
        <v>1</v>
      </c>
      <c r="I846" s="3">
        <f t="shared" si="95"/>
        <v>-1.2349229255441945</v>
      </c>
      <c r="J846" s="3">
        <f t="shared" si="96"/>
        <v>1.2051319976484411</v>
      </c>
      <c r="K846" s="3">
        <f t="shared" si="97"/>
        <v>-0.11932665735553041</v>
      </c>
      <c r="L846" s="3">
        <f t="shared" si="98"/>
        <v>-5.2295454003854587E-3</v>
      </c>
      <c r="N846" s="3">
        <f t="shared" si="99"/>
        <v>1.3140241477792178</v>
      </c>
      <c r="O846" s="3">
        <f t="shared" si="100"/>
        <v>0.78818576230527515</v>
      </c>
      <c r="P846" s="3">
        <f t="shared" si="101"/>
        <v>-0.23802147794023665</v>
      </c>
    </row>
    <row r="847" spans="1:16" x14ac:dyDescent="0.25">
      <c r="A847" s="1">
        <v>1748</v>
      </c>
      <c r="B847" s="3">
        <v>1</v>
      </c>
      <c r="C847" s="3">
        <v>150</v>
      </c>
      <c r="D847" s="3">
        <v>7.59</v>
      </c>
      <c r="E847" s="3">
        <v>755</v>
      </c>
      <c r="G847" s="3">
        <v>1</v>
      </c>
      <c r="I847" s="3">
        <f t="shared" si="95"/>
        <v>0.80965145449586262</v>
      </c>
      <c r="J847" s="3">
        <f t="shared" si="96"/>
        <v>1.3891902971591938</v>
      </c>
      <c r="K847" s="3">
        <f t="shared" si="97"/>
        <v>-1.1713588320211983</v>
      </c>
      <c r="L847" s="3">
        <f t="shared" si="98"/>
        <v>1.8964233274674733</v>
      </c>
      <c r="N847" s="3">
        <f t="shared" si="99"/>
        <v>2.6487406044411488</v>
      </c>
      <c r="O847" s="3">
        <f t="shared" si="100"/>
        <v>0.93393332590288758</v>
      </c>
      <c r="P847" s="3">
        <f t="shared" si="101"/>
        <v>-6.8350228844310482E-2</v>
      </c>
    </row>
    <row r="848" spans="1:16" x14ac:dyDescent="0.25">
      <c r="A848" s="1">
        <v>1753</v>
      </c>
      <c r="B848" s="3">
        <v>0</v>
      </c>
      <c r="C848" s="3">
        <v>34.5</v>
      </c>
      <c r="D848" s="3">
        <v>31.44</v>
      </c>
      <c r="E848" s="3">
        <v>660</v>
      </c>
      <c r="G848" s="3">
        <v>1</v>
      </c>
      <c r="I848" s="3">
        <f t="shared" si="95"/>
        <v>-1.2349229255441945</v>
      </c>
      <c r="J848" s="3">
        <f t="shared" si="96"/>
        <v>-0.7366830621900019</v>
      </c>
      <c r="K848" s="3">
        <f t="shared" si="97"/>
        <v>1.5121670894521897</v>
      </c>
      <c r="L848" s="3">
        <f t="shared" si="98"/>
        <v>-1.114527054573303</v>
      </c>
      <c r="N848" s="3">
        <f t="shared" si="99"/>
        <v>0.31725754127304184</v>
      </c>
      <c r="O848" s="3">
        <f t="shared" si="100"/>
        <v>0.57865574893193839</v>
      </c>
      <c r="P848" s="3">
        <f t="shared" si="101"/>
        <v>-0.54704753966103825</v>
      </c>
    </row>
    <row r="849" spans="1:16" x14ac:dyDescent="0.25">
      <c r="A849" s="1">
        <v>1755</v>
      </c>
      <c r="B849" s="3">
        <v>1</v>
      </c>
      <c r="C849" s="3">
        <v>77</v>
      </c>
      <c r="D849" s="3">
        <v>12.53</v>
      </c>
      <c r="E849" s="3">
        <v>705</v>
      </c>
      <c r="G849" s="3">
        <v>1</v>
      </c>
      <c r="I849" s="3">
        <f t="shared" si="95"/>
        <v>0.80965145449586262</v>
      </c>
      <c r="J849" s="3">
        <f t="shared" si="96"/>
        <v>4.5564710730697879E-2</v>
      </c>
      <c r="K849" s="3">
        <f t="shared" si="97"/>
        <v>-0.61552579000532692</v>
      </c>
      <c r="L849" s="3">
        <f t="shared" si="98"/>
        <v>0.311712600077591</v>
      </c>
      <c r="N849" s="3">
        <f t="shared" si="99"/>
        <v>1.8479456459135857</v>
      </c>
      <c r="O849" s="3">
        <f t="shared" si="100"/>
        <v>0.86388571781059109</v>
      </c>
      <c r="P849" s="3">
        <f t="shared" si="101"/>
        <v>-0.14631478997922517</v>
      </c>
    </row>
    <row r="850" spans="1:16" x14ac:dyDescent="0.25">
      <c r="A850" s="1">
        <v>1756</v>
      </c>
      <c r="B850" s="3">
        <v>0</v>
      </c>
      <c r="C850" s="3">
        <v>50</v>
      </c>
      <c r="D850" s="3">
        <v>6.41</v>
      </c>
      <c r="E850" s="3">
        <v>665</v>
      </c>
      <c r="G850" s="3">
        <v>1</v>
      </c>
      <c r="I850" s="3">
        <f t="shared" si="95"/>
        <v>-1.2349229255441945</v>
      </c>
      <c r="J850" s="3">
        <f t="shared" si="96"/>
        <v>-0.45139269794833492</v>
      </c>
      <c r="K850" s="3">
        <f t="shared" si="97"/>
        <v>-1.3041286679683093</v>
      </c>
      <c r="L850" s="3">
        <f t="shared" si="98"/>
        <v>-0.95605598183431484</v>
      </c>
      <c r="N850" s="3">
        <f t="shared" si="99"/>
        <v>1.296814022767661</v>
      </c>
      <c r="O850" s="3">
        <f t="shared" si="100"/>
        <v>0.78529830000767253</v>
      </c>
      <c r="P850" s="3">
        <f t="shared" si="101"/>
        <v>-0.24169163337167296</v>
      </c>
    </row>
    <row r="851" spans="1:16" x14ac:dyDescent="0.25">
      <c r="A851" s="1">
        <v>1757</v>
      </c>
      <c r="B851" s="3">
        <v>0</v>
      </c>
      <c r="C851" s="3">
        <v>45</v>
      </c>
      <c r="D851" s="3">
        <v>11.73</v>
      </c>
      <c r="E851" s="3">
        <v>710</v>
      </c>
      <c r="G851" s="3">
        <v>1</v>
      </c>
      <c r="I851" s="3">
        <f t="shared" si="95"/>
        <v>-1.2349229255441945</v>
      </c>
      <c r="J851" s="3">
        <f t="shared" si="96"/>
        <v>-0.54342184770371138</v>
      </c>
      <c r="K851" s="3">
        <f t="shared" si="97"/>
        <v>-0.70553923810506303</v>
      </c>
      <c r="L851" s="3">
        <f t="shared" si="98"/>
        <v>0.47018367281657925</v>
      </c>
      <c r="N851" s="3">
        <f t="shared" si="99"/>
        <v>1.61773432443389</v>
      </c>
      <c r="O851" s="3">
        <f t="shared" si="100"/>
        <v>0.83448242839800058</v>
      </c>
      <c r="P851" s="3">
        <f t="shared" si="101"/>
        <v>-0.18094359254531589</v>
      </c>
    </row>
    <row r="852" spans="1:16" x14ac:dyDescent="0.25">
      <c r="A852" s="1">
        <v>1758</v>
      </c>
      <c r="B852" s="3">
        <v>0</v>
      </c>
      <c r="C852" s="3">
        <v>45</v>
      </c>
      <c r="D852" s="3">
        <v>24.35</v>
      </c>
      <c r="E852" s="3">
        <v>690</v>
      </c>
      <c r="G852" s="3">
        <v>1</v>
      </c>
      <c r="I852" s="3">
        <f t="shared" si="95"/>
        <v>-1.2349229255441945</v>
      </c>
      <c r="J852" s="3">
        <f t="shared" si="96"/>
        <v>-0.54342184770371138</v>
      </c>
      <c r="K852" s="3">
        <f t="shared" si="97"/>
        <v>0.71442290566827693</v>
      </c>
      <c r="L852" s="3">
        <f t="shared" si="98"/>
        <v>-0.1637006181393737</v>
      </c>
      <c r="N852" s="3">
        <f t="shared" si="99"/>
        <v>0.92750692124348189</v>
      </c>
      <c r="O852" s="3">
        <f t="shared" si="100"/>
        <v>0.71656922024895797</v>
      </c>
      <c r="P852" s="3">
        <f t="shared" si="101"/>
        <v>-0.33328042751917414</v>
      </c>
    </row>
    <row r="853" spans="1:16" x14ac:dyDescent="0.25">
      <c r="A853" s="1">
        <v>1761</v>
      </c>
      <c r="B853" s="3">
        <v>0</v>
      </c>
      <c r="C853" s="3">
        <v>103.25</v>
      </c>
      <c r="D853" s="3">
        <v>17.399999999999999</v>
      </c>
      <c r="E853" s="3">
        <v>710</v>
      </c>
      <c r="G853" s="3">
        <v>1</v>
      </c>
      <c r="I853" s="3">
        <f t="shared" si="95"/>
        <v>-1.2349229255441945</v>
      </c>
      <c r="J853" s="3">
        <f t="shared" si="96"/>
        <v>0.52871774694642415</v>
      </c>
      <c r="K853" s="3">
        <f t="shared" si="97"/>
        <v>-6.7568924698182348E-2</v>
      </c>
      <c r="L853" s="3">
        <f t="shared" si="98"/>
        <v>0.47018367281657925</v>
      </c>
      <c r="N853" s="3">
        <f t="shared" si="99"/>
        <v>1.4471366218773258</v>
      </c>
      <c r="O853" s="3">
        <f t="shared" si="100"/>
        <v>0.80955736610213236</v>
      </c>
      <c r="P853" s="3">
        <f t="shared" si="101"/>
        <v>-0.21126764228251688</v>
      </c>
    </row>
    <row r="854" spans="1:16" x14ac:dyDescent="0.25">
      <c r="A854" s="1">
        <v>1764</v>
      </c>
      <c r="B854" s="3">
        <v>1</v>
      </c>
      <c r="C854" s="3">
        <v>52</v>
      </c>
      <c r="D854" s="3">
        <v>11.42</v>
      </c>
      <c r="E854" s="3">
        <v>695</v>
      </c>
      <c r="G854" s="3">
        <v>1</v>
      </c>
      <c r="I854" s="3">
        <f t="shared" si="95"/>
        <v>0.80965145449586262</v>
      </c>
      <c r="J854" s="3">
        <f t="shared" si="96"/>
        <v>-0.41458103804618435</v>
      </c>
      <c r="K854" s="3">
        <f t="shared" si="97"/>
        <v>-0.74041944924371095</v>
      </c>
      <c r="L854" s="3">
        <f t="shared" si="98"/>
        <v>-5.2295454003854587E-3</v>
      </c>
      <c r="N854" s="3">
        <f t="shared" si="99"/>
        <v>1.7578207497504648</v>
      </c>
      <c r="O854" s="3">
        <f t="shared" si="100"/>
        <v>0.85293651435815354</v>
      </c>
      <c r="P854" s="3">
        <f t="shared" si="101"/>
        <v>-0.15907016056954901</v>
      </c>
    </row>
    <row r="855" spans="1:16" x14ac:dyDescent="0.25">
      <c r="A855" s="1">
        <v>1765</v>
      </c>
      <c r="B855" s="3">
        <v>1</v>
      </c>
      <c r="C855" s="3">
        <v>110</v>
      </c>
      <c r="D855" s="3">
        <v>21.44</v>
      </c>
      <c r="E855" s="3">
        <v>710</v>
      </c>
      <c r="G855" s="3">
        <v>1</v>
      </c>
      <c r="I855" s="3">
        <f t="shared" si="95"/>
        <v>0.80965145449586262</v>
      </c>
      <c r="J855" s="3">
        <f t="shared" si="96"/>
        <v>0.65295709911618238</v>
      </c>
      <c r="K855" s="3">
        <f t="shared" si="97"/>
        <v>0.38699898820548617</v>
      </c>
      <c r="L855" s="3">
        <f t="shared" si="98"/>
        <v>0.47018367281657925</v>
      </c>
      <c r="N855" s="3">
        <f t="shared" si="99"/>
        <v>1.6011483838522447</v>
      </c>
      <c r="O855" s="3">
        <f t="shared" si="100"/>
        <v>0.83217882642429108</v>
      </c>
      <c r="P855" s="3">
        <f t="shared" si="101"/>
        <v>-0.18370792565015748</v>
      </c>
    </row>
    <row r="856" spans="1:16" x14ac:dyDescent="0.25">
      <c r="A856" s="1">
        <v>1766</v>
      </c>
      <c r="B856" s="3">
        <v>1</v>
      </c>
      <c r="C856" s="3">
        <v>32</v>
      </c>
      <c r="D856" s="3">
        <v>19.13</v>
      </c>
      <c r="E856" s="3">
        <v>660</v>
      </c>
      <c r="G856" s="3">
        <v>1</v>
      </c>
      <c r="I856" s="3">
        <f t="shared" si="95"/>
        <v>0.80965145449586262</v>
      </c>
      <c r="J856" s="3">
        <f t="shared" si="96"/>
        <v>-0.78269763706769013</v>
      </c>
      <c r="K856" s="3">
        <f t="shared" si="97"/>
        <v>0.12708515681749741</v>
      </c>
      <c r="L856" s="3">
        <f t="shared" si="98"/>
        <v>-1.114527054573303</v>
      </c>
      <c r="N856" s="3">
        <f t="shared" si="99"/>
        <v>1.0615359032015628</v>
      </c>
      <c r="O856" s="3">
        <f t="shared" si="100"/>
        <v>0.74298394897632303</v>
      </c>
      <c r="P856" s="3">
        <f t="shared" si="101"/>
        <v>-0.29708083749056169</v>
      </c>
    </row>
    <row r="857" spans="1:16" x14ac:dyDescent="0.25">
      <c r="A857" s="1">
        <v>1768</v>
      </c>
      <c r="B857" s="3">
        <v>0</v>
      </c>
      <c r="C857" s="3">
        <v>74</v>
      </c>
      <c r="D857" s="3">
        <v>28.4</v>
      </c>
      <c r="E857" s="3">
        <v>675</v>
      </c>
      <c r="G857" s="3">
        <v>0</v>
      </c>
      <c r="I857" s="3">
        <f t="shared" si="95"/>
        <v>-1.2349229255441945</v>
      </c>
      <c r="J857" s="3">
        <f t="shared" si="96"/>
        <v>-9.6527791225279862E-3</v>
      </c>
      <c r="K857" s="3">
        <f t="shared" si="97"/>
        <v>1.1701159866731916</v>
      </c>
      <c r="L857" s="3">
        <f t="shared" si="98"/>
        <v>-0.63911383635633834</v>
      </c>
      <c r="N857" s="3">
        <f t="shared" si="99"/>
        <v>0.6251926316530414</v>
      </c>
      <c r="O857" s="3">
        <f t="shared" si="100"/>
        <v>0.65139860844105191</v>
      </c>
      <c r="P857" s="3">
        <f t="shared" si="101"/>
        <v>-1.0538261540540745</v>
      </c>
    </row>
    <row r="858" spans="1:16" x14ac:dyDescent="0.25">
      <c r="A858" s="1">
        <v>1769</v>
      </c>
      <c r="B858" s="3">
        <v>1</v>
      </c>
      <c r="C858" s="3">
        <v>79.56</v>
      </c>
      <c r="D858" s="3">
        <v>26.25</v>
      </c>
      <c r="E858" s="3">
        <v>705</v>
      </c>
      <c r="G858" s="3">
        <v>1</v>
      </c>
      <c r="I858" s="3">
        <f t="shared" si="95"/>
        <v>0.80965145449586262</v>
      </c>
      <c r="J858" s="3">
        <f t="shared" si="96"/>
        <v>9.2683635405450659E-2</v>
      </c>
      <c r="K858" s="3">
        <f t="shared" si="97"/>
        <v>0.92820484490515043</v>
      </c>
      <c r="L858" s="3">
        <f t="shared" si="98"/>
        <v>0.311712600077591</v>
      </c>
      <c r="N858" s="3">
        <f t="shared" si="99"/>
        <v>1.3494042884097226</v>
      </c>
      <c r="O858" s="3">
        <f t="shared" si="100"/>
        <v>0.794032219579761</v>
      </c>
      <c r="P858" s="3">
        <f t="shared" si="101"/>
        <v>-0.23063123974247932</v>
      </c>
    </row>
    <row r="859" spans="1:16" x14ac:dyDescent="0.25">
      <c r="A859" s="1">
        <v>1773</v>
      </c>
      <c r="B859" s="3">
        <v>1</v>
      </c>
      <c r="C859" s="3">
        <v>85</v>
      </c>
      <c r="D859" s="3">
        <v>22.48</v>
      </c>
      <c r="E859" s="3">
        <v>680</v>
      </c>
      <c r="G859" s="3">
        <v>1</v>
      </c>
      <c r="I859" s="3">
        <f t="shared" si="95"/>
        <v>0.80965145449586262</v>
      </c>
      <c r="J859" s="3">
        <f t="shared" si="96"/>
        <v>0.19281135033930019</v>
      </c>
      <c r="K859" s="3">
        <f t="shared" si="97"/>
        <v>0.50401647073514322</v>
      </c>
      <c r="L859" s="3">
        <f t="shared" si="98"/>
        <v>-0.48064276361735014</v>
      </c>
      <c r="N859" s="3">
        <f t="shared" si="99"/>
        <v>1.2024530364231285</v>
      </c>
      <c r="O859" s="3">
        <f t="shared" si="100"/>
        <v>0.7689608775670862</v>
      </c>
      <c r="P859" s="3">
        <f t="shared" si="101"/>
        <v>-0.26271518519575604</v>
      </c>
    </row>
    <row r="860" spans="1:16" x14ac:dyDescent="0.25">
      <c r="A860" s="1">
        <v>1775</v>
      </c>
      <c r="B860" s="3">
        <v>1</v>
      </c>
      <c r="C860" s="3">
        <v>73</v>
      </c>
      <c r="D860" s="3">
        <v>23.15</v>
      </c>
      <c r="E860" s="3">
        <v>730</v>
      </c>
      <c r="G860" s="3">
        <v>1</v>
      </c>
      <c r="I860" s="3">
        <f t="shared" si="95"/>
        <v>0.80965145449586262</v>
      </c>
      <c r="J860" s="3">
        <f t="shared" si="96"/>
        <v>-2.8058609073603274E-2</v>
      </c>
      <c r="K860" s="3">
        <f t="shared" si="97"/>
        <v>0.57940273351867222</v>
      </c>
      <c r="L860" s="3">
        <f t="shared" si="98"/>
        <v>1.1040679637725321</v>
      </c>
      <c r="N860" s="3">
        <f t="shared" si="99"/>
        <v>1.7460898681432662</v>
      </c>
      <c r="O860" s="3">
        <f t="shared" si="100"/>
        <v>0.85145894105363451</v>
      </c>
      <c r="P860" s="3">
        <f t="shared" si="101"/>
        <v>-0.16080399959145428</v>
      </c>
    </row>
    <row r="861" spans="1:16" x14ac:dyDescent="0.25">
      <c r="A861" s="1">
        <v>1777</v>
      </c>
      <c r="B861" s="3">
        <v>1</v>
      </c>
      <c r="C861" s="3">
        <v>20.8</v>
      </c>
      <c r="D861" s="3">
        <v>26.14</v>
      </c>
      <c r="E861" s="3">
        <v>670</v>
      </c>
      <c r="G861" s="3">
        <v>1</v>
      </c>
      <c r="I861" s="3">
        <f t="shared" si="95"/>
        <v>0.80965145449586262</v>
      </c>
      <c r="J861" s="3">
        <f t="shared" si="96"/>
        <v>-0.98884293251973343</v>
      </c>
      <c r="K861" s="3">
        <f t="shared" si="97"/>
        <v>0.91582799579143681</v>
      </c>
      <c r="L861" s="3">
        <f t="shared" si="98"/>
        <v>-0.79758490909532664</v>
      </c>
      <c r="N861" s="3">
        <f t="shared" si="99"/>
        <v>0.91416449670366995</v>
      </c>
      <c r="O861" s="3">
        <f t="shared" si="100"/>
        <v>0.71385159110827556</v>
      </c>
      <c r="P861" s="3">
        <f t="shared" si="101"/>
        <v>-0.33708019383817028</v>
      </c>
    </row>
    <row r="862" spans="1:16" x14ac:dyDescent="0.25">
      <c r="A862" s="1">
        <v>1778</v>
      </c>
      <c r="B862" s="3">
        <v>0</v>
      </c>
      <c r="C862" s="3">
        <v>62</v>
      </c>
      <c r="D862" s="3">
        <v>25.61</v>
      </c>
      <c r="E862" s="3">
        <v>695</v>
      </c>
      <c r="G862" s="3">
        <v>1</v>
      </c>
      <c r="I862" s="3">
        <f t="shared" si="95"/>
        <v>-1.2349229255441945</v>
      </c>
      <c r="J862" s="3">
        <f t="shared" si="96"/>
        <v>-0.23052273853543145</v>
      </c>
      <c r="K862" s="3">
        <f t="shared" si="97"/>
        <v>0.85619408642536132</v>
      </c>
      <c r="L862" s="3">
        <f t="shared" si="98"/>
        <v>-5.2295454003854587E-3</v>
      </c>
      <c r="N862" s="3">
        <f t="shared" si="99"/>
        <v>0.94965828729698432</v>
      </c>
      <c r="O862" s="3">
        <f t="shared" si="100"/>
        <v>0.72104645164576542</v>
      </c>
      <c r="P862" s="3">
        <f t="shared" si="101"/>
        <v>-0.32705171707934233</v>
      </c>
    </row>
    <row r="863" spans="1:16" x14ac:dyDescent="0.25">
      <c r="A863" s="1">
        <v>1779</v>
      </c>
      <c r="B863" s="3">
        <v>1</v>
      </c>
      <c r="C863" s="3">
        <v>43.68</v>
      </c>
      <c r="D863" s="3">
        <v>18.350000000000001</v>
      </c>
      <c r="E863" s="3">
        <v>670</v>
      </c>
      <c r="G863" s="3">
        <v>1</v>
      </c>
      <c r="I863" s="3">
        <f t="shared" si="95"/>
        <v>0.80965145449586262</v>
      </c>
      <c r="J863" s="3">
        <f t="shared" si="96"/>
        <v>-0.56771754323913071</v>
      </c>
      <c r="K863" s="3">
        <f t="shared" si="97"/>
        <v>3.9322044920254803E-2</v>
      </c>
      <c r="L863" s="3">
        <f t="shared" si="98"/>
        <v>-0.79758490909532664</v>
      </c>
      <c r="N863" s="3">
        <f t="shared" si="99"/>
        <v>1.2123037637590706</v>
      </c>
      <c r="O863" s="3">
        <f t="shared" si="100"/>
        <v>0.77070631964828584</v>
      </c>
      <c r="P863" s="3">
        <f t="shared" si="101"/>
        <v>-0.2604478863508094</v>
      </c>
    </row>
    <row r="864" spans="1:16" x14ac:dyDescent="0.25">
      <c r="A864" s="1">
        <v>1780</v>
      </c>
      <c r="B864" s="3">
        <v>0</v>
      </c>
      <c r="C864" s="3">
        <v>95.703999999999994</v>
      </c>
      <c r="D864" s="3">
        <v>37.200000000000003</v>
      </c>
      <c r="E864" s="3">
        <v>680</v>
      </c>
      <c r="G864" s="3">
        <v>0</v>
      </c>
      <c r="I864" s="3">
        <f t="shared" si="95"/>
        <v>-1.2349229255441945</v>
      </c>
      <c r="J864" s="3">
        <f t="shared" si="96"/>
        <v>0.38982735413560998</v>
      </c>
      <c r="K864" s="3">
        <f t="shared" si="97"/>
        <v>2.1602639157702912</v>
      </c>
      <c r="L864" s="3">
        <f t="shared" si="98"/>
        <v>-0.48064276361735014</v>
      </c>
      <c r="N864" s="3">
        <f t="shared" si="99"/>
        <v>0.37540693418912019</v>
      </c>
      <c r="O864" s="3">
        <f t="shared" si="100"/>
        <v>0.59276483541154734</v>
      </c>
      <c r="P864" s="3">
        <f t="shared" si="101"/>
        <v>-0.89836446043004536</v>
      </c>
    </row>
    <row r="865" spans="1:16" x14ac:dyDescent="0.25">
      <c r="A865" s="1">
        <v>1781</v>
      </c>
      <c r="B865" s="3">
        <v>0</v>
      </c>
      <c r="C865" s="3">
        <v>32.799999999999997</v>
      </c>
      <c r="D865" s="3">
        <v>21</v>
      </c>
      <c r="E865" s="3">
        <v>670</v>
      </c>
      <c r="G865" s="3">
        <v>1</v>
      </c>
      <c r="I865" s="3">
        <f t="shared" si="95"/>
        <v>-1.2349229255441945</v>
      </c>
      <c r="J865" s="3">
        <f t="shared" si="96"/>
        <v>-0.76797297310682988</v>
      </c>
      <c r="K865" s="3">
        <f t="shared" si="97"/>
        <v>0.33749159175063109</v>
      </c>
      <c r="L865" s="3">
        <f t="shared" si="98"/>
        <v>-0.79758490909532664</v>
      </c>
      <c r="N865" s="3">
        <f t="shared" si="99"/>
        <v>0.81186658285872038</v>
      </c>
      <c r="O865" s="3">
        <f t="shared" si="100"/>
        <v>0.69250711909896001</v>
      </c>
      <c r="P865" s="3">
        <f t="shared" si="101"/>
        <v>-0.36743676068617842</v>
      </c>
    </row>
    <row r="866" spans="1:16" x14ac:dyDescent="0.25">
      <c r="A866" s="1">
        <v>1791</v>
      </c>
      <c r="B866" s="3">
        <v>1</v>
      </c>
      <c r="C866" s="3">
        <v>40</v>
      </c>
      <c r="D866" s="3">
        <v>17.18</v>
      </c>
      <c r="E866" s="3">
        <v>720</v>
      </c>
      <c r="G866" s="3">
        <v>1</v>
      </c>
      <c r="I866" s="3">
        <f t="shared" si="95"/>
        <v>0.80965145449586262</v>
      </c>
      <c r="J866" s="3">
        <f t="shared" si="96"/>
        <v>-0.63545099745908784</v>
      </c>
      <c r="K866" s="3">
        <f t="shared" si="97"/>
        <v>-9.2322622925609707E-2</v>
      </c>
      <c r="L866" s="3">
        <f t="shared" si="98"/>
        <v>0.78712581829455575</v>
      </c>
      <c r="N866" s="3">
        <f t="shared" si="99"/>
        <v>1.8281675520587479</v>
      </c>
      <c r="O866" s="3">
        <f t="shared" si="100"/>
        <v>0.86154328539327241</v>
      </c>
      <c r="P866" s="3">
        <f t="shared" si="101"/>
        <v>-0.14902998005897169</v>
      </c>
    </row>
    <row r="867" spans="1:16" x14ac:dyDescent="0.25">
      <c r="A867" s="1">
        <v>1797</v>
      </c>
      <c r="B867" s="3">
        <v>1</v>
      </c>
      <c r="C867" s="3">
        <v>55</v>
      </c>
      <c r="D867" s="3">
        <v>26.34</v>
      </c>
      <c r="E867" s="3">
        <v>680</v>
      </c>
      <c r="G867" s="3">
        <v>0</v>
      </c>
      <c r="I867" s="3">
        <f t="shared" si="95"/>
        <v>0.80965145449586262</v>
      </c>
      <c r="J867" s="3">
        <f t="shared" si="96"/>
        <v>-0.35936354819295846</v>
      </c>
      <c r="K867" s="3">
        <f t="shared" si="97"/>
        <v>0.93833135781637078</v>
      </c>
      <c r="L867" s="3">
        <f t="shared" si="98"/>
        <v>-0.48064276361735014</v>
      </c>
      <c r="N867" s="3">
        <f t="shared" si="99"/>
        <v>1.0431607744446652</v>
      </c>
      <c r="O867" s="3">
        <f t="shared" si="100"/>
        <v>0.7394594190612902</v>
      </c>
      <c r="P867" s="3">
        <f t="shared" si="101"/>
        <v>-1.3449966489665683</v>
      </c>
    </row>
    <row r="868" spans="1:16" x14ac:dyDescent="0.25">
      <c r="A868" s="1">
        <v>1800</v>
      </c>
      <c r="B868" s="3">
        <v>0</v>
      </c>
      <c r="C868" s="3">
        <v>30</v>
      </c>
      <c r="D868" s="3">
        <v>9.76</v>
      </c>
      <c r="E868" s="3">
        <v>730</v>
      </c>
      <c r="G868" s="3">
        <v>1</v>
      </c>
      <c r="I868" s="3">
        <f t="shared" si="95"/>
        <v>-1.2349229255441945</v>
      </c>
      <c r="J868" s="3">
        <f t="shared" si="96"/>
        <v>-0.81950929696984065</v>
      </c>
      <c r="K868" s="3">
        <f t="shared" si="97"/>
        <v>-0.92719735405066372</v>
      </c>
      <c r="L868" s="3">
        <f t="shared" si="98"/>
        <v>1.1040679637725321</v>
      </c>
      <c r="N868" s="3">
        <f t="shared" si="99"/>
        <v>1.9104503988527473</v>
      </c>
      <c r="O868" s="3">
        <f t="shared" si="100"/>
        <v>0.87106973936412935</v>
      </c>
      <c r="P868" s="3">
        <f t="shared" si="101"/>
        <v>-0.13803323717862712</v>
      </c>
    </row>
    <row r="869" spans="1:16" x14ac:dyDescent="0.25">
      <c r="A869" s="1">
        <v>1804</v>
      </c>
      <c r="B869" s="3">
        <v>0</v>
      </c>
      <c r="C869" s="3">
        <v>36.6</v>
      </c>
      <c r="D869" s="3">
        <v>25.61</v>
      </c>
      <c r="E869" s="3">
        <v>750</v>
      </c>
      <c r="G869" s="3">
        <v>0</v>
      </c>
      <c r="I869" s="3">
        <f t="shared" si="95"/>
        <v>-1.2349229255441945</v>
      </c>
      <c r="J869" s="3">
        <f t="shared" si="96"/>
        <v>-0.6980308192927438</v>
      </c>
      <c r="K869" s="3">
        <f t="shared" si="97"/>
        <v>0.85619408642536132</v>
      </c>
      <c r="L869" s="3">
        <f t="shared" si="98"/>
        <v>1.7379522547284851</v>
      </c>
      <c r="N869" s="3">
        <f t="shared" si="99"/>
        <v>1.566965986511059</v>
      </c>
      <c r="O869" s="3">
        <f t="shared" si="100"/>
        <v>0.82735065541646036</v>
      </c>
      <c r="P869" s="3">
        <f t="shared" si="101"/>
        <v>-1.7564926513679973</v>
      </c>
    </row>
    <row r="870" spans="1:16" x14ac:dyDescent="0.25">
      <c r="A870" s="1">
        <v>1805</v>
      </c>
      <c r="B870" s="3">
        <v>0</v>
      </c>
      <c r="C870" s="3">
        <v>70.293000000000006</v>
      </c>
      <c r="D870" s="3">
        <v>17.239999999999998</v>
      </c>
      <c r="E870" s="3">
        <v>680</v>
      </c>
      <c r="G870" s="3">
        <v>1</v>
      </c>
      <c r="I870" s="3">
        <f t="shared" si="95"/>
        <v>-1.2349229255441945</v>
      </c>
      <c r="J870" s="3">
        <f t="shared" si="96"/>
        <v>-7.7883190751163969E-2</v>
      </c>
      <c r="K870" s="3">
        <f t="shared" si="97"/>
        <v>-8.5571614318129624E-2</v>
      </c>
      <c r="L870" s="3">
        <f t="shared" si="98"/>
        <v>-0.48064276361735014</v>
      </c>
      <c r="N870" s="3">
        <f t="shared" si="99"/>
        <v>1.0872545970517549</v>
      </c>
      <c r="O870" s="3">
        <f t="shared" si="100"/>
        <v>0.74786439188456855</v>
      </c>
      <c r="P870" s="3">
        <f t="shared" si="101"/>
        <v>-0.29053361171542003</v>
      </c>
    </row>
    <row r="871" spans="1:16" x14ac:dyDescent="0.25">
      <c r="A871" s="1">
        <v>1808</v>
      </c>
      <c r="B871" s="3">
        <v>1</v>
      </c>
      <c r="C871" s="3">
        <v>45</v>
      </c>
      <c r="D871" s="3">
        <v>12.14</v>
      </c>
      <c r="E871" s="3">
        <v>665</v>
      </c>
      <c r="G871" s="3">
        <v>0</v>
      </c>
      <c r="I871" s="3">
        <f t="shared" si="95"/>
        <v>0.80965145449586262</v>
      </c>
      <c r="J871" s="3">
        <f t="shared" si="96"/>
        <v>-0.54342184770371138</v>
      </c>
      <c r="K871" s="3">
        <f t="shared" si="97"/>
        <v>-0.65940734595394823</v>
      </c>
      <c r="L871" s="3">
        <f t="shared" si="98"/>
        <v>-0.95605598183431484</v>
      </c>
      <c r="N871" s="3">
        <f t="shared" si="99"/>
        <v>1.3819417073555011</v>
      </c>
      <c r="O871" s="3">
        <f t="shared" si="100"/>
        <v>0.79930266592250876</v>
      </c>
      <c r="P871" s="3">
        <f t="shared" si="101"/>
        <v>-1.6059573063896841</v>
      </c>
    </row>
    <row r="872" spans="1:16" x14ac:dyDescent="0.25">
      <c r="A872" s="1">
        <v>1810</v>
      </c>
      <c r="B872" s="3">
        <v>1</v>
      </c>
      <c r="C872" s="3">
        <v>48</v>
      </c>
      <c r="D872" s="3">
        <v>17.23</v>
      </c>
      <c r="E872" s="3">
        <v>660</v>
      </c>
      <c r="G872" s="3">
        <v>0</v>
      </c>
      <c r="I872" s="3">
        <f t="shared" si="95"/>
        <v>0.80965145449586262</v>
      </c>
      <c r="J872" s="3">
        <f t="shared" si="96"/>
        <v>-0.48820435785048549</v>
      </c>
      <c r="K872" s="3">
        <f t="shared" si="97"/>
        <v>-8.6696782419376103E-2</v>
      </c>
      <c r="L872" s="3">
        <f t="shared" si="98"/>
        <v>-1.114527054573303</v>
      </c>
      <c r="N872" s="3">
        <f t="shared" si="99"/>
        <v>1.1407079905478601</v>
      </c>
      <c r="O872" s="3">
        <f t="shared" si="100"/>
        <v>0.75780960320504465</v>
      </c>
      <c r="P872" s="3">
        <f t="shared" si="101"/>
        <v>-1.418031098546187</v>
      </c>
    </row>
    <row r="873" spans="1:16" x14ac:dyDescent="0.25">
      <c r="A873" s="1">
        <v>1813</v>
      </c>
      <c r="B873" s="3">
        <v>0</v>
      </c>
      <c r="C873" s="3">
        <v>75</v>
      </c>
      <c r="D873" s="3">
        <v>14.03</v>
      </c>
      <c r="E873" s="3">
        <v>720</v>
      </c>
      <c r="G873" s="3">
        <v>1</v>
      </c>
      <c r="I873" s="3">
        <f t="shared" si="95"/>
        <v>-1.2349229255441945</v>
      </c>
      <c r="J873" s="3">
        <f t="shared" si="96"/>
        <v>8.753050828547302E-3</v>
      </c>
      <c r="K873" s="3">
        <f t="shared" si="97"/>
        <v>-0.44675057481832137</v>
      </c>
      <c r="L873" s="3">
        <f t="shared" si="98"/>
        <v>0.78712581829455575</v>
      </c>
      <c r="N873" s="3">
        <f t="shared" si="99"/>
        <v>1.6675784742064661</v>
      </c>
      <c r="O873" s="3">
        <f t="shared" si="100"/>
        <v>0.84125270180250122</v>
      </c>
      <c r="P873" s="3">
        <f t="shared" si="101"/>
        <v>-0.17286318637605227</v>
      </c>
    </row>
    <row r="874" spans="1:16" x14ac:dyDescent="0.25">
      <c r="A874" s="1">
        <v>1816</v>
      </c>
      <c r="B874" s="3">
        <v>0</v>
      </c>
      <c r="C874" s="3">
        <v>150</v>
      </c>
      <c r="D874" s="3">
        <v>25.21</v>
      </c>
      <c r="E874" s="3">
        <v>690</v>
      </c>
      <c r="G874" s="3">
        <v>1</v>
      </c>
      <c r="I874" s="3">
        <f t="shared" si="95"/>
        <v>-1.2349229255441945</v>
      </c>
      <c r="J874" s="3">
        <f t="shared" si="96"/>
        <v>1.3891902971591938</v>
      </c>
      <c r="K874" s="3">
        <f t="shared" si="97"/>
        <v>0.81118736237549338</v>
      </c>
      <c r="L874" s="3">
        <f t="shared" si="98"/>
        <v>-0.1637006181393737</v>
      </c>
      <c r="N874" s="3">
        <f t="shared" si="99"/>
        <v>0.96120840558416809</v>
      </c>
      <c r="O874" s="3">
        <f t="shared" si="100"/>
        <v>0.72336368280958119</v>
      </c>
      <c r="P874" s="3">
        <f t="shared" si="101"/>
        <v>-0.32384316419468112</v>
      </c>
    </row>
    <row r="875" spans="1:16" x14ac:dyDescent="0.25">
      <c r="A875" s="1">
        <v>1820</v>
      </c>
      <c r="B875" s="3">
        <v>0</v>
      </c>
      <c r="C875" s="3">
        <v>15.48</v>
      </c>
      <c r="D875" s="3">
        <v>28.06</v>
      </c>
      <c r="E875" s="3">
        <v>705</v>
      </c>
      <c r="G875" s="3">
        <v>1</v>
      </c>
      <c r="I875" s="3">
        <f t="shared" si="95"/>
        <v>-1.2349229255441945</v>
      </c>
      <c r="J875" s="3">
        <f t="shared" si="96"/>
        <v>-1.0867619478594539</v>
      </c>
      <c r="K875" s="3">
        <f t="shared" si="97"/>
        <v>1.1318602712308037</v>
      </c>
      <c r="L875" s="3">
        <f t="shared" si="98"/>
        <v>0.311712600077591</v>
      </c>
      <c r="N875" s="3">
        <f t="shared" si="99"/>
        <v>0.94662819152409727</v>
      </c>
      <c r="O875" s="3">
        <f t="shared" si="100"/>
        <v>0.72043657480557488</v>
      </c>
      <c r="P875" s="3">
        <f t="shared" si="101"/>
        <v>-0.32789789683365034</v>
      </c>
    </row>
    <row r="876" spans="1:16" x14ac:dyDescent="0.25">
      <c r="A876" s="1">
        <v>1821</v>
      </c>
      <c r="B876" s="3">
        <v>1</v>
      </c>
      <c r="C876" s="3">
        <v>43.347999999999999</v>
      </c>
      <c r="D876" s="3">
        <v>33</v>
      </c>
      <c r="E876" s="3">
        <v>700</v>
      </c>
      <c r="G876" s="3">
        <v>1</v>
      </c>
      <c r="I876" s="3">
        <f t="shared" si="95"/>
        <v>0.80965145449586262</v>
      </c>
      <c r="J876" s="3">
        <f t="shared" si="96"/>
        <v>-0.57382827878288778</v>
      </c>
      <c r="K876" s="3">
        <f t="shared" si="97"/>
        <v>1.6876933132466754</v>
      </c>
      <c r="L876" s="3">
        <f t="shared" si="98"/>
        <v>0.15324152733860277</v>
      </c>
      <c r="N876" s="3">
        <f t="shared" si="99"/>
        <v>1.0233665539125565</v>
      </c>
      <c r="O876" s="3">
        <f t="shared" si="100"/>
        <v>0.73562784440862206</v>
      </c>
      <c r="P876" s="3">
        <f t="shared" si="101"/>
        <v>-0.30703093431934048</v>
      </c>
    </row>
    <row r="877" spans="1:16" x14ac:dyDescent="0.25">
      <c r="A877" s="1">
        <v>1822</v>
      </c>
      <c r="B877" s="3">
        <v>0</v>
      </c>
      <c r="C877" s="3">
        <v>78.3</v>
      </c>
      <c r="D877" s="3">
        <v>14.85</v>
      </c>
      <c r="E877" s="3">
        <v>705</v>
      </c>
      <c r="G877" s="3">
        <v>1</v>
      </c>
      <c r="I877" s="3">
        <f t="shared" si="95"/>
        <v>-1.2349229255441945</v>
      </c>
      <c r="J877" s="3">
        <f t="shared" si="96"/>
        <v>6.9492289667095697E-2</v>
      </c>
      <c r="K877" s="3">
        <f t="shared" si="97"/>
        <v>-0.35448679051609167</v>
      </c>
      <c r="L877" s="3">
        <f t="shared" si="98"/>
        <v>0.311712600077591</v>
      </c>
      <c r="N877" s="3">
        <f t="shared" si="99"/>
        <v>1.4670836339168156</v>
      </c>
      <c r="O877" s="3">
        <f t="shared" si="100"/>
        <v>0.81261370799697719</v>
      </c>
      <c r="P877" s="3">
        <f t="shared" si="101"/>
        <v>-0.20749942626612292</v>
      </c>
    </row>
    <row r="878" spans="1:16" x14ac:dyDescent="0.25">
      <c r="A878" s="1">
        <v>1823</v>
      </c>
      <c r="B878" s="3">
        <v>1</v>
      </c>
      <c r="C878" s="3">
        <v>40</v>
      </c>
      <c r="D878" s="3">
        <v>22.65</v>
      </c>
      <c r="E878" s="3">
        <v>670</v>
      </c>
      <c r="G878" s="3">
        <v>1</v>
      </c>
      <c r="I878" s="3">
        <f t="shared" si="95"/>
        <v>0.80965145449586262</v>
      </c>
      <c r="J878" s="3">
        <f t="shared" si="96"/>
        <v>-0.63545099745908784</v>
      </c>
      <c r="K878" s="3">
        <f t="shared" si="97"/>
        <v>0.52314432845633696</v>
      </c>
      <c r="L878" s="3">
        <f t="shared" si="98"/>
        <v>-0.79758490909532664</v>
      </c>
      <c r="N878" s="3">
        <f t="shared" si="99"/>
        <v>1.0532784429546176</v>
      </c>
      <c r="O878" s="3">
        <f t="shared" si="100"/>
        <v>0.74140395309820162</v>
      </c>
      <c r="P878" s="3">
        <f t="shared" si="101"/>
        <v>-0.29920965634257174</v>
      </c>
    </row>
    <row r="879" spans="1:16" x14ac:dyDescent="0.25">
      <c r="A879" s="1">
        <v>1827</v>
      </c>
      <c r="B879" s="3">
        <v>1</v>
      </c>
      <c r="C879" s="3">
        <v>75</v>
      </c>
      <c r="D879" s="3">
        <v>19.02</v>
      </c>
      <c r="E879" s="3">
        <v>680</v>
      </c>
      <c r="G879" s="3">
        <v>0</v>
      </c>
      <c r="I879" s="3">
        <f t="shared" si="95"/>
        <v>0.80965145449586262</v>
      </c>
      <c r="J879" s="3">
        <f t="shared" si="96"/>
        <v>8.753050828547302E-3</v>
      </c>
      <c r="K879" s="3">
        <f t="shared" si="97"/>
        <v>0.11470830770378374</v>
      </c>
      <c r="L879" s="3">
        <f t="shared" si="98"/>
        <v>-0.48064276361735014</v>
      </c>
      <c r="N879" s="3">
        <f t="shared" si="99"/>
        <v>1.3223831546176248</v>
      </c>
      <c r="O879" s="3">
        <f t="shared" si="100"/>
        <v>0.78957792809762029</v>
      </c>
      <c r="P879" s="3">
        <f t="shared" si="101"/>
        <v>-1.5586398991416812</v>
      </c>
    </row>
    <row r="880" spans="1:16" x14ac:dyDescent="0.25">
      <c r="A880" s="1">
        <v>1829</v>
      </c>
      <c r="B880" s="3">
        <v>1</v>
      </c>
      <c r="C880" s="3">
        <v>25</v>
      </c>
      <c r="D880" s="3">
        <v>37.450000000000003</v>
      </c>
      <c r="E880" s="3">
        <v>670</v>
      </c>
      <c r="G880" s="3">
        <v>1</v>
      </c>
      <c r="I880" s="3">
        <f t="shared" si="95"/>
        <v>0.80965145449586262</v>
      </c>
      <c r="J880" s="3">
        <f t="shared" si="96"/>
        <v>-0.91153844672521711</v>
      </c>
      <c r="K880" s="3">
        <f t="shared" si="97"/>
        <v>2.1883931183014589</v>
      </c>
      <c r="L880" s="3">
        <f t="shared" si="98"/>
        <v>-0.79758490909532664</v>
      </c>
      <c r="N880" s="3">
        <f t="shared" si="99"/>
        <v>0.50448952578895856</v>
      </c>
      <c r="O880" s="3">
        <f t="shared" si="100"/>
        <v>0.62351380492401065</v>
      </c>
      <c r="P880" s="3">
        <f t="shared" si="101"/>
        <v>-0.47238437309029713</v>
      </c>
    </row>
    <row r="881" spans="1:16" x14ac:dyDescent="0.25">
      <c r="A881" s="1">
        <v>1830</v>
      </c>
      <c r="B881" s="3">
        <v>1</v>
      </c>
      <c r="C881" s="3">
        <v>30</v>
      </c>
      <c r="D881" s="3">
        <v>26.2</v>
      </c>
      <c r="E881" s="3">
        <v>675</v>
      </c>
      <c r="G881" s="3">
        <v>1</v>
      </c>
      <c r="I881" s="3">
        <f t="shared" si="95"/>
        <v>0.80965145449586262</v>
      </c>
      <c r="J881" s="3">
        <f t="shared" si="96"/>
        <v>-0.81950929696984065</v>
      </c>
      <c r="K881" s="3">
        <f t="shared" si="97"/>
        <v>0.92257900439891682</v>
      </c>
      <c r="L881" s="3">
        <f t="shared" si="98"/>
        <v>-0.63911383635633834</v>
      </c>
      <c r="N881" s="3">
        <f t="shared" si="99"/>
        <v>0.97522645145849651</v>
      </c>
      <c r="O881" s="3">
        <f t="shared" si="100"/>
        <v>0.72616001381264428</v>
      </c>
      <c r="P881" s="3">
        <f t="shared" si="101"/>
        <v>-0.31998488374227668</v>
      </c>
    </row>
    <row r="882" spans="1:16" x14ac:dyDescent="0.25">
      <c r="A882" s="1">
        <v>1832</v>
      </c>
      <c r="B882" s="3">
        <v>1</v>
      </c>
      <c r="C882" s="3">
        <v>54</v>
      </c>
      <c r="D882" s="3">
        <v>33.979999999999997</v>
      </c>
      <c r="E882" s="3">
        <v>750</v>
      </c>
      <c r="G882" s="3">
        <v>1</v>
      </c>
      <c r="I882" s="3">
        <f t="shared" si="95"/>
        <v>0.80965145449586262</v>
      </c>
      <c r="J882" s="3">
        <f t="shared" si="96"/>
        <v>-0.37776937814403377</v>
      </c>
      <c r="K882" s="3">
        <f t="shared" si="97"/>
        <v>1.797959787168852</v>
      </c>
      <c r="L882" s="3">
        <f t="shared" si="98"/>
        <v>1.7379522547284851</v>
      </c>
      <c r="N882" s="3">
        <f t="shared" si="99"/>
        <v>1.569736709410517</v>
      </c>
      <c r="O882" s="3">
        <f t="shared" si="100"/>
        <v>0.82774607087162788</v>
      </c>
      <c r="P882" s="3">
        <f t="shared" si="101"/>
        <v>-0.18904884932336788</v>
      </c>
    </row>
    <row r="883" spans="1:16" x14ac:dyDescent="0.25">
      <c r="A883" s="1">
        <v>1833</v>
      </c>
      <c r="B883" s="3">
        <v>1</v>
      </c>
      <c r="C883" s="3">
        <v>55</v>
      </c>
      <c r="D883" s="3">
        <v>20.95</v>
      </c>
      <c r="E883" s="3">
        <v>690</v>
      </c>
      <c r="G883" s="3">
        <v>1</v>
      </c>
      <c r="I883" s="3">
        <f t="shared" si="95"/>
        <v>0.80965145449586262</v>
      </c>
      <c r="J883" s="3">
        <f t="shared" si="96"/>
        <v>-0.35936354819295846</v>
      </c>
      <c r="K883" s="3">
        <f t="shared" si="97"/>
        <v>0.33186575124439749</v>
      </c>
      <c r="L883" s="3">
        <f t="shared" si="98"/>
        <v>-0.1637006181393737</v>
      </c>
      <c r="N883" s="3">
        <f t="shared" si="99"/>
        <v>1.354738239576597</v>
      </c>
      <c r="O883" s="3">
        <f t="shared" si="100"/>
        <v>0.79490319285158872</v>
      </c>
      <c r="P883" s="3">
        <f t="shared" si="101"/>
        <v>-0.22953494174037489</v>
      </c>
    </row>
    <row r="884" spans="1:16" x14ac:dyDescent="0.25">
      <c r="A884" s="1">
        <v>1836</v>
      </c>
      <c r="B884" s="3">
        <v>1</v>
      </c>
      <c r="C884" s="3">
        <v>78</v>
      </c>
      <c r="D884" s="3">
        <v>20.6</v>
      </c>
      <c r="E884" s="3">
        <v>670</v>
      </c>
      <c r="G884" s="3">
        <v>1</v>
      </c>
      <c r="I884" s="3">
        <f t="shared" si="95"/>
        <v>0.80965145449586262</v>
      </c>
      <c r="J884" s="3">
        <f t="shared" si="96"/>
        <v>6.3970540681773172E-2</v>
      </c>
      <c r="K884" s="3">
        <f t="shared" si="97"/>
        <v>0.2924848677007631</v>
      </c>
      <c r="L884" s="3">
        <f t="shared" si="98"/>
        <v>-0.79758490909532664</v>
      </c>
      <c r="N884" s="3">
        <f t="shared" si="99"/>
        <v>1.151548039216413</v>
      </c>
      <c r="O884" s="3">
        <f t="shared" si="100"/>
        <v>0.75979355903103929</v>
      </c>
      <c r="P884" s="3">
        <f t="shared" si="101"/>
        <v>-0.27470851545454172</v>
      </c>
    </row>
    <row r="885" spans="1:16" x14ac:dyDescent="0.25">
      <c r="A885" s="1">
        <v>1840</v>
      </c>
      <c r="B885" s="3">
        <v>1</v>
      </c>
      <c r="C885" s="3">
        <v>86</v>
      </c>
      <c r="D885" s="3">
        <v>10.97</v>
      </c>
      <c r="E885" s="3">
        <v>700</v>
      </c>
      <c r="G885" s="3">
        <v>1</v>
      </c>
      <c r="I885" s="3">
        <f t="shared" si="95"/>
        <v>0.80965145449586262</v>
      </c>
      <c r="J885" s="3">
        <f t="shared" si="96"/>
        <v>0.21121718029037548</v>
      </c>
      <c r="K885" s="3">
        <f t="shared" si="97"/>
        <v>-0.79105201379981249</v>
      </c>
      <c r="L885" s="3">
        <f t="shared" si="98"/>
        <v>0.15324152733860277</v>
      </c>
      <c r="N885" s="3">
        <f t="shared" si="99"/>
        <v>1.8528377705571957</v>
      </c>
      <c r="O885" s="3">
        <f t="shared" si="100"/>
        <v>0.86445994560224404</v>
      </c>
      <c r="P885" s="3">
        <f t="shared" si="101"/>
        <v>-0.14565030737607779</v>
      </c>
    </row>
    <row r="886" spans="1:16" x14ac:dyDescent="0.25">
      <c r="A886" s="1">
        <v>1841</v>
      </c>
      <c r="B886" s="3">
        <v>1</v>
      </c>
      <c r="C886" s="3">
        <v>88</v>
      </c>
      <c r="D886" s="3">
        <v>29.28</v>
      </c>
      <c r="E886" s="3">
        <v>695</v>
      </c>
      <c r="G886" s="3">
        <v>1</v>
      </c>
      <c r="I886" s="3">
        <f t="shared" si="95"/>
        <v>0.80965145449586262</v>
      </c>
      <c r="J886" s="3">
        <f t="shared" si="96"/>
        <v>0.24802884019252605</v>
      </c>
      <c r="K886" s="3">
        <f t="shared" si="97"/>
        <v>1.2691307795829017</v>
      </c>
      <c r="L886" s="3">
        <f t="shared" si="98"/>
        <v>-5.2295454003854587E-3</v>
      </c>
      <c r="N886" s="3">
        <f t="shared" si="99"/>
        <v>1.1290833874594928</v>
      </c>
      <c r="O886" s="3">
        <f t="shared" si="100"/>
        <v>0.75566970183157189</v>
      </c>
      <c r="P886" s="3">
        <f t="shared" si="101"/>
        <v>-0.28015090061142994</v>
      </c>
    </row>
    <row r="887" spans="1:16" x14ac:dyDescent="0.25">
      <c r="A887" s="1">
        <v>1844</v>
      </c>
      <c r="B887" s="3">
        <v>1</v>
      </c>
      <c r="C887" s="3">
        <v>80</v>
      </c>
      <c r="D887" s="3">
        <v>24</v>
      </c>
      <c r="E887" s="3">
        <v>675</v>
      </c>
      <c r="G887" s="3">
        <v>1</v>
      </c>
      <c r="I887" s="3">
        <f t="shared" si="95"/>
        <v>0.80965145449586262</v>
      </c>
      <c r="J887" s="3">
        <f t="shared" si="96"/>
        <v>0.10078220058392375</v>
      </c>
      <c r="K887" s="3">
        <f t="shared" si="97"/>
        <v>0.67504202212464215</v>
      </c>
      <c r="L887" s="3">
        <f t="shared" si="98"/>
        <v>-0.63911383635633834</v>
      </c>
      <c r="N887" s="3">
        <f t="shared" si="99"/>
        <v>1.0863982637836325</v>
      </c>
      <c r="O887" s="3">
        <f t="shared" si="100"/>
        <v>0.74770288463546597</v>
      </c>
      <c r="P887" s="3">
        <f t="shared" si="101"/>
        <v>-0.29074959297185166</v>
      </c>
    </row>
    <row r="888" spans="1:16" x14ac:dyDescent="0.25">
      <c r="A888" s="1">
        <v>1846</v>
      </c>
      <c r="B888" s="3">
        <v>0</v>
      </c>
      <c r="C888" s="3">
        <v>56</v>
      </c>
      <c r="D888" s="3">
        <v>4.99</v>
      </c>
      <c r="E888" s="3">
        <v>685</v>
      </c>
      <c r="G888" s="3">
        <v>0</v>
      </c>
      <c r="I888" s="3">
        <f t="shared" si="95"/>
        <v>-1.2349229255441945</v>
      </c>
      <c r="J888" s="3">
        <f t="shared" si="96"/>
        <v>-0.3409577182418832</v>
      </c>
      <c r="K888" s="3">
        <f t="shared" si="97"/>
        <v>-1.4639025383453412</v>
      </c>
      <c r="L888" s="3">
        <f t="shared" si="98"/>
        <v>-0.32217169087836195</v>
      </c>
      <c r="N888" s="3">
        <f t="shared" si="99"/>
        <v>1.5824913751599634</v>
      </c>
      <c r="O888" s="3">
        <f t="shared" si="100"/>
        <v>0.82955706811921925</v>
      </c>
      <c r="P888" s="3">
        <f t="shared" si="101"/>
        <v>-1.7693547486632386</v>
      </c>
    </row>
    <row r="889" spans="1:16" x14ac:dyDescent="0.25">
      <c r="A889" s="1">
        <v>1847</v>
      </c>
      <c r="B889" s="3">
        <v>1</v>
      </c>
      <c r="C889" s="3">
        <v>60</v>
      </c>
      <c r="D889" s="3">
        <v>22.52</v>
      </c>
      <c r="E889" s="3">
        <v>700</v>
      </c>
      <c r="G889" s="3">
        <v>1</v>
      </c>
      <c r="I889" s="3">
        <f t="shared" si="95"/>
        <v>0.80965145449586262</v>
      </c>
      <c r="J889" s="3">
        <f t="shared" si="96"/>
        <v>-0.267334398437582</v>
      </c>
      <c r="K889" s="3">
        <f t="shared" si="97"/>
        <v>0.50851714314012997</v>
      </c>
      <c r="L889" s="3">
        <f t="shared" si="98"/>
        <v>0.15324152733860277</v>
      </c>
      <c r="N889" s="3">
        <f t="shared" si="99"/>
        <v>1.4157044318037659</v>
      </c>
      <c r="O889" s="3">
        <f t="shared" si="100"/>
        <v>0.80466412346700322</v>
      </c>
      <c r="P889" s="3">
        <f t="shared" si="101"/>
        <v>-0.21733032656072654</v>
      </c>
    </row>
    <row r="890" spans="1:16" x14ac:dyDescent="0.25">
      <c r="A890" s="1">
        <v>1853</v>
      </c>
      <c r="B890" s="3">
        <v>1</v>
      </c>
      <c r="C890" s="3">
        <v>55</v>
      </c>
      <c r="D890" s="3">
        <v>27.27</v>
      </c>
      <c r="E890" s="3">
        <v>660</v>
      </c>
      <c r="G890" s="3">
        <v>1</v>
      </c>
      <c r="I890" s="3">
        <f t="shared" si="95"/>
        <v>0.80965145449586262</v>
      </c>
      <c r="J890" s="3">
        <f t="shared" si="96"/>
        <v>-0.35936354819295846</v>
      </c>
      <c r="K890" s="3">
        <f t="shared" si="97"/>
        <v>1.0429719912323141</v>
      </c>
      <c r="L890" s="3">
        <f t="shared" si="98"/>
        <v>-1.114527054573303</v>
      </c>
      <c r="N890" s="3">
        <f t="shared" si="99"/>
        <v>0.77906228892344376</v>
      </c>
      <c r="O890" s="3">
        <f t="shared" si="100"/>
        <v>0.68547798055258946</v>
      </c>
      <c r="P890" s="3">
        <f t="shared" si="101"/>
        <v>-0.37763890222786356</v>
      </c>
    </row>
    <row r="891" spans="1:16" x14ac:dyDescent="0.25">
      <c r="A891" s="1">
        <v>1855</v>
      </c>
      <c r="B891" s="3">
        <v>1</v>
      </c>
      <c r="C891" s="3">
        <v>75</v>
      </c>
      <c r="D891" s="3">
        <v>4.7699999999999996</v>
      </c>
      <c r="E891" s="3">
        <v>660</v>
      </c>
      <c r="G891" s="3">
        <v>1</v>
      </c>
      <c r="I891" s="3">
        <f t="shared" si="95"/>
        <v>0.80965145449586262</v>
      </c>
      <c r="J891" s="3">
        <f t="shared" si="96"/>
        <v>8.753050828547302E-3</v>
      </c>
      <c r="K891" s="3">
        <f t="shared" si="97"/>
        <v>-1.4886562365727689</v>
      </c>
      <c r="L891" s="3">
        <f t="shared" si="98"/>
        <v>-1.114527054573303</v>
      </c>
      <c r="N891" s="3">
        <f t="shared" si="99"/>
        <v>1.6116325707403942</v>
      </c>
      <c r="O891" s="3">
        <f t="shared" si="100"/>
        <v>0.83363792404055437</v>
      </c>
      <c r="P891" s="3">
        <f t="shared" si="101"/>
        <v>-0.18195611472737613</v>
      </c>
    </row>
    <row r="892" spans="1:16" x14ac:dyDescent="0.25">
      <c r="A892" s="1">
        <v>1858</v>
      </c>
      <c r="B892" s="3">
        <v>0</v>
      </c>
      <c r="C892" s="3">
        <v>55</v>
      </c>
      <c r="D892" s="3">
        <v>26.7</v>
      </c>
      <c r="E892" s="3">
        <v>690</v>
      </c>
      <c r="G892" s="3">
        <v>1</v>
      </c>
      <c r="I892" s="3">
        <f t="shared" si="95"/>
        <v>-1.2349229255441945</v>
      </c>
      <c r="J892" s="3">
        <f t="shared" si="96"/>
        <v>-0.35936354819295846</v>
      </c>
      <c r="K892" s="3">
        <f t="shared" si="97"/>
        <v>0.97883740946125208</v>
      </c>
      <c r="L892" s="3">
        <f t="shared" si="98"/>
        <v>-0.1637006181393737</v>
      </c>
      <c r="N892" s="3">
        <f t="shared" si="99"/>
        <v>0.84803900139054245</v>
      </c>
      <c r="O892" s="3">
        <f t="shared" si="100"/>
        <v>0.70015561653681868</v>
      </c>
      <c r="P892" s="3">
        <f t="shared" si="101"/>
        <v>-0.35645265930747927</v>
      </c>
    </row>
    <row r="893" spans="1:16" x14ac:dyDescent="0.25">
      <c r="A893" s="1">
        <v>1859</v>
      </c>
      <c r="B893" s="3">
        <v>0</v>
      </c>
      <c r="C893" s="3">
        <v>120</v>
      </c>
      <c r="D893" s="3">
        <v>15.4</v>
      </c>
      <c r="E893" s="3">
        <v>695</v>
      </c>
      <c r="G893" s="3">
        <v>1</v>
      </c>
      <c r="I893" s="3">
        <f t="shared" si="95"/>
        <v>-1.2349229255441945</v>
      </c>
      <c r="J893" s="3">
        <f t="shared" si="96"/>
        <v>0.8370153986269353</v>
      </c>
      <c r="K893" s="3">
        <f t="shared" si="97"/>
        <v>-0.29260254494752286</v>
      </c>
      <c r="L893" s="3">
        <f t="shared" si="98"/>
        <v>-5.2295454003854587E-3</v>
      </c>
      <c r="N893" s="3">
        <f t="shared" si="99"/>
        <v>1.3577703057199446</v>
      </c>
      <c r="O893" s="3">
        <f t="shared" si="100"/>
        <v>0.79539707499205137</v>
      </c>
      <c r="P893" s="3">
        <f t="shared" si="101"/>
        <v>-0.22891382362032309</v>
      </c>
    </row>
    <row r="894" spans="1:16" x14ac:dyDescent="0.25">
      <c r="A894" s="1">
        <v>1860</v>
      </c>
      <c r="B894" s="3">
        <v>1</v>
      </c>
      <c r="C894" s="3">
        <v>61.9</v>
      </c>
      <c r="D894" s="3">
        <v>18.920000000000002</v>
      </c>
      <c r="E894" s="3">
        <v>755</v>
      </c>
      <c r="G894" s="3">
        <v>1</v>
      </c>
      <c r="I894" s="3">
        <f t="shared" si="95"/>
        <v>0.80965145449586262</v>
      </c>
      <c r="J894" s="3">
        <f t="shared" si="96"/>
        <v>-0.23236332153053901</v>
      </c>
      <c r="K894" s="3">
        <f t="shared" si="97"/>
        <v>0.10345662669131694</v>
      </c>
      <c r="L894" s="3">
        <f t="shared" si="98"/>
        <v>1.8964233274674733</v>
      </c>
      <c r="N894" s="3">
        <f t="shared" si="99"/>
        <v>2.1811540318822531</v>
      </c>
      <c r="O894" s="3">
        <f t="shared" si="100"/>
        <v>0.89854432484033087</v>
      </c>
      <c r="P894" s="3">
        <f t="shared" si="101"/>
        <v>-0.10697924193264757</v>
      </c>
    </row>
    <row r="895" spans="1:16" x14ac:dyDescent="0.25">
      <c r="A895" s="1">
        <v>1861</v>
      </c>
      <c r="B895" s="3">
        <v>0</v>
      </c>
      <c r="C895" s="3">
        <v>125</v>
      </c>
      <c r="D895" s="3">
        <v>20.97</v>
      </c>
      <c r="E895" s="3">
        <v>680</v>
      </c>
      <c r="G895" s="3">
        <v>0</v>
      </c>
      <c r="I895" s="3">
        <f t="shared" si="95"/>
        <v>-1.2349229255441945</v>
      </c>
      <c r="J895" s="3">
        <f t="shared" si="96"/>
        <v>0.92904454838231176</v>
      </c>
      <c r="K895" s="3">
        <f t="shared" si="97"/>
        <v>0.33411608744689086</v>
      </c>
      <c r="L895" s="3">
        <f t="shared" si="98"/>
        <v>-0.48064276361735014</v>
      </c>
      <c r="N895" s="3">
        <f t="shared" si="99"/>
        <v>0.98517961825804923</v>
      </c>
      <c r="O895" s="3">
        <f t="shared" si="100"/>
        <v>0.72813475597161925</v>
      </c>
      <c r="P895" s="3">
        <f t="shared" si="101"/>
        <v>-1.3024487618165779</v>
      </c>
    </row>
    <row r="896" spans="1:16" x14ac:dyDescent="0.25">
      <c r="A896" s="1">
        <v>1862</v>
      </c>
      <c r="B896" s="3">
        <v>1</v>
      </c>
      <c r="C896" s="3">
        <v>54</v>
      </c>
      <c r="D896" s="3">
        <v>29.22</v>
      </c>
      <c r="E896" s="3">
        <v>665</v>
      </c>
      <c r="G896" s="3">
        <v>1</v>
      </c>
      <c r="I896" s="3">
        <f t="shared" si="95"/>
        <v>0.80965145449586262</v>
      </c>
      <c r="J896" s="3">
        <f t="shared" si="96"/>
        <v>-0.37776937814403377</v>
      </c>
      <c r="K896" s="3">
        <f t="shared" si="97"/>
        <v>1.2623797709754212</v>
      </c>
      <c r="L896" s="3">
        <f t="shared" si="98"/>
        <v>-0.95605598183431484</v>
      </c>
      <c r="N896" s="3">
        <f t="shared" si="99"/>
        <v>0.76490995049560784</v>
      </c>
      <c r="O896" s="3">
        <f t="shared" si="100"/>
        <v>0.68241878668013034</v>
      </c>
      <c r="P896" s="3">
        <f t="shared" si="101"/>
        <v>-0.38211175287862204</v>
      </c>
    </row>
    <row r="897" spans="1:16" x14ac:dyDescent="0.25">
      <c r="A897" s="1">
        <v>1866</v>
      </c>
      <c r="B897" s="3">
        <v>1</v>
      </c>
      <c r="C897" s="3">
        <v>50.363999999999997</v>
      </c>
      <c r="D897" s="3">
        <v>15.06</v>
      </c>
      <c r="E897" s="3">
        <v>770</v>
      </c>
      <c r="G897" s="3">
        <v>1</v>
      </c>
      <c r="I897" s="3">
        <f t="shared" si="95"/>
        <v>0.80965145449586262</v>
      </c>
      <c r="J897" s="3">
        <f t="shared" si="96"/>
        <v>-0.44469297584614353</v>
      </c>
      <c r="K897" s="3">
        <f t="shared" si="97"/>
        <v>-0.33085826038991079</v>
      </c>
      <c r="L897" s="3">
        <f t="shared" si="98"/>
        <v>2.3718365456844381</v>
      </c>
      <c r="N897" s="3">
        <f t="shared" si="99"/>
        <v>2.4873618190314177</v>
      </c>
      <c r="O897" s="3">
        <f t="shared" si="100"/>
        <v>0.92325107363873438</v>
      </c>
      <c r="P897" s="3">
        <f t="shared" si="101"/>
        <v>-7.985406235955371E-2</v>
      </c>
    </row>
    <row r="898" spans="1:16" x14ac:dyDescent="0.25">
      <c r="A898" s="1">
        <v>1871</v>
      </c>
      <c r="B898" s="3">
        <v>1</v>
      </c>
      <c r="C898" s="3">
        <v>110</v>
      </c>
      <c r="D898" s="3">
        <v>5.57</v>
      </c>
      <c r="E898" s="3">
        <v>735</v>
      </c>
      <c r="G898" s="3">
        <v>1</v>
      </c>
      <c r="I898" s="3">
        <f t="shared" si="95"/>
        <v>0.80965145449586262</v>
      </c>
      <c r="J898" s="3">
        <f t="shared" si="96"/>
        <v>0.65295709911618238</v>
      </c>
      <c r="K898" s="3">
        <f t="shared" si="97"/>
        <v>-1.3986427884730324</v>
      </c>
      <c r="L898" s="3">
        <f t="shared" si="98"/>
        <v>1.2625390365115203</v>
      </c>
      <c r="N898" s="3">
        <f t="shared" si="99"/>
        <v>2.4673956187793973</v>
      </c>
      <c r="O898" s="3">
        <f t="shared" si="100"/>
        <v>0.92182428810556505</v>
      </c>
      <c r="P898" s="3">
        <f t="shared" si="101"/>
        <v>-8.1400650479638542E-2</v>
      </c>
    </row>
    <row r="899" spans="1:16" x14ac:dyDescent="0.25">
      <c r="A899" s="1">
        <v>1874</v>
      </c>
      <c r="B899" s="3">
        <v>0</v>
      </c>
      <c r="C899" s="3">
        <v>73</v>
      </c>
      <c r="D899" s="3">
        <v>21.54</v>
      </c>
      <c r="E899" s="3">
        <v>670</v>
      </c>
      <c r="G899" s="3">
        <v>0</v>
      </c>
      <c r="I899" s="3">
        <f t="shared" si="95"/>
        <v>-1.2349229255441945</v>
      </c>
      <c r="J899" s="3">
        <f t="shared" si="96"/>
        <v>-2.8058609073603274E-2</v>
      </c>
      <c r="K899" s="3">
        <f t="shared" si="97"/>
        <v>0.39825066921795299</v>
      </c>
      <c r="L899" s="3">
        <f t="shared" si="98"/>
        <v>-0.79758490909532664</v>
      </c>
      <c r="N899" s="3">
        <f t="shared" si="99"/>
        <v>0.81708734741769184</v>
      </c>
      <c r="O899" s="3">
        <f t="shared" si="100"/>
        <v>0.69361771526254523</v>
      </c>
      <c r="P899" s="3">
        <f t="shared" si="101"/>
        <v>-1.1829216602236985</v>
      </c>
    </row>
    <row r="900" spans="1:16" x14ac:dyDescent="0.25">
      <c r="A900" s="1">
        <v>1875</v>
      </c>
      <c r="B900" s="3">
        <v>1</v>
      </c>
      <c r="C900" s="3">
        <v>110</v>
      </c>
      <c r="D900" s="3">
        <v>34.97</v>
      </c>
      <c r="E900" s="3">
        <v>680</v>
      </c>
      <c r="G900" s="3">
        <v>0</v>
      </c>
      <c r="I900" s="3">
        <f t="shared" si="95"/>
        <v>0.80965145449586262</v>
      </c>
      <c r="J900" s="3">
        <f t="shared" si="96"/>
        <v>0.65295709911618238</v>
      </c>
      <c r="K900" s="3">
        <f t="shared" si="97"/>
        <v>1.9093514291922757</v>
      </c>
      <c r="L900" s="3">
        <f t="shared" si="98"/>
        <v>-0.48064276361735014</v>
      </c>
      <c r="N900" s="3">
        <f t="shared" si="99"/>
        <v>0.7626504061336653</v>
      </c>
      <c r="O900" s="3">
        <f t="shared" si="100"/>
        <v>0.68192888885530223</v>
      </c>
      <c r="P900" s="3">
        <f t="shared" si="101"/>
        <v>-1.1454803012492951</v>
      </c>
    </row>
    <row r="901" spans="1:16" x14ac:dyDescent="0.25">
      <c r="A901" s="1">
        <v>1880</v>
      </c>
      <c r="B901" s="3">
        <v>1</v>
      </c>
      <c r="C901" s="3">
        <v>62</v>
      </c>
      <c r="D901" s="3">
        <v>18.64</v>
      </c>
      <c r="E901" s="3">
        <v>670</v>
      </c>
      <c r="G901" s="3">
        <v>1</v>
      </c>
      <c r="I901" s="3">
        <f t="shared" si="95"/>
        <v>0.80965145449586262</v>
      </c>
      <c r="J901" s="3">
        <f t="shared" si="96"/>
        <v>-0.23052273853543145</v>
      </c>
      <c r="K901" s="3">
        <f t="shared" si="97"/>
        <v>7.1951919856409113E-2</v>
      </c>
      <c r="L901" s="3">
        <f t="shared" si="98"/>
        <v>-0.79758490909532664</v>
      </c>
      <c r="N901" s="3">
        <f t="shared" si="99"/>
        <v>1.2130823352921054</v>
      </c>
      <c r="O901" s="3">
        <f t="shared" si="100"/>
        <v>0.7708438783219691</v>
      </c>
      <c r="P901" s="3">
        <f t="shared" si="101"/>
        <v>-0.26026941837197942</v>
      </c>
    </row>
    <row r="902" spans="1:16" x14ac:dyDescent="0.25">
      <c r="A902" s="1">
        <v>1884</v>
      </c>
      <c r="B902" s="3">
        <v>1</v>
      </c>
      <c r="C902" s="3">
        <v>35</v>
      </c>
      <c r="D902" s="3">
        <v>9.1300000000000008</v>
      </c>
      <c r="E902" s="3">
        <v>675</v>
      </c>
      <c r="G902" s="3">
        <v>1</v>
      </c>
      <c r="I902" s="3">
        <f t="shared" si="95"/>
        <v>0.80965145449586262</v>
      </c>
      <c r="J902" s="3">
        <f t="shared" si="96"/>
        <v>-0.72748014721446419</v>
      </c>
      <c r="K902" s="3">
        <f t="shared" si="97"/>
        <v>-0.99808294442920598</v>
      </c>
      <c r="L902" s="3">
        <f t="shared" si="98"/>
        <v>-0.63911383635633834</v>
      </c>
      <c r="N902" s="3">
        <f t="shared" si="99"/>
        <v>1.6005670940020276</v>
      </c>
      <c r="O902" s="3">
        <f t="shared" si="100"/>
        <v>0.83209762941934595</v>
      </c>
      <c r="P902" s="3">
        <f t="shared" si="101"/>
        <v>-0.18380550199298737</v>
      </c>
    </row>
    <row r="903" spans="1:16" x14ac:dyDescent="0.25">
      <c r="A903" s="1">
        <v>1885</v>
      </c>
      <c r="B903" s="3">
        <v>1</v>
      </c>
      <c r="C903" s="3">
        <v>22</v>
      </c>
      <c r="D903" s="3">
        <v>25.48</v>
      </c>
      <c r="E903" s="3">
        <v>700</v>
      </c>
      <c r="G903" s="3">
        <v>1</v>
      </c>
      <c r="I903" s="3">
        <f t="shared" si="95"/>
        <v>0.80965145449586262</v>
      </c>
      <c r="J903" s="3">
        <f t="shared" si="96"/>
        <v>-0.96675593657844294</v>
      </c>
      <c r="K903" s="3">
        <f t="shared" si="97"/>
        <v>0.84156690110915433</v>
      </c>
      <c r="L903" s="3">
        <f t="shared" si="98"/>
        <v>0.15324152733860277</v>
      </c>
      <c r="N903" s="3">
        <f t="shared" si="99"/>
        <v>1.2842631233880817</v>
      </c>
      <c r="O903" s="3">
        <f t="shared" si="100"/>
        <v>0.78317458049271194</v>
      </c>
      <c r="P903" s="3">
        <f t="shared" si="101"/>
        <v>-0.24439964425179689</v>
      </c>
    </row>
    <row r="904" spans="1:16" x14ac:dyDescent="0.25">
      <c r="A904" s="1">
        <v>1892</v>
      </c>
      <c r="B904" s="3">
        <v>1</v>
      </c>
      <c r="C904" s="3">
        <v>72</v>
      </c>
      <c r="D904" s="3">
        <v>12.9</v>
      </c>
      <c r="E904" s="3">
        <v>775</v>
      </c>
      <c r="G904" s="3">
        <v>1</v>
      </c>
      <c r="I904" s="3">
        <f t="shared" si="95"/>
        <v>0.80965145449586262</v>
      </c>
      <c r="J904" s="3">
        <f t="shared" si="96"/>
        <v>-4.6464439024678561E-2</v>
      </c>
      <c r="K904" s="3">
        <f t="shared" si="97"/>
        <v>-0.57389457025919877</v>
      </c>
      <c r="L904" s="3">
        <f t="shared" si="98"/>
        <v>2.5303076184234263</v>
      </c>
      <c r="N904" s="3">
        <f t="shared" si="99"/>
        <v>2.6370526366603011</v>
      </c>
      <c r="O904" s="3">
        <f t="shared" si="100"/>
        <v>0.93320848847184701</v>
      </c>
      <c r="P904" s="3">
        <f t="shared" si="101"/>
        <v>-6.9126642785525147E-2</v>
      </c>
    </row>
    <row r="905" spans="1:16" x14ac:dyDescent="0.25">
      <c r="A905" s="1">
        <v>1895</v>
      </c>
      <c r="B905" s="3">
        <v>0</v>
      </c>
      <c r="C905" s="3">
        <v>31.6</v>
      </c>
      <c r="D905" s="3">
        <v>6.08</v>
      </c>
      <c r="E905" s="3">
        <v>660</v>
      </c>
      <c r="G905" s="3">
        <v>0</v>
      </c>
      <c r="I905" s="3">
        <f t="shared" si="95"/>
        <v>-1.2349229255441945</v>
      </c>
      <c r="J905" s="3">
        <f t="shared" si="96"/>
        <v>-0.79005996904812015</v>
      </c>
      <c r="K905" s="3">
        <f t="shared" si="97"/>
        <v>-1.3412592153094507</v>
      </c>
      <c r="L905" s="3">
        <f t="shared" si="98"/>
        <v>-1.114527054573303</v>
      </c>
      <c r="N905" s="3">
        <f t="shared" si="99"/>
        <v>1.2398945549422011</v>
      </c>
      <c r="O905" s="3">
        <f t="shared" si="100"/>
        <v>0.77554565949723253</v>
      </c>
      <c r="P905" s="3">
        <f t="shared" si="101"/>
        <v>-1.4940829755461369</v>
      </c>
    </row>
    <row r="906" spans="1:16" x14ac:dyDescent="0.25">
      <c r="A906" s="1">
        <v>1896</v>
      </c>
      <c r="B906" s="3">
        <v>1</v>
      </c>
      <c r="C906" s="3">
        <v>36</v>
      </c>
      <c r="D906" s="3">
        <v>19.5</v>
      </c>
      <c r="E906" s="3">
        <v>685</v>
      </c>
      <c r="G906" s="3">
        <v>1</v>
      </c>
      <c r="I906" s="3">
        <f t="shared" si="95"/>
        <v>0.80965145449586262</v>
      </c>
      <c r="J906" s="3">
        <f t="shared" si="96"/>
        <v>-0.70907431726338899</v>
      </c>
      <c r="K906" s="3">
        <f t="shared" si="97"/>
        <v>0.16871637656362556</v>
      </c>
      <c r="L906" s="3">
        <f t="shared" si="98"/>
        <v>-0.32217169087836195</v>
      </c>
      <c r="N906" s="3">
        <f t="shared" si="99"/>
        <v>1.3382737768309474</v>
      </c>
      <c r="O906" s="3">
        <f t="shared" si="100"/>
        <v>0.79220592133969348</v>
      </c>
      <c r="P906" s="3">
        <f t="shared" si="101"/>
        <v>-0.23293391927076118</v>
      </c>
    </row>
    <row r="907" spans="1:16" x14ac:dyDescent="0.25">
      <c r="A907" s="1">
        <v>1897</v>
      </c>
      <c r="B907" s="3">
        <v>0</v>
      </c>
      <c r="C907" s="3">
        <v>14.3</v>
      </c>
      <c r="D907" s="3">
        <v>13.27</v>
      </c>
      <c r="E907" s="3">
        <v>680</v>
      </c>
      <c r="G907" s="3">
        <v>1</v>
      </c>
      <c r="I907" s="3">
        <f t="shared" ref="I907:I970" si="102">(B907-B$5)/B$6</f>
        <v>-1.2349229255441945</v>
      </c>
      <c r="J907" s="3">
        <f t="shared" ref="J907:J970" si="103">(C907-C$5)/C$6</f>
        <v>-1.1084808272017228</v>
      </c>
      <c r="K907" s="3">
        <f t="shared" ref="K907:K970" si="104">(D907-D$5)/D$6</f>
        <v>-0.53226335051307083</v>
      </c>
      <c r="L907" s="3">
        <f t="shared" ref="L907:L970" si="105">(E907-E$5)/E$6</f>
        <v>-0.48064276361735014</v>
      </c>
      <c r="N907" s="3">
        <f t="shared" ref="N907:N970" si="106">$H$7+SUMPRODUCT($I$7:$L$7,I907:L907)</f>
        <v>1.1972814446098741</v>
      </c>
      <c r="O907" s="3">
        <f t="shared" ref="O907:O970" si="107">IF(N907&gt;-100, 1/(1+EXP(-N907)),0.0001)</f>
        <v>0.76804081460954376</v>
      </c>
      <c r="P907" s="3">
        <f t="shared" ref="P907:P970" si="108">IF(G907=0,IF(O907&lt;0.9999,LN(1-O907),-9.21),LN(O907))</f>
        <v>-0.26391240322371501</v>
      </c>
    </row>
    <row r="908" spans="1:16" x14ac:dyDescent="0.25">
      <c r="A908" s="1">
        <v>1900</v>
      </c>
      <c r="B908" s="3">
        <v>1</v>
      </c>
      <c r="C908" s="3">
        <v>66</v>
      </c>
      <c r="D908" s="3">
        <v>17.16</v>
      </c>
      <c r="E908" s="3">
        <v>730</v>
      </c>
      <c r="G908" s="3">
        <v>0</v>
      </c>
      <c r="I908" s="3">
        <f t="shared" si="102"/>
        <v>0.80965145449586262</v>
      </c>
      <c r="J908" s="3">
        <f t="shared" si="103"/>
        <v>-0.15689941873113028</v>
      </c>
      <c r="K908" s="3">
        <f t="shared" si="104"/>
        <v>-9.4572959128103068E-2</v>
      </c>
      <c r="L908" s="3">
        <f t="shared" si="105"/>
        <v>1.1040679637725321</v>
      </c>
      <c r="N908" s="3">
        <f t="shared" si="106"/>
        <v>1.9601032244674079</v>
      </c>
      <c r="O908" s="3">
        <f t="shared" si="107"/>
        <v>0.87654412325548736</v>
      </c>
      <c r="P908" s="3">
        <f t="shared" si="108"/>
        <v>-2.0918714600752089</v>
      </c>
    </row>
    <row r="909" spans="1:16" x14ac:dyDescent="0.25">
      <c r="A909" s="1">
        <v>1901</v>
      </c>
      <c r="B909" s="3">
        <v>1</v>
      </c>
      <c r="C909" s="3">
        <v>99</v>
      </c>
      <c r="D909" s="3">
        <v>18.64</v>
      </c>
      <c r="E909" s="3">
        <v>695</v>
      </c>
      <c r="G909" s="3">
        <v>1</v>
      </c>
      <c r="I909" s="3">
        <f t="shared" si="102"/>
        <v>0.80965145449586262</v>
      </c>
      <c r="J909" s="3">
        <f t="shared" si="103"/>
        <v>0.4504929696543542</v>
      </c>
      <c r="K909" s="3">
        <f t="shared" si="104"/>
        <v>7.1951919856409113E-2</v>
      </c>
      <c r="L909" s="3">
        <f t="shared" si="105"/>
        <v>-5.2295454003854587E-3</v>
      </c>
      <c r="N909" s="3">
        <f t="shared" si="106"/>
        <v>1.5237520747807969</v>
      </c>
      <c r="O909" s="3">
        <f t="shared" si="107"/>
        <v>0.82109032832786655</v>
      </c>
      <c r="P909" s="3">
        <f t="shared" si="108"/>
        <v>-0.19712215325788823</v>
      </c>
    </row>
    <row r="910" spans="1:16" x14ac:dyDescent="0.25">
      <c r="A910" s="1">
        <v>1903</v>
      </c>
      <c r="B910" s="3">
        <v>0</v>
      </c>
      <c r="C910" s="3">
        <v>42</v>
      </c>
      <c r="D910" s="3">
        <v>16.940000000000001</v>
      </c>
      <c r="E910" s="3">
        <v>660</v>
      </c>
      <c r="G910" s="3">
        <v>1</v>
      </c>
      <c r="I910" s="3">
        <f t="shared" si="102"/>
        <v>-1.2349229255441945</v>
      </c>
      <c r="J910" s="3">
        <f t="shared" si="103"/>
        <v>-0.59863933755693721</v>
      </c>
      <c r="K910" s="3">
        <f t="shared" si="104"/>
        <v>-0.11932665735553041</v>
      </c>
      <c r="L910" s="3">
        <f t="shared" si="105"/>
        <v>-1.114527054573303</v>
      </c>
      <c r="N910" s="3">
        <f t="shared" si="106"/>
        <v>0.85046425951808036</v>
      </c>
      <c r="O910" s="3">
        <f t="shared" si="107"/>
        <v>0.70066452243361976</v>
      </c>
      <c r="P910" s="3">
        <f t="shared" si="108"/>
        <v>-0.35572607649355187</v>
      </c>
    </row>
    <row r="911" spans="1:16" x14ac:dyDescent="0.25">
      <c r="A911" s="1">
        <v>1904</v>
      </c>
      <c r="B911" s="3">
        <v>0</v>
      </c>
      <c r="C911" s="3">
        <v>11.592000000000001</v>
      </c>
      <c r="D911" s="3">
        <v>20.91</v>
      </c>
      <c r="E911" s="3">
        <v>690</v>
      </c>
      <c r="G911" s="3">
        <v>0</v>
      </c>
      <c r="I911" s="3">
        <f t="shared" si="102"/>
        <v>-1.2349229255441945</v>
      </c>
      <c r="J911" s="3">
        <f t="shared" si="103"/>
        <v>-1.1583238147092345</v>
      </c>
      <c r="K911" s="3">
        <f t="shared" si="104"/>
        <v>0.32736507883941079</v>
      </c>
      <c r="L911" s="3">
        <f t="shared" si="105"/>
        <v>-0.1637006181393737</v>
      </c>
      <c r="N911" s="3">
        <f t="shared" si="106"/>
        <v>1.0322060493108802</v>
      </c>
      <c r="O911" s="3">
        <f t="shared" si="107"/>
        <v>0.73734336091957964</v>
      </c>
      <c r="P911" s="3">
        <f t="shared" si="108"/>
        <v>-1.3369076546108634</v>
      </c>
    </row>
    <row r="912" spans="1:16" x14ac:dyDescent="0.25">
      <c r="A912" s="1">
        <v>1905</v>
      </c>
      <c r="B912" s="3">
        <v>1</v>
      </c>
      <c r="C912" s="3">
        <v>175</v>
      </c>
      <c r="D912" s="3">
        <v>17</v>
      </c>
      <c r="E912" s="3">
        <v>680</v>
      </c>
      <c r="G912" s="3">
        <v>1</v>
      </c>
      <c r="I912" s="3">
        <f t="shared" si="102"/>
        <v>0.80965145449586262</v>
      </c>
      <c r="J912" s="3">
        <f t="shared" si="103"/>
        <v>1.8493360459360761</v>
      </c>
      <c r="K912" s="3">
        <f t="shared" si="104"/>
        <v>-0.11257564874805033</v>
      </c>
      <c r="L912" s="3">
        <f t="shared" si="105"/>
        <v>-0.48064276361735014</v>
      </c>
      <c r="N912" s="3">
        <f t="shared" si="106"/>
        <v>1.4579699936346491</v>
      </c>
      <c r="O912" s="3">
        <f t="shared" si="107"/>
        <v>0.81122199423393304</v>
      </c>
      <c r="P912" s="3">
        <f t="shared" si="108"/>
        <v>-0.20921353330526354</v>
      </c>
    </row>
    <row r="913" spans="1:16" x14ac:dyDescent="0.25">
      <c r="A913" s="1">
        <v>1908</v>
      </c>
      <c r="B913" s="3">
        <v>0</v>
      </c>
      <c r="C913" s="3">
        <v>75</v>
      </c>
      <c r="D913" s="3">
        <v>32.159999999999997</v>
      </c>
      <c r="E913" s="3">
        <v>670</v>
      </c>
      <c r="G913" s="3">
        <v>0</v>
      </c>
      <c r="I913" s="3">
        <f t="shared" si="102"/>
        <v>-1.2349229255441945</v>
      </c>
      <c r="J913" s="3">
        <f t="shared" si="103"/>
        <v>8.753050828547302E-3</v>
      </c>
      <c r="K913" s="3">
        <f t="shared" si="104"/>
        <v>1.5931791927419519</v>
      </c>
      <c r="L913" s="3">
        <f t="shared" si="105"/>
        <v>-0.79758490909532664</v>
      </c>
      <c r="N913" s="3">
        <f t="shared" si="106"/>
        <v>0.43120158942295994</v>
      </c>
      <c r="O913" s="3">
        <f t="shared" si="107"/>
        <v>0.60616056035892973</v>
      </c>
      <c r="P913" s="3">
        <f t="shared" si="108"/>
        <v>-0.93181196634178054</v>
      </c>
    </row>
    <row r="914" spans="1:16" x14ac:dyDescent="0.25">
      <c r="A914" s="1">
        <v>1909</v>
      </c>
      <c r="B914" s="3">
        <v>0</v>
      </c>
      <c r="C914" s="3">
        <v>46.5</v>
      </c>
      <c r="D914" s="3">
        <v>12.59</v>
      </c>
      <c r="E914" s="3">
        <v>675</v>
      </c>
      <c r="G914" s="3">
        <v>0</v>
      </c>
      <c r="I914" s="3">
        <f t="shared" si="102"/>
        <v>-1.2349229255441945</v>
      </c>
      <c r="J914" s="3">
        <f t="shared" si="103"/>
        <v>-0.51581310277709846</v>
      </c>
      <c r="K914" s="3">
        <f t="shared" si="104"/>
        <v>-0.60877478139784658</v>
      </c>
      <c r="L914" s="3">
        <f t="shared" si="105"/>
        <v>-0.63911383635633834</v>
      </c>
      <c r="N914" s="3">
        <f t="shared" si="106"/>
        <v>1.1844685094447518</v>
      </c>
      <c r="O914" s="3">
        <f t="shared" si="107"/>
        <v>0.76575030222316942</v>
      </c>
      <c r="P914" s="3">
        <f t="shared" si="108"/>
        <v>-1.4513676480380533</v>
      </c>
    </row>
    <row r="915" spans="1:16" x14ac:dyDescent="0.25">
      <c r="A915" s="1">
        <v>1911</v>
      </c>
      <c r="B915" s="3">
        <v>0</v>
      </c>
      <c r="C915" s="3">
        <v>42</v>
      </c>
      <c r="D915" s="3">
        <v>26.17</v>
      </c>
      <c r="E915" s="3">
        <v>680</v>
      </c>
      <c r="G915" s="3">
        <v>0</v>
      </c>
      <c r="I915" s="3">
        <f t="shared" si="102"/>
        <v>-1.2349229255441945</v>
      </c>
      <c r="J915" s="3">
        <f t="shared" si="103"/>
        <v>-0.59863933755693721</v>
      </c>
      <c r="K915" s="3">
        <f t="shared" si="104"/>
        <v>0.91920350009517704</v>
      </c>
      <c r="L915" s="3">
        <f t="shared" si="105"/>
        <v>-0.48064276361735014</v>
      </c>
      <c r="N915" s="3">
        <f t="shared" si="106"/>
        <v>0.74420604670577406</v>
      </c>
      <c r="O915" s="3">
        <f t="shared" si="107"/>
        <v>0.67791491729493947</v>
      </c>
      <c r="P915" s="3">
        <f t="shared" si="108"/>
        <v>-1.1329395363375627</v>
      </c>
    </row>
    <row r="916" spans="1:16" x14ac:dyDescent="0.25">
      <c r="A916" s="1">
        <v>1915</v>
      </c>
      <c r="B916" s="3">
        <v>1</v>
      </c>
      <c r="C916" s="3">
        <v>85</v>
      </c>
      <c r="D916" s="3">
        <v>24.39</v>
      </c>
      <c r="E916" s="3">
        <v>665</v>
      </c>
      <c r="G916" s="3">
        <v>1</v>
      </c>
      <c r="I916" s="3">
        <f t="shared" si="102"/>
        <v>0.80965145449586262</v>
      </c>
      <c r="J916" s="3">
        <f t="shared" si="103"/>
        <v>0.19281135033930019</v>
      </c>
      <c r="K916" s="3">
        <f t="shared" si="104"/>
        <v>0.71892357807326368</v>
      </c>
      <c r="L916" s="3">
        <f t="shared" si="105"/>
        <v>-0.95605598183431484</v>
      </c>
      <c r="N916" s="3">
        <f t="shared" si="106"/>
        <v>0.96018059976947612</v>
      </c>
      <c r="O916" s="3">
        <f t="shared" si="107"/>
        <v>0.72315796274994837</v>
      </c>
      <c r="P916" s="3">
        <f t="shared" si="108"/>
        <v>-0.32412759832209465</v>
      </c>
    </row>
    <row r="917" spans="1:16" x14ac:dyDescent="0.25">
      <c r="A917" s="1">
        <v>1916</v>
      </c>
      <c r="B917" s="3">
        <v>1</v>
      </c>
      <c r="C917" s="3">
        <v>36</v>
      </c>
      <c r="D917" s="3">
        <v>28.97</v>
      </c>
      <c r="E917" s="3">
        <v>725</v>
      </c>
      <c r="G917" s="3">
        <v>0</v>
      </c>
      <c r="I917" s="3">
        <f t="shared" si="102"/>
        <v>0.80965145449586262</v>
      </c>
      <c r="J917" s="3">
        <f t="shared" si="103"/>
        <v>-0.70907431726338899</v>
      </c>
      <c r="K917" s="3">
        <f t="shared" si="104"/>
        <v>1.2342505684442537</v>
      </c>
      <c r="L917" s="3">
        <f t="shared" si="105"/>
        <v>0.94559689103354394</v>
      </c>
      <c r="N917" s="3">
        <f t="shared" si="106"/>
        <v>1.4534647053420056</v>
      </c>
      <c r="O917" s="3">
        <f t="shared" si="107"/>
        <v>0.81053108287470244</v>
      </c>
      <c r="P917" s="3">
        <f t="shared" si="108"/>
        <v>-1.6635302936373697</v>
      </c>
    </row>
    <row r="918" spans="1:16" x14ac:dyDescent="0.25">
      <c r="A918" s="1">
        <v>1919</v>
      </c>
      <c r="B918" s="3">
        <v>0</v>
      </c>
      <c r="C918" s="3">
        <v>49.25</v>
      </c>
      <c r="D918" s="3">
        <v>7.6</v>
      </c>
      <c r="E918" s="3">
        <v>685</v>
      </c>
      <c r="G918" s="3">
        <v>0</v>
      </c>
      <c r="I918" s="3">
        <f t="shared" si="102"/>
        <v>-1.2349229255441945</v>
      </c>
      <c r="J918" s="3">
        <f t="shared" si="103"/>
        <v>-0.46519707041164138</v>
      </c>
      <c r="K918" s="3">
        <f t="shared" si="104"/>
        <v>-1.1702336639199518</v>
      </c>
      <c r="L918" s="3">
        <f t="shared" si="105"/>
        <v>-0.32217169087836195</v>
      </c>
      <c r="N918" s="3">
        <f t="shared" si="106"/>
        <v>1.4831687077356912</v>
      </c>
      <c r="O918" s="3">
        <f t="shared" si="107"/>
        <v>0.81505071828593734</v>
      </c>
      <c r="P918" s="3">
        <f t="shared" si="108"/>
        <v>-1.6876736443875462</v>
      </c>
    </row>
    <row r="919" spans="1:16" x14ac:dyDescent="0.25">
      <c r="A919" s="1">
        <v>1920</v>
      </c>
      <c r="B919" s="3">
        <v>0</v>
      </c>
      <c r="C919" s="3">
        <v>450</v>
      </c>
      <c r="D919" s="3">
        <v>16</v>
      </c>
      <c r="E919" s="3">
        <v>700</v>
      </c>
      <c r="G919" s="3">
        <v>1</v>
      </c>
      <c r="I919" s="3">
        <f t="shared" si="102"/>
        <v>-1.2349229255441945</v>
      </c>
      <c r="J919" s="3">
        <f t="shared" si="103"/>
        <v>6.9109392824817801</v>
      </c>
      <c r="K919" s="3">
        <f t="shared" si="104"/>
        <v>-0.2250924588727207</v>
      </c>
      <c r="L919" s="3">
        <f t="shared" si="105"/>
        <v>0.15324152733860277</v>
      </c>
      <c r="N919" s="3">
        <f t="shared" si="106"/>
        <v>1.597892942465293</v>
      </c>
      <c r="O919" s="3">
        <f t="shared" si="107"/>
        <v>0.83172368872782876</v>
      </c>
      <c r="P919" s="3">
        <f t="shared" si="108"/>
        <v>-0.18425499821440824</v>
      </c>
    </row>
    <row r="920" spans="1:16" x14ac:dyDescent="0.25">
      <c r="A920" s="1">
        <v>1922</v>
      </c>
      <c r="B920" s="3">
        <v>0</v>
      </c>
      <c r="C920" s="3">
        <v>85</v>
      </c>
      <c r="D920" s="3">
        <v>20.8</v>
      </c>
      <c r="E920" s="3">
        <v>660</v>
      </c>
      <c r="G920" s="3">
        <v>0</v>
      </c>
      <c r="I920" s="3">
        <f t="shared" si="102"/>
        <v>-1.2349229255441945</v>
      </c>
      <c r="J920" s="3">
        <f t="shared" si="103"/>
        <v>0.19281135033930019</v>
      </c>
      <c r="K920" s="3">
        <f t="shared" si="104"/>
        <v>0.31498822972569707</v>
      </c>
      <c r="L920" s="3">
        <f t="shared" si="105"/>
        <v>-1.114527054573303</v>
      </c>
      <c r="N920" s="3">
        <f t="shared" si="106"/>
        <v>0.73639763536036951</v>
      </c>
      <c r="O920" s="3">
        <f t="shared" si="107"/>
        <v>0.67620761654413353</v>
      </c>
      <c r="P920" s="3">
        <f t="shared" si="108"/>
        <v>-1.1276527603875044</v>
      </c>
    </row>
    <row r="921" spans="1:16" x14ac:dyDescent="0.25">
      <c r="A921" s="1">
        <v>1924</v>
      </c>
      <c r="B921" s="3">
        <v>1</v>
      </c>
      <c r="C921" s="3">
        <v>25</v>
      </c>
      <c r="D921" s="3">
        <v>12.05</v>
      </c>
      <c r="E921" s="3">
        <v>690</v>
      </c>
      <c r="G921" s="3">
        <v>0</v>
      </c>
      <c r="I921" s="3">
        <f t="shared" si="102"/>
        <v>0.80965145449586262</v>
      </c>
      <c r="J921" s="3">
        <f t="shared" si="103"/>
        <v>-0.91153844672521711</v>
      </c>
      <c r="K921" s="3">
        <f t="shared" si="104"/>
        <v>-0.66953385886516847</v>
      </c>
      <c r="L921" s="3">
        <f t="shared" si="105"/>
        <v>-0.1637006181393737</v>
      </c>
      <c r="N921" s="3">
        <f t="shared" si="106"/>
        <v>1.6605789963713431</v>
      </c>
      <c r="O921" s="3">
        <f t="shared" si="107"/>
        <v>0.84031571111947312</v>
      </c>
      <c r="P921" s="3">
        <f t="shared" si="108"/>
        <v>-1.8345566075579491</v>
      </c>
    </row>
    <row r="922" spans="1:16" x14ac:dyDescent="0.25">
      <c r="A922" s="1">
        <v>1926</v>
      </c>
      <c r="B922" s="3">
        <v>0</v>
      </c>
      <c r="C922" s="3">
        <v>40</v>
      </c>
      <c r="D922" s="3">
        <v>15.36</v>
      </c>
      <c r="E922" s="3">
        <v>705</v>
      </c>
      <c r="G922" s="3">
        <v>1</v>
      </c>
      <c r="I922" s="3">
        <f t="shared" si="102"/>
        <v>-1.2349229255441945</v>
      </c>
      <c r="J922" s="3">
        <f t="shared" si="103"/>
        <v>-0.63545099745908784</v>
      </c>
      <c r="K922" s="3">
        <f t="shared" si="104"/>
        <v>-0.29710321735250977</v>
      </c>
      <c r="L922" s="3">
        <f t="shared" si="105"/>
        <v>0.311712600077591</v>
      </c>
      <c r="N922" s="3">
        <f t="shared" si="106"/>
        <v>1.4247649225144978</v>
      </c>
      <c r="O922" s="3">
        <f t="shared" si="107"/>
        <v>0.80608431929661728</v>
      </c>
      <c r="P922" s="3">
        <f t="shared" si="108"/>
        <v>-0.2155669274352931</v>
      </c>
    </row>
    <row r="923" spans="1:16" x14ac:dyDescent="0.25">
      <c r="A923" s="1">
        <v>1930</v>
      </c>
      <c r="B923" s="3">
        <v>1</v>
      </c>
      <c r="C923" s="3">
        <v>25</v>
      </c>
      <c r="D923" s="3">
        <v>27.03</v>
      </c>
      <c r="E923" s="3">
        <v>700</v>
      </c>
      <c r="G923" s="3">
        <v>0</v>
      </c>
      <c r="I923" s="3">
        <f t="shared" si="102"/>
        <v>0.80965145449586262</v>
      </c>
      <c r="J923" s="3">
        <f t="shared" si="103"/>
        <v>-0.91153844672521711</v>
      </c>
      <c r="K923" s="3">
        <f t="shared" si="104"/>
        <v>1.0159679568023934</v>
      </c>
      <c r="L923" s="3">
        <f t="shared" si="105"/>
        <v>0.15324152733860277</v>
      </c>
      <c r="N923" s="3">
        <f t="shared" si="106"/>
        <v>1.229620443289303</v>
      </c>
      <c r="O923" s="3">
        <f t="shared" si="107"/>
        <v>0.77375213606375959</v>
      </c>
      <c r="P923" s="3">
        <f t="shared" si="108"/>
        <v>-1.4861241376124579</v>
      </c>
    </row>
    <row r="924" spans="1:16" x14ac:dyDescent="0.25">
      <c r="A924" s="1">
        <v>1931</v>
      </c>
      <c r="B924" s="3">
        <v>1</v>
      </c>
      <c r="C924" s="3">
        <v>44.429000000000002</v>
      </c>
      <c r="D924" s="3">
        <v>23.34</v>
      </c>
      <c r="E924" s="3">
        <v>660</v>
      </c>
      <c r="G924" s="3">
        <v>0</v>
      </c>
      <c r="I924" s="3">
        <f t="shared" si="102"/>
        <v>0.80965145449586262</v>
      </c>
      <c r="J924" s="3">
        <f t="shared" si="103"/>
        <v>-0.5539315766057753</v>
      </c>
      <c r="K924" s="3">
        <f t="shared" si="104"/>
        <v>0.60078092744235967</v>
      </c>
      <c r="L924" s="3">
        <f t="shared" si="105"/>
        <v>-1.114527054573303</v>
      </c>
      <c r="N924" s="3">
        <f t="shared" si="106"/>
        <v>0.91577129843710126</v>
      </c>
      <c r="O924" s="3">
        <f t="shared" si="107"/>
        <v>0.7141796956635772</v>
      </c>
      <c r="P924" s="3">
        <f t="shared" si="108"/>
        <v>-1.2523919721455452</v>
      </c>
    </row>
    <row r="925" spans="1:16" x14ac:dyDescent="0.25">
      <c r="A925" s="1">
        <v>1932</v>
      </c>
      <c r="B925" s="3">
        <v>1</v>
      </c>
      <c r="C925" s="3">
        <v>45</v>
      </c>
      <c r="D925" s="3">
        <v>26.32</v>
      </c>
      <c r="E925" s="3">
        <v>670</v>
      </c>
      <c r="G925" s="3">
        <v>0</v>
      </c>
      <c r="I925" s="3">
        <f t="shared" si="102"/>
        <v>0.80965145449586262</v>
      </c>
      <c r="J925" s="3">
        <f t="shared" si="103"/>
        <v>-0.54342184770371138</v>
      </c>
      <c r="K925" s="3">
        <f t="shared" si="104"/>
        <v>0.93608102161387741</v>
      </c>
      <c r="L925" s="3">
        <f t="shared" si="105"/>
        <v>-0.79758490909532664</v>
      </c>
      <c r="N925" s="3">
        <f t="shared" si="106"/>
        <v>0.9225956678369911</v>
      </c>
      <c r="O925" s="3">
        <f t="shared" si="107"/>
        <v>0.71557069557018094</v>
      </c>
      <c r="P925" s="3">
        <f t="shared" si="108"/>
        <v>-1.2572705468752521</v>
      </c>
    </row>
    <row r="926" spans="1:16" x14ac:dyDescent="0.25">
      <c r="A926" s="1">
        <v>1933</v>
      </c>
      <c r="B926" s="3">
        <v>0</v>
      </c>
      <c r="C926" s="3">
        <v>44.427999999999997</v>
      </c>
      <c r="D926" s="3">
        <v>11.4</v>
      </c>
      <c r="E926" s="3">
        <v>670</v>
      </c>
      <c r="G926" s="3">
        <v>1</v>
      </c>
      <c r="I926" s="3">
        <f t="shared" si="102"/>
        <v>-1.2349229255441945</v>
      </c>
      <c r="J926" s="3">
        <f t="shared" si="103"/>
        <v>-0.55394998243572646</v>
      </c>
      <c r="K926" s="3">
        <f t="shared" si="104"/>
        <v>-0.74266978544620432</v>
      </c>
      <c r="L926" s="3">
        <f t="shared" si="105"/>
        <v>-0.79758490909532664</v>
      </c>
      <c r="N926" s="3">
        <f t="shared" si="106"/>
        <v>1.1690138063952671</v>
      </c>
      <c r="O926" s="3">
        <f t="shared" si="107"/>
        <v>0.76296671033907715</v>
      </c>
      <c r="P926" s="3">
        <f t="shared" si="108"/>
        <v>-0.27054087861138554</v>
      </c>
    </row>
    <row r="927" spans="1:16" x14ac:dyDescent="0.25">
      <c r="A927" s="1">
        <v>1935</v>
      </c>
      <c r="B927" s="3">
        <v>1</v>
      </c>
      <c r="C927" s="3">
        <v>59</v>
      </c>
      <c r="D927" s="3">
        <v>15.76</v>
      </c>
      <c r="E927" s="3">
        <v>745</v>
      </c>
      <c r="G927" s="3">
        <v>1</v>
      </c>
      <c r="I927" s="3">
        <f t="shared" si="102"/>
        <v>0.80965145449586262</v>
      </c>
      <c r="J927" s="3">
        <f t="shared" si="103"/>
        <v>-0.28574022838865731</v>
      </c>
      <c r="K927" s="3">
        <f t="shared" si="104"/>
        <v>-0.25209649330264161</v>
      </c>
      <c r="L927" s="3">
        <f t="shared" si="105"/>
        <v>1.5794811819894969</v>
      </c>
      <c r="N927" s="3">
        <f t="shared" si="106"/>
        <v>2.1794482163459969</v>
      </c>
      <c r="O927" s="3">
        <f t="shared" si="107"/>
        <v>0.89838871281200106</v>
      </c>
      <c r="P927" s="3">
        <f t="shared" si="108"/>
        <v>-0.10715243929221319</v>
      </c>
    </row>
    <row r="928" spans="1:16" x14ac:dyDescent="0.25">
      <c r="A928" s="1">
        <v>1938</v>
      </c>
      <c r="B928" s="3">
        <v>1</v>
      </c>
      <c r="C928" s="3">
        <v>50</v>
      </c>
      <c r="D928" s="3">
        <v>17.47</v>
      </c>
      <c r="E928" s="3">
        <v>680</v>
      </c>
      <c r="G928" s="3">
        <v>1</v>
      </c>
      <c r="I928" s="3">
        <f t="shared" si="102"/>
        <v>0.80965145449586262</v>
      </c>
      <c r="J928" s="3">
        <f t="shared" si="103"/>
        <v>-0.45139269794833492</v>
      </c>
      <c r="K928" s="3">
        <f t="shared" si="104"/>
        <v>-5.9692747989455397E-2</v>
      </c>
      <c r="L928" s="3">
        <f t="shared" si="105"/>
        <v>-0.48064276361735014</v>
      </c>
      <c r="N928" s="3">
        <f t="shared" si="106"/>
        <v>1.3633961904416561</v>
      </c>
      <c r="O928" s="3">
        <f t="shared" si="107"/>
        <v>0.79631111324418058</v>
      </c>
      <c r="P928" s="3">
        <f t="shared" si="108"/>
        <v>-0.22776532371392499</v>
      </c>
    </row>
    <row r="929" spans="1:16" x14ac:dyDescent="0.25">
      <c r="A929" s="1">
        <v>1940</v>
      </c>
      <c r="B929" s="3">
        <v>0</v>
      </c>
      <c r="C929" s="3">
        <v>120</v>
      </c>
      <c r="D929" s="3">
        <v>20.36</v>
      </c>
      <c r="E929" s="3">
        <v>690</v>
      </c>
      <c r="G929" s="3">
        <v>0</v>
      </c>
      <c r="I929" s="3">
        <f t="shared" si="102"/>
        <v>-1.2349229255441945</v>
      </c>
      <c r="J929" s="3">
        <f t="shared" si="103"/>
        <v>0.8370153986269353</v>
      </c>
      <c r="K929" s="3">
        <f t="shared" si="104"/>
        <v>0.26548083327084199</v>
      </c>
      <c r="L929" s="3">
        <f t="shared" si="105"/>
        <v>-0.1637006181393737</v>
      </c>
      <c r="N929" s="3">
        <f t="shared" si="106"/>
        <v>1.11941681707864</v>
      </c>
      <c r="O929" s="3">
        <f t="shared" si="107"/>
        <v>0.75388052598289756</v>
      </c>
      <c r="P929" s="3">
        <f t="shared" si="108"/>
        <v>-1.4019381942115037</v>
      </c>
    </row>
    <row r="930" spans="1:16" x14ac:dyDescent="0.25">
      <c r="A930" s="1">
        <v>1941</v>
      </c>
      <c r="B930" s="3">
        <v>1</v>
      </c>
      <c r="C930" s="3">
        <v>120</v>
      </c>
      <c r="D930" s="3">
        <v>25.73</v>
      </c>
      <c r="E930" s="3">
        <v>680</v>
      </c>
      <c r="G930" s="3">
        <v>0</v>
      </c>
      <c r="I930" s="3">
        <f t="shared" si="102"/>
        <v>0.80965145449586262</v>
      </c>
      <c r="J930" s="3">
        <f t="shared" si="103"/>
        <v>0.8370153986269353</v>
      </c>
      <c r="K930" s="3">
        <f t="shared" si="104"/>
        <v>0.8696961036403219</v>
      </c>
      <c r="L930" s="3">
        <f t="shared" si="105"/>
        <v>-0.48064276361735014</v>
      </c>
      <c r="N930" s="3">
        <f t="shared" si="106"/>
        <v>1.1056661608560785</v>
      </c>
      <c r="O930" s="3">
        <f t="shared" si="107"/>
        <v>0.75132026731164037</v>
      </c>
      <c r="P930" s="3">
        <f t="shared" si="108"/>
        <v>-1.3915894245037284</v>
      </c>
    </row>
    <row r="931" spans="1:16" x14ac:dyDescent="0.25">
      <c r="A931" s="1">
        <v>1942</v>
      </c>
      <c r="B931" s="3">
        <v>1</v>
      </c>
      <c r="C931" s="3">
        <v>250</v>
      </c>
      <c r="D931" s="3">
        <v>0.83</v>
      </c>
      <c r="E931" s="3">
        <v>755</v>
      </c>
      <c r="G931" s="3">
        <v>1</v>
      </c>
      <c r="I931" s="3">
        <f t="shared" si="102"/>
        <v>0.80965145449586262</v>
      </c>
      <c r="J931" s="3">
        <f t="shared" si="103"/>
        <v>3.2297732922667226</v>
      </c>
      <c r="K931" s="3">
        <f t="shared" si="104"/>
        <v>-1.9319724684639701</v>
      </c>
      <c r="L931" s="3">
        <f t="shared" si="105"/>
        <v>1.8964233274674733</v>
      </c>
      <c r="N931" s="3">
        <f t="shared" si="106"/>
        <v>2.9571119661059013</v>
      </c>
      <c r="O931" s="3">
        <f t="shared" si="107"/>
        <v>0.95059854545743894</v>
      </c>
      <c r="P931" s="3">
        <f t="shared" si="108"/>
        <v>-5.0663444934432797E-2</v>
      </c>
    </row>
    <row r="932" spans="1:16" x14ac:dyDescent="0.25">
      <c r="A932" s="1">
        <v>1944</v>
      </c>
      <c r="B932" s="3">
        <v>1</v>
      </c>
      <c r="C932" s="3">
        <v>100</v>
      </c>
      <c r="D932" s="3">
        <v>22.51</v>
      </c>
      <c r="E932" s="3">
        <v>690</v>
      </c>
      <c r="G932" s="3">
        <v>1</v>
      </c>
      <c r="I932" s="3">
        <f t="shared" si="102"/>
        <v>0.80965145449586262</v>
      </c>
      <c r="J932" s="3">
        <f t="shared" si="103"/>
        <v>0.46889879960542952</v>
      </c>
      <c r="K932" s="3">
        <f t="shared" si="104"/>
        <v>0.50739197503888345</v>
      </c>
      <c r="L932" s="3">
        <f t="shared" si="105"/>
        <v>-0.1637006181393737</v>
      </c>
      <c r="N932" s="3">
        <f t="shared" si="106"/>
        <v>1.3257512651474981</v>
      </c>
      <c r="O932" s="3">
        <f t="shared" si="107"/>
        <v>0.79013697576898856</v>
      </c>
      <c r="P932" s="3">
        <f t="shared" si="108"/>
        <v>-0.23554896150151441</v>
      </c>
    </row>
    <row r="933" spans="1:16" x14ac:dyDescent="0.25">
      <c r="A933" s="1">
        <v>1945</v>
      </c>
      <c r="B933" s="3">
        <v>0</v>
      </c>
      <c r="C933" s="3">
        <v>50</v>
      </c>
      <c r="D933" s="3">
        <v>20.260000000000002</v>
      </c>
      <c r="E933" s="3">
        <v>665</v>
      </c>
      <c r="G933" s="3">
        <v>1</v>
      </c>
      <c r="I933" s="3">
        <f t="shared" si="102"/>
        <v>-1.2349229255441945</v>
      </c>
      <c r="J933" s="3">
        <f t="shared" si="103"/>
        <v>-0.45139269794833492</v>
      </c>
      <c r="K933" s="3">
        <f t="shared" si="104"/>
        <v>0.25422915225837522</v>
      </c>
      <c r="L933" s="3">
        <f t="shared" si="105"/>
        <v>-0.95605598183431484</v>
      </c>
      <c r="N933" s="3">
        <f t="shared" si="106"/>
        <v>0.79194785427166159</v>
      </c>
      <c r="O933" s="3">
        <f t="shared" si="107"/>
        <v>0.68824941956870167</v>
      </c>
      <c r="P933" s="3">
        <f t="shared" si="108"/>
        <v>-0.37360397830347131</v>
      </c>
    </row>
    <row r="934" spans="1:16" x14ac:dyDescent="0.25">
      <c r="A934" s="1">
        <v>1946</v>
      </c>
      <c r="B934" s="3">
        <v>0</v>
      </c>
      <c r="C934" s="3">
        <v>68</v>
      </c>
      <c r="D934" s="3">
        <v>8.6</v>
      </c>
      <c r="E934" s="3">
        <v>660</v>
      </c>
      <c r="G934" s="3">
        <v>1</v>
      </c>
      <c r="I934" s="3">
        <f t="shared" si="102"/>
        <v>-1.2349229255441945</v>
      </c>
      <c r="J934" s="3">
        <f t="shared" si="103"/>
        <v>-0.12008775882897972</v>
      </c>
      <c r="K934" s="3">
        <f t="shared" si="104"/>
        <v>-1.0577168537952815</v>
      </c>
      <c r="L934" s="3">
        <f t="shared" si="105"/>
        <v>-1.114527054573303</v>
      </c>
      <c r="N934" s="3">
        <f t="shared" si="106"/>
        <v>1.1705852949594409</v>
      </c>
      <c r="O934" s="3">
        <f t="shared" si="107"/>
        <v>0.76325079424731157</v>
      </c>
      <c r="P934" s="3">
        <f t="shared" si="108"/>
        <v>-0.27016860675542587</v>
      </c>
    </row>
    <row r="935" spans="1:16" x14ac:dyDescent="0.25">
      <c r="A935" s="1">
        <v>1947</v>
      </c>
      <c r="B935" s="3">
        <v>0</v>
      </c>
      <c r="C935" s="3">
        <v>38</v>
      </c>
      <c r="D935" s="3">
        <v>23.09</v>
      </c>
      <c r="E935" s="3">
        <v>700</v>
      </c>
      <c r="G935" s="3">
        <v>1</v>
      </c>
      <c r="I935" s="3">
        <f t="shared" si="102"/>
        <v>-1.2349229255441945</v>
      </c>
      <c r="J935" s="3">
        <f t="shared" si="103"/>
        <v>-0.67226265736123836</v>
      </c>
      <c r="K935" s="3">
        <f t="shared" si="104"/>
        <v>0.57265172491119209</v>
      </c>
      <c r="L935" s="3">
        <f t="shared" si="105"/>
        <v>0.15324152733860277</v>
      </c>
      <c r="N935" s="3">
        <f t="shared" si="106"/>
        <v>1.0841991416035619</v>
      </c>
      <c r="O935" s="3">
        <f t="shared" si="107"/>
        <v>0.74728780907584635</v>
      </c>
      <c r="P935" s="3">
        <f t="shared" si="108"/>
        <v>-0.29130488147235023</v>
      </c>
    </row>
    <row r="936" spans="1:16" x14ac:dyDescent="0.25">
      <c r="A936" s="1">
        <v>1949</v>
      </c>
      <c r="B936" s="3">
        <v>1</v>
      </c>
      <c r="C936" s="3">
        <v>80</v>
      </c>
      <c r="D936" s="3">
        <v>16.91</v>
      </c>
      <c r="E936" s="3">
        <v>665</v>
      </c>
      <c r="G936" s="3">
        <v>1</v>
      </c>
      <c r="I936" s="3">
        <f t="shared" si="102"/>
        <v>0.80965145449586262</v>
      </c>
      <c r="J936" s="3">
        <f t="shared" si="103"/>
        <v>0.10078220058392375</v>
      </c>
      <c r="K936" s="3">
        <f t="shared" si="104"/>
        <v>-0.12270216165927066</v>
      </c>
      <c r="L936" s="3">
        <f t="shared" si="105"/>
        <v>-0.95605598183431484</v>
      </c>
      <c r="N936" s="3">
        <f t="shared" si="106"/>
        <v>1.2297471367621753</v>
      </c>
      <c r="O936" s="3">
        <f t="shared" si="107"/>
        <v>0.77377431422450182</v>
      </c>
      <c r="P936" s="3">
        <f t="shared" si="108"/>
        <v>-0.25647503160047336</v>
      </c>
    </row>
    <row r="937" spans="1:16" x14ac:dyDescent="0.25">
      <c r="A937" s="1">
        <v>1951</v>
      </c>
      <c r="B937" s="3">
        <v>1</v>
      </c>
      <c r="C937" s="3">
        <v>114</v>
      </c>
      <c r="D937" s="3">
        <v>27.68</v>
      </c>
      <c r="E937" s="3">
        <v>715</v>
      </c>
      <c r="G937" s="3">
        <v>1</v>
      </c>
      <c r="I937" s="3">
        <f t="shared" si="102"/>
        <v>0.80965145449586262</v>
      </c>
      <c r="J937" s="3">
        <f t="shared" si="103"/>
        <v>0.72658041892048353</v>
      </c>
      <c r="K937" s="3">
        <f t="shared" si="104"/>
        <v>1.089103883383429</v>
      </c>
      <c r="L937" s="3">
        <f t="shared" si="105"/>
        <v>0.62865474555556744</v>
      </c>
      <c r="N937" s="3">
        <f t="shared" si="106"/>
        <v>1.4337127631250119</v>
      </c>
      <c r="O937" s="3">
        <f t="shared" si="107"/>
        <v>0.80747914818828626</v>
      </c>
      <c r="P937" s="3">
        <f t="shared" si="108"/>
        <v>-0.2138380468957814</v>
      </c>
    </row>
    <row r="938" spans="1:16" x14ac:dyDescent="0.25">
      <c r="A938" s="1">
        <v>1952</v>
      </c>
      <c r="B938" s="3">
        <v>0</v>
      </c>
      <c r="C938" s="3">
        <v>48</v>
      </c>
      <c r="D938" s="3">
        <v>20.78</v>
      </c>
      <c r="E938" s="3">
        <v>665</v>
      </c>
      <c r="G938" s="3">
        <v>1</v>
      </c>
      <c r="I938" s="3">
        <f t="shared" si="102"/>
        <v>-1.2349229255441945</v>
      </c>
      <c r="J938" s="3">
        <f t="shared" si="103"/>
        <v>-0.48820435785048549</v>
      </c>
      <c r="K938" s="3">
        <f t="shared" si="104"/>
        <v>0.31273789352320375</v>
      </c>
      <c r="L938" s="3">
        <f t="shared" si="105"/>
        <v>-0.95605598183431484</v>
      </c>
      <c r="N938" s="3">
        <f t="shared" si="106"/>
        <v>0.77175353161329352</v>
      </c>
      <c r="O938" s="3">
        <f t="shared" si="107"/>
        <v>0.68390009570988952</v>
      </c>
      <c r="P938" s="3">
        <f t="shared" si="108"/>
        <v>-0.37994343093089727</v>
      </c>
    </row>
    <row r="939" spans="1:16" x14ac:dyDescent="0.25">
      <c r="A939" s="1">
        <v>1953</v>
      </c>
      <c r="B939" s="3">
        <v>1</v>
      </c>
      <c r="C939" s="3">
        <v>210</v>
      </c>
      <c r="D939" s="3">
        <v>17.239999999999998</v>
      </c>
      <c r="E939" s="3">
        <v>685</v>
      </c>
      <c r="G939" s="3">
        <v>1</v>
      </c>
      <c r="I939" s="3">
        <f t="shared" si="102"/>
        <v>0.80965145449586262</v>
      </c>
      <c r="J939" s="3">
        <f t="shared" si="103"/>
        <v>2.4935400942237114</v>
      </c>
      <c r="K939" s="3">
        <f t="shared" si="104"/>
        <v>-8.5571614318129624E-2</v>
      </c>
      <c r="L939" s="3">
        <f t="shared" si="105"/>
        <v>-0.32217169087836195</v>
      </c>
      <c r="N939" s="3">
        <f t="shared" si="106"/>
        <v>1.5284543663791419</v>
      </c>
      <c r="O939" s="3">
        <f t="shared" si="107"/>
        <v>0.82178005700601342</v>
      </c>
      <c r="P939" s="3">
        <f t="shared" si="108"/>
        <v>-0.19628249028163924</v>
      </c>
    </row>
    <row r="940" spans="1:16" x14ac:dyDescent="0.25">
      <c r="A940" s="1">
        <v>1954</v>
      </c>
      <c r="B940" s="3">
        <v>0</v>
      </c>
      <c r="C940" s="3">
        <v>189.876</v>
      </c>
      <c r="D940" s="3">
        <v>13.23</v>
      </c>
      <c r="E940" s="3">
        <v>675</v>
      </c>
      <c r="G940" s="3">
        <v>1</v>
      </c>
      <c r="I940" s="3">
        <f t="shared" si="102"/>
        <v>-1.2349229255441945</v>
      </c>
      <c r="J940" s="3">
        <f t="shared" si="103"/>
        <v>2.123141172288272</v>
      </c>
      <c r="K940" s="3">
        <f t="shared" si="104"/>
        <v>-0.53676402291805747</v>
      </c>
      <c r="L940" s="3">
        <f t="shared" si="105"/>
        <v>-0.63911383635633834</v>
      </c>
      <c r="N940" s="3">
        <f t="shared" si="106"/>
        <v>1.2499645844413136</v>
      </c>
      <c r="O940" s="3">
        <f t="shared" si="107"/>
        <v>0.77729373051174155</v>
      </c>
      <c r="P940" s="3">
        <f t="shared" si="108"/>
        <v>-0.25193696850376901</v>
      </c>
    </row>
    <row r="941" spans="1:16" x14ac:dyDescent="0.25">
      <c r="A941" s="1">
        <v>1956</v>
      </c>
      <c r="B941" s="3">
        <v>1</v>
      </c>
      <c r="C941" s="3">
        <v>65</v>
      </c>
      <c r="D941" s="3">
        <v>32.83</v>
      </c>
      <c r="E941" s="3">
        <v>700</v>
      </c>
      <c r="G941" s="3">
        <v>1</v>
      </c>
      <c r="I941" s="3">
        <f t="shared" si="102"/>
        <v>0.80965145449586262</v>
      </c>
      <c r="J941" s="3">
        <f t="shared" si="103"/>
        <v>-0.17530524868220559</v>
      </c>
      <c r="K941" s="3">
        <f t="shared" si="104"/>
        <v>1.6685654555254812</v>
      </c>
      <c r="L941" s="3">
        <f t="shared" si="105"/>
        <v>0.15324152733860277</v>
      </c>
      <c r="N941" s="3">
        <f t="shared" si="106"/>
        <v>1.0429775152555667</v>
      </c>
      <c r="O941" s="3">
        <f t="shared" si="107"/>
        <v>0.7394241109456452</v>
      </c>
      <c r="P941" s="3">
        <f t="shared" si="108"/>
        <v>-0.30188362421271442</v>
      </c>
    </row>
    <row r="942" spans="1:16" x14ac:dyDescent="0.25">
      <c r="A942" s="1">
        <v>1957</v>
      </c>
      <c r="B942" s="3">
        <v>1</v>
      </c>
      <c r="C942" s="3">
        <v>40</v>
      </c>
      <c r="D942" s="3">
        <v>10.74</v>
      </c>
      <c r="E942" s="3">
        <v>670</v>
      </c>
      <c r="G942" s="3">
        <v>0</v>
      </c>
      <c r="I942" s="3">
        <f t="shared" si="102"/>
        <v>0.80965145449586262</v>
      </c>
      <c r="J942" s="3">
        <f t="shared" si="103"/>
        <v>-0.63545099745908784</v>
      </c>
      <c r="K942" s="3">
        <f t="shared" si="104"/>
        <v>-0.81693088012848669</v>
      </c>
      <c r="L942" s="3">
        <f t="shared" si="105"/>
        <v>-0.79758490909532664</v>
      </c>
      <c r="N942" s="3">
        <f t="shared" si="106"/>
        <v>1.4874268954302388</v>
      </c>
      <c r="O942" s="3">
        <f t="shared" si="107"/>
        <v>0.81569174952388346</v>
      </c>
      <c r="P942" s="3">
        <f t="shared" si="108"/>
        <v>-1.6911456487531888</v>
      </c>
    </row>
    <row r="943" spans="1:16" x14ac:dyDescent="0.25">
      <c r="A943" s="1">
        <v>1958</v>
      </c>
      <c r="B943" s="3">
        <v>1</v>
      </c>
      <c r="C943" s="3">
        <v>25</v>
      </c>
      <c r="D943" s="3">
        <v>31.64</v>
      </c>
      <c r="E943" s="3">
        <v>660</v>
      </c>
      <c r="G943" s="3">
        <v>0</v>
      </c>
      <c r="I943" s="3">
        <f t="shared" si="102"/>
        <v>0.80965145449586262</v>
      </c>
      <c r="J943" s="3">
        <f t="shared" si="103"/>
        <v>-0.91153844672521711</v>
      </c>
      <c r="K943" s="3">
        <f t="shared" si="104"/>
        <v>1.5346704514771237</v>
      </c>
      <c r="L943" s="3">
        <f t="shared" si="105"/>
        <v>-1.114527054573303</v>
      </c>
      <c r="N943" s="3">
        <f t="shared" si="106"/>
        <v>0.60117928716642721</v>
      </c>
      <c r="O943" s="3">
        <f t="shared" si="107"/>
        <v>0.64592606217703896</v>
      </c>
      <c r="P943" s="3">
        <f t="shared" si="108"/>
        <v>-1.0382495237507221</v>
      </c>
    </row>
    <row r="944" spans="1:16" x14ac:dyDescent="0.25">
      <c r="A944" s="1">
        <v>1959</v>
      </c>
      <c r="B944" s="3">
        <v>0</v>
      </c>
      <c r="C944" s="3">
        <v>95</v>
      </c>
      <c r="D944" s="3">
        <v>6.04</v>
      </c>
      <c r="E944" s="3">
        <v>695</v>
      </c>
      <c r="G944" s="3">
        <v>1</v>
      </c>
      <c r="I944" s="3">
        <f t="shared" si="102"/>
        <v>-1.2349229255441945</v>
      </c>
      <c r="J944" s="3">
        <f t="shared" si="103"/>
        <v>0.37686964985005306</v>
      </c>
      <c r="K944" s="3">
        <f t="shared" si="104"/>
        <v>-1.3457598877144374</v>
      </c>
      <c r="L944" s="3">
        <f t="shared" si="105"/>
        <v>-5.2295454003854587E-3</v>
      </c>
      <c r="N944" s="3">
        <f t="shared" si="106"/>
        <v>1.6834768271724059</v>
      </c>
      <c r="O944" s="3">
        <f t="shared" si="107"/>
        <v>0.84336437164491429</v>
      </c>
      <c r="P944" s="3">
        <f t="shared" si="108"/>
        <v>-0.1703561822839105</v>
      </c>
    </row>
    <row r="945" spans="1:16" x14ac:dyDescent="0.25">
      <c r="A945" s="1">
        <v>1962</v>
      </c>
      <c r="B945" s="3">
        <v>1</v>
      </c>
      <c r="C945" s="3">
        <v>87</v>
      </c>
      <c r="D945" s="3">
        <v>20.76</v>
      </c>
      <c r="E945" s="3">
        <v>710</v>
      </c>
      <c r="G945" s="3">
        <v>1</v>
      </c>
      <c r="I945" s="3">
        <f t="shared" si="102"/>
        <v>0.80965145449586262</v>
      </c>
      <c r="J945" s="3">
        <f t="shared" si="103"/>
        <v>0.22962301024145076</v>
      </c>
      <c r="K945" s="3">
        <f t="shared" si="104"/>
        <v>0.31048755732071037</v>
      </c>
      <c r="L945" s="3">
        <f t="shared" si="105"/>
        <v>0.47018367281657925</v>
      </c>
      <c r="N945" s="3">
        <f t="shared" si="106"/>
        <v>1.6116868633303523</v>
      </c>
      <c r="O945" s="3">
        <f t="shared" si="107"/>
        <v>0.8336454535119413</v>
      </c>
      <c r="P945" s="3">
        <f t="shared" si="108"/>
        <v>-0.18194708270380011</v>
      </c>
    </row>
    <row r="946" spans="1:16" x14ac:dyDescent="0.25">
      <c r="A946" s="1">
        <v>1963</v>
      </c>
      <c r="B946" s="3">
        <v>1</v>
      </c>
      <c r="C946" s="3">
        <v>40</v>
      </c>
      <c r="D946" s="3">
        <v>26.91</v>
      </c>
      <c r="E946" s="3">
        <v>670</v>
      </c>
      <c r="G946" s="3">
        <v>1</v>
      </c>
      <c r="I946" s="3">
        <f t="shared" si="102"/>
        <v>0.80965145449586262</v>
      </c>
      <c r="J946" s="3">
        <f t="shared" si="103"/>
        <v>-0.63545099745908784</v>
      </c>
      <c r="K946" s="3">
        <f t="shared" si="104"/>
        <v>1.0024659395874329</v>
      </c>
      <c r="L946" s="3">
        <f t="shared" si="105"/>
        <v>-0.79758490909532664</v>
      </c>
      <c r="N946" s="3">
        <f t="shared" si="106"/>
        <v>0.89799108715729192</v>
      </c>
      <c r="O946" s="3">
        <f t="shared" si="107"/>
        <v>0.71053649553350207</v>
      </c>
      <c r="P946" s="3">
        <f t="shared" si="108"/>
        <v>-0.34173496677753679</v>
      </c>
    </row>
    <row r="947" spans="1:16" x14ac:dyDescent="0.25">
      <c r="A947" s="1">
        <v>1964</v>
      </c>
      <c r="B947" s="3">
        <v>1</v>
      </c>
      <c r="C947" s="3">
        <v>300</v>
      </c>
      <c r="D947" s="3">
        <v>15.51</v>
      </c>
      <c r="E947" s="3">
        <v>690</v>
      </c>
      <c r="G947" s="3">
        <v>1</v>
      </c>
      <c r="I947" s="3">
        <f t="shared" si="102"/>
        <v>0.80965145449586262</v>
      </c>
      <c r="J947" s="3">
        <f t="shared" si="103"/>
        <v>4.1500647898204868</v>
      </c>
      <c r="K947" s="3">
        <f t="shared" si="104"/>
        <v>-0.28022569583380919</v>
      </c>
      <c r="L947" s="3">
        <f t="shared" si="105"/>
        <v>-0.1637006181393737</v>
      </c>
      <c r="N947" s="3">
        <f t="shared" si="106"/>
        <v>1.7048241387590313</v>
      </c>
      <c r="O947" s="3">
        <f t="shared" si="107"/>
        <v>0.8461637454403157</v>
      </c>
      <c r="P947" s="3">
        <f t="shared" si="108"/>
        <v>-0.16704238557486406</v>
      </c>
    </row>
    <row r="948" spans="1:16" x14ac:dyDescent="0.25">
      <c r="A948" s="1">
        <v>1965</v>
      </c>
      <c r="B948" s="3">
        <v>0</v>
      </c>
      <c r="C948" s="3">
        <v>55</v>
      </c>
      <c r="D948" s="3">
        <v>13.62</v>
      </c>
      <c r="E948" s="3">
        <v>705</v>
      </c>
      <c r="G948" s="3">
        <v>1</v>
      </c>
      <c r="I948" s="3">
        <f t="shared" si="102"/>
        <v>-1.2349229255441945</v>
      </c>
      <c r="J948" s="3">
        <f t="shared" si="103"/>
        <v>-0.35936354819295846</v>
      </c>
      <c r="K948" s="3">
        <f t="shared" si="104"/>
        <v>-0.49288246696943622</v>
      </c>
      <c r="L948" s="3">
        <f t="shared" si="105"/>
        <v>0.311712600077591</v>
      </c>
      <c r="N948" s="3">
        <f t="shared" si="106"/>
        <v>1.4974850916254452</v>
      </c>
      <c r="O948" s="3">
        <f t="shared" si="107"/>
        <v>0.81719908691773147</v>
      </c>
      <c r="P948" s="3">
        <f t="shared" si="108"/>
        <v>-0.20187253336952987</v>
      </c>
    </row>
    <row r="949" spans="1:16" x14ac:dyDescent="0.25">
      <c r="A949" s="1">
        <v>1967</v>
      </c>
      <c r="B949" s="3">
        <v>1</v>
      </c>
      <c r="C949" s="3">
        <v>42</v>
      </c>
      <c r="D949" s="3">
        <v>18.57</v>
      </c>
      <c r="E949" s="3">
        <v>750</v>
      </c>
      <c r="G949" s="3">
        <v>1</v>
      </c>
      <c r="I949" s="3">
        <f t="shared" si="102"/>
        <v>0.80965145449586262</v>
      </c>
      <c r="J949" s="3">
        <f t="shared" si="103"/>
        <v>-0.59863933755693721</v>
      </c>
      <c r="K949" s="3">
        <f t="shared" si="104"/>
        <v>6.4075743147682149E-2</v>
      </c>
      <c r="L949" s="3">
        <f t="shared" si="105"/>
        <v>1.7379522547284851</v>
      </c>
      <c r="N949" s="3">
        <f t="shared" si="106"/>
        <v>2.1240343187477366</v>
      </c>
      <c r="O949" s="3">
        <f t="shared" si="107"/>
        <v>0.89321733422174698</v>
      </c>
      <c r="P949" s="3">
        <f t="shared" si="108"/>
        <v>-0.11292535232832904</v>
      </c>
    </row>
    <row r="950" spans="1:16" x14ac:dyDescent="0.25">
      <c r="A950" s="1">
        <v>1968</v>
      </c>
      <c r="B950" s="3">
        <v>0</v>
      </c>
      <c r="C950" s="3">
        <v>90.320999999999998</v>
      </c>
      <c r="D950" s="3">
        <v>9.4600000000000009</v>
      </c>
      <c r="E950" s="3">
        <v>665</v>
      </c>
      <c r="G950" s="3">
        <v>1</v>
      </c>
      <c r="I950" s="3">
        <f t="shared" si="102"/>
        <v>-1.2349229255441945</v>
      </c>
      <c r="J950" s="3">
        <f t="shared" si="103"/>
        <v>0.29074877150897177</v>
      </c>
      <c r="K950" s="3">
        <f t="shared" si="104"/>
        <v>-0.96095239708806468</v>
      </c>
      <c r="L950" s="3">
        <f t="shared" si="105"/>
        <v>-0.95605598183431484</v>
      </c>
      <c r="N950" s="3">
        <f t="shared" si="106"/>
        <v>1.210614148714912</v>
      </c>
      <c r="O950" s="3">
        <f t="shared" si="107"/>
        <v>0.77040759754609911</v>
      </c>
      <c r="P950" s="3">
        <f t="shared" si="108"/>
        <v>-0.26083555672688619</v>
      </c>
    </row>
    <row r="951" spans="1:16" x14ac:dyDescent="0.25">
      <c r="A951" s="1">
        <v>1969</v>
      </c>
      <c r="B951" s="3">
        <v>0</v>
      </c>
      <c r="C951" s="3">
        <v>65</v>
      </c>
      <c r="D951" s="3">
        <v>27.9</v>
      </c>
      <c r="E951" s="3">
        <v>660</v>
      </c>
      <c r="G951" s="3">
        <v>1</v>
      </c>
      <c r="I951" s="3">
        <f t="shared" si="102"/>
        <v>-1.2349229255441945</v>
      </c>
      <c r="J951" s="3">
        <f t="shared" si="103"/>
        <v>-0.17530524868220559</v>
      </c>
      <c r="K951" s="3">
        <f t="shared" si="104"/>
        <v>1.1138575816108565</v>
      </c>
      <c r="L951" s="3">
        <f t="shared" si="105"/>
        <v>-1.114527054573303</v>
      </c>
      <c r="N951" s="3">
        <f t="shared" si="106"/>
        <v>0.46519478999384456</v>
      </c>
      <c r="O951" s="3">
        <f t="shared" si="107"/>
        <v>0.61424579888338771</v>
      </c>
      <c r="P951" s="3">
        <f t="shared" si="108"/>
        <v>-0.48736010702892174</v>
      </c>
    </row>
    <row r="952" spans="1:16" x14ac:dyDescent="0.25">
      <c r="A952" s="1">
        <v>1970</v>
      </c>
      <c r="B952" s="3">
        <v>1</v>
      </c>
      <c r="C952" s="3">
        <v>37</v>
      </c>
      <c r="D952" s="3">
        <v>16.670000000000002</v>
      </c>
      <c r="E952" s="3">
        <v>660</v>
      </c>
      <c r="G952" s="3">
        <v>1</v>
      </c>
      <c r="I952" s="3">
        <f t="shared" si="102"/>
        <v>0.80965145449586262</v>
      </c>
      <c r="J952" s="3">
        <f t="shared" si="103"/>
        <v>-0.69066848731231367</v>
      </c>
      <c r="K952" s="3">
        <f t="shared" si="104"/>
        <v>-0.14970619608919136</v>
      </c>
      <c r="L952" s="3">
        <f t="shared" si="105"/>
        <v>-1.114527054573303</v>
      </c>
      <c r="N952" s="3">
        <f t="shared" si="106"/>
        <v>1.1543065297359563</v>
      </c>
      <c r="O952" s="3">
        <f t="shared" si="107"/>
        <v>0.76029664285824872</v>
      </c>
      <c r="P952" s="3">
        <f t="shared" si="108"/>
        <v>-0.27404660230629285</v>
      </c>
    </row>
    <row r="953" spans="1:16" x14ac:dyDescent="0.25">
      <c r="A953" s="1">
        <v>1971</v>
      </c>
      <c r="B953" s="3">
        <v>0</v>
      </c>
      <c r="C953" s="3">
        <v>50</v>
      </c>
      <c r="D953" s="3">
        <v>22.91</v>
      </c>
      <c r="E953" s="3">
        <v>685</v>
      </c>
      <c r="G953" s="3">
        <v>1</v>
      </c>
      <c r="I953" s="3">
        <f t="shared" si="102"/>
        <v>-1.2349229255441945</v>
      </c>
      <c r="J953" s="3">
        <f t="shared" si="103"/>
        <v>-0.45139269794833492</v>
      </c>
      <c r="K953" s="3">
        <f t="shared" si="104"/>
        <v>0.5523986990887515</v>
      </c>
      <c r="L953" s="3">
        <f t="shared" si="105"/>
        <v>-0.32217169087836195</v>
      </c>
      <c r="N953" s="3">
        <f t="shared" si="106"/>
        <v>0.92554663703362805</v>
      </c>
      <c r="O953" s="3">
        <f t="shared" si="107"/>
        <v>0.71617092192688381</v>
      </c>
      <c r="P953" s="3">
        <f t="shared" si="108"/>
        <v>-0.33383642273506836</v>
      </c>
    </row>
    <row r="954" spans="1:16" x14ac:dyDescent="0.25">
      <c r="A954" s="1">
        <v>1972</v>
      </c>
      <c r="B954" s="3">
        <v>1</v>
      </c>
      <c r="C954" s="3">
        <v>48</v>
      </c>
      <c r="D954" s="3">
        <v>15.45</v>
      </c>
      <c r="E954" s="3">
        <v>660</v>
      </c>
      <c r="G954" s="3">
        <v>1</v>
      </c>
      <c r="I954" s="3">
        <f t="shared" si="102"/>
        <v>0.80965145449586262</v>
      </c>
      <c r="J954" s="3">
        <f t="shared" si="103"/>
        <v>-0.48820435785048549</v>
      </c>
      <c r="K954" s="3">
        <f t="shared" si="104"/>
        <v>-0.28697670444128948</v>
      </c>
      <c r="L954" s="3">
        <f t="shared" si="105"/>
        <v>-1.114527054573303</v>
      </c>
      <c r="N954" s="3">
        <f t="shared" si="106"/>
        <v>1.205593317618104</v>
      </c>
      <c r="O954" s="3">
        <f t="shared" si="107"/>
        <v>0.76951830879806993</v>
      </c>
      <c r="P954" s="3">
        <f t="shared" si="108"/>
        <v>-0.26199053287635227</v>
      </c>
    </row>
    <row r="955" spans="1:16" x14ac:dyDescent="0.25">
      <c r="A955" s="1">
        <v>1974</v>
      </c>
      <c r="B955" s="3">
        <v>0</v>
      </c>
      <c r="C955" s="3">
        <v>70.819999999999993</v>
      </c>
      <c r="D955" s="3">
        <v>26.06</v>
      </c>
      <c r="E955" s="3">
        <v>735</v>
      </c>
      <c r="G955" s="3">
        <v>0</v>
      </c>
      <c r="I955" s="3">
        <f t="shared" si="102"/>
        <v>-1.2349229255441945</v>
      </c>
      <c r="J955" s="3">
        <f t="shared" si="103"/>
        <v>-6.8183318366947535E-2</v>
      </c>
      <c r="K955" s="3">
        <f t="shared" si="104"/>
        <v>0.90682665098146298</v>
      </c>
      <c r="L955" s="3">
        <f t="shared" si="105"/>
        <v>1.2625390365115203</v>
      </c>
      <c r="N955" s="3">
        <f t="shared" si="106"/>
        <v>1.3991143911674664</v>
      </c>
      <c r="O955" s="3">
        <f t="shared" si="107"/>
        <v>0.80204331820197949</v>
      </c>
      <c r="P955" s="3">
        <f t="shared" si="108"/>
        <v>-1.6197070510210503</v>
      </c>
    </row>
    <row r="956" spans="1:16" x14ac:dyDescent="0.25">
      <c r="A956" s="1">
        <v>1975</v>
      </c>
      <c r="B956" s="3">
        <v>1</v>
      </c>
      <c r="C956" s="3">
        <v>53.82</v>
      </c>
      <c r="D956" s="3">
        <v>23.79</v>
      </c>
      <c r="E956" s="3">
        <v>715</v>
      </c>
      <c r="G956" s="3">
        <v>0</v>
      </c>
      <c r="I956" s="3">
        <f t="shared" si="102"/>
        <v>0.80965145449586262</v>
      </c>
      <c r="J956" s="3">
        <f t="shared" si="103"/>
        <v>-0.38108242753522731</v>
      </c>
      <c r="K956" s="3">
        <f t="shared" si="104"/>
        <v>0.65141349199846132</v>
      </c>
      <c r="L956" s="3">
        <f t="shared" si="105"/>
        <v>0.62865474555556744</v>
      </c>
      <c r="N956" s="3">
        <f t="shared" si="106"/>
        <v>1.5382294470908657</v>
      </c>
      <c r="O956" s="3">
        <f t="shared" si="107"/>
        <v>0.82320719150732602</v>
      </c>
      <c r="P956" s="3">
        <f t="shared" si="108"/>
        <v>-1.732776805552297</v>
      </c>
    </row>
    <row r="957" spans="1:16" x14ac:dyDescent="0.25">
      <c r="A957" s="1">
        <v>1979</v>
      </c>
      <c r="B957" s="3">
        <v>1</v>
      </c>
      <c r="C957" s="3">
        <v>85</v>
      </c>
      <c r="D957" s="3">
        <v>3.66</v>
      </c>
      <c r="E957" s="3">
        <v>660</v>
      </c>
      <c r="G957" s="3">
        <v>1</v>
      </c>
      <c r="I957" s="3">
        <f t="shared" si="102"/>
        <v>0.80965145449586262</v>
      </c>
      <c r="J957" s="3">
        <f t="shared" si="103"/>
        <v>0.19281135033930019</v>
      </c>
      <c r="K957" s="3">
        <f t="shared" si="104"/>
        <v>-1.6135498958111529</v>
      </c>
      <c r="L957" s="3">
        <f t="shared" si="105"/>
        <v>-1.114527054573303</v>
      </c>
      <c r="N957" s="3">
        <f t="shared" si="106"/>
        <v>1.658290061934109</v>
      </c>
      <c r="O957" s="3">
        <f t="shared" si="107"/>
        <v>0.84000833065285818</v>
      </c>
      <c r="P957" s="3">
        <f t="shared" si="108"/>
        <v>-0.17434346975007647</v>
      </c>
    </row>
    <row r="958" spans="1:16" x14ac:dyDescent="0.25">
      <c r="A958" s="1">
        <v>1981</v>
      </c>
      <c r="B958" s="3">
        <v>1</v>
      </c>
      <c r="C958" s="3">
        <v>100</v>
      </c>
      <c r="D958" s="3">
        <v>12.88</v>
      </c>
      <c r="E958" s="3">
        <v>670</v>
      </c>
      <c r="G958" s="3">
        <v>1</v>
      </c>
      <c r="I958" s="3">
        <f t="shared" si="102"/>
        <v>0.80965145449586262</v>
      </c>
      <c r="J958" s="3">
        <f t="shared" si="103"/>
        <v>0.46889879960542952</v>
      </c>
      <c r="K958" s="3">
        <f t="shared" si="104"/>
        <v>-0.57614490646169214</v>
      </c>
      <c r="L958" s="3">
        <f t="shared" si="105"/>
        <v>-0.79758490909532664</v>
      </c>
      <c r="N958" s="3">
        <f t="shared" si="106"/>
        <v>1.4465904503351399</v>
      </c>
      <c r="O958" s="3">
        <f t="shared" si="107"/>
        <v>0.80947314628422351</v>
      </c>
      <c r="P958" s="3">
        <f t="shared" si="108"/>
        <v>-0.21137167962750883</v>
      </c>
    </row>
    <row r="959" spans="1:16" x14ac:dyDescent="0.25">
      <c r="A959" s="1">
        <v>1983</v>
      </c>
      <c r="B959" s="3">
        <v>1</v>
      </c>
      <c r="C959" s="3">
        <v>75</v>
      </c>
      <c r="D959" s="3">
        <v>29.95</v>
      </c>
      <c r="E959" s="3">
        <v>685</v>
      </c>
      <c r="G959" s="3">
        <v>0</v>
      </c>
      <c r="I959" s="3">
        <f t="shared" si="102"/>
        <v>0.80965145449586262</v>
      </c>
      <c r="J959" s="3">
        <f t="shared" si="103"/>
        <v>8.753050828547302E-3</v>
      </c>
      <c r="K959" s="3">
        <f t="shared" si="104"/>
        <v>1.3445170423664308</v>
      </c>
      <c r="L959" s="3">
        <f t="shared" si="105"/>
        <v>-0.32217169087836195</v>
      </c>
      <c r="N959" s="3">
        <f t="shared" si="106"/>
        <v>0.98150751564871741</v>
      </c>
      <c r="O959" s="3">
        <f t="shared" si="107"/>
        <v>0.72740723796479723</v>
      </c>
      <c r="P959" s="3">
        <f t="shared" si="108"/>
        <v>-1.2997763116672054</v>
      </c>
    </row>
    <row r="960" spans="1:16" x14ac:dyDescent="0.25">
      <c r="A960" s="1">
        <v>1984</v>
      </c>
      <c r="B960" s="3">
        <v>0</v>
      </c>
      <c r="C960" s="3">
        <v>75</v>
      </c>
      <c r="D960" s="3">
        <v>34.409999999999997</v>
      </c>
      <c r="E960" s="3">
        <v>675</v>
      </c>
      <c r="G960" s="3">
        <v>0</v>
      </c>
      <c r="I960" s="3">
        <f t="shared" si="102"/>
        <v>-1.2349229255441945</v>
      </c>
      <c r="J960" s="3">
        <f t="shared" si="103"/>
        <v>8.753050828547302E-3</v>
      </c>
      <c r="K960" s="3">
        <f t="shared" si="104"/>
        <v>1.8463420155224601</v>
      </c>
      <c r="L960" s="3">
        <f t="shared" si="105"/>
        <v>-0.63911383635633834</v>
      </c>
      <c r="N960" s="3">
        <f t="shared" si="106"/>
        <v>0.40673305099883805</v>
      </c>
      <c r="O960" s="3">
        <f t="shared" si="107"/>
        <v>0.60030426767359457</v>
      </c>
      <c r="P960" s="3">
        <f t="shared" si="108"/>
        <v>-0.91705169051374114</v>
      </c>
    </row>
    <row r="961" spans="1:16" x14ac:dyDescent="0.25">
      <c r="A961" s="1">
        <v>1988</v>
      </c>
      <c r="B961" s="3">
        <v>0</v>
      </c>
      <c r="C961" s="3">
        <v>78</v>
      </c>
      <c r="D961" s="3">
        <v>15.46</v>
      </c>
      <c r="E961" s="3">
        <v>670</v>
      </c>
      <c r="G961" s="3">
        <v>1</v>
      </c>
      <c r="I961" s="3">
        <f t="shared" si="102"/>
        <v>-1.2349229255441945</v>
      </c>
      <c r="J961" s="3">
        <f t="shared" si="103"/>
        <v>6.3970540681773172E-2</v>
      </c>
      <c r="K961" s="3">
        <f t="shared" si="104"/>
        <v>-0.28585153634004257</v>
      </c>
      <c r="L961" s="3">
        <f t="shared" si="105"/>
        <v>-0.79758490909532664</v>
      </c>
      <c r="N961" s="3">
        <f t="shared" si="106"/>
        <v>1.0418157739488738</v>
      </c>
      <c r="O961" s="3">
        <f t="shared" si="107"/>
        <v>0.73920020891424099</v>
      </c>
      <c r="P961" s="3">
        <f t="shared" si="108"/>
        <v>-0.30218647603262333</v>
      </c>
    </row>
    <row r="962" spans="1:16" x14ac:dyDescent="0.25">
      <c r="A962" s="1">
        <v>1989</v>
      </c>
      <c r="B962" s="3">
        <v>1</v>
      </c>
      <c r="C962" s="3">
        <v>41</v>
      </c>
      <c r="D962" s="3">
        <v>11.68</v>
      </c>
      <c r="E962" s="3">
        <v>720</v>
      </c>
      <c r="G962" s="3">
        <v>0</v>
      </c>
      <c r="I962" s="3">
        <f t="shared" si="102"/>
        <v>0.80965145449586262</v>
      </c>
      <c r="J962" s="3">
        <f t="shared" si="103"/>
        <v>-0.61704516750801253</v>
      </c>
      <c r="K962" s="3">
        <f t="shared" si="104"/>
        <v>-0.71116507861129663</v>
      </c>
      <c r="L962" s="3">
        <f t="shared" si="105"/>
        <v>0.78712581829455575</v>
      </c>
      <c r="N962" s="3">
        <f t="shared" si="106"/>
        <v>2.0292754515048301</v>
      </c>
      <c r="O962" s="3">
        <f t="shared" si="107"/>
        <v>0.88383670967168704</v>
      </c>
      <c r="P962" s="3">
        <f t="shared" si="108"/>
        <v>-2.1527584024776791</v>
      </c>
    </row>
    <row r="963" spans="1:16" x14ac:dyDescent="0.25">
      <c r="A963" s="1">
        <v>1990</v>
      </c>
      <c r="B963" s="3">
        <v>1</v>
      </c>
      <c r="C963" s="3">
        <v>75</v>
      </c>
      <c r="D963" s="3">
        <v>6.69</v>
      </c>
      <c r="E963" s="3">
        <v>660</v>
      </c>
      <c r="G963" s="3">
        <v>1</v>
      </c>
      <c r="I963" s="3">
        <f t="shared" si="102"/>
        <v>0.80965145449586262</v>
      </c>
      <c r="J963" s="3">
        <f t="shared" si="103"/>
        <v>8.753050828547302E-3</v>
      </c>
      <c r="K963" s="3">
        <f t="shared" si="104"/>
        <v>-1.2726239611334016</v>
      </c>
      <c r="L963" s="3">
        <f t="shared" si="105"/>
        <v>-1.114527054573303</v>
      </c>
      <c r="N963" s="3">
        <f t="shared" si="106"/>
        <v>1.5416439033387828</v>
      </c>
      <c r="O963" s="3">
        <f t="shared" si="107"/>
        <v>0.82370357332878064</v>
      </c>
      <c r="P963" s="3">
        <f t="shared" si="108"/>
        <v>-0.19394455490086837</v>
      </c>
    </row>
    <row r="964" spans="1:16" x14ac:dyDescent="0.25">
      <c r="A964" s="1">
        <v>1992</v>
      </c>
      <c r="B964" s="3">
        <v>1</v>
      </c>
      <c r="C964" s="3">
        <v>60</v>
      </c>
      <c r="D964" s="3">
        <v>35.1</v>
      </c>
      <c r="E964" s="3">
        <v>720</v>
      </c>
      <c r="G964" s="3">
        <v>0</v>
      </c>
      <c r="I964" s="3">
        <f t="shared" si="102"/>
        <v>0.80965145449586262</v>
      </c>
      <c r="J964" s="3">
        <f t="shared" si="103"/>
        <v>-0.267334398437582</v>
      </c>
      <c r="K964" s="3">
        <f t="shared" si="104"/>
        <v>1.9239786145084832</v>
      </c>
      <c r="L964" s="3">
        <f t="shared" si="105"/>
        <v>0.78712581829455575</v>
      </c>
      <c r="N964" s="3">
        <f t="shared" si="106"/>
        <v>1.187330575348023</v>
      </c>
      <c r="O964" s="3">
        <f t="shared" si="107"/>
        <v>0.76626329984653596</v>
      </c>
      <c r="P964" s="3">
        <f t="shared" si="108"/>
        <v>-1.4535600101712698</v>
      </c>
    </row>
    <row r="965" spans="1:16" x14ac:dyDescent="0.25">
      <c r="A965" s="1">
        <v>1994</v>
      </c>
      <c r="B965" s="3">
        <v>1</v>
      </c>
      <c r="C965" s="3">
        <v>90</v>
      </c>
      <c r="D965" s="3">
        <v>9.8699999999999992</v>
      </c>
      <c r="E965" s="3">
        <v>685</v>
      </c>
      <c r="G965" s="3">
        <v>1</v>
      </c>
      <c r="I965" s="3">
        <f t="shared" si="102"/>
        <v>0.80965145449586262</v>
      </c>
      <c r="J965" s="3">
        <f t="shared" si="103"/>
        <v>0.28484050009467665</v>
      </c>
      <c r="K965" s="3">
        <f t="shared" si="104"/>
        <v>-0.91482050493695011</v>
      </c>
      <c r="L965" s="3">
        <f t="shared" si="105"/>
        <v>-0.32217169087836195</v>
      </c>
      <c r="N965" s="3">
        <f t="shared" si="106"/>
        <v>1.7227652681688079</v>
      </c>
      <c r="O965" s="3">
        <f t="shared" si="107"/>
        <v>0.84848467755720147</v>
      </c>
      <c r="P965" s="3">
        <f t="shared" si="108"/>
        <v>-0.16430325274173774</v>
      </c>
    </row>
    <row r="966" spans="1:16" x14ac:dyDescent="0.25">
      <c r="A966" s="1">
        <v>1996</v>
      </c>
      <c r="B966" s="3">
        <v>1</v>
      </c>
      <c r="C966" s="3">
        <v>66</v>
      </c>
      <c r="D966" s="3">
        <v>30.87</v>
      </c>
      <c r="E966" s="3">
        <v>695</v>
      </c>
      <c r="G966" s="3">
        <v>0</v>
      </c>
      <c r="I966" s="3">
        <f t="shared" si="102"/>
        <v>0.80965145449586262</v>
      </c>
      <c r="J966" s="3">
        <f t="shared" si="103"/>
        <v>-0.15689941873113028</v>
      </c>
      <c r="K966" s="3">
        <f t="shared" si="104"/>
        <v>1.4480325076811276</v>
      </c>
      <c r="L966" s="3">
        <f t="shared" si="105"/>
        <v>-5.2295454003854587E-3</v>
      </c>
      <c r="N966" s="3">
        <f t="shared" si="106"/>
        <v>1.0574943779927859</v>
      </c>
      <c r="O966" s="3">
        <f t="shared" si="107"/>
        <v>0.74221142658474504</v>
      </c>
      <c r="P966" s="3">
        <f t="shared" si="108"/>
        <v>-1.3556155129067837</v>
      </c>
    </row>
    <row r="967" spans="1:16" x14ac:dyDescent="0.25">
      <c r="A967" s="1">
        <v>1998</v>
      </c>
      <c r="B967" s="3">
        <v>0</v>
      </c>
      <c r="C967" s="3">
        <v>33</v>
      </c>
      <c r="D967" s="3">
        <v>9.3800000000000008</v>
      </c>
      <c r="E967" s="3">
        <v>685</v>
      </c>
      <c r="G967" s="3">
        <v>1</v>
      </c>
      <c r="I967" s="3">
        <f t="shared" si="102"/>
        <v>-1.2349229255441945</v>
      </c>
      <c r="J967" s="3">
        <f t="shared" si="103"/>
        <v>-0.76429180711661482</v>
      </c>
      <c r="K967" s="3">
        <f t="shared" si="104"/>
        <v>-0.9699537418980384</v>
      </c>
      <c r="L967" s="3">
        <f t="shared" si="105"/>
        <v>-0.32217169087836195</v>
      </c>
      <c r="N967" s="3">
        <f t="shared" si="106"/>
        <v>1.4082160297806907</v>
      </c>
      <c r="O967" s="3">
        <f t="shared" si="107"/>
        <v>0.80348441220890376</v>
      </c>
      <c r="P967" s="3">
        <f t="shared" si="108"/>
        <v>-0.21879749385721284</v>
      </c>
    </row>
    <row r="968" spans="1:16" x14ac:dyDescent="0.25">
      <c r="A968" s="1">
        <v>1999</v>
      </c>
      <c r="B968" s="3">
        <v>1</v>
      </c>
      <c r="C968" s="3">
        <v>83.004000000000005</v>
      </c>
      <c r="D968" s="3">
        <v>22.02</v>
      </c>
      <c r="E968" s="3">
        <v>705</v>
      </c>
      <c r="G968" s="3">
        <v>1</v>
      </c>
      <c r="I968" s="3">
        <f t="shared" si="102"/>
        <v>0.80965145449586262</v>
      </c>
      <c r="J968" s="3">
        <f t="shared" si="103"/>
        <v>0.15607331375695399</v>
      </c>
      <c r="K968" s="3">
        <f t="shared" si="104"/>
        <v>0.45225873807779482</v>
      </c>
      <c r="L968" s="3">
        <f t="shared" si="105"/>
        <v>0.311712600077591</v>
      </c>
      <c r="N968" s="3">
        <f t="shared" si="106"/>
        <v>1.5057317301371811</v>
      </c>
      <c r="O968" s="3">
        <f t="shared" si="107"/>
        <v>0.81842778783016845</v>
      </c>
      <c r="P968" s="3">
        <f t="shared" si="108"/>
        <v>-0.20037011107195979</v>
      </c>
    </row>
    <row r="969" spans="1:16" x14ac:dyDescent="0.25">
      <c r="A969" s="1">
        <v>2000</v>
      </c>
      <c r="B969" s="3">
        <v>1</v>
      </c>
      <c r="C969" s="3">
        <v>58</v>
      </c>
      <c r="D969" s="3">
        <v>16.760000000000002</v>
      </c>
      <c r="E969" s="3">
        <v>730</v>
      </c>
      <c r="G969" s="3">
        <v>1</v>
      </c>
      <c r="I969" s="3">
        <f t="shared" si="102"/>
        <v>0.80965145449586262</v>
      </c>
      <c r="J969" s="3">
        <f t="shared" si="103"/>
        <v>-0.30414605833973263</v>
      </c>
      <c r="K969" s="3">
        <f t="shared" si="104"/>
        <v>-0.13957968317797104</v>
      </c>
      <c r="L969" s="3">
        <f t="shared" si="105"/>
        <v>1.1040679637725321</v>
      </c>
      <c r="N969" s="3">
        <f t="shared" si="106"/>
        <v>1.9697279625610173</v>
      </c>
      <c r="O969" s="3">
        <f t="shared" si="107"/>
        <v>0.87758189067551329</v>
      </c>
      <c r="P969" s="3">
        <f t="shared" si="108"/>
        <v>-0.13058500528927147</v>
      </c>
    </row>
    <row r="970" spans="1:16" x14ac:dyDescent="0.25">
      <c r="A970" s="1">
        <v>2005</v>
      </c>
      <c r="B970" s="3">
        <v>1</v>
      </c>
      <c r="C970" s="3">
        <v>31.991</v>
      </c>
      <c r="D970" s="3">
        <v>17.27</v>
      </c>
      <c r="E970" s="3">
        <v>715</v>
      </c>
      <c r="G970" s="3">
        <v>1</v>
      </c>
      <c r="I970" s="3">
        <f t="shared" si="102"/>
        <v>0.80965145449586262</v>
      </c>
      <c r="J970" s="3">
        <f t="shared" si="103"/>
        <v>-0.78286328953724982</v>
      </c>
      <c r="K970" s="3">
        <f t="shared" si="104"/>
        <v>-8.2196110014389381E-2</v>
      </c>
      <c r="L970" s="3">
        <f t="shared" si="105"/>
        <v>0.62865474555556744</v>
      </c>
      <c r="N970" s="3">
        <f t="shared" si="106"/>
        <v>1.7623755920418627</v>
      </c>
      <c r="O970" s="3">
        <f t="shared" si="107"/>
        <v>0.85350693674132361</v>
      </c>
      <c r="P970" s="3">
        <f t="shared" si="108"/>
        <v>-0.15840160937431438</v>
      </c>
    </row>
    <row r="971" spans="1:16" x14ac:dyDescent="0.25">
      <c r="A971" s="1">
        <v>2008</v>
      </c>
      <c r="B971" s="3">
        <v>1</v>
      </c>
      <c r="C971" s="3">
        <v>70</v>
      </c>
      <c r="D971" s="3">
        <v>20.59</v>
      </c>
      <c r="E971" s="3">
        <v>705</v>
      </c>
      <c r="G971" s="3">
        <v>1</v>
      </c>
      <c r="I971" s="3">
        <f t="shared" ref="I971:I1034" si="109">(B971-B$5)/B$6</f>
        <v>0.80965145449586262</v>
      </c>
      <c r="J971" s="3">
        <f t="shared" ref="J971:J1034" si="110">(C971-C$5)/C$6</f>
        <v>-8.3276098926829134E-2</v>
      </c>
      <c r="K971" s="3">
        <f t="shared" ref="K971:K1034" si="111">(D971-D$5)/D$6</f>
        <v>0.29135969959951624</v>
      </c>
      <c r="L971" s="3">
        <f t="shared" ref="L971:L1034" si="112">(E971-E$5)/E$6</f>
        <v>0.311712600077591</v>
      </c>
      <c r="N971" s="3">
        <f t="shared" ref="N971:N1034" si="113">$H$7+SUMPRODUCT($I$7:$L$7,I971:L971)</f>
        <v>1.5498023475540603</v>
      </c>
      <c r="O971" s="3">
        <f t="shared" ref="O971:O1034" si="114">IF(N971&gt;-100, 1/(1+EXP(-N971)),0.0001)</f>
        <v>0.82488518284900181</v>
      </c>
      <c r="P971" s="3">
        <f t="shared" ref="P971:P1034" si="115">IF(G971=0,IF(O971&lt;0.9999,LN(1-O971),-9.21),LN(O971))</f>
        <v>-0.19251107463706008</v>
      </c>
    </row>
    <row r="972" spans="1:16" x14ac:dyDescent="0.25">
      <c r="A972" s="1">
        <v>2012</v>
      </c>
      <c r="B972" s="3">
        <v>0</v>
      </c>
      <c r="C972" s="3">
        <v>52</v>
      </c>
      <c r="D972" s="3">
        <v>24.56</v>
      </c>
      <c r="E972" s="3">
        <v>690</v>
      </c>
      <c r="G972" s="3">
        <v>1</v>
      </c>
      <c r="I972" s="3">
        <f t="shared" si="109"/>
        <v>-1.2349229255441945</v>
      </c>
      <c r="J972" s="3">
        <f t="shared" si="110"/>
        <v>-0.41458103804618435</v>
      </c>
      <c r="K972" s="3">
        <f t="shared" si="111"/>
        <v>0.73805143579445742</v>
      </c>
      <c r="L972" s="3">
        <f t="shared" si="112"/>
        <v>-0.1637006181393737</v>
      </c>
      <c r="N972" s="3">
        <f t="shared" si="113"/>
        <v>0.92418861574294131</v>
      </c>
      <c r="O972" s="3">
        <f t="shared" si="114"/>
        <v>0.71589479574070158</v>
      </c>
      <c r="P972" s="3">
        <f t="shared" si="115"/>
        <v>-0.33422205614029216</v>
      </c>
    </row>
    <row r="973" spans="1:16" x14ac:dyDescent="0.25">
      <c r="A973" s="1">
        <v>2013</v>
      </c>
      <c r="B973" s="3">
        <v>1</v>
      </c>
      <c r="C973" s="3">
        <v>100</v>
      </c>
      <c r="D973" s="3">
        <v>25.27</v>
      </c>
      <c r="E973" s="3">
        <v>680</v>
      </c>
      <c r="G973" s="3">
        <v>1</v>
      </c>
      <c r="I973" s="3">
        <f t="shared" si="109"/>
        <v>0.80965145449586262</v>
      </c>
      <c r="J973" s="3">
        <f t="shared" si="110"/>
        <v>0.46889879960542952</v>
      </c>
      <c r="K973" s="3">
        <f t="shared" si="111"/>
        <v>0.81793837098297351</v>
      </c>
      <c r="L973" s="3">
        <f t="shared" si="112"/>
        <v>-0.48064276361735014</v>
      </c>
      <c r="N973" s="3">
        <f t="shared" si="113"/>
        <v>1.1100436933833988</v>
      </c>
      <c r="O973" s="3">
        <f t="shared" si="114"/>
        <v>0.75213725714711155</v>
      </c>
      <c r="P973" s="3">
        <f t="shared" si="115"/>
        <v>-0.28483644888554721</v>
      </c>
    </row>
    <row r="974" spans="1:16" x14ac:dyDescent="0.25">
      <c r="A974" s="1">
        <v>2017</v>
      </c>
      <c r="B974" s="3">
        <v>1</v>
      </c>
      <c r="C974" s="3">
        <v>86.25</v>
      </c>
      <c r="D974" s="3">
        <v>9.5299999999999994</v>
      </c>
      <c r="E974" s="3">
        <v>730</v>
      </c>
      <c r="G974" s="3">
        <v>1</v>
      </c>
      <c r="I974" s="3">
        <f t="shared" si="109"/>
        <v>0.80965145449586262</v>
      </c>
      <c r="J974" s="3">
        <f t="shared" si="110"/>
        <v>0.21581863777814431</v>
      </c>
      <c r="K974" s="3">
        <f t="shared" si="111"/>
        <v>-0.95307622037933792</v>
      </c>
      <c r="L974" s="3">
        <f t="shared" si="112"/>
        <v>1.1040679637725321</v>
      </c>
      <c r="N974" s="3">
        <f t="shared" si="113"/>
        <v>2.2507807405525568</v>
      </c>
      <c r="O974" s="3">
        <f t="shared" si="114"/>
        <v>0.90471785890326473</v>
      </c>
      <c r="P974" s="3">
        <f t="shared" si="115"/>
        <v>-0.10013214200681513</v>
      </c>
    </row>
    <row r="975" spans="1:16" x14ac:dyDescent="0.25">
      <c r="A975" s="1">
        <v>2019</v>
      </c>
      <c r="B975" s="3">
        <v>1</v>
      </c>
      <c r="C975" s="3">
        <v>39</v>
      </c>
      <c r="D975" s="3">
        <v>23.37</v>
      </c>
      <c r="E975" s="3">
        <v>670</v>
      </c>
      <c r="G975" s="3">
        <v>0</v>
      </c>
      <c r="I975" s="3">
        <f t="shared" si="109"/>
        <v>0.80965145449586262</v>
      </c>
      <c r="J975" s="3">
        <f t="shared" si="110"/>
        <v>-0.65385682741016304</v>
      </c>
      <c r="K975" s="3">
        <f t="shared" si="111"/>
        <v>0.6041564317460999</v>
      </c>
      <c r="L975" s="3">
        <f t="shared" si="112"/>
        <v>-0.79758490909532664</v>
      </c>
      <c r="N975" s="3">
        <f t="shared" si="113"/>
        <v>1.0264131633937974</v>
      </c>
      <c r="O975" s="3">
        <f t="shared" si="114"/>
        <v>0.73621992206453302</v>
      </c>
      <c r="P975" s="3">
        <f t="shared" si="115"/>
        <v>-1.3326395611281261</v>
      </c>
    </row>
    <row r="976" spans="1:16" x14ac:dyDescent="0.25">
      <c r="A976" s="1">
        <v>2022</v>
      </c>
      <c r="B976" s="3">
        <v>1</v>
      </c>
      <c r="C976" s="3">
        <v>45</v>
      </c>
      <c r="D976" s="3">
        <v>6.21</v>
      </c>
      <c r="E976" s="3">
        <v>670</v>
      </c>
      <c r="G976" s="3">
        <v>1</v>
      </c>
      <c r="I976" s="3">
        <f t="shared" si="109"/>
        <v>0.80965145449586262</v>
      </c>
      <c r="J976" s="3">
        <f t="shared" si="110"/>
        <v>-0.54342184770371138</v>
      </c>
      <c r="K976" s="3">
        <f t="shared" si="111"/>
        <v>-1.3266320299932435</v>
      </c>
      <c r="L976" s="3">
        <f t="shared" si="112"/>
        <v>-0.79758490909532664</v>
      </c>
      <c r="N976" s="3">
        <f t="shared" si="113"/>
        <v>1.6556540540069948</v>
      </c>
      <c r="O976" s="3">
        <f t="shared" si="114"/>
        <v>0.83965374852610197</v>
      </c>
      <c r="P976" s="3">
        <f t="shared" si="115"/>
        <v>-0.17476567625984873</v>
      </c>
    </row>
    <row r="977" spans="1:16" x14ac:dyDescent="0.25">
      <c r="A977" s="1">
        <v>2024</v>
      </c>
      <c r="B977" s="3">
        <v>0</v>
      </c>
      <c r="C977" s="3">
        <v>62</v>
      </c>
      <c r="D977" s="3">
        <v>11.58</v>
      </c>
      <c r="E977" s="3">
        <v>670</v>
      </c>
      <c r="G977" s="3">
        <v>1</v>
      </c>
      <c r="I977" s="3">
        <f t="shared" si="109"/>
        <v>-1.2349229255441945</v>
      </c>
      <c r="J977" s="3">
        <f t="shared" si="110"/>
        <v>-0.23052273853543145</v>
      </c>
      <c r="K977" s="3">
        <f t="shared" si="111"/>
        <v>-0.72241675962376362</v>
      </c>
      <c r="L977" s="3">
        <f t="shared" si="112"/>
        <v>-0.79758490909532664</v>
      </c>
      <c r="N977" s="3">
        <f t="shared" si="113"/>
        <v>1.1733387374261777</v>
      </c>
      <c r="O977" s="3">
        <f t="shared" si="114"/>
        <v>0.76374797790516913</v>
      </c>
      <c r="P977" s="3">
        <f t="shared" si="115"/>
        <v>-0.26951741608717678</v>
      </c>
    </row>
    <row r="978" spans="1:16" x14ac:dyDescent="0.25">
      <c r="A978" s="1">
        <v>2025</v>
      </c>
      <c r="B978" s="3">
        <v>1</v>
      </c>
      <c r="C978" s="3">
        <v>70</v>
      </c>
      <c r="D978" s="3">
        <v>16.079999999999998</v>
      </c>
      <c r="E978" s="3">
        <v>745</v>
      </c>
      <c r="G978" s="3">
        <v>1</v>
      </c>
      <c r="I978" s="3">
        <f t="shared" si="109"/>
        <v>0.80965145449586262</v>
      </c>
      <c r="J978" s="3">
        <f t="shared" si="110"/>
        <v>-8.3276098926829134E-2</v>
      </c>
      <c r="K978" s="3">
        <f t="shared" si="111"/>
        <v>-0.21609111406274725</v>
      </c>
      <c r="L978" s="3">
        <f t="shared" si="112"/>
        <v>1.5794811819894969</v>
      </c>
      <c r="N978" s="3">
        <f t="shared" si="113"/>
        <v>2.1745982605831022</v>
      </c>
      <c r="O978" s="3">
        <f t="shared" si="114"/>
        <v>0.89794512142434779</v>
      </c>
      <c r="P978" s="3">
        <f t="shared" si="115"/>
        <v>-0.10764632454696449</v>
      </c>
    </row>
    <row r="979" spans="1:16" x14ac:dyDescent="0.25">
      <c r="A979" s="1">
        <v>2027</v>
      </c>
      <c r="B979" s="3">
        <v>0</v>
      </c>
      <c r="C979" s="3">
        <v>80</v>
      </c>
      <c r="D979" s="3">
        <v>13.26</v>
      </c>
      <c r="E979" s="3">
        <v>700</v>
      </c>
      <c r="G979" s="3">
        <v>0</v>
      </c>
      <c r="I979" s="3">
        <f t="shared" si="109"/>
        <v>-1.2349229255441945</v>
      </c>
      <c r="J979" s="3">
        <f t="shared" si="110"/>
        <v>0.10078220058392375</v>
      </c>
      <c r="K979" s="3">
        <f t="shared" si="111"/>
        <v>-0.53338851861431746</v>
      </c>
      <c r="L979" s="3">
        <f t="shared" si="112"/>
        <v>0.15324152733860277</v>
      </c>
      <c r="N979" s="3">
        <f t="shared" si="113"/>
        <v>1.4685467677065005</v>
      </c>
      <c r="O979" s="3">
        <f t="shared" si="114"/>
        <v>0.81283640138635205</v>
      </c>
      <c r="P979" s="3">
        <f t="shared" si="115"/>
        <v>-1.6757721856970287</v>
      </c>
    </row>
    <row r="980" spans="1:16" x14ac:dyDescent="0.25">
      <c r="A980" s="1">
        <v>2030</v>
      </c>
      <c r="B980" s="3">
        <v>1</v>
      </c>
      <c r="C980" s="3">
        <v>80</v>
      </c>
      <c r="D980" s="3">
        <v>20.21</v>
      </c>
      <c r="E980" s="3">
        <v>685</v>
      </c>
      <c r="G980" s="3">
        <v>0</v>
      </c>
      <c r="I980" s="3">
        <f t="shared" si="109"/>
        <v>0.80965145449586262</v>
      </c>
      <c r="J980" s="3">
        <f t="shared" si="110"/>
        <v>0.10078220058392375</v>
      </c>
      <c r="K980" s="3">
        <f t="shared" si="111"/>
        <v>0.24860331175214159</v>
      </c>
      <c r="L980" s="3">
        <f t="shared" si="112"/>
        <v>-0.32217169087836195</v>
      </c>
      <c r="N980" s="3">
        <f t="shared" si="113"/>
        <v>1.3396518394142212</v>
      </c>
      <c r="O980" s="3">
        <f t="shared" si="114"/>
        <v>0.79243268072892703</v>
      </c>
      <c r="P980" s="3">
        <f t="shared" si="115"/>
        <v>-1.5722995617054503</v>
      </c>
    </row>
    <row r="981" spans="1:16" x14ac:dyDescent="0.25">
      <c r="A981" s="1">
        <v>2031</v>
      </c>
      <c r="B981" s="3">
        <v>1</v>
      </c>
      <c r="C981" s="3">
        <v>47.84</v>
      </c>
      <c r="D981" s="3">
        <v>7.93</v>
      </c>
      <c r="E981" s="3">
        <v>675</v>
      </c>
      <c r="G981" s="3">
        <v>1</v>
      </c>
      <c r="I981" s="3">
        <f t="shared" si="109"/>
        <v>0.80965145449586262</v>
      </c>
      <c r="J981" s="3">
        <f t="shared" si="110"/>
        <v>-0.49114929064265744</v>
      </c>
      <c r="K981" s="3">
        <f t="shared" si="111"/>
        <v>-1.1331031165788106</v>
      </c>
      <c r="L981" s="3">
        <f t="shared" si="112"/>
        <v>-0.63911383635633834</v>
      </c>
      <c r="N981" s="3">
        <f t="shared" si="113"/>
        <v>1.6522647671502055</v>
      </c>
      <c r="O981" s="3">
        <f t="shared" si="114"/>
        <v>0.8391969052946151</v>
      </c>
      <c r="P981" s="3">
        <f t="shared" si="115"/>
        <v>-0.17530990959200751</v>
      </c>
    </row>
    <row r="982" spans="1:16" x14ac:dyDescent="0.25">
      <c r="A982" s="1">
        <v>2033</v>
      </c>
      <c r="B982" s="3">
        <v>1</v>
      </c>
      <c r="C982" s="3">
        <v>60</v>
      </c>
      <c r="D982" s="3">
        <v>23.66</v>
      </c>
      <c r="E982" s="3">
        <v>660</v>
      </c>
      <c r="G982" s="3">
        <v>1</v>
      </c>
      <c r="I982" s="3">
        <f t="shared" si="109"/>
        <v>0.80965145449586262</v>
      </c>
      <c r="J982" s="3">
        <f t="shared" si="110"/>
        <v>-0.267334398437582</v>
      </c>
      <c r="K982" s="3">
        <f t="shared" si="111"/>
        <v>0.63678630668225422</v>
      </c>
      <c r="L982" s="3">
        <f t="shared" si="112"/>
        <v>-1.114527054573303</v>
      </c>
      <c r="N982" s="3">
        <f t="shared" si="113"/>
        <v>0.91375321103692764</v>
      </c>
      <c r="O982" s="3">
        <f t="shared" si="114"/>
        <v>0.71376757142589553</v>
      </c>
      <c r="P982" s="3">
        <f t="shared" si="115"/>
        <v>-0.3371978998548476</v>
      </c>
    </row>
    <row r="983" spans="1:16" x14ac:dyDescent="0.25">
      <c r="A983" s="1">
        <v>2034</v>
      </c>
      <c r="B983" s="3">
        <v>1</v>
      </c>
      <c r="C983" s="3">
        <v>101</v>
      </c>
      <c r="D983" s="3">
        <v>33.130000000000003</v>
      </c>
      <c r="E983" s="3">
        <v>695</v>
      </c>
      <c r="G983" s="3">
        <v>1</v>
      </c>
      <c r="I983" s="3">
        <f t="shared" si="109"/>
        <v>0.80965145449586262</v>
      </c>
      <c r="J983" s="3">
        <f t="shared" si="110"/>
        <v>0.48730462955650478</v>
      </c>
      <c r="K983" s="3">
        <f t="shared" si="111"/>
        <v>1.7023204985628828</v>
      </c>
      <c r="L983" s="3">
        <f t="shared" si="112"/>
        <v>-5.2295454003854587E-3</v>
      </c>
      <c r="N983" s="3">
        <f t="shared" si="113"/>
        <v>0.99679540905469166</v>
      </c>
      <c r="O983" s="3">
        <f t="shared" si="114"/>
        <v>0.73042805147587975</v>
      </c>
      <c r="P983" s="3">
        <f t="shared" si="115"/>
        <v>-0.31412454480375218</v>
      </c>
    </row>
    <row r="984" spans="1:16" x14ac:dyDescent="0.25">
      <c r="A984" s="1">
        <v>2035</v>
      </c>
      <c r="B984" s="3">
        <v>0</v>
      </c>
      <c r="C984" s="3">
        <v>42</v>
      </c>
      <c r="D984" s="3">
        <v>15.09</v>
      </c>
      <c r="E984" s="3">
        <v>685</v>
      </c>
      <c r="G984" s="3">
        <v>1</v>
      </c>
      <c r="I984" s="3">
        <f t="shared" si="109"/>
        <v>-1.2349229255441945</v>
      </c>
      <c r="J984" s="3">
        <f t="shared" si="110"/>
        <v>-0.59863933755693721</v>
      </c>
      <c r="K984" s="3">
        <f t="shared" si="111"/>
        <v>-0.32748275608617072</v>
      </c>
      <c r="L984" s="3">
        <f t="shared" si="112"/>
        <v>-0.32217169087836195</v>
      </c>
      <c r="N984" s="3">
        <f t="shared" si="113"/>
        <v>1.2056484126897153</v>
      </c>
      <c r="O984" s="3">
        <f t="shared" si="114"/>
        <v>0.76952808030832598</v>
      </c>
      <c r="P984" s="3">
        <f t="shared" si="115"/>
        <v>-0.26197783474025271</v>
      </c>
    </row>
    <row r="985" spans="1:16" x14ac:dyDescent="0.25">
      <c r="A985" s="1">
        <v>2036</v>
      </c>
      <c r="B985" s="3">
        <v>0</v>
      </c>
      <c r="C985" s="3">
        <v>48</v>
      </c>
      <c r="D985" s="3">
        <v>24.73</v>
      </c>
      <c r="E985" s="3">
        <v>680</v>
      </c>
      <c r="G985" s="3">
        <v>1</v>
      </c>
      <c r="I985" s="3">
        <f t="shared" si="109"/>
        <v>-1.2349229255441945</v>
      </c>
      <c r="J985" s="3">
        <f t="shared" si="110"/>
        <v>-0.48820435785048549</v>
      </c>
      <c r="K985" s="3">
        <f t="shared" si="111"/>
        <v>0.75717929351565161</v>
      </c>
      <c r="L985" s="3">
        <f t="shared" si="112"/>
        <v>-0.48064276361735014</v>
      </c>
      <c r="N985" s="3">
        <f t="shared" si="113"/>
        <v>0.80041472296827754</v>
      </c>
      <c r="O985" s="3">
        <f t="shared" si="114"/>
        <v>0.69006318740174355</v>
      </c>
      <c r="P985" s="3">
        <f t="shared" si="115"/>
        <v>-0.37097210963909694</v>
      </c>
    </row>
    <row r="986" spans="1:16" x14ac:dyDescent="0.25">
      <c r="A986" s="1">
        <v>2041</v>
      </c>
      <c r="B986" s="3">
        <v>1</v>
      </c>
      <c r="C986" s="3">
        <v>60</v>
      </c>
      <c r="D986" s="3">
        <v>30.8</v>
      </c>
      <c r="E986" s="3">
        <v>715</v>
      </c>
      <c r="G986" s="3">
        <v>1</v>
      </c>
      <c r="I986" s="3">
        <f t="shared" si="109"/>
        <v>0.80965145449586262</v>
      </c>
      <c r="J986" s="3">
        <f t="shared" si="110"/>
        <v>-0.267334398437582</v>
      </c>
      <c r="K986" s="3">
        <f t="shared" si="111"/>
        <v>1.4401563309724006</v>
      </c>
      <c r="L986" s="3">
        <f t="shared" si="112"/>
        <v>0.62865474555556744</v>
      </c>
      <c r="N986" s="3">
        <f t="shared" si="113"/>
        <v>1.2865265971957407</v>
      </c>
      <c r="O986" s="3">
        <f t="shared" si="114"/>
        <v>0.78355869949398105</v>
      </c>
      <c r="P986" s="3">
        <f t="shared" si="115"/>
        <v>-0.24390930040849926</v>
      </c>
    </row>
    <row r="987" spans="1:16" x14ac:dyDescent="0.25">
      <c r="A987" s="1">
        <v>2042</v>
      </c>
      <c r="B987" s="3">
        <v>1</v>
      </c>
      <c r="C987" s="3">
        <v>40</v>
      </c>
      <c r="D987" s="3">
        <v>25.89</v>
      </c>
      <c r="E987" s="3">
        <v>695</v>
      </c>
      <c r="G987" s="3">
        <v>0</v>
      </c>
      <c r="I987" s="3">
        <f t="shared" si="109"/>
        <v>0.80965145449586262</v>
      </c>
      <c r="J987" s="3">
        <f t="shared" si="110"/>
        <v>-0.63545099745908784</v>
      </c>
      <c r="K987" s="3">
        <f t="shared" si="111"/>
        <v>0.88769879326026924</v>
      </c>
      <c r="L987" s="3">
        <f t="shared" si="112"/>
        <v>-5.2295454003854587E-3</v>
      </c>
      <c r="N987" s="3">
        <f t="shared" si="113"/>
        <v>1.2229197226501052</v>
      </c>
      <c r="O987" s="3">
        <f t="shared" si="114"/>
        <v>0.77257695818853833</v>
      </c>
      <c r="P987" s="3">
        <f t="shared" si="115"/>
        <v>-1.480943375571774</v>
      </c>
    </row>
    <row r="988" spans="1:16" x14ac:dyDescent="0.25">
      <c r="A988" s="1">
        <v>2043</v>
      </c>
      <c r="B988" s="3">
        <v>1</v>
      </c>
      <c r="C988" s="3">
        <v>80</v>
      </c>
      <c r="D988" s="3">
        <v>19.47</v>
      </c>
      <c r="E988" s="3">
        <v>765</v>
      </c>
      <c r="G988" s="3">
        <v>1</v>
      </c>
      <c r="I988" s="3">
        <f t="shared" si="109"/>
        <v>0.80965145449586262</v>
      </c>
      <c r="J988" s="3">
        <f t="shared" si="110"/>
        <v>0.10078220058392375</v>
      </c>
      <c r="K988" s="3">
        <f t="shared" si="111"/>
        <v>0.16534087225988531</v>
      </c>
      <c r="L988" s="3">
        <f t="shared" si="112"/>
        <v>2.2133654729454499</v>
      </c>
      <c r="N988" s="3">
        <f t="shared" si="113"/>
        <v>2.2874175373028551</v>
      </c>
      <c r="O988" s="3">
        <f t="shared" si="114"/>
        <v>0.90782958990160889</v>
      </c>
      <c r="P988" s="3">
        <f t="shared" si="115"/>
        <v>-9.6698594314062039E-2</v>
      </c>
    </row>
    <row r="989" spans="1:16" x14ac:dyDescent="0.25">
      <c r="A989" s="1">
        <v>2044</v>
      </c>
      <c r="B989" s="3">
        <v>1</v>
      </c>
      <c r="C989" s="3">
        <v>62</v>
      </c>
      <c r="D989" s="3">
        <v>4.7</v>
      </c>
      <c r="E989" s="3">
        <v>690</v>
      </c>
      <c r="G989" s="3">
        <v>1</v>
      </c>
      <c r="I989" s="3">
        <f t="shared" si="109"/>
        <v>0.80965145449586262</v>
      </c>
      <c r="J989" s="3">
        <f t="shared" si="110"/>
        <v>-0.23052273853543145</v>
      </c>
      <c r="K989" s="3">
        <f t="shared" si="111"/>
        <v>-1.4965324132814959</v>
      </c>
      <c r="L989" s="3">
        <f t="shared" si="112"/>
        <v>-0.1637006181393737</v>
      </c>
      <c r="N989" s="3">
        <f t="shared" si="113"/>
        <v>1.9514269473211214</v>
      </c>
      <c r="O989" s="3">
        <f t="shared" si="114"/>
        <v>0.87560215255030649</v>
      </c>
      <c r="P989" s="3">
        <f t="shared" si="115"/>
        <v>-0.13284345496469846</v>
      </c>
    </row>
    <row r="990" spans="1:16" x14ac:dyDescent="0.25">
      <c r="A990" s="1">
        <v>2046</v>
      </c>
      <c r="B990" s="3">
        <v>0</v>
      </c>
      <c r="C990" s="3">
        <v>38</v>
      </c>
      <c r="D990" s="3">
        <v>14.81</v>
      </c>
      <c r="E990" s="3">
        <v>665</v>
      </c>
      <c r="G990" s="3">
        <v>1</v>
      </c>
      <c r="I990" s="3">
        <f t="shared" si="109"/>
        <v>-1.2349229255441945</v>
      </c>
      <c r="J990" s="3">
        <f t="shared" si="110"/>
        <v>-0.67226265736123836</v>
      </c>
      <c r="K990" s="3">
        <f t="shared" si="111"/>
        <v>-0.35898746292107836</v>
      </c>
      <c r="L990" s="3">
        <f t="shared" si="112"/>
        <v>-0.95605598183431484</v>
      </c>
      <c r="N990" s="3">
        <f t="shared" si="113"/>
        <v>0.98317925146302132</v>
      </c>
      <c r="O990" s="3">
        <f t="shared" si="114"/>
        <v>0.72773859363880322</v>
      </c>
      <c r="P990" s="3">
        <f t="shared" si="115"/>
        <v>-0.31781336994017123</v>
      </c>
    </row>
    <row r="991" spans="1:16" x14ac:dyDescent="0.25">
      <c r="A991" s="1">
        <v>2047</v>
      </c>
      <c r="B991" s="3">
        <v>0</v>
      </c>
      <c r="C991" s="3">
        <v>88</v>
      </c>
      <c r="D991" s="3">
        <v>7.39</v>
      </c>
      <c r="E991" s="3">
        <v>705</v>
      </c>
      <c r="G991" s="3">
        <v>1</v>
      </c>
      <c r="I991" s="3">
        <f t="shared" si="109"/>
        <v>-1.2349229255441945</v>
      </c>
      <c r="J991" s="3">
        <f t="shared" si="110"/>
        <v>0.24802884019252605</v>
      </c>
      <c r="K991" s="3">
        <f t="shared" si="111"/>
        <v>-1.1938621940461325</v>
      </c>
      <c r="L991" s="3">
        <f t="shared" si="112"/>
        <v>0.311712600077591</v>
      </c>
      <c r="N991" s="3">
        <f t="shared" si="113"/>
        <v>1.7450282027834201</v>
      </c>
      <c r="O991" s="3">
        <f t="shared" si="114"/>
        <v>0.85132461510638024</v>
      </c>
      <c r="P991" s="3">
        <f t="shared" si="115"/>
        <v>-0.16096177178398804</v>
      </c>
    </row>
    <row r="992" spans="1:16" x14ac:dyDescent="0.25">
      <c r="A992" s="1">
        <v>2048</v>
      </c>
      <c r="B992" s="3">
        <v>1</v>
      </c>
      <c r="C992" s="3">
        <v>52</v>
      </c>
      <c r="D992" s="3">
        <v>32.01</v>
      </c>
      <c r="E992" s="3">
        <v>665</v>
      </c>
      <c r="G992" s="3">
        <v>1</v>
      </c>
      <c r="I992" s="3">
        <f t="shared" si="109"/>
        <v>0.80965145449586262</v>
      </c>
      <c r="J992" s="3">
        <f t="shared" si="110"/>
        <v>-0.41458103804618435</v>
      </c>
      <c r="K992" s="3">
        <f t="shared" si="111"/>
        <v>1.5763016712232514</v>
      </c>
      <c r="L992" s="3">
        <f t="shared" si="112"/>
        <v>-0.95605598183431484</v>
      </c>
      <c r="N992" s="3">
        <f t="shared" si="113"/>
        <v>0.66196860960720949</v>
      </c>
      <c r="O992" s="3">
        <f t="shared" si="114"/>
        <v>0.6597024705473854</v>
      </c>
      <c r="P992" s="3">
        <f t="shared" si="115"/>
        <v>-0.41596634780445729</v>
      </c>
    </row>
    <row r="993" spans="1:16" x14ac:dyDescent="0.25">
      <c r="A993" s="1">
        <v>2052</v>
      </c>
      <c r="B993" s="3">
        <v>0</v>
      </c>
      <c r="C993" s="3">
        <v>77</v>
      </c>
      <c r="D993" s="3">
        <v>16.079999999999998</v>
      </c>
      <c r="E993" s="3">
        <v>675</v>
      </c>
      <c r="G993" s="3">
        <v>1</v>
      </c>
      <c r="I993" s="3">
        <f t="shared" si="109"/>
        <v>-1.2349229255441945</v>
      </c>
      <c r="J993" s="3">
        <f t="shared" si="110"/>
        <v>4.5564710730697879E-2</v>
      </c>
      <c r="K993" s="3">
        <f t="shared" si="111"/>
        <v>-0.21609111406274725</v>
      </c>
      <c r="L993" s="3">
        <f t="shared" si="112"/>
        <v>-0.63911383635633834</v>
      </c>
      <c r="N993" s="3">
        <f t="shared" si="113"/>
        <v>1.0761451686690293</v>
      </c>
      <c r="O993" s="3">
        <f t="shared" si="114"/>
        <v>0.74576379938455306</v>
      </c>
      <c r="P993" s="3">
        <f t="shared" si="115"/>
        <v>-0.29334635172287088</v>
      </c>
    </row>
    <row r="994" spans="1:16" x14ac:dyDescent="0.25">
      <c r="A994" s="1">
        <v>2053</v>
      </c>
      <c r="B994" s="3">
        <v>1</v>
      </c>
      <c r="C994" s="3">
        <v>67</v>
      </c>
      <c r="D994" s="3">
        <v>15.74</v>
      </c>
      <c r="E994" s="3">
        <v>660</v>
      </c>
      <c r="G994" s="3">
        <v>1</v>
      </c>
      <c r="I994" s="3">
        <f t="shared" si="109"/>
        <v>0.80965145449586262</v>
      </c>
      <c r="J994" s="3">
        <f t="shared" si="110"/>
        <v>-0.13849358878005499</v>
      </c>
      <c r="K994" s="3">
        <f t="shared" si="111"/>
        <v>-0.25434682950513499</v>
      </c>
      <c r="L994" s="3">
        <f t="shared" si="112"/>
        <v>-1.114527054573303</v>
      </c>
      <c r="N994" s="3">
        <f t="shared" si="113"/>
        <v>1.2067931690650857</v>
      </c>
      <c r="O994" s="3">
        <f t="shared" si="114"/>
        <v>0.76973104548746751</v>
      </c>
      <c r="P994" s="3">
        <f t="shared" si="115"/>
        <v>-0.26171411672563588</v>
      </c>
    </row>
    <row r="995" spans="1:16" x14ac:dyDescent="0.25">
      <c r="A995" s="1">
        <v>2055</v>
      </c>
      <c r="B995" s="3">
        <v>0</v>
      </c>
      <c r="C995" s="3">
        <v>125</v>
      </c>
      <c r="D995" s="3">
        <v>10.84</v>
      </c>
      <c r="E995" s="3">
        <v>660</v>
      </c>
      <c r="G995" s="3">
        <v>1</v>
      </c>
      <c r="I995" s="3">
        <f t="shared" si="109"/>
        <v>-1.2349229255441945</v>
      </c>
      <c r="J995" s="3">
        <f t="shared" si="110"/>
        <v>0.92904454838231176</v>
      </c>
      <c r="K995" s="3">
        <f t="shared" si="111"/>
        <v>-0.80567919911601971</v>
      </c>
      <c r="L995" s="3">
        <f t="shared" si="112"/>
        <v>-1.114527054573303</v>
      </c>
      <c r="N995" s="3">
        <f t="shared" si="113"/>
        <v>1.1242450189148607</v>
      </c>
      <c r="O995" s="3">
        <f t="shared" si="114"/>
        <v>0.75477527463155358</v>
      </c>
      <c r="P995" s="3">
        <f t="shared" si="115"/>
        <v>-0.28133522353414625</v>
      </c>
    </row>
    <row r="996" spans="1:16" x14ac:dyDescent="0.25">
      <c r="A996" s="1">
        <v>2056</v>
      </c>
      <c r="B996" s="3">
        <v>1</v>
      </c>
      <c r="C996" s="3">
        <v>37.6</v>
      </c>
      <c r="D996" s="3">
        <v>14.78</v>
      </c>
      <c r="E996" s="3">
        <v>765</v>
      </c>
      <c r="G996" s="3">
        <v>1</v>
      </c>
      <c r="I996" s="3">
        <f t="shared" si="109"/>
        <v>0.80965145449586262</v>
      </c>
      <c r="J996" s="3">
        <f t="shared" si="110"/>
        <v>-0.67962498934166848</v>
      </c>
      <c r="K996" s="3">
        <f t="shared" si="111"/>
        <v>-0.36236296722481859</v>
      </c>
      <c r="L996" s="3">
        <f t="shared" si="112"/>
        <v>2.2133654729454499</v>
      </c>
      <c r="N996" s="3">
        <f t="shared" si="113"/>
        <v>2.4321113967105172</v>
      </c>
      <c r="O996" s="3">
        <f t="shared" si="114"/>
        <v>0.91924341104838259</v>
      </c>
      <c r="P996" s="3">
        <f t="shared" si="115"/>
        <v>-8.4204326573648236E-2</v>
      </c>
    </row>
    <row r="997" spans="1:16" x14ac:dyDescent="0.25">
      <c r="A997" s="1">
        <v>2057</v>
      </c>
      <c r="B997" s="3">
        <v>1</v>
      </c>
      <c r="C997" s="3">
        <v>70</v>
      </c>
      <c r="D997" s="3">
        <v>4.3899999999999997</v>
      </c>
      <c r="E997" s="3">
        <v>680</v>
      </c>
      <c r="G997" s="3">
        <v>1</v>
      </c>
      <c r="I997" s="3">
        <f t="shared" si="109"/>
        <v>0.80965145449586262</v>
      </c>
      <c r="J997" s="3">
        <f t="shared" si="110"/>
        <v>-8.3276098926829134E-2</v>
      </c>
      <c r="K997" s="3">
        <f t="shared" si="111"/>
        <v>-1.5314126244201434</v>
      </c>
      <c r="L997" s="3">
        <f t="shared" si="112"/>
        <v>-0.48064276361735014</v>
      </c>
      <c r="N997" s="3">
        <f t="shared" si="113"/>
        <v>1.8525845728194499</v>
      </c>
      <c r="O997" s="3">
        <f t="shared" si="114"/>
        <v>0.86443027595189348</v>
      </c>
      <c r="P997" s="3">
        <f t="shared" si="115"/>
        <v>-0.14568462956725406</v>
      </c>
    </row>
    <row r="998" spans="1:16" x14ac:dyDescent="0.25">
      <c r="A998" s="1">
        <v>2062</v>
      </c>
      <c r="B998" s="3">
        <v>1</v>
      </c>
      <c r="C998" s="3">
        <v>95</v>
      </c>
      <c r="D998" s="3">
        <v>10.029999999999999</v>
      </c>
      <c r="E998" s="3">
        <v>795</v>
      </c>
      <c r="G998" s="3">
        <v>1</v>
      </c>
      <c r="I998" s="3">
        <f t="shared" si="109"/>
        <v>0.80965145449586262</v>
      </c>
      <c r="J998" s="3">
        <f t="shared" si="110"/>
        <v>0.37686964985005306</v>
      </c>
      <c r="K998" s="3">
        <f t="shared" si="111"/>
        <v>-0.89681781531700278</v>
      </c>
      <c r="L998" s="3">
        <f t="shared" si="112"/>
        <v>3.1641919093793791</v>
      </c>
      <c r="N998" s="3">
        <f t="shared" si="113"/>
        <v>2.9861180117618638</v>
      </c>
      <c r="O998" s="3">
        <f t="shared" si="114"/>
        <v>0.95194303015218684</v>
      </c>
      <c r="P998" s="3">
        <f t="shared" si="115"/>
        <v>-4.9250088258506901E-2</v>
      </c>
    </row>
    <row r="999" spans="1:16" x14ac:dyDescent="0.25">
      <c r="A999" s="1">
        <v>2063</v>
      </c>
      <c r="B999" s="3">
        <v>1</v>
      </c>
      <c r="C999" s="3">
        <v>98</v>
      </c>
      <c r="D999" s="3">
        <v>29.21</v>
      </c>
      <c r="E999" s="3">
        <v>680</v>
      </c>
      <c r="G999" s="3">
        <v>0</v>
      </c>
      <c r="I999" s="3">
        <f t="shared" si="109"/>
        <v>0.80965145449586262</v>
      </c>
      <c r="J999" s="3">
        <f t="shared" si="110"/>
        <v>0.43208713970327894</v>
      </c>
      <c r="K999" s="3">
        <f t="shared" si="111"/>
        <v>1.2612546028741749</v>
      </c>
      <c r="L999" s="3">
        <f t="shared" si="112"/>
        <v>-0.48064276361735014</v>
      </c>
      <c r="N999" s="3">
        <f t="shared" si="113"/>
        <v>0.96518205691591019</v>
      </c>
      <c r="O999" s="3">
        <f t="shared" si="114"/>
        <v>0.72415813869345957</v>
      </c>
      <c r="P999" s="3">
        <f t="shared" si="115"/>
        <v>-1.2879275437535438</v>
      </c>
    </row>
    <row r="1000" spans="1:16" x14ac:dyDescent="0.25">
      <c r="A1000" s="1">
        <v>2064</v>
      </c>
      <c r="B1000" s="3">
        <v>1</v>
      </c>
      <c r="C1000" s="3">
        <v>105</v>
      </c>
      <c r="D1000" s="3">
        <v>16.63</v>
      </c>
      <c r="E1000" s="3">
        <v>725</v>
      </c>
      <c r="G1000" s="3">
        <v>1</v>
      </c>
      <c r="I1000" s="3">
        <f t="shared" si="109"/>
        <v>0.80965145449586262</v>
      </c>
      <c r="J1000" s="3">
        <f t="shared" si="110"/>
        <v>0.56092794936080592</v>
      </c>
      <c r="K1000" s="3">
        <f t="shared" si="111"/>
        <v>-0.15420686849417847</v>
      </c>
      <c r="L1000" s="3">
        <f t="shared" si="112"/>
        <v>0.94559689103354394</v>
      </c>
      <c r="N1000" s="3">
        <f t="shared" si="113"/>
        <v>1.9460352238010024</v>
      </c>
      <c r="O1000" s="3">
        <f t="shared" si="114"/>
        <v>0.87501367940868624</v>
      </c>
      <c r="P1000" s="3">
        <f t="shared" si="115"/>
        <v>-0.13351575913679908</v>
      </c>
    </row>
    <row r="1001" spans="1:16" x14ac:dyDescent="0.25">
      <c r="A1001" s="1">
        <v>2065</v>
      </c>
      <c r="B1001" s="3">
        <v>1</v>
      </c>
      <c r="C1001" s="3">
        <v>42</v>
      </c>
      <c r="D1001" s="3">
        <v>13.23</v>
      </c>
      <c r="E1001" s="3">
        <v>755</v>
      </c>
      <c r="G1001" s="3">
        <v>1</v>
      </c>
      <c r="I1001" s="3">
        <f t="shared" si="109"/>
        <v>0.80965145449586262</v>
      </c>
      <c r="J1001" s="3">
        <f t="shared" si="110"/>
        <v>-0.59863933755693721</v>
      </c>
      <c r="K1001" s="3">
        <f t="shared" si="111"/>
        <v>-0.53676402291805747</v>
      </c>
      <c r="L1001" s="3">
        <f t="shared" si="112"/>
        <v>1.8964233274674733</v>
      </c>
      <c r="N1001" s="3">
        <f t="shared" si="113"/>
        <v>2.3762397311456098</v>
      </c>
      <c r="O1001" s="3">
        <f t="shared" si="114"/>
        <v>0.91499742735126544</v>
      </c>
      <c r="P1001" s="3">
        <f t="shared" si="115"/>
        <v>-8.8834025348529674E-2</v>
      </c>
    </row>
    <row r="1002" spans="1:16" x14ac:dyDescent="0.25">
      <c r="A1002" s="1">
        <v>2066</v>
      </c>
      <c r="B1002" s="3">
        <v>1</v>
      </c>
      <c r="C1002" s="3">
        <v>110</v>
      </c>
      <c r="D1002" s="3">
        <v>1.03</v>
      </c>
      <c r="E1002" s="3">
        <v>695</v>
      </c>
      <c r="G1002" s="3">
        <v>1</v>
      </c>
      <c r="I1002" s="3">
        <f t="shared" si="109"/>
        <v>0.80965145449586262</v>
      </c>
      <c r="J1002" s="3">
        <f t="shared" si="110"/>
        <v>0.65295709911618238</v>
      </c>
      <c r="K1002" s="3">
        <f t="shared" si="111"/>
        <v>-1.9094691064390357</v>
      </c>
      <c r="L1002" s="3">
        <f t="shared" si="112"/>
        <v>-5.2295454003854587E-3</v>
      </c>
      <c r="N1002" s="3">
        <f t="shared" si="113"/>
        <v>2.1724942057423258</v>
      </c>
      <c r="O1002" s="3">
        <f t="shared" si="114"/>
        <v>0.89775214500368539</v>
      </c>
      <c r="P1002" s="3">
        <f t="shared" si="115"/>
        <v>-0.10786125656809425</v>
      </c>
    </row>
    <row r="1003" spans="1:16" x14ac:dyDescent="0.25">
      <c r="A1003" s="1">
        <v>2067</v>
      </c>
      <c r="B1003" s="3">
        <v>0</v>
      </c>
      <c r="C1003" s="3">
        <v>61</v>
      </c>
      <c r="D1003" s="3">
        <v>10.01</v>
      </c>
      <c r="E1003" s="3">
        <v>680</v>
      </c>
      <c r="G1003" s="3">
        <v>1</v>
      </c>
      <c r="I1003" s="3">
        <f t="shared" si="109"/>
        <v>-1.2349229255441945</v>
      </c>
      <c r="J1003" s="3">
        <f t="shared" si="110"/>
        <v>-0.24892856848650674</v>
      </c>
      <c r="K1003" s="3">
        <f t="shared" si="111"/>
        <v>-0.89906815151949615</v>
      </c>
      <c r="L1003" s="3">
        <f t="shared" si="112"/>
        <v>-0.48064276361735014</v>
      </c>
      <c r="N1003" s="3">
        <f t="shared" si="113"/>
        <v>1.3450483870884375</v>
      </c>
      <c r="O1003" s="3">
        <f t="shared" si="114"/>
        <v>0.79331892101624091</v>
      </c>
      <c r="P1003" s="3">
        <f t="shared" si="115"/>
        <v>-0.23152996793599537</v>
      </c>
    </row>
    <row r="1004" spans="1:16" x14ac:dyDescent="0.25">
      <c r="A1004" s="1">
        <v>2069</v>
      </c>
      <c r="B1004" s="3">
        <v>0</v>
      </c>
      <c r="C1004" s="3">
        <v>25</v>
      </c>
      <c r="D1004" s="3">
        <v>24.48</v>
      </c>
      <c r="E1004" s="3">
        <v>710</v>
      </c>
      <c r="G1004" s="3">
        <v>1</v>
      </c>
      <c r="I1004" s="3">
        <f t="shared" si="109"/>
        <v>-1.2349229255441945</v>
      </c>
      <c r="J1004" s="3">
        <f t="shared" si="110"/>
        <v>-0.91153844672521711</v>
      </c>
      <c r="K1004" s="3">
        <f t="shared" si="111"/>
        <v>0.72905009098448392</v>
      </c>
      <c r="L1004" s="3">
        <f t="shared" si="112"/>
        <v>0.47018367281657925</v>
      </c>
      <c r="N1004" s="3">
        <f t="shared" si="113"/>
        <v>1.1405752442657477</v>
      </c>
      <c r="O1004" s="3">
        <f t="shared" si="114"/>
        <v>0.75778523888743576</v>
      </c>
      <c r="P1004" s="3">
        <f t="shared" si="115"/>
        <v>-0.27735525949018247</v>
      </c>
    </row>
    <row r="1005" spans="1:16" x14ac:dyDescent="0.25">
      <c r="A1005" s="1">
        <v>2073</v>
      </c>
      <c r="B1005" s="3">
        <v>1</v>
      </c>
      <c r="C1005" s="3">
        <v>94</v>
      </c>
      <c r="D1005" s="3">
        <v>12.39</v>
      </c>
      <c r="E1005" s="3">
        <v>665</v>
      </c>
      <c r="G1005" s="3">
        <v>1</v>
      </c>
      <c r="I1005" s="3">
        <f t="shared" si="109"/>
        <v>0.80965145449586262</v>
      </c>
      <c r="J1005" s="3">
        <f t="shared" si="110"/>
        <v>0.3584638198989778</v>
      </c>
      <c r="K1005" s="3">
        <f t="shared" si="111"/>
        <v>-0.63127814342278066</v>
      </c>
      <c r="L1005" s="3">
        <f t="shared" si="112"/>
        <v>-0.95605598183431484</v>
      </c>
      <c r="N1005" s="3">
        <f t="shared" si="113"/>
        <v>1.4031855345964901</v>
      </c>
      <c r="O1005" s="3">
        <f t="shared" si="114"/>
        <v>0.80268889823142719</v>
      </c>
      <c r="P1005" s="3">
        <f t="shared" si="115"/>
        <v>-0.21978806447291682</v>
      </c>
    </row>
    <row r="1006" spans="1:16" x14ac:dyDescent="0.25">
      <c r="A1006" s="1">
        <v>2074</v>
      </c>
      <c r="B1006" s="3">
        <v>1</v>
      </c>
      <c r="C1006" s="3">
        <v>160</v>
      </c>
      <c r="D1006" s="3">
        <v>10.23</v>
      </c>
      <c r="E1006" s="3">
        <v>745</v>
      </c>
      <c r="G1006" s="3">
        <v>1</v>
      </c>
      <c r="I1006" s="3">
        <f t="shared" si="109"/>
        <v>0.80965145449586262</v>
      </c>
      <c r="J1006" s="3">
        <f t="shared" si="110"/>
        <v>1.5732485966699468</v>
      </c>
      <c r="K1006" s="3">
        <f t="shared" si="111"/>
        <v>-0.87431445329206858</v>
      </c>
      <c r="L1006" s="3">
        <f t="shared" si="112"/>
        <v>1.5794811819894969</v>
      </c>
      <c r="N1006" s="3">
        <f t="shared" si="113"/>
        <v>2.4436026172418082</v>
      </c>
      <c r="O1006" s="3">
        <f t="shared" si="114"/>
        <v>0.92009236210705103</v>
      </c>
      <c r="P1006" s="3">
        <f t="shared" si="115"/>
        <v>-8.328122038353003E-2</v>
      </c>
    </row>
    <row r="1007" spans="1:16" x14ac:dyDescent="0.25">
      <c r="A1007" s="1">
        <v>2075</v>
      </c>
      <c r="B1007" s="3">
        <v>0</v>
      </c>
      <c r="C1007" s="3">
        <v>74.400000000000006</v>
      </c>
      <c r="D1007" s="3">
        <v>16.690000000000001</v>
      </c>
      <c r="E1007" s="3">
        <v>660</v>
      </c>
      <c r="G1007" s="3">
        <v>1</v>
      </c>
      <c r="I1007" s="3">
        <f t="shared" si="109"/>
        <v>-1.2349229255441945</v>
      </c>
      <c r="J1007" s="3">
        <f t="shared" si="110"/>
        <v>-2.290447142097766E-3</v>
      </c>
      <c r="K1007" s="3">
        <f t="shared" si="111"/>
        <v>-0.14745585988669799</v>
      </c>
      <c r="L1007" s="3">
        <f t="shared" si="112"/>
        <v>-1.114527054573303</v>
      </c>
      <c r="N1007" s="3">
        <f t="shared" si="113"/>
        <v>0.87965011609365673</v>
      </c>
      <c r="O1007" s="3">
        <f t="shared" si="114"/>
        <v>0.70674971130558228</v>
      </c>
      <c r="P1007" s="3">
        <f t="shared" si="115"/>
        <v>-0.34707869089018711</v>
      </c>
    </row>
    <row r="1008" spans="1:16" x14ac:dyDescent="0.25">
      <c r="A1008" s="1">
        <v>2077</v>
      </c>
      <c r="B1008" s="3">
        <v>1</v>
      </c>
      <c r="C1008" s="3">
        <v>33</v>
      </c>
      <c r="D1008" s="3">
        <v>18.690000000000001</v>
      </c>
      <c r="E1008" s="3">
        <v>665</v>
      </c>
      <c r="G1008" s="3">
        <v>0</v>
      </c>
      <c r="I1008" s="3">
        <f t="shared" si="109"/>
        <v>0.80965145449586262</v>
      </c>
      <c r="J1008" s="3">
        <f t="shared" si="110"/>
        <v>-0.76429180711661482</v>
      </c>
      <c r="K1008" s="3">
        <f t="shared" si="111"/>
        <v>7.7577760362642703E-2</v>
      </c>
      <c r="L1008" s="3">
        <f t="shared" si="112"/>
        <v>-0.95605598183431484</v>
      </c>
      <c r="N1008" s="3">
        <f t="shared" si="113"/>
        <v>1.1357439332867891</v>
      </c>
      <c r="O1008" s="3">
        <f t="shared" si="114"/>
        <v>0.75689736329009472</v>
      </c>
      <c r="P1008" s="3">
        <f t="shared" si="115"/>
        <v>-1.414271551524287</v>
      </c>
    </row>
    <row r="1009" spans="1:16" x14ac:dyDescent="0.25">
      <c r="A1009" s="1">
        <v>2079</v>
      </c>
      <c r="B1009" s="3">
        <v>1</v>
      </c>
      <c r="C1009" s="3">
        <v>45.5</v>
      </c>
      <c r="D1009" s="3">
        <v>31.13</v>
      </c>
      <c r="E1009" s="3">
        <v>680</v>
      </c>
      <c r="G1009" s="3">
        <v>1</v>
      </c>
      <c r="I1009" s="3">
        <f t="shared" si="109"/>
        <v>0.80965145449586262</v>
      </c>
      <c r="J1009" s="3">
        <f t="shared" si="110"/>
        <v>-0.53421893272817367</v>
      </c>
      <c r="K1009" s="3">
        <f t="shared" si="111"/>
        <v>1.4772868783135418</v>
      </c>
      <c r="L1009" s="3">
        <f t="shared" si="112"/>
        <v>-0.48064276361735014</v>
      </c>
      <c r="N1009" s="3">
        <f t="shared" si="113"/>
        <v>0.86266810204046973</v>
      </c>
      <c r="O1009" s="3">
        <f t="shared" si="114"/>
        <v>0.70321779573898269</v>
      </c>
      <c r="P1009" s="3">
        <f t="shared" si="115"/>
        <v>-0.35208862613533093</v>
      </c>
    </row>
    <row r="1010" spans="1:16" x14ac:dyDescent="0.25">
      <c r="A1010" s="1">
        <v>2080</v>
      </c>
      <c r="B1010" s="3">
        <v>0</v>
      </c>
      <c r="C1010" s="3">
        <v>72</v>
      </c>
      <c r="D1010" s="3">
        <v>24.37</v>
      </c>
      <c r="E1010" s="3">
        <v>665</v>
      </c>
      <c r="G1010" s="3">
        <v>1</v>
      </c>
      <c r="I1010" s="3">
        <f t="shared" si="109"/>
        <v>-1.2349229255441945</v>
      </c>
      <c r="J1010" s="3">
        <f t="shared" si="110"/>
        <v>-4.6464439024678561E-2</v>
      </c>
      <c r="K1010" s="3">
        <f t="shared" si="111"/>
        <v>0.71667324187077031</v>
      </c>
      <c r="L1010" s="3">
        <f t="shared" si="112"/>
        <v>-0.95605598183431484</v>
      </c>
      <c r="N1010" s="3">
        <f t="shared" si="113"/>
        <v>0.65575800738983436</v>
      </c>
      <c r="O1010" s="3">
        <f t="shared" si="114"/>
        <v>0.65830684088448221</v>
      </c>
      <c r="P1010" s="3">
        <f t="shared" si="115"/>
        <v>-0.41808413281920059</v>
      </c>
    </row>
    <row r="1011" spans="1:16" x14ac:dyDescent="0.25">
      <c r="A1011" s="1">
        <v>2081</v>
      </c>
      <c r="B1011" s="3">
        <v>1</v>
      </c>
      <c r="C1011" s="3">
        <v>254.059</v>
      </c>
      <c r="D1011" s="3">
        <v>12.11</v>
      </c>
      <c r="E1011" s="3">
        <v>695</v>
      </c>
      <c r="G1011" s="3">
        <v>1</v>
      </c>
      <c r="I1011" s="3">
        <f t="shared" si="109"/>
        <v>0.80965145449586262</v>
      </c>
      <c r="J1011" s="3">
        <f t="shared" si="110"/>
        <v>3.3044825560381375</v>
      </c>
      <c r="K1011" s="3">
        <f t="shared" si="111"/>
        <v>-0.66278285025768846</v>
      </c>
      <c r="L1011" s="3">
        <f t="shared" si="112"/>
        <v>-5.2295454003854587E-3</v>
      </c>
      <c r="N1011" s="3">
        <f t="shared" si="113"/>
        <v>1.8578500402444278</v>
      </c>
      <c r="O1011" s="3">
        <f t="shared" si="114"/>
        <v>0.86504615586934497</v>
      </c>
      <c r="P1011" s="3">
        <f t="shared" si="115"/>
        <v>-0.14497241408729319</v>
      </c>
    </row>
    <row r="1012" spans="1:16" x14ac:dyDescent="0.25">
      <c r="A1012" s="1">
        <v>2083</v>
      </c>
      <c r="B1012" s="3">
        <v>1</v>
      </c>
      <c r="C1012" s="3">
        <v>42.3</v>
      </c>
      <c r="D1012" s="3">
        <v>14.47</v>
      </c>
      <c r="E1012" s="3">
        <v>725</v>
      </c>
      <c r="G1012" s="3">
        <v>1</v>
      </c>
      <c r="I1012" s="3">
        <f t="shared" si="109"/>
        <v>0.80965145449586262</v>
      </c>
      <c r="J1012" s="3">
        <f t="shared" si="110"/>
        <v>-0.59311758857161467</v>
      </c>
      <c r="K1012" s="3">
        <f t="shared" si="111"/>
        <v>-0.39724317836346629</v>
      </c>
      <c r="L1012" s="3">
        <f t="shared" si="112"/>
        <v>0.94559689103354394</v>
      </c>
      <c r="N1012" s="3">
        <f t="shared" si="113"/>
        <v>1.9859279884447851</v>
      </c>
      <c r="O1012" s="3">
        <f t="shared" si="114"/>
        <v>0.87931167187389314</v>
      </c>
      <c r="P1012" s="3">
        <f t="shared" si="115"/>
        <v>-0.1286158686333147</v>
      </c>
    </row>
    <row r="1013" spans="1:16" x14ac:dyDescent="0.25">
      <c r="A1013" s="1">
        <v>2084</v>
      </c>
      <c r="B1013" s="3">
        <v>0</v>
      </c>
      <c r="C1013" s="3">
        <v>92</v>
      </c>
      <c r="D1013" s="3">
        <v>17.739999999999998</v>
      </c>
      <c r="E1013" s="3">
        <v>690</v>
      </c>
      <c r="G1013" s="3">
        <v>1</v>
      </c>
      <c r="I1013" s="3">
        <f t="shared" si="109"/>
        <v>-1.2349229255441945</v>
      </c>
      <c r="J1013" s="3">
        <f t="shared" si="110"/>
        <v>0.32165215999682722</v>
      </c>
      <c r="K1013" s="3">
        <f t="shared" si="111"/>
        <v>-2.9313209255794448E-2</v>
      </c>
      <c r="L1013" s="3">
        <f t="shared" si="112"/>
        <v>-0.1637006181393737</v>
      </c>
      <c r="N1013" s="3">
        <f t="shared" si="113"/>
        <v>1.1975753661510471</v>
      </c>
      <c r="O1013" s="3">
        <f t="shared" si="114"/>
        <v>0.76809317381817022</v>
      </c>
      <c r="P1013" s="3">
        <f t="shared" si="115"/>
        <v>-0.26384423311740762</v>
      </c>
    </row>
    <row r="1014" spans="1:16" x14ac:dyDescent="0.25">
      <c r="A1014" s="1">
        <v>2085</v>
      </c>
      <c r="B1014" s="3">
        <v>0</v>
      </c>
      <c r="C1014" s="3">
        <v>65</v>
      </c>
      <c r="D1014" s="3">
        <v>11.48</v>
      </c>
      <c r="E1014" s="3">
        <v>680</v>
      </c>
      <c r="G1014" s="3">
        <v>1</v>
      </c>
      <c r="I1014" s="3">
        <f t="shared" si="109"/>
        <v>-1.2349229255441945</v>
      </c>
      <c r="J1014" s="3">
        <f t="shared" si="110"/>
        <v>-0.17530524868220559</v>
      </c>
      <c r="K1014" s="3">
        <f t="shared" si="111"/>
        <v>-0.7336684406362306</v>
      </c>
      <c r="L1014" s="3">
        <f t="shared" si="112"/>
        <v>-0.48064276361735014</v>
      </c>
      <c r="N1014" s="3">
        <f t="shared" si="113"/>
        <v>1.2939414307499419</v>
      </c>
      <c r="O1014" s="3">
        <f t="shared" si="114"/>
        <v>0.78481357005021024</v>
      </c>
      <c r="P1014" s="3">
        <f t="shared" si="115"/>
        <v>-0.24230907978693289</v>
      </c>
    </row>
    <row r="1015" spans="1:16" x14ac:dyDescent="0.25">
      <c r="A1015" s="1">
        <v>2086</v>
      </c>
      <c r="B1015" s="3">
        <v>1</v>
      </c>
      <c r="C1015" s="3">
        <v>71</v>
      </c>
      <c r="D1015" s="3">
        <v>30.93</v>
      </c>
      <c r="E1015" s="3">
        <v>705</v>
      </c>
      <c r="G1015" s="3">
        <v>1</v>
      </c>
      <c r="I1015" s="3">
        <f t="shared" si="109"/>
        <v>0.80965145449586262</v>
      </c>
      <c r="J1015" s="3">
        <f t="shared" si="110"/>
        <v>-6.4870268975753848E-2</v>
      </c>
      <c r="K1015" s="3">
        <f t="shared" si="111"/>
        <v>1.4547835162886076</v>
      </c>
      <c r="L1015" s="3">
        <f t="shared" si="112"/>
        <v>0.311712600077591</v>
      </c>
      <c r="N1015" s="3">
        <f t="shared" si="113"/>
        <v>1.1735037409368474</v>
      </c>
      <c r="O1015" s="3">
        <f t="shared" si="114"/>
        <v>0.76377774934860754</v>
      </c>
      <c r="P1015" s="3">
        <f t="shared" si="115"/>
        <v>-0.26947843613036032</v>
      </c>
    </row>
    <row r="1016" spans="1:16" x14ac:dyDescent="0.25">
      <c r="A1016" s="1">
        <v>2087</v>
      </c>
      <c r="B1016" s="3">
        <v>0</v>
      </c>
      <c r="C1016" s="3">
        <v>38</v>
      </c>
      <c r="D1016" s="3">
        <v>22.9</v>
      </c>
      <c r="E1016" s="3">
        <v>660</v>
      </c>
      <c r="G1016" s="3">
        <v>0</v>
      </c>
      <c r="I1016" s="3">
        <f t="shared" si="109"/>
        <v>-1.2349229255441945</v>
      </c>
      <c r="J1016" s="3">
        <f t="shared" si="110"/>
        <v>-0.67226265736123836</v>
      </c>
      <c r="K1016" s="3">
        <f t="shared" si="111"/>
        <v>0.55127353098750465</v>
      </c>
      <c r="L1016" s="3">
        <f t="shared" si="112"/>
        <v>-1.114527054573303</v>
      </c>
      <c r="N1016" s="3">
        <f t="shared" si="113"/>
        <v>0.63072965398471492</v>
      </c>
      <c r="O1016" s="3">
        <f t="shared" si="114"/>
        <v>0.65265489060483461</v>
      </c>
      <c r="P1016" s="3">
        <f t="shared" si="115"/>
        <v>-1.0574364417029396</v>
      </c>
    </row>
    <row r="1017" spans="1:16" x14ac:dyDescent="0.25">
      <c r="A1017" s="1">
        <v>2088</v>
      </c>
      <c r="B1017" s="3">
        <v>1</v>
      </c>
      <c r="C1017" s="3">
        <v>50</v>
      </c>
      <c r="D1017" s="3">
        <v>24.27</v>
      </c>
      <c r="E1017" s="3">
        <v>710</v>
      </c>
      <c r="G1017" s="3">
        <v>1</v>
      </c>
      <c r="I1017" s="3">
        <f t="shared" si="109"/>
        <v>0.80965145449586262</v>
      </c>
      <c r="J1017" s="3">
        <f t="shared" si="110"/>
        <v>-0.45139269794833492</v>
      </c>
      <c r="K1017" s="3">
        <f t="shared" si="111"/>
        <v>0.7054215608583031</v>
      </c>
      <c r="L1017" s="3">
        <f t="shared" si="112"/>
        <v>0.47018367281657925</v>
      </c>
      <c r="N1017" s="3">
        <f t="shared" si="113"/>
        <v>1.4608162471837971</v>
      </c>
      <c r="O1017" s="3">
        <f t="shared" si="114"/>
        <v>0.81165748591974907</v>
      </c>
      <c r="P1017" s="3">
        <f t="shared" si="115"/>
        <v>-0.20867684317935489</v>
      </c>
    </row>
    <row r="1018" spans="1:16" x14ac:dyDescent="0.25">
      <c r="A1018" s="1">
        <v>2089</v>
      </c>
      <c r="B1018" s="3">
        <v>0</v>
      </c>
      <c r="C1018" s="3">
        <v>70</v>
      </c>
      <c r="D1018" s="3">
        <v>23.8</v>
      </c>
      <c r="E1018" s="3">
        <v>675</v>
      </c>
      <c r="G1018" s="3">
        <v>0</v>
      </c>
      <c r="I1018" s="3">
        <f t="shared" si="109"/>
        <v>-1.2349229255441945</v>
      </c>
      <c r="J1018" s="3">
        <f t="shared" si="110"/>
        <v>-8.3276098926829134E-2</v>
      </c>
      <c r="K1018" s="3">
        <f t="shared" si="111"/>
        <v>0.65253866009970818</v>
      </c>
      <c r="L1018" s="3">
        <f t="shared" si="112"/>
        <v>-0.63911383635633834</v>
      </c>
      <c r="N1018" s="3">
        <f t="shared" si="113"/>
        <v>0.79039569682853905</v>
      </c>
      <c r="O1018" s="3">
        <f t="shared" si="114"/>
        <v>0.68791628804947491</v>
      </c>
      <c r="P1018" s="3">
        <f t="shared" si="115"/>
        <v>-1.1644838196269496</v>
      </c>
    </row>
    <row r="1019" spans="1:16" x14ac:dyDescent="0.25">
      <c r="A1019" s="1">
        <v>2090</v>
      </c>
      <c r="B1019" s="3">
        <v>0</v>
      </c>
      <c r="C1019" s="3">
        <v>47</v>
      </c>
      <c r="D1019" s="3">
        <v>4.47</v>
      </c>
      <c r="E1019" s="3">
        <v>795</v>
      </c>
      <c r="G1019" s="3">
        <v>1</v>
      </c>
      <c r="I1019" s="3">
        <f t="shared" si="109"/>
        <v>-1.2349229255441945</v>
      </c>
      <c r="J1019" s="3">
        <f t="shared" si="110"/>
        <v>-0.50661018780156075</v>
      </c>
      <c r="K1019" s="3">
        <f t="shared" si="111"/>
        <v>-1.5224112796101701</v>
      </c>
      <c r="L1019" s="3">
        <f t="shared" si="112"/>
        <v>3.1641919093793791</v>
      </c>
      <c r="N1019" s="3">
        <f t="shared" si="113"/>
        <v>2.8619583617980693</v>
      </c>
      <c r="O1019" s="3">
        <f t="shared" si="114"/>
        <v>0.94593354406478336</v>
      </c>
      <c r="P1019" s="3">
        <f t="shared" si="115"/>
        <v>-5.5582961800841067E-2</v>
      </c>
    </row>
    <row r="1020" spans="1:16" x14ac:dyDescent="0.25">
      <c r="A1020" s="1">
        <v>2092</v>
      </c>
      <c r="B1020" s="3">
        <v>0</v>
      </c>
      <c r="C1020" s="3">
        <v>35</v>
      </c>
      <c r="D1020" s="3">
        <v>6.07</v>
      </c>
      <c r="E1020" s="3">
        <v>690</v>
      </c>
      <c r="G1020" s="3">
        <v>1</v>
      </c>
      <c r="I1020" s="3">
        <f t="shared" si="109"/>
        <v>-1.2349229255441945</v>
      </c>
      <c r="J1020" s="3">
        <f t="shared" si="110"/>
        <v>-0.72748014721446419</v>
      </c>
      <c r="K1020" s="3">
        <f t="shared" si="111"/>
        <v>-1.3423843834106972</v>
      </c>
      <c r="L1020" s="3">
        <f t="shared" si="112"/>
        <v>-0.1637006181393737</v>
      </c>
      <c r="N1020" s="3">
        <f t="shared" si="113"/>
        <v>1.5876620659441669</v>
      </c>
      <c r="O1020" s="3">
        <f t="shared" si="114"/>
        <v>0.83028691783101594</v>
      </c>
      <c r="P1020" s="3">
        <f t="shared" si="115"/>
        <v>-0.18598395379273358</v>
      </c>
    </row>
    <row r="1021" spans="1:16" x14ac:dyDescent="0.25">
      <c r="A1021" s="1">
        <v>2093</v>
      </c>
      <c r="B1021" s="3">
        <v>1</v>
      </c>
      <c r="C1021" s="3">
        <v>150</v>
      </c>
      <c r="D1021" s="3">
        <v>15.81</v>
      </c>
      <c r="E1021" s="3">
        <v>675</v>
      </c>
      <c r="G1021" s="3">
        <v>0</v>
      </c>
      <c r="I1021" s="3">
        <f t="shared" si="109"/>
        <v>0.80965145449586262</v>
      </c>
      <c r="J1021" s="3">
        <f t="shared" si="110"/>
        <v>1.3891902971591938</v>
      </c>
      <c r="K1021" s="3">
        <f t="shared" si="111"/>
        <v>-0.24647065279640801</v>
      </c>
      <c r="L1021" s="3">
        <f t="shared" si="112"/>
        <v>-0.63911383635633834</v>
      </c>
      <c r="N1021" s="3">
        <f t="shared" si="113"/>
        <v>1.4283107231337366</v>
      </c>
      <c r="O1021" s="3">
        <f t="shared" si="114"/>
        <v>0.80663797039868379</v>
      </c>
      <c r="P1021" s="3">
        <f t="shared" si="115"/>
        <v>-1.6431910461519466</v>
      </c>
    </row>
    <row r="1022" spans="1:16" x14ac:dyDescent="0.25">
      <c r="A1022" s="1">
        <v>2096</v>
      </c>
      <c r="B1022" s="3">
        <v>0</v>
      </c>
      <c r="C1022" s="3">
        <v>70</v>
      </c>
      <c r="D1022" s="3">
        <v>17.350000000000001</v>
      </c>
      <c r="E1022" s="3">
        <v>700</v>
      </c>
      <c r="G1022" s="3">
        <v>1</v>
      </c>
      <c r="I1022" s="3">
        <f t="shared" si="109"/>
        <v>-1.2349229255441945</v>
      </c>
      <c r="J1022" s="3">
        <f t="shared" si="110"/>
        <v>-8.3276098926829134E-2</v>
      </c>
      <c r="K1022" s="3">
        <f t="shared" si="111"/>
        <v>-7.3194765204415549E-2</v>
      </c>
      <c r="L1022" s="3">
        <f t="shared" si="112"/>
        <v>0.15324152733860277</v>
      </c>
      <c r="N1022" s="3">
        <f t="shared" si="113"/>
        <v>1.3132610323165348</v>
      </c>
      <c r="O1022" s="3">
        <f t="shared" si="114"/>
        <v>0.78805833294957883</v>
      </c>
      <c r="P1022" s="3">
        <f t="shared" si="115"/>
        <v>-0.23818316527833047</v>
      </c>
    </row>
    <row r="1023" spans="1:16" x14ac:dyDescent="0.25">
      <c r="A1023" s="1">
        <v>2098</v>
      </c>
      <c r="B1023" s="3">
        <v>1</v>
      </c>
      <c r="C1023" s="3">
        <v>66</v>
      </c>
      <c r="D1023" s="3">
        <v>7.8</v>
      </c>
      <c r="E1023" s="3">
        <v>760</v>
      </c>
      <c r="G1023" s="3">
        <v>1</v>
      </c>
      <c r="I1023" s="3">
        <f t="shared" si="109"/>
        <v>0.80965145449586262</v>
      </c>
      <c r="J1023" s="3">
        <f t="shared" si="110"/>
        <v>-0.15689941873113028</v>
      </c>
      <c r="K1023" s="3">
        <f t="shared" si="111"/>
        <v>-1.1477303018950176</v>
      </c>
      <c r="L1023" s="3">
        <f t="shared" si="112"/>
        <v>2.0548944002064617</v>
      </c>
      <c r="N1023" s="3">
        <f t="shared" si="113"/>
        <v>2.6465945651731126</v>
      </c>
      <c r="O1023" s="3">
        <f t="shared" si="114"/>
        <v>0.93380078789625298</v>
      </c>
      <c r="P1023" s="3">
        <f t="shared" si="115"/>
        <v>-6.8492152692975941E-2</v>
      </c>
    </row>
    <row r="1024" spans="1:16" x14ac:dyDescent="0.25">
      <c r="A1024" s="1">
        <v>2100</v>
      </c>
      <c r="B1024" s="3">
        <v>1</v>
      </c>
      <c r="C1024" s="3">
        <v>71</v>
      </c>
      <c r="D1024" s="3">
        <v>23.78</v>
      </c>
      <c r="E1024" s="3">
        <v>665</v>
      </c>
      <c r="G1024" s="3">
        <v>1</v>
      </c>
      <c r="I1024" s="3">
        <f t="shared" si="109"/>
        <v>0.80965145449586262</v>
      </c>
      <c r="J1024" s="3">
        <f t="shared" si="110"/>
        <v>-6.4870268975753848E-2</v>
      </c>
      <c r="K1024" s="3">
        <f t="shared" si="111"/>
        <v>0.6502883238972148</v>
      </c>
      <c r="L1024" s="3">
        <f t="shared" si="112"/>
        <v>-0.95605598183431484</v>
      </c>
      <c r="N1024" s="3">
        <f t="shared" si="113"/>
        <v>0.97374317264884203</v>
      </c>
      <c r="O1024" s="3">
        <f t="shared" si="114"/>
        <v>0.72586496245332688</v>
      </c>
      <c r="P1024" s="3">
        <f t="shared" si="115"/>
        <v>-0.32039128358828628</v>
      </c>
    </row>
    <row r="1025" spans="1:16" x14ac:dyDescent="0.25">
      <c r="A1025" s="1">
        <v>2102</v>
      </c>
      <c r="B1025" s="3">
        <v>1</v>
      </c>
      <c r="C1025" s="3">
        <v>50</v>
      </c>
      <c r="D1025" s="3">
        <v>27.84</v>
      </c>
      <c r="E1025" s="3">
        <v>660</v>
      </c>
      <c r="G1025" s="3">
        <v>1</v>
      </c>
      <c r="I1025" s="3">
        <f t="shared" si="109"/>
        <v>0.80965145449586262</v>
      </c>
      <c r="J1025" s="3">
        <f t="shared" si="110"/>
        <v>-0.45139269794833492</v>
      </c>
      <c r="K1025" s="3">
        <f t="shared" si="111"/>
        <v>1.1071065730033762</v>
      </c>
      <c r="L1025" s="3">
        <f t="shared" si="112"/>
        <v>-1.114527054573303</v>
      </c>
      <c r="N1025" s="3">
        <f t="shared" si="113"/>
        <v>0.75518675686251147</v>
      </c>
      <c r="O1025" s="3">
        <f t="shared" si="114"/>
        <v>0.6803078156467024</v>
      </c>
      <c r="P1025" s="3">
        <f t="shared" si="115"/>
        <v>-0.38520991316749181</v>
      </c>
    </row>
    <row r="1026" spans="1:16" x14ac:dyDescent="0.25">
      <c r="A1026" s="1">
        <v>2105</v>
      </c>
      <c r="B1026" s="3">
        <v>1</v>
      </c>
      <c r="C1026" s="3">
        <v>119</v>
      </c>
      <c r="D1026" s="3">
        <v>27.13</v>
      </c>
      <c r="E1026" s="3">
        <v>695</v>
      </c>
      <c r="G1026" s="3">
        <v>1</v>
      </c>
      <c r="I1026" s="3">
        <f t="shared" si="109"/>
        <v>0.80965145449586262</v>
      </c>
      <c r="J1026" s="3">
        <f t="shared" si="110"/>
        <v>0.81860956867585999</v>
      </c>
      <c r="K1026" s="3">
        <f t="shared" si="111"/>
        <v>1.0272196378148601</v>
      </c>
      <c r="L1026" s="3">
        <f t="shared" si="112"/>
        <v>-5.2295454003854587E-3</v>
      </c>
      <c r="N1026" s="3">
        <f t="shared" si="113"/>
        <v>1.2266615218186119</v>
      </c>
      <c r="O1026" s="3">
        <f t="shared" si="114"/>
        <v>0.77323372841986771</v>
      </c>
      <c r="P1026" s="3">
        <f t="shared" si="115"/>
        <v>-0.2571739107423211</v>
      </c>
    </row>
    <row r="1027" spans="1:16" x14ac:dyDescent="0.25">
      <c r="A1027" s="1">
        <v>2107</v>
      </c>
      <c r="B1027" s="3">
        <v>0</v>
      </c>
      <c r="C1027" s="3">
        <v>35</v>
      </c>
      <c r="D1027" s="3">
        <v>21.25</v>
      </c>
      <c r="E1027" s="3">
        <v>660</v>
      </c>
      <c r="G1027" s="3">
        <v>0</v>
      </c>
      <c r="I1027" s="3">
        <f t="shared" si="109"/>
        <v>-1.2349229255441945</v>
      </c>
      <c r="J1027" s="3">
        <f t="shared" si="110"/>
        <v>-0.72748014721446419</v>
      </c>
      <c r="K1027" s="3">
        <f t="shared" si="111"/>
        <v>0.36562079428179867</v>
      </c>
      <c r="L1027" s="3">
        <f t="shared" si="112"/>
        <v>-1.114527054573303</v>
      </c>
      <c r="N1027" s="3">
        <f t="shared" si="113"/>
        <v>0.68901757717732737</v>
      </c>
      <c r="O1027" s="3">
        <f t="shared" si="114"/>
        <v>0.66574834628131385</v>
      </c>
      <c r="P1027" s="3">
        <f t="shared" si="115"/>
        <v>-1.0958611154620284</v>
      </c>
    </row>
    <row r="1028" spans="1:16" x14ac:dyDescent="0.25">
      <c r="A1028" s="1">
        <v>2109</v>
      </c>
      <c r="B1028" s="3">
        <v>0</v>
      </c>
      <c r="C1028" s="3">
        <v>80</v>
      </c>
      <c r="D1028" s="3">
        <v>19.59</v>
      </c>
      <c r="E1028" s="3">
        <v>695</v>
      </c>
      <c r="G1028" s="3">
        <v>0</v>
      </c>
      <c r="I1028" s="3">
        <f t="shared" si="109"/>
        <v>-1.2349229255441945</v>
      </c>
      <c r="J1028" s="3">
        <f t="shared" si="110"/>
        <v>0.10078220058392375</v>
      </c>
      <c r="K1028" s="3">
        <f t="shared" si="111"/>
        <v>0.17884288947484586</v>
      </c>
      <c r="L1028" s="3">
        <f t="shared" si="112"/>
        <v>-5.2295454003854587E-3</v>
      </c>
      <c r="N1028" s="3">
        <f t="shared" si="113"/>
        <v>1.1802534486796712</v>
      </c>
      <c r="O1028" s="3">
        <f t="shared" si="114"/>
        <v>0.7649933714507231</v>
      </c>
      <c r="P1028" s="3">
        <f t="shared" si="115"/>
        <v>-1.448141558643109</v>
      </c>
    </row>
    <row r="1029" spans="1:16" x14ac:dyDescent="0.25">
      <c r="A1029" s="1">
        <v>2111</v>
      </c>
      <c r="B1029" s="3">
        <v>0</v>
      </c>
      <c r="C1029" s="3">
        <v>115</v>
      </c>
      <c r="D1029" s="3">
        <v>8.65</v>
      </c>
      <c r="E1029" s="3">
        <v>670</v>
      </c>
      <c r="G1029" s="3">
        <v>1</v>
      </c>
      <c r="I1029" s="3">
        <f t="shared" si="109"/>
        <v>-1.2349229255441945</v>
      </c>
      <c r="J1029" s="3">
        <f t="shared" si="110"/>
        <v>0.74498624887155884</v>
      </c>
      <c r="K1029" s="3">
        <f t="shared" si="111"/>
        <v>-1.0520910132890477</v>
      </c>
      <c r="L1029" s="3">
        <f t="shared" si="112"/>
        <v>-0.79758490909532664</v>
      </c>
      <c r="N1029" s="3">
        <f t="shared" si="113"/>
        <v>1.3129794121919489</v>
      </c>
      <c r="O1029" s="3">
        <f t="shared" si="114"/>
        <v>0.78801129226560662</v>
      </c>
      <c r="P1029" s="3">
        <f t="shared" si="115"/>
        <v>-0.23824285894063268</v>
      </c>
    </row>
    <row r="1030" spans="1:16" x14ac:dyDescent="0.25">
      <c r="A1030" s="1">
        <v>2112</v>
      </c>
      <c r="B1030" s="3">
        <v>0</v>
      </c>
      <c r="C1030" s="3">
        <v>27</v>
      </c>
      <c r="D1030" s="3">
        <v>9.02</v>
      </c>
      <c r="E1030" s="3">
        <v>680</v>
      </c>
      <c r="G1030" s="3">
        <v>0</v>
      </c>
      <c r="I1030" s="3">
        <f t="shared" si="109"/>
        <v>-1.2349229255441945</v>
      </c>
      <c r="J1030" s="3">
        <f t="shared" si="110"/>
        <v>-0.87472678682306659</v>
      </c>
      <c r="K1030" s="3">
        <f t="shared" si="111"/>
        <v>-1.0104597935429198</v>
      </c>
      <c r="L1030" s="3">
        <f t="shared" si="112"/>
        <v>-0.48064276361735014</v>
      </c>
      <c r="N1030" s="3">
        <f t="shared" si="113"/>
        <v>1.3600722980200568</v>
      </c>
      <c r="O1030" s="3">
        <f t="shared" si="114"/>
        <v>0.79577144778720788</v>
      </c>
      <c r="P1030" s="3">
        <f t="shared" si="115"/>
        <v>-1.5885155582818107</v>
      </c>
    </row>
    <row r="1031" spans="1:16" x14ac:dyDescent="0.25">
      <c r="A1031" s="1">
        <v>2113</v>
      </c>
      <c r="B1031" s="3">
        <v>0</v>
      </c>
      <c r="C1031" s="3">
        <v>36</v>
      </c>
      <c r="D1031" s="3">
        <v>20.07</v>
      </c>
      <c r="E1031" s="3">
        <v>660</v>
      </c>
      <c r="G1031" s="3">
        <v>0</v>
      </c>
      <c r="I1031" s="3">
        <f t="shared" si="109"/>
        <v>-1.2349229255441945</v>
      </c>
      <c r="J1031" s="3">
        <f t="shared" si="110"/>
        <v>-0.70907431726338899</v>
      </c>
      <c r="K1031" s="3">
        <f t="shared" si="111"/>
        <v>0.23285095833468769</v>
      </c>
      <c r="L1031" s="3">
        <f t="shared" si="112"/>
        <v>-1.114527054573303</v>
      </c>
      <c r="N1031" s="3">
        <f t="shared" si="113"/>
        <v>0.7326509749697836</v>
      </c>
      <c r="O1031" s="3">
        <f t="shared" si="114"/>
        <v>0.67538674099636331</v>
      </c>
      <c r="P1031" s="3">
        <f t="shared" si="115"/>
        <v>-1.1251207775281176</v>
      </c>
    </row>
    <row r="1032" spans="1:16" x14ac:dyDescent="0.25">
      <c r="A1032" s="1">
        <v>2114</v>
      </c>
      <c r="B1032" s="3">
        <v>1</v>
      </c>
      <c r="C1032" s="3">
        <v>138</v>
      </c>
      <c r="D1032" s="3">
        <v>11.35</v>
      </c>
      <c r="E1032" s="3">
        <v>670</v>
      </c>
      <c r="G1032" s="3">
        <v>1</v>
      </c>
      <c r="I1032" s="3">
        <f t="shared" si="109"/>
        <v>0.80965145449586262</v>
      </c>
      <c r="J1032" s="3">
        <f t="shared" si="110"/>
        <v>1.1683203377462905</v>
      </c>
      <c r="K1032" s="3">
        <f t="shared" si="111"/>
        <v>-0.74829562595243793</v>
      </c>
      <c r="L1032" s="3">
        <f t="shared" si="112"/>
        <v>-0.79758490909532664</v>
      </c>
      <c r="N1032" s="3">
        <f t="shared" si="113"/>
        <v>1.5259047825089991</v>
      </c>
      <c r="O1032" s="3">
        <f t="shared" si="114"/>
        <v>0.82140634469125973</v>
      </c>
      <c r="P1032" s="3">
        <f t="shared" si="115"/>
        <v>-0.19673735324887304</v>
      </c>
    </row>
    <row r="1033" spans="1:16" x14ac:dyDescent="0.25">
      <c r="A1033" s="1">
        <v>2116</v>
      </c>
      <c r="B1033" s="3">
        <v>1</v>
      </c>
      <c r="C1033" s="3">
        <v>65</v>
      </c>
      <c r="D1033" s="3">
        <v>31.04</v>
      </c>
      <c r="E1033" s="3">
        <v>690</v>
      </c>
      <c r="G1033" s="3">
        <v>0</v>
      </c>
      <c r="I1033" s="3">
        <f t="shared" si="109"/>
        <v>0.80965145449586262</v>
      </c>
      <c r="J1033" s="3">
        <f t="shared" si="110"/>
        <v>-0.17530524868220559</v>
      </c>
      <c r="K1033" s="3">
        <f t="shared" si="111"/>
        <v>1.4671603654023213</v>
      </c>
      <c r="L1033" s="3">
        <f t="shared" si="112"/>
        <v>-0.1637006181393737</v>
      </c>
      <c r="N1033" s="3">
        <f t="shared" si="113"/>
        <v>0.99312850426091104</v>
      </c>
      <c r="O1033" s="3">
        <f t="shared" si="114"/>
        <v>0.72970541745447248</v>
      </c>
      <c r="P1033" s="3">
        <f t="shared" si="115"/>
        <v>-1.3082428682774729</v>
      </c>
    </row>
    <row r="1034" spans="1:16" x14ac:dyDescent="0.25">
      <c r="A1034" s="1">
        <v>2122</v>
      </c>
      <c r="B1034" s="3">
        <v>1</v>
      </c>
      <c r="C1034" s="3">
        <v>65.5</v>
      </c>
      <c r="D1034" s="3">
        <v>19.989999999999998</v>
      </c>
      <c r="E1034" s="3">
        <v>735</v>
      </c>
      <c r="G1034" s="3">
        <v>1</v>
      </c>
      <c r="I1034" s="3">
        <f t="shared" si="109"/>
        <v>0.80965145449586262</v>
      </c>
      <c r="J1034" s="3">
        <f t="shared" si="110"/>
        <v>-0.16610233370666794</v>
      </c>
      <c r="K1034" s="3">
        <f t="shared" si="111"/>
        <v>0.22384961352471386</v>
      </c>
      <c r="L1034" s="3">
        <f t="shared" si="112"/>
        <v>1.2625390365115203</v>
      </c>
      <c r="N1034" s="3">
        <f t="shared" si="113"/>
        <v>1.9141825114564415</v>
      </c>
      <c r="O1034" s="3">
        <f t="shared" si="114"/>
        <v>0.87148830251876086</v>
      </c>
      <c r="P1034" s="3">
        <f t="shared" si="115"/>
        <v>-0.13755283635108387</v>
      </c>
    </row>
    <row r="1035" spans="1:16" x14ac:dyDescent="0.25">
      <c r="A1035" s="1">
        <v>2124</v>
      </c>
      <c r="B1035" s="3">
        <v>1</v>
      </c>
      <c r="C1035" s="3">
        <v>450</v>
      </c>
      <c r="D1035" s="3">
        <v>16.88</v>
      </c>
      <c r="E1035" s="3">
        <v>665</v>
      </c>
      <c r="G1035" s="3">
        <v>1</v>
      </c>
      <c r="I1035" s="3">
        <f t="shared" ref="I1035:I1098" si="116">(B1035-B$5)/B$6</f>
        <v>0.80965145449586262</v>
      </c>
      <c r="J1035" s="3">
        <f t="shared" ref="J1035:J1098" si="117">(C1035-C$5)/C$6</f>
        <v>6.9109392824817801</v>
      </c>
      <c r="K1035" s="3">
        <f t="shared" ref="K1035:K1098" si="118">(D1035-D$5)/D$6</f>
        <v>-0.1260776659630109</v>
      </c>
      <c r="L1035" s="3">
        <f t="shared" ref="L1035:L1098" si="119">(E1035-E$5)/E$6</f>
        <v>-0.95605598183431484</v>
      </c>
      <c r="N1035" s="3">
        <f t="shared" ref="N1035:N1098" si="120">$H$7+SUMPRODUCT($I$7:$L$7,I1035:L1035)</f>
        <v>1.4600665452201678</v>
      </c>
      <c r="O1035" s="3">
        <f t="shared" ref="O1035:O1098" si="121">IF(N1035&gt;-100, 1/(1+EXP(-N1035)),0.0001)</f>
        <v>0.81154285249309333</v>
      </c>
      <c r="P1035" s="3">
        <f t="shared" ref="P1035:P1098" si="122">IF(G1035=0,IF(O1035&lt;0.9999,LN(1-O1035),-9.21),LN(O1035))</f>
        <v>-0.20881808689910225</v>
      </c>
    </row>
    <row r="1036" spans="1:16" x14ac:dyDescent="0.25">
      <c r="A1036" s="1">
        <v>2127</v>
      </c>
      <c r="B1036" s="3">
        <v>0</v>
      </c>
      <c r="C1036" s="3">
        <v>37</v>
      </c>
      <c r="D1036" s="3">
        <v>12.16</v>
      </c>
      <c r="E1036" s="3">
        <v>665</v>
      </c>
      <c r="G1036" s="3">
        <v>1</v>
      </c>
      <c r="I1036" s="3">
        <f t="shared" si="116"/>
        <v>-1.2349229255441945</v>
      </c>
      <c r="J1036" s="3">
        <f t="shared" si="117"/>
        <v>-0.69066848731231367</v>
      </c>
      <c r="K1036" s="3">
        <f t="shared" si="118"/>
        <v>-0.65715700975145486</v>
      </c>
      <c r="L1036" s="3">
        <f t="shared" si="119"/>
        <v>-0.95605598183431484</v>
      </c>
      <c r="N1036" s="3">
        <f t="shared" si="120"/>
        <v>1.0791586641644049</v>
      </c>
      <c r="O1036" s="3">
        <f t="shared" si="121"/>
        <v>0.74633473532545613</v>
      </c>
      <c r="P1036" s="3">
        <f t="shared" si="122"/>
        <v>-0.29258107254661564</v>
      </c>
    </row>
    <row r="1037" spans="1:16" x14ac:dyDescent="0.25">
      <c r="A1037" s="1">
        <v>2129</v>
      </c>
      <c r="B1037" s="3">
        <v>0</v>
      </c>
      <c r="C1037" s="3">
        <v>46.8</v>
      </c>
      <c r="D1037" s="3">
        <v>30.09</v>
      </c>
      <c r="E1037" s="3">
        <v>705</v>
      </c>
      <c r="G1037" s="3">
        <v>0</v>
      </c>
      <c r="I1037" s="3">
        <f t="shared" si="116"/>
        <v>-1.2349229255441945</v>
      </c>
      <c r="J1037" s="3">
        <f t="shared" si="117"/>
        <v>-0.51029135379177593</v>
      </c>
      <c r="K1037" s="3">
        <f t="shared" si="118"/>
        <v>1.3602693957838845</v>
      </c>
      <c r="L1037" s="3">
        <f t="shared" si="119"/>
        <v>0.311712600077591</v>
      </c>
      <c r="N1037" s="3">
        <f t="shared" si="120"/>
        <v>0.89203341393222702</v>
      </c>
      <c r="O1037" s="3">
        <f t="shared" si="121"/>
        <v>0.70930961951148352</v>
      </c>
      <c r="P1037" s="3">
        <f t="shared" si="122"/>
        <v>-1.2354965628195977</v>
      </c>
    </row>
    <row r="1038" spans="1:16" x14ac:dyDescent="0.25">
      <c r="A1038" s="1">
        <v>2130</v>
      </c>
      <c r="B1038" s="3">
        <v>0</v>
      </c>
      <c r="C1038" s="3">
        <v>49</v>
      </c>
      <c r="D1038" s="3">
        <v>17.649999999999999</v>
      </c>
      <c r="E1038" s="3">
        <v>700</v>
      </c>
      <c r="G1038" s="3">
        <v>1</v>
      </c>
      <c r="I1038" s="3">
        <f t="shared" si="116"/>
        <v>-1.2349229255441945</v>
      </c>
      <c r="J1038" s="3">
        <f t="shared" si="117"/>
        <v>-0.46979852789941018</v>
      </c>
      <c r="K1038" s="3">
        <f t="shared" si="118"/>
        <v>-3.9439722167014767E-2</v>
      </c>
      <c r="L1038" s="3">
        <f t="shared" si="119"/>
        <v>0.15324152733860277</v>
      </c>
      <c r="N1038" s="3">
        <f t="shared" si="120"/>
        <v>1.2893151880455016</v>
      </c>
      <c r="O1038" s="3">
        <f t="shared" si="121"/>
        <v>0.78403125509456295</v>
      </c>
      <c r="P1038" s="3">
        <f t="shared" si="122"/>
        <v>-0.24330639323432013</v>
      </c>
    </row>
    <row r="1039" spans="1:16" x14ac:dyDescent="0.25">
      <c r="A1039" s="1">
        <v>2131</v>
      </c>
      <c r="B1039" s="3">
        <v>1</v>
      </c>
      <c r="C1039" s="3">
        <v>49</v>
      </c>
      <c r="D1039" s="3">
        <v>8.16</v>
      </c>
      <c r="E1039" s="3">
        <v>780</v>
      </c>
      <c r="G1039" s="3">
        <v>1</v>
      </c>
      <c r="I1039" s="3">
        <f t="shared" si="116"/>
        <v>0.80965145449586262</v>
      </c>
      <c r="J1039" s="3">
        <f t="shared" si="117"/>
        <v>-0.46979852789941018</v>
      </c>
      <c r="K1039" s="3">
        <f t="shared" si="118"/>
        <v>-1.1072242502501362</v>
      </c>
      <c r="L1039" s="3">
        <f t="shared" si="119"/>
        <v>2.6887786911624145</v>
      </c>
      <c r="N1039" s="3">
        <f t="shared" si="120"/>
        <v>2.8531374169352075</v>
      </c>
      <c r="O1039" s="3">
        <f t="shared" si="121"/>
        <v>0.9454806334500756</v>
      </c>
      <c r="P1039" s="3">
        <f t="shared" si="122"/>
        <v>-5.606187395953003E-2</v>
      </c>
    </row>
    <row r="1040" spans="1:16" x14ac:dyDescent="0.25">
      <c r="A1040" s="1">
        <v>2134</v>
      </c>
      <c r="B1040" s="3">
        <v>1</v>
      </c>
      <c r="C1040" s="3">
        <v>25</v>
      </c>
      <c r="D1040" s="3">
        <v>24.53</v>
      </c>
      <c r="E1040" s="3">
        <v>665</v>
      </c>
      <c r="G1040" s="3">
        <v>1</v>
      </c>
      <c r="I1040" s="3">
        <f t="shared" si="116"/>
        <v>0.80965145449586262</v>
      </c>
      <c r="J1040" s="3">
        <f t="shared" si="117"/>
        <v>-0.91153844672521711</v>
      </c>
      <c r="K1040" s="3">
        <f t="shared" si="118"/>
        <v>0.73467593149071753</v>
      </c>
      <c r="L1040" s="3">
        <f t="shared" si="119"/>
        <v>-0.95605598183431484</v>
      </c>
      <c r="N1040" s="3">
        <f t="shared" si="120"/>
        <v>0.91790550232516122</v>
      </c>
      <c r="O1040" s="3">
        <f t="shared" si="121"/>
        <v>0.71461514521370595</v>
      </c>
      <c r="P1040" s="3">
        <f t="shared" si="122"/>
        <v>-0.33601113964357687</v>
      </c>
    </row>
    <row r="1041" spans="1:16" x14ac:dyDescent="0.25">
      <c r="A1041" s="1">
        <v>2136</v>
      </c>
      <c r="B1041" s="3">
        <v>1</v>
      </c>
      <c r="C1041" s="3">
        <v>35</v>
      </c>
      <c r="D1041" s="3">
        <v>24.51</v>
      </c>
      <c r="E1041" s="3">
        <v>660</v>
      </c>
      <c r="G1041" s="3">
        <v>1</v>
      </c>
      <c r="I1041" s="3">
        <f t="shared" si="116"/>
        <v>0.80965145449586262</v>
      </c>
      <c r="J1041" s="3">
        <f t="shared" si="117"/>
        <v>-0.72748014721446419</v>
      </c>
      <c r="K1041" s="3">
        <f t="shared" si="118"/>
        <v>0.73242559528822415</v>
      </c>
      <c r="L1041" s="3">
        <f t="shared" si="119"/>
        <v>-1.114527054573303</v>
      </c>
      <c r="N1041" s="3">
        <f t="shared" si="120"/>
        <v>0.8672804126089444</v>
      </c>
      <c r="O1041" s="3">
        <f t="shared" si="121"/>
        <v>0.70417949350456799</v>
      </c>
      <c r="P1041" s="3">
        <f t="shared" si="122"/>
        <v>-0.35072199295703149</v>
      </c>
    </row>
    <row r="1042" spans="1:16" x14ac:dyDescent="0.25">
      <c r="A1042" s="1">
        <v>2137</v>
      </c>
      <c r="B1042" s="3">
        <v>1</v>
      </c>
      <c r="C1042" s="3">
        <v>65</v>
      </c>
      <c r="D1042" s="3">
        <v>16.64</v>
      </c>
      <c r="E1042" s="3">
        <v>695</v>
      </c>
      <c r="G1042" s="3">
        <v>0</v>
      </c>
      <c r="I1042" s="3">
        <f t="shared" si="116"/>
        <v>0.80965145449586262</v>
      </c>
      <c r="J1042" s="3">
        <f t="shared" si="117"/>
        <v>-0.17530524868220559</v>
      </c>
      <c r="K1042" s="3">
        <f t="shared" si="118"/>
        <v>-0.15308170039293159</v>
      </c>
      <c r="L1042" s="3">
        <f t="shared" si="119"/>
        <v>-5.2295454003854587E-3</v>
      </c>
      <c r="N1042" s="3">
        <f t="shared" si="120"/>
        <v>1.5755929409601386</v>
      </c>
      <c r="O1042" s="3">
        <f t="shared" si="121"/>
        <v>0.82857946512006209</v>
      </c>
      <c r="P1042" s="3">
        <f t="shared" si="122"/>
        <v>-1.7636354732272828</v>
      </c>
    </row>
    <row r="1043" spans="1:16" x14ac:dyDescent="0.25">
      <c r="A1043" s="1">
        <v>2138</v>
      </c>
      <c r="B1043" s="3">
        <v>1</v>
      </c>
      <c r="C1043" s="3">
        <v>50</v>
      </c>
      <c r="D1043" s="3">
        <v>5.09</v>
      </c>
      <c r="E1043" s="3">
        <v>685</v>
      </c>
      <c r="G1043" s="3">
        <v>1</v>
      </c>
      <c r="I1043" s="3">
        <f t="shared" si="116"/>
        <v>0.80965145449586262</v>
      </c>
      <c r="J1043" s="3">
        <f t="shared" si="117"/>
        <v>-0.45139269794833492</v>
      </c>
      <c r="K1043" s="3">
        <f t="shared" si="118"/>
        <v>-1.4526508573328742</v>
      </c>
      <c r="L1043" s="3">
        <f t="shared" si="119"/>
        <v>-0.32217169087836195</v>
      </c>
      <c r="N1043" s="3">
        <f t="shared" si="120"/>
        <v>1.872226716645438</v>
      </c>
      <c r="O1043" s="3">
        <f t="shared" si="121"/>
        <v>0.86671571695649308</v>
      </c>
      <c r="P1043" s="3">
        <f t="shared" si="122"/>
        <v>-0.1430442487539329</v>
      </c>
    </row>
    <row r="1044" spans="1:16" x14ac:dyDescent="0.25">
      <c r="A1044" s="1">
        <v>2143</v>
      </c>
      <c r="B1044" s="3">
        <v>1</v>
      </c>
      <c r="C1044" s="3">
        <v>46</v>
      </c>
      <c r="D1044" s="3">
        <v>39.29</v>
      </c>
      <c r="E1044" s="3">
        <v>680</v>
      </c>
      <c r="G1044" s="3">
        <v>0</v>
      </c>
      <c r="I1044" s="3">
        <f t="shared" si="116"/>
        <v>0.80965145449586262</v>
      </c>
      <c r="J1044" s="3">
        <f t="shared" si="117"/>
        <v>-0.52501601775263607</v>
      </c>
      <c r="K1044" s="3">
        <f t="shared" si="118"/>
        <v>2.3954240489308516</v>
      </c>
      <c r="L1044" s="3">
        <f t="shared" si="119"/>
        <v>-0.48064276361735014</v>
      </c>
      <c r="N1044" s="3">
        <f t="shared" si="120"/>
        <v>0.56552603022622883</v>
      </c>
      <c r="O1044" s="3">
        <f t="shared" si="121"/>
        <v>0.63773019039532919</v>
      </c>
      <c r="P1044" s="3">
        <f t="shared" si="122"/>
        <v>-1.0153660143774876</v>
      </c>
    </row>
    <row r="1045" spans="1:16" x14ac:dyDescent="0.25">
      <c r="A1045" s="1">
        <v>2145</v>
      </c>
      <c r="B1045" s="3">
        <v>1</v>
      </c>
      <c r="C1045" s="3">
        <v>37.761000000000003</v>
      </c>
      <c r="D1045" s="3">
        <v>19.64</v>
      </c>
      <c r="E1045" s="3">
        <v>765</v>
      </c>
      <c r="G1045" s="3">
        <v>1</v>
      </c>
      <c r="I1045" s="3">
        <f t="shared" si="116"/>
        <v>0.80965145449586262</v>
      </c>
      <c r="J1045" s="3">
        <f t="shared" si="117"/>
        <v>-0.67666165071954532</v>
      </c>
      <c r="K1045" s="3">
        <f t="shared" si="118"/>
        <v>0.18446872998107947</v>
      </c>
      <c r="L1045" s="3">
        <f t="shared" si="119"/>
        <v>2.2133654729454499</v>
      </c>
      <c r="N1045" s="3">
        <f t="shared" si="120"/>
        <v>2.2550523265651079</v>
      </c>
      <c r="O1045" s="3">
        <f t="shared" si="121"/>
        <v>0.90508544833171789</v>
      </c>
      <c r="P1045" s="3">
        <f t="shared" si="122"/>
        <v>-9.9725921693216979E-2</v>
      </c>
    </row>
    <row r="1046" spans="1:16" x14ac:dyDescent="0.25">
      <c r="A1046" s="1">
        <v>2147</v>
      </c>
      <c r="B1046" s="3">
        <v>0</v>
      </c>
      <c r="C1046" s="3">
        <v>41</v>
      </c>
      <c r="D1046" s="3">
        <v>27.49</v>
      </c>
      <c r="E1046" s="3">
        <v>665</v>
      </c>
      <c r="G1046" s="3">
        <v>0</v>
      </c>
      <c r="I1046" s="3">
        <f t="shared" si="116"/>
        <v>-1.2349229255441945</v>
      </c>
      <c r="J1046" s="3">
        <f t="shared" si="117"/>
        <v>-0.61704516750801253</v>
      </c>
      <c r="K1046" s="3">
        <f t="shared" si="118"/>
        <v>1.0677256894597416</v>
      </c>
      <c r="L1046" s="3">
        <f t="shared" si="119"/>
        <v>-0.95605598183431484</v>
      </c>
      <c r="N1046" s="3">
        <f t="shared" si="120"/>
        <v>0.52282101502052636</v>
      </c>
      <c r="O1046" s="3">
        <f t="shared" si="121"/>
        <v>0.62780717701677879</v>
      </c>
      <c r="P1046" s="3">
        <f t="shared" si="122"/>
        <v>-0.98834321764872013</v>
      </c>
    </row>
    <row r="1047" spans="1:16" x14ac:dyDescent="0.25">
      <c r="A1047" s="1">
        <v>2148</v>
      </c>
      <c r="B1047" s="3">
        <v>1</v>
      </c>
      <c r="C1047" s="3">
        <v>100</v>
      </c>
      <c r="D1047" s="3">
        <v>15.83</v>
      </c>
      <c r="E1047" s="3">
        <v>680</v>
      </c>
      <c r="G1047" s="3">
        <v>1</v>
      </c>
      <c r="I1047" s="3">
        <f t="shared" si="116"/>
        <v>0.80965145449586262</v>
      </c>
      <c r="J1047" s="3">
        <f t="shared" si="117"/>
        <v>0.46889879960542952</v>
      </c>
      <c r="K1047" s="3">
        <f t="shared" si="118"/>
        <v>-0.24422031659391463</v>
      </c>
      <c r="L1047" s="3">
        <f t="shared" si="119"/>
        <v>-0.48064276361735014</v>
      </c>
      <c r="N1047" s="3">
        <f t="shared" si="120"/>
        <v>1.4541546414413218</v>
      </c>
      <c r="O1047" s="3">
        <f t="shared" si="121"/>
        <v>0.81063701396999877</v>
      </c>
      <c r="P1047" s="3">
        <f t="shared" si="122"/>
        <v>-0.20993490339519449</v>
      </c>
    </row>
    <row r="1048" spans="1:16" x14ac:dyDescent="0.25">
      <c r="A1048" s="1">
        <v>2151</v>
      </c>
      <c r="B1048" s="3">
        <v>1</v>
      </c>
      <c r="C1048" s="3">
        <v>77.599999999999994</v>
      </c>
      <c r="D1048" s="3">
        <v>23.6</v>
      </c>
      <c r="E1048" s="3">
        <v>710</v>
      </c>
      <c r="G1048" s="3">
        <v>1</v>
      </c>
      <c r="I1048" s="3">
        <f t="shared" si="116"/>
        <v>0.80965145449586262</v>
      </c>
      <c r="J1048" s="3">
        <f t="shared" si="117"/>
        <v>5.6608208701342949E-2</v>
      </c>
      <c r="K1048" s="3">
        <f t="shared" si="118"/>
        <v>0.63003529807477421</v>
      </c>
      <c r="L1048" s="3">
        <f t="shared" si="119"/>
        <v>0.47018367281657925</v>
      </c>
      <c r="N1048" s="3">
        <f t="shared" si="120"/>
        <v>1.5023383841844402</v>
      </c>
      <c r="O1048" s="3">
        <f t="shared" si="121"/>
        <v>0.81792297893751076</v>
      </c>
      <c r="P1048" s="3">
        <f t="shared" si="122"/>
        <v>-0.20098710459061608</v>
      </c>
    </row>
    <row r="1049" spans="1:16" x14ac:dyDescent="0.25">
      <c r="A1049" s="1">
        <v>2160</v>
      </c>
      <c r="B1049" s="3">
        <v>0</v>
      </c>
      <c r="C1049" s="3">
        <v>53</v>
      </c>
      <c r="D1049" s="3">
        <v>17.579999999999998</v>
      </c>
      <c r="E1049" s="3">
        <v>695</v>
      </c>
      <c r="G1049" s="3">
        <v>0</v>
      </c>
      <c r="I1049" s="3">
        <f t="shared" si="116"/>
        <v>-1.2349229255441945</v>
      </c>
      <c r="J1049" s="3">
        <f t="shared" si="117"/>
        <v>-0.39617520809510903</v>
      </c>
      <c r="K1049" s="3">
        <f t="shared" si="118"/>
        <v>-4.7315898875741724E-2</v>
      </c>
      <c r="L1049" s="3">
        <f t="shared" si="119"/>
        <v>-5.2295454003854587E-3</v>
      </c>
      <c r="N1049" s="3">
        <f t="shared" si="120"/>
        <v>1.236795544164907</v>
      </c>
      <c r="O1049" s="3">
        <f t="shared" si="121"/>
        <v>0.77500573985270282</v>
      </c>
      <c r="P1049" s="3">
        <f t="shared" si="122"/>
        <v>-1.4916803875595712</v>
      </c>
    </row>
    <row r="1050" spans="1:16" x14ac:dyDescent="0.25">
      <c r="A1050" s="1">
        <v>2162</v>
      </c>
      <c r="B1050" s="3">
        <v>1</v>
      </c>
      <c r="C1050" s="3">
        <v>90</v>
      </c>
      <c r="D1050" s="3">
        <v>8.73</v>
      </c>
      <c r="E1050" s="3">
        <v>670</v>
      </c>
      <c r="G1050" s="3">
        <v>1</v>
      </c>
      <c r="I1050" s="3">
        <f t="shared" si="116"/>
        <v>0.80965145449586262</v>
      </c>
      <c r="J1050" s="3">
        <f t="shared" si="117"/>
        <v>0.28484050009467665</v>
      </c>
      <c r="K1050" s="3">
        <f t="shared" si="118"/>
        <v>-1.043089668479074</v>
      </c>
      <c r="L1050" s="3">
        <f t="shared" si="119"/>
        <v>-0.79758490909532664</v>
      </c>
      <c r="N1050" s="3">
        <f t="shared" si="120"/>
        <v>1.5916727458770903</v>
      </c>
      <c r="O1050" s="3">
        <f t="shared" si="121"/>
        <v>0.83085131655240163</v>
      </c>
      <c r="P1050" s="3">
        <f t="shared" si="122"/>
        <v>-0.18530442125122482</v>
      </c>
    </row>
    <row r="1051" spans="1:16" x14ac:dyDescent="0.25">
      <c r="A1051" s="1">
        <v>2164</v>
      </c>
      <c r="B1051" s="3">
        <v>1</v>
      </c>
      <c r="C1051" s="3">
        <v>60</v>
      </c>
      <c r="D1051" s="3">
        <v>23.72</v>
      </c>
      <c r="E1051" s="3">
        <v>700</v>
      </c>
      <c r="G1051" s="3">
        <v>1</v>
      </c>
      <c r="I1051" s="3">
        <f t="shared" si="116"/>
        <v>0.80965145449586262</v>
      </c>
      <c r="J1051" s="3">
        <f t="shared" si="117"/>
        <v>-0.267334398437582</v>
      </c>
      <c r="K1051" s="3">
        <f t="shared" si="118"/>
        <v>0.64353731528973435</v>
      </c>
      <c r="L1051" s="3">
        <f t="shared" si="119"/>
        <v>0.15324152733860277</v>
      </c>
      <c r="N1051" s="3">
        <f t="shared" si="120"/>
        <v>1.3719615146777588</v>
      </c>
      <c r="O1051" s="3">
        <f t="shared" si="121"/>
        <v>0.79769688092106794</v>
      </c>
      <c r="P1051" s="3">
        <f t="shared" si="122"/>
        <v>-0.22602660216287199</v>
      </c>
    </row>
    <row r="1052" spans="1:16" x14ac:dyDescent="0.25">
      <c r="A1052" s="1">
        <v>2166</v>
      </c>
      <c r="B1052" s="3">
        <v>1</v>
      </c>
      <c r="C1052" s="3">
        <v>72</v>
      </c>
      <c r="D1052" s="3">
        <v>13.72</v>
      </c>
      <c r="E1052" s="3">
        <v>685</v>
      </c>
      <c r="G1052" s="3">
        <v>0</v>
      </c>
      <c r="I1052" s="3">
        <f t="shared" si="116"/>
        <v>0.80965145449586262</v>
      </c>
      <c r="J1052" s="3">
        <f t="shared" si="117"/>
        <v>-4.6464439024678561E-2</v>
      </c>
      <c r="K1052" s="3">
        <f t="shared" si="118"/>
        <v>-0.48163078595696901</v>
      </c>
      <c r="L1052" s="3">
        <f t="shared" si="119"/>
        <v>-0.32217169087836195</v>
      </c>
      <c r="N1052" s="3">
        <f t="shared" si="120"/>
        <v>1.571271881922317</v>
      </c>
      <c r="O1052" s="3">
        <f t="shared" si="121"/>
        <v>0.82796484950556426</v>
      </c>
      <c r="P1052" s="3">
        <f t="shared" si="122"/>
        <v>-1.7600564597082839</v>
      </c>
    </row>
    <row r="1053" spans="1:16" x14ac:dyDescent="0.25">
      <c r="A1053" s="1">
        <v>2167</v>
      </c>
      <c r="B1053" s="3">
        <v>1</v>
      </c>
      <c r="C1053" s="3">
        <v>32</v>
      </c>
      <c r="D1053" s="3">
        <v>16.989999999999998</v>
      </c>
      <c r="E1053" s="3">
        <v>690</v>
      </c>
      <c r="G1053" s="3">
        <v>1</v>
      </c>
      <c r="I1053" s="3">
        <f t="shared" si="116"/>
        <v>0.80965145449586262</v>
      </c>
      <c r="J1053" s="3">
        <f t="shared" si="117"/>
        <v>-0.78269763706769013</v>
      </c>
      <c r="K1053" s="3">
        <f t="shared" si="118"/>
        <v>-0.11370081684929721</v>
      </c>
      <c r="L1053" s="3">
        <f t="shared" si="119"/>
        <v>-0.1637006181393737</v>
      </c>
      <c r="N1053" s="3">
        <f t="shared" si="120"/>
        <v>1.4848406925324575</v>
      </c>
      <c r="O1053" s="3">
        <f t="shared" si="121"/>
        <v>0.81530262561185052</v>
      </c>
      <c r="P1053" s="3">
        <f t="shared" si="122"/>
        <v>-0.20419591489425717</v>
      </c>
    </row>
    <row r="1054" spans="1:16" x14ac:dyDescent="0.25">
      <c r="A1054" s="1">
        <v>2169</v>
      </c>
      <c r="B1054" s="3">
        <v>1</v>
      </c>
      <c r="C1054" s="3">
        <v>196</v>
      </c>
      <c r="D1054" s="3">
        <v>12.84</v>
      </c>
      <c r="E1054" s="3">
        <v>705</v>
      </c>
      <c r="G1054" s="3">
        <v>1</v>
      </c>
      <c r="I1054" s="3">
        <f t="shared" si="116"/>
        <v>0.80965145449586262</v>
      </c>
      <c r="J1054" s="3">
        <f t="shared" si="117"/>
        <v>2.2358584749086572</v>
      </c>
      <c r="K1054" s="3">
        <f t="shared" si="118"/>
        <v>-0.580645578866679</v>
      </c>
      <c r="L1054" s="3">
        <f t="shared" si="119"/>
        <v>0.311712600077591</v>
      </c>
      <c r="N1054" s="3">
        <f t="shared" si="120"/>
        <v>1.9103693772633794</v>
      </c>
      <c r="O1054" s="3">
        <f t="shared" si="121"/>
        <v>0.87106063977878512</v>
      </c>
      <c r="P1054" s="3">
        <f t="shared" si="122"/>
        <v>-0.13804368368188916</v>
      </c>
    </row>
    <row r="1055" spans="1:16" x14ac:dyDescent="0.25">
      <c r="A1055" s="1">
        <v>2170</v>
      </c>
      <c r="B1055" s="3">
        <v>0</v>
      </c>
      <c r="C1055" s="3">
        <v>50</v>
      </c>
      <c r="D1055" s="3">
        <v>8.93</v>
      </c>
      <c r="E1055" s="3">
        <v>710</v>
      </c>
      <c r="G1055" s="3">
        <v>1</v>
      </c>
      <c r="I1055" s="3">
        <f t="shared" si="116"/>
        <v>-1.2349229255441945</v>
      </c>
      <c r="J1055" s="3">
        <f t="shared" si="117"/>
        <v>-0.45139269794833492</v>
      </c>
      <c r="K1055" s="3">
        <f t="shared" si="118"/>
        <v>-1.0205863064541401</v>
      </c>
      <c r="L1055" s="3">
        <f t="shared" si="119"/>
        <v>0.47018367281657925</v>
      </c>
      <c r="N1055" s="3">
        <f t="shared" si="120"/>
        <v>1.722898777487319</v>
      </c>
      <c r="O1055" s="3">
        <f t="shared" si="121"/>
        <v>0.84850184050696575</v>
      </c>
      <c r="P1055" s="3">
        <f t="shared" si="122"/>
        <v>-0.16428302518001914</v>
      </c>
    </row>
    <row r="1056" spans="1:16" x14ac:dyDescent="0.25">
      <c r="A1056" s="1">
        <v>2171</v>
      </c>
      <c r="B1056" s="3">
        <v>1</v>
      </c>
      <c r="C1056" s="3">
        <v>160</v>
      </c>
      <c r="D1056" s="3">
        <v>11.56</v>
      </c>
      <c r="E1056" s="3">
        <v>690</v>
      </c>
      <c r="G1056" s="3">
        <v>1</v>
      </c>
      <c r="I1056" s="3">
        <f t="shared" si="116"/>
        <v>0.80965145449586262</v>
      </c>
      <c r="J1056" s="3">
        <f t="shared" si="117"/>
        <v>1.5732485966699468</v>
      </c>
      <c r="K1056" s="3">
        <f t="shared" si="118"/>
        <v>-0.72466709582625699</v>
      </c>
      <c r="L1056" s="3">
        <f t="shared" si="119"/>
        <v>-0.1637006181393737</v>
      </c>
      <c r="N1056" s="3">
        <f t="shared" si="120"/>
        <v>1.7620771410352609</v>
      </c>
      <c r="O1056" s="3">
        <f t="shared" si="121"/>
        <v>0.85346961662551002</v>
      </c>
      <c r="P1056" s="3">
        <f t="shared" si="122"/>
        <v>-0.15844533594542157</v>
      </c>
    </row>
    <row r="1057" spans="1:16" x14ac:dyDescent="0.25">
      <c r="A1057" s="1">
        <v>2172</v>
      </c>
      <c r="B1057" s="3">
        <v>1</v>
      </c>
      <c r="C1057" s="3">
        <v>52.075000000000003</v>
      </c>
      <c r="D1057" s="3">
        <v>17.03</v>
      </c>
      <c r="E1057" s="3">
        <v>665</v>
      </c>
      <c r="G1057" s="3">
        <v>1</v>
      </c>
      <c r="I1057" s="3">
        <f t="shared" si="116"/>
        <v>0.80965145449586262</v>
      </c>
      <c r="J1057" s="3">
        <f t="shared" si="117"/>
        <v>-0.41320060079985366</v>
      </c>
      <c r="K1057" s="3">
        <f t="shared" si="118"/>
        <v>-0.1092001444443101</v>
      </c>
      <c r="L1057" s="3">
        <f t="shared" si="119"/>
        <v>-0.95605598183431484</v>
      </c>
      <c r="N1057" s="3">
        <f t="shared" si="120"/>
        <v>1.2080724897599238</v>
      </c>
      <c r="O1057" s="3">
        <f t="shared" si="121"/>
        <v>0.76995772064240131</v>
      </c>
      <c r="P1057" s="3">
        <f t="shared" si="122"/>
        <v>-0.2614196738985427</v>
      </c>
    </row>
    <row r="1058" spans="1:16" x14ac:dyDescent="0.25">
      <c r="A1058" s="1">
        <v>2176</v>
      </c>
      <c r="B1058" s="3">
        <v>1</v>
      </c>
      <c r="C1058" s="3">
        <v>73.59</v>
      </c>
      <c r="D1058" s="3">
        <v>39.6</v>
      </c>
      <c r="E1058" s="3">
        <v>685</v>
      </c>
      <c r="G1058" s="3">
        <v>1</v>
      </c>
      <c r="I1058" s="3">
        <f t="shared" si="116"/>
        <v>0.80965145449586262</v>
      </c>
      <c r="J1058" s="3">
        <f t="shared" si="117"/>
        <v>-1.7199169402468791E-2</v>
      </c>
      <c r="K1058" s="3">
        <f t="shared" si="118"/>
        <v>2.4303042600694997</v>
      </c>
      <c r="L1058" s="3">
        <f t="shared" si="119"/>
        <v>-0.32217169087836195</v>
      </c>
      <c r="N1058" s="3">
        <f t="shared" si="120"/>
        <v>0.62886802080158877</v>
      </c>
      <c r="O1058" s="3">
        <f t="shared" si="121"/>
        <v>0.65223274506049467</v>
      </c>
      <c r="P1058" s="3">
        <f t="shared" si="122"/>
        <v>-0.42735380980277665</v>
      </c>
    </row>
    <row r="1059" spans="1:16" x14ac:dyDescent="0.25">
      <c r="A1059" s="1">
        <v>2181</v>
      </c>
      <c r="B1059" s="3">
        <v>1</v>
      </c>
      <c r="C1059" s="3">
        <v>37.73283</v>
      </c>
      <c r="D1059" s="3">
        <v>5.88</v>
      </c>
      <c r="E1059" s="3">
        <v>770</v>
      </c>
      <c r="G1059" s="3">
        <v>0</v>
      </c>
      <c r="I1059" s="3">
        <f t="shared" si="116"/>
        <v>0.80965145449586262</v>
      </c>
      <c r="J1059" s="3">
        <f t="shared" si="117"/>
        <v>-0.67718014294926721</v>
      </c>
      <c r="K1059" s="3">
        <f t="shared" si="118"/>
        <v>-1.3637625773343849</v>
      </c>
      <c r="L1059" s="3">
        <f t="shared" si="119"/>
        <v>2.3718365456844381</v>
      </c>
      <c r="N1059" s="3">
        <f t="shared" si="120"/>
        <v>2.8141697553238343</v>
      </c>
      <c r="O1059" s="3">
        <f t="shared" si="121"/>
        <v>0.94343674527350796</v>
      </c>
      <c r="P1059" s="3">
        <f t="shared" si="122"/>
        <v>-2.8723957143802137</v>
      </c>
    </row>
    <row r="1060" spans="1:16" x14ac:dyDescent="0.25">
      <c r="A1060" s="1">
        <v>2182</v>
      </c>
      <c r="B1060" s="3">
        <v>1</v>
      </c>
      <c r="C1060" s="3">
        <v>123</v>
      </c>
      <c r="D1060" s="3">
        <v>9.4600000000000009</v>
      </c>
      <c r="E1060" s="3">
        <v>660</v>
      </c>
      <c r="G1060" s="3">
        <v>1</v>
      </c>
      <c r="I1060" s="3">
        <f t="shared" si="116"/>
        <v>0.80965145449586262</v>
      </c>
      <c r="J1060" s="3">
        <f t="shared" si="117"/>
        <v>0.89223288848016113</v>
      </c>
      <c r="K1060" s="3">
        <f t="shared" si="118"/>
        <v>-0.96095239708806468</v>
      </c>
      <c r="L1060" s="3">
        <f t="shared" si="119"/>
        <v>-1.114527054573303</v>
      </c>
      <c r="N1060" s="3">
        <f t="shared" si="120"/>
        <v>1.4704080753299407</v>
      </c>
      <c r="O1060" s="3">
        <f t="shared" si="121"/>
        <v>0.81311940354787826</v>
      </c>
      <c r="P1060" s="3">
        <f t="shared" si="122"/>
        <v>-0.20687731238578214</v>
      </c>
    </row>
    <row r="1061" spans="1:16" x14ac:dyDescent="0.25">
      <c r="A1061" s="1">
        <v>2184</v>
      </c>
      <c r="B1061" s="3">
        <v>0</v>
      </c>
      <c r="C1061" s="3">
        <v>97.5</v>
      </c>
      <c r="D1061" s="3">
        <v>13.33</v>
      </c>
      <c r="E1061" s="3">
        <v>675</v>
      </c>
      <c r="G1061" s="3">
        <v>1</v>
      </c>
      <c r="I1061" s="3">
        <f t="shared" si="116"/>
        <v>-1.2349229255441945</v>
      </c>
      <c r="J1061" s="3">
        <f t="shared" si="117"/>
        <v>0.42288422472774129</v>
      </c>
      <c r="K1061" s="3">
        <f t="shared" si="118"/>
        <v>-0.52551234190559049</v>
      </c>
      <c r="L1061" s="3">
        <f t="shared" si="119"/>
        <v>-0.63911383635633834</v>
      </c>
      <c r="N1061" s="3">
        <f t="shared" si="120"/>
        <v>1.1890897040963859</v>
      </c>
      <c r="O1061" s="3">
        <f t="shared" si="121"/>
        <v>0.76657821900043943</v>
      </c>
      <c r="P1061" s="3">
        <f t="shared" si="122"/>
        <v>-0.2658185389094006</v>
      </c>
    </row>
    <row r="1062" spans="1:16" x14ac:dyDescent="0.25">
      <c r="A1062" s="1">
        <v>2185</v>
      </c>
      <c r="B1062" s="3">
        <v>1</v>
      </c>
      <c r="C1062" s="3">
        <v>61.957000000000001</v>
      </c>
      <c r="D1062" s="3">
        <v>25.45</v>
      </c>
      <c r="E1062" s="3">
        <v>685</v>
      </c>
      <c r="G1062" s="3">
        <v>1</v>
      </c>
      <c r="I1062" s="3">
        <f t="shared" si="116"/>
        <v>0.80965145449586262</v>
      </c>
      <c r="J1062" s="3">
        <f t="shared" si="117"/>
        <v>-0.23131418922332767</v>
      </c>
      <c r="K1062" s="3">
        <f t="shared" si="118"/>
        <v>0.8381913968054141</v>
      </c>
      <c r="L1062" s="3">
        <f t="shared" si="119"/>
        <v>-0.32217169087836195</v>
      </c>
      <c r="N1062" s="3">
        <f t="shared" si="120"/>
        <v>1.1374629344041747</v>
      </c>
      <c r="O1062" s="3">
        <f t="shared" si="121"/>
        <v>0.75721352623531857</v>
      </c>
      <c r="P1062" s="3">
        <f t="shared" si="122"/>
        <v>-0.27810999631560751</v>
      </c>
    </row>
    <row r="1063" spans="1:16" x14ac:dyDescent="0.25">
      <c r="A1063" s="1">
        <v>2186</v>
      </c>
      <c r="B1063" s="3">
        <v>0</v>
      </c>
      <c r="C1063" s="3">
        <v>35</v>
      </c>
      <c r="D1063" s="3">
        <v>18.45</v>
      </c>
      <c r="E1063" s="3">
        <v>670</v>
      </c>
      <c r="G1063" s="3">
        <v>1</v>
      </c>
      <c r="I1063" s="3">
        <f t="shared" si="116"/>
        <v>-1.2349229255441945</v>
      </c>
      <c r="J1063" s="3">
        <f t="shared" si="117"/>
        <v>-0.72748014721446419</v>
      </c>
      <c r="K1063" s="3">
        <f t="shared" si="118"/>
        <v>5.0573725932721601E-2</v>
      </c>
      <c r="L1063" s="3">
        <f t="shared" si="119"/>
        <v>-0.79758490909532664</v>
      </c>
      <c r="N1063" s="3">
        <f t="shared" si="120"/>
        <v>0.90618324617896029</v>
      </c>
      <c r="O1063" s="3">
        <f t="shared" si="121"/>
        <v>0.71221850234884243</v>
      </c>
      <c r="P1063" s="3">
        <f t="shared" si="122"/>
        <v>-0.33937052932842182</v>
      </c>
    </row>
    <row r="1064" spans="1:16" x14ac:dyDescent="0.25">
      <c r="A1064" s="1">
        <v>2188</v>
      </c>
      <c r="B1064" s="3">
        <v>1</v>
      </c>
      <c r="C1064" s="3">
        <v>67</v>
      </c>
      <c r="D1064" s="3">
        <v>19.809999999999999</v>
      </c>
      <c r="E1064" s="3">
        <v>695</v>
      </c>
      <c r="G1064" s="3">
        <v>1</v>
      </c>
      <c r="I1064" s="3">
        <f t="shared" si="116"/>
        <v>0.80965145449586262</v>
      </c>
      <c r="J1064" s="3">
        <f t="shared" si="117"/>
        <v>-0.13849358878005499</v>
      </c>
      <c r="K1064" s="3">
        <f t="shared" si="118"/>
        <v>0.20359658770227321</v>
      </c>
      <c r="L1064" s="3">
        <f t="shared" si="119"/>
        <v>-5.2295454003854587E-3</v>
      </c>
      <c r="N1064" s="3">
        <f t="shared" si="120"/>
        <v>1.4612777934560346</v>
      </c>
      <c r="O1064" s="3">
        <f t="shared" si="121"/>
        <v>0.81172803217012945</v>
      </c>
      <c r="P1064" s="3">
        <f t="shared" si="122"/>
        <v>-0.20858993067503762</v>
      </c>
    </row>
    <row r="1065" spans="1:16" x14ac:dyDescent="0.25">
      <c r="A1065" s="1">
        <v>2189</v>
      </c>
      <c r="B1065" s="3">
        <v>1</v>
      </c>
      <c r="C1065" s="3">
        <v>83</v>
      </c>
      <c r="D1065" s="3">
        <v>20.440000000000001</v>
      </c>
      <c r="E1065" s="3">
        <v>685</v>
      </c>
      <c r="G1065" s="3">
        <v>1</v>
      </c>
      <c r="I1065" s="3">
        <f t="shared" si="116"/>
        <v>0.80965145449586262</v>
      </c>
      <c r="J1065" s="3">
        <f t="shared" si="117"/>
        <v>0.15599969043714962</v>
      </c>
      <c r="K1065" s="3">
        <f t="shared" si="118"/>
        <v>0.27448217808081582</v>
      </c>
      <c r="L1065" s="3">
        <f t="shared" si="119"/>
        <v>-0.32217169087836195</v>
      </c>
      <c r="N1065" s="3">
        <f t="shared" si="120"/>
        <v>1.3331263681540506</v>
      </c>
      <c r="O1065" s="3">
        <f t="shared" si="121"/>
        <v>0.79135730252293657</v>
      </c>
      <c r="P1065" s="3">
        <f t="shared" si="122"/>
        <v>-0.2340057033147509</v>
      </c>
    </row>
    <row r="1066" spans="1:16" x14ac:dyDescent="0.25">
      <c r="A1066" s="1">
        <v>2190</v>
      </c>
      <c r="B1066" s="3">
        <v>1</v>
      </c>
      <c r="C1066" s="3">
        <v>48</v>
      </c>
      <c r="D1066" s="3">
        <v>13.98</v>
      </c>
      <c r="E1066" s="3">
        <v>660</v>
      </c>
      <c r="G1066" s="3">
        <v>1</v>
      </c>
      <c r="I1066" s="3">
        <f t="shared" si="116"/>
        <v>0.80965145449586262</v>
      </c>
      <c r="J1066" s="3">
        <f t="shared" si="117"/>
        <v>-0.48820435785048549</v>
      </c>
      <c r="K1066" s="3">
        <f t="shared" si="118"/>
        <v>-0.45237641532455475</v>
      </c>
      <c r="L1066" s="3">
        <f t="shared" si="119"/>
        <v>-1.114527054573303</v>
      </c>
      <c r="N1066" s="3">
        <f t="shared" si="120"/>
        <v>1.2591783910974628</v>
      </c>
      <c r="O1066" s="3">
        <f t="shared" si="121"/>
        <v>0.77888463995904766</v>
      </c>
      <c r="P1066" s="3">
        <f t="shared" si="122"/>
        <v>-0.24989233142137177</v>
      </c>
    </row>
    <row r="1067" spans="1:16" x14ac:dyDescent="0.25">
      <c r="A1067" s="1">
        <v>2191</v>
      </c>
      <c r="B1067" s="3">
        <v>1</v>
      </c>
      <c r="C1067" s="3">
        <v>70</v>
      </c>
      <c r="D1067" s="3">
        <v>12</v>
      </c>
      <c r="E1067" s="3">
        <v>745</v>
      </c>
      <c r="G1067" s="3">
        <v>1</v>
      </c>
      <c r="I1067" s="3">
        <f t="shared" si="116"/>
        <v>0.80965145449586262</v>
      </c>
      <c r="J1067" s="3">
        <f t="shared" si="117"/>
        <v>-8.3276098926829134E-2</v>
      </c>
      <c r="K1067" s="3">
        <f t="shared" si="118"/>
        <v>-0.67515969937140208</v>
      </c>
      <c r="L1067" s="3">
        <f t="shared" si="119"/>
        <v>1.5794811819894969</v>
      </c>
      <c r="N1067" s="3">
        <f t="shared" si="120"/>
        <v>2.3233241788115264</v>
      </c>
      <c r="O1067" s="3">
        <f t="shared" si="121"/>
        <v>0.91079040341054684</v>
      </c>
      <c r="P1067" s="3">
        <f t="shared" si="122"/>
        <v>-9.3442481287952642E-2</v>
      </c>
    </row>
    <row r="1068" spans="1:16" x14ac:dyDescent="0.25">
      <c r="A1068" s="1">
        <v>2192</v>
      </c>
      <c r="B1068" s="3">
        <v>1</v>
      </c>
      <c r="C1068" s="3">
        <v>60</v>
      </c>
      <c r="D1068" s="3">
        <v>27.2</v>
      </c>
      <c r="E1068" s="3">
        <v>730</v>
      </c>
      <c r="G1068" s="3">
        <v>1</v>
      </c>
      <c r="I1068" s="3">
        <f t="shared" si="116"/>
        <v>0.80965145449586262</v>
      </c>
      <c r="J1068" s="3">
        <f t="shared" si="117"/>
        <v>-0.267334398437582</v>
      </c>
      <c r="K1068" s="3">
        <f t="shared" si="118"/>
        <v>1.0350958145235871</v>
      </c>
      <c r="L1068" s="3">
        <f t="shared" si="119"/>
        <v>1.1040679637725321</v>
      </c>
      <c r="N1068" s="3">
        <f t="shared" si="120"/>
        <v>1.5904036421351866</v>
      </c>
      <c r="O1068" s="3">
        <f t="shared" si="121"/>
        <v>0.83067288510746895</v>
      </c>
      <c r="P1068" s="3">
        <f t="shared" si="122"/>
        <v>-0.18551920168649064</v>
      </c>
    </row>
    <row r="1069" spans="1:16" x14ac:dyDescent="0.25">
      <c r="A1069" s="1">
        <v>2194</v>
      </c>
      <c r="B1069" s="3">
        <v>1</v>
      </c>
      <c r="C1069" s="3">
        <v>54</v>
      </c>
      <c r="D1069" s="3">
        <v>21.2</v>
      </c>
      <c r="E1069" s="3">
        <v>680</v>
      </c>
      <c r="G1069" s="3">
        <v>1</v>
      </c>
      <c r="I1069" s="3">
        <f t="shared" si="116"/>
        <v>0.80965145449586262</v>
      </c>
      <c r="J1069" s="3">
        <f t="shared" si="117"/>
        <v>-0.37776937814403377</v>
      </c>
      <c r="K1069" s="3">
        <f t="shared" si="118"/>
        <v>0.35999495377556506</v>
      </c>
      <c r="L1069" s="3">
        <f t="shared" si="119"/>
        <v>-0.48064276361735014</v>
      </c>
      <c r="N1069" s="3">
        <f t="shared" si="120"/>
        <v>1.2299067401825134</v>
      </c>
      <c r="O1069" s="3">
        <f t="shared" si="121"/>
        <v>0.77380225120337875</v>
      </c>
      <c r="P1069" s="3">
        <f t="shared" si="122"/>
        <v>-0.25643892743670654</v>
      </c>
    </row>
    <row r="1070" spans="1:16" x14ac:dyDescent="0.25">
      <c r="A1070" s="1">
        <v>2195</v>
      </c>
      <c r="B1070" s="3">
        <v>1</v>
      </c>
      <c r="C1070" s="3">
        <v>87.2</v>
      </c>
      <c r="D1070" s="3">
        <v>9.44</v>
      </c>
      <c r="E1070" s="3">
        <v>675</v>
      </c>
      <c r="G1070" s="3">
        <v>1</v>
      </c>
      <c r="I1070" s="3">
        <f t="shared" si="116"/>
        <v>0.80965145449586262</v>
      </c>
      <c r="J1070" s="3">
        <f t="shared" si="117"/>
        <v>0.23330417623166588</v>
      </c>
      <c r="K1070" s="3">
        <f t="shared" si="118"/>
        <v>-0.96320273329055828</v>
      </c>
      <c r="L1070" s="3">
        <f t="shared" si="119"/>
        <v>-0.63911383635633834</v>
      </c>
      <c r="N1070" s="3">
        <f t="shared" si="120"/>
        <v>1.6216062690994066</v>
      </c>
      <c r="O1070" s="3">
        <f t="shared" si="121"/>
        <v>0.83501653483567573</v>
      </c>
      <c r="P1070" s="3">
        <f t="shared" si="122"/>
        <v>-0.18030375212892846</v>
      </c>
    </row>
    <row r="1071" spans="1:16" x14ac:dyDescent="0.25">
      <c r="A1071" s="1">
        <v>2197</v>
      </c>
      <c r="B1071" s="3">
        <v>1</v>
      </c>
      <c r="C1071" s="3">
        <v>45</v>
      </c>
      <c r="D1071" s="3">
        <v>22.37</v>
      </c>
      <c r="E1071" s="3">
        <v>700</v>
      </c>
      <c r="G1071" s="3">
        <v>0</v>
      </c>
      <c r="I1071" s="3">
        <f t="shared" si="116"/>
        <v>0.80965145449586262</v>
      </c>
      <c r="J1071" s="3">
        <f t="shared" si="117"/>
        <v>-0.54342184770371138</v>
      </c>
      <c r="K1071" s="3">
        <f t="shared" si="118"/>
        <v>0.4916396216214296</v>
      </c>
      <c r="L1071" s="3">
        <f t="shared" si="119"/>
        <v>0.15324152733860277</v>
      </c>
      <c r="N1071" s="3">
        <f t="shared" si="120"/>
        <v>1.41187935716628</v>
      </c>
      <c r="O1071" s="3">
        <f t="shared" si="121"/>
        <v>0.8040621983807652</v>
      </c>
      <c r="P1071" s="3">
        <f t="shared" si="122"/>
        <v>-1.6299580087915664</v>
      </c>
    </row>
    <row r="1072" spans="1:16" x14ac:dyDescent="0.25">
      <c r="A1072" s="1">
        <v>2198</v>
      </c>
      <c r="B1072" s="3">
        <v>1</v>
      </c>
      <c r="C1072" s="3">
        <v>70</v>
      </c>
      <c r="D1072" s="3">
        <v>22.42</v>
      </c>
      <c r="E1072" s="3">
        <v>710</v>
      </c>
      <c r="G1072" s="3">
        <v>0</v>
      </c>
      <c r="I1072" s="3">
        <f t="shared" si="116"/>
        <v>0.80965145449586262</v>
      </c>
      <c r="J1072" s="3">
        <f t="shared" si="117"/>
        <v>-8.3276098926829134E-2</v>
      </c>
      <c r="K1072" s="3">
        <f t="shared" si="118"/>
        <v>0.4972654621276632</v>
      </c>
      <c r="L1072" s="3">
        <f t="shared" si="119"/>
        <v>0.47018367281657925</v>
      </c>
      <c r="N1072" s="3">
        <f t="shared" si="120"/>
        <v>1.5406438301240406</v>
      </c>
      <c r="O1072" s="3">
        <f t="shared" si="121"/>
        <v>0.82355829968328143</v>
      </c>
      <c r="P1072" s="3">
        <f t="shared" si="122"/>
        <v>-1.7347647669933814</v>
      </c>
    </row>
    <row r="1073" spans="1:16" x14ac:dyDescent="0.25">
      <c r="A1073" s="1">
        <v>2202</v>
      </c>
      <c r="B1073" s="3">
        <v>1</v>
      </c>
      <c r="C1073" s="3">
        <v>110</v>
      </c>
      <c r="D1073" s="3">
        <v>11.7</v>
      </c>
      <c r="E1073" s="3">
        <v>780</v>
      </c>
      <c r="G1073" s="3">
        <v>1</v>
      </c>
      <c r="I1073" s="3">
        <f t="shared" si="116"/>
        <v>0.80965145449586262</v>
      </c>
      <c r="J1073" s="3">
        <f t="shared" si="117"/>
        <v>0.65295709911618238</v>
      </c>
      <c r="K1073" s="3">
        <f t="shared" si="118"/>
        <v>-0.70891474240880326</v>
      </c>
      <c r="L1073" s="3">
        <f t="shared" si="119"/>
        <v>2.6887786911624145</v>
      </c>
      <c r="N1073" s="3">
        <f t="shared" si="120"/>
        <v>2.7618870978116501</v>
      </c>
      <c r="O1073" s="3">
        <f t="shared" si="121"/>
        <v>0.94058118828318771</v>
      </c>
      <c r="P1073" s="3">
        <f t="shared" si="122"/>
        <v>-6.1257309370114747E-2</v>
      </c>
    </row>
    <row r="1074" spans="1:16" x14ac:dyDescent="0.25">
      <c r="A1074" s="1">
        <v>2212</v>
      </c>
      <c r="B1074" s="3">
        <v>0</v>
      </c>
      <c r="C1074" s="3">
        <v>50.8</v>
      </c>
      <c r="D1074" s="3">
        <v>32.270000000000003</v>
      </c>
      <c r="E1074" s="3">
        <v>730</v>
      </c>
      <c r="G1074" s="3">
        <v>1</v>
      </c>
      <c r="I1074" s="3">
        <f t="shared" si="116"/>
        <v>-1.2349229255441945</v>
      </c>
      <c r="J1074" s="3">
        <f t="shared" si="117"/>
        <v>-0.43666803398747472</v>
      </c>
      <c r="K1074" s="3">
        <f t="shared" si="118"/>
        <v>1.6055560418556662</v>
      </c>
      <c r="L1074" s="3">
        <f t="shared" si="119"/>
        <v>1.1040679637725321</v>
      </c>
      <c r="N1074" s="3">
        <f t="shared" si="120"/>
        <v>1.1027923875632175</v>
      </c>
      <c r="O1074" s="3">
        <f t="shared" si="121"/>
        <v>0.75078294920150601</v>
      </c>
      <c r="P1074" s="3">
        <f t="shared" si="122"/>
        <v>-0.2866386847014698</v>
      </c>
    </row>
    <row r="1075" spans="1:16" x14ac:dyDescent="0.25">
      <c r="A1075" s="1">
        <v>2215</v>
      </c>
      <c r="B1075" s="3">
        <v>0</v>
      </c>
      <c r="C1075" s="3">
        <v>38</v>
      </c>
      <c r="D1075" s="3">
        <v>25.33</v>
      </c>
      <c r="E1075" s="3">
        <v>700</v>
      </c>
      <c r="G1075" s="3">
        <v>1</v>
      </c>
      <c r="I1075" s="3">
        <f t="shared" si="116"/>
        <v>-1.2349229255441945</v>
      </c>
      <c r="J1075" s="3">
        <f t="shared" si="117"/>
        <v>-0.67226265736123836</v>
      </c>
      <c r="K1075" s="3">
        <f t="shared" si="118"/>
        <v>0.82468937959045352</v>
      </c>
      <c r="L1075" s="3">
        <f t="shared" si="119"/>
        <v>0.15324152733860277</v>
      </c>
      <c r="N1075" s="3">
        <f t="shared" si="120"/>
        <v>1.0025456963016819</v>
      </c>
      <c r="O1075" s="3">
        <f t="shared" si="121"/>
        <v>0.73155879839942783</v>
      </c>
      <c r="P1075" s="3">
        <f t="shared" si="122"/>
        <v>-0.31257768116525331</v>
      </c>
    </row>
    <row r="1076" spans="1:16" x14ac:dyDescent="0.25">
      <c r="A1076" s="1">
        <v>2217</v>
      </c>
      <c r="B1076" s="3">
        <v>0</v>
      </c>
      <c r="C1076" s="3">
        <v>43</v>
      </c>
      <c r="D1076" s="3">
        <v>31.15</v>
      </c>
      <c r="E1076" s="3">
        <v>705</v>
      </c>
      <c r="G1076" s="3">
        <v>1</v>
      </c>
      <c r="I1076" s="3">
        <f t="shared" si="116"/>
        <v>-1.2349229255441945</v>
      </c>
      <c r="J1076" s="3">
        <f t="shared" si="117"/>
        <v>-0.5802335076058619</v>
      </c>
      <c r="K1076" s="3">
        <f t="shared" si="118"/>
        <v>1.479537214516035</v>
      </c>
      <c r="L1076" s="3">
        <f t="shared" si="119"/>
        <v>0.311712600077591</v>
      </c>
      <c r="N1076" s="3">
        <f t="shared" si="120"/>
        <v>0.85103962585376736</v>
      </c>
      <c r="O1076" s="3">
        <f t="shared" si="121"/>
        <v>0.70078518223832287</v>
      </c>
      <c r="P1076" s="3">
        <f t="shared" si="122"/>
        <v>-0.35555388364981438</v>
      </c>
    </row>
    <row r="1077" spans="1:16" x14ac:dyDescent="0.25">
      <c r="A1077" s="1">
        <v>2218</v>
      </c>
      <c r="B1077" s="3">
        <v>0</v>
      </c>
      <c r="C1077" s="3">
        <v>25</v>
      </c>
      <c r="D1077" s="3">
        <v>16.27</v>
      </c>
      <c r="E1077" s="3">
        <v>705</v>
      </c>
      <c r="G1077" s="3">
        <v>1</v>
      </c>
      <c r="I1077" s="3">
        <f t="shared" si="116"/>
        <v>-1.2349229255441945</v>
      </c>
      <c r="J1077" s="3">
        <f t="shared" si="117"/>
        <v>-0.91153844672521711</v>
      </c>
      <c r="K1077" s="3">
        <f t="shared" si="118"/>
        <v>-0.19471292013905975</v>
      </c>
      <c r="L1077" s="3">
        <f t="shared" si="119"/>
        <v>0.311712600077591</v>
      </c>
      <c r="N1077" s="3">
        <f t="shared" si="120"/>
        <v>1.3823002710823722</v>
      </c>
      <c r="O1077" s="3">
        <f t="shared" si="121"/>
        <v>0.79936017979471918</v>
      </c>
      <c r="P1077" s="3">
        <f t="shared" si="122"/>
        <v>-0.22394364656166654</v>
      </c>
    </row>
    <row r="1078" spans="1:16" x14ac:dyDescent="0.25">
      <c r="A1078" s="1">
        <v>2224</v>
      </c>
      <c r="B1078" s="3">
        <v>1</v>
      </c>
      <c r="C1078" s="3">
        <v>75</v>
      </c>
      <c r="D1078" s="3">
        <v>13.15</v>
      </c>
      <c r="E1078" s="3">
        <v>725</v>
      </c>
      <c r="G1078" s="3">
        <v>1</v>
      </c>
      <c r="I1078" s="3">
        <f t="shared" si="116"/>
        <v>0.80965145449586262</v>
      </c>
      <c r="J1078" s="3">
        <f t="shared" si="117"/>
        <v>8.753050828547302E-3</v>
      </c>
      <c r="K1078" s="3">
        <f t="shared" si="118"/>
        <v>-0.54576536772803119</v>
      </c>
      <c r="L1078" s="3">
        <f t="shared" si="119"/>
        <v>0.94559689103354394</v>
      </c>
      <c r="N1078" s="3">
        <f t="shared" si="120"/>
        <v>2.0543038049099493</v>
      </c>
      <c r="O1078" s="3">
        <f t="shared" si="121"/>
        <v>0.88638177244003435</v>
      </c>
      <c r="P1078" s="3">
        <f t="shared" si="122"/>
        <v>-0.12060752678354479</v>
      </c>
    </row>
    <row r="1079" spans="1:16" x14ac:dyDescent="0.25">
      <c r="A1079" s="1">
        <v>2227</v>
      </c>
      <c r="B1079" s="3">
        <v>0</v>
      </c>
      <c r="C1079" s="3">
        <v>45</v>
      </c>
      <c r="D1079" s="3">
        <v>19.73</v>
      </c>
      <c r="E1079" s="3">
        <v>735</v>
      </c>
      <c r="G1079" s="3">
        <v>1</v>
      </c>
      <c r="I1079" s="3">
        <f t="shared" si="116"/>
        <v>-1.2349229255441945</v>
      </c>
      <c r="J1079" s="3">
        <f t="shared" si="117"/>
        <v>-0.54342184770371138</v>
      </c>
      <c r="K1079" s="3">
        <f t="shared" si="118"/>
        <v>0.19459524289229979</v>
      </c>
      <c r="L1079" s="3">
        <f t="shared" si="119"/>
        <v>1.2625390365115203</v>
      </c>
      <c r="N1079" s="3">
        <f t="shared" si="120"/>
        <v>1.6138620328628825</v>
      </c>
      <c r="O1079" s="3">
        <f t="shared" si="121"/>
        <v>0.83394688868898503</v>
      </c>
      <c r="P1079" s="3">
        <f t="shared" si="122"/>
        <v>-0.18158556127833114</v>
      </c>
    </row>
    <row r="1080" spans="1:16" x14ac:dyDescent="0.25">
      <c r="A1080" s="1">
        <v>2228</v>
      </c>
      <c r="B1080" s="3">
        <v>0</v>
      </c>
      <c r="C1080" s="3">
        <v>40</v>
      </c>
      <c r="D1080" s="3">
        <v>14.64</v>
      </c>
      <c r="E1080" s="3">
        <v>665</v>
      </c>
      <c r="G1080" s="3">
        <v>0</v>
      </c>
      <c r="I1080" s="3">
        <f t="shared" si="116"/>
        <v>-1.2349229255441945</v>
      </c>
      <c r="J1080" s="3">
        <f t="shared" si="117"/>
        <v>-0.63545099745908784</v>
      </c>
      <c r="K1080" s="3">
        <f t="shared" si="118"/>
        <v>-0.37811532064227232</v>
      </c>
      <c r="L1080" s="3">
        <f t="shared" si="119"/>
        <v>-0.95605598183431484</v>
      </c>
      <c r="N1080" s="3">
        <f t="shared" si="120"/>
        <v>0.99061522329297058</v>
      </c>
      <c r="O1080" s="3">
        <f t="shared" si="121"/>
        <v>0.7292094233407973</v>
      </c>
      <c r="P1080" s="3">
        <f t="shared" si="122"/>
        <v>-1.3064095367060502</v>
      </c>
    </row>
    <row r="1081" spans="1:16" x14ac:dyDescent="0.25">
      <c r="A1081" s="1">
        <v>2230</v>
      </c>
      <c r="B1081" s="3">
        <v>1</v>
      </c>
      <c r="C1081" s="3">
        <v>70</v>
      </c>
      <c r="D1081" s="3">
        <v>21.57</v>
      </c>
      <c r="E1081" s="3">
        <v>665</v>
      </c>
      <c r="G1081" s="3">
        <v>1</v>
      </c>
      <c r="I1081" s="3">
        <f t="shared" si="116"/>
        <v>0.80965145449586262</v>
      </c>
      <c r="J1081" s="3">
        <f t="shared" si="117"/>
        <v>-8.3276098926829134E-2</v>
      </c>
      <c r="K1081" s="3">
        <f t="shared" si="118"/>
        <v>0.40162617352169322</v>
      </c>
      <c r="L1081" s="3">
        <f t="shared" si="119"/>
        <v>-0.95605598183431484</v>
      </c>
      <c r="N1081" s="3">
        <f t="shared" si="120"/>
        <v>1.0536835157373563</v>
      </c>
      <c r="O1081" s="3">
        <f t="shared" si="121"/>
        <v>0.74148160773102656</v>
      </c>
      <c r="P1081" s="3">
        <f t="shared" si="122"/>
        <v>-0.2991049218506498</v>
      </c>
    </row>
    <row r="1082" spans="1:16" x14ac:dyDescent="0.25">
      <c r="A1082" s="1">
        <v>2231</v>
      </c>
      <c r="B1082" s="3">
        <v>1</v>
      </c>
      <c r="C1082" s="3">
        <v>41.5</v>
      </c>
      <c r="D1082" s="3">
        <v>29.7</v>
      </c>
      <c r="E1082" s="3">
        <v>695</v>
      </c>
      <c r="G1082" s="3">
        <v>1</v>
      </c>
      <c r="I1082" s="3">
        <f t="shared" si="116"/>
        <v>0.80965145449586262</v>
      </c>
      <c r="J1082" s="3">
        <f t="shared" si="117"/>
        <v>-0.60784225253247481</v>
      </c>
      <c r="K1082" s="3">
        <f t="shared" si="118"/>
        <v>1.3163878398352631</v>
      </c>
      <c r="L1082" s="3">
        <f t="shared" si="119"/>
        <v>-5.2295454003854587E-3</v>
      </c>
      <c r="N1082" s="3">
        <f t="shared" si="120"/>
        <v>1.0849652547028561</v>
      </c>
      <c r="O1082" s="3">
        <f t="shared" si="121"/>
        <v>0.74743246115747497</v>
      </c>
      <c r="P1082" s="3">
        <f t="shared" si="122"/>
        <v>-0.29111133076595941</v>
      </c>
    </row>
    <row r="1083" spans="1:16" x14ac:dyDescent="0.25">
      <c r="A1083" s="1">
        <v>2232</v>
      </c>
      <c r="B1083" s="3">
        <v>1</v>
      </c>
      <c r="C1083" s="3">
        <v>65</v>
      </c>
      <c r="D1083" s="3">
        <v>17.54</v>
      </c>
      <c r="E1083" s="3">
        <v>665</v>
      </c>
      <c r="G1083" s="3">
        <v>1</v>
      </c>
      <c r="I1083" s="3">
        <f t="shared" si="116"/>
        <v>0.80965145449586262</v>
      </c>
      <c r="J1083" s="3">
        <f t="shared" si="117"/>
        <v>-0.17530524868220559</v>
      </c>
      <c r="K1083" s="3">
        <f t="shared" si="118"/>
        <v>-5.1816571280728439E-2</v>
      </c>
      <c r="L1083" s="3">
        <f t="shared" si="119"/>
        <v>-0.95605598183431484</v>
      </c>
      <c r="N1083" s="3">
        <f t="shared" si="120"/>
        <v>1.1974891659927847</v>
      </c>
      <c r="O1083" s="3">
        <f t="shared" si="121"/>
        <v>0.76807781896962046</v>
      </c>
      <c r="P1083" s="3">
        <f t="shared" si="122"/>
        <v>-0.26386422418431665</v>
      </c>
    </row>
    <row r="1084" spans="1:16" x14ac:dyDescent="0.25">
      <c r="A1084" s="1">
        <v>2234</v>
      </c>
      <c r="B1084" s="3">
        <v>1</v>
      </c>
      <c r="C1084" s="3">
        <v>80</v>
      </c>
      <c r="D1084" s="3">
        <v>16.07</v>
      </c>
      <c r="E1084" s="3">
        <v>715</v>
      </c>
      <c r="G1084" s="3">
        <v>1</v>
      </c>
      <c r="I1084" s="3">
        <f t="shared" si="116"/>
        <v>0.80965145449586262</v>
      </c>
      <c r="J1084" s="3">
        <f t="shared" si="117"/>
        <v>0.10078220058392375</v>
      </c>
      <c r="K1084" s="3">
        <f t="shared" si="118"/>
        <v>-0.21721628216399375</v>
      </c>
      <c r="L1084" s="3">
        <f t="shared" si="119"/>
        <v>0.62865474555556744</v>
      </c>
      <c r="N1084" s="3">
        <f t="shared" si="120"/>
        <v>1.8358614906217947</v>
      </c>
      <c r="O1084" s="3">
        <f t="shared" si="121"/>
        <v>0.86245851762351733</v>
      </c>
      <c r="P1084" s="3">
        <f t="shared" si="122"/>
        <v>-0.14796822674221372</v>
      </c>
    </row>
    <row r="1085" spans="1:16" x14ac:dyDescent="0.25">
      <c r="A1085" s="1">
        <v>2237</v>
      </c>
      <c r="B1085" s="3">
        <v>1</v>
      </c>
      <c r="C1085" s="3">
        <v>100</v>
      </c>
      <c r="D1085" s="3">
        <v>23.84</v>
      </c>
      <c r="E1085" s="3">
        <v>690</v>
      </c>
      <c r="G1085" s="3">
        <v>1</v>
      </c>
      <c r="I1085" s="3">
        <f t="shared" si="116"/>
        <v>0.80965145449586262</v>
      </c>
      <c r="J1085" s="3">
        <f t="shared" si="117"/>
        <v>0.46889879960542952</v>
      </c>
      <c r="K1085" s="3">
        <f t="shared" si="118"/>
        <v>0.65703933250469493</v>
      </c>
      <c r="L1085" s="3">
        <f t="shared" si="119"/>
        <v>-0.1637006181393737</v>
      </c>
      <c r="N1085" s="3">
        <f t="shared" si="120"/>
        <v>1.2772695319995069</v>
      </c>
      <c r="O1085" s="3">
        <f t="shared" si="121"/>
        <v>0.78198463192131507</v>
      </c>
      <c r="P1085" s="3">
        <f t="shared" si="122"/>
        <v>-0.24592019090446762</v>
      </c>
    </row>
    <row r="1086" spans="1:16" x14ac:dyDescent="0.25">
      <c r="A1086" s="1">
        <v>2238</v>
      </c>
      <c r="B1086" s="3">
        <v>1</v>
      </c>
      <c r="C1086" s="3">
        <v>54</v>
      </c>
      <c r="D1086" s="3">
        <v>19.13</v>
      </c>
      <c r="E1086" s="3">
        <v>685</v>
      </c>
      <c r="G1086" s="3">
        <v>1</v>
      </c>
      <c r="I1086" s="3">
        <f t="shared" si="116"/>
        <v>0.80965145449586262</v>
      </c>
      <c r="J1086" s="3">
        <f t="shared" si="117"/>
        <v>-0.37776937814403377</v>
      </c>
      <c r="K1086" s="3">
        <f t="shared" si="118"/>
        <v>0.12708515681749741</v>
      </c>
      <c r="L1086" s="3">
        <f t="shared" si="119"/>
        <v>-0.32217169087836195</v>
      </c>
      <c r="N1086" s="3">
        <f t="shared" si="120"/>
        <v>1.3629127034120172</v>
      </c>
      <c r="O1086" s="3">
        <f t="shared" si="121"/>
        <v>0.79623268054639162</v>
      </c>
      <c r="P1086" s="3">
        <f t="shared" si="122"/>
        <v>-0.22786382360844365</v>
      </c>
    </row>
    <row r="1087" spans="1:16" x14ac:dyDescent="0.25">
      <c r="A1087" s="1">
        <v>2242</v>
      </c>
      <c r="B1087" s="3">
        <v>0</v>
      </c>
      <c r="C1087" s="3">
        <v>40</v>
      </c>
      <c r="D1087" s="3">
        <v>26.29</v>
      </c>
      <c r="E1087" s="3">
        <v>680</v>
      </c>
      <c r="G1087" s="3">
        <v>1</v>
      </c>
      <c r="I1087" s="3">
        <f t="shared" si="116"/>
        <v>-1.2349229255441945</v>
      </c>
      <c r="J1087" s="3">
        <f t="shared" si="117"/>
        <v>-0.63545099745908784</v>
      </c>
      <c r="K1087" s="3">
        <f t="shared" si="118"/>
        <v>0.93270551731013718</v>
      </c>
      <c r="L1087" s="3">
        <f t="shared" si="119"/>
        <v>-0.48064276361735014</v>
      </c>
      <c r="N1087" s="3">
        <f t="shared" si="120"/>
        <v>0.73859269642274183</v>
      </c>
      <c r="O1087" s="3">
        <f t="shared" si="121"/>
        <v>0.67668804107171909</v>
      </c>
      <c r="P1087" s="3">
        <f t="shared" si="122"/>
        <v>-0.3905449083225796</v>
      </c>
    </row>
    <row r="1088" spans="1:16" x14ac:dyDescent="0.25">
      <c r="A1088" s="1">
        <v>2243</v>
      </c>
      <c r="B1088" s="3">
        <v>1</v>
      </c>
      <c r="C1088" s="3">
        <v>50</v>
      </c>
      <c r="D1088" s="3">
        <v>17.690000000000001</v>
      </c>
      <c r="E1088" s="3">
        <v>660</v>
      </c>
      <c r="G1088" s="3">
        <v>1</v>
      </c>
      <c r="I1088" s="3">
        <f t="shared" si="116"/>
        <v>0.80965145449586262</v>
      </c>
      <c r="J1088" s="3">
        <f t="shared" si="117"/>
        <v>-0.45139269794833492</v>
      </c>
      <c r="K1088" s="3">
        <f t="shared" si="118"/>
        <v>-3.4939049762027649E-2</v>
      </c>
      <c r="L1088" s="3">
        <f t="shared" si="119"/>
        <v>-1.114527054573303</v>
      </c>
      <c r="N1088" s="3">
        <f t="shared" si="120"/>
        <v>1.1251789308866553</v>
      </c>
      <c r="O1088" s="3">
        <f t="shared" si="121"/>
        <v>0.75494809085491366</v>
      </c>
      <c r="P1088" s="3">
        <f t="shared" si="122"/>
        <v>-0.28110628593131703</v>
      </c>
    </row>
    <row r="1089" spans="1:16" x14ac:dyDescent="0.25">
      <c r="A1089" s="1">
        <v>2245</v>
      </c>
      <c r="B1089" s="3">
        <v>1</v>
      </c>
      <c r="C1089" s="3">
        <v>120</v>
      </c>
      <c r="D1089" s="3">
        <v>5.34</v>
      </c>
      <c r="E1089" s="3">
        <v>685</v>
      </c>
      <c r="G1089" s="3">
        <v>1</v>
      </c>
      <c r="I1089" s="3">
        <f t="shared" si="116"/>
        <v>0.80965145449586262</v>
      </c>
      <c r="J1089" s="3">
        <f t="shared" si="117"/>
        <v>0.8370153986269353</v>
      </c>
      <c r="K1089" s="3">
        <f t="shared" si="118"/>
        <v>-1.4245216548017068</v>
      </c>
      <c r="L1089" s="3">
        <f t="shared" si="119"/>
        <v>-0.32217169087836195</v>
      </c>
      <c r="N1089" s="3">
        <f t="shared" si="120"/>
        <v>1.9064806588759586</v>
      </c>
      <c r="O1089" s="3">
        <f t="shared" si="121"/>
        <v>0.87062325167745147</v>
      </c>
      <c r="P1089" s="3">
        <f t="shared" si="122"/>
        <v>-0.13854594257361344</v>
      </c>
    </row>
    <row r="1090" spans="1:16" x14ac:dyDescent="0.25">
      <c r="A1090" s="1">
        <v>2246</v>
      </c>
      <c r="B1090" s="3">
        <v>1</v>
      </c>
      <c r="C1090" s="3">
        <v>120</v>
      </c>
      <c r="D1090" s="3">
        <v>4.28</v>
      </c>
      <c r="E1090" s="3">
        <v>665</v>
      </c>
      <c r="G1090" s="3">
        <v>1</v>
      </c>
      <c r="I1090" s="3">
        <f t="shared" si="116"/>
        <v>0.80965145449586262</v>
      </c>
      <c r="J1090" s="3">
        <f t="shared" si="117"/>
        <v>0.8370153986269353</v>
      </c>
      <c r="K1090" s="3">
        <f t="shared" si="118"/>
        <v>-1.5437894735338571</v>
      </c>
      <c r="L1090" s="3">
        <f t="shared" si="119"/>
        <v>-0.95605598183431484</v>
      </c>
      <c r="N1090" s="3">
        <f t="shared" si="120"/>
        <v>1.7149225109220325</v>
      </c>
      <c r="O1090" s="3">
        <f t="shared" si="121"/>
        <v>0.84747366701127214</v>
      </c>
      <c r="P1090" s="3">
        <f t="shared" si="122"/>
        <v>-0.16549551158338707</v>
      </c>
    </row>
    <row r="1091" spans="1:16" x14ac:dyDescent="0.25">
      <c r="A1091" s="1">
        <v>2247</v>
      </c>
      <c r="B1091" s="3">
        <v>0</v>
      </c>
      <c r="C1091" s="3">
        <v>38</v>
      </c>
      <c r="D1091" s="3">
        <v>24.58</v>
      </c>
      <c r="E1091" s="3">
        <v>670</v>
      </c>
      <c r="G1091" s="3">
        <v>1</v>
      </c>
      <c r="I1091" s="3">
        <f t="shared" si="116"/>
        <v>-1.2349229255441945</v>
      </c>
      <c r="J1091" s="3">
        <f t="shared" si="117"/>
        <v>-0.67226265736123836</v>
      </c>
      <c r="K1091" s="3">
        <f t="shared" si="118"/>
        <v>0.7403017719969508</v>
      </c>
      <c r="L1091" s="3">
        <f t="shared" si="119"/>
        <v>-0.79758490909532664</v>
      </c>
      <c r="N1091" s="3">
        <f t="shared" si="120"/>
        <v>0.68458843238258771</v>
      </c>
      <c r="O1091" s="3">
        <f t="shared" si="121"/>
        <v>0.66476201735157203</v>
      </c>
      <c r="P1091" s="3">
        <f t="shared" si="122"/>
        <v>-0.40832617102080027</v>
      </c>
    </row>
    <row r="1092" spans="1:16" x14ac:dyDescent="0.25">
      <c r="A1092" s="1">
        <v>2249</v>
      </c>
      <c r="B1092" s="3">
        <v>1</v>
      </c>
      <c r="C1092" s="3">
        <v>142</v>
      </c>
      <c r="D1092" s="3">
        <v>19.170000000000002</v>
      </c>
      <c r="E1092" s="3">
        <v>710</v>
      </c>
      <c r="G1092" s="3">
        <v>1</v>
      </c>
      <c r="I1092" s="3">
        <f t="shared" si="116"/>
        <v>0.80965145449586262</v>
      </c>
      <c r="J1092" s="3">
        <f t="shared" si="117"/>
        <v>1.2419436575505916</v>
      </c>
      <c r="K1092" s="3">
        <f t="shared" si="118"/>
        <v>0.13158582922248452</v>
      </c>
      <c r="L1092" s="3">
        <f t="shared" si="119"/>
        <v>0.47018367281657925</v>
      </c>
      <c r="N1092" s="3">
        <f t="shared" si="120"/>
        <v>1.7037203392091802</v>
      </c>
      <c r="O1092" s="3">
        <f t="shared" si="121"/>
        <v>0.8460200082161855</v>
      </c>
      <c r="P1092" s="3">
        <f t="shared" si="122"/>
        <v>-0.16721226928183772</v>
      </c>
    </row>
    <row r="1093" spans="1:16" x14ac:dyDescent="0.25">
      <c r="A1093" s="1">
        <v>2251</v>
      </c>
      <c r="B1093" s="3">
        <v>1</v>
      </c>
      <c r="C1093" s="3">
        <v>178</v>
      </c>
      <c r="D1093" s="3">
        <v>20.45</v>
      </c>
      <c r="E1093" s="3">
        <v>665</v>
      </c>
      <c r="G1093" s="3">
        <v>1</v>
      </c>
      <c r="I1093" s="3">
        <f t="shared" si="116"/>
        <v>0.80965145449586262</v>
      </c>
      <c r="J1093" s="3">
        <f t="shared" si="117"/>
        <v>1.904553535789302</v>
      </c>
      <c r="K1093" s="3">
        <f t="shared" si="118"/>
        <v>0.27560734618206228</v>
      </c>
      <c r="L1093" s="3">
        <f t="shared" si="119"/>
        <v>-0.95605598183431484</v>
      </c>
      <c r="N1093" s="3">
        <f t="shared" si="120"/>
        <v>1.1614194011916017</v>
      </c>
      <c r="O1093" s="3">
        <f t="shared" si="121"/>
        <v>0.76159053176070746</v>
      </c>
      <c r="P1093" s="3">
        <f t="shared" si="122"/>
        <v>-0.27234622761914612</v>
      </c>
    </row>
    <row r="1094" spans="1:16" x14ac:dyDescent="0.25">
      <c r="A1094" s="1">
        <v>2252</v>
      </c>
      <c r="B1094" s="3">
        <v>1</v>
      </c>
      <c r="C1094" s="3">
        <v>45.76</v>
      </c>
      <c r="D1094" s="3">
        <v>15.24</v>
      </c>
      <c r="E1094" s="3">
        <v>715</v>
      </c>
      <c r="G1094" s="3">
        <v>1</v>
      </c>
      <c r="I1094" s="3">
        <f t="shared" si="116"/>
        <v>0.80965145449586262</v>
      </c>
      <c r="J1094" s="3">
        <f t="shared" si="117"/>
        <v>-0.52943341694089419</v>
      </c>
      <c r="K1094" s="3">
        <f t="shared" si="118"/>
        <v>-0.31060523456747013</v>
      </c>
      <c r="L1094" s="3">
        <f t="shared" si="119"/>
        <v>0.62865474555556744</v>
      </c>
      <c r="N1094" s="3">
        <f t="shared" si="120"/>
        <v>1.8449043255748276</v>
      </c>
      <c r="O1094" s="3">
        <f t="shared" si="121"/>
        <v>0.8635277015770666</v>
      </c>
      <c r="P1094" s="3">
        <f t="shared" si="122"/>
        <v>-0.14672930133433273</v>
      </c>
    </row>
    <row r="1095" spans="1:16" x14ac:dyDescent="0.25">
      <c r="A1095" s="1">
        <v>2253</v>
      </c>
      <c r="B1095" s="3">
        <v>1</v>
      </c>
      <c r="C1095" s="3">
        <v>41.6</v>
      </c>
      <c r="D1095" s="3">
        <v>8.14</v>
      </c>
      <c r="E1095" s="3">
        <v>705</v>
      </c>
      <c r="G1095" s="3">
        <v>1</v>
      </c>
      <c r="I1095" s="3">
        <f t="shared" si="116"/>
        <v>0.80965145449586262</v>
      </c>
      <c r="J1095" s="3">
        <f t="shared" si="117"/>
        <v>-0.60600166953736734</v>
      </c>
      <c r="K1095" s="3">
        <f t="shared" si="118"/>
        <v>-1.1094745864526296</v>
      </c>
      <c r="L1095" s="3">
        <f t="shared" si="119"/>
        <v>0.311712600077591</v>
      </c>
      <c r="N1095" s="3">
        <f t="shared" si="120"/>
        <v>1.9860404810362562</v>
      </c>
      <c r="O1095" s="3">
        <f t="shared" si="121"/>
        <v>0.87932360937705023</v>
      </c>
      <c r="P1095" s="3">
        <f t="shared" si="122"/>
        <v>-0.12860229276197341</v>
      </c>
    </row>
    <row r="1096" spans="1:16" x14ac:dyDescent="0.25">
      <c r="A1096" s="1">
        <v>2254</v>
      </c>
      <c r="B1096" s="3">
        <v>1</v>
      </c>
      <c r="C1096" s="3">
        <v>108.92880000000001</v>
      </c>
      <c r="D1096" s="3">
        <v>15.86</v>
      </c>
      <c r="E1096" s="3">
        <v>745</v>
      </c>
      <c r="G1096" s="3">
        <v>1</v>
      </c>
      <c r="I1096" s="3">
        <f t="shared" si="116"/>
        <v>0.80965145449586262</v>
      </c>
      <c r="J1096" s="3">
        <f t="shared" si="117"/>
        <v>0.63324077407259072</v>
      </c>
      <c r="K1096" s="3">
        <f t="shared" si="118"/>
        <v>-0.2408448122901746</v>
      </c>
      <c r="L1096" s="3">
        <f t="shared" si="119"/>
        <v>1.5794811819894969</v>
      </c>
      <c r="N1096" s="3">
        <f t="shared" si="120"/>
        <v>2.2067353270278449</v>
      </c>
      <c r="O1096" s="3">
        <f t="shared" si="121"/>
        <v>0.90085271705321102</v>
      </c>
      <c r="P1096" s="3">
        <f t="shared" si="122"/>
        <v>-0.10441350082550246</v>
      </c>
    </row>
    <row r="1097" spans="1:16" x14ac:dyDescent="0.25">
      <c r="A1097" s="1">
        <v>2256</v>
      </c>
      <c r="B1097" s="3">
        <v>0</v>
      </c>
      <c r="C1097" s="3">
        <v>40</v>
      </c>
      <c r="D1097" s="3">
        <v>9.06</v>
      </c>
      <c r="E1097" s="3">
        <v>680</v>
      </c>
      <c r="G1097" s="3">
        <v>1</v>
      </c>
      <c r="I1097" s="3">
        <f t="shared" si="116"/>
        <v>-1.2349229255441945</v>
      </c>
      <c r="J1097" s="3">
        <f t="shared" si="117"/>
        <v>-0.63545099745908784</v>
      </c>
      <c r="K1097" s="3">
        <f t="shared" si="118"/>
        <v>-1.0059591211379328</v>
      </c>
      <c r="L1097" s="3">
        <f t="shared" si="119"/>
        <v>-0.48064276361735014</v>
      </c>
      <c r="N1097" s="3">
        <f t="shared" si="120"/>
        <v>1.3666680814903283</v>
      </c>
      <c r="O1097" s="3">
        <f t="shared" si="121"/>
        <v>0.79684129858334574</v>
      </c>
      <c r="P1097" s="3">
        <f t="shared" si="122"/>
        <v>-0.22709974350351747</v>
      </c>
    </row>
    <row r="1098" spans="1:16" x14ac:dyDescent="0.25">
      <c r="A1098" s="1">
        <v>2262</v>
      </c>
      <c r="B1098" s="3">
        <v>1</v>
      </c>
      <c r="C1098" s="3">
        <v>30</v>
      </c>
      <c r="D1098" s="3">
        <v>28.32</v>
      </c>
      <c r="E1098" s="3">
        <v>695</v>
      </c>
      <c r="G1098" s="3">
        <v>0</v>
      </c>
      <c r="I1098" s="3">
        <f t="shared" si="116"/>
        <v>0.80965145449586262</v>
      </c>
      <c r="J1098" s="3">
        <f t="shared" si="117"/>
        <v>-0.81950929696984065</v>
      </c>
      <c r="K1098" s="3">
        <f t="shared" si="118"/>
        <v>1.1611146418632181</v>
      </c>
      <c r="L1098" s="3">
        <f t="shared" si="119"/>
        <v>-5.2295454003854587E-3</v>
      </c>
      <c r="N1098" s="3">
        <f t="shared" si="120"/>
        <v>1.1281450226177827</v>
      </c>
      <c r="O1098" s="3">
        <f t="shared" si="121"/>
        <v>0.75549640714974264</v>
      </c>
      <c r="P1098" s="3">
        <f t="shared" si="122"/>
        <v>-1.4085252754910971</v>
      </c>
    </row>
    <row r="1099" spans="1:16" x14ac:dyDescent="0.25">
      <c r="A1099" s="1">
        <v>2263</v>
      </c>
      <c r="B1099" s="3">
        <v>1</v>
      </c>
      <c r="C1099" s="3">
        <v>35</v>
      </c>
      <c r="D1099" s="3">
        <v>5.66</v>
      </c>
      <c r="E1099" s="3">
        <v>700</v>
      </c>
      <c r="G1099" s="3">
        <v>1</v>
      </c>
      <c r="I1099" s="3">
        <f t="shared" ref="I1099:I1162" si="123">(B1099-B$5)/B$6</f>
        <v>0.80965145449586262</v>
      </c>
      <c r="J1099" s="3">
        <f t="shared" ref="J1099:J1162" si="124">(C1099-C$5)/C$6</f>
        <v>-0.72748014721446419</v>
      </c>
      <c r="K1099" s="3">
        <f t="shared" ref="K1099:K1162" si="125">(D1099-D$5)/D$6</f>
        <v>-1.3885162755618121</v>
      </c>
      <c r="L1099" s="3">
        <f t="shared" ref="L1099:L1162" si="126">(E1099-E$5)/E$6</f>
        <v>0.15324152733860277</v>
      </c>
      <c r="N1099" s="3">
        <f t="shared" ref="N1099:N1162" si="127">$H$7+SUMPRODUCT($I$7:$L$7,I1099:L1099)</f>
        <v>2.0148041852937721</v>
      </c>
      <c r="O1099" s="3">
        <f t="shared" ref="O1099:O1162" si="128">IF(N1099&gt;-100, 1/(1+EXP(-N1099)),0.0001)</f>
        <v>0.88234268107437386</v>
      </c>
      <c r="P1099" s="3">
        <f t="shared" ref="P1099:P1162" si="129">IF(G1099=0,IF(O1099&lt;0.9999,LN(1-O1099),-9.21),LN(O1099))</f>
        <v>-0.1251747711373227</v>
      </c>
    </row>
    <row r="1100" spans="1:16" x14ac:dyDescent="0.25">
      <c r="A1100" s="1">
        <v>2264</v>
      </c>
      <c r="B1100" s="3">
        <v>1</v>
      </c>
      <c r="C1100" s="3">
        <v>109</v>
      </c>
      <c r="D1100" s="3">
        <v>23.51</v>
      </c>
      <c r="E1100" s="3">
        <v>705</v>
      </c>
      <c r="G1100" s="3">
        <v>1</v>
      </c>
      <c r="I1100" s="3">
        <f t="shared" si="123"/>
        <v>0.80965145449586262</v>
      </c>
      <c r="J1100" s="3">
        <f t="shared" si="124"/>
        <v>0.63455126916510707</v>
      </c>
      <c r="K1100" s="3">
        <f t="shared" si="125"/>
        <v>0.61990878516355385</v>
      </c>
      <c r="L1100" s="3">
        <f t="shared" si="126"/>
        <v>0.311712600077591</v>
      </c>
      <c r="N1100" s="3">
        <f t="shared" si="127"/>
        <v>1.4675228913375251</v>
      </c>
      <c r="O1100" s="3">
        <f t="shared" si="128"/>
        <v>0.81268058571247581</v>
      </c>
      <c r="P1100" s="3">
        <f t="shared" si="129"/>
        <v>-0.2074171301357603</v>
      </c>
    </row>
    <row r="1101" spans="1:16" x14ac:dyDescent="0.25">
      <c r="A1101" s="1">
        <v>2265</v>
      </c>
      <c r="B1101" s="3">
        <v>1</v>
      </c>
      <c r="C1101" s="3">
        <v>54.3</v>
      </c>
      <c r="D1101" s="3">
        <v>18.34</v>
      </c>
      <c r="E1101" s="3">
        <v>710</v>
      </c>
      <c r="G1101" s="3">
        <v>1</v>
      </c>
      <c r="I1101" s="3">
        <f t="shared" si="123"/>
        <v>0.80965145449586262</v>
      </c>
      <c r="J1101" s="3">
        <f t="shared" si="124"/>
        <v>-0.37224762915871124</v>
      </c>
      <c r="K1101" s="3">
        <f t="shared" si="125"/>
        <v>3.8196876819007922E-2</v>
      </c>
      <c r="L1101" s="3">
        <f t="shared" si="126"/>
        <v>0.47018367281657925</v>
      </c>
      <c r="N1101" s="3">
        <f t="shared" si="127"/>
        <v>1.6796431385745771</v>
      </c>
      <c r="O1101" s="3">
        <f t="shared" si="128"/>
        <v>0.84285727099714747</v>
      </c>
      <c r="P1101" s="3">
        <f t="shared" si="129"/>
        <v>-0.17095764611313716</v>
      </c>
    </row>
    <row r="1102" spans="1:16" x14ac:dyDescent="0.25">
      <c r="A1102" s="1">
        <v>2269</v>
      </c>
      <c r="B1102" s="3">
        <v>0</v>
      </c>
      <c r="C1102" s="3">
        <v>105</v>
      </c>
      <c r="D1102" s="3">
        <v>16.48</v>
      </c>
      <c r="E1102" s="3">
        <v>670</v>
      </c>
      <c r="G1102" s="3">
        <v>1</v>
      </c>
      <c r="I1102" s="3">
        <f t="shared" si="123"/>
        <v>-1.2349229255441945</v>
      </c>
      <c r="J1102" s="3">
        <f t="shared" si="124"/>
        <v>0.56092794936080592</v>
      </c>
      <c r="K1102" s="3">
        <f t="shared" si="125"/>
        <v>-0.17108439001287887</v>
      </c>
      <c r="L1102" s="3">
        <f t="shared" si="126"/>
        <v>-0.79758490909532664</v>
      </c>
      <c r="N1102" s="3">
        <f t="shared" si="127"/>
        <v>1.0213615850925941</v>
      </c>
      <c r="O1102" s="3">
        <f t="shared" si="128"/>
        <v>0.73523773486963417</v>
      </c>
      <c r="P1102" s="3">
        <f t="shared" si="129"/>
        <v>-0.30756138326536392</v>
      </c>
    </row>
    <row r="1103" spans="1:16" x14ac:dyDescent="0.25">
      <c r="A1103" s="1">
        <v>2271</v>
      </c>
      <c r="B1103" s="3">
        <v>0</v>
      </c>
      <c r="C1103" s="3">
        <v>50</v>
      </c>
      <c r="D1103" s="3">
        <v>6.7</v>
      </c>
      <c r="E1103" s="3">
        <v>685</v>
      </c>
      <c r="G1103" s="3">
        <v>1</v>
      </c>
      <c r="I1103" s="3">
        <f t="shared" si="123"/>
        <v>-1.2349229255441945</v>
      </c>
      <c r="J1103" s="3">
        <f t="shared" si="124"/>
        <v>-0.45139269794833492</v>
      </c>
      <c r="K1103" s="3">
        <f t="shared" si="125"/>
        <v>-1.2714987930321551</v>
      </c>
      <c r="L1103" s="3">
        <f t="shared" si="126"/>
        <v>-0.32217169087836195</v>
      </c>
      <c r="N1103" s="3">
        <f t="shared" si="127"/>
        <v>1.5164405425441085</v>
      </c>
      <c r="O1103" s="3">
        <f t="shared" si="128"/>
        <v>0.82001373423980595</v>
      </c>
      <c r="P1103" s="3">
        <f t="shared" si="129"/>
        <v>-0.19843418979116834</v>
      </c>
    </row>
    <row r="1104" spans="1:16" x14ac:dyDescent="0.25">
      <c r="A1104" s="1">
        <v>2272</v>
      </c>
      <c r="B1104" s="3">
        <v>1</v>
      </c>
      <c r="C1104" s="3">
        <v>31.6</v>
      </c>
      <c r="D1104" s="3">
        <v>24.19</v>
      </c>
      <c r="E1104" s="3">
        <v>670</v>
      </c>
      <c r="G1104" s="3">
        <v>0</v>
      </c>
      <c r="I1104" s="3">
        <f t="shared" si="123"/>
        <v>0.80965145449586262</v>
      </c>
      <c r="J1104" s="3">
        <f t="shared" si="124"/>
        <v>-0.79005996904812015</v>
      </c>
      <c r="K1104" s="3">
        <f t="shared" si="125"/>
        <v>0.69642021604832971</v>
      </c>
      <c r="L1104" s="3">
        <f t="shared" si="126"/>
        <v>-0.79758490909532664</v>
      </c>
      <c r="N1104" s="3">
        <f t="shared" si="127"/>
        <v>0.99193765331376216</v>
      </c>
      <c r="O1104" s="3">
        <f t="shared" si="128"/>
        <v>0.72947047522684794</v>
      </c>
      <c r="P1104" s="3">
        <f t="shared" si="129"/>
        <v>-1.3073740377677958</v>
      </c>
    </row>
    <row r="1105" spans="1:16" x14ac:dyDescent="0.25">
      <c r="A1105" s="1">
        <v>2273</v>
      </c>
      <c r="B1105" s="3">
        <v>1</v>
      </c>
      <c r="C1105" s="3">
        <v>34.799999999999997</v>
      </c>
      <c r="D1105" s="3">
        <v>13.86</v>
      </c>
      <c r="E1105" s="3">
        <v>660</v>
      </c>
      <c r="G1105" s="3">
        <v>0</v>
      </c>
      <c r="I1105" s="3">
        <f t="shared" si="123"/>
        <v>0.80965145449586262</v>
      </c>
      <c r="J1105" s="3">
        <f t="shared" si="124"/>
        <v>-0.73116131320467936</v>
      </c>
      <c r="K1105" s="3">
        <f t="shared" si="125"/>
        <v>-0.46587843253951533</v>
      </c>
      <c r="L1105" s="3">
        <f t="shared" si="126"/>
        <v>-1.114527054573303</v>
      </c>
      <c r="N1105" s="3">
        <f t="shared" si="127"/>
        <v>1.2553748962452151</v>
      </c>
      <c r="O1105" s="3">
        <f t="shared" si="128"/>
        <v>0.77822889452254773</v>
      </c>
      <c r="P1105" s="3">
        <f t="shared" si="129"/>
        <v>-1.5061094854220354</v>
      </c>
    </row>
    <row r="1106" spans="1:16" x14ac:dyDescent="0.25">
      <c r="A1106" s="1">
        <v>2274</v>
      </c>
      <c r="B1106" s="3">
        <v>1</v>
      </c>
      <c r="C1106" s="3">
        <v>40</v>
      </c>
      <c r="D1106" s="3">
        <v>24.27</v>
      </c>
      <c r="E1106" s="3">
        <v>685</v>
      </c>
      <c r="G1106" s="3">
        <v>1</v>
      </c>
      <c r="I1106" s="3">
        <f t="shared" si="123"/>
        <v>0.80965145449586262</v>
      </c>
      <c r="J1106" s="3">
        <f t="shared" si="124"/>
        <v>-0.63545099745908784</v>
      </c>
      <c r="K1106" s="3">
        <f t="shared" si="125"/>
        <v>0.7054215608583031</v>
      </c>
      <c r="L1106" s="3">
        <f t="shared" si="126"/>
        <v>-0.32217169087836195</v>
      </c>
      <c r="N1106" s="3">
        <f t="shared" si="127"/>
        <v>1.1668737983959321</v>
      </c>
      <c r="O1106" s="3">
        <f t="shared" si="128"/>
        <v>0.76257947531354497</v>
      </c>
      <c r="P1106" s="3">
        <f t="shared" si="129"/>
        <v>-0.27104854601272776</v>
      </c>
    </row>
    <row r="1107" spans="1:16" x14ac:dyDescent="0.25">
      <c r="A1107" s="1">
        <v>2275</v>
      </c>
      <c r="B1107" s="3">
        <v>1</v>
      </c>
      <c r="C1107" s="3">
        <v>176</v>
      </c>
      <c r="D1107" s="3">
        <v>25.69</v>
      </c>
      <c r="E1107" s="3">
        <v>695</v>
      </c>
      <c r="G1107" s="3">
        <v>1</v>
      </c>
      <c r="I1107" s="3">
        <f t="shared" si="123"/>
        <v>0.80965145449586262</v>
      </c>
      <c r="J1107" s="3">
        <f t="shared" si="124"/>
        <v>1.8677418758871513</v>
      </c>
      <c r="K1107" s="3">
        <f t="shared" si="125"/>
        <v>0.86519543123533516</v>
      </c>
      <c r="L1107" s="3">
        <f t="shared" si="126"/>
        <v>-5.2295454003854587E-3</v>
      </c>
      <c r="N1107" s="3">
        <f t="shared" si="127"/>
        <v>1.3144661916271205</v>
      </c>
      <c r="O1107" s="3">
        <f t="shared" si="128"/>
        <v>0.78825955166750461</v>
      </c>
      <c r="P1107" s="3">
        <f t="shared" si="129"/>
        <v>-0.23792786306932509</v>
      </c>
    </row>
    <row r="1108" spans="1:16" x14ac:dyDescent="0.25">
      <c r="A1108" s="1">
        <v>2276</v>
      </c>
      <c r="B1108" s="3">
        <v>1</v>
      </c>
      <c r="C1108" s="3">
        <v>98</v>
      </c>
      <c r="D1108" s="3">
        <v>11.56</v>
      </c>
      <c r="E1108" s="3">
        <v>700</v>
      </c>
      <c r="G1108" s="3">
        <v>1</v>
      </c>
      <c r="I1108" s="3">
        <f t="shared" si="123"/>
        <v>0.80965145449586262</v>
      </c>
      <c r="J1108" s="3">
        <f t="shared" si="124"/>
        <v>0.43208713970327894</v>
      </c>
      <c r="K1108" s="3">
        <f t="shared" si="125"/>
        <v>-0.72466709582625699</v>
      </c>
      <c r="L1108" s="3">
        <f t="shared" si="126"/>
        <v>0.15324152733860277</v>
      </c>
      <c r="N1108" s="3">
        <f t="shared" si="127"/>
        <v>1.8387651877261648</v>
      </c>
      <c r="O1108" s="3">
        <f t="shared" si="128"/>
        <v>0.86280260289377864</v>
      </c>
      <c r="P1108" s="3">
        <f t="shared" si="129"/>
        <v>-0.14756934767314819</v>
      </c>
    </row>
    <row r="1109" spans="1:16" x14ac:dyDescent="0.25">
      <c r="A1109" s="1">
        <v>2277</v>
      </c>
      <c r="B1109" s="3">
        <v>1</v>
      </c>
      <c r="C1109" s="3">
        <v>50.585000000000001</v>
      </c>
      <c r="D1109" s="3">
        <v>23.72</v>
      </c>
      <c r="E1109" s="3">
        <v>740</v>
      </c>
      <c r="G1109" s="3">
        <v>1</v>
      </c>
      <c r="I1109" s="3">
        <f t="shared" si="123"/>
        <v>0.80965145449586262</v>
      </c>
      <c r="J1109" s="3">
        <f t="shared" si="124"/>
        <v>-0.44062528742695584</v>
      </c>
      <c r="K1109" s="3">
        <f t="shared" si="125"/>
        <v>0.64353731528973435</v>
      </c>
      <c r="L1109" s="3">
        <f t="shared" si="126"/>
        <v>1.4210101092505085</v>
      </c>
      <c r="N1109" s="3">
        <f t="shared" si="127"/>
        <v>1.8265240959545836</v>
      </c>
      <c r="O1109" s="3">
        <f t="shared" si="128"/>
        <v>0.86134712683485248</v>
      </c>
      <c r="P1109" s="3">
        <f t="shared" si="129"/>
        <v>-0.14925768874882833</v>
      </c>
    </row>
    <row r="1110" spans="1:16" x14ac:dyDescent="0.25">
      <c r="A1110" s="1">
        <v>2281</v>
      </c>
      <c r="B1110" s="3">
        <v>1</v>
      </c>
      <c r="C1110" s="3">
        <v>51</v>
      </c>
      <c r="D1110" s="3">
        <v>32.49</v>
      </c>
      <c r="E1110" s="3">
        <v>710</v>
      </c>
      <c r="G1110" s="3">
        <v>1</v>
      </c>
      <c r="I1110" s="3">
        <f t="shared" si="123"/>
        <v>0.80965145449586262</v>
      </c>
      <c r="J1110" s="3">
        <f t="shared" si="124"/>
        <v>-0.43298686799725961</v>
      </c>
      <c r="K1110" s="3">
        <f t="shared" si="125"/>
        <v>1.6303097400830937</v>
      </c>
      <c r="L1110" s="3">
        <f t="shared" si="126"/>
        <v>0.47018367281657925</v>
      </c>
      <c r="N1110" s="3">
        <f t="shared" si="127"/>
        <v>1.1617967941558636</v>
      </c>
      <c r="O1110" s="3">
        <f t="shared" si="128"/>
        <v>0.76165904838486487</v>
      </c>
      <c r="P1110" s="3">
        <f t="shared" si="129"/>
        <v>-0.27225626649249074</v>
      </c>
    </row>
    <row r="1111" spans="1:16" x14ac:dyDescent="0.25">
      <c r="A1111" s="1">
        <v>2282</v>
      </c>
      <c r="B1111" s="3">
        <v>1</v>
      </c>
      <c r="C1111" s="3">
        <v>96</v>
      </c>
      <c r="D1111" s="3">
        <v>6.43</v>
      </c>
      <c r="E1111" s="3">
        <v>670</v>
      </c>
      <c r="G1111" s="3">
        <v>1</v>
      </c>
      <c r="I1111" s="3">
        <f t="shared" si="123"/>
        <v>0.80965145449586262</v>
      </c>
      <c r="J1111" s="3">
        <f t="shared" si="124"/>
        <v>0.39527547980112837</v>
      </c>
      <c r="K1111" s="3">
        <f t="shared" si="125"/>
        <v>-1.301878331765816</v>
      </c>
      <c r="L1111" s="3">
        <f t="shared" si="126"/>
        <v>-0.79758490909532664</v>
      </c>
      <c r="N1111" s="3">
        <f t="shared" si="127"/>
        <v>1.6792305127465654</v>
      </c>
      <c r="O1111" s="3">
        <f t="shared" si="128"/>
        <v>0.8428026114315208</v>
      </c>
      <c r="P1111" s="3">
        <f t="shared" si="129"/>
        <v>-0.17102249853825041</v>
      </c>
    </row>
    <row r="1112" spans="1:16" x14ac:dyDescent="0.25">
      <c r="A1112" s="1">
        <v>2283</v>
      </c>
      <c r="B1112" s="3">
        <v>0</v>
      </c>
      <c r="C1112" s="3">
        <v>59.6</v>
      </c>
      <c r="D1112" s="3">
        <v>27.16</v>
      </c>
      <c r="E1112" s="3">
        <v>705</v>
      </c>
      <c r="G1112" s="3">
        <v>0</v>
      </c>
      <c r="I1112" s="3">
        <f t="shared" si="123"/>
        <v>-1.2349229255441945</v>
      </c>
      <c r="J1112" s="3">
        <f t="shared" si="124"/>
        <v>-0.27469673041801212</v>
      </c>
      <c r="K1112" s="3">
        <f t="shared" si="125"/>
        <v>1.0305951421186006</v>
      </c>
      <c r="L1112" s="3">
        <f t="shared" si="126"/>
        <v>0.311712600077591</v>
      </c>
      <c r="N1112" s="3">
        <f t="shared" si="127"/>
        <v>1.0067690114323233</v>
      </c>
      <c r="O1112" s="3">
        <f t="shared" si="128"/>
        <v>0.73238736370958957</v>
      </c>
      <c r="P1112" s="3">
        <f t="shared" si="129"/>
        <v>-1.3182147310267489</v>
      </c>
    </row>
    <row r="1113" spans="1:16" x14ac:dyDescent="0.25">
      <c r="A1113" s="1">
        <v>2284</v>
      </c>
      <c r="B1113" s="3">
        <v>1</v>
      </c>
      <c r="C1113" s="3">
        <v>120</v>
      </c>
      <c r="D1113" s="3">
        <v>4.07</v>
      </c>
      <c r="E1113" s="3">
        <v>670</v>
      </c>
      <c r="G1113" s="3">
        <v>1</v>
      </c>
      <c r="I1113" s="3">
        <f t="shared" si="123"/>
        <v>0.80965145449586262</v>
      </c>
      <c r="J1113" s="3">
        <f t="shared" si="124"/>
        <v>0.8370153986269353</v>
      </c>
      <c r="K1113" s="3">
        <f t="shared" si="125"/>
        <v>-1.567418003660038</v>
      </c>
      <c r="L1113" s="3">
        <f t="shared" si="126"/>
        <v>-0.79758490909532664</v>
      </c>
      <c r="N1113" s="3">
        <f t="shared" si="127"/>
        <v>1.7801269526062253</v>
      </c>
      <c r="O1113" s="3">
        <f t="shared" si="128"/>
        <v>0.8557125412763692</v>
      </c>
      <c r="P1113" s="3">
        <f t="shared" si="129"/>
        <v>-0.15582077550522783</v>
      </c>
    </row>
    <row r="1114" spans="1:16" x14ac:dyDescent="0.25">
      <c r="A1114" s="1">
        <v>2287</v>
      </c>
      <c r="B1114" s="3">
        <v>0</v>
      </c>
      <c r="C1114" s="3">
        <v>51.5</v>
      </c>
      <c r="D1114" s="3">
        <v>16.239999999999998</v>
      </c>
      <c r="E1114" s="3">
        <v>660</v>
      </c>
      <c r="G1114" s="3">
        <v>1</v>
      </c>
      <c r="I1114" s="3">
        <f t="shared" si="123"/>
        <v>-1.2349229255441945</v>
      </c>
      <c r="J1114" s="3">
        <f t="shared" si="124"/>
        <v>-0.42378395302172195</v>
      </c>
      <c r="K1114" s="3">
        <f t="shared" si="125"/>
        <v>-0.19808842444279998</v>
      </c>
      <c r="L1114" s="3">
        <f t="shared" si="126"/>
        <v>-1.114527054573303</v>
      </c>
      <c r="N1114" s="3">
        <f t="shared" si="127"/>
        <v>0.88186648938446788</v>
      </c>
      <c r="O1114" s="3">
        <f t="shared" si="128"/>
        <v>0.70720885418675861</v>
      </c>
      <c r="P1114" s="3">
        <f t="shared" si="129"/>
        <v>-0.34642924767661687</v>
      </c>
    </row>
    <row r="1115" spans="1:16" x14ac:dyDescent="0.25">
      <c r="A1115" s="1">
        <v>2288</v>
      </c>
      <c r="B1115" s="3">
        <v>1</v>
      </c>
      <c r="C1115" s="3">
        <v>300</v>
      </c>
      <c r="D1115" s="3">
        <v>20.9</v>
      </c>
      <c r="E1115" s="3">
        <v>675</v>
      </c>
      <c r="G1115" s="3">
        <v>0</v>
      </c>
      <c r="I1115" s="3">
        <f t="shared" si="123"/>
        <v>0.80965145449586262</v>
      </c>
      <c r="J1115" s="3">
        <f t="shared" si="124"/>
        <v>4.1500647898204868</v>
      </c>
      <c r="K1115" s="3">
        <f t="shared" si="125"/>
        <v>0.32623991073816389</v>
      </c>
      <c r="L1115" s="3">
        <f t="shared" si="126"/>
        <v>-0.63911383635633834</v>
      </c>
      <c r="N1115" s="3">
        <f t="shared" si="127"/>
        <v>1.335697242439958</v>
      </c>
      <c r="O1115" s="3">
        <f t="shared" si="128"/>
        <v>0.79178146399851046</v>
      </c>
      <c r="P1115" s="3">
        <f t="shared" si="129"/>
        <v>-1.5691670969779719</v>
      </c>
    </row>
    <row r="1116" spans="1:16" x14ac:dyDescent="0.25">
      <c r="A1116" s="1">
        <v>2289</v>
      </c>
      <c r="B1116" s="3">
        <v>1</v>
      </c>
      <c r="C1116" s="3">
        <v>72</v>
      </c>
      <c r="D1116" s="3">
        <v>22.02</v>
      </c>
      <c r="E1116" s="3">
        <v>670</v>
      </c>
      <c r="G1116" s="3">
        <v>0</v>
      </c>
      <c r="I1116" s="3">
        <f t="shared" si="123"/>
        <v>0.80965145449586262</v>
      </c>
      <c r="J1116" s="3">
        <f t="shared" si="124"/>
        <v>-4.6464439024678561E-2</v>
      </c>
      <c r="K1116" s="3">
        <f t="shared" si="125"/>
        <v>0.45225873807779482</v>
      </c>
      <c r="L1116" s="3">
        <f t="shared" si="126"/>
        <v>-0.79758490909532664</v>
      </c>
      <c r="N1116" s="3">
        <f t="shared" si="127"/>
        <v>1.0960684115726764</v>
      </c>
      <c r="O1116" s="3">
        <f t="shared" si="128"/>
        <v>0.74952271976642837</v>
      </c>
      <c r="P1116" s="3">
        <f t="shared" si="129"/>
        <v>-1.3843870602408728</v>
      </c>
    </row>
    <row r="1117" spans="1:16" x14ac:dyDescent="0.25">
      <c r="A1117" s="1">
        <v>2290</v>
      </c>
      <c r="B1117" s="3">
        <v>0</v>
      </c>
      <c r="C1117" s="3">
        <v>104</v>
      </c>
      <c r="D1117" s="3">
        <v>7.37</v>
      </c>
      <c r="E1117" s="3">
        <v>660</v>
      </c>
      <c r="G1117" s="3">
        <v>1</v>
      </c>
      <c r="I1117" s="3">
        <f t="shared" si="123"/>
        <v>-1.2349229255441945</v>
      </c>
      <c r="J1117" s="3">
        <f t="shared" si="124"/>
        <v>0.54252211940973072</v>
      </c>
      <c r="K1117" s="3">
        <f t="shared" si="125"/>
        <v>-1.1961125302486257</v>
      </c>
      <c r="L1117" s="3">
        <f t="shared" si="126"/>
        <v>-1.114527054573303</v>
      </c>
      <c r="N1117" s="3">
        <f t="shared" si="127"/>
        <v>1.2377248392813667</v>
      </c>
      <c r="O1117" s="3">
        <f t="shared" si="128"/>
        <v>0.77516774134189481</v>
      </c>
      <c r="P1117" s="3">
        <f t="shared" si="129"/>
        <v>-0.25467583260748849</v>
      </c>
    </row>
    <row r="1118" spans="1:16" x14ac:dyDescent="0.25">
      <c r="A1118" s="1">
        <v>2291</v>
      </c>
      <c r="B1118" s="3">
        <v>0</v>
      </c>
      <c r="C1118" s="3">
        <v>62.3</v>
      </c>
      <c r="D1118" s="3">
        <v>8.77</v>
      </c>
      <c r="E1118" s="3">
        <v>710</v>
      </c>
      <c r="G1118" s="3">
        <v>1</v>
      </c>
      <c r="I1118" s="3">
        <f t="shared" si="123"/>
        <v>-1.2349229255441945</v>
      </c>
      <c r="J1118" s="3">
        <f t="shared" si="124"/>
        <v>-0.22500098955010892</v>
      </c>
      <c r="K1118" s="3">
        <f t="shared" si="125"/>
        <v>-1.0385889960740875</v>
      </c>
      <c r="L1118" s="3">
        <f t="shared" si="126"/>
        <v>0.47018367281657925</v>
      </c>
      <c r="N1118" s="3">
        <f t="shared" si="127"/>
        <v>1.7363513766456076</v>
      </c>
      <c r="O1118" s="3">
        <f t="shared" si="128"/>
        <v>0.85022302927288451</v>
      </c>
      <c r="P1118" s="3">
        <f t="shared" si="129"/>
        <v>-0.162256576535459</v>
      </c>
    </row>
    <row r="1119" spans="1:16" x14ac:dyDescent="0.25">
      <c r="A1119" s="1">
        <v>2292</v>
      </c>
      <c r="B1119" s="3">
        <v>0</v>
      </c>
      <c r="C1119" s="3">
        <v>69</v>
      </c>
      <c r="D1119" s="3">
        <v>20.87</v>
      </c>
      <c r="E1119" s="3">
        <v>675</v>
      </c>
      <c r="G1119" s="3">
        <v>0</v>
      </c>
      <c r="I1119" s="3">
        <f t="shared" si="123"/>
        <v>-1.2349229255441945</v>
      </c>
      <c r="J1119" s="3">
        <f t="shared" si="124"/>
        <v>-0.10168192887790443</v>
      </c>
      <c r="K1119" s="3">
        <f t="shared" si="125"/>
        <v>0.32286440643442404</v>
      </c>
      <c r="L1119" s="3">
        <f t="shared" si="126"/>
        <v>-0.63911383635633834</v>
      </c>
      <c r="N1119" s="3">
        <f t="shared" si="127"/>
        <v>0.89658179019265749</v>
      </c>
      <c r="O1119" s="3">
        <f t="shared" si="128"/>
        <v>0.71024655326802932</v>
      </c>
      <c r="P1119" s="3">
        <f t="shared" si="129"/>
        <v>-1.2387249012955961</v>
      </c>
    </row>
    <row r="1120" spans="1:16" x14ac:dyDescent="0.25">
      <c r="A1120" s="1">
        <v>2294</v>
      </c>
      <c r="B1120" s="3">
        <v>1</v>
      </c>
      <c r="C1120" s="3">
        <v>40</v>
      </c>
      <c r="D1120" s="3">
        <v>10.89</v>
      </c>
      <c r="E1120" s="3">
        <v>680</v>
      </c>
      <c r="G1120" s="3">
        <v>1</v>
      </c>
      <c r="I1120" s="3">
        <f t="shared" si="123"/>
        <v>0.80965145449586262</v>
      </c>
      <c r="J1120" s="3">
        <f t="shared" si="124"/>
        <v>-0.63545099745908784</v>
      </c>
      <c r="K1120" s="3">
        <f t="shared" si="125"/>
        <v>-0.8000533586097861</v>
      </c>
      <c r="L1120" s="3">
        <f t="shared" si="126"/>
        <v>-0.48064276361735014</v>
      </c>
      <c r="N1120" s="3">
        <f t="shared" si="127"/>
        <v>1.5970578931637707</v>
      </c>
      <c r="O1120" s="3">
        <f t="shared" si="128"/>
        <v>0.83160678335669302</v>
      </c>
      <c r="P1120" s="3">
        <f t="shared" si="129"/>
        <v>-0.18439556603696694</v>
      </c>
    </row>
    <row r="1121" spans="1:16" x14ac:dyDescent="0.25">
      <c r="A1121" s="1">
        <v>2299</v>
      </c>
      <c r="B1121" s="3">
        <v>1</v>
      </c>
      <c r="C1121" s="3">
        <v>73</v>
      </c>
      <c r="D1121" s="3">
        <v>32.85</v>
      </c>
      <c r="E1121" s="3">
        <v>670</v>
      </c>
      <c r="G1121" s="3">
        <v>0</v>
      </c>
      <c r="I1121" s="3">
        <f t="shared" si="123"/>
        <v>0.80965145449586262</v>
      </c>
      <c r="J1121" s="3">
        <f t="shared" si="124"/>
        <v>-2.8058609073603274E-2</v>
      </c>
      <c r="K1121" s="3">
        <f t="shared" si="125"/>
        <v>1.6708157917279749</v>
      </c>
      <c r="L1121" s="3">
        <f t="shared" si="126"/>
        <v>-0.79758490909532664</v>
      </c>
      <c r="N1121" s="3">
        <f t="shared" si="127"/>
        <v>0.70190811379567752</v>
      </c>
      <c r="O1121" s="3">
        <f t="shared" si="128"/>
        <v>0.66861068970876669</v>
      </c>
      <c r="P1121" s="3">
        <f t="shared" si="129"/>
        <v>-1.1044614307222489</v>
      </c>
    </row>
    <row r="1122" spans="1:16" x14ac:dyDescent="0.25">
      <c r="A1122" s="1">
        <v>2301</v>
      </c>
      <c r="B1122" s="3">
        <v>1</v>
      </c>
      <c r="C1122" s="3">
        <v>150</v>
      </c>
      <c r="D1122" s="3">
        <v>15.06</v>
      </c>
      <c r="E1122" s="3">
        <v>675</v>
      </c>
      <c r="G1122" s="3">
        <v>0</v>
      </c>
      <c r="I1122" s="3">
        <f t="shared" si="123"/>
        <v>0.80965145449586262</v>
      </c>
      <c r="J1122" s="3">
        <f t="shared" si="124"/>
        <v>1.3891902971591938</v>
      </c>
      <c r="K1122" s="3">
        <f t="shared" si="125"/>
        <v>-0.33085826038991079</v>
      </c>
      <c r="L1122" s="3">
        <f t="shared" si="126"/>
        <v>-0.63911383635633834</v>
      </c>
      <c r="N1122" s="3">
        <f t="shared" si="127"/>
        <v>1.4556500463374913</v>
      </c>
      <c r="O1122" s="3">
        <f t="shared" si="128"/>
        <v>0.81086645894214437</v>
      </c>
      <c r="P1122" s="3">
        <f t="shared" si="129"/>
        <v>-1.6653019469793648</v>
      </c>
    </row>
    <row r="1123" spans="1:16" x14ac:dyDescent="0.25">
      <c r="A1123" s="1">
        <v>2305</v>
      </c>
      <c r="B1123" s="3">
        <v>0</v>
      </c>
      <c r="C1123" s="3">
        <v>150</v>
      </c>
      <c r="D1123" s="3">
        <v>19.350000000000001</v>
      </c>
      <c r="E1123" s="3">
        <v>715</v>
      </c>
      <c r="G1123" s="3">
        <v>1</v>
      </c>
      <c r="I1123" s="3">
        <f t="shared" si="123"/>
        <v>-1.2349229255441945</v>
      </c>
      <c r="J1123" s="3">
        <f t="shared" si="124"/>
        <v>1.3891902971591938</v>
      </c>
      <c r="K1123" s="3">
        <f t="shared" si="125"/>
        <v>0.15183885504492517</v>
      </c>
      <c r="L1123" s="3">
        <f t="shared" si="126"/>
        <v>0.62865474555556744</v>
      </c>
      <c r="N1123" s="3">
        <f t="shared" si="127"/>
        <v>1.4625668068185436</v>
      </c>
      <c r="O1123" s="3">
        <f t="shared" si="128"/>
        <v>0.81192494730241827</v>
      </c>
      <c r="P1123" s="3">
        <f t="shared" si="129"/>
        <v>-0.20834737252284152</v>
      </c>
    </row>
    <row r="1124" spans="1:16" x14ac:dyDescent="0.25">
      <c r="A1124" s="1">
        <v>2310</v>
      </c>
      <c r="B1124" s="3">
        <v>1</v>
      </c>
      <c r="C1124" s="3">
        <v>65</v>
      </c>
      <c r="D1124" s="3">
        <v>30.88</v>
      </c>
      <c r="E1124" s="3">
        <v>750</v>
      </c>
      <c r="G1124" s="3">
        <v>1</v>
      </c>
      <c r="I1124" s="3">
        <f t="shared" si="123"/>
        <v>0.80965145449586262</v>
      </c>
      <c r="J1124" s="3">
        <f t="shared" si="124"/>
        <v>-0.17530524868220559</v>
      </c>
      <c r="K1124" s="3">
        <f t="shared" si="125"/>
        <v>1.4491576757823741</v>
      </c>
      <c r="L1124" s="3">
        <f t="shared" si="126"/>
        <v>1.7379522547284851</v>
      </c>
      <c r="N1124" s="3">
        <f t="shared" si="127"/>
        <v>1.6895540674567426</v>
      </c>
      <c r="O1124" s="3">
        <f t="shared" si="128"/>
        <v>0.84416550640651067</v>
      </c>
      <c r="P1124" s="3">
        <f t="shared" si="129"/>
        <v>-0.16940670597276272</v>
      </c>
    </row>
    <row r="1125" spans="1:16" x14ac:dyDescent="0.25">
      <c r="A1125" s="1">
        <v>2312</v>
      </c>
      <c r="B1125" s="3">
        <v>0</v>
      </c>
      <c r="C1125" s="3">
        <v>63</v>
      </c>
      <c r="D1125" s="3">
        <v>30.02</v>
      </c>
      <c r="E1125" s="3">
        <v>675</v>
      </c>
      <c r="G1125" s="3">
        <v>1</v>
      </c>
      <c r="I1125" s="3">
        <f t="shared" si="123"/>
        <v>-1.2349229255441945</v>
      </c>
      <c r="J1125" s="3">
        <f t="shared" si="124"/>
        <v>-0.21211690858435617</v>
      </c>
      <c r="K1125" s="3">
        <f t="shared" si="125"/>
        <v>1.3523932190751577</v>
      </c>
      <c r="L1125" s="3">
        <f t="shared" si="126"/>
        <v>-0.63911383635633834</v>
      </c>
      <c r="N1125" s="3">
        <f t="shared" si="127"/>
        <v>0.55932487139555787</v>
      </c>
      <c r="O1125" s="3">
        <f t="shared" si="128"/>
        <v>0.63629631416352406</v>
      </c>
      <c r="P1125" s="3">
        <f t="shared" si="129"/>
        <v>-0.45209092136817652</v>
      </c>
    </row>
    <row r="1126" spans="1:16" x14ac:dyDescent="0.25">
      <c r="A1126" s="1">
        <v>2313</v>
      </c>
      <c r="B1126" s="3">
        <v>0</v>
      </c>
      <c r="C1126" s="3">
        <v>40</v>
      </c>
      <c r="D1126" s="3">
        <v>35.18</v>
      </c>
      <c r="E1126" s="3">
        <v>705</v>
      </c>
      <c r="G1126" s="3">
        <v>1</v>
      </c>
      <c r="I1126" s="3">
        <f t="shared" si="123"/>
        <v>-1.2349229255441945</v>
      </c>
      <c r="J1126" s="3">
        <f t="shared" si="124"/>
        <v>-0.63545099745908784</v>
      </c>
      <c r="K1126" s="3">
        <f t="shared" si="125"/>
        <v>1.9329799593184567</v>
      </c>
      <c r="L1126" s="3">
        <f t="shared" si="126"/>
        <v>0.311712600077591</v>
      </c>
      <c r="N1126" s="3">
        <f t="shared" si="127"/>
        <v>0.70227774131661258</v>
      </c>
      <c r="O1126" s="3">
        <f t="shared" si="128"/>
        <v>0.66869258313469615</v>
      </c>
      <c r="P1126" s="3">
        <f t="shared" si="129"/>
        <v>-0.40243084145269037</v>
      </c>
    </row>
    <row r="1127" spans="1:16" x14ac:dyDescent="0.25">
      <c r="A1127" s="1">
        <v>2317</v>
      </c>
      <c r="B1127" s="3">
        <v>0</v>
      </c>
      <c r="C1127" s="3">
        <v>40</v>
      </c>
      <c r="D1127" s="3">
        <v>20.58</v>
      </c>
      <c r="E1127" s="3">
        <v>770</v>
      </c>
      <c r="G1127" s="3">
        <v>1</v>
      </c>
      <c r="I1127" s="3">
        <f t="shared" si="123"/>
        <v>-1.2349229255441945</v>
      </c>
      <c r="J1127" s="3">
        <f t="shared" si="124"/>
        <v>-0.63545099745908784</v>
      </c>
      <c r="K1127" s="3">
        <f t="shared" si="125"/>
        <v>0.29023453149826933</v>
      </c>
      <c r="L1127" s="3">
        <f t="shared" si="126"/>
        <v>2.3718365456844381</v>
      </c>
      <c r="N1127" s="3">
        <f t="shared" si="127"/>
        <v>1.9826258384492053</v>
      </c>
      <c r="O1127" s="3">
        <f t="shared" si="128"/>
        <v>0.87896079978332509</v>
      </c>
      <c r="P1127" s="3">
        <f t="shared" si="129"/>
        <v>-0.12901497866987785</v>
      </c>
    </row>
    <row r="1128" spans="1:16" x14ac:dyDescent="0.25">
      <c r="A1128" s="1">
        <v>2319</v>
      </c>
      <c r="B1128" s="3">
        <v>1</v>
      </c>
      <c r="C1128" s="3">
        <v>40</v>
      </c>
      <c r="D1128" s="3">
        <v>10.41</v>
      </c>
      <c r="E1128" s="3">
        <v>695</v>
      </c>
      <c r="G1128" s="3">
        <v>1</v>
      </c>
      <c r="I1128" s="3">
        <f t="shared" si="123"/>
        <v>0.80965145449586262</v>
      </c>
      <c r="J1128" s="3">
        <f t="shared" si="124"/>
        <v>-0.63545099745908784</v>
      </c>
      <c r="K1128" s="3">
        <f t="shared" si="125"/>
        <v>-0.85406142746962799</v>
      </c>
      <c r="L1128" s="3">
        <f t="shared" si="126"/>
        <v>-5.2295454003854587E-3</v>
      </c>
      <c r="N1128" s="3">
        <f t="shared" si="127"/>
        <v>1.787203353575598</v>
      </c>
      <c r="O1128" s="3">
        <f t="shared" si="128"/>
        <v>0.85658405712641461</v>
      </c>
      <c r="P1128" s="3">
        <f t="shared" si="129"/>
        <v>-0.15480282578072876</v>
      </c>
    </row>
    <row r="1129" spans="1:16" x14ac:dyDescent="0.25">
      <c r="A1129" s="1">
        <v>2321</v>
      </c>
      <c r="B1129" s="3">
        <v>1</v>
      </c>
      <c r="C1129" s="3">
        <v>186</v>
      </c>
      <c r="D1129" s="3">
        <v>9.93</v>
      </c>
      <c r="E1129" s="3">
        <v>730</v>
      </c>
      <c r="G1129" s="3">
        <v>1</v>
      </c>
      <c r="I1129" s="3">
        <f t="shared" si="123"/>
        <v>0.80965145449586262</v>
      </c>
      <c r="J1129" s="3">
        <f t="shared" si="124"/>
        <v>2.0518001753979043</v>
      </c>
      <c r="K1129" s="3">
        <f t="shared" si="125"/>
        <v>-0.90806949632946976</v>
      </c>
      <c r="L1129" s="3">
        <f t="shared" si="126"/>
        <v>1.1040679637725321</v>
      </c>
      <c r="N1129" s="3">
        <f t="shared" si="127"/>
        <v>2.2979978143774962</v>
      </c>
      <c r="O1129" s="3">
        <f t="shared" si="128"/>
        <v>0.90871108303483072</v>
      </c>
      <c r="P1129" s="3">
        <f t="shared" si="129"/>
        <v>-9.572807577236904E-2</v>
      </c>
    </row>
    <row r="1130" spans="1:16" x14ac:dyDescent="0.25">
      <c r="A1130" s="1">
        <v>2323</v>
      </c>
      <c r="B1130" s="3">
        <v>1</v>
      </c>
      <c r="C1130" s="3">
        <v>105</v>
      </c>
      <c r="D1130" s="3">
        <v>27.54</v>
      </c>
      <c r="E1130" s="3">
        <v>670</v>
      </c>
      <c r="G1130" s="3">
        <v>0</v>
      </c>
      <c r="I1130" s="3">
        <f t="shared" si="123"/>
        <v>0.80965145449586262</v>
      </c>
      <c r="J1130" s="3">
        <f t="shared" si="124"/>
        <v>0.56092794936080592</v>
      </c>
      <c r="K1130" s="3">
        <f t="shared" si="125"/>
        <v>1.073351529965975</v>
      </c>
      <c r="L1130" s="3">
        <f t="shared" si="126"/>
        <v>-0.79758490909532664</v>
      </c>
      <c r="N1130" s="3">
        <f t="shared" si="127"/>
        <v>0.91529545920516453</v>
      </c>
      <c r="O1130" s="3">
        <f t="shared" si="128"/>
        <v>0.71408255410273835</v>
      </c>
      <c r="P1130" s="3">
        <f t="shared" si="129"/>
        <v>-1.2520521605387942</v>
      </c>
    </row>
    <row r="1131" spans="1:16" x14ac:dyDescent="0.25">
      <c r="A1131" s="1">
        <v>2325</v>
      </c>
      <c r="B1131" s="3">
        <v>0</v>
      </c>
      <c r="C1131" s="3">
        <v>77.25</v>
      </c>
      <c r="D1131" s="3">
        <v>12.58</v>
      </c>
      <c r="E1131" s="3">
        <v>710</v>
      </c>
      <c r="G1131" s="3">
        <v>1</v>
      </c>
      <c r="I1131" s="3">
        <f t="shared" si="123"/>
        <v>-1.2349229255441945</v>
      </c>
      <c r="J1131" s="3">
        <f t="shared" si="124"/>
        <v>5.01661682184667E-2</v>
      </c>
      <c r="K1131" s="3">
        <f t="shared" si="125"/>
        <v>-0.60989994949909332</v>
      </c>
      <c r="L1131" s="3">
        <f t="shared" si="126"/>
        <v>0.47018367281657925</v>
      </c>
      <c r="N1131" s="3">
        <f t="shared" si="127"/>
        <v>1.6067295775845107</v>
      </c>
      <c r="O1131" s="3">
        <f t="shared" si="128"/>
        <v>0.83295683605190174</v>
      </c>
      <c r="P1131" s="3">
        <f t="shared" si="129"/>
        <v>-0.18277345562256936</v>
      </c>
    </row>
    <row r="1132" spans="1:16" x14ac:dyDescent="0.25">
      <c r="A1132" s="1">
        <v>2326</v>
      </c>
      <c r="B1132" s="3">
        <v>0</v>
      </c>
      <c r="C1132" s="3">
        <v>55</v>
      </c>
      <c r="D1132" s="3">
        <v>16.5</v>
      </c>
      <c r="E1132" s="3">
        <v>685</v>
      </c>
      <c r="G1132" s="3">
        <v>1</v>
      </c>
      <c r="I1132" s="3">
        <f t="shared" si="123"/>
        <v>-1.2349229255441945</v>
      </c>
      <c r="J1132" s="3">
        <f t="shared" si="124"/>
        <v>-0.35936354819295846</v>
      </c>
      <c r="K1132" s="3">
        <f t="shared" si="125"/>
        <v>-0.16883405381038552</v>
      </c>
      <c r="L1132" s="3">
        <f t="shared" si="126"/>
        <v>-0.32217169087836195</v>
      </c>
      <c r="N1132" s="3">
        <f t="shared" si="127"/>
        <v>1.1623043657744621</v>
      </c>
      <c r="O1132" s="3">
        <f t="shared" si="128"/>
        <v>0.7617511779286138</v>
      </c>
      <c r="P1132" s="3">
        <f t="shared" si="129"/>
        <v>-0.27213531477210717</v>
      </c>
    </row>
    <row r="1133" spans="1:16" x14ac:dyDescent="0.25">
      <c r="A1133" s="1">
        <v>2329</v>
      </c>
      <c r="B1133" s="3">
        <v>1</v>
      </c>
      <c r="C1133" s="3">
        <v>95</v>
      </c>
      <c r="D1133" s="3">
        <v>14.32</v>
      </c>
      <c r="E1133" s="3">
        <v>685</v>
      </c>
      <c r="G1133" s="3">
        <v>0</v>
      </c>
      <c r="I1133" s="3">
        <f t="shared" si="123"/>
        <v>0.80965145449586262</v>
      </c>
      <c r="J1133" s="3">
        <f t="shared" si="124"/>
        <v>0.37686964985005306</v>
      </c>
      <c r="K1133" s="3">
        <f t="shared" si="125"/>
        <v>-0.41412069988216688</v>
      </c>
      <c r="L1133" s="3">
        <f t="shared" si="126"/>
        <v>-0.32217169087836195</v>
      </c>
      <c r="N1133" s="3">
        <f t="shared" si="127"/>
        <v>1.5636495969192767</v>
      </c>
      <c r="O1133" s="3">
        <f t="shared" si="128"/>
        <v>0.8268764227892107</v>
      </c>
      <c r="P1133" s="3">
        <f t="shared" si="129"/>
        <v>-1.7537496203513336</v>
      </c>
    </row>
    <row r="1134" spans="1:16" x14ac:dyDescent="0.25">
      <c r="A1134" s="1">
        <v>2330</v>
      </c>
      <c r="B1134" s="3">
        <v>1</v>
      </c>
      <c r="C1134" s="3">
        <v>130</v>
      </c>
      <c r="D1134" s="3">
        <v>12.63</v>
      </c>
      <c r="E1134" s="3">
        <v>665</v>
      </c>
      <c r="G1134" s="3">
        <v>0</v>
      </c>
      <c r="I1134" s="3">
        <f t="shared" si="123"/>
        <v>0.80965145449586262</v>
      </c>
      <c r="J1134" s="3">
        <f t="shared" si="124"/>
        <v>1.0210736981376882</v>
      </c>
      <c r="K1134" s="3">
        <f t="shared" si="125"/>
        <v>-0.60427410899285972</v>
      </c>
      <c r="L1134" s="3">
        <f t="shared" si="126"/>
        <v>-0.95605598183431484</v>
      </c>
      <c r="N1134" s="3">
        <f t="shared" si="127"/>
        <v>1.4167400054390571</v>
      </c>
      <c r="O1134" s="3">
        <f t="shared" si="128"/>
        <v>0.80482684334174548</v>
      </c>
      <c r="P1134" s="3">
        <f t="shared" si="129"/>
        <v>-1.6338681315790888</v>
      </c>
    </row>
    <row r="1135" spans="1:16" x14ac:dyDescent="0.25">
      <c r="A1135" s="1">
        <v>2332</v>
      </c>
      <c r="B1135" s="3">
        <v>0</v>
      </c>
      <c r="C1135" s="3">
        <v>50</v>
      </c>
      <c r="D1135" s="3">
        <v>20.14</v>
      </c>
      <c r="E1135" s="3">
        <v>665</v>
      </c>
      <c r="G1135" s="3">
        <v>1</v>
      </c>
      <c r="I1135" s="3">
        <f t="shared" si="123"/>
        <v>-1.2349229255441945</v>
      </c>
      <c r="J1135" s="3">
        <f t="shared" si="124"/>
        <v>-0.45139269794833492</v>
      </c>
      <c r="K1135" s="3">
        <f t="shared" si="125"/>
        <v>0.24072713504341464</v>
      </c>
      <c r="L1135" s="3">
        <f t="shared" si="126"/>
        <v>-0.95605598183431484</v>
      </c>
      <c r="N1135" s="3">
        <f t="shared" si="127"/>
        <v>0.79632214598426221</v>
      </c>
      <c r="O1135" s="3">
        <f t="shared" si="128"/>
        <v>0.68918720330893446</v>
      </c>
      <c r="P1135" s="3">
        <f t="shared" si="129"/>
        <v>-0.37224234195730621</v>
      </c>
    </row>
    <row r="1136" spans="1:16" x14ac:dyDescent="0.25">
      <c r="A1136" s="1">
        <v>2333</v>
      </c>
      <c r="B1136" s="3">
        <v>1</v>
      </c>
      <c r="C1136" s="3">
        <v>46</v>
      </c>
      <c r="D1136" s="3">
        <v>19.2</v>
      </c>
      <c r="E1136" s="3">
        <v>665</v>
      </c>
      <c r="G1136" s="3">
        <v>0</v>
      </c>
      <c r="I1136" s="3">
        <f t="shared" si="123"/>
        <v>0.80965145449586262</v>
      </c>
      <c r="J1136" s="3">
        <f t="shared" si="124"/>
        <v>-0.52501601775263607</v>
      </c>
      <c r="K1136" s="3">
        <f t="shared" si="125"/>
        <v>0.13496133352622436</v>
      </c>
      <c r="L1136" s="3">
        <f t="shared" si="126"/>
        <v>-0.95605598183431484</v>
      </c>
      <c r="N1136" s="3">
        <f t="shared" si="127"/>
        <v>1.1252070742160414</v>
      </c>
      <c r="O1136" s="3">
        <f t="shared" si="128"/>
        <v>0.75495329737489048</v>
      </c>
      <c r="P1136" s="3">
        <f t="shared" si="129"/>
        <v>-1.4063064636440272</v>
      </c>
    </row>
    <row r="1137" spans="1:16" x14ac:dyDescent="0.25">
      <c r="A1137" s="1">
        <v>2335</v>
      </c>
      <c r="B1137" s="3">
        <v>0</v>
      </c>
      <c r="C1137" s="3">
        <v>53</v>
      </c>
      <c r="D1137" s="3">
        <v>23.78</v>
      </c>
      <c r="E1137" s="3">
        <v>670</v>
      </c>
      <c r="G1137" s="3">
        <v>1</v>
      </c>
      <c r="I1137" s="3">
        <f t="shared" si="123"/>
        <v>-1.2349229255441945</v>
      </c>
      <c r="J1137" s="3">
        <f t="shared" si="124"/>
        <v>-0.39617520809510903</v>
      </c>
      <c r="K1137" s="3">
        <f t="shared" si="125"/>
        <v>0.6502883238972148</v>
      </c>
      <c r="L1137" s="3">
        <f t="shared" si="126"/>
        <v>-0.79758490909532664</v>
      </c>
      <c r="N1137" s="3">
        <f t="shared" si="127"/>
        <v>0.72304331641149588</v>
      </c>
      <c r="O1137" s="3">
        <f t="shared" si="128"/>
        <v>0.6732768237249569</v>
      </c>
      <c r="P1137" s="3">
        <f t="shared" si="129"/>
        <v>-0.39559870593786478</v>
      </c>
    </row>
    <row r="1138" spans="1:16" x14ac:dyDescent="0.25">
      <c r="A1138" s="1">
        <v>2340</v>
      </c>
      <c r="B1138" s="3">
        <v>0</v>
      </c>
      <c r="C1138" s="3">
        <v>42.2</v>
      </c>
      <c r="D1138" s="3">
        <v>24.23</v>
      </c>
      <c r="E1138" s="3">
        <v>685</v>
      </c>
      <c r="G1138" s="3">
        <v>0</v>
      </c>
      <c r="I1138" s="3">
        <f t="shared" si="123"/>
        <v>-1.2349229255441945</v>
      </c>
      <c r="J1138" s="3">
        <f t="shared" si="124"/>
        <v>-0.59495817156672215</v>
      </c>
      <c r="K1138" s="3">
        <f t="shared" si="125"/>
        <v>0.70092088845331635</v>
      </c>
      <c r="L1138" s="3">
        <f t="shared" si="126"/>
        <v>-0.32217169087836195</v>
      </c>
      <c r="N1138" s="3">
        <f t="shared" si="127"/>
        <v>0.87259709977033706</v>
      </c>
      <c r="O1138" s="3">
        <f t="shared" si="128"/>
        <v>0.70528581293141446</v>
      </c>
      <c r="P1138" s="3">
        <f t="shared" si="129"/>
        <v>-1.221749249682639</v>
      </c>
    </row>
    <row r="1139" spans="1:16" x14ac:dyDescent="0.25">
      <c r="A1139" s="1">
        <v>2341</v>
      </c>
      <c r="B1139" s="3">
        <v>1</v>
      </c>
      <c r="C1139" s="3">
        <v>109</v>
      </c>
      <c r="D1139" s="3">
        <v>9.8800000000000008</v>
      </c>
      <c r="E1139" s="3">
        <v>725</v>
      </c>
      <c r="G1139" s="3">
        <v>1</v>
      </c>
      <c r="I1139" s="3">
        <f t="shared" si="123"/>
        <v>0.80965145449586262</v>
      </c>
      <c r="J1139" s="3">
        <f t="shared" si="124"/>
        <v>0.63455126916510707</v>
      </c>
      <c r="K1139" s="3">
        <f t="shared" si="125"/>
        <v>-0.91369533683570314</v>
      </c>
      <c r="L1139" s="3">
        <f t="shared" si="126"/>
        <v>0.94559689103354394</v>
      </c>
      <c r="N1139" s="3">
        <f t="shared" si="127"/>
        <v>2.1945672497756559</v>
      </c>
      <c r="O1139" s="3">
        <f t="shared" si="128"/>
        <v>0.89976058618005517</v>
      </c>
      <c r="P1139" s="3">
        <f t="shared" si="129"/>
        <v>-0.10562656640168128</v>
      </c>
    </row>
    <row r="1140" spans="1:16" x14ac:dyDescent="0.25">
      <c r="A1140" s="1">
        <v>2343</v>
      </c>
      <c r="B1140" s="3">
        <v>1</v>
      </c>
      <c r="C1140" s="3">
        <v>108</v>
      </c>
      <c r="D1140" s="3">
        <v>14.3</v>
      </c>
      <c r="E1140" s="3">
        <v>675</v>
      </c>
      <c r="G1140" s="3">
        <v>1</v>
      </c>
      <c r="I1140" s="3">
        <f t="shared" si="123"/>
        <v>0.80965145449586262</v>
      </c>
      <c r="J1140" s="3">
        <f t="shared" si="124"/>
        <v>0.61614543921403186</v>
      </c>
      <c r="K1140" s="3">
        <f t="shared" si="125"/>
        <v>-0.4163710360846602</v>
      </c>
      <c r="L1140" s="3">
        <f t="shared" si="126"/>
        <v>-0.63911383635633834</v>
      </c>
      <c r="N1140" s="3">
        <f t="shared" si="127"/>
        <v>1.4573336638715659</v>
      </c>
      <c r="O1140" s="3">
        <f t="shared" si="128"/>
        <v>0.81112452684107761</v>
      </c>
      <c r="P1140" s="3">
        <f t="shared" si="129"/>
        <v>-0.20933368937760266</v>
      </c>
    </row>
    <row r="1141" spans="1:16" x14ac:dyDescent="0.25">
      <c r="A1141" s="1">
        <v>2345</v>
      </c>
      <c r="B1141" s="3">
        <v>0</v>
      </c>
      <c r="C1141" s="3">
        <v>44</v>
      </c>
      <c r="D1141" s="3">
        <v>19.149999999999999</v>
      </c>
      <c r="E1141" s="3">
        <v>665</v>
      </c>
      <c r="G1141" s="3">
        <v>1</v>
      </c>
      <c r="I1141" s="3">
        <f t="shared" si="123"/>
        <v>-1.2349229255441945</v>
      </c>
      <c r="J1141" s="3">
        <f t="shared" si="124"/>
        <v>-0.56182767765478669</v>
      </c>
      <c r="K1141" s="3">
        <f t="shared" si="125"/>
        <v>0.12933549301999075</v>
      </c>
      <c r="L1141" s="3">
        <f t="shared" si="126"/>
        <v>-0.95605598183431484</v>
      </c>
      <c r="N1141" s="3">
        <f t="shared" si="127"/>
        <v>0.8286928769019235</v>
      </c>
      <c r="O1141" s="3">
        <f t="shared" si="128"/>
        <v>0.69607847460255556</v>
      </c>
      <c r="P1141" s="3">
        <f t="shared" si="129"/>
        <v>-0.36229287413787775</v>
      </c>
    </row>
    <row r="1142" spans="1:16" x14ac:dyDescent="0.25">
      <c r="A1142" s="1">
        <v>2346</v>
      </c>
      <c r="B1142" s="3">
        <v>1</v>
      </c>
      <c r="C1142" s="3">
        <v>42</v>
      </c>
      <c r="D1142" s="3">
        <v>13.97</v>
      </c>
      <c r="E1142" s="3">
        <v>670</v>
      </c>
      <c r="G1142" s="3">
        <v>1</v>
      </c>
      <c r="I1142" s="3">
        <f t="shared" si="123"/>
        <v>0.80965145449586262</v>
      </c>
      <c r="J1142" s="3">
        <f t="shared" si="124"/>
        <v>-0.59863933755693721</v>
      </c>
      <c r="K1142" s="3">
        <f t="shared" si="125"/>
        <v>-0.45350158342580144</v>
      </c>
      <c r="L1142" s="3">
        <f t="shared" si="126"/>
        <v>-0.79758490909532664</v>
      </c>
      <c r="N1142" s="3">
        <f t="shared" si="127"/>
        <v>1.3709246020698342</v>
      </c>
      <c r="O1142" s="3">
        <f t="shared" si="128"/>
        <v>0.79752949586966304</v>
      </c>
      <c r="P1142" s="3">
        <f t="shared" si="129"/>
        <v>-0.2262364595905757</v>
      </c>
    </row>
    <row r="1143" spans="1:16" x14ac:dyDescent="0.25">
      <c r="A1143" s="1">
        <v>2349</v>
      </c>
      <c r="B1143" s="3">
        <v>1</v>
      </c>
      <c r="C1143" s="3">
        <v>52</v>
      </c>
      <c r="D1143" s="3">
        <v>15.9</v>
      </c>
      <c r="E1143" s="3">
        <v>670</v>
      </c>
      <c r="G1143" s="3">
        <v>0</v>
      </c>
      <c r="I1143" s="3">
        <f t="shared" si="123"/>
        <v>0.80965145449586262</v>
      </c>
      <c r="J1143" s="3">
        <f t="shared" si="124"/>
        <v>-0.41458103804618435</v>
      </c>
      <c r="K1143" s="3">
        <f t="shared" si="125"/>
        <v>-0.23634413988518768</v>
      </c>
      <c r="L1143" s="3">
        <f t="shared" si="126"/>
        <v>-0.79758490909532664</v>
      </c>
      <c r="N1143" s="3">
        <f t="shared" si="127"/>
        <v>1.3067667032109973</v>
      </c>
      <c r="O1143" s="3">
        <f t="shared" si="128"/>
        <v>0.78697160536529198</v>
      </c>
      <c r="P1143" s="3">
        <f t="shared" si="129"/>
        <v>-1.546329814013284</v>
      </c>
    </row>
    <row r="1144" spans="1:16" x14ac:dyDescent="0.25">
      <c r="A1144" s="1">
        <v>2351</v>
      </c>
      <c r="B1144" s="3">
        <v>0</v>
      </c>
      <c r="C1144" s="3">
        <v>60</v>
      </c>
      <c r="D1144" s="3">
        <v>14.95</v>
      </c>
      <c r="E1144" s="3">
        <v>665</v>
      </c>
      <c r="G1144" s="3">
        <v>1</v>
      </c>
      <c r="I1144" s="3">
        <f t="shared" si="123"/>
        <v>-1.2349229255441945</v>
      </c>
      <c r="J1144" s="3">
        <f t="shared" si="124"/>
        <v>-0.267334398437582</v>
      </c>
      <c r="K1144" s="3">
        <f t="shared" si="125"/>
        <v>-0.34323510950362462</v>
      </c>
      <c r="L1144" s="3">
        <f t="shared" si="126"/>
        <v>-0.95605598183431484</v>
      </c>
      <c r="N1144" s="3">
        <f t="shared" si="127"/>
        <v>0.99170555540640126</v>
      </c>
      <c r="O1144" s="3">
        <f t="shared" si="128"/>
        <v>0.72942466982028153</v>
      </c>
      <c r="P1144" s="3">
        <f t="shared" si="129"/>
        <v>-0.31549917910618797</v>
      </c>
    </row>
    <row r="1145" spans="1:16" x14ac:dyDescent="0.25">
      <c r="A1145" s="1">
        <v>2352</v>
      </c>
      <c r="B1145" s="3">
        <v>1</v>
      </c>
      <c r="C1145" s="3">
        <v>80</v>
      </c>
      <c r="D1145" s="3">
        <v>15.14</v>
      </c>
      <c r="E1145" s="3">
        <v>680</v>
      </c>
      <c r="G1145" s="3">
        <v>0</v>
      </c>
      <c r="I1145" s="3">
        <f t="shared" si="123"/>
        <v>0.80965145449586262</v>
      </c>
      <c r="J1145" s="3">
        <f t="shared" si="124"/>
        <v>0.10078220058392375</v>
      </c>
      <c r="K1145" s="3">
        <f t="shared" si="125"/>
        <v>-0.32185691557993712</v>
      </c>
      <c r="L1145" s="3">
        <f t="shared" si="126"/>
        <v>-0.48064276361735014</v>
      </c>
      <c r="N1145" s="3">
        <f t="shared" si="127"/>
        <v>1.4669162330844603</v>
      </c>
      <c r="O1145" s="3">
        <f t="shared" si="128"/>
        <v>0.81258821609136811</v>
      </c>
      <c r="P1145" s="3">
        <f t="shared" si="129"/>
        <v>-1.6744470301054826</v>
      </c>
    </row>
    <row r="1146" spans="1:16" x14ac:dyDescent="0.25">
      <c r="A1146" s="1">
        <v>2354</v>
      </c>
      <c r="B1146" s="3">
        <v>0</v>
      </c>
      <c r="C1146" s="3">
        <v>18.734729999999999</v>
      </c>
      <c r="D1146" s="3">
        <v>17.75</v>
      </c>
      <c r="E1146" s="3">
        <v>710</v>
      </c>
      <c r="G1146" s="3">
        <v>1</v>
      </c>
      <c r="I1146" s="3">
        <f t="shared" si="123"/>
        <v>-1.2349229255441945</v>
      </c>
      <c r="J1146" s="3">
        <f t="shared" si="124"/>
        <v>-1.0268559409427906</v>
      </c>
      <c r="K1146" s="3">
        <f t="shared" si="125"/>
        <v>-2.818804115454757E-2</v>
      </c>
      <c r="L1146" s="3">
        <f t="shared" si="126"/>
        <v>0.47018367281657925</v>
      </c>
      <c r="N1146" s="3">
        <f t="shared" si="127"/>
        <v>1.3820185862359875</v>
      </c>
      <c r="O1146" s="3">
        <f t="shared" si="128"/>
        <v>0.7993149983883836</v>
      </c>
      <c r="P1146" s="3">
        <f t="shared" si="129"/>
        <v>-0.22400017012187964</v>
      </c>
    </row>
    <row r="1147" spans="1:16" x14ac:dyDescent="0.25">
      <c r="A1147" s="1">
        <v>2357</v>
      </c>
      <c r="B1147" s="3">
        <v>0</v>
      </c>
      <c r="C1147" s="3">
        <v>54</v>
      </c>
      <c r="D1147" s="3">
        <v>25.07</v>
      </c>
      <c r="E1147" s="3">
        <v>730</v>
      </c>
      <c r="G1147" s="3">
        <v>1</v>
      </c>
      <c r="I1147" s="3">
        <f t="shared" si="123"/>
        <v>-1.2349229255441945</v>
      </c>
      <c r="J1147" s="3">
        <f t="shared" si="124"/>
        <v>-0.37776937814403377</v>
      </c>
      <c r="K1147" s="3">
        <f t="shared" si="125"/>
        <v>0.79543500895803942</v>
      </c>
      <c r="L1147" s="3">
        <f t="shared" si="126"/>
        <v>1.1040679637725321</v>
      </c>
      <c r="N1147" s="3">
        <f t="shared" si="127"/>
        <v>1.3672323840319511</v>
      </c>
      <c r="O1147" s="3">
        <f t="shared" si="128"/>
        <v>0.7969326355355576</v>
      </c>
      <c r="P1147" s="3">
        <f t="shared" si="129"/>
        <v>-0.22698512630423148</v>
      </c>
    </row>
    <row r="1148" spans="1:16" x14ac:dyDescent="0.25">
      <c r="A1148" s="1">
        <v>2362</v>
      </c>
      <c r="B1148" s="3">
        <v>0</v>
      </c>
      <c r="C1148" s="3">
        <v>22.8</v>
      </c>
      <c r="D1148" s="3">
        <v>23.21</v>
      </c>
      <c r="E1148" s="3">
        <v>710</v>
      </c>
      <c r="G1148" s="3">
        <v>1</v>
      </c>
      <c r="I1148" s="3">
        <f t="shared" si="123"/>
        <v>-1.2349229255441945</v>
      </c>
      <c r="J1148" s="3">
        <f t="shared" si="124"/>
        <v>-0.9520312726175828</v>
      </c>
      <c r="K1148" s="3">
        <f t="shared" si="125"/>
        <v>0.58615374212615268</v>
      </c>
      <c r="L1148" s="3">
        <f t="shared" si="126"/>
        <v>0.47018367281657925</v>
      </c>
      <c r="N1148" s="3">
        <f t="shared" si="127"/>
        <v>1.185506867129964</v>
      </c>
      <c r="O1148" s="3">
        <f t="shared" si="128"/>
        <v>0.76593650807888447</v>
      </c>
      <c r="P1148" s="3">
        <f t="shared" si="129"/>
        <v>-0.266656000302392</v>
      </c>
    </row>
    <row r="1149" spans="1:16" x14ac:dyDescent="0.25">
      <c r="A1149" s="1">
        <v>2363</v>
      </c>
      <c r="B1149" s="3">
        <v>1</v>
      </c>
      <c r="C1149" s="3">
        <v>65</v>
      </c>
      <c r="D1149" s="3">
        <v>10.6</v>
      </c>
      <c r="E1149" s="3">
        <v>670</v>
      </c>
      <c r="G1149" s="3">
        <v>1</v>
      </c>
      <c r="I1149" s="3">
        <f t="shared" si="123"/>
        <v>0.80965145449586262</v>
      </c>
      <c r="J1149" s="3">
        <f t="shared" si="124"/>
        <v>-0.17530524868220559</v>
      </c>
      <c r="K1149" s="3">
        <f t="shared" si="125"/>
        <v>-0.83268323354594065</v>
      </c>
      <c r="L1149" s="3">
        <f t="shared" si="126"/>
        <v>-0.79758490909532664</v>
      </c>
      <c r="N1149" s="3">
        <f t="shared" si="127"/>
        <v>1.508018467892001</v>
      </c>
      <c r="O1149" s="3">
        <f t="shared" si="128"/>
        <v>0.81876735821210933</v>
      </c>
      <c r="P1149" s="3">
        <f t="shared" si="129"/>
        <v>-0.19995529138765877</v>
      </c>
    </row>
    <row r="1150" spans="1:16" x14ac:dyDescent="0.25">
      <c r="A1150" s="1">
        <v>2366</v>
      </c>
      <c r="B1150" s="3">
        <v>0</v>
      </c>
      <c r="C1150" s="3">
        <v>81</v>
      </c>
      <c r="D1150" s="3">
        <v>10.49</v>
      </c>
      <c r="E1150" s="3">
        <v>665</v>
      </c>
      <c r="G1150" s="3">
        <v>1</v>
      </c>
      <c r="I1150" s="3">
        <f t="shared" si="123"/>
        <v>-1.2349229255441945</v>
      </c>
      <c r="J1150" s="3">
        <f t="shared" si="124"/>
        <v>0.11918803053499903</v>
      </c>
      <c r="K1150" s="3">
        <f t="shared" si="125"/>
        <v>-0.84506008265965438</v>
      </c>
      <c r="L1150" s="3">
        <f t="shared" si="126"/>
        <v>-0.95605598183431484</v>
      </c>
      <c r="N1150" s="3">
        <f t="shared" si="127"/>
        <v>1.1672935123809263</v>
      </c>
      <c r="O1150" s="3">
        <f t="shared" si="128"/>
        <v>0.76265545700306459</v>
      </c>
      <c r="P1150" s="3">
        <f t="shared" si="129"/>
        <v>-0.27094891324406689</v>
      </c>
    </row>
    <row r="1151" spans="1:16" x14ac:dyDescent="0.25">
      <c r="A1151" s="1">
        <v>2367</v>
      </c>
      <c r="B1151" s="3">
        <v>1</v>
      </c>
      <c r="C1151" s="3">
        <v>52</v>
      </c>
      <c r="D1151" s="3">
        <v>13.85</v>
      </c>
      <c r="E1151" s="3">
        <v>690</v>
      </c>
      <c r="G1151" s="3">
        <v>1</v>
      </c>
      <c r="I1151" s="3">
        <f t="shared" si="123"/>
        <v>0.80965145449586262</v>
      </c>
      <c r="J1151" s="3">
        <f t="shared" si="124"/>
        <v>-0.41458103804618435</v>
      </c>
      <c r="K1151" s="3">
        <f t="shared" si="125"/>
        <v>-0.46700360064076202</v>
      </c>
      <c r="L1151" s="3">
        <f t="shared" si="126"/>
        <v>-0.1637006181393737</v>
      </c>
      <c r="N1151" s="3">
        <f t="shared" si="127"/>
        <v>1.6116919113831587</v>
      </c>
      <c r="O1151" s="3">
        <f t="shared" si="128"/>
        <v>0.8336461535783164</v>
      </c>
      <c r="P1151" s="3">
        <f t="shared" si="129"/>
        <v>-0.18194624293903178</v>
      </c>
    </row>
    <row r="1152" spans="1:16" x14ac:dyDescent="0.25">
      <c r="A1152" s="1">
        <v>2370</v>
      </c>
      <c r="B1152" s="3">
        <v>1</v>
      </c>
      <c r="C1152" s="3">
        <v>37</v>
      </c>
      <c r="D1152" s="3">
        <v>15.96</v>
      </c>
      <c r="E1152" s="3">
        <v>670</v>
      </c>
      <c r="G1152" s="3">
        <v>1</v>
      </c>
      <c r="I1152" s="3">
        <f t="shared" si="123"/>
        <v>0.80965145449586262</v>
      </c>
      <c r="J1152" s="3">
        <f t="shared" si="124"/>
        <v>-0.69066848731231367</v>
      </c>
      <c r="K1152" s="3">
        <f t="shared" si="125"/>
        <v>-0.22959313127770742</v>
      </c>
      <c r="L1152" s="3">
        <f t="shared" si="126"/>
        <v>-0.79758490909532664</v>
      </c>
      <c r="N1152" s="3">
        <f t="shared" si="127"/>
        <v>1.2952866180764602</v>
      </c>
      <c r="O1152" s="3">
        <f t="shared" si="128"/>
        <v>0.78504065990228222</v>
      </c>
      <c r="P1152" s="3">
        <f t="shared" si="129"/>
        <v>-0.24201976648723519</v>
      </c>
    </row>
    <row r="1153" spans="1:16" x14ac:dyDescent="0.25">
      <c r="A1153" s="1">
        <v>2371</v>
      </c>
      <c r="B1153" s="3">
        <v>1</v>
      </c>
      <c r="C1153" s="3">
        <v>60</v>
      </c>
      <c r="D1153" s="3">
        <v>15.3</v>
      </c>
      <c r="E1153" s="3">
        <v>685</v>
      </c>
      <c r="G1153" s="3">
        <v>1</v>
      </c>
      <c r="I1153" s="3">
        <f t="shared" si="123"/>
        <v>0.80965145449586262</v>
      </c>
      <c r="J1153" s="3">
        <f t="shared" si="124"/>
        <v>-0.267334398437582</v>
      </c>
      <c r="K1153" s="3">
        <f t="shared" si="125"/>
        <v>-0.30385422595998984</v>
      </c>
      <c r="L1153" s="3">
        <f t="shared" si="126"/>
        <v>-0.32217169087836195</v>
      </c>
      <c r="N1153" s="3">
        <f t="shared" si="127"/>
        <v>1.5062426896171515</v>
      </c>
      <c r="O1153" s="3">
        <f t="shared" si="128"/>
        <v>0.81850370596807898</v>
      </c>
      <c r="P1153" s="3">
        <f t="shared" si="129"/>
        <v>-0.20027735442545064</v>
      </c>
    </row>
    <row r="1154" spans="1:16" x14ac:dyDescent="0.25">
      <c r="A1154" s="1">
        <v>2373</v>
      </c>
      <c r="B1154" s="3">
        <v>1</v>
      </c>
      <c r="C1154" s="3">
        <v>58</v>
      </c>
      <c r="D1154" s="3">
        <v>17.73</v>
      </c>
      <c r="E1154" s="3">
        <v>660</v>
      </c>
      <c r="G1154" s="3">
        <v>1</v>
      </c>
      <c r="I1154" s="3">
        <f t="shared" si="123"/>
        <v>0.80965145449586262</v>
      </c>
      <c r="J1154" s="3">
        <f t="shared" si="124"/>
        <v>-0.30414605833973263</v>
      </c>
      <c r="K1154" s="3">
        <f t="shared" si="125"/>
        <v>-3.0438377357040927E-2</v>
      </c>
      <c r="L1154" s="3">
        <f t="shared" si="126"/>
        <v>-1.114527054573303</v>
      </c>
      <c r="N1154" s="3">
        <f t="shared" si="127"/>
        <v>1.1286770679308482</v>
      </c>
      <c r="O1154" s="3">
        <f t="shared" si="128"/>
        <v>0.75559467404346692</v>
      </c>
      <c r="P1154" s="3">
        <f t="shared" si="129"/>
        <v>-0.28025019202511547</v>
      </c>
    </row>
    <row r="1155" spans="1:16" x14ac:dyDescent="0.25">
      <c r="A1155" s="1">
        <v>2374</v>
      </c>
      <c r="B1155" s="3">
        <v>0</v>
      </c>
      <c r="C1155" s="3">
        <v>35</v>
      </c>
      <c r="D1155" s="3">
        <v>16.7</v>
      </c>
      <c r="E1155" s="3">
        <v>700</v>
      </c>
      <c r="G1155" s="3">
        <v>1</v>
      </c>
      <c r="I1155" s="3">
        <f t="shared" si="123"/>
        <v>-1.2349229255441945</v>
      </c>
      <c r="J1155" s="3">
        <f t="shared" si="124"/>
        <v>-0.72748014721446419</v>
      </c>
      <c r="K1155" s="3">
        <f t="shared" si="125"/>
        <v>-0.14633069178545152</v>
      </c>
      <c r="L1155" s="3">
        <f t="shared" si="126"/>
        <v>0.15324152733860277</v>
      </c>
      <c r="N1155" s="3">
        <f t="shared" si="127"/>
        <v>1.3152715874439027</v>
      </c>
      <c r="O1155" s="3">
        <f t="shared" si="128"/>
        <v>0.78839394620001579</v>
      </c>
      <c r="P1155" s="3">
        <f t="shared" si="129"/>
        <v>-0.23775738232258084</v>
      </c>
    </row>
    <row r="1156" spans="1:16" x14ac:dyDescent="0.25">
      <c r="A1156" s="1">
        <v>2376</v>
      </c>
      <c r="B1156" s="3">
        <v>0</v>
      </c>
      <c r="C1156" s="3">
        <v>40</v>
      </c>
      <c r="D1156" s="3">
        <v>12.57</v>
      </c>
      <c r="E1156" s="3">
        <v>690</v>
      </c>
      <c r="G1156" s="3">
        <v>1</v>
      </c>
      <c r="I1156" s="3">
        <f t="shared" si="123"/>
        <v>-1.2349229255441945</v>
      </c>
      <c r="J1156" s="3">
        <f t="shared" si="124"/>
        <v>-0.63545099745908784</v>
      </c>
      <c r="K1156" s="3">
        <f t="shared" si="125"/>
        <v>-0.61102511760033995</v>
      </c>
      <c r="L1156" s="3">
        <f t="shared" si="126"/>
        <v>-0.1637006181393737</v>
      </c>
      <c r="N1156" s="3">
        <f t="shared" si="127"/>
        <v>1.3538189112710401</v>
      </c>
      <c r="O1156" s="3">
        <f t="shared" si="128"/>
        <v>0.79475327218619052</v>
      </c>
      <c r="P1156" s="3">
        <f t="shared" si="129"/>
        <v>-0.22972356194749508</v>
      </c>
    </row>
    <row r="1157" spans="1:16" x14ac:dyDescent="0.25">
      <c r="A1157" s="1">
        <v>2378</v>
      </c>
      <c r="B1157" s="3">
        <v>1</v>
      </c>
      <c r="C1157" s="3">
        <v>150</v>
      </c>
      <c r="D1157" s="3">
        <v>26.99</v>
      </c>
      <c r="E1157" s="3">
        <v>670</v>
      </c>
      <c r="G1157" s="3">
        <v>1</v>
      </c>
      <c r="I1157" s="3">
        <f t="shared" si="123"/>
        <v>0.80965145449586262</v>
      </c>
      <c r="J1157" s="3">
        <f t="shared" si="124"/>
        <v>1.3891902971591938</v>
      </c>
      <c r="K1157" s="3">
        <f t="shared" si="125"/>
        <v>1.0114672843974064</v>
      </c>
      <c r="L1157" s="3">
        <f t="shared" si="126"/>
        <v>-0.79758490909532664</v>
      </c>
      <c r="N1157" s="3">
        <f t="shared" si="127"/>
        <v>0.96322311405596173</v>
      </c>
      <c r="O1157" s="3">
        <f t="shared" si="128"/>
        <v>0.72376666195060013</v>
      </c>
      <c r="P1157" s="3">
        <f t="shared" si="129"/>
        <v>-0.32328622866652457</v>
      </c>
    </row>
    <row r="1158" spans="1:16" x14ac:dyDescent="0.25">
      <c r="A1158" s="1">
        <v>2379</v>
      </c>
      <c r="B1158" s="3">
        <v>1</v>
      </c>
      <c r="C1158" s="3">
        <v>47</v>
      </c>
      <c r="D1158" s="3">
        <v>7.18</v>
      </c>
      <c r="E1158" s="3">
        <v>685</v>
      </c>
      <c r="G1158" s="3">
        <v>1</v>
      </c>
      <c r="I1158" s="3">
        <f t="shared" si="123"/>
        <v>0.80965145449586262</v>
      </c>
      <c r="J1158" s="3">
        <f t="shared" si="124"/>
        <v>-0.50661018780156075</v>
      </c>
      <c r="K1158" s="3">
        <f t="shared" si="125"/>
        <v>-1.2174907241723132</v>
      </c>
      <c r="L1158" s="3">
        <f t="shared" si="126"/>
        <v>-0.32217169087836195</v>
      </c>
      <c r="N1158" s="3">
        <f t="shared" si="127"/>
        <v>1.7941825481286615</v>
      </c>
      <c r="O1158" s="3">
        <f t="shared" si="128"/>
        <v>0.85743930399590729</v>
      </c>
      <c r="P1158" s="3">
        <f t="shared" si="129"/>
        <v>-0.15380488495930378</v>
      </c>
    </row>
    <row r="1159" spans="1:16" x14ac:dyDescent="0.25">
      <c r="A1159" s="1">
        <v>2381</v>
      </c>
      <c r="B1159" s="3">
        <v>1</v>
      </c>
      <c r="C1159" s="3">
        <v>45</v>
      </c>
      <c r="D1159" s="3">
        <v>24.32</v>
      </c>
      <c r="E1159" s="3">
        <v>685</v>
      </c>
      <c r="G1159" s="3">
        <v>0</v>
      </c>
      <c r="I1159" s="3">
        <f t="shared" si="123"/>
        <v>0.80965145449586262</v>
      </c>
      <c r="J1159" s="3">
        <f t="shared" si="124"/>
        <v>-0.54342184770371138</v>
      </c>
      <c r="K1159" s="3">
        <f t="shared" si="125"/>
        <v>0.7110474013645367</v>
      </c>
      <c r="L1159" s="3">
        <f t="shared" si="126"/>
        <v>-0.32217169087836195</v>
      </c>
      <c r="N1159" s="3">
        <f t="shared" si="127"/>
        <v>1.1681488232750941</v>
      </c>
      <c r="O1159" s="3">
        <f t="shared" si="128"/>
        <v>0.76281024385087659</v>
      </c>
      <c r="P1159" s="3">
        <f t="shared" si="129"/>
        <v>-1.4388947993462617</v>
      </c>
    </row>
    <row r="1160" spans="1:16" x14ac:dyDescent="0.25">
      <c r="A1160" s="1">
        <v>2382</v>
      </c>
      <c r="B1160" s="3">
        <v>0</v>
      </c>
      <c r="C1160" s="3">
        <v>20.367090000000001</v>
      </c>
      <c r="D1160" s="3">
        <v>11.49</v>
      </c>
      <c r="E1160" s="3">
        <v>675</v>
      </c>
      <c r="G1160" s="3">
        <v>1</v>
      </c>
      <c r="I1160" s="3">
        <f t="shared" si="123"/>
        <v>-1.2349229255441945</v>
      </c>
      <c r="J1160" s="3">
        <f t="shared" si="124"/>
        <v>-0.99681100036385328</v>
      </c>
      <c r="K1160" s="3">
        <f t="shared" si="125"/>
        <v>-0.73254327253498397</v>
      </c>
      <c r="L1160" s="3">
        <f t="shared" si="126"/>
        <v>-0.63911383635633834</v>
      </c>
      <c r="N1160" s="3">
        <f t="shared" si="127"/>
        <v>1.2083760804240165</v>
      </c>
      <c r="O1160" s="3">
        <f t="shared" si="128"/>
        <v>0.77001148907261041</v>
      </c>
      <c r="P1160" s="3">
        <f t="shared" si="129"/>
        <v>-0.26134984337220263</v>
      </c>
    </row>
    <row r="1161" spans="1:16" x14ac:dyDescent="0.25">
      <c r="A1161" s="1">
        <v>2384</v>
      </c>
      <c r="B1161" s="3">
        <v>1</v>
      </c>
      <c r="C1161" s="3">
        <v>38.933999999999997</v>
      </c>
      <c r="D1161" s="3">
        <v>29.9</v>
      </c>
      <c r="E1161" s="3">
        <v>675</v>
      </c>
      <c r="G1161" s="3">
        <v>0</v>
      </c>
      <c r="I1161" s="3">
        <f t="shared" si="123"/>
        <v>0.80965145449586262</v>
      </c>
      <c r="J1161" s="3">
        <f t="shared" si="124"/>
        <v>-0.6550716121869341</v>
      </c>
      <c r="K1161" s="3">
        <f t="shared" si="125"/>
        <v>1.3388912018601971</v>
      </c>
      <c r="L1161" s="3">
        <f t="shared" si="126"/>
        <v>-0.63911383635633834</v>
      </c>
      <c r="N1161" s="3">
        <f t="shared" si="127"/>
        <v>0.84588733162075891</v>
      </c>
      <c r="O1161" s="3">
        <f t="shared" si="128"/>
        <v>0.69970370542176685</v>
      </c>
      <c r="P1161" s="3">
        <f t="shared" si="129"/>
        <v>-1.2029856431358021</v>
      </c>
    </row>
    <row r="1162" spans="1:16" x14ac:dyDescent="0.25">
      <c r="A1162" s="1">
        <v>2385</v>
      </c>
      <c r="B1162" s="3">
        <v>1</v>
      </c>
      <c r="C1162" s="3">
        <v>88.5</v>
      </c>
      <c r="D1162" s="3">
        <v>24.75</v>
      </c>
      <c r="E1162" s="3">
        <v>730</v>
      </c>
      <c r="G1162" s="3">
        <v>1</v>
      </c>
      <c r="I1162" s="3">
        <f t="shared" si="123"/>
        <v>0.80965145449586262</v>
      </c>
      <c r="J1162" s="3">
        <f t="shared" si="124"/>
        <v>0.25723175516806368</v>
      </c>
      <c r="K1162" s="3">
        <f t="shared" si="125"/>
        <v>0.75942962971814487</v>
      </c>
      <c r="L1162" s="3">
        <f t="shared" si="126"/>
        <v>1.1040679637725321</v>
      </c>
      <c r="N1162" s="3">
        <f t="shared" si="127"/>
        <v>1.6973686825627678</v>
      </c>
      <c r="O1162" s="3">
        <f t="shared" si="128"/>
        <v>0.8451907571870082</v>
      </c>
      <c r="P1162" s="3">
        <f t="shared" si="129"/>
        <v>-0.1681929289519371</v>
      </c>
    </row>
    <row r="1163" spans="1:16" x14ac:dyDescent="0.25">
      <c r="A1163" s="1">
        <v>2388</v>
      </c>
      <c r="B1163" s="3">
        <v>1</v>
      </c>
      <c r="C1163" s="3">
        <v>61</v>
      </c>
      <c r="D1163" s="3">
        <v>15.66</v>
      </c>
      <c r="E1163" s="3">
        <v>770</v>
      </c>
      <c r="G1163" s="3">
        <v>1</v>
      </c>
      <c r="I1163" s="3">
        <f t="shared" ref="I1163:I1226" si="130">(B1163-B$5)/B$6</f>
        <v>0.80965145449586262</v>
      </c>
      <c r="J1163" s="3">
        <f t="shared" ref="J1163:J1226" si="131">(C1163-C$5)/C$6</f>
        <v>-0.24892856848650674</v>
      </c>
      <c r="K1163" s="3">
        <f t="shared" ref="K1163:K1226" si="132">(D1163-D$5)/D$6</f>
        <v>-0.2633481743151086</v>
      </c>
      <c r="L1163" s="3">
        <f t="shared" ref="L1163:L1226" si="133">(E1163-E$5)/E$6</f>
        <v>2.3718365456844381</v>
      </c>
      <c r="N1163" s="3">
        <f t="shared" ref="N1163:N1226" si="134">$H$7+SUMPRODUCT($I$7:$L$7,I1163:L1163)</f>
        <v>2.4720796739459696</v>
      </c>
      <c r="O1163" s="3">
        <f t="shared" ref="O1163:O1226" si="135">IF(N1163&gt;-100, 1/(1+EXP(-N1163)),0.0001)</f>
        <v>0.92216117486854821</v>
      </c>
      <c r="P1163" s="3">
        <f t="shared" ref="P1163:P1226" si="136">IF(G1163=0,IF(O1163&lt;0.9999,LN(1-O1163),-9.21),LN(O1163))</f>
        <v>-8.1035260650384744E-2</v>
      </c>
    </row>
    <row r="1164" spans="1:16" x14ac:dyDescent="0.25">
      <c r="A1164" s="1">
        <v>2390</v>
      </c>
      <c r="B1164" s="3">
        <v>1</v>
      </c>
      <c r="C1164" s="3">
        <v>78</v>
      </c>
      <c r="D1164" s="3">
        <v>18.600000000000001</v>
      </c>
      <c r="E1164" s="3">
        <v>670</v>
      </c>
      <c r="G1164" s="3">
        <v>1</v>
      </c>
      <c r="I1164" s="3">
        <f t="shared" si="130"/>
        <v>0.80965145449586262</v>
      </c>
      <c r="J1164" s="3">
        <f t="shared" si="131"/>
        <v>6.3970540681773172E-2</v>
      </c>
      <c r="K1164" s="3">
        <f t="shared" si="132"/>
        <v>6.7451247451422391E-2</v>
      </c>
      <c r="L1164" s="3">
        <f t="shared" si="133"/>
        <v>-0.79758490909532664</v>
      </c>
      <c r="N1164" s="3">
        <f t="shared" si="134"/>
        <v>1.2244529010930916</v>
      </c>
      <c r="O1164" s="3">
        <f t="shared" si="135"/>
        <v>0.77284622782057077</v>
      </c>
      <c r="P1164" s="3">
        <f t="shared" si="136"/>
        <v>-0.25767517926449141</v>
      </c>
    </row>
    <row r="1165" spans="1:16" x14ac:dyDescent="0.25">
      <c r="A1165" s="1">
        <v>2392</v>
      </c>
      <c r="B1165" s="3">
        <v>1</v>
      </c>
      <c r="C1165" s="3">
        <v>32</v>
      </c>
      <c r="D1165" s="3">
        <v>7.65</v>
      </c>
      <c r="E1165" s="3">
        <v>705</v>
      </c>
      <c r="G1165" s="3">
        <v>1</v>
      </c>
      <c r="I1165" s="3">
        <f t="shared" si="130"/>
        <v>0.80965145449586262</v>
      </c>
      <c r="J1165" s="3">
        <f t="shared" si="131"/>
        <v>-0.78269763706769013</v>
      </c>
      <c r="K1165" s="3">
        <f t="shared" si="132"/>
        <v>-1.164607823413718</v>
      </c>
      <c r="L1165" s="3">
        <f t="shared" si="133"/>
        <v>0.311712600077591</v>
      </c>
      <c r="N1165" s="3">
        <f t="shared" si="134"/>
        <v>1.9979546910579709</v>
      </c>
      <c r="O1165" s="3">
        <f t="shared" si="135"/>
        <v>0.88058216635030062</v>
      </c>
      <c r="P1165" s="3">
        <f t="shared" si="136"/>
        <v>-0.12717203756859477</v>
      </c>
    </row>
    <row r="1166" spans="1:16" x14ac:dyDescent="0.25">
      <c r="A1166" s="1">
        <v>2393</v>
      </c>
      <c r="B1166" s="3">
        <v>1</v>
      </c>
      <c r="C1166" s="3">
        <v>47.384999999999998</v>
      </c>
      <c r="D1166" s="3">
        <v>37.08</v>
      </c>
      <c r="E1166" s="3">
        <v>675</v>
      </c>
      <c r="G1166" s="3">
        <v>0</v>
      </c>
      <c r="I1166" s="3">
        <f t="shared" si="130"/>
        <v>0.80965145449586262</v>
      </c>
      <c r="J1166" s="3">
        <f t="shared" si="131"/>
        <v>-0.49952394327039684</v>
      </c>
      <c r="K1166" s="3">
        <f t="shared" si="132"/>
        <v>2.1467618985553303</v>
      </c>
      <c r="L1166" s="3">
        <f t="shared" si="133"/>
        <v>-0.63911383635633834</v>
      </c>
      <c r="N1166" s="3">
        <f t="shared" si="134"/>
        <v>0.58939451947284116</v>
      </c>
      <c r="O1166" s="3">
        <f t="shared" si="135"/>
        <v>0.64322620828979371</v>
      </c>
      <c r="P1166" s="3">
        <f t="shared" si="136"/>
        <v>-1.0306533347011402</v>
      </c>
    </row>
    <row r="1167" spans="1:16" x14ac:dyDescent="0.25">
      <c r="A1167" s="1">
        <v>2398</v>
      </c>
      <c r="B1167" s="3">
        <v>0</v>
      </c>
      <c r="C1167" s="3">
        <v>45</v>
      </c>
      <c r="D1167" s="3">
        <v>8.93</v>
      </c>
      <c r="E1167" s="3">
        <v>675</v>
      </c>
      <c r="G1167" s="3">
        <v>0</v>
      </c>
      <c r="I1167" s="3">
        <f t="shared" si="130"/>
        <v>-1.2349229255441945</v>
      </c>
      <c r="J1167" s="3">
        <f t="shared" si="131"/>
        <v>-0.54342184770371138</v>
      </c>
      <c r="K1167" s="3">
        <f t="shared" si="132"/>
        <v>-1.0205863064541401</v>
      </c>
      <c r="L1167" s="3">
        <f t="shared" si="133"/>
        <v>-0.63911383635633834</v>
      </c>
      <c r="N1167" s="3">
        <f t="shared" si="134"/>
        <v>1.31695511275125</v>
      </c>
      <c r="O1167" s="3">
        <f t="shared" si="135"/>
        <v>0.78867467056551221</v>
      </c>
      <c r="P1167" s="3">
        <f t="shared" si="136"/>
        <v>-1.5543564872686197</v>
      </c>
    </row>
    <row r="1168" spans="1:16" x14ac:dyDescent="0.25">
      <c r="A1168" s="1">
        <v>2399</v>
      </c>
      <c r="B1168" s="3">
        <v>1</v>
      </c>
      <c r="C1168" s="3">
        <v>88</v>
      </c>
      <c r="D1168" s="3">
        <v>16.809999999999999</v>
      </c>
      <c r="E1168" s="3">
        <v>700</v>
      </c>
      <c r="G1168" s="3">
        <v>0</v>
      </c>
      <c r="I1168" s="3">
        <f t="shared" si="130"/>
        <v>0.80965145449586262</v>
      </c>
      <c r="J1168" s="3">
        <f t="shared" si="131"/>
        <v>0.24802884019252605</v>
      </c>
      <c r="K1168" s="3">
        <f t="shared" si="132"/>
        <v>-0.13395384267173785</v>
      </c>
      <c r="L1168" s="3">
        <f t="shared" si="133"/>
        <v>0.15324152733860277</v>
      </c>
      <c r="N1168" s="3">
        <f t="shared" si="134"/>
        <v>1.6411946324477256</v>
      </c>
      <c r="O1168" s="3">
        <f t="shared" si="135"/>
        <v>0.8376974257152896</v>
      </c>
      <c r="P1168" s="3">
        <f t="shared" si="136"/>
        <v>-1.8182929433137487</v>
      </c>
    </row>
    <row r="1169" spans="1:16" x14ac:dyDescent="0.25">
      <c r="A1169" s="1">
        <v>2402</v>
      </c>
      <c r="B1169" s="3">
        <v>1</v>
      </c>
      <c r="C1169" s="3">
        <v>50</v>
      </c>
      <c r="D1169" s="3">
        <v>23.76</v>
      </c>
      <c r="E1169" s="3">
        <v>705</v>
      </c>
      <c r="G1169" s="3">
        <v>1</v>
      </c>
      <c r="I1169" s="3">
        <f t="shared" si="130"/>
        <v>0.80965145449586262</v>
      </c>
      <c r="J1169" s="3">
        <f t="shared" si="131"/>
        <v>-0.45139269794833492</v>
      </c>
      <c r="K1169" s="3">
        <f t="shared" si="132"/>
        <v>0.64803798769472143</v>
      </c>
      <c r="L1169" s="3">
        <f t="shared" si="133"/>
        <v>0.311712600077591</v>
      </c>
      <c r="N1169" s="3">
        <f t="shared" si="134"/>
        <v>1.4218575557752087</v>
      </c>
      <c r="O1169" s="3">
        <f t="shared" si="135"/>
        <v>0.80562945739358549</v>
      </c>
      <c r="P1169" s="3">
        <f t="shared" si="136"/>
        <v>-0.21613137246478512</v>
      </c>
    </row>
    <row r="1170" spans="1:16" x14ac:dyDescent="0.25">
      <c r="A1170" s="1">
        <v>2403</v>
      </c>
      <c r="B1170" s="3">
        <v>1</v>
      </c>
      <c r="C1170" s="3">
        <v>45</v>
      </c>
      <c r="D1170" s="3">
        <v>28.93</v>
      </c>
      <c r="E1170" s="3">
        <v>755</v>
      </c>
      <c r="G1170" s="3">
        <v>1</v>
      </c>
      <c r="I1170" s="3">
        <f t="shared" si="130"/>
        <v>0.80965145449586262</v>
      </c>
      <c r="J1170" s="3">
        <f t="shared" si="131"/>
        <v>-0.54342184770371138</v>
      </c>
      <c r="K1170" s="3">
        <f t="shared" si="132"/>
        <v>1.229749896039267</v>
      </c>
      <c r="L1170" s="3">
        <f t="shared" si="133"/>
        <v>1.8964233274674733</v>
      </c>
      <c r="N1170" s="3">
        <f t="shared" si="134"/>
        <v>1.8057951532693299</v>
      </c>
      <c r="O1170" s="3">
        <f t="shared" si="135"/>
        <v>0.85885291218952375</v>
      </c>
      <c r="P1170" s="3">
        <f t="shared" si="136"/>
        <v>-0.15215760310375256</v>
      </c>
    </row>
    <row r="1171" spans="1:16" x14ac:dyDescent="0.25">
      <c r="A1171" s="1">
        <v>2405</v>
      </c>
      <c r="B1171" s="3">
        <v>0</v>
      </c>
      <c r="C1171" s="3">
        <v>120</v>
      </c>
      <c r="D1171" s="3">
        <v>9.25</v>
      </c>
      <c r="E1171" s="3">
        <v>690</v>
      </c>
      <c r="G1171" s="3">
        <v>1</v>
      </c>
      <c r="I1171" s="3">
        <f t="shared" si="130"/>
        <v>-1.2349229255441945</v>
      </c>
      <c r="J1171" s="3">
        <f t="shared" si="131"/>
        <v>0.8370153986269353</v>
      </c>
      <c r="K1171" s="3">
        <f t="shared" si="132"/>
        <v>-0.98458092721424562</v>
      </c>
      <c r="L1171" s="3">
        <f t="shared" si="133"/>
        <v>-0.1637006181393737</v>
      </c>
      <c r="N1171" s="3">
        <f t="shared" si="134"/>
        <v>1.52440332480359</v>
      </c>
      <c r="O1171" s="3">
        <f t="shared" si="135"/>
        <v>0.82118597760354273</v>
      </c>
      <c r="P1171" s="3">
        <f t="shared" si="136"/>
        <v>-0.19700566947810175</v>
      </c>
    </row>
    <row r="1172" spans="1:16" x14ac:dyDescent="0.25">
      <c r="A1172" s="1">
        <v>2406</v>
      </c>
      <c r="B1172" s="3">
        <v>1</v>
      </c>
      <c r="C1172" s="3">
        <v>60</v>
      </c>
      <c r="D1172" s="3">
        <v>31.96</v>
      </c>
      <c r="E1172" s="3">
        <v>695</v>
      </c>
      <c r="G1172" s="3">
        <v>1</v>
      </c>
      <c r="I1172" s="3">
        <f t="shared" si="130"/>
        <v>0.80965145449586262</v>
      </c>
      <c r="J1172" s="3">
        <f t="shared" si="131"/>
        <v>-0.267334398437582</v>
      </c>
      <c r="K1172" s="3">
        <f t="shared" si="132"/>
        <v>1.5706758307170183</v>
      </c>
      <c r="L1172" s="3">
        <f t="shared" si="133"/>
        <v>-5.2295454003854587E-3</v>
      </c>
      <c r="N1172" s="3">
        <f t="shared" si="134"/>
        <v>1.0140440525587013</v>
      </c>
      <c r="O1172" s="3">
        <f t="shared" si="135"/>
        <v>0.73381083066286223</v>
      </c>
      <c r="P1172" s="3">
        <f t="shared" si="136"/>
        <v>-0.30950400747668938</v>
      </c>
    </row>
    <row r="1173" spans="1:16" x14ac:dyDescent="0.25">
      <c r="A1173" s="1">
        <v>2409</v>
      </c>
      <c r="B1173" s="3">
        <v>1</v>
      </c>
      <c r="C1173" s="3">
        <v>39</v>
      </c>
      <c r="D1173" s="3">
        <v>17.079999999999998</v>
      </c>
      <c r="E1173" s="3">
        <v>660</v>
      </c>
      <c r="G1173" s="3">
        <v>1</v>
      </c>
      <c r="I1173" s="3">
        <f t="shared" si="130"/>
        <v>0.80965145449586262</v>
      </c>
      <c r="J1173" s="3">
        <f t="shared" si="131"/>
        <v>-0.65385682741016304</v>
      </c>
      <c r="K1173" s="3">
        <f t="shared" si="132"/>
        <v>-0.1035743039380769</v>
      </c>
      <c r="L1173" s="3">
        <f t="shared" si="133"/>
        <v>-1.114527054573303</v>
      </c>
      <c r="N1173" s="3">
        <f t="shared" si="134"/>
        <v>1.140600091621669</v>
      </c>
      <c r="O1173" s="3">
        <f t="shared" si="135"/>
        <v>0.75778979951016101</v>
      </c>
      <c r="P1173" s="3">
        <f t="shared" si="136"/>
        <v>-0.27734924115046361</v>
      </c>
    </row>
    <row r="1174" spans="1:16" x14ac:dyDescent="0.25">
      <c r="A1174" s="1">
        <v>2411</v>
      </c>
      <c r="B1174" s="3">
        <v>1</v>
      </c>
      <c r="C1174" s="3">
        <v>90</v>
      </c>
      <c r="D1174" s="3">
        <v>11.04</v>
      </c>
      <c r="E1174" s="3">
        <v>675</v>
      </c>
      <c r="G1174" s="3">
        <v>1</v>
      </c>
      <c r="I1174" s="3">
        <f t="shared" si="130"/>
        <v>0.80965145449586262</v>
      </c>
      <c r="J1174" s="3">
        <f t="shared" si="131"/>
        <v>0.28484050009467665</v>
      </c>
      <c r="K1174" s="3">
        <f t="shared" si="132"/>
        <v>-0.78317583709108574</v>
      </c>
      <c r="L1174" s="3">
        <f t="shared" si="133"/>
        <v>-0.63911383635633834</v>
      </c>
      <c r="N1174" s="3">
        <f t="shared" si="134"/>
        <v>1.5650170615966679</v>
      </c>
      <c r="O1174" s="3">
        <f t="shared" si="135"/>
        <v>0.82707209033268247</v>
      </c>
      <c r="P1174" s="3">
        <f t="shared" si="136"/>
        <v>-0.18986341685956359</v>
      </c>
    </row>
    <row r="1175" spans="1:16" x14ac:dyDescent="0.25">
      <c r="A1175" s="1">
        <v>2413</v>
      </c>
      <c r="B1175" s="3">
        <v>0</v>
      </c>
      <c r="C1175" s="3">
        <v>38</v>
      </c>
      <c r="D1175" s="3">
        <v>7.89</v>
      </c>
      <c r="E1175" s="3">
        <v>695</v>
      </c>
      <c r="G1175" s="3">
        <v>1</v>
      </c>
      <c r="I1175" s="3">
        <f t="shared" si="130"/>
        <v>-1.2349229255441945</v>
      </c>
      <c r="J1175" s="3">
        <f t="shared" si="131"/>
        <v>-0.67226265736123836</v>
      </c>
      <c r="K1175" s="3">
        <f t="shared" si="132"/>
        <v>-1.1376037889837971</v>
      </c>
      <c r="L1175" s="3">
        <f t="shared" si="133"/>
        <v>-5.2295454003854587E-3</v>
      </c>
      <c r="N1175" s="3">
        <f t="shared" si="134"/>
        <v>1.5807266606791779</v>
      </c>
      <c r="O1175" s="3">
        <f t="shared" si="135"/>
        <v>0.82930740623221366</v>
      </c>
      <c r="P1175" s="3">
        <f t="shared" si="136"/>
        <v>-0.18716437686159731</v>
      </c>
    </row>
    <row r="1176" spans="1:16" x14ac:dyDescent="0.25">
      <c r="A1176" s="1">
        <v>2416</v>
      </c>
      <c r="B1176" s="3">
        <v>0</v>
      </c>
      <c r="C1176" s="3">
        <v>100</v>
      </c>
      <c r="D1176" s="3">
        <v>25.83</v>
      </c>
      <c r="E1176" s="3">
        <v>690</v>
      </c>
      <c r="G1176" s="3">
        <v>1</v>
      </c>
      <c r="I1176" s="3">
        <f t="shared" si="130"/>
        <v>-1.2349229255441945</v>
      </c>
      <c r="J1176" s="3">
        <f t="shared" si="131"/>
        <v>0.46889879960542952</v>
      </c>
      <c r="K1176" s="3">
        <f t="shared" si="132"/>
        <v>0.88094778465278867</v>
      </c>
      <c r="L1176" s="3">
        <f t="shared" si="133"/>
        <v>-0.1637006181393737</v>
      </c>
      <c r="N1176" s="3">
        <f t="shared" si="134"/>
        <v>0.9076314341416083</v>
      </c>
      <c r="O1176" s="3">
        <f t="shared" si="135"/>
        <v>0.71251523649535975</v>
      </c>
      <c r="P1176" s="3">
        <f t="shared" si="136"/>
        <v>-0.33895398251308689</v>
      </c>
    </row>
    <row r="1177" spans="1:16" x14ac:dyDescent="0.25">
      <c r="A1177" s="1">
        <v>2417</v>
      </c>
      <c r="B1177" s="3">
        <v>1</v>
      </c>
      <c r="C1177" s="3">
        <v>85.125</v>
      </c>
      <c r="D1177" s="3">
        <v>14.56</v>
      </c>
      <c r="E1177" s="3">
        <v>675</v>
      </c>
      <c r="G1177" s="3">
        <v>0</v>
      </c>
      <c r="I1177" s="3">
        <f t="shared" si="130"/>
        <v>0.80965145449586262</v>
      </c>
      <c r="J1177" s="3">
        <f t="shared" si="131"/>
        <v>0.19511207908318459</v>
      </c>
      <c r="K1177" s="3">
        <f t="shared" si="132"/>
        <v>-0.38711666545224593</v>
      </c>
      <c r="L1177" s="3">
        <f t="shared" si="133"/>
        <v>-0.63911383635633834</v>
      </c>
      <c r="N1177" s="3">
        <f t="shared" si="134"/>
        <v>1.4336842994282866</v>
      </c>
      <c r="O1177" s="3">
        <f t="shared" si="135"/>
        <v>0.80747472328079983</v>
      </c>
      <c r="P1177" s="3">
        <f t="shared" si="136"/>
        <v>-1.647527826242182</v>
      </c>
    </row>
    <row r="1178" spans="1:16" x14ac:dyDescent="0.25">
      <c r="A1178" s="1">
        <v>2418</v>
      </c>
      <c r="B1178" s="3">
        <v>1</v>
      </c>
      <c r="C1178" s="3">
        <v>159</v>
      </c>
      <c r="D1178" s="3">
        <v>19.600000000000001</v>
      </c>
      <c r="E1178" s="3">
        <v>760</v>
      </c>
      <c r="G1178" s="3">
        <v>1</v>
      </c>
      <c r="I1178" s="3">
        <f t="shared" si="130"/>
        <v>0.80965145449586262</v>
      </c>
      <c r="J1178" s="3">
        <f t="shared" si="131"/>
        <v>1.5548427667188716</v>
      </c>
      <c r="K1178" s="3">
        <f t="shared" si="132"/>
        <v>0.17996805757609274</v>
      </c>
      <c r="L1178" s="3">
        <f t="shared" si="133"/>
        <v>2.0548944002064617</v>
      </c>
      <c r="N1178" s="3">
        <f t="shared" si="134"/>
        <v>2.2740721036257772</v>
      </c>
      <c r="O1178" s="3">
        <f t="shared" si="135"/>
        <v>0.90670681618217486</v>
      </c>
      <c r="P1178" s="3">
        <f t="shared" si="136"/>
        <v>-9.7936126786777752E-2</v>
      </c>
    </row>
    <row r="1179" spans="1:16" x14ac:dyDescent="0.25">
      <c r="A1179" s="1">
        <v>2424</v>
      </c>
      <c r="B1179" s="3">
        <v>1</v>
      </c>
      <c r="C1179" s="3">
        <v>90</v>
      </c>
      <c r="D1179" s="3">
        <v>27.92</v>
      </c>
      <c r="E1179" s="3">
        <v>690</v>
      </c>
      <c r="G1179" s="3">
        <v>1</v>
      </c>
      <c r="I1179" s="3">
        <f t="shared" si="130"/>
        <v>0.80965145449586262</v>
      </c>
      <c r="J1179" s="3">
        <f t="shared" si="131"/>
        <v>0.28484050009467665</v>
      </c>
      <c r="K1179" s="3">
        <f t="shared" si="132"/>
        <v>1.1161079178133502</v>
      </c>
      <c r="L1179" s="3">
        <f t="shared" si="133"/>
        <v>-0.1637006181393737</v>
      </c>
      <c r="N1179" s="3">
        <f t="shared" si="134"/>
        <v>1.1223483209189244</v>
      </c>
      <c r="O1179" s="3">
        <f t="shared" si="135"/>
        <v>0.75442404601557644</v>
      </c>
      <c r="P1179" s="3">
        <f t="shared" si="136"/>
        <v>-0.28180067381299678</v>
      </c>
    </row>
    <row r="1180" spans="1:16" x14ac:dyDescent="0.25">
      <c r="A1180" s="1">
        <v>2425</v>
      </c>
      <c r="B1180" s="3">
        <v>1</v>
      </c>
      <c r="C1180" s="3">
        <v>94</v>
      </c>
      <c r="D1180" s="3">
        <v>16.93</v>
      </c>
      <c r="E1180" s="3">
        <v>690</v>
      </c>
      <c r="G1180" s="3">
        <v>1</v>
      </c>
      <c r="I1180" s="3">
        <f t="shared" si="130"/>
        <v>0.80965145449586262</v>
      </c>
      <c r="J1180" s="3">
        <f t="shared" si="131"/>
        <v>0.3584638198989778</v>
      </c>
      <c r="K1180" s="3">
        <f t="shared" si="132"/>
        <v>-0.1204518254567773</v>
      </c>
      <c r="L1180" s="3">
        <f t="shared" si="133"/>
        <v>-0.1637006181393737</v>
      </c>
      <c r="N1180" s="3">
        <f t="shared" si="134"/>
        <v>1.5254386540721367</v>
      </c>
      <c r="O1180" s="3">
        <f t="shared" si="135"/>
        <v>0.82133795435495993</v>
      </c>
      <c r="P1180" s="3">
        <f t="shared" si="136"/>
        <v>-0.19682061676880006</v>
      </c>
    </row>
    <row r="1181" spans="1:16" x14ac:dyDescent="0.25">
      <c r="A1181" s="1">
        <v>2427</v>
      </c>
      <c r="B1181" s="3">
        <v>1</v>
      </c>
      <c r="C1181" s="3">
        <v>82</v>
      </c>
      <c r="D1181" s="3">
        <v>8.6300000000000008</v>
      </c>
      <c r="E1181" s="3">
        <v>730</v>
      </c>
      <c r="G1181" s="3">
        <v>1</v>
      </c>
      <c r="I1181" s="3">
        <f t="shared" si="130"/>
        <v>0.80965145449586262</v>
      </c>
      <c r="J1181" s="3">
        <f t="shared" si="131"/>
        <v>0.13759386048607433</v>
      </c>
      <c r="K1181" s="3">
        <f t="shared" si="132"/>
        <v>-1.054341349491541</v>
      </c>
      <c r="L1181" s="3">
        <f t="shared" si="133"/>
        <v>1.1040679637725321</v>
      </c>
      <c r="N1181" s="3">
        <f t="shared" si="134"/>
        <v>2.2809549289348947</v>
      </c>
      <c r="O1181" s="3">
        <f t="shared" si="135"/>
        <v>0.90728740385921436</v>
      </c>
      <c r="P1181" s="3">
        <f t="shared" si="136"/>
        <v>-9.7296006007505237E-2</v>
      </c>
    </row>
    <row r="1182" spans="1:16" x14ac:dyDescent="0.25">
      <c r="A1182" s="1">
        <v>2428</v>
      </c>
      <c r="B1182" s="3">
        <v>0</v>
      </c>
      <c r="C1182" s="3">
        <v>21.6</v>
      </c>
      <c r="D1182" s="3">
        <v>31.5</v>
      </c>
      <c r="E1182" s="3">
        <v>740</v>
      </c>
      <c r="G1182" s="3">
        <v>1</v>
      </c>
      <c r="I1182" s="3">
        <f t="shared" si="130"/>
        <v>-1.2349229255441945</v>
      </c>
      <c r="J1182" s="3">
        <f t="shared" si="131"/>
        <v>-0.97411826855887307</v>
      </c>
      <c r="K1182" s="3">
        <f t="shared" si="132"/>
        <v>1.5189180980596697</v>
      </c>
      <c r="L1182" s="3">
        <f t="shared" si="133"/>
        <v>1.4210101092505085</v>
      </c>
      <c r="N1182" s="3">
        <f t="shared" si="134"/>
        <v>1.2278693666317206</v>
      </c>
      <c r="O1182" s="3">
        <f t="shared" si="135"/>
        <v>0.77344544605347587</v>
      </c>
      <c r="P1182" s="3">
        <f t="shared" si="136"/>
        <v>-0.25690014015249907</v>
      </c>
    </row>
    <row r="1183" spans="1:16" x14ac:dyDescent="0.25">
      <c r="A1183" s="1">
        <v>2429</v>
      </c>
      <c r="B1183" s="3">
        <v>1</v>
      </c>
      <c r="C1183" s="3">
        <v>100</v>
      </c>
      <c r="D1183" s="3">
        <v>20.82</v>
      </c>
      <c r="E1183" s="3">
        <v>710</v>
      </c>
      <c r="G1183" s="3">
        <v>1</v>
      </c>
      <c r="I1183" s="3">
        <f t="shared" si="130"/>
        <v>0.80965145449586262</v>
      </c>
      <c r="J1183" s="3">
        <f t="shared" si="131"/>
        <v>0.46889879960542952</v>
      </c>
      <c r="K1183" s="3">
        <f t="shared" si="132"/>
        <v>0.31723856592819044</v>
      </c>
      <c r="L1183" s="3">
        <f t="shared" si="133"/>
        <v>0.47018367281657925</v>
      </c>
      <c r="N1183" s="3">
        <f t="shared" si="134"/>
        <v>1.6175535981818574</v>
      </c>
      <c r="O1183" s="3">
        <f t="shared" si="135"/>
        <v>0.83445746470707893</v>
      </c>
      <c r="P1183" s="3">
        <f t="shared" si="136"/>
        <v>-0.18097350817142877</v>
      </c>
    </row>
    <row r="1184" spans="1:16" x14ac:dyDescent="0.25">
      <c r="A1184" s="1">
        <v>2431</v>
      </c>
      <c r="B1184" s="3">
        <v>1</v>
      </c>
      <c r="C1184" s="3">
        <v>70</v>
      </c>
      <c r="D1184" s="3">
        <v>14.5</v>
      </c>
      <c r="E1184" s="3">
        <v>670</v>
      </c>
      <c r="G1184" s="3">
        <v>1</v>
      </c>
      <c r="I1184" s="3">
        <f t="shared" si="130"/>
        <v>0.80965145449586262</v>
      </c>
      <c r="J1184" s="3">
        <f t="shared" si="131"/>
        <v>-8.3276098926829134E-2</v>
      </c>
      <c r="K1184" s="3">
        <f t="shared" si="132"/>
        <v>-0.39386767405972622</v>
      </c>
      <c r="L1184" s="3">
        <f t="shared" si="133"/>
        <v>-0.79758490909532664</v>
      </c>
      <c r="N1184" s="3">
        <f t="shared" si="134"/>
        <v>1.3689516336585565</v>
      </c>
      <c r="O1184" s="3">
        <f t="shared" si="135"/>
        <v>0.7972107214072911</v>
      </c>
      <c r="P1184" s="3">
        <f t="shared" si="136"/>
        <v>-0.22663624190391315</v>
      </c>
    </row>
    <row r="1185" spans="1:16" x14ac:dyDescent="0.25">
      <c r="A1185" s="1">
        <v>2432</v>
      </c>
      <c r="B1185" s="3">
        <v>1</v>
      </c>
      <c r="C1185" s="3">
        <v>62.5</v>
      </c>
      <c r="D1185" s="3">
        <v>28.03</v>
      </c>
      <c r="E1185" s="3">
        <v>700</v>
      </c>
      <c r="G1185" s="3">
        <v>1</v>
      </c>
      <c r="I1185" s="3">
        <f t="shared" si="130"/>
        <v>0.80965145449586262</v>
      </c>
      <c r="J1185" s="3">
        <f t="shared" si="131"/>
        <v>-0.2213198235598938</v>
      </c>
      <c r="K1185" s="3">
        <f t="shared" si="132"/>
        <v>1.1284847669270639</v>
      </c>
      <c r="L1185" s="3">
        <f t="shared" si="133"/>
        <v>0.15324152733860277</v>
      </c>
      <c r="N1185" s="3">
        <f t="shared" si="134"/>
        <v>1.2164003605465556</v>
      </c>
      <c r="O1185" s="3">
        <f t="shared" si="135"/>
        <v>0.77142945944692121</v>
      </c>
      <c r="P1185" s="3">
        <f t="shared" si="136"/>
        <v>-0.25951004435084929</v>
      </c>
    </row>
    <row r="1186" spans="1:16" x14ac:dyDescent="0.25">
      <c r="A1186" s="1">
        <v>2433</v>
      </c>
      <c r="B1186" s="3">
        <v>1</v>
      </c>
      <c r="C1186" s="3">
        <v>53</v>
      </c>
      <c r="D1186" s="3">
        <v>15.19</v>
      </c>
      <c r="E1186" s="3">
        <v>740</v>
      </c>
      <c r="G1186" s="3">
        <v>1</v>
      </c>
      <c r="I1186" s="3">
        <f t="shared" si="130"/>
        <v>0.80965145449586262</v>
      </c>
      <c r="J1186" s="3">
        <f t="shared" si="131"/>
        <v>-0.39617520809510903</v>
      </c>
      <c r="K1186" s="3">
        <f t="shared" si="132"/>
        <v>-0.31623107507370374</v>
      </c>
      <c r="L1186" s="3">
        <f t="shared" si="133"/>
        <v>1.4210101092505085</v>
      </c>
      <c r="N1186" s="3">
        <f t="shared" si="134"/>
        <v>2.138959495082414</v>
      </c>
      <c r="O1186" s="3">
        <f t="shared" si="135"/>
        <v>0.89463256740616259</v>
      </c>
      <c r="P1186" s="3">
        <f t="shared" si="136"/>
        <v>-0.11134218421256661</v>
      </c>
    </row>
    <row r="1187" spans="1:16" x14ac:dyDescent="0.25">
      <c r="A1187" s="1">
        <v>2436</v>
      </c>
      <c r="B1187" s="3">
        <v>1</v>
      </c>
      <c r="C1187" s="3">
        <v>172</v>
      </c>
      <c r="D1187" s="3">
        <v>24.93</v>
      </c>
      <c r="E1187" s="3">
        <v>680</v>
      </c>
      <c r="G1187" s="3">
        <v>1</v>
      </c>
      <c r="I1187" s="3">
        <f t="shared" si="130"/>
        <v>0.80965145449586262</v>
      </c>
      <c r="J1187" s="3">
        <f t="shared" si="131"/>
        <v>1.7941185560828503</v>
      </c>
      <c r="K1187" s="3">
        <f t="shared" si="132"/>
        <v>0.77968265554058558</v>
      </c>
      <c r="L1187" s="3">
        <f t="shared" si="133"/>
        <v>-0.48064276361735014</v>
      </c>
      <c r="N1187" s="3">
        <f t="shared" si="134"/>
        <v>1.167043628437971</v>
      </c>
      <c r="O1187" s="3">
        <f t="shared" si="135"/>
        <v>0.76261022201437867</v>
      </c>
      <c r="P1187" s="3">
        <f t="shared" si="136"/>
        <v>-0.271008227485935</v>
      </c>
    </row>
    <row r="1188" spans="1:16" x14ac:dyDescent="0.25">
      <c r="A1188" s="1">
        <v>2437</v>
      </c>
      <c r="B1188" s="3">
        <v>1</v>
      </c>
      <c r="C1188" s="3">
        <v>70</v>
      </c>
      <c r="D1188" s="3">
        <v>8.6300000000000008</v>
      </c>
      <c r="E1188" s="3">
        <v>665</v>
      </c>
      <c r="G1188" s="3">
        <v>0</v>
      </c>
      <c r="I1188" s="3">
        <f t="shared" si="130"/>
        <v>0.80965145449586262</v>
      </c>
      <c r="J1188" s="3">
        <f t="shared" si="131"/>
        <v>-8.3276098926829134E-2</v>
      </c>
      <c r="K1188" s="3">
        <f t="shared" si="132"/>
        <v>-1.054341349491541</v>
      </c>
      <c r="L1188" s="3">
        <f t="shared" si="133"/>
        <v>-0.95605598183431484</v>
      </c>
      <c r="N1188" s="3">
        <f t="shared" si="134"/>
        <v>1.5253779720794669</v>
      </c>
      <c r="O1188" s="3">
        <f t="shared" si="135"/>
        <v>0.82132904958926622</v>
      </c>
      <c r="P1188" s="3">
        <f t="shared" si="136"/>
        <v>-1.7222094306873887</v>
      </c>
    </row>
    <row r="1189" spans="1:16" x14ac:dyDescent="0.25">
      <c r="A1189" s="1">
        <v>2438</v>
      </c>
      <c r="B1189" s="3">
        <v>0</v>
      </c>
      <c r="C1189" s="3">
        <v>85</v>
      </c>
      <c r="D1189" s="3">
        <v>15.64</v>
      </c>
      <c r="E1189" s="3">
        <v>690</v>
      </c>
      <c r="G1189" s="3">
        <v>1</v>
      </c>
      <c r="I1189" s="3">
        <f t="shared" si="130"/>
        <v>-1.2349229255441945</v>
      </c>
      <c r="J1189" s="3">
        <f t="shared" si="131"/>
        <v>0.19281135033930019</v>
      </c>
      <c r="K1189" s="3">
        <f t="shared" si="132"/>
        <v>-0.26559851051760197</v>
      </c>
      <c r="L1189" s="3">
        <f t="shared" si="133"/>
        <v>-0.1637006181393737</v>
      </c>
      <c r="N1189" s="3">
        <f t="shared" si="134"/>
        <v>1.2697887661250491</v>
      </c>
      <c r="O1189" s="3">
        <f t="shared" si="135"/>
        <v>0.78070658601173781</v>
      </c>
      <c r="P1189" s="3">
        <f t="shared" si="136"/>
        <v>-0.24755588985748259</v>
      </c>
    </row>
    <row r="1190" spans="1:16" x14ac:dyDescent="0.25">
      <c r="A1190" s="1">
        <v>2441</v>
      </c>
      <c r="B1190" s="3">
        <v>1</v>
      </c>
      <c r="C1190" s="3">
        <v>60</v>
      </c>
      <c r="D1190" s="3">
        <v>29.3</v>
      </c>
      <c r="E1190" s="3">
        <v>695</v>
      </c>
      <c r="G1190" s="3">
        <v>1</v>
      </c>
      <c r="I1190" s="3">
        <f t="shared" si="130"/>
        <v>0.80965145449586262</v>
      </c>
      <c r="J1190" s="3">
        <f t="shared" si="131"/>
        <v>-0.267334398437582</v>
      </c>
      <c r="K1190" s="3">
        <f t="shared" si="132"/>
        <v>1.2713811157853951</v>
      </c>
      <c r="L1190" s="3">
        <f t="shared" si="133"/>
        <v>-5.2295454003854587E-3</v>
      </c>
      <c r="N1190" s="3">
        <f t="shared" si="134"/>
        <v>1.111007518854684</v>
      </c>
      <c r="O1190" s="3">
        <f t="shared" si="135"/>
        <v>0.75231689637974142</v>
      </c>
      <c r="P1190" s="3">
        <f t="shared" si="136"/>
        <v>-0.28459763903805202</v>
      </c>
    </row>
    <row r="1191" spans="1:16" x14ac:dyDescent="0.25">
      <c r="A1191" s="1">
        <v>2443</v>
      </c>
      <c r="B1191" s="3">
        <v>1</v>
      </c>
      <c r="C1191" s="3">
        <v>55.8</v>
      </c>
      <c r="D1191" s="3">
        <v>11.38</v>
      </c>
      <c r="E1191" s="3">
        <v>715</v>
      </c>
      <c r="G1191" s="3">
        <v>1</v>
      </c>
      <c r="I1191" s="3">
        <f t="shared" si="130"/>
        <v>0.80965145449586262</v>
      </c>
      <c r="J1191" s="3">
        <f t="shared" si="131"/>
        <v>-0.34463888423209826</v>
      </c>
      <c r="K1191" s="3">
        <f t="shared" si="132"/>
        <v>-0.7449201216486977</v>
      </c>
      <c r="L1191" s="3">
        <f t="shared" si="133"/>
        <v>0.62865474555556744</v>
      </c>
      <c r="N1191" s="3">
        <f t="shared" si="134"/>
        <v>1.9918307830203839</v>
      </c>
      <c r="O1191" s="3">
        <f t="shared" si="135"/>
        <v>0.87993669087795767</v>
      </c>
      <c r="P1191" s="3">
        <f t="shared" si="136"/>
        <v>-0.12790531628198695</v>
      </c>
    </row>
    <row r="1192" spans="1:16" x14ac:dyDescent="0.25">
      <c r="A1192" s="1">
        <v>2447</v>
      </c>
      <c r="B1192" s="3">
        <v>1</v>
      </c>
      <c r="C1192" s="3">
        <v>21</v>
      </c>
      <c r="D1192" s="3">
        <v>11.49</v>
      </c>
      <c r="E1192" s="3">
        <v>680</v>
      </c>
      <c r="G1192" s="3">
        <v>0</v>
      </c>
      <c r="I1192" s="3">
        <f t="shared" si="130"/>
        <v>0.80965145449586262</v>
      </c>
      <c r="J1192" s="3">
        <f t="shared" si="131"/>
        <v>-0.98516176652951826</v>
      </c>
      <c r="K1192" s="3">
        <f t="shared" si="132"/>
        <v>-0.73254327253498397</v>
      </c>
      <c r="L1192" s="3">
        <f t="shared" si="133"/>
        <v>-0.48064276361735014</v>
      </c>
      <c r="N1192" s="3">
        <f t="shared" si="134"/>
        <v>1.5634153781816671</v>
      </c>
      <c r="O1192" s="3">
        <f t="shared" si="135"/>
        <v>0.82684289138730815</v>
      </c>
      <c r="P1192" s="3">
        <f t="shared" si="136"/>
        <v>-1.753555954326169</v>
      </c>
    </row>
    <row r="1193" spans="1:16" x14ac:dyDescent="0.25">
      <c r="A1193" s="1">
        <v>2448</v>
      </c>
      <c r="B1193" s="3">
        <v>1</v>
      </c>
      <c r="C1193" s="3">
        <v>80</v>
      </c>
      <c r="D1193" s="3">
        <v>14.15</v>
      </c>
      <c r="E1193" s="3">
        <v>745</v>
      </c>
      <c r="G1193" s="3">
        <v>0</v>
      </c>
      <c r="I1193" s="3">
        <f t="shared" si="130"/>
        <v>0.80965145449586262</v>
      </c>
      <c r="J1193" s="3">
        <f t="shared" si="131"/>
        <v>0.10078220058392375</v>
      </c>
      <c r="K1193" s="3">
        <f t="shared" si="132"/>
        <v>-0.43324855760336078</v>
      </c>
      <c r="L1193" s="3">
        <f t="shared" si="133"/>
        <v>1.5794811819894969</v>
      </c>
      <c r="N1193" s="3">
        <f t="shared" si="134"/>
        <v>2.2511467451462548</v>
      </c>
      <c r="O1193" s="3">
        <f t="shared" si="135"/>
        <v>0.90474940509042745</v>
      </c>
      <c r="P1193" s="3">
        <f t="shared" si="136"/>
        <v>-2.351244019225041</v>
      </c>
    </row>
    <row r="1194" spans="1:16" x14ac:dyDescent="0.25">
      <c r="A1194" s="1">
        <v>2449</v>
      </c>
      <c r="B1194" s="3">
        <v>1</v>
      </c>
      <c r="C1194" s="3">
        <v>70</v>
      </c>
      <c r="D1194" s="3">
        <v>14.33</v>
      </c>
      <c r="E1194" s="3">
        <v>685</v>
      </c>
      <c r="G1194" s="3">
        <v>1</v>
      </c>
      <c r="I1194" s="3">
        <f t="shared" si="130"/>
        <v>0.80965145449586262</v>
      </c>
      <c r="J1194" s="3">
        <f t="shared" si="131"/>
        <v>-8.3276098926829134E-2</v>
      </c>
      <c r="K1194" s="3">
        <f t="shared" si="132"/>
        <v>-0.41299553178092019</v>
      </c>
      <c r="L1194" s="3">
        <f t="shared" si="133"/>
        <v>-0.32217169087836195</v>
      </c>
      <c r="N1194" s="3">
        <f t="shared" si="134"/>
        <v>1.5477968404794986</v>
      </c>
      <c r="O1194" s="3">
        <f t="shared" si="135"/>
        <v>0.82459529933905151</v>
      </c>
      <c r="P1194" s="3">
        <f t="shared" si="136"/>
        <v>-0.1928625592603278</v>
      </c>
    </row>
    <row r="1195" spans="1:16" x14ac:dyDescent="0.25">
      <c r="A1195" s="1">
        <v>2450</v>
      </c>
      <c r="B1195" s="3">
        <v>1</v>
      </c>
      <c r="C1195" s="3">
        <v>250</v>
      </c>
      <c r="D1195" s="3">
        <v>13.31</v>
      </c>
      <c r="E1195" s="3">
        <v>710</v>
      </c>
      <c r="G1195" s="3">
        <v>1</v>
      </c>
      <c r="I1195" s="3">
        <f t="shared" si="130"/>
        <v>0.80965145449586262</v>
      </c>
      <c r="J1195" s="3">
        <f t="shared" si="131"/>
        <v>3.2297732922667226</v>
      </c>
      <c r="K1195" s="3">
        <f t="shared" si="132"/>
        <v>-0.52776267810808386</v>
      </c>
      <c r="L1195" s="3">
        <f t="shared" si="133"/>
        <v>0.47018367281657925</v>
      </c>
      <c r="N1195" s="3">
        <f t="shared" si="134"/>
        <v>1.9842407473111541</v>
      </c>
      <c r="O1195" s="3">
        <f t="shared" si="135"/>
        <v>0.87913250274019306</v>
      </c>
      <c r="P1195" s="3">
        <f t="shared" si="136"/>
        <v>-0.12881965006340695</v>
      </c>
    </row>
    <row r="1196" spans="1:16" x14ac:dyDescent="0.25">
      <c r="A1196" s="1">
        <v>2455</v>
      </c>
      <c r="B1196" s="3">
        <v>0</v>
      </c>
      <c r="C1196" s="3">
        <v>40</v>
      </c>
      <c r="D1196" s="3">
        <v>25.62</v>
      </c>
      <c r="E1196" s="3">
        <v>690</v>
      </c>
      <c r="G1196" s="3">
        <v>1</v>
      </c>
      <c r="I1196" s="3">
        <f t="shared" si="130"/>
        <v>-1.2349229255441945</v>
      </c>
      <c r="J1196" s="3">
        <f t="shared" si="131"/>
        <v>-0.63545099745908784</v>
      </c>
      <c r="K1196" s="3">
        <f t="shared" si="132"/>
        <v>0.85731925452660829</v>
      </c>
      <c r="L1196" s="3">
        <f t="shared" si="133"/>
        <v>-0.1637006181393737</v>
      </c>
      <c r="N1196" s="3">
        <f t="shared" si="134"/>
        <v>0.87811468752571198</v>
      </c>
      <c r="O1196" s="3">
        <f t="shared" si="135"/>
        <v>0.70643138574839703</v>
      </c>
      <c r="P1196" s="3">
        <f t="shared" si="136"/>
        <v>-0.34752920011824401</v>
      </c>
    </row>
    <row r="1197" spans="1:16" x14ac:dyDescent="0.25">
      <c r="A1197" s="1">
        <v>2458</v>
      </c>
      <c r="B1197" s="3">
        <v>1</v>
      </c>
      <c r="C1197" s="3">
        <v>55</v>
      </c>
      <c r="D1197" s="3">
        <v>22.24</v>
      </c>
      <c r="E1197" s="3">
        <v>670</v>
      </c>
      <c r="G1197" s="3">
        <v>1</v>
      </c>
      <c r="I1197" s="3">
        <f t="shared" si="130"/>
        <v>0.80965145449586262</v>
      </c>
      <c r="J1197" s="3">
        <f t="shared" si="131"/>
        <v>-0.35936354819295846</v>
      </c>
      <c r="K1197" s="3">
        <f t="shared" si="132"/>
        <v>0.47701243630522216</v>
      </c>
      <c r="L1197" s="3">
        <f t="shared" si="133"/>
        <v>-0.79758490909532664</v>
      </c>
      <c r="N1197" s="3">
        <f t="shared" si="134"/>
        <v>1.0775168789175735</v>
      </c>
      <c r="O1197" s="3">
        <f t="shared" si="135"/>
        <v>0.74602378817283732</v>
      </c>
      <c r="P1197" s="3">
        <f t="shared" si="136"/>
        <v>-0.29299779165562667</v>
      </c>
    </row>
    <row r="1198" spans="1:16" x14ac:dyDescent="0.25">
      <c r="A1198" s="1">
        <v>2459</v>
      </c>
      <c r="B1198" s="3">
        <v>0</v>
      </c>
      <c r="C1198" s="3">
        <v>30</v>
      </c>
      <c r="D1198" s="3">
        <v>2.59</v>
      </c>
      <c r="E1198" s="3">
        <v>750</v>
      </c>
      <c r="G1198" s="3">
        <v>1</v>
      </c>
      <c r="I1198" s="3">
        <f t="shared" si="130"/>
        <v>-1.2349229255441945</v>
      </c>
      <c r="J1198" s="3">
        <f t="shared" si="131"/>
        <v>-0.81950929696984065</v>
      </c>
      <c r="K1198" s="3">
        <f t="shared" si="132"/>
        <v>-1.7339428826445502</v>
      </c>
      <c r="L1198" s="3">
        <f t="shared" si="133"/>
        <v>1.7379522547284851</v>
      </c>
      <c r="N1198" s="3">
        <f t="shared" si="134"/>
        <v>2.402012053429206</v>
      </c>
      <c r="O1198" s="3">
        <f t="shared" si="135"/>
        <v>0.91698060401680692</v>
      </c>
      <c r="P1198" s="3">
        <f t="shared" si="136"/>
        <v>-8.6668958512284691E-2</v>
      </c>
    </row>
    <row r="1199" spans="1:16" x14ac:dyDescent="0.25">
      <c r="A1199" s="1">
        <v>2460</v>
      </c>
      <c r="B1199" s="3">
        <v>0</v>
      </c>
      <c r="C1199" s="3">
        <v>98</v>
      </c>
      <c r="D1199" s="3">
        <v>7.67</v>
      </c>
      <c r="E1199" s="3">
        <v>670</v>
      </c>
      <c r="G1199" s="3">
        <v>1</v>
      </c>
      <c r="I1199" s="3">
        <f t="shared" si="130"/>
        <v>-1.2349229255441945</v>
      </c>
      <c r="J1199" s="3">
        <f t="shared" si="131"/>
        <v>0.43208713970327894</v>
      </c>
      <c r="K1199" s="3">
        <f t="shared" si="132"/>
        <v>-1.1623574872112248</v>
      </c>
      <c r="L1199" s="3">
        <f t="shared" si="133"/>
        <v>-0.79758490909532664</v>
      </c>
      <c r="N1199" s="3">
        <f t="shared" si="134"/>
        <v>1.3381707966628529</v>
      </c>
      <c r="O1199" s="3">
        <f t="shared" si="135"/>
        <v>0.79218896867716981</v>
      </c>
      <c r="P1199" s="3">
        <f t="shared" si="136"/>
        <v>-0.23295531881279599</v>
      </c>
    </row>
    <row r="1200" spans="1:16" x14ac:dyDescent="0.25">
      <c r="A1200" s="1">
        <v>2462</v>
      </c>
      <c r="B1200" s="3">
        <v>0</v>
      </c>
      <c r="C1200" s="3">
        <v>48</v>
      </c>
      <c r="D1200" s="3">
        <v>31.73</v>
      </c>
      <c r="E1200" s="3">
        <v>665</v>
      </c>
      <c r="G1200" s="3">
        <v>1</v>
      </c>
      <c r="I1200" s="3">
        <f t="shared" si="130"/>
        <v>-1.2349229255441945</v>
      </c>
      <c r="J1200" s="3">
        <f t="shared" si="131"/>
        <v>-0.48820435785048549</v>
      </c>
      <c r="K1200" s="3">
        <f t="shared" si="132"/>
        <v>1.5447969643883441</v>
      </c>
      <c r="L1200" s="3">
        <f t="shared" si="133"/>
        <v>-0.95605598183431484</v>
      </c>
      <c r="N1200" s="3">
        <f t="shared" si="134"/>
        <v>0.37259941283847797</v>
      </c>
      <c r="O1200" s="3">
        <f t="shared" si="135"/>
        <v>0.59208693857293182</v>
      </c>
      <c r="P1200" s="3">
        <f t="shared" si="136"/>
        <v>-0.52410179918285371</v>
      </c>
    </row>
    <row r="1201" spans="1:16" x14ac:dyDescent="0.25">
      <c r="A1201" s="1">
        <v>2463</v>
      </c>
      <c r="B1201" s="3">
        <v>1</v>
      </c>
      <c r="C1201" s="3">
        <v>62</v>
      </c>
      <c r="D1201" s="3">
        <v>20.98</v>
      </c>
      <c r="E1201" s="3">
        <v>695</v>
      </c>
      <c r="G1201" s="3">
        <v>1</v>
      </c>
      <c r="I1201" s="3">
        <f t="shared" si="130"/>
        <v>0.80965145449586262</v>
      </c>
      <c r="J1201" s="3">
        <f t="shared" si="131"/>
        <v>-0.23052273853543145</v>
      </c>
      <c r="K1201" s="3">
        <f t="shared" si="132"/>
        <v>0.33524125554813772</v>
      </c>
      <c r="L1201" s="3">
        <f t="shared" si="133"/>
        <v>-5.2295454003854587E-3</v>
      </c>
      <c r="N1201" s="3">
        <f t="shared" si="134"/>
        <v>1.4155308028320988</v>
      </c>
      <c r="O1201" s="3">
        <f t="shared" si="135"/>
        <v>0.80463683106118689</v>
      </c>
      <c r="P1201" s="3">
        <f t="shared" si="136"/>
        <v>-0.21736424489743314</v>
      </c>
    </row>
    <row r="1202" spans="1:16" x14ac:dyDescent="0.25">
      <c r="A1202" s="1">
        <v>2465</v>
      </c>
      <c r="B1202" s="3">
        <v>0</v>
      </c>
      <c r="C1202" s="3">
        <v>28</v>
      </c>
      <c r="D1202" s="3">
        <v>27.65</v>
      </c>
      <c r="E1202" s="3">
        <v>715</v>
      </c>
      <c r="G1202" s="3">
        <v>1</v>
      </c>
      <c r="I1202" s="3">
        <f t="shared" si="130"/>
        <v>-1.2349229255441945</v>
      </c>
      <c r="J1202" s="3">
        <f t="shared" si="131"/>
        <v>-0.85632095687199128</v>
      </c>
      <c r="K1202" s="3">
        <f t="shared" si="132"/>
        <v>1.0857283790796888</v>
      </c>
      <c r="L1202" s="3">
        <f t="shared" si="133"/>
        <v>0.62865474555556744</v>
      </c>
      <c r="N1202" s="3">
        <f t="shared" si="134"/>
        <v>1.084429057234001</v>
      </c>
      <c r="O1202" s="3">
        <f t="shared" si="135"/>
        <v>0.74733122588417378</v>
      </c>
      <c r="P1202" s="3">
        <f t="shared" si="136"/>
        <v>-0.2912467839808503</v>
      </c>
    </row>
    <row r="1203" spans="1:16" x14ac:dyDescent="0.25">
      <c r="A1203" s="1">
        <v>2467</v>
      </c>
      <c r="B1203" s="3">
        <v>0</v>
      </c>
      <c r="C1203" s="3">
        <v>50</v>
      </c>
      <c r="D1203" s="3">
        <v>16.61</v>
      </c>
      <c r="E1203" s="3">
        <v>670</v>
      </c>
      <c r="G1203" s="3">
        <v>1</v>
      </c>
      <c r="I1203" s="3">
        <f t="shared" si="130"/>
        <v>-1.2349229255441945</v>
      </c>
      <c r="J1203" s="3">
        <f t="shared" si="131"/>
        <v>-0.45139269794833492</v>
      </c>
      <c r="K1203" s="3">
        <f t="shared" si="132"/>
        <v>-0.15645720469667185</v>
      </c>
      <c r="L1203" s="3">
        <f t="shared" si="133"/>
        <v>-0.79758490909532664</v>
      </c>
      <c r="N1203" s="3">
        <f t="shared" si="134"/>
        <v>0.9825486583837415</v>
      </c>
      <c r="O1203" s="3">
        <f t="shared" si="135"/>
        <v>0.72761363305369531</v>
      </c>
      <c r="P1203" s="3">
        <f t="shared" si="136"/>
        <v>-0.31798509549653226</v>
      </c>
    </row>
    <row r="1204" spans="1:16" x14ac:dyDescent="0.25">
      <c r="A1204" s="1">
        <v>2469</v>
      </c>
      <c r="B1204" s="3">
        <v>1</v>
      </c>
      <c r="C1204" s="3">
        <v>150</v>
      </c>
      <c r="D1204" s="3">
        <v>16</v>
      </c>
      <c r="E1204" s="3">
        <v>685</v>
      </c>
      <c r="G1204" s="3">
        <v>1</v>
      </c>
      <c r="I1204" s="3">
        <f t="shared" si="130"/>
        <v>0.80965145449586262</v>
      </c>
      <c r="J1204" s="3">
        <f t="shared" si="131"/>
        <v>1.3891902971591938</v>
      </c>
      <c r="K1204" s="3">
        <f t="shared" si="132"/>
        <v>-0.2250924588727207</v>
      </c>
      <c r="L1204" s="3">
        <f t="shared" si="133"/>
        <v>-0.32217169087836195</v>
      </c>
      <c r="N1204" s="3">
        <f t="shared" si="134"/>
        <v>1.5364836236297352</v>
      </c>
      <c r="O1204" s="3">
        <f t="shared" si="135"/>
        <v>0.82295296601846302</v>
      </c>
      <c r="P1204" s="3">
        <f t="shared" si="136"/>
        <v>-0.19485622936894431</v>
      </c>
    </row>
    <row r="1205" spans="1:16" x14ac:dyDescent="0.25">
      <c r="A1205" s="1">
        <v>2470</v>
      </c>
      <c r="B1205" s="3">
        <v>1</v>
      </c>
      <c r="C1205" s="3">
        <v>40</v>
      </c>
      <c r="D1205" s="3">
        <v>17.64</v>
      </c>
      <c r="E1205" s="3">
        <v>720</v>
      </c>
      <c r="G1205" s="3">
        <v>1</v>
      </c>
      <c r="I1205" s="3">
        <f t="shared" si="130"/>
        <v>0.80965145449586262</v>
      </c>
      <c r="J1205" s="3">
        <f t="shared" si="131"/>
        <v>-0.63545099745908784</v>
      </c>
      <c r="K1205" s="3">
        <f t="shared" si="132"/>
        <v>-4.0564890268261246E-2</v>
      </c>
      <c r="L1205" s="3">
        <f t="shared" si="133"/>
        <v>0.78712581829455575</v>
      </c>
      <c r="N1205" s="3">
        <f t="shared" si="134"/>
        <v>1.8113994338271118</v>
      </c>
      <c r="O1205" s="3">
        <f t="shared" si="135"/>
        <v>0.85953092345644433</v>
      </c>
      <c r="P1205" s="3">
        <f t="shared" si="136"/>
        <v>-0.15136847638125867</v>
      </c>
    </row>
    <row r="1206" spans="1:16" x14ac:dyDescent="0.25">
      <c r="A1206" s="1">
        <v>2473</v>
      </c>
      <c r="B1206" s="3">
        <v>1</v>
      </c>
      <c r="C1206" s="3">
        <v>60</v>
      </c>
      <c r="D1206" s="3">
        <v>23.08</v>
      </c>
      <c r="E1206" s="3">
        <v>680</v>
      </c>
      <c r="G1206" s="3">
        <v>1</v>
      </c>
      <c r="I1206" s="3">
        <f t="shared" si="130"/>
        <v>0.80965145449586262</v>
      </c>
      <c r="J1206" s="3">
        <f t="shared" si="131"/>
        <v>-0.267334398437582</v>
      </c>
      <c r="K1206" s="3">
        <f t="shared" si="132"/>
        <v>0.57152655680994524</v>
      </c>
      <c r="L1206" s="3">
        <f t="shared" si="133"/>
        <v>-0.48064276361735014</v>
      </c>
      <c r="N1206" s="3">
        <f t="shared" si="134"/>
        <v>1.1650933457297303</v>
      </c>
      <c r="O1206" s="3">
        <f t="shared" si="135"/>
        <v>0.76225697007400406</v>
      </c>
      <c r="P1206" s="3">
        <f t="shared" si="136"/>
        <v>-0.27147154907686005</v>
      </c>
    </row>
    <row r="1207" spans="1:16" x14ac:dyDescent="0.25">
      <c r="A1207" s="1">
        <v>2477</v>
      </c>
      <c r="B1207" s="3">
        <v>0</v>
      </c>
      <c r="C1207" s="3">
        <v>40</v>
      </c>
      <c r="D1207" s="3">
        <v>19.29</v>
      </c>
      <c r="E1207" s="3">
        <v>665</v>
      </c>
      <c r="G1207" s="3">
        <v>1</v>
      </c>
      <c r="I1207" s="3">
        <f t="shared" si="130"/>
        <v>-1.2349229255441945</v>
      </c>
      <c r="J1207" s="3">
        <f t="shared" si="131"/>
        <v>-0.63545099745908784</v>
      </c>
      <c r="K1207" s="3">
        <f t="shared" si="132"/>
        <v>0.14508784643744468</v>
      </c>
      <c r="L1207" s="3">
        <f t="shared" si="133"/>
        <v>-0.95605598183431484</v>
      </c>
      <c r="N1207" s="3">
        <f t="shared" si="134"/>
        <v>0.8211114194296929</v>
      </c>
      <c r="O1207" s="3">
        <f t="shared" si="135"/>
        <v>0.69447221266061321</v>
      </c>
      <c r="P1207" s="3">
        <f t="shared" si="136"/>
        <v>-0.36460312815605428</v>
      </c>
    </row>
    <row r="1208" spans="1:16" x14ac:dyDescent="0.25">
      <c r="A1208" s="1">
        <v>2479</v>
      </c>
      <c r="B1208" s="3">
        <v>1</v>
      </c>
      <c r="C1208" s="3">
        <v>85</v>
      </c>
      <c r="D1208" s="3">
        <v>25.19</v>
      </c>
      <c r="E1208" s="3">
        <v>660</v>
      </c>
      <c r="G1208" s="3">
        <v>1</v>
      </c>
      <c r="I1208" s="3">
        <f t="shared" si="130"/>
        <v>0.80965145449586262</v>
      </c>
      <c r="J1208" s="3">
        <f t="shared" si="131"/>
        <v>0.19281135033930019</v>
      </c>
      <c r="K1208" s="3">
        <f t="shared" si="132"/>
        <v>0.80893702617300001</v>
      </c>
      <c r="L1208" s="3">
        <f t="shared" si="133"/>
        <v>-1.114527054573303</v>
      </c>
      <c r="N1208" s="3">
        <f t="shared" si="134"/>
        <v>0.87346922383166326</v>
      </c>
      <c r="O1208" s="3">
        <f t="shared" si="135"/>
        <v>0.70546705820276845</v>
      </c>
      <c r="P1208" s="3">
        <f t="shared" si="136"/>
        <v>-0.34889520161744481</v>
      </c>
    </row>
    <row r="1209" spans="1:16" x14ac:dyDescent="0.25">
      <c r="A1209" s="1">
        <v>2481</v>
      </c>
      <c r="B1209" s="3">
        <v>0</v>
      </c>
      <c r="C1209" s="3">
        <v>72</v>
      </c>
      <c r="D1209" s="3">
        <v>35.700000000000003</v>
      </c>
      <c r="E1209" s="3">
        <v>705</v>
      </c>
      <c r="G1209" s="3">
        <v>1</v>
      </c>
      <c r="I1209" s="3">
        <f t="shared" si="130"/>
        <v>-1.2349229255441945</v>
      </c>
      <c r="J1209" s="3">
        <f t="shared" si="131"/>
        <v>-4.6464439024678561E-2</v>
      </c>
      <c r="K1209" s="3">
        <f t="shared" si="132"/>
        <v>1.9914887005832855</v>
      </c>
      <c r="L1209" s="3">
        <f t="shared" si="133"/>
        <v>0.311712600077591</v>
      </c>
      <c r="N1209" s="3">
        <f t="shared" si="134"/>
        <v>0.70314741435558126</v>
      </c>
      <c r="O1209" s="3">
        <f t="shared" si="135"/>
        <v>0.66888522467153466</v>
      </c>
      <c r="P1209" s="3">
        <f t="shared" si="136"/>
        <v>-0.40214279609630632</v>
      </c>
    </row>
    <row r="1210" spans="1:16" x14ac:dyDescent="0.25">
      <c r="A1210" s="1">
        <v>2483</v>
      </c>
      <c r="B1210" s="3">
        <v>0</v>
      </c>
      <c r="C1210" s="3">
        <v>42</v>
      </c>
      <c r="D1210" s="3">
        <v>25.14</v>
      </c>
      <c r="E1210" s="3">
        <v>680</v>
      </c>
      <c r="G1210" s="3">
        <v>1</v>
      </c>
      <c r="I1210" s="3">
        <f t="shared" si="130"/>
        <v>-1.2349229255441945</v>
      </c>
      <c r="J1210" s="3">
        <f t="shared" si="131"/>
        <v>-0.59863933755693721</v>
      </c>
      <c r="K1210" s="3">
        <f t="shared" si="132"/>
        <v>0.8033111856667664</v>
      </c>
      <c r="L1210" s="3">
        <f t="shared" si="133"/>
        <v>-0.48064276361735014</v>
      </c>
      <c r="N1210" s="3">
        <f t="shared" si="134"/>
        <v>0.78175205057226371</v>
      </c>
      <c r="O1210" s="3">
        <f t="shared" si="135"/>
        <v>0.68605759805022604</v>
      </c>
      <c r="P1210" s="3">
        <f t="shared" si="136"/>
        <v>-0.37679369260853657</v>
      </c>
    </row>
    <row r="1211" spans="1:16" x14ac:dyDescent="0.25">
      <c r="A1211" s="1">
        <v>2486</v>
      </c>
      <c r="B1211" s="3">
        <v>0</v>
      </c>
      <c r="C1211" s="3">
        <v>52</v>
      </c>
      <c r="D1211" s="3">
        <v>18.510000000000002</v>
      </c>
      <c r="E1211" s="3">
        <v>685</v>
      </c>
      <c r="G1211" s="3">
        <v>1</v>
      </c>
      <c r="I1211" s="3">
        <f t="shared" si="130"/>
        <v>-1.2349229255441945</v>
      </c>
      <c r="J1211" s="3">
        <f t="shared" si="131"/>
        <v>-0.41458103804618435</v>
      </c>
      <c r="K1211" s="3">
        <f t="shared" si="132"/>
        <v>5.732473454020208E-2</v>
      </c>
      <c r="L1211" s="3">
        <f t="shared" si="133"/>
        <v>-0.32217169087836195</v>
      </c>
      <c r="N1211" s="3">
        <f t="shared" si="134"/>
        <v>1.0871763917327526</v>
      </c>
      <c r="O1211" s="3">
        <f t="shared" si="135"/>
        <v>0.74784964495012762</v>
      </c>
      <c r="P1211" s="3">
        <f t="shared" si="136"/>
        <v>-0.29055333063772498</v>
      </c>
    </row>
    <row r="1212" spans="1:16" x14ac:dyDescent="0.25">
      <c r="A1212" s="1">
        <v>2489</v>
      </c>
      <c r="B1212" s="3">
        <v>1</v>
      </c>
      <c r="C1212" s="3">
        <v>98</v>
      </c>
      <c r="D1212" s="3">
        <v>11.02</v>
      </c>
      <c r="E1212" s="3">
        <v>715</v>
      </c>
      <c r="G1212" s="3">
        <v>0</v>
      </c>
      <c r="I1212" s="3">
        <f t="shared" si="130"/>
        <v>0.80965145449586262</v>
      </c>
      <c r="J1212" s="3">
        <f t="shared" si="131"/>
        <v>0.43208713970327894</v>
      </c>
      <c r="K1212" s="3">
        <f t="shared" si="132"/>
        <v>-0.78542617329357911</v>
      </c>
      <c r="L1212" s="3">
        <f t="shared" si="133"/>
        <v>0.62865474555556744</v>
      </c>
      <c r="N1212" s="3">
        <f t="shared" si="134"/>
        <v>2.0310977939942925</v>
      </c>
      <c r="O1212" s="3">
        <f t="shared" si="135"/>
        <v>0.88402367761334799</v>
      </c>
      <c r="P1212" s="3">
        <f t="shared" si="136"/>
        <v>-2.1543692260670033</v>
      </c>
    </row>
    <row r="1213" spans="1:16" x14ac:dyDescent="0.25">
      <c r="A1213" s="1">
        <v>2492</v>
      </c>
      <c r="B1213" s="3">
        <v>0</v>
      </c>
      <c r="C1213" s="3">
        <v>40</v>
      </c>
      <c r="D1213" s="3">
        <v>18.97</v>
      </c>
      <c r="E1213" s="3">
        <v>670</v>
      </c>
      <c r="G1213" s="3">
        <v>0</v>
      </c>
      <c r="I1213" s="3">
        <f t="shared" si="130"/>
        <v>-1.2349229255441945</v>
      </c>
      <c r="J1213" s="3">
        <f t="shared" si="131"/>
        <v>-0.63545099745908784</v>
      </c>
      <c r="K1213" s="3">
        <f t="shared" si="132"/>
        <v>0.10908246719755013</v>
      </c>
      <c r="L1213" s="3">
        <f t="shared" si="133"/>
        <v>-0.79758490909532664</v>
      </c>
      <c r="N1213" s="3">
        <f t="shared" si="134"/>
        <v>0.89032562851710284</v>
      </c>
      <c r="O1213" s="3">
        <f t="shared" si="135"/>
        <v>0.70895736628997208</v>
      </c>
      <c r="P1213" s="3">
        <f t="shared" si="136"/>
        <v>-1.2342855149472365</v>
      </c>
    </row>
    <row r="1214" spans="1:16" x14ac:dyDescent="0.25">
      <c r="A1214" s="1">
        <v>2496</v>
      </c>
      <c r="B1214" s="3">
        <v>1</v>
      </c>
      <c r="C1214" s="3">
        <v>52</v>
      </c>
      <c r="D1214" s="3">
        <v>12.07</v>
      </c>
      <c r="E1214" s="3">
        <v>670</v>
      </c>
      <c r="G1214" s="3">
        <v>0</v>
      </c>
      <c r="I1214" s="3">
        <f t="shared" si="130"/>
        <v>0.80965145449586262</v>
      </c>
      <c r="J1214" s="3">
        <f t="shared" si="131"/>
        <v>-0.41458103804618435</v>
      </c>
      <c r="K1214" s="3">
        <f t="shared" si="132"/>
        <v>-0.6672835226626751</v>
      </c>
      <c r="L1214" s="3">
        <f t="shared" si="133"/>
        <v>-0.79758490909532664</v>
      </c>
      <c r="N1214" s="3">
        <f t="shared" si="134"/>
        <v>1.446379513704837</v>
      </c>
      <c r="O1214" s="3">
        <f t="shared" si="135"/>
        <v>0.80944061216938612</v>
      </c>
      <c r="P1214" s="3">
        <f t="shared" si="136"/>
        <v>-1.6577913858560949</v>
      </c>
    </row>
    <row r="1215" spans="1:16" x14ac:dyDescent="0.25">
      <c r="A1215" s="1">
        <v>2497</v>
      </c>
      <c r="B1215" s="3">
        <v>1</v>
      </c>
      <c r="C1215" s="3">
        <v>78</v>
      </c>
      <c r="D1215" s="3">
        <v>23.52</v>
      </c>
      <c r="E1215" s="3">
        <v>720</v>
      </c>
      <c r="G1215" s="3">
        <v>1</v>
      </c>
      <c r="I1215" s="3">
        <f t="shared" si="130"/>
        <v>0.80965145449586262</v>
      </c>
      <c r="J1215" s="3">
        <f t="shared" si="131"/>
        <v>6.3970540681773172E-2</v>
      </c>
      <c r="K1215" s="3">
        <f t="shared" si="132"/>
        <v>0.62103395326480038</v>
      </c>
      <c r="L1215" s="3">
        <f t="shared" si="133"/>
        <v>0.78712581829455575</v>
      </c>
      <c r="N1215" s="3">
        <f t="shared" si="134"/>
        <v>1.6206012527478766</v>
      </c>
      <c r="O1215" s="3">
        <f t="shared" si="135"/>
        <v>0.83487803322059773</v>
      </c>
      <c r="P1215" s="3">
        <f t="shared" si="136"/>
        <v>-0.18046963279953487</v>
      </c>
    </row>
    <row r="1216" spans="1:16" x14ac:dyDescent="0.25">
      <c r="A1216" s="1">
        <v>2498</v>
      </c>
      <c r="B1216" s="3">
        <v>0</v>
      </c>
      <c r="C1216" s="3">
        <v>45</v>
      </c>
      <c r="D1216" s="3">
        <v>26</v>
      </c>
      <c r="E1216" s="3">
        <v>670</v>
      </c>
      <c r="G1216" s="3">
        <v>0</v>
      </c>
      <c r="I1216" s="3">
        <f t="shared" si="130"/>
        <v>-1.2349229255441945</v>
      </c>
      <c r="J1216" s="3">
        <f t="shared" si="131"/>
        <v>-0.54342184770371138</v>
      </c>
      <c r="K1216" s="3">
        <f t="shared" si="132"/>
        <v>0.90007564237398285</v>
      </c>
      <c r="L1216" s="3">
        <f t="shared" si="133"/>
        <v>-0.79758490909532664</v>
      </c>
      <c r="N1216" s="3">
        <f t="shared" si="134"/>
        <v>0.63716268544665633</v>
      </c>
      <c r="O1216" s="3">
        <f t="shared" si="135"/>
        <v>0.65411180046214845</v>
      </c>
      <c r="P1216" s="3">
        <f t="shared" si="136"/>
        <v>-1.0616396788627804</v>
      </c>
    </row>
    <row r="1217" spans="1:16" x14ac:dyDescent="0.25">
      <c r="A1217" s="1">
        <v>2499</v>
      </c>
      <c r="B1217" s="3">
        <v>0</v>
      </c>
      <c r="C1217" s="3">
        <v>60</v>
      </c>
      <c r="D1217" s="3">
        <v>23.56</v>
      </c>
      <c r="E1217" s="3">
        <v>670</v>
      </c>
      <c r="G1217" s="3">
        <v>1</v>
      </c>
      <c r="I1217" s="3">
        <f t="shared" si="130"/>
        <v>-1.2349229255441945</v>
      </c>
      <c r="J1217" s="3">
        <f t="shared" si="131"/>
        <v>-0.267334398437582</v>
      </c>
      <c r="K1217" s="3">
        <f t="shared" si="132"/>
        <v>0.62553462566978701</v>
      </c>
      <c r="L1217" s="3">
        <f t="shared" si="133"/>
        <v>-0.79758490909532664</v>
      </c>
      <c r="N1217" s="3">
        <f t="shared" si="134"/>
        <v>0.7353995562144412</v>
      </c>
      <c r="O1217" s="3">
        <f t="shared" si="135"/>
        <v>0.67598904781959201</v>
      </c>
      <c r="P1217" s="3">
        <f t="shared" si="136"/>
        <v>-0.39157840452072556</v>
      </c>
    </row>
    <row r="1218" spans="1:16" x14ac:dyDescent="0.25">
      <c r="A1218" s="1">
        <v>2500</v>
      </c>
      <c r="B1218" s="3">
        <v>1</v>
      </c>
      <c r="C1218" s="3">
        <v>45</v>
      </c>
      <c r="D1218" s="3">
        <v>25.09</v>
      </c>
      <c r="E1218" s="3">
        <v>740</v>
      </c>
      <c r="G1218" s="3">
        <v>1</v>
      </c>
      <c r="I1218" s="3">
        <f t="shared" si="130"/>
        <v>0.80965145449586262</v>
      </c>
      <c r="J1218" s="3">
        <f t="shared" si="131"/>
        <v>-0.54342184770371138</v>
      </c>
      <c r="K1218" s="3">
        <f t="shared" si="132"/>
        <v>0.7976853451605328</v>
      </c>
      <c r="L1218" s="3">
        <f t="shared" si="133"/>
        <v>1.4210101092505085</v>
      </c>
      <c r="N1218" s="3">
        <f t="shared" si="134"/>
        <v>1.7731241945111285</v>
      </c>
      <c r="O1218" s="3">
        <f t="shared" si="135"/>
        <v>0.85484576505193488</v>
      </c>
      <c r="P1218" s="3">
        <f t="shared" si="136"/>
        <v>-0.15683421807004888</v>
      </c>
    </row>
    <row r="1219" spans="1:16" x14ac:dyDescent="0.25">
      <c r="A1219" s="1">
        <v>2501</v>
      </c>
      <c r="B1219" s="3">
        <v>1</v>
      </c>
      <c r="C1219" s="3">
        <v>90</v>
      </c>
      <c r="D1219" s="3">
        <v>18.91</v>
      </c>
      <c r="E1219" s="3">
        <v>680</v>
      </c>
      <c r="G1219" s="3">
        <v>1</v>
      </c>
      <c r="I1219" s="3">
        <f t="shared" si="130"/>
        <v>0.80965145449586262</v>
      </c>
      <c r="J1219" s="3">
        <f t="shared" si="131"/>
        <v>0.28484050009467665</v>
      </c>
      <c r="K1219" s="3">
        <f t="shared" si="132"/>
        <v>0.10233145859007006</v>
      </c>
      <c r="L1219" s="3">
        <f t="shared" si="133"/>
        <v>-0.48064276361735014</v>
      </c>
      <c r="N1219" s="3">
        <f t="shared" si="134"/>
        <v>1.335685861299079</v>
      </c>
      <c r="O1219" s="3">
        <f t="shared" si="135"/>
        <v>0.79177958765668077</v>
      </c>
      <c r="P1219" s="3">
        <f t="shared" si="136"/>
        <v>-0.23347222431318271</v>
      </c>
    </row>
    <row r="1220" spans="1:16" x14ac:dyDescent="0.25">
      <c r="A1220" s="1">
        <v>2502</v>
      </c>
      <c r="B1220" s="3">
        <v>1</v>
      </c>
      <c r="C1220" s="3">
        <v>120</v>
      </c>
      <c r="D1220" s="3">
        <v>19.36</v>
      </c>
      <c r="E1220" s="3">
        <v>690</v>
      </c>
      <c r="G1220" s="3">
        <v>1</v>
      </c>
      <c r="I1220" s="3">
        <f t="shared" si="130"/>
        <v>0.80965145449586262</v>
      </c>
      <c r="J1220" s="3">
        <f t="shared" si="131"/>
        <v>0.8370153986269353</v>
      </c>
      <c r="K1220" s="3">
        <f t="shared" si="132"/>
        <v>0.15296402314617163</v>
      </c>
      <c r="L1220" s="3">
        <f t="shared" si="133"/>
        <v>-0.1637006181393737</v>
      </c>
      <c r="N1220" s="3">
        <f t="shared" si="134"/>
        <v>1.4529670083075827</v>
      </c>
      <c r="O1220" s="3">
        <f t="shared" si="135"/>
        <v>0.81045463950609498</v>
      </c>
      <c r="P1220" s="3">
        <f t="shared" si="136"/>
        <v>-0.21015990543537172</v>
      </c>
    </row>
    <row r="1221" spans="1:16" x14ac:dyDescent="0.25">
      <c r="A1221" s="1">
        <v>2504</v>
      </c>
      <c r="B1221" s="3">
        <v>0</v>
      </c>
      <c r="C1221" s="3">
        <v>38</v>
      </c>
      <c r="D1221" s="3">
        <v>17.940000000000001</v>
      </c>
      <c r="E1221" s="3">
        <v>725</v>
      </c>
      <c r="G1221" s="3">
        <v>1</v>
      </c>
      <c r="I1221" s="3">
        <f t="shared" si="130"/>
        <v>-1.2349229255441945</v>
      </c>
      <c r="J1221" s="3">
        <f t="shared" si="131"/>
        <v>-0.67226265736123836</v>
      </c>
      <c r="K1221" s="3">
        <f t="shared" si="132"/>
        <v>-6.8098472308600576E-3</v>
      </c>
      <c r="L1221" s="3">
        <f t="shared" si="133"/>
        <v>0.94559689103354394</v>
      </c>
      <c r="N1221" s="3">
        <f t="shared" si="134"/>
        <v>1.5596763168717165</v>
      </c>
      <c r="O1221" s="3">
        <f t="shared" si="135"/>
        <v>0.82630690165310383</v>
      </c>
      <c r="P1221" s="3">
        <f t="shared" si="136"/>
        <v>-0.19078902283123578</v>
      </c>
    </row>
    <row r="1222" spans="1:16" x14ac:dyDescent="0.25">
      <c r="A1222" s="1">
        <v>2505</v>
      </c>
      <c r="B1222" s="3">
        <v>1</v>
      </c>
      <c r="C1222" s="3">
        <v>130</v>
      </c>
      <c r="D1222" s="3">
        <v>10</v>
      </c>
      <c r="E1222" s="3">
        <v>670</v>
      </c>
      <c r="G1222" s="3">
        <v>1</v>
      </c>
      <c r="I1222" s="3">
        <f t="shared" si="130"/>
        <v>0.80965145449586262</v>
      </c>
      <c r="J1222" s="3">
        <f t="shared" si="131"/>
        <v>1.0210736981376882</v>
      </c>
      <c r="K1222" s="3">
        <f t="shared" si="132"/>
        <v>-0.90019331962074278</v>
      </c>
      <c r="L1222" s="3">
        <f t="shared" si="133"/>
        <v>-0.79758490909532664</v>
      </c>
      <c r="N1222" s="3">
        <f t="shared" si="134"/>
        <v>1.5701593299940309</v>
      </c>
      <c r="O1222" s="3">
        <f t="shared" si="135"/>
        <v>0.82780632083022954</v>
      </c>
      <c r="P1222" s="3">
        <f t="shared" si="136"/>
        <v>-0.18897606399935127</v>
      </c>
    </row>
    <row r="1223" spans="1:16" x14ac:dyDescent="0.25">
      <c r="A1223" s="1">
        <v>2507</v>
      </c>
      <c r="B1223" s="3">
        <v>0</v>
      </c>
      <c r="C1223" s="3">
        <v>40</v>
      </c>
      <c r="D1223" s="3">
        <v>20.98</v>
      </c>
      <c r="E1223" s="3">
        <v>695</v>
      </c>
      <c r="G1223" s="3">
        <v>1</v>
      </c>
      <c r="I1223" s="3">
        <f t="shared" si="130"/>
        <v>-1.2349229255441945</v>
      </c>
      <c r="J1223" s="3">
        <f t="shared" si="131"/>
        <v>-0.63545099745908784</v>
      </c>
      <c r="K1223" s="3">
        <f t="shared" si="132"/>
        <v>0.33524125554813772</v>
      </c>
      <c r="L1223" s="3">
        <f t="shared" si="133"/>
        <v>-5.2295454003854587E-3</v>
      </c>
      <c r="N1223" s="3">
        <f t="shared" si="134"/>
        <v>1.104803398266748</v>
      </c>
      <c r="O1223" s="3">
        <f t="shared" si="135"/>
        <v>0.7511590354187837</v>
      </c>
      <c r="P1223" s="3">
        <f t="shared" si="136"/>
        <v>-0.28613788476513535</v>
      </c>
    </row>
    <row r="1224" spans="1:16" x14ac:dyDescent="0.25">
      <c r="A1224" s="1">
        <v>2508</v>
      </c>
      <c r="B1224" s="3">
        <v>0</v>
      </c>
      <c r="C1224" s="3">
        <v>39.5</v>
      </c>
      <c r="D1224" s="3">
        <v>17.27</v>
      </c>
      <c r="E1224" s="3">
        <v>710</v>
      </c>
      <c r="G1224" s="3">
        <v>1</v>
      </c>
      <c r="I1224" s="3">
        <f t="shared" si="130"/>
        <v>-1.2349229255441945</v>
      </c>
      <c r="J1224" s="3">
        <f t="shared" si="131"/>
        <v>-0.64465391243462544</v>
      </c>
      <c r="K1224" s="3">
        <f t="shared" si="132"/>
        <v>-8.2196110014389381E-2</v>
      </c>
      <c r="L1224" s="3">
        <f t="shared" si="133"/>
        <v>0.47018367281657925</v>
      </c>
      <c r="N1224" s="3">
        <f t="shared" si="134"/>
        <v>1.4123804459668032</v>
      </c>
      <c r="O1224" s="3">
        <f t="shared" si="135"/>
        <v>0.80414113097889284</v>
      </c>
      <c r="P1224" s="3">
        <f t="shared" si="136"/>
        <v>-0.2179804891644202</v>
      </c>
    </row>
    <row r="1225" spans="1:16" x14ac:dyDescent="0.25">
      <c r="A1225" s="1">
        <v>2509</v>
      </c>
      <c r="B1225" s="3">
        <v>0</v>
      </c>
      <c r="C1225" s="3">
        <v>60.674999999999997</v>
      </c>
      <c r="D1225" s="3">
        <v>25.86</v>
      </c>
      <c r="E1225" s="3">
        <v>690</v>
      </c>
      <c r="G1225" s="3">
        <v>1</v>
      </c>
      <c r="I1225" s="3">
        <f t="shared" si="130"/>
        <v>-1.2349229255441945</v>
      </c>
      <c r="J1225" s="3">
        <f t="shared" si="131"/>
        <v>-0.25491046322060623</v>
      </c>
      <c r="K1225" s="3">
        <f t="shared" si="132"/>
        <v>0.8843232889565289</v>
      </c>
      <c r="L1225" s="3">
        <f t="shared" si="133"/>
        <v>-0.1637006181393737</v>
      </c>
      <c r="N1225" s="3">
        <f t="shared" si="134"/>
        <v>0.88217487207234713</v>
      </c>
      <c r="O1225" s="3">
        <f t="shared" si="135"/>
        <v>0.70727270521041696</v>
      </c>
      <c r="P1225" s="3">
        <f t="shared" si="136"/>
        <v>-0.34633896580156864</v>
      </c>
    </row>
    <row r="1226" spans="1:16" x14ac:dyDescent="0.25">
      <c r="A1226" s="1">
        <v>2512</v>
      </c>
      <c r="B1226" s="3">
        <v>0</v>
      </c>
      <c r="C1226" s="3">
        <v>60</v>
      </c>
      <c r="D1226" s="3">
        <v>14.1</v>
      </c>
      <c r="E1226" s="3">
        <v>685</v>
      </c>
      <c r="G1226" s="3">
        <v>1</v>
      </c>
      <c r="I1226" s="3">
        <f t="shared" si="130"/>
        <v>-1.2349229255441945</v>
      </c>
      <c r="J1226" s="3">
        <f t="shared" si="131"/>
        <v>-0.267334398437582</v>
      </c>
      <c r="K1226" s="3">
        <f t="shared" si="132"/>
        <v>-0.43887439810959439</v>
      </c>
      <c r="L1226" s="3">
        <f t="shared" si="133"/>
        <v>-0.32217169087836195</v>
      </c>
      <c r="N1226" s="3">
        <f t="shared" si="134"/>
        <v>1.2528878464525555</v>
      </c>
      <c r="O1226" s="3">
        <f t="shared" si="135"/>
        <v>0.77779936087352053</v>
      </c>
      <c r="P1226" s="3">
        <f t="shared" si="136"/>
        <v>-0.25128667897139534</v>
      </c>
    </row>
    <row r="1227" spans="1:16" x14ac:dyDescent="0.25">
      <c r="A1227" s="1">
        <v>2514</v>
      </c>
      <c r="B1227" s="3">
        <v>1</v>
      </c>
      <c r="C1227" s="3">
        <v>59</v>
      </c>
      <c r="D1227" s="3">
        <v>15.87</v>
      </c>
      <c r="E1227" s="3">
        <v>710</v>
      </c>
      <c r="G1227" s="3">
        <v>1</v>
      </c>
      <c r="I1227" s="3">
        <f t="shared" ref="I1227:I1290" si="137">(B1227-B$5)/B$6</f>
        <v>0.80965145449586262</v>
      </c>
      <c r="J1227" s="3">
        <f t="shared" ref="J1227:J1290" si="138">(C1227-C$5)/C$6</f>
        <v>-0.28574022838865731</v>
      </c>
      <c r="K1227" s="3">
        <f t="shared" ref="K1227:K1290" si="139">(D1227-D$5)/D$6</f>
        <v>-0.23971964418892791</v>
      </c>
      <c r="L1227" s="3">
        <f t="shared" ref="L1227:L1290" si="140">(E1227-E$5)/E$6</f>
        <v>0.47018367281657925</v>
      </c>
      <c r="N1227" s="3">
        <f t="shared" ref="N1227:N1290" si="141">$H$7+SUMPRODUCT($I$7:$L$7,I1227:L1227)</f>
        <v>1.7725924306327896</v>
      </c>
      <c r="O1227" s="3">
        <f t="shared" ref="O1227:O1290" si="142">IF(N1227&gt;-100, 1/(1+EXP(-N1227)),0.0001)</f>
        <v>0.85477976895447694</v>
      </c>
      <c r="P1227" s="3">
        <f t="shared" ref="P1227:P1290" si="143">IF(G1227=0,IF(O1227&lt;0.9999,LN(1-O1227),-9.21),LN(O1227))</f>
        <v>-0.15691142339504899</v>
      </c>
    </row>
    <row r="1228" spans="1:16" x14ac:dyDescent="0.25">
      <c r="A1228" s="1">
        <v>2515</v>
      </c>
      <c r="B1228" s="3">
        <v>0</v>
      </c>
      <c r="C1228" s="3">
        <v>65</v>
      </c>
      <c r="D1228" s="3">
        <v>13.66</v>
      </c>
      <c r="E1228" s="3">
        <v>670</v>
      </c>
      <c r="G1228" s="3">
        <v>0</v>
      </c>
      <c r="I1228" s="3">
        <f t="shared" si="137"/>
        <v>-1.2349229255441945</v>
      </c>
      <c r="J1228" s="3">
        <f t="shared" si="138"/>
        <v>-0.17530524868220559</v>
      </c>
      <c r="K1228" s="3">
        <f t="shared" si="139"/>
        <v>-0.4883817945644493</v>
      </c>
      <c r="L1228" s="3">
        <f t="shared" si="140"/>
        <v>-0.79758490909532664</v>
      </c>
      <c r="N1228" s="3">
        <f t="shared" si="141"/>
        <v>1.0993762689300794</v>
      </c>
      <c r="O1228" s="3">
        <f t="shared" si="142"/>
        <v>0.75014321893804281</v>
      </c>
      <c r="P1228" s="3">
        <f t="shared" si="143"/>
        <v>-1.3868674010280726</v>
      </c>
    </row>
    <row r="1229" spans="1:16" x14ac:dyDescent="0.25">
      <c r="A1229" s="1">
        <v>2519</v>
      </c>
      <c r="B1229" s="3">
        <v>1</v>
      </c>
      <c r="C1229" s="3">
        <v>75</v>
      </c>
      <c r="D1229" s="3">
        <v>16.82</v>
      </c>
      <c r="E1229" s="3">
        <v>695</v>
      </c>
      <c r="G1229" s="3">
        <v>0</v>
      </c>
      <c r="I1229" s="3">
        <f t="shared" si="137"/>
        <v>0.80965145449586262</v>
      </c>
      <c r="J1229" s="3">
        <f t="shared" si="138"/>
        <v>8.753050828547302E-3</v>
      </c>
      <c r="K1229" s="3">
        <f t="shared" si="139"/>
        <v>-0.13282867457049097</v>
      </c>
      <c r="L1229" s="3">
        <f t="shared" si="140"/>
        <v>-5.2295454003854587E-3</v>
      </c>
      <c r="N1229" s="3">
        <f t="shared" si="141"/>
        <v>1.5752267962433955</v>
      </c>
      <c r="O1229" s="3">
        <f t="shared" si="142"/>
        <v>0.82852745330245714</v>
      </c>
      <c r="P1229" s="3">
        <f t="shared" si="143"/>
        <v>-1.7633321027552711</v>
      </c>
    </row>
    <row r="1230" spans="1:16" x14ac:dyDescent="0.25">
      <c r="A1230" s="1">
        <v>2520</v>
      </c>
      <c r="B1230" s="3">
        <v>0</v>
      </c>
      <c r="C1230" s="3">
        <v>45.5</v>
      </c>
      <c r="D1230" s="3">
        <v>17.04</v>
      </c>
      <c r="E1230" s="3">
        <v>715</v>
      </c>
      <c r="G1230" s="3">
        <v>0</v>
      </c>
      <c r="I1230" s="3">
        <f t="shared" si="137"/>
        <v>-1.2349229255441945</v>
      </c>
      <c r="J1230" s="3">
        <f t="shared" si="138"/>
        <v>-0.53421893272817367</v>
      </c>
      <c r="K1230" s="3">
        <f t="shared" si="139"/>
        <v>-0.10807497634306362</v>
      </c>
      <c r="L1230" s="3">
        <f t="shared" si="140"/>
        <v>0.62865474555556744</v>
      </c>
      <c r="N1230" s="3">
        <f t="shared" si="141"/>
        <v>1.4820311119810574</v>
      </c>
      <c r="O1230" s="3">
        <f t="shared" si="142"/>
        <v>0.81487917217432204</v>
      </c>
      <c r="P1230" s="3">
        <f t="shared" si="143"/>
        <v>-1.6867465437140232</v>
      </c>
    </row>
    <row r="1231" spans="1:16" x14ac:dyDescent="0.25">
      <c r="A1231" s="1">
        <v>2522</v>
      </c>
      <c r="B1231" s="3">
        <v>0</v>
      </c>
      <c r="C1231" s="3">
        <v>38</v>
      </c>
      <c r="D1231" s="3">
        <v>17.62</v>
      </c>
      <c r="E1231" s="3">
        <v>665</v>
      </c>
      <c r="G1231" s="3">
        <v>1</v>
      </c>
      <c r="I1231" s="3">
        <f t="shared" si="137"/>
        <v>-1.2349229255441945</v>
      </c>
      <c r="J1231" s="3">
        <f t="shared" si="138"/>
        <v>-0.67226265736123836</v>
      </c>
      <c r="K1231" s="3">
        <f t="shared" si="139"/>
        <v>-4.28152264707546E-2</v>
      </c>
      <c r="L1231" s="3">
        <f t="shared" si="140"/>
        <v>-0.95605598183431484</v>
      </c>
      <c r="N1231" s="3">
        <f t="shared" si="141"/>
        <v>0.88074792052628781</v>
      </c>
      <c r="O1231" s="3">
        <f t="shared" si="142"/>
        <v>0.70697718462416759</v>
      </c>
      <c r="P1231" s="3">
        <f t="shared" si="143"/>
        <v>-0.3467568842934487</v>
      </c>
    </row>
    <row r="1232" spans="1:16" x14ac:dyDescent="0.25">
      <c r="A1232" s="1">
        <v>2523</v>
      </c>
      <c r="B1232" s="3">
        <v>0</v>
      </c>
      <c r="C1232" s="3">
        <v>142</v>
      </c>
      <c r="D1232" s="3">
        <v>4.9800000000000004</v>
      </c>
      <c r="E1232" s="3">
        <v>660</v>
      </c>
      <c r="G1232" s="3">
        <v>1</v>
      </c>
      <c r="I1232" s="3">
        <f t="shared" si="137"/>
        <v>-1.2349229255441945</v>
      </c>
      <c r="J1232" s="3">
        <f t="shared" si="138"/>
        <v>1.2419436575505916</v>
      </c>
      <c r="K1232" s="3">
        <f t="shared" si="139"/>
        <v>-1.465027706446588</v>
      </c>
      <c r="L1232" s="3">
        <f t="shared" si="140"/>
        <v>-1.114527054573303</v>
      </c>
      <c r="N1232" s="3">
        <f t="shared" si="141"/>
        <v>1.3483882620621976</v>
      </c>
      <c r="O1232" s="3">
        <f t="shared" si="142"/>
        <v>0.79386600385431105</v>
      </c>
      <c r="P1232" s="3">
        <f t="shared" si="143"/>
        <v>-0.23084059286549946</v>
      </c>
    </row>
    <row r="1233" spans="1:16" x14ac:dyDescent="0.25">
      <c r="A1233" s="1">
        <v>2524</v>
      </c>
      <c r="B1233" s="3">
        <v>1</v>
      </c>
      <c r="C1233" s="3">
        <v>40</v>
      </c>
      <c r="D1233" s="3">
        <v>15.06</v>
      </c>
      <c r="E1233" s="3">
        <v>705</v>
      </c>
      <c r="G1233" s="3">
        <v>1</v>
      </c>
      <c r="I1233" s="3">
        <f t="shared" si="137"/>
        <v>0.80965145449586262</v>
      </c>
      <c r="J1233" s="3">
        <f t="shared" si="138"/>
        <v>-0.63545099745908784</v>
      </c>
      <c r="K1233" s="3">
        <f t="shared" si="139"/>
        <v>-0.33085826038991079</v>
      </c>
      <c r="L1233" s="3">
        <f t="shared" si="140"/>
        <v>0.311712600077591</v>
      </c>
      <c r="N1233" s="3">
        <f t="shared" si="141"/>
        <v>1.7327984120866029</v>
      </c>
      <c r="O1233" s="3">
        <f t="shared" si="142"/>
        <v>0.84977001793986884</v>
      </c>
      <c r="P1233" s="3">
        <f t="shared" si="143"/>
        <v>-0.16278953323723055</v>
      </c>
    </row>
    <row r="1234" spans="1:16" x14ac:dyDescent="0.25">
      <c r="A1234" s="1">
        <v>2528</v>
      </c>
      <c r="B1234" s="3">
        <v>0</v>
      </c>
      <c r="C1234" s="3">
        <v>30</v>
      </c>
      <c r="D1234" s="3">
        <v>26.18</v>
      </c>
      <c r="E1234" s="3">
        <v>675</v>
      </c>
      <c r="G1234" s="3">
        <v>1</v>
      </c>
      <c r="I1234" s="3">
        <f t="shared" si="137"/>
        <v>-1.2349229255441945</v>
      </c>
      <c r="J1234" s="3">
        <f t="shared" si="138"/>
        <v>-0.81950929696984065</v>
      </c>
      <c r="K1234" s="3">
        <f t="shared" si="139"/>
        <v>0.92032866819642345</v>
      </c>
      <c r="L1234" s="3">
        <f t="shared" si="140"/>
        <v>-0.63911383635633834</v>
      </c>
      <c r="N1234" s="3">
        <f t="shared" si="141"/>
        <v>0.67885773978665986</v>
      </c>
      <c r="O1234" s="3">
        <f t="shared" si="142"/>
        <v>0.66348370909642562</v>
      </c>
      <c r="P1234" s="3">
        <f t="shared" si="143"/>
        <v>-0.41025097849333042</v>
      </c>
    </row>
    <row r="1235" spans="1:16" x14ac:dyDescent="0.25">
      <c r="A1235" s="1">
        <v>2529</v>
      </c>
      <c r="B1235" s="3">
        <v>0</v>
      </c>
      <c r="C1235" s="3">
        <v>24</v>
      </c>
      <c r="D1235" s="3">
        <v>22.75</v>
      </c>
      <c r="E1235" s="3">
        <v>715</v>
      </c>
      <c r="G1235" s="3">
        <v>1</v>
      </c>
      <c r="I1235" s="3">
        <f t="shared" si="137"/>
        <v>-1.2349229255441945</v>
      </c>
      <c r="J1235" s="3">
        <f t="shared" si="138"/>
        <v>-0.92994427667629243</v>
      </c>
      <c r="K1235" s="3">
        <f t="shared" si="139"/>
        <v>0.53439600946880417</v>
      </c>
      <c r="L1235" s="3">
        <f t="shared" si="140"/>
        <v>0.62865474555556744</v>
      </c>
      <c r="N1235" s="3">
        <f t="shared" si="141"/>
        <v>1.2605678516910004</v>
      </c>
      <c r="O1235" s="3">
        <f t="shared" si="142"/>
        <v>0.77912384479754071</v>
      </c>
      <c r="P1235" s="3">
        <f t="shared" si="143"/>
        <v>-0.2495852665462919</v>
      </c>
    </row>
    <row r="1236" spans="1:16" x14ac:dyDescent="0.25">
      <c r="A1236" s="1">
        <v>2530</v>
      </c>
      <c r="B1236" s="3">
        <v>1</v>
      </c>
      <c r="C1236" s="3">
        <v>250</v>
      </c>
      <c r="D1236" s="3">
        <v>10.53</v>
      </c>
      <c r="E1236" s="3">
        <v>775</v>
      </c>
      <c r="G1236" s="3">
        <v>1</v>
      </c>
      <c r="I1236" s="3">
        <f t="shared" si="137"/>
        <v>0.80965145449586262</v>
      </c>
      <c r="J1236" s="3">
        <f t="shared" si="138"/>
        <v>3.2297732922667226</v>
      </c>
      <c r="K1236" s="3">
        <f t="shared" si="139"/>
        <v>-0.84055941025466763</v>
      </c>
      <c r="L1236" s="3">
        <f t="shared" si="140"/>
        <v>2.5303076184234263</v>
      </c>
      <c r="N1236" s="3">
        <f t="shared" si="141"/>
        <v>2.8337211107525762</v>
      </c>
      <c r="O1236" s="3">
        <f t="shared" si="142"/>
        <v>0.94447108051254913</v>
      </c>
      <c r="P1236" s="3">
        <f t="shared" si="143"/>
        <v>-5.7130211342002538E-2</v>
      </c>
    </row>
    <row r="1237" spans="1:16" x14ac:dyDescent="0.25">
      <c r="A1237" s="1">
        <v>2532</v>
      </c>
      <c r="B1237" s="3">
        <v>0</v>
      </c>
      <c r="C1237" s="3">
        <v>30</v>
      </c>
      <c r="D1237" s="3">
        <v>23.12</v>
      </c>
      <c r="E1237" s="3">
        <v>680</v>
      </c>
      <c r="G1237" s="3">
        <v>1</v>
      </c>
      <c r="I1237" s="3">
        <f t="shared" si="137"/>
        <v>-1.2349229255441945</v>
      </c>
      <c r="J1237" s="3">
        <f t="shared" si="138"/>
        <v>-0.81950929696984065</v>
      </c>
      <c r="K1237" s="3">
        <f t="shared" si="139"/>
        <v>0.57602722921493232</v>
      </c>
      <c r="L1237" s="3">
        <f t="shared" si="140"/>
        <v>-0.48064276361735014</v>
      </c>
      <c r="N1237" s="3">
        <f t="shared" si="141"/>
        <v>0.84795160964511962</v>
      </c>
      <c r="O1237" s="3">
        <f t="shared" si="142"/>
        <v>0.70013726939132093</v>
      </c>
      <c r="P1237" s="3">
        <f t="shared" si="143"/>
        <v>-0.35647886403319512</v>
      </c>
    </row>
    <row r="1238" spans="1:16" x14ac:dyDescent="0.25">
      <c r="A1238" s="1">
        <v>2534</v>
      </c>
      <c r="B1238" s="3">
        <v>1</v>
      </c>
      <c r="C1238" s="3">
        <v>89</v>
      </c>
      <c r="D1238" s="3">
        <v>17.98</v>
      </c>
      <c r="E1238" s="3">
        <v>720</v>
      </c>
      <c r="G1238" s="3">
        <v>1</v>
      </c>
      <c r="I1238" s="3">
        <f t="shared" si="137"/>
        <v>0.80965145449586262</v>
      </c>
      <c r="J1238" s="3">
        <f t="shared" si="138"/>
        <v>0.26643467014360134</v>
      </c>
      <c r="K1238" s="3">
        <f t="shared" si="139"/>
        <v>-2.3091748258733391E-3</v>
      </c>
      <c r="L1238" s="3">
        <f t="shared" si="140"/>
        <v>0.78712581829455575</v>
      </c>
      <c r="N1238" s="3">
        <f t="shared" si="141"/>
        <v>1.8293625422836501</v>
      </c>
      <c r="O1238" s="3">
        <f t="shared" si="142"/>
        <v>0.86168576996222868</v>
      </c>
      <c r="P1238" s="3">
        <f t="shared" si="143"/>
        <v>-0.14886461078454102</v>
      </c>
    </row>
    <row r="1239" spans="1:16" x14ac:dyDescent="0.25">
      <c r="A1239" s="1">
        <v>2539</v>
      </c>
      <c r="B1239" s="3">
        <v>0</v>
      </c>
      <c r="C1239" s="3">
        <v>87.5</v>
      </c>
      <c r="D1239" s="3">
        <v>33.21</v>
      </c>
      <c r="E1239" s="3">
        <v>675</v>
      </c>
      <c r="G1239" s="3">
        <v>1</v>
      </c>
      <c r="I1239" s="3">
        <f t="shared" si="137"/>
        <v>-1.2349229255441945</v>
      </c>
      <c r="J1239" s="3">
        <f t="shared" si="138"/>
        <v>0.23882592521698842</v>
      </c>
      <c r="K1239" s="3">
        <f t="shared" si="139"/>
        <v>1.7113218433728563</v>
      </c>
      <c r="L1239" s="3">
        <f t="shared" si="140"/>
        <v>-0.63911383635633834</v>
      </c>
      <c r="N1239" s="3">
        <f t="shared" si="141"/>
        <v>0.45822008419004234</v>
      </c>
      <c r="O1239" s="3">
        <f t="shared" si="142"/>
        <v>0.61259184579202286</v>
      </c>
      <c r="P1239" s="3">
        <f t="shared" si="143"/>
        <v>-0.49005639549147267</v>
      </c>
    </row>
    <row r="1240" spans="1:16" x14ac:dyDescent="0.25">
      <c r="A1240" s="1">
        <v>2540</v>
      </c>
      <c r="B1240" s="3">
        <v>0</v>
      </c>
      <c r="C1240" s="3">
        <v>55</v>
      </c>
      <c r="D1240" s="3">
        <v>19.87</v>
      </c>
      <c r="E1240" s="3">
        <v>680</v>
      </c>
      <c r="G1240" s="3">
        <v>1</v>
      </c>
      <c r="I1240" s="3">
        <f t="shared" si="137"/>
        <v>-1.2349229255441945</v>
      </c>
      <c r="J1240" s="3">
        <f t="shared" si="138"/>
        <v>-0.35936354819295846</v>
      </c>
      <c r="K1240" s="3">
        <f t="shared" si="139"/>
        <v>0.21034759630975369</v>
      </c>
      <c r="L1240" s="3">
        <f t="shared" si="140"/>
        <v>-0.48064276361735014</v>
      </c>
      <c r="N1240" s="3">
        <f t="shared" si="141"/>
        <v>0.98191024232511714</v>
      </c>
      <c r="O1240" s="3">
        <f t="shared" si="142"/>
        <v>0.72748708569189047</v>
      </c>
      <c r="P1240" s="3">
        <f t="shared" si="143"/>
        <v>-0.31815903172031884</v>
      </c>
    </row>
    <row r="1241" spans="1:16" x14ac:dyDescent="0.25">
      <c r="A1241" s="1">
        <v>2541</v>
      </c>
      <c r="B1241" s="3">
        <v>0</v>
      </c>
      <c r="C1241" s="3">
        <v>44.6</v>
      </c>
      <c r="D1241" s="3">
        <v>31.8</v>
      </c>
      <c r="E1241" s="3">
        <v>670</v>
      </c>
      <c r="G1241" s="3">
        <v>1</v>
      </c>
      <c r="I1241" s="3">
        <f t="shared" si="137"/>
        <v>-1.2349229255441945</v>
      </c>
      <c r="J1241" s="3">
        <f t="shared" si="138"/>
        <v>-0.5507841796841414</v>
      </c>
      <c r="K1241" s="3">
        <f t="shared" si="139"/>
        <v>1.5526731410970711</v>
      </c>
      <c r="L1241" s="3">
        <f t="shared" si="140"/>
        <v>-0.79758490909532664</v>
      </c>
      <c r="N1241" s="3">
        <f t="shared" si="141"/>
        <v>0.42549077429020188</v>
      </c>
      <c r="O1241" s="3">
        <f t="shared" si="142"/>
        <v>0.60479639449482703</v>
      </c>
      <c r="P1241" s="3">
        <f t="shared" si="143"/>
        <v>-0.50286341561800441</v>
      </c>
    </row>
    <row r="1242" spans="1:16" x14ac:dyDescent="0.25">
      <c r="A1242" s="1">
        <v>2544</v>
      </c>
      <c r="B1242" s="3">
        <v>1</v>
      </c>
      <c r="C1242" s="3">
        <v>63</v>
      </c>
      <c r="D1242" s="3">
        <v>5.43</v>
      </c>
      <c r="E1242" s="3">
        <v>700</v>
      </c>
      <c r="G1242" s="3">
        <v>1</v>
      </c>
      <c r="I1242" s="3">
        <f t="shared" si="137"/>
        <v>0.80965145449586262</v>
      </c>
      <c r="J1242" s="3">
        <f t="shared" si="138"/>
        <v>-0.21211690858435617</v>
      </c>
      <c r="K1242" s="3">
        <f t="shared" si="139"/>
        <v>-1.4143951418904863</v>
      </c>
      <c r="L1242" s="3">
        <f t="shared" si="140"/>
        <v>0.15324152733860277</v>
      </c>
      <c r="N1242" s="3">
        <f t="shared" si="141"/>
        <v>2.0405350643956321</v>
      </c>
      <c r="O1242" s="3">
        <f t="shared" si="142"/>
        <v>0.8849877404038401</v>
      </c>
      <c r="P1242" s="3">
        <f t="shared" si="143"/>
        <v>-0.12218148672118453</v>
      </c>
    </row>
    <row r="1243" spans="1:16" x14ac:dyDescent="0.25">
      <c r="A1243" s="1">
        <v>2545</v>
      </c>
      <c r="B1243" s="3">
        <v>0</v>
      </c>
      <c r="C1243" s="3">
        <v>149</v>
      </c>
      <c r="D1243" s="3">
        <v>18.559999999999999</v>
      </c>
      <c r="E1243" s="3">
        <v>745</v>
      </c>
      <c r="G1243" s="3">
        <v>0</v>
      </c>
      <c r="I1243" s="3">
        <f t="shared" si="137"/>
        <v>-1.2349229255441945</v>
      </c>
      <c r="J1243" s="3">
        <f t="shared" si="138"/>
        <v>1.3707844672081186</v>
      </c>
      <c r="K1243" s="3">
        <f t="shared" si="139"/>
        <v>6.2950575046435281E-2</v>
      </c>
      <c r="L1243" s="3">
        <f t="shared" si="140"/>
        <v>1.5794811819894969</v>
      </c>
      <c r="N1243" s="3">
        <f t="shared" si="141"/>
        <v>1.8360412850974646</v>
      </c>
      <c r="O1243" s="3">
        <f t="shared" si="142"/>
        <v>0.86247984414171108</v>
      </c>
      <c r="P1243" s="3">
        <f t="shared" si="143"/>
        <v>-1.9839847845582079</v>
      </c>
    </row>
    <row r="1244" spans="1:16" x14ac:dyDescent="0.25">
      <c r="A1244" s="1">
        <v>2547</v>
      </c>
      <c r="B1244" s="3">
        <v>0</v>
      </c>
      <c r="C1244" s="3">
        <v>50</v>
      </c>
      <c r="D1244" s="3">
        <v>12.84</v>
      </c>
      <c r="E1244" s="3">
        <v>665</v>
      </c>
      <c r="G1244" s="3">
        <v>1</v>
      </c>
      <c r="I1244" s="3">
        <f t="shared" si="137"/>
        <v>-1.2349229255441945</v>
      </c>
      <c r="J1244" s="3">
        <f t="shared" si="138"/>
        <v>-0.45139269794833492</v>
      </c>
      <c r="K1244" s="3">
        <f t="shared" si="139"/>
        <v>-0.580645578866679</v>
      </c>
      <c r="L1244" s="3">
        <f t="shared" si="140"/>
        <v>-0.95605598183431484</v>
      </c>
      <c r="N1244" s="3">
        <f t="shared" si="141"/>
        <v>1.0624248918341395</v>
      </c>
      <c r="O1244" s="3">
        <f t="shared" si="142"/>
        <v>0.74315367250614128</v>
      </c>
      <c r="P1244" s="3">
        <f t="shared" si="143"/>
        <v>-0.29685242858939026</v>
      </c>
    </row>
    <row r="1245" spans="1:16" x14ac:dyDescent="0.25">
      <c r="A1245" s="1">
        <v>2548</v>
      </c>
      <c r="B1245" s="3">
        <v>1</v>
      </c>
      <c r="C1245" s="3">
        <v>87</v>
      </c>
      <c r="D1245" s="3">
        <v>19.239999999999998</v>
      </c>
      <c r="E1245" s="3">
        <v>675</v>
      </c>
      <c r="G1245" s="3">
        <v>1</v>
      </c>
      <c r="I1245" s="3">
        <f t="shared" si="137"/>
        <v>0.80965145449586262</v>
      </c>
      <c r="J1245" s="3">
        <f t="shared" si="138"/>
        <v>0.22962301024145076</v>
      </c>
      <c r="K1245" s="3">
        <f t="shared" si="139"/>
        <v>0.13946200593121108</v>
      </c>
      <c r="L1245" s="3">
        <f t="shared" si="140"/>
        <v>-0.63911383635633834</v>
      </c>
      <c r="N1245" s="3">
        <f t="shared" si="141"/>
        <v>1.2642485400466381</v>
      </c>
      <c r="O1245" s="3">
        <f t="shared" si="142"/>
        <v>0.77975660322223528</v>
      </c>
      <c r="P1245" s="3">
        <f t="shared" si="143"/>
        <v>-0.24877345514632299</v>
      </c>
    </row>
    <row r="1246" spans="1:16" x14ac:dyDescent="0.25">
      <c r="A1246" s="1">
        <v>2550</v>
      </c>
      <c r="B1246" s="3">
        <v>0</v>
      </c>
      <c r="C1246" s="3">
        <v>50</v>
      </c>
      <c r="D1246" s="3">
        <v>15.65</v>
      </c>
      <c r="E1246" s="3">
        <v>690</v>
      </c>
      <c r="G1246" s="3">
        <v>1</v>
      </c>
      <c r="I1246" s="3">
        <f t="shared" si="137"/>
        <v>-1.2349229255441945</v>
      </c>
      <c r="J1246" s="3">
        <f t="shared" si="138"/>
        <v>-0.45139269794833492</v>
      </c>
      <c r="K1246" s="3">
        <f t="shared" si="139"/>
        <v>-0.26447334241635528</v>
      </c>
      <c r="L1246" s="3">
        <f t="shared" si="140"/>
        <v>-0.1637006181393737</v>
      </c>
      <c r="N1246" s="3">
        <f t="shared" si="141"/>
        <v>1.2477407168331129</v>
      </c>
      <c r="O1246" s="3">
        <f t="shared" si="142"/>
        <v>0.7769085234371268</v>
      </c>
      <c r="P1246" s="3">
        <f t="shared" si="143"/>
        <v>-0.25243266599941178</v>
      </c>
    </row>
    <row r="1247" spans="1:16" x14ac:dyDescent="0.25">
      <c r="A1247" s="1">
        <v>2552</v>
      </c>
      <c r="B1247" s="3">
        <v>0</v>
      </c>
      <c r="C1247" s="3">
        <v>68</v>
      </c>
      <c r="D1247" s="3">
        <v>13.07</v>
      </c>
      <c r="E1247" s="3">
        <v>730</v>
      </c>
      <c r="G1247" s="3">
        <v>1</v>
      </c>
      <c r="I1247" s="3">
        <f t="shared" si="137"/>
        <v>-1.2349229255441945</v>
      </c>
      <c r="J1247" s="3">
        <f t="shared" si="138"/>
        <v>-0.12008775882897972</v>
      </c>
      <c r="K1247" s="3">
        <f t="shared" si="139"/>
        <v>-0.5547667125380048</v>
      </c>
      <c r="L1247" s="3">
        <f t="shared" si="140"/>
        <v>1.1040679637725321</v>
      </c>
      <c r="N1247" s="3">
        <f t="shared" si="141"/>
        <v>1.8133349652850441</v>
      </c>
      <c r="O1247" s="3">
        <f t="shared" si="142"/>
        <v>0.85976445213339348</v>
      </c>
      <c r="P1247" s="3">
        <f t="shared" si="143"/>
        <v>-0.15109682011823267</v>
      </c>
    </row>
    <row r="1248" spans="1:16" x14ac:dyDescent="0.25">
      <c r="A1248" s="1">
        <v>2553</v>
      </c>
      <c r="B1248" s="3">
        <v>1</v>
      </c>
      <c r="C1248" s="3">
        <v>70</v>
      </c>
      <c r="D1248" s="3">
        <v>16.2</v>
      </c>
      <c r="E1248" s="3">
        <v>705</v>
      </c>
      <c r="G1248" s="3">
        <v>1</v>
      </c>
      <c r="I1248" s="3">
        <f t="shared" si="137"/>
        <v>0.80965145449586262</v>
      </c>
      <c r="J1248" s="3">
        <f t="shared" si="138"/>
        <v>-8.3276098926829134E-2</v>
      </c>
      <c r="K1248" s="3">
        <f t="shared" si="139"/>
        <v>-0.2025890968477867</v>
      </c>
      <c r="L1248" s="3">
        <f t="shared" si="140"/>
        <v>0.311712600077591</v>
      </c>
      <c r="N1248" s="3">
        <f t="shared" si="141"/>
        <v>1.7098285193733698</v>
      </c>
      <c r="O1248" s="3">
        <f t="shared" si="142"/>
        <v>0.84681404108733915</v>
      </c>
      <c r="P1248" s="3">
        <f t="shared" si="143"/>
        <v>-0.16627415850870808</v>
      </c>
    </row>
    <row r="1249" spans="1:16" x14ac:dyDescent="0.25">
      <c r="A1249" s="1">
        <v>2554</v>
      </c>
      <c r="B1249" s="3">
        <v>0</v>
      </c>
      <c r="C1249" s="3">
        <v>30</v>
      </c>
      <c r="D1249" s="3">
        <v>26.52</v>
      </c>
      <c r="E1249" s="3">
        <v>665</v>
      </c>
      <c r="G1249" s="3">
        <v>1</v>
      </c>
      <c r="I1249" s="3">
        <f t="shared" si="137"/>
        <v>-1.2349229255441945</v>
      </c>
      <c r="J1249" s="3">
        <f t="shared" si="138"/>
        <v>-0.81950929696984065</v>
      </c>
      <c r="K1249" s="3">
        <f t="shared" si="139"/>
        <v>0.95858438363881138</v>
      </c>
      <c r="L1249" s="3">
        <f t="shared" si="140"/>
        <v>-0.95605598183431484</v>
      </c>
      <c r="N1249" s="3">
        <f t="shared" si="141"/>
        <v>0.55136505089334165</v>
      </c>
      <c r="O1249" s="3">
        <f t="shared" si="142"/>
        <v>0.63445223522411764</v>
      </c>
      <c r="P1249" s="3">
        <f t="shared" si="143"/>
        <v>-0.4549932740559442</v>
      </c>
    </row>
    <row r="1250" spans="1:16" x14ac:dyDescent="0.25">
      <c r="A1250" s="1">
        <v>2557</v>
      </c>
      <c r="B1250" s="3">
        <v>1</v>
      </c>
      <c r="C1250" s="3">
        <v>50</v>
      </c>
      <c r="D1250" s="3">
        <v>19.22</v>
      </c>
      <c r="E1250" s="3">
        <v>690</v>
      </c>
      <c r="G1250" s="3">
        <v>1</v>
      </c>
      <c r="I1250" s="3">
        <f t="shared" si="137"/>
        <v>0.80965145449586262</v>
      </c>
      <c r="J1250" s="3">
        <f t="shared" si="138"/>
        <v>-0.45139269794833492</v>
      </c>
      <c r="K1250" s="3">
        <f t="shared" si="139"/>
        <v>0.13721166972871773</v>
      </c>
      <c r="L1250" s="3">
        <f t="shared" si="140"/>
        <v>-0.1637006181393737</v>
      </c>
      <c r="N1250" s="3">
        <f t="shared" si="141"/>
        <v>1.414703298673845</v>
      </c>
      <c r="O1250" s="3">
        <f t="shared" si="142"/>
        <v>0.8045067175929127</v>
      </c>
      <c r="P1250" s="3">
        <f t="shared" si="143"/>
        <v>-0.21752596256229476</v>
      </c>
    </row>
    <row r="1251" spans="1:16" x14ac:dyDescent="0.25">
      <c r="A1251" s="1">
        <v>2559</v>
      </c>
      <c r="B1251" s="3">
        <v>1</v>
      </c>
      <c r="C1251" s="3">
        <v>52</v>
      </c>
      <c r="D1251" s="3">
        <v>18.16</v>
      </c>
      <c r="E1251" s="3">
        <v>685</v>
      </c>
      <c r="G1251" s="3">
        <v>1</v>
      </c>
      <c r="I1251" s="3">
        <f t="shared" si="137"/>
        <v>0.80965145449586262</v>
      </c>
      <c r="J1251" s="3">
        <f t="shared" si="138"/>
        <v>-0.41458103804618435</v>
      </c>
      <c r="K1251" s="3">
        <f t="shared" si="139"/>
        <v>1.7943850996567291E-2</v>
      </c>
      <c r="L1251" s="3">
        <f t="shared" si="140"/>
        <v>-0.32217169087836195</v>
      </c>
      <c r="N1251" s="3">
        <f t="shared" si="141"/>
        <v>1.3970325028517747</v>
      </c>
      <c r="O1251" s="3">
        <f t="shared" si="142"/>
        <v>0.80171256927761081</v>
      </c>
      <c r="P1251" s="3">
        <f t="shared" si="143"/>
        <v>-0.22100512777546696</v>
      </c>
    </row>
    <row r="1252" spans="1:16" x14ac:dyDescent="0.25">
      <c r="A1252" s="1">
        <v>2561</v>
      </c>
      <c r="B1252" s="3">
        <v>1</v>
      </c>
      <c r="C1252" s="3">
        <v>200</v>
      </c>
      <c r="D1252" s="3">
        <v>11.11</v>
      </c>
      <c r="E1252" s="3">
        <v>830</v>
      </c>
      <c r="G1252" s="3">
        <v>1</v>
      </c>
      <c r="I1252" s="3">
        <f t="shared" si="137"/>
        <v>0.80965145449586262</v>
      </c>
      <c r="J1252" s="3">
        <f t="shared" si="138"/>
        <v>2.3094817947129584</v>
      </c>
      <c r="K1252" s="3">
        <f t="shared" si="139"/>
        <v>-0.77529966038235876</v>
      </c>
      <c r="L1252" s="3">
        <f t="shared" si="140"/>
        <v>4.2734894185522965</v>
      </c>
      <c r="N1252" s="3">
        <f t="shared" si="141"/>
        <v>3.4146459796061057</v>
      </c>
      <c r="O1252" s="3">
        <f t="shared" si="142"/>
        <v>0.96815913616749494</v>
      </c>
      <c r="P1252" s="3">
        <f t="shared" si="143"/>
        <v>-3.2358808349997346E-2</v>
      </c>
    </row>
    <row r="1253" spans="1:16" x14ac:dyDescent="0.25">
      <c r="A1253" s="1">
        <v>2563</v>
      </c>
      <c r="B1253" s="3">
        <v>0</v>
      </c>
      <c r="C1253" s="3">
        <v>37</v>
      </c>
      <c r="D1253" s="3">
        <v>10.28</v>
      </c>
      <c r="E1253" s="3">
        <v>665</v>
      </c>
      <c r="G1253" s="3">
        <v>1</v>
      </c>
      <c r="I1253" s="3">
        <f t="shared" si="137"/>
        <v>-1.2349229255441945</v>
      </c>
      <c r="J1253" s="3">
        <f t="shared" si="138"/>
        <v>-0.69066848731231367</v>
      </c>
      <c r="K1253" s="3">
        <f t="shared" si="139"/>
        <v>-0.8686886127858352</v>
      </c>
      <c r="L1253" s="3">
        <f t="shared" si="140"/>
        <v>-0.95605598183431484</v>
      </c>
      <c r="N1253" s="3">
        <f t="shared" si="141"/>
        <v>1.1476892343284828</v>
      </c>
      <c r="O1253" s="3">
        <f t="shared" si="142"/>
        <v>0.7590885930955108</v>
      </c>
      <c r="P1253" s="3">
        <f t="shared" si="143"/>
        <v>-0.27563678495216271</v>
      </c>
    </row>
    <row r="1254" spans="1:16" x14ac:dyDescent="0.25">
      <c r="A1254" s="1">
        <v>2567</v>
      </c>
      <c r="B1254" s="3">
        <v>1</v>
      </c>
      <c r="C1254" s="3">
        <v>49</v>
      </c>
      <c r="D1254" s="3">
        <v>16.16</v>
      </c>
      <c r="E1254" s="3">
        <v>690</v>
      </c>
      <c r="G1254" s="3">
        <v>1</v>
      </c>
      <c r="I1254" s="3">
        <f t="shared" si="137"/>
        <v>0.80965145449586262</v>
      </c>
      <c r="J1254" s="3">
        <f t="shared" si="138"/>
        <v>-0.46979852789941018</v>
      </c>
      <c r="K1254" s="3">
        <f t="shared" si="139"/>
        <v>-0.20708976925277342</v>
      </c>
      <c r="L1254" s="3">
        <f t="shared" si="140"/>
        <v>-0.1637006181393737</v>
      </c>
      <c r="N1254" s="3">
        <f t="shared" si="141"/>
        <v>1.5256282080599475</v>
      </c>
      <c r="O1254" s="3">
        <f t="shared" si="142"/>
        <v>0.82136576817665474</v>
      </c>
      <c r="P1254" s="3">
        <f t="shared" si="143"/>
        <v>-0.19678675330174147</v>
      </c>
    </row>
    <row r="1255" spans="1:16" x14ac:dyDescent="0.25">
      <c r="A1255" s="1">
        <v>2569</v>
      </c>
      <c r="B1255" s="3">
        <v>1</v>
      </c>
      <c r="C1255" s="3">
        <v>70</v>
      </c>
      <c r="D1255" s="3">
        <v>29.47</v>
      </c>
      <c r="E1255" s="3">
        <v>705</v>
      </c>
      <c r="G1255" s="3">
        <v>1</v>
      </c>
      <c r="I1255" s="3">
        <f t="shared" si="137"/>
        <v>0.80965145449586262</v>
      </c>
      <c r="J1255" s="3">
        <f t="shared" si="138"/>
        <v>-8.3276098926829134E-2</v>
      </c>
      <c r="K1255" s="3">
        <f t="shared" si="139"/>
        <v>1.2905089735065889</v>
      </c>
      <c r="L1255" s="3">
        <f t="shared" si="140"/>
        <v>0.311712600077591</v>
      </c>
      <c r="N1255" s="3">
        <f t="shared" si="141"/>
        <v>1.2261047608216069</v>
      </c>
      <c r="O1255" s="3">
        <f t="shared" si="142"/>
        <v>0.77313608924190746</v>
      </c>
      <c r="P1255" s="3">
        <f t="shared" si="143"/>
        <v>-0.25730019253723824</v>
      </c>
    </row>
    <row r="1256" spans="1:16" x14ac:dyDescent="0.25">
      <c r="A1256" s="1">
        <v>2570</v>
      </c>
      <c r="B1256" s="3">
        <v>0</v>
      </c>
      <c r="C1256" s="3">
        <v>45</v>
      </c>
      <c r="D1256" s="3">
        <v>11.79</v>
      </c>
      <c r="E1256" s="3">
        <v>660</v>
      </c>
      <c r="G1256" s="3">
        <v>0</v>
      </c>
      <c r="I1256" s="3">
        <f t="shared" si="137"/>
        <v>-1.2349229255441945</v>
      </c>
      <c r="J1256" s="3">
        <f t="shared" si="138"/>
        <v>-0.54342184770371138</v>
      </c>
      <c r="K1256" s="3">
        <f t="shared" si="139"/>
        <v>-0.69878822949758301</v>
      </c>
      <c r="L1256" s="3">
        <f t="shared" si="140"/>
        <v>-1.114527054573303</v>
      </c>
      <c r="N1256" s="3">
        <f t="shared" si="141"/>
        <v>1.0400528667061752</v>
      </c>
      <c r="O1256" s="3">
        <f t="shared" si="142"/>
        <v>0.73886020662206231</v>
      </c>
      <c r="P1256" s="3">
        <f t="shared" si="143"/>
        <v>-1.3426994082335537</v>
      </c>
    </row>
    <row r="1257" spans="1:16" x14ac:dyDescent="0.25">
      <c r="A1257" s="1">
        <v>2576</v>
      </c>
      <c r="B1257" s="3">
        <v>1</v>
      </c>
      <c r="C1257" s="3">
        <v>59.591999999999999</v>
      </c>
      <c r="D1257" s="3">
        <v>15.71</v>
      </c>
      <c r="E1257" s="3">
        <v>820</v>
      </c>
      <c r="G1257" s="3">
        <v>1</v>
      </c>
      <c r="I1257" s="3">
        <f t="shared" si="137"/>
        <v>0.80965145449586262</v>
      </c>
      <c r="J1257" s="3">
        <f t="shared" si="138"/>
        <v>-0.27484397705762076</v>
      </c>
      <c r="K1257" s="3">
        <f t="shared" si="139"/>
        <v>-0.25772233380887499</v>
      </c>
      <c r="L1257" s="3">
        <f t="shared" si="140"/>
        <v>3.9565472730743205</v>
      </c>
      <c r="N1257" s="3">
        <f t="shared" si="141"/>
        <v>3.044879067036883</v>
      </c>
      <c r="O1257" s="3">
        <f t="shared" si="142"/>
        <v>0.95456092562327788</v>
      </c>
      <c r="P1257" s="3">
        <f t="shared" si="143"/>
        <v>-4.650380797042284E-2</v>
      </c>
    </row>
    <row r="1258" spans="1:16" x14ac:dyDescent="0.25">
      <c r="A1258" s="1">
        <v>2577</v>
      </c>
      <c r="B1258" s="3">
        <v>0</v>
      </c>
      <c r="C1258" s="3">
        <v>15</v>
      </c>
      <c r="D1258" s="3">
        <v>5.92</v>
      </c>
      <c r="E1258" s="3">
        <v>680</v>
      </c>
      <c r="G1258" s="3">
        <v>1</v>
      </c>
      <c r="I1258" s="3">
        <f t="shared" si="137"/>
        <v>-1.2349229255441945</v>
      </c>
      <c r="J1258" s="3">
        <f t="shared" si="138"/>
        <v>-1.0955967462359699</v>
      </c>
      <c r="K1258" s="3">
        <f t="shared" si="139"/>
        <v>-1.3592619049293979</v>
      </c>
      <c r="L1258" s="3">
        <f t="shared" si="140"/>
        <v>-0.48064276361735014</v>
      </c>
      <c r="N1258" s="3">
        <f t="shared" si="141"/>
        <v>1.4656404825063192</v>
      </c>
      <c r="O1258" s="3">
        <f t="shared" si="142"/>
        <v>0.81239385633142036</v>
      </c>
      <c r="P1258" s="3">
        <f t="shared" si="143"/>
        <v>-0.20777001167350725</v>
      </c>
    </row>
    <row r="1259" spans="1:16" x14ac:dyDescent="0.25">
      <c r="A1259" s="1">
        <v>2579</v>
      </c>
      <c r="B1259" s="3">
        <v>1</v>
      </c>
      <c r="C1259" s="3">
        <v>93.6</v>
      </c>
      <c r="D1259" s="3">
        <v>22.69</v>
      </c>
      <c r="E1259" s="3">
        <v>725</v>
      </c>
      <c r="G1259" s="3">
        <v>1</v>
      </c>
      <c r="I1259" s="3">
        <f t="shared" si="137"/>
        <v>0.80965145449586262</v>
      </c>
      <c r="J1259" s="3">
        <f t="shared" si="138"/>
        <v>0.35110148791854756</v>
      </c>
      <c r="K1259" s="3">
        <f t="shared" si="139"/>
        <v>0.52764500086132415</v>
      </c>
      <c r="L1259" s="3">
        <f t="shared" si="140"/>
        <v>0.94559689103354394</v>
      </c>
      <c r="N1259" s="3">
        <f t="shared" si="141"/>
        <v>1.7180708584632058</v>
      </c>
      <c r="O1259" s="3">
        <f t="shared" si="142"/>
        <v>0.84788018381875674</v>
      </c>
      <c r="P1259" s="3">
        <f t="shared" si="143"/>
        <v>-0.16501594583954357</v>
      </c>
    </row>
    <row r="1260" spans="1:16" x14ac:dyDescent="0.25">
      <c r="A1260" s="1">
        <v>2581</v>
      </c>
      <c r="B1260" s="3">
        <v>1</v>
      </c>
      <c r="C1260" s="3">
        <v>200</v>
      </c>
      <c r="D1260" s="3">
        <v>23.56</v>
      </c>
      <c r="E1260" s="3">
        <v>660</v>
      </c>
      <c r="G1260" s="3">
        <v>1</v>
      </c>
      <c r="I1260" s="3">
        <f t="shared" si="137"/>
        <v>0.80965145449586262</v>
      </c>
      <c r="J1260" s="3">
        <f t="shared" si="138"/>
        <v>2.3094817947129584</v>
      </c>
      <c r="K1260" s="3">
        <f t="shared" si="139"/>
        <v>0.62553462566978701</v>
      </c>
      <c r="L1260" s="3">
        <f t="shared" si="140"/>
        <v>-1.114527054573303</v>
      </c>
      <c r="N1260" s="3">
        <f t="shared" si="141"/>
        <v>1.0041325540609722</v>
      </c>
      <c r="O1260" s="3">
        <f t="shared" si="142"/>
        <v>0.73187031182468953</v>
      </c>
      <c r="P1260" s="3">
        <f t="shared" si="143"/>
        <v>-0.31215195035562215</v>
      </c>
    </row>
    <row r="1261" spans="1:16" x14ac:dyDescent="0.25">
      <c r="A1261" s="1">
        <v>2582</v>
      </c>
      <c r="B1261" s="3">
        <v>1</v>
      </c>
      <c r="C1261" s="3">
        <v>60</v>
      </c>
      <c r="D1261" s="3">
        <v>7.66</v>
      </c>
      <c r="E1261" s="3">
        <v>660</v>
      </c>
      <c r="G1261" s="3">
        <v>1</v>
      </c>
      <c r="I1261" s="3">
        <f t="shared" si="137"/>
        <v>0.80965145449586262</v>
      </c>
      <c r="J1261" s="3">
        <f t="shared" si="138"/>
        <v>-0.267334398437582</v>
      </c>
      <c r="K1261" s="3">
        <f t="shared" si="139"/>
        <v>-1.1634826553124715</v>
      </c>
      <c r="L1261" s="3">
        <f t="shared" si="140"/>
        <v>-1.114527054573303</v>
      </c>
      <c r="N1261" s="3">
        <f t="shared" si="141"/>
        <v>1.4969921060503568</v>
      </c>
      <c r="O1261" s="3">
        <f t="shared" si="142"/>
        <v>0.81712543087969891</v>
      </c>
      <c r="P1261" s="3">
        <f t="shared" si="143"/>
        <v>-0.20196266973752819</v>
      </c>
    </row>
    <row r="1262" spans="1:16" x14ac:dyDescent="0.25">
      <c r="A1262" s="1">
        <v>2585</v>
      </c>
      <c r="B1262" s="3">
        <v>0</v>
      </c>
      <c r="C1262" s="3">
        <v>30</v>
      </c>
      <c r="D1262" s="3">
        <v>27.56</v>
      </c>
      <c r="E1262" s="3">
        <v>705</v>
      </c>
      <c r="G1262" s="3">
        <v>0</v>
      </c>
      <c r="I1262" s="3">
        <f t="shared" si="137"/>
        <v>-1.2349229255441945</v>
      </c>
      <c r="J1262" s="3">
        <f t="shared" si="138"/>
        <v>-0.81950929696984065</v>
      </c>
      <c r="K1262" s="3">
        <f t="shared" si="139"/>
        <v>1.0756018661684685</v>
      </c>
      <c r="L1262" s="3">
        <f t="shared" si="140"/>
        <v>0.311712600077591</v>
      </c>
      <c r="N1262" s="3">
        <f t="shared" si="141"/>
        <v>0.97384997221460023</v>
      </c>
      <c r="O1262" s="3">
        <f t="shared" si="142"/>
        <v>0.7258862134542774</v>
      </c>
      <c r="P1262" s="3">
        <f t="shared" si="143"/>
        <v>-1.2942119794347255</v>
      </c>
    </row>
    <row r="1263" spans="1:16" x14ac:dyDescent="0.25">
      <c r="A1263" s="1">
        <v>2586</v>
      </c>
      <c r="B1263" s="3">
        <v>1</v>
      </c>
      <c r="C1263" s="3">
        <v>150</v>
      </c>
      <c r="D1263" s="3">
        <v>12.8</v>
      </c>
      <c r="E1263" s="3">
        <v>670</v>
      </c>
      <c r="G1263" s="3">
        <v>1</v>
      </c>
      <c r="I1263" s="3">
        <f t="shared" si="137"/>
        <v>0.80965145449586262</v>
      </c>
      <c r="J1263" s="3">
        <f t="shared" si="138"/>
        <v>1.3891902971591938</v>
      </c>
      <c r="K1263" s="3">
        <f t="shared" si="139"/>
        <v>-0.58514625127166575</v>
      </c>
      <c r="L1263" s="3">
        <f t="shared" si="140"/>
        <v>-0.79758490909532664</v>
      </c>
      <c r="N1263" s="3">
        <f t="shared" si="141"/>
        <v>1.4804831090709967</v>
      </c>
      <c r="O1263" s="3">
        <f t="shared" si="142"/>
        <v>0.81464554038841508</v>
      </c>
      <c r="P1263" s="3">
        <f t="shared" si="143"/>
        <v>-0.20500218011512425</v>
      </c>
    </row>
    <row r="1264" spans="1:16" x14ac:dyDescent="0.25">
      <c r="A1264" s="1">
        <v>2588</v>
      </c>
      <c r="B1264" s="3">
        <v>0</v>
      </c>
      <c r="C1264" s="3">
        <v>52</v>
      </c>
      <c r="D1264" s="3">
        <v>11.84</v>
      </c>
      <c r="E1264" s="3">
        <v>795</v>
      </c>
      <c r="G1264" s="3">
        <v>1</v>
      </c>
      <c r="I1264" s="3">
        <f t="shared" si="137"/>
        <v>-1.2349229255441945</v>
      </c>
      <c r="J1264" s="3">
        <f t="shared" si="138"/>
        <v>-0.41458103804618435</v>
      </c>
      <c r="K1264" s="3">
        <f t="shared" si="139"/>
        <v>-0.69316238899134941</v>
      </c>
      <c r="L1264" s="3">
        <f t="shared" si="140"/>
        <v>3.1641919093793791</v>
      </c>
      <c r="N1264" s="3">
        <f t="shared" si="141"/>
        <v>2.5964015922085872</v>
      </c>
      <c r="O1264" s="3">
        <f t="shared" si="142"/>
        <v>0.93062963288783407</v>
      </c>
      <c r="P1264" s="3">
        <f t="shared" si="143"/>
        <v>-7.1893897302034465E-2</v>
      </c>
    </row>
    <row r="1265" spans="1:16" x14ac:dyDescent="0.25">
      <c r="A1265" s="1">
        <v>2589</v>
      </c>
      <c r="B1265" s="3">
        <v>0</v>
      </c>
      <c r="C1265" s="3">
        <v>37.5</v>
      </c>
      <c r="D1265" s="3">
        <v>31.42</v>
      </c>
      <c r="E1265" s="3">
        <v>715</v>
      </c>
      <c r="G1265" s="3">
        <v>1</v>
      </c>
      <c r="I1265" s="3">
        <f t="shared" si="137"/>
        <v>-1.2349229255441945</v>
      </c>
      <c r="J1265" s="3">
        <f t="shared" si="138"/>
        <v>-0.68146557233677596</v>
      </c>
      <c r="K1265" s="3">
        <f t="shared" si="139"/>
        <v>1.5099167532496964</v>
      </c>
      <c r="L1265" s="3">
        <f t="shared" si="140"/>
        <v>0.62865474555556744</v>
      </c>
      <c r="N1265" s="3">
        <f t="shared" si="141"/>
        <v>0.95288892080601162</v>
      </c>
      <c r="O1265" s="3">
        <f t="shared" si="142"/>
        <v>0.7216957920428978</v>
      </c>
      <c r="P1265" s="3">
        <f t="shared" si="143"/>
        <v>-0.32615156953903457</v>
      </c>
    </row>
    <row r="1266" spans="1:16" x14ac:dyDescent="0.25">
      <c r="A1266" s="1">
        <v>2591</v>
      </c>
      <c r="B1266" s="3">
        <v>0</v>
      </c>
      <c r="C1266" s="3">
        <v>33.28</v>
      </c>
      <c r="D1266" s="3">
        <v>29.28</v>
      </c>
      <c r="E1266" s="3">
        <v>665</v>
      </c>
      <c r="G1266" s="3">
        <v>0</v>
      </c>
      <c r="I1266" s="3">
        <f t="shared" si="137"/>
        <v>-1.2349229255441945</v>
      </c>
      <c r="J1266" s="3">
        <f t="shared" si="138"/>
        <v>-0.75913817473031375</v>
      </c>
      <c r="K1266" s="3">
        <f t="shared" si="139"/>
        <v>1.2691307795829017</v>
      </c>
      <c r="L1266" s="3">
        <f t="shared" si="140"/>
        <v>-0.95605598183431484</v>
      </c>
      <c r="N1266" s="3">
        <f t="shared" si="141"/>
        <v>0.452788397559033</v>
      </c>
      <c r="O1266" s="3">
        <f t="shared" si="142"/>
        <v>0.6113019955572081</v>
      </c>
      <c r="P1266" s="3">
        <f t="shared" si="143"/>
        <v>-0.94495257506358044</v>
      </c>
    </row>
    <row r="1267" spans="1:16" x14ac:dyDescent="0.25">
      <c r="A1267" s="1">
        <v>2594</v>
      </c>
      <c r="B1267" s="3">
        <v>1</v>
      </c>
      <c r="C1267" s="3">
        <v>65</v>
      </c>
      <c r="D1267" s="3">
        <v>11.79</v>
      </c>
      <c r="E1267" s="3">
        <v>665</v>
      </c>
      <c r="G1267" s="3">
        <v>1</v>
      </c>
      <c r="I1267" s="3">
        <f t="shared" si="137"/>
        <v>0.80965145449586262</v>
      </c>
      <c r="J1267" s="3">
        <f t="shared" si="138"/>
        <v>-0.17530524868220559</v>
      </c>
      <c r="K1267" s="3">
        <f t="shared" si="139"/>
        <v>-0.69878822949758301</v>
      </c>
      <c r="L1267" s="3">
        <f t="shared" si="140"/>
        <v>-0.95605598183431484</v>
      </c>
      <c r="N1267" s="3">
        <f t="shared" si="141"/>
        <v>1.4070906438882358</v>
      </c>
      <c r="O1267" s="3">
        <f t="shared" si="142"/>
        <v>0.8033066562230724</v>
      </c>
      <c r="P1267" s="3">
        <f t="shared" si="143"/>
        <v>-0.2190187497380163</v>
      </c>
    </row>
    <row r="1268" spans="1:16" x14ac:dyDescent="0.25">
      <c r="A1268" s="1">
        <v>2596</v>
      </c>
      <c r="B1268" s="3">
        <v>1</v>
      </c>
      <c r="C1268" s="3">
        <v>130</v>
      </c>
      <c r="D1268" s="3">
        <v>27.34</v>
      </c>
      <c r="E1268" s="3">
        <v>675</v>
      </c>
      <c r="G1268" s="3">
        <v>0</v>
      </c>
      <c r="I1268" s="3">
        <f t="shared" si="137"/>
        <v>0.80965145449586262</v>
      </c>
      <c r="J1268" s="3">
        <f t="shared" si="138"/>
        <v>1.0210736981376882</v>
      </c>
      <c r="K1268" s="3">
        <f t="shared" si="139"/>
        <v>1.0508481679410411</v>
      </c>
      <c r="L1268" s="3">
        <f t="shared" si="140"/>
        <v>-0.63911383635633834</v>
      </c>
      <c r="N1268" s="3">
        <f t="shared" si="141"/>
        <v>0.9956236087103687</v>
      </c>
      <c r="O1268" s="3">
        <f t="shared" si="142"/>
        <v>0.73019725828314941</v>
      </c>
      <c r="P1268" s="3">
        <f t="shared" si="143"/>
        <v>-1.3100641732258278</v>
      </c>
    </row>
    <row r="1269" spans="1:16" x14ac:dyDescent="0.25">
      <c r="A1269" s="1">
        <v>2600</v>
      </c>
      <c r="B1269" s="3">
        <v>0</v>
      </c>
      <c r="C1269" s="3">
        <v>105</v>
      </c>
      <c r="D1269" s="3">
        <v>4.1500000000000004</v>
      </c>
      <c r="E1269" s="3">
        <v>680</v>
      </c>
      <c r="G1269" s="3">
        <v>1</v>
      </c>
      <c r="I1269" s="3">
        <f t="shared" si="137"/>
        <v>-1.2349229255441945</v>
      </c>
      <c r="J1269" s="3">
        <f t="shared" si="138"/>
        <v>0.56092794936080592</v>
      </c>
      <c r="K1269" s="3">
        <f t="shared" si="139"/>
        <v>-1.5584166588500643</v>
      </c>
      <c r="L1269" s="3">
        <f t="shared" si="140"/>
        <v>-0.48064276361735014</v>
      </c>
      <c r="N1269" s="3">
        <f t="shared" si="141"/>
        <v>1.5859189209366007</v>
      </c>
      <c r="O1269" s="3">
        <f t="shared" si="142"/>
        <v>0.83004114886964464</v>
      </c>
      <c r="P1269" s="3">
        <f t="shared" si="143"/>
        <v>-0.1862800024690108</v>
      </c>
    </row>
    <row r="1270" spans="1:16" x14ac:dyDescent="0.25">
      <c r="A1270" s="1">
        <v>2601</v>
      </c>
      <c r="B1270" s="3">
        <v>1</v>
      </c>
      <c r="C1270" s="3">
        <v>65</v>
      </c>
      <c r="D1270" s="3">
        <v>18.45</v>
      </c>
      <c r="E1270" s="3">
        <v>685</v>
      </c>
      <c r="G1270" s="3">
        <v>1</v>
      </c>
      <c r="I1270" s="3">
        <f t="shared" si="137"/>
        <v>0.80965145449586262</v>
      </c>
      <c r="J1270" s="3">
        <f t="shared" si="138"/>
        <v>-0.17530524868220559</v>
      </c>
      <c r="K1270" s="3">
        <f t="shared" si="139"/>
        <v>5.0573725932721601E-2</v>
      </c>
      <c r="L1270" s="3">
        <f t="shared" si="140"/>
        <v>-0.32217169087836195</v>
      </c>
      <c r="N1270" s="3">
        <f t="shared" si="141"/>
        <v>1.3945151785874617</v>
      </c>
      <c r="O1270" s="3">
        <f t="shared" si="142"/>
        <v>0.801312087475887</v>
      </c>
      <c r="P1270" s="3">
        <f t="shared" si="143"/>
        <v>-0.22150478547988037</v>
      </c>
    </row>
    <row r="1271" spans="1:16" x14ac:dyDescent="0.25">
      <c r="A1271" s="1">
        <v>2602</v>
      </c>
      <c r="B1271" s="3">
        <v>0</v>
      </c>
      <c r="C1271" s="3">
        <v>60</v>
      </c>
      <c r="D1271" s="3">
        <v>14.5</v>
      </c>
      <c r="E1271" s="3">
        <v>710</v>
      </c>
      <c r="G1271" s="3">
        <v>1</v>
      </c>
      <c r="I1271" s="3">
        <f t="shared" si="137"/>
        <v>-1.2349229255441945</v>
      </c>
      <c r="J1271" s="3">
        <f t="shared" si="138"/>
        <v>-0.267334398437582</v>
      </c>
      <c r="K1271" s="3">
        <f t="shared" si="139"/>
        <v>-0.39386767405972622</v>
      </c>
      <c r="L1271" s="3">
        <f t="shared" si="140"/>
        <v>0.47018367281657925</v>
      </c>
      <c r="N1271" s="3">
        <f t="shared" si="141"/>
        <v>1.5260540300129268</v>
      </c>
      <c r="O1271" s="3">
        <f t="shared" si="142"/>
        <v>0.82142823794561837</v>
      </c>
      <c r="P1271" s="3">
        <f t="shared" si="143"/>
        <v>-0.19671070022538384</v>
      </c>
    </row>
    <row r="1272" spans="1:16" x14ac:dyDescent="0.25">
      <c r="A1272" s="1">
        <v>2604</v>
      </c>
      <c r="B1272" s="3">
        <v>0</v>
      </c>
      <c r="C1272" s="3">
        <v>30</v>
      </c>
      <c r="D1272" s="3">
        <v>19</v>
      </c>
      <c r="E1272" s="3">
        <v>670</v>
      </c>
      <c r="G1272" s="3">
        <v>1</v>
      </c>
      <c r="I1272" s="3">
        <f t="shared" si="137"/>
        <v>-1.2349229255441945</v>
      </c>
      <c r="J1272" s="3">
        <f t="shared" si="138"/>
        <v>-0.81950929696984065</v>
      </c>
      <c r="K1272" s="3">
        <f t="shared" si="139"/>
        <v>0.11245797150129037</v>
      </c>
      <c r="L1272" s="3">
        <f t="shared" si="140"/>
        <v>-0.79758490909532664</v>
      </c>
      <c r="N1272" s="3">
        <f t="shared" si="141"/>
        <v>0.88303676273679477</v>
      </c>
      <c r="O1272" s="3">
        <f t="shared" si="142"/>
        <v>0.7074511174681779</v>
      </c>
      <c r="P1272" s="3">
        <f t="shared" si="143"/>
        <v>-0.34608674376947063</v>
      </c>
    </row>
    <row r="1273" spans="1:16" x14ac:dyDescent="0.25">
      <c r="A1273" s="1">
        <v>2607</v>
      </c>
      <c r="B1273" s="3">
        <v>0</v>
      </c>
      <c r="C1273" s="3">
        <v>53</v>
      </c>
      <c r="D1273" s="3">
        <v>11.3</v>
      </c>
      <c r="E1273" s="3">
        <v>770</v>
      </c>
      <c r="G1273" s="3">
        <v>1</v>
      </c>
      <c r="I1273" s="3">
        <f t="shared" si="137"/>
        <v>-1.2349229255441945</v>
      </c>
      <c r="J1273" s="3">
        <f t="shared" si="138"/>
        <v>-0.39617520809510903</v>
      </c>
      <c r="K1273" s="3">
        <f t="shared" si="139"/>
        <v>-0.75392146645867131</v>
      </c>
      <c r="L1273" s="3">
        <f t="shared" si="140"/>
        <v>2.3718365456844381</v>
      </c>
      <c r="N1273" s="3">
        <f t="shared" si="141"/>
        <v>2.3289582782647993</v>
      </c>
      <c r="O1273" s="3">
        <f t="shared" si="142"/>
        <v>0.91124712274767394</v>
      </c>
      <c r="P1273" s="3">
        <f t="shared" si="143"/>
        <v>-9.2941153142801103E-2</v>
      </c>
    </row>
    <row r="1274" spans="1:16" x14ac:dyDescent="0.25">
      <c r="A1274" s="1">
        <v>2609</v>
      </c>
      <c r="B1274" s="3">
        <v>1</v>
      </c>
      <c r="C1274" s="3">
        <v>58</v>
      </c>
      <c r="D1274" s="3">
        <v>14.46</v>
      </c>
      <c r="E1274" s="3">
        <v>670</v>
      </c>
      <c r="G1274" s="3">
        <v>1</v>
      </c>
      <c r="I1274" s="3">
        <f t="shared" si="137"/>
        <v>0.80965145449586262</v>
      </c>
      <c r="J1274" s="3">
        <f t="shared" si="138"/>
        <v>-0.30414605833973263</v>
      </c>
      <c r="K1274" s="3">
        <f t="shared" si="139"/>
        <v>-0.39836834646471292</v>
      </c>
      <c r="L1274" s="3">
        <f t="shared" si="140"/>
        <v>-0.79758490909532664</v>
      </c>
      <c r="N1274" s="3">
        <f t="shared" si="141"/>
        <v>1.3629753794735007</v>
      </c>
      <c r="O1274" s="3">
        <f t="shared" si="142"/>
        <v>0.7962428493103304</v>
      </c>
      <c r="P1274" s="3">
        <f t="shared" si="143"/>
        <v>-0.22785105259407229</v>
      </c>
    </row>
    <row r="1275" spans="1:16" x14ac:dyDescent="0.25">
      <c r="A1275" s="1">
        <v>2612</v>
      </c>
      <c r="B1275" s="3">
        <v>0</v>
      </c>
      <c r="C1275" s="3">
        <v>60</v>
      </c>
      <c r="D1275" s="3">
        <v>24.28</v>
      </c>
      <c r="E1275" s="3">
        <v>705</v>
      </c>
      <c r="G1275" s="3">
        <v>1</v>
      </c>
      <c r="I1275" s="3">
        <f t="shared" si="137"/>
        <v>-1.2349229255441945</v>
      </c>
      <c r="J1275" s="3">
        <f t="shared" si="138"/>
        <v>-0.267334398437582</v>
      </c>
      <c r="K1275" s="3">
        <f t="shared" si="139"/>
        <v>0.70654672895954995</v>
      </c>
      <c r="L1275" s="3">
        <f t="shared" si="140"/>
        <v>0.311712600077591</v>
      </c>
      <c r="N1275" s="3">
        <f t="shared" si="141"/>
        <v>1.1119998242488269</v>
      </c>
      <c r="O1275" s="3">
        <f t="shared" si="142"/>
        <v>0.75250175248145934</v>
      </c>
      <c r="P1275" s="3">
        <f t="shared" si="143"/>
        <v>-0.28435195348280234</v>
      </c>
    </row>
    <row r="1276" spans="1:16" x14ac:dyDescent="0.25">
      <c r="A1276" s="1">
        <v>2619</v>
      </c>
      <c r="B1276" s="3">
        <v>1</v>
      </c>
      <c r="C1276" s="3">
        <v>68.5</v>
      </c>
      <c r="D1276" s="3">
        <v>19.829999999999998</v>
      </c>
      <c r="E1276" s="3">
        <v>675</v>
      </c>
      <c r="G1276" s="3">
        <v>1</v>
      </c>
      <c r="I1276" s="3">
        <f t="shared" si="137"/>
        <v>0.80965145449586262</v>
      </c>
      <c r="J1276" s="3">
        <f t="shared" si="138"/>
        <v>-0.11088484385344208</v>
      </c>
      <c r="K1276" s="3">
        <f t="shared" si="139"/>
        <v>0.20584692390476658</v>
      </c>
      <c r="L1276" s="3">
        <f t="shared" si="140"/>
        <v>-0.63911383635633834</v>
      </c>
      <c r="N1276" s="3">
        <f t="shared" si="141"/>
        <v>1.2312803140165258</v>
      </c>
      <c r="O1276" s="3">
        <f t="shared" si="142"/>
        <v>0.77404258060548048</v>
      </c>
      <c r="P1276" s="3">
        <f t="shared" si="143"/>
        <v>-0.256128393203437</v>
      </c>
    </row>
    <row r="1277" spans="1:16" x14ac:dyDescent="0.25">
      <c r="A1277" s="1">
        <v>2620</v>
      </c>
      <c r="B1277" s="3">
        <v>0</v>
      </c>
      <c r="C1277" s="3">
        <v>53.753</v>
      </c>
      <c r="D1277" s="3">
        <v>14.13</v>
      </c>
      <c r="E1277" s="3">
        <v>670</v>
      </c>
      <c r="G1277" s="3">
        <v>1</v>
      </c>
      <c r="I1277" s="3">
        <f t="shared" si="137"/>
        <v>-1.2349229255441945</v>
      </c>
      <c r="J1277" s="3">
        <f t="shared" si="138"/>
        <v>-0.38231561814194936</v>
      </c>
      <c r="K1277" s="3">
        <f t="shared" si="139"/>
        <v>-0.43549889380585416</v>
      </c>
      <c r="L1277" s="3">
        <f t="shared" si="140"/>
        <v>-0.79758490909532664</v>
      </c>
      <c r="N1277" s="3">
        <f t="shared" si="141"/>
        <v>1.0752757805182378</v>
      </c>
      <c r="O1277" s="3">
        <f t="shared" si="142"/>
        <v>0.74559892803977568</v>
      </c>
      <c r="P1277" s="3">
        <f t="shared" si="143"/>
        <v>-0.29356745332668227</v>
      </c>
    </row>
    <row r="1278" spans="1:16" x14ac:dyDescent="0.25">
      <c r="A1278" s="1">
        <v>2625</v>
      </c>
      <c r="B1278" s="3">
        <v>0</v>
      </c>
      <c r="C1278" s="3">
        <v>50</v>
      </c>
      <c r="D1278" s="3">
        <v>19.899999999999999</v>
      </c>
      <c r="E1278" s="3">
        <v>665</v>
      </c>
      <c r="G1278" s="3">
        <v>0</v>
      </c>
      <c r="I1278" s="3">
        <f t="shared" si="137"/>
        <v>-1.2349229255441945</v>
      </c>
      <c r="J1278" s="3">
        <f t="shared" si="138"/>
        <v>-0.45139269794833492</v>
      </c>
      <c r="K1278" s="3">
        <f t="shared" si="139"/>
        <v>0.21372310061349353</v>
      </c>
      <c r="L1278" s="3">
        <f t="shared" si="140"/>
        <v>-0.95605598183431484</v>
      </c>
      <c r="N1278" s="3">
        <f t="shared" si="141"/>
        <v>0.80507072940946378</v>
      </c>
      <c r="O1278" s="3">
        <f t="shared" si="142"/>
        <v>0.69105811312218213</v>
      </c>
      <c r="P1278" s="3">
        <f t="shared" si="143"/>
        <v>-1.174602088128039</v>
      </c>
    </row>
    <row r="1279" spans="1:16" x14ac:dyDescent="0.25">
      <c r="A1279" s="1">
        <v>2626</v>
      </c>
      <c r="B1279" s="3">
        <v>0</v>
      </c>
      <c r="C1279" s="3">
        <v>39.204000000000001</v>
      </c>
      <c r="D1279" s="3">
        <v>5.82</v>
      </c>
      <c r="E1279" s="3">
        <v>770</v>
      </c>
      <c r="G1279" s="3">
        <v>1</v>
      </c>
      <c r="I1279" s="3">
        <f t="shared" si="137"/>
        <v>-1.2349229255441945</v>
      </c>
      <c r="J1279" s="3">
        <f t="shared" si="138"/>
        <v>-0.65010203810014366</v>
      </c>
      <c r="K1279" s="3">
        <f t="shared" si="139"/>
        <v>-1.3705135859418649</v>
      </c>
      <c r="L1279" s="3">
        <f t="shared" si="140"/>
        <v>2.3718365456844381</v>
      </c>
      <c r="N1279" s="3">
        <f t="shared" si="141"/>
        <v>2.5201705737880618</v>
      </c>
      <c r="O1279" s="3">
        <f t="shared" si="142"/>
        <v>0.92554381034751709</v>
      </c>
      <c r="P1279" s="3">
        <f t="shared" si="143"/>
        <v>-7.7373811138627333E-2</v>
      </c>
    </row>
    <row r="1280" spans="1:16" x14ac:dyDescent="0.25">
      <c r="A1280" s="1">
        <v>2629</v>
      </c>
      <c r="B1280" s="3">
        <v>0</v>
      </c>
      <c r="C1280" s="3">
        <v>20</v>
      </c>
      <c r="D1280" s="3">
        <v>7.62</v>
      </c>
      <c r="E1280" s="3">
        <v>695</v>
      </c>
      <c r="G1280" s="3">
        <v>1</v>
      </c>
      <c r="I1280" s="3">
        <f t="shared" si="137"/>
        <v>-1.2349229255441945</v>
      </c>
      <c r="J1280" s="3">
        <f t="shared" si="138"/>
        <v>-1.0035675964805935</v>
      </c>
      <c r="K1280" s="3">
        <f t="shared" si="139"/>
        <v>-1.1679833277174581</v>
      </c>
      <c r="L1280" s="3">
        <f t="shared" si="140"/>
        <v>-5.2295454003854587E-3</v>
      </c>
      <c r="N1280" s="3">
        <f t="shared" si="141"/>
        <v>1.5794172898986454</v>
      </c>
      <c r="O1280" s="3">
        <f t="shared" si="142"/>
        <v>0.82912197618596573</v>
      </c>
      <c r="P1280" s="3">
        <f t="shared" si="143"/>
        <v>-0.18738799813722895</v>
      </c>
    </row>
    <row r="1281" spans="1:16" x14ac:dyDescent="0.25">
      <c r="A1281" s="1">
        <v>2630</v>
      </c>
      <c r="B1281" s="3">
        <v>0</v>
      </c>
      <c r="C1281" s="3">
        <v>95</v>
      </c>
      <c r="D1281" s="3">
        <v>16.09</v>
      </c>
      <c r="E1281" s="3">
        <v>690</v>
      </c>
      <c r="G1281" s="3">
        <v>0</v>
      </c>
      <c r="I1281" s="3">
        <f t="shared" si="137"/>
        <v>-1.2349229255441945</v>
      </c>
      <c r="J1281" s="3">
        <f t="shared" si="138"/>
        <v>0.37686964985005306</v>
      </c>
      <c r="K1281" s="3">
        <f t="shared" si="139"/>
        <v>-0.21496594596150037</v>
      </c>
      <c r="L1281" s="3">
        <f t="shared" si="140"/>
        <v>-0.1637006181393737</v>
      </c>
      <c r="N1281" s="3">
        <f t="shared" si="141"/>
        <v>1.2595804650549542</v>
      </c>
      <c r="O1281" s="3">
        <f t="shared" si="142"/>
        <v>0.77895387872117727</v>
      </c>
      <c r="P1281" s="3">
        <f t="shared" si="143"/>
        <v>-1.5093839056685243</v>
      </c>
    </row>
    <row r="1282" spans="1:16" x14ac:dyDescent="0.25">
      <c r="A1282" s="1">
        <v>2631</v>
      </c>
      <c r="B1282" s="3">
        <v>1</v>
      </c>
      <c r="C1282" s="3">
        <v>55</v>
      </c>
      <c r="D1282" s="3">
        <v>34.6</v>
      </c>
      <c r="E1282" s="3">
        <v>690</v>
      </c>
      <c r="G1282" s="3">
        <v>1</v>
      </c>
      <c r="I1282" s="3">
        <f t="shared" si="137"/>
        <v>0.80965145449586262</v>
      </c>
      <c r="J1282" s="3">
        <f t="shared" si="138"/>
        <v>-0.35936354819295846</v>
      </c>
      <c r="K1282" s="3">
        <f t="shared" si="139"/>
        <v>1.867720209446148</v>
      </c>
      <c r="L1282" s="3">
        <f t="shared" si="140"/>
        <v>-0.1637006181393737</v>
      </c>
      <c r="N1282" s="3">
        <f t="shared" si="141"/>
        <v>0.85716255726826518</v>
      </c>
      <c r="O1282" s="3">
        <f t="shared" si="142"/>
        <v>0.70206749054553075</v>
      </c>
      <c r="P1282" s="3">
        <f t="shared" si="143"/>
        <v>-0.35372573919926698</v>
      </c>
    </row>
    <row r="1283" spans="1:16" x14ac:dyDescent="0.25">
      <c r="A1283" s="1">
        <v>2633</v>
      </c>
      <c r="B1283" s="3">
        <v>0</v>
      </c>
      <c r="C1283" s="3">
        <v>34</v>
      </c>
      <c r="D1283" s="3">
        <v>16.27</v>
      </c>
      <c r="E1283" s="3">
        <v>680</v>
      </c>
      <c r="G1283" s="3">
        <v>1</v>
      </c>
      <c r="I1283" s="3">
        <f t="shared" si="137"/>
        <v>-1.2349229255441945</v>
      </c>
      <c r="J1283" s="3">
        <f t="shared" si="138"/>
        <v>-0.7458859771655395</v>
      </c>
      <c r="K1283" s="3">
        <f t="shared" si="139"/>
        <v>-0.19471292013905975</v>
      </c>
      <c r="L1283" s="3">
        <f t="shared" si="140"/>
        <v>-0.48064276361735014</v>
      </c>
      <c r="N1283" s="3">
        <f t="shared" si="141"/>
        <v>1.1001288787136072</v>
      </c>
      <c r="O1283" s="3">
        <f t="shared" si="142"/>
        <v>0.75028425280530409</v>
      </c>
      <c r="P1283" s="3">
        <f t="shared" si="143"/>
        <v>-0.2873031405151511</v>
      </c>
    </row>
    <row r="1284" spans="1:16" x14ac:dyDescent="0.25">
      <c r="A1284" s="1">
        <v>2634</v>
      </c>
      <c r="B1284" s="3">
        <v>0</v>
      </c>
      <c r="C1284" s="3">
        <v>62</v>
      </c>
      <c r="D1284" s="3">
        <v>16.14</v>
      </c>
      <c r="E1284" s="3">
        <v>660</v>
      </c>
      <c r="G1284" s="3">
        <v>1</v>
      </c>
      <c r="I1284" s="3">
        <f t="shared" si="137"/>
        <v>-1.2349229255441945</v>
      </c>
      <c r="J1284" s="3">
        <f t="shared" si="138"/>
        <v>-0.23052273853543145</v>
      </c>
      <c r="K1284" s="3">
        <f t="shared" si="139"/>
        <v>-0.20934010545526677</v>
      </c>
      <c r="L1284" s="3">
        <f t="shared" si="140"/>
        <v>-1.114527054573303</v>
      </c>
      <c r="N1284" s="3">
        <f t="shared" si="141"/>
        <v>0.89201678997306755</v>
      </c>
      <c r="O1284" s="3">
        <f t="shared" si="142"/>
        <v>0.70930619181400922</v>
      </c>
      <c r="P1284" s="3">
        <f t="shared" si="143"/>
        <v>-0.34346798134087486</v>
      </c>
    </row>
    <row r="1285" spans="1:16" x14ac:dyDescent="0.25">
      <c r="A1285" s="1">
        <v>2641</v>
      </c>
      <c r="B1285" s="3">
        <v>0</v>
      </c>
      <c r="C1285" s="3">
        <v>42</v>
      </c>
      <c r="D1285" s="3">
        <v>36.43</v>
      </c>
      <c r="E1285" s="3">
        <v>690</v>
      </c>
      <c r="G1285" s="3">
        <v>0</v>
      </c>
      <c r="I1285" s="3">
        <f t="shared" si="137"/>
        <v>-1.2349229255441945</v>
      </c>
      <c r="J1285" s="3">
        <f t="shared" si="138"/>
        <v>-0.59863933755693721</v>
      </c>
      <c r="K1285" s="3">
        <f t="shared" si="139"/>
        <v>2.0736259719742947</v>
      </c>
      <c r="L1285" s="3">
        <f t="shared" si="140"/>
        <v>-0.1637006181393737</v>
      </c>
      <c r="N1285" s="3">
        <f t="shared" si="141"/>
        <v>0.48530296765269554</v>
      </c>
      <c r="O1285" s="3">
        <f t="shared" si="142"/>
        <v>0.6189993090138467</v>
      </c>
      <c r="P1285" s="3">
        <f t="shared" si="143"/>
        <v>-0.96495409024512979</v>
      </c>
    </row>
    <row r="1286" spans="1:16" x14ac:dyDescent="0.25">
      <c r="A1286" s="1">
        <v>2645</v>
      </c>
      <c r="B1286" s="3">
        <v>1</v>
      </c>
      <c r="C1286" s="3">
        <v>109</v>
      </c>
      <c r="D1286" s="3">
        <v>10.47</v>
      </c>
      <c r="E1286" s="3">
        <v>660</v>
      </c>
      <c r="G1286" s="3">
        <v>0</v>
      </c>
      <c r="I1286" s="3">
        <f t="shared" si="137"/>
        <v>0.80965145449586262</v>
      </c>
      <c r="J1286" s="3">
        <f t="shared" si="138"/>
        <v>0.63455126916510707</v>
      </c>
      <c r="K1286" s="3">
        <f t="shared" si="139"/>
        <v>-0.84731041886214764</v>
      </c>
      <c r="L1286" s="3">
        <f t="shared" si="140"/>
        <v>-1.114527054573303</v>
      </c>
      <c r="N1286" s="3">
        <f t="shared" si="141"/>
        <v>1.424917710089197</v>
      </c>
      <c r="O1286" s="3">
        <f t="shared" si="142"/>
        <v>0.80610820077061685</v>
      </c>
      <c r="P1286" s="3">
        <f t="shared" si="143"/>
        <v>-1.6404550114423637</v>
      </c>
    </row>
    <row r="1287" spans="1:16" x14ac:dyDescent="0.25">
      <c r="A1287" s="1">
        <v>2646</v>
      </c>
      <c r="B1287" s="3">
        <v>1</v>
      </c>
      <c r="C1287" s="3">
        <v>132</v>
      </c>
      <c r="D1287" s="3">
        <v>16.239999999999998</v>
      </c>
      <c r="E1287" s="3">
        <v>670</v>
      </c>
      <c r="G1287" s="3">
        <v>1</v>
      </c>
      <c r="I1287" s="3">
        <f t="shared" si="137"/>
        <v>0.80965145449586262</v>
      </c>
      <c r="J1287" s="3">
        <f t="shared" si="138"/>
        <v>1.0578853580398389</v>
      </c>
      <c r="K1287" s="3">
        <f t="shared" si="139"/>
        <v>-0.19808842444279998</v>
      </c>
      <c r="L1287" s="3">
        <f t="shared" si="140"/>
        <v>-0.79758490909532664</v>
      </c>
      <c r="N1287" s="3">
        <f t="shared" si="141"/>
        <v>1.3439352195092251</v>
      </c>
      <c r="O1287" s="3">
        <f t="shared" si="142"/>
        <v>0.79313634199992278</v>
      </c>
      <c r="P1287" s="3">
        <f t="shared" si="143"/>
        <v>-0.23176014022182093</v>
      </c>
    </row>
    <row r="1288" spans="1:16" x14ac:dyDescent="0.25">
      <c r="A1288" s="1">
        <v>2648</v>
      </c>
      <c r="B1288" s="3">
        <v>1</v>
      </c>
      <c r="C1288" s="3">
        <v>12</v>
      </c>
      <c r="D1288" s="3">
        <v>11.5</v>
      </c>
      <c r="E1288" s="3">
        <v>705</v>
      </c>
      <c r="G1288" s="3">
        <v>1</v>
      </c>
      <c r="I1288" s="3">
        <f t="shared" si="137"/>
        <v>0.80965145449586262</v>
      </c>
      <c r="J1288" s="3">
        <f t="shared" si="138"/>
        <v>-1.150814236089196</v>
      </c>
      <c r="K1288" s="3">
        <f t="shared" si="139"/>
        <v>-0.73141810443373734</v>
      </c>
      <c r="L1288" s="3">
        <f t="shared" si="140"/>
        <v>0.311712600077591</v>
      </c>
      <c r="N1288" s="3">
        <f t="shared" si="141"/>
        <v>1.8452222462410488</v>
      </c>
      <c r="O1288" s="3">
        <f t="shared" si="142"/>
        <v>0.86356516343791556</v>
      </c>
      <c r="P1288" s="3">
        <f t="shared" si="143"/>
        <v>-0.14668591992547664</v>
      </c>
    </row>
    <row r="1289" spans="1:16" x14ac:dyDescent="0.25">
      <c r="A1289" s="1">
        <v>2649</v>
      </c>
      <c r="B1289" s="3">
        <v>0</v>
      </c>
      <c r="C1289" s="3">
        <v>27</v>
      </c>
      <c r="D1289" s="3">
        <v>17.87</v>
      </c>
      <c r="E1289" s="3">
        <v>690</v>
      </c>
      <c r="G1289" s="3">
        <v>1</v>
      </c>
      <c r="I1289" s="3">
        <f t="shared" si="137"/>
        <v>-1.2349229255441945</v>
      </c>
      <c r="J1289" s="3">
        <f t="shared" si="138"/>
        <v>-0.87472678682306659</v>
      </c>
      <c r="K1289" s="3">
        <f t="shared" si="139"/>
        <v>-1.4686023939587014E-2</v>
      </c>
      <c r="L1289" s="3">
        <f t="shared" si="140"/>
        <v>-0.1637006181393737</v>
      </c>
      <c r="N1289" s="3">
        <f t="shared" si="141"/>
        <v>1.1525671465900365</v>
      </c>
      <c r="O1289" s="3">
        <f t="shared" si="142"/>
        <v>0.75997950432651251</v>
      </c>
      <c r="P1289" s="3">
        <f t="shared" si="143"/>
        <v>-0.27446381405683401</v>
      </c>
    </row>
    <row r="1290" spans="1:16" x14ac:dyDescent="0.25">
      <c r="A1290" s="1">
        <v>2652</v>
      </c>
      <c r="B1290" s="3">
        <v>0</v>
      </c>
      <c r="C1290" s="3">
        <v>60</v>
      </c>
      <c r="D1290" s="3">
        <v>6.48</v>
      </c>
      <c r="E1290" s="3">
        <v>780</v>
      </c>
      <c r="G1290" s="3">
        <v>1</v>
      </c>
      <c r="I1290" s="3">
        <f t="shared" si="137"/>
        <v>-1.2349229255441945</v>
      </c>
      <c r="J1290" s="3">
        <f t="shared" si="138"/>
        <v>-0.267334398437582</v>
      </c>
      <c r="K1290" s="3">
        <f t="shared" si="139"/>
        <v>-1.2962524912595825</v>
      </c>
      <c r="L1290" s="3">
        <f t="shared" si="140"/>
        <v>2.6887786911624145</v>
      </c>
      <c r="N1290" s="3">
        <f t="shared" si="141"/>
        <v>2.6240945627583883</v>
      </c>
      <c r="O1290" s="3">
        <f t="shared" si="142"/>
        <v>0.93239625834355289</v>
      </c>
      <c r="P1290" s="3">
        <f t="shared" si="143"/>
        <v>-6.9997384759139275E-2</v>
      </c>
    </row>
    <row r="1291" spans="1:16" x14ac:dyDescent="0.25">
      <c r="A1291" s="1">
        <v>2655</v>
      </c>
      <c r="B1291" s="3">
        <v>1</v>
      </c>
      <c r="C1291" s="3">
        <v>86</v>
      </c>
      <c r="D1291" s="3">
        <v>15.11</v>
      </c>
      <c r="E1291" s="3">
        <v>680</v>
      </c>
      <c r="G1291" s="3">
        <v>0</v>
      </c>
      <c r="I1291" s="3">
        <f t="shared" ref="I1291:I1354" si="144">(B1291-B$5)/B$6</f>
        <v>0.80965145449586262</v>
      </c>
      <c r="J1291" s="3">
        <f t="shared" ref="J1291:J1354" si="145">(C1291-C$5)/C$6</f>
        <v>0.21121718029037548</v>
      </c>
      <c r="K1291" s="3">
        <f t="shared" ref="K1291:K1354" si="146">(D1291-D$5)/D$6</f>
        <v>-0.32523241988367735</v>
      </c>
      <c r="L1291" s="3">
        <f t="shared" ref="L1291:L1354" si="147">(E1291-E$5)/E$6</f>
        <v>-0.48064276361735014</v>
      </c>
      <c r="N1291" s="3">
        <f t="shared" ref="N1291:N1354" si="148">$H$7+SUMPRODUCT($I$7:$L$7,I1291:L1291)</f>
        <v>1.4717269817239051</v>
      </c>
      <c r="O1291" s="3">
        <f t="shared" ref="O1291:O1354" si="149">IF(N1291&gt;-100, 1/(1+EXP(-N1291)),0.0001)</f>
        <v>0.81331973684153991</v>
      </c>
      <c r="P1291" s="3">
        <f t="shared" ref="P1291:P1354" si="150">IF(G1291=0,IF(O1291&lt;0.9999,LN(1-O1291),-9.21),LN(O1291))</f>
        <v>-1.6783579482247422</v>
      </c>
    </row>
    <row r="1292" spans="1:16" x14ac:dyDescent="0.25">
      <c r="A1292" s="1">
        <v>2658</v>
      </c>
      <c r="B1292" s="3">
        <v>1</v>
      </c>
      <c r="C1292" s="3">
        <v>85</v>
      </c>
      <c r="D1292" s="3">
        <v>10.48</v>
      </c>
      <c r="E1292" s="3">
        <v>660</v>
      </c>
      <c r="G1292" s="3">
        <v>1</v>
      </c>
      <c r="I1292" s="3">
        <f t="shared" si="144"/>
        <v>0.80965145449586262</v>
      </c>
      <c r="J1292" s="3">
        <f t="shared" si="145"/>
        <v>0.19281135033930019</v>
      </c>
      <c r="K1292" s="3">
        <f t="shared" si="146"/>
        <v>-0.84618525076090101</v>
      </c>
      <c r="L1292" s="3">
        <f t="shared" si="147"/>
        <v>-1.114527054573303</v>
      </c>
      <c r="N1292" s="3">
        <f t="shared" si="148"/>
        <v>1.4096844829346347</v>
      </c>
      <c r="O1292" s="3">
        <f t="shared" si="149"/>
        <v>0.80371617354050118</v>
      </c>
      <c r="P1292" s="3">
        <f t="shared" si="150"/>
        <v>-0.21850909011313907</v>
      </c>
    </row>
    <row r="1293" spans="1:16" x14ac:dyDescent="0.25">
      <c r="A1293" s="1">
        <v>2663</v>
      </c>
      <c r="B1293" s="3">
        <v>1</v>
      </c>
      <c r="C1293" s="3">
        <v>52</v>
      </c>
      <c r="D1293" s="3">
        <v>24.97</v>
      </c>
      <c r="E1293" s="3">
        <v>675</v>
      </c>
      <c r="G1293" s="3">
        <v>1</v>
      </c>
      <c r="I1293" s="3">
        <f t="shared" si="144"/>
        <v>0.80965145449586262</v>
      </c>
      <c r="J1293" s="3">
        <f t="shared" si="145"/>
        <v>-0.41458103804618435</v>
      </c>
      <c r="K1293" s="3">
        <f t="shared" si="146"/>
        <v>0.78418332794557222</v>
      </c>
      <c r="L1293" s="3">
        <f t="shared" si="147"/>
        <v>-0.63911383635633834</v>
      </c>
      <c r="N1293" s="3">
        <f t="shared" si="148"/>
        <v>1.0336925857874011</v>
      </c>
      <c r="O1293" s="3">
        <f t="shared" si="149"/>
        <v>0.73763115406566926</v>
      </c>
      <c r="P1293" s="3">
        <f t="shared" si="150"/>
        <v>-0.30431137055786645</v>
      </c>
    </row>
    <row r="1294" spans="1:16" x14ac:dyDescent="0.25">
      <c r="A1294" s="1">
        <v>2665</v>
      </c>
      <c r="B1294" s="3">
        <v>1</v>
      </c>
      <c r="C1294" s="3">
        <v>50</v>
      </c>
      <c r="D1294" s="3">
        <v>31</v>
      </c>
      <c r="E1294" s="3">
        <v>685</v>
      </c>
      <c r="G1294" s="3">
        <v>1</v>
      </c>
      <c r="I1294" s="3">
        <f t="shared" si="144"/>
        <v>0.80965145449586262</v>
      </c>
      <c r="J1294" s="3">
        <f t="shared" si="145"/>
        <v>-0.45139269794833492</v>
      </c>
      <c r="K1294" s="3">
        <f t="shared" si="146"/>
        <v>1.4626596929973346</v>
      </c>
      <c r="L1294" s="3">
        <f t="shared" si="147"/>
        <v>-0.32217169087836195</v>
      </c>
      <c r="N1294" s="3">
        <f t="shared" si="148"/>
        <v>0.92774423103306636</v>
      </c>
      <c r="O1294" s="3">
        <f t="shared" si="149"/>
        <v>0.71661741486155606</v>
      </c>
      <c r="P1294" s="3">
        <f t="shared" si="150"/>
        <v>-0.33321317233909425</v>
      </c>
    </row>
    <row r="1295" spans="1:16" x14ac:dyDescent="0.25">
      <c r="A1295" s="1">
        <v>2666</v>
      </c>
      <c r="B1295" s="3">
        <v>0</v>
      </c>
      <c r="C1295" s="3">
        <v>111.5</v>
      </c>
      <c r="D1295" s="3">
        <v>28.55</v>
      </c>
      <c r="E1295" s="3">
        <v>675</v>
      </c>
      <c r="G1295" s="3">
        <v>0</v>
      </c>
      <c r="I1295" s="3">
        <f t="shared" si="144"/>
        <v>-1.2349229255441945</v>
      </c>
      <c r="J1295" s="3">
        <f t="shared" si="145"/>
        <v>0.6805658440427953</v>
      </c>
      <c r="K1295" s="3">
        <f t="shared" si="146"/>
        <v>1.1869935081918923</v>
      </c>
      <c r="L1295" s="3">
        <f t="shared" si="147"/>
        <v>-0.63911383635633834</v>
      </c>
      <c r="N1295" s="3">
        <f t="shared" si="148"/>
        <v>0.64295711520788257</v>
      </c>
      <c r="O1295" s="3">
        <f t="shared" si="149"/>
        <v>0.65542161428982681</v>
      </c>
      <c r="P1295" s="3">
        <f t="shared" si="150"/>
        <v>-1.0654336796930377</v>
      </c>
    </row>
    <row r="1296" spans="1:16" x14ac:dyDescent="0.25">
      <c r="A1296" s="1">
        <v>2668</v>
      </c>
      <c r="B1296" s="3">
        <v>0</v>
      </c>
      <c r="C1296" s="3">
        <v>100</v>
      </c>
      <c r="D1296" s="3">
        <v>13.01</v>
      </c>
      <c r="E1296" s="3">
        <v>735</v>
      </c>
      <c r="G1296" s="3">
        <v>1</v>
      </c>
      <c r="I1296" s="3">
        <f t="shared" si="144"/>
        <v>-1.2349229255441945</v>
      </c>
      <c r="J1296" s="3">
        <f t="shared" si="145"/>
        <v>0.46889879960542952</v>
      </c>
      <c r="K1296" s="3">
        <f t="shared" si="146"/>
        <v>-0.56151772114548504</v>
      </c>
      <c r="L1296" s="3">
        <f t="shared" si="147"/>
        <v>1.2625390365115203</v>
      </c>
      <c r="N1296" s="3">
        <f t="shared" si="148"/>
        <v>1.8928964794553913</v>
      </c>
      <c r="O1296" s="3">
        <f t="shared" si="149"/>
        <v>0.86908543269466654</v>
      </c>
      <c r="P1296" s="3">
        <f t="shared" si="150"/>
        <v>-0.14031384704766156</v>
      </c>
    </row>
    <row r="1297" spans="1:16" x14ac:dyDescent="0.25">
      <c r="A1297" s="1">
        <v>2669</v>
      </c>
      <c r="B1297" s="3">
        <v>1</v>
      </c>
      <c r="C1297" s="3">
        <v>42</v>
      </c>
      <c r="D1297" s="3">
        <v>24.14</v>
      </c>
      <c r="E1297" s="3">
        <v>705</v>
      </c>
      <c r="G1297" s="3">
        <v>1</v>
      </c>
      <c r="I1297" s="3">
        <f t="shared" si="144"/>
        <v>0.80965145449586262</v>
      </c>
      <c r="J1297" s="3">
        <f t="shared" si="145"/>
        <v>-0.59863933755693721</v>
      </c>
      <c r="K1297" s="3">
        <f t="shared" si="146"/>
        <v>0.69079437554209611</v>
      </c>
      <c r="L1297" s="3">
        <f t="shared" si="147"/>
        <v>0.311712600077591</v>
      </c>
      <c r="N1297" s="3">
        <f t="shared" si="148"/>
        <v>1.4030493977369134</v>
      </c>
      <c r="O1297" s="3">
        <f t="shared" si="149"/>
        <v>0.80266733606460317</v>
      </c>
      <c r="P1297" s="3">
        <f t="shared" si="150"/>
        <v>-0.21981492725435398</v>
      </c>
    </row>
    <row r="1298" spans="1:16" x14ac:dyDescent="0.25">
      <c r="A1298" s="1">
        <v>2671</v>
      </c>
      <c r="B1298" s="3">
        <v>0</v>
      </c>
      <c r="C1298" s="3">
        <v>47.5</v>
      </c>
      <c r="D1298" s="3">
        <v>23.4</v>
      </c>
      <c r="E1298" s="3">
        <v>750</v>
      </c>
      <c r="G1298" s="3">
        <v>1</v>
      </c>
      <c r="I1298" s="3">
        <f t="shared" si="144"/>
        <v>-1.2349229255441945</v>
      </c>
      <c r="J1298" s="3">
        <f t="shared" si="145"/>
        <v>-0.49740727282602315</v>
      </c>
      <c r="K1298" s="3">
        <f t="shared" si="146"/>
        <v>0.60753193604983979</v>
      </c>
      <c r="L1298" s="3">
        <f t="shared" si="147"/>
        <v>1.7379522547284851</v>
      </c>
      <c r="N1298" s="3">
        <f t="shared" si="148"/>
        <v>1.6542787280936411</v>
      </c>
      <c r="O1298" s="3">
        <f t="shared" si="149"/>
        <v>0.83946849455703232</v>
      </c>
      <c r="P1298" s="3">
        <f t="shared" si="150"/>
        <v>-0.17498633198707103</v>
      </c>
    </row>
    <row r="1299" spans="1:16" x14ac:dyDescent="0.25">
      <c r="A1299" s="1">
        <v>2675</v>
      </c>
      <c r="B1299" s="3">
        <v>1</v>
      </c>
      <c r="C1299" s="3">
        <v>95</v>
      </c>
      <c r="D1299" s="3">
        <v>8.15</v>
      </c>
      <c r="E1299" s="3">
        <v>780</v>
      </c>
      <c r="G1299" s="3">
        <v>1</v>
      </c>
      <c r="I1299" s="3">
        <f t="shared" si="144"/>
        <v>0.80965145449586262</v>
      </c>
      <c r="J1299" s="3">
        <f t="shared" si="145"/>
        <v>0.37686964985005306</v>
      </c>
      <c r="K1299" s="3">
        <f t="shared" si="146"/>
        <v>-1.1083494183513829</v>
      </c>
      <c r="L1299" s="3">
        <f t="shared" si="147"/>
        <v>2.6887786911624145</v>
      </c>
      <c r="N1299" s="3">
        <f t="shared" si="148"/>
        <v>2.8820002883645177</v>
      </c>
      <c r="O1299" s="3">
        <f t="shared" si="149"/>
        <v>0.94694944036866824</v>
      </c>
      <c r="P1299" s="3">
        <f t="shared" si="150"/>
        <v>-5.4509576483546145E-2</v>
      </c>
    </row>
    <row r="1300" spans="1:16" x14ac:dyDescent="0.25">
      <c r="A1300" s="1">
        <v>2677</v>
      </c>
      <c r="B1300" s="3">
        <v>0</v>
      </c>
      <c r="C1300" s="3">
        <v>41</v>
      </c>
      <c r="D1300" s="3">
        <v>17.71</v>
      </c>
      <c r="E1300" s="3">
        <v>725</v>
      </c>
      <c r="G1300" s="3">
        <v>1</v>
      </c>
      <c r="I1300" s="3">
        <f t="shared" si="144"/>
        <v>-1.2349229255441945</v>
      </c>
      <c r="J1300" s="3">
        <f t="shared" si="145"/>
        <v>-0.61704516750801253</v>
      </c>
      <c r="K1300" s="3">
        <f t="shared" si="146"/>
        <v>-3.2688713559534288E-2</v>
      </c>
      <c r="L1300" s="3">
        <f t="shared" si="147"/>
        <v>0.94559689103354394</v>
      </c>
      <c r="N1300" s="3">
        <f t="shared" si="148"/>
        <v>1.5699189638431819</v>
      </c>
      <c r="O1300" s="3">
        <f t="shared" si="149"/>
        <v>0.82777205561442468</v>
      </c>
      <c r="P1300" s="3">
        <f t="shared" si="150"/>
        <v>-0.18901745764920472</v>
      </c>
    </row>
    <row r="1301" spans="1:16" x14ac:dyDescent="0.25">
      <c r="A1301" s="1">
        <v>2679</v>
      </c>
      <c r="B1301" s="3">
        <v>1</v>
      </c>
      <c r="C1301" s="3">
        <v>50</v>
      </c>
      <c r="D1301" s="3">
        <v>12.04</v>
      </c>
      <c r="E1301" s="3">
        <v>660</v>
      </c>
      <c r="G1301" s="3">
        <v>1</v>
      </c>
      <c r="I1301" s="3">
        <f t="shared" si="144"/>
        <v>0.80965145449586262</v>
      </c>
      <c r="J1301" s="3">
        <f t="shared" si="145"/>
        <v>-0.45139269794833492</v>
      </c>
      <c r="K1301" s="3">
        <f t="shared" si="146"/>
        <v>-0.67065902696641544</v>
      </c>
      <c r="L1301" s="3">
        <f t="shared" si="147"/>
        <v>-1.114527054573303</v>
      </c>
      <c r="N1301" s="3">
        <f t="shared" si="148"/>
        <v>1.3311351656882726</v>
      </c>
      <c r="O1301" s="3">
        <f t="shared" si="149"/>
        <v>0.79102834250947784</v>
      </c>
      <c r="P1301" s="3">
        <f t="shared" si="150"/>
        <v>-0.23442148061812873</v>
      </c>
    </row>
    <row r="1302" spans="1:16" x14ac:dyDescent="0.25">
      <c r="A1302" s="1">
        <v>2680</v>
      </c>
      <c r="B1302" s="3">
        <v>1</v>
      </c>
      <c r="C1302" s="3">
        <v>72</v>
      </c>
      <c r="D1302" s="3">
        <v>27.73</v>
      </c>
      <c r="E1302" s="3">
        <v>685</v>
      </c>
      <c r="G1302" s="3">
        <v>1</v>
      </c>
      <c r="I1302" s="3">
        <f t="shared" si="144"/>
        <v>0.80965145449586262</v>
      </c>
      <c r="J1302" s="3">
        <f t="shared" si="145"/>
        <v>-4.6464439024678561E-2</v>
      </c>
      <c r="K1302" s="3">
        <f t="shared" si="146"/>
        <v>1.0947297238896627</v>
      </c>
      <c r="L1302" s="3">
        <f t="shared" si="147"/>
        <v>-0.32217169087836195</v>
      </c>
      <c r="N1302" s="3">
        <f t="shared" si="148"/>
        <v>1.0605733244761832</v>
      </c>
      <c r="O1302" s="3">
        <f t="shared" si="149"/>
        <v>0.74280009310942974</v>
      </c>
      <c r="P1302" s="3">
        <f t="shared" si="150"/>
        <v>-0.29732832415433497</v>
      </c>
    </row>
    <row r="1303" spans="1:16" x14ac:dyDescent="0.25">
      <c r="A1303" s="1">
        <v>2681</v>
      </c>
      <c r="B1303" s="3">
        <v>1</v>
      </c>
      <c r="C1303" s="3">
        <v>61</v>
      </c>
      <c r="D1303" s="3">
        <v>23.37</v>
      </c>
      <c r="E1303" s="3">
        <v>705</v>
      </c>
      <c r="G1303" s="3">
        <v>1</v>
      </c>
      <c r="I1303" s="3">
        <f t="shared" si="144"/>
        <v>0.80965145449586262</v>
      </c>
      <c r="J1303" s="3">
        <f t="shared" si="145"/>
        <v>-0.24892856848650674</v>
      </c>
      <c r="K1303" s="3">
        <f t="shared" si="146"/>
        <v>0.6041564317460999</v>
      </c>
      <c r="L1303" s="3">
        <f t="shared" si="147"/>
        <v>0.311712600077591</v>
      </c>
      <c r="N1303" s="3">
        <f t="shared" si="148"/>
        <v>1.4428888259785349</v>
      </c>
      <c r="O1303" s="3">
        <f t="shared" si="149"/>
        <v>0.80890160411076417</v>
      </c>
      <c r="P1303" s="3">
        <f t="shared" si="150"/>
        <v>-0.21207799588346979</v>
      </c>
    </row>
    <row r="1304" spans="1:16" x14ac:dyDescent="0.25">
      <c r="A1304" s="1">
        <v>2682</v>
      </c>
      <c r="B1304" s="3">
        <v>1</v>
      </c>
      <c r="C1304" s="3">
        <v>190</v>
      </c>
      <c r="D1304" s="3">
        <v>14.02</v>
      </c>
      <c r="E1304" s="3">
        <v>690</v>
      </c>
      <c r="G1304" s="3">
        <v>1</v>
      </c>
      <c r="I1304" s="3">
        <f t="shared" si="144"/>
        <v>0.80965145449586262</v>
      </c>
      <c r="J1304" s="3">
        <f t="shared" si="145"/>
        <v>2.1254234952022055</v>
      </c>
      <c r="K1304" s="3">
        <f t="shared" si="146"/>
        <v>-0.44787574291956805</v>
      </c>
      <c r="L1304" s="3">
        <f t="shared" si="147"/>
        <v>-0.1637006181393737</v>
      </c>
      <c r="N1304" s="3">
        <f t="shared" si="148"/>
        <v>1.6909900394834201</v>
      </c>
      <c r="O1304" s="3">
        <f t="shared" si="149"/>
        <v>0.8443543153321601</v>
      </c>
      <c r="P1304" s="3">
        <f t="shared" si="150"/>
        <v>-0.16918306758367713</v>
      </c>
    </row>
    <row r="1305" spans="1:16" x14ac:dyDescent="0.25">
      <c r="A1305" s="1">
        <v>2683</v>
      </c>
      <c r="B1305" s="3">
        <v>1</v>
      </c>
      <c r="C1305" s="3">
        <v>42</v>
      </c>
      <c r="D1305" s="3">
        <v>32.229999999999997</v>
      </c>
      <c r="E1305" s="3">
        <v>670</v>
      </c>
      <c r="G1305" s="3">
        <v>0</v>
      </c>
      <c r="I1305" s="3">
        <f t="shared" si="144"/>
        <v>0.80965145449586262</v>
      </c>
      <c r="J1305" s="3">
        <f t="shared" si="145"/>
        <v>-0.59863933755693721</v>
      </c>
      <c r="K1305" s="3">
        <f t="shared" si="146"/>
        <v>1.6010553694506788</v>
      </c>
      <c r="L1305" s="3">
        <f t="shared" si="147"/>
        <v>-0.79758490909532664</v>
      </c>
      <c r="N1305" s="3">
        <f t="shared" si="148"/>
        <v>0.70530321313575839</v>
      </c>
      <c r="O1305" s="3">
        <f t="shared" si="149"/>
        <v>0.66936251224447829</v>
      </c>
      <c r="P1305" s="3">
        <f t="shared" si="150"/>
        <v>-1.1067327069338213</v>
      </c>
    </row>
    <row r="1306" spans="1:16" x14ac:dyDescent="0.25">
      <c r="A1306" s="1">
        <v>2690</v>
      </c>
      <c r="B1306" s="3">
        <v>0</v>
      </c>
      <c r="C1306" s="3">
        <v>60</v>
      </c>
      <c r="D1306" s="3">
        <v>4.92</v>
      </c>
      <c r="E1306" s="3">
        <v>660</v>
      </c>
      <c r="G1306" s="3">
        <v>1</v>
      </c>
      <c r="I1306" s="3">
        <f t="shared" si="144"/>
        <v>-1.2349229255441945</v>
      </c>
      <c r="J1306" s="3">
        <f t="shared" si="145"/>
        <v>-0.267334398437582</v>
      </c>
      <c r="K1306" s="3">
        <f t="shared" si="146"/>
        <v>-1.4717787150540682</v>
      </c>
      <c r="L1306" s="3">
        <f t="shared" si="147"/>
        <v>-1.114527054573303</v>
      </c>
      <c r="N1306" s="3">
        <f t="shared" si="148"/>
        <v>1.2997740065308032</v>
      </c>
      <c r="O1306" s="3">
        <f t="shared" si="149"/>
        <v>0.78579694625486973</v>
      </c>
      <c r="P1306" s="3">
        <f t="shared" si="150"/>
        <v>-0.24105685802609525</v>
      </c>
    </row>
    <row r="1307" spans="1:16" x14ac:dyDescent="0.25">
      <c r="A1307" s="1">
        <v>2692</v>
      </c>
      <c r="B1307" s="3">
        <v>0</v>
      </c>
      <c r="C1307" s="3">
        <v>60</v>
      </c>
      <c r="D1307" s="3">
        <v>23.4</v>
      </c>
      <c r="E1307" s="3">
        <v>675</v>
      </c>
      <c r="G1307" s="3">
        <v>1</v>
      </c>
      <c r="I1307" s="3">
        <f t="shared" si="144"/>
        <v>-1.2349229255441945</v>
      </c>
      <c r="J1307" s="3">
        <f t="shared" si="145"/>
        <v>-0.267334398437582</v>
      </c>
      <c r="K1307" s="3">
        <f t="shared" si="146"/>
        <v>0.60753193604983979</v>
      </c>
      <c r="L1307" s="3">
        <f t="shared" si="147"/>
        <v>-0.63911383635633834</v>
      </c>
      <c r="N1307" s="3">
        <f t="shared" si="148"/>
        <v>0.79878137635171698</v>
      </c>
      <c r="O1307" s="3">
        <f t="shared" si="149"/>
        <v>0.68971374538284969</v>
      </c>
      <c r="P1307" s="3">
        <f t="shared" si="150"/>
        <v>-0.37147862923376762</v>
      </c>
    </row>
    <row r="1308" spans="1:16" x14ac:dyDescent="0.25">
      <c r="A1308" s="1">
        <v>2693</v>
      </c>
      <c r="B1308" s="3">
        <v>1</v>
      </c>
      <c r="C1308" s="3">
        <v>55</v>
      </c>
      <c r="D1308" s="3">
        <v>19.920000000000002</v>
      </c>
      <c r="E1308" s="3">
        <v>665</v>
      </c>
      <c r="G1308" s="3">
        <v>0</v>
      </c>
      <c r="I1308" s="3">
        <f t="shared" si="144"/>
        <v>0.80965145449586262</v>
      </c>
      <c r="J1308" s="3">
        <f t="shared" si="145"/>
        <v>-0.35936354819295846</v>
      </c>
      <c r="K1308" s="3">
        <f t="shared" si="146"/>
        <v>0.2159734368159873</v>
      </c>
      <c r="L1308" s="3">
        <f t="shared" si="147"/>
        <v>-0.95605598183431484</v>
      </c>
      <c r="N1308" s="3">
        <f t="shared" si="148"/>
        <v>1.1045370875073792</v>
      </c>
      <c r="O1308" s="3">
        <f t="shared" si="149"/>
        <v>0.75110925351151947</v>
      </c>
      <c r="P1308" s="3">
        <f t="shared" si="150"/>
        <v>-1.3907412479273353</v>
      </c>
    </row>
    <row r="1309" spans="1:16" x14ac:dyDescent="0.25">
      <c r="A1309" s="1">
        <v>2694</v>
      </c>
      <c r="B1309" s="3">
        <v>1</v>
      </c>
      <c r="C1309" s="3">
        <v>95</v>
      </c>
      <c r="D1309" s="3">
        <v>13.18</v>
      </c>
      <c r="E1309" s="3">
        <v>740</v>
      </c>
      <c r="G1309" s="3">
        <v>1</v>
      </c>
      <c r="I1309" s="3">
        <f t="shared" si="144"/>
        <v>0.80965145449586262</v>
      </c>
      <c r="J1309" s="3">
        <f t="shared" si="145"/>
        <v>0.37686964985005306</v>
      </c>
      <c r="K1309" s="3">
        <f t="shared" si="146"/>
        <v>-0.54238986342429107</v>
      </c>
      <c r="L1309" s="3">
        <f t="shared" si="147"/>
        <v>1.4210101092505085</v>
      </c>
      <c r="N1309" s="3">
        <f t="shared" si="148"/>
        <v>2.2382491112475393</v>
      </c>
      <c r="O1309" s="3">
        <f t="shared" si="149"/>
        <v>0.90363209663242028</v>
      </c>
      <c r="P1309" s="3">
        <f t="shared" si="150"/>
        <v>-0.10133297417759377</v>
      </c>
    </row>
    <row r="1310" spans="1:16" x14ac:dyDescent="0.25">
      <c r="A1310" s="1">
        <v>2695</v>
      </c>
      <c r="B1310" s="3">
        <v>1</v>
      </c>
      <c r="C1310" s="3">
        <v>90</v>
      </c>
      <c r="D1310" s="3">
        <v>34.28</v>
      </c>
      <c r="E1310" s="3">
        <v>700</v>
      </c>
      <c r="G1310" s="3">
        <v>1</v>
      </c>
      <c r="I1310" s="3">
        <f t="shared" si="144"/>
        <v>0.80965145449586262</v>
      </c>
      <c r="J1310" s="3">
        <f t="shared" si="145"/>
        <v>0.28484050009467665</v>
      </c>
      <c r="K1310" s="3">
        <f t="shared" si="146"/>
        <v>1.8317148302062536</v>
      </c>
      <c r="L1310" s="3">
        <f t="shared" si="147"/>
        <v>0.15324152733860277</v>
      </c>
      <c r="N1310" s="3">
        <f t="shared" si="148"/>
        <v>1.0056097225253693</v>
      </c>
      <c r="O1310" s="3">
        <f t="shared" si="149"/>
        <v>0.73216008638577734</v>
      </c>
      <c r="P1310" s="3">
        <f t="shared" si="150"/>
        <v>-0.31175609168325291</v>
      </c>
    </row>
    <row r="1311" spans="1:16" x14ac:dyDescent="0.25">
      <c r="A1311" s="1">
        <v>2697</v>
      </c>
      <c r="B1311" s="3">
        <v>0</v>
      </c>
      <c r="C1311" s="3">
        <v>65</v>
      </c>
      <c r="D1311" s="3">
        <v>1.24</v>
      </c>
      <c r="E1311" s="3">
        <v>660</v>
      </c>
      <c r="G1311" s="3">
        <v>1</v>
      </c>
      <c r="I1311" s="3">
        <f t="shared" si="144"/>
        <v>-1.2349229255441945</v>
      </c>
      <c r="J1311" s="3">
        <f t="shared" si="145"/>
        <v>-0.17530524868220559</v>
      </c>
      <c r="K1311" s="3">
        <f t="shared" si="146"/>
        <v>-1.8858405763128554</v>
      </c>
      <c r="L1311" s="3">
        <f t="shared" si="147"/>
        <v>-1.114527054573303</v>
      </c>
      <c r="N1311" s="3">
        <f t="shared" si="148"/>
        <v>1.437016598809971</v>
      </c>
      <c r="O1311" s="3">
        <f t="shared" si="149"/>
        <v>0.80799222947728255</v>
      </c>
      <c r="P1311" s="3">
        <f t="shared" si="150"/>
        <v>-0.21320283749084634</v>
      </c>
    </row>
    <row r="1312" spans="1:16" x14ac:dyDescent="0.25">
      <c r="A1312" s="1">
        <v>2700</v>
      </c>
      <c r="B1312" s="3">
        <v>0</v>
      </c>
      <c r="C1312" s="3">
        <v>65</v>
      </c>
      <c r="D1312" s="3">
        <v>15.86</v>
      </c>
      <c r="E1312" s="3">
        <v>660</v>
      </c>
      <c r="G1312" s="3">
        <v>1</v>
      </c>
      <c r="I1312" s="3">
        <f t="shared" si="144"/>
        <v>-1.2349229255441945</v>
      </c>
      <c r="J1312" s="3">
        <f t="shared" si="145"/>
        <v>-0.17530524868220559</v>
      </c>
      <c r="K1312" s="3">
        <f t="shared" si="146"/>
        <v>-0.2408448122901746</v>
      </c>
      <c r="L1312" s="3">
        <f t="shared" si="147"/>
        <v>-1.114527054573303</v>
      </c>
      <c r="N1312" s="3">
        <f t="shared" si="148"/>
        <v>0.90408205849144996</v>
      </c>
      <c r="O1312" s="3">
        <f t="shared" si="149"/>
        <v>0.71178764400532069</v>
      </c>
      <c r="P1312" s="3">
        <f t="shared" si="150"/>
        <v>-0.3399756648578896</v>
      </c>
    </row>
    <row r="1313" spans="1:16" x14ac:dyDescent="0.25">
      <c r="A1313" s="1">
        <v>2701</v>
      </c>
      <c r="B1313" s="3">
        <v>1</v>
      </c>
      <c r="C1313" s="3">
        <v>60</v>
      </c>
      <c r="D1313" s="3">
        <v>16.239999999999998</v>
      </c>
      <c r="E1313" s="3">
        <v>690</v>
      </c>
      <c r="G1313" s="3">
        <v>1</v>
      </c>
      <c r="I1313" s="3">
        <f t="shared" si="144"/>
        <v>0.80965145449586262</v>
      </c>
      <c r="J1313" s="3">
        <f t="shared" si="145"/>
        <v>-0.267334398437582</v>
      </c>
      <c r="K1313" s="3">
        <f t="shared" si="146"/>
        <v>-0.19808842444279998</v>
      </c>
      <c r="L1313" s="3">
        <f t="shared" si="147"/>
        <v>-0.1637006181393737</v>
      </c>
      <c r="N1313" s="3">
        <f t="shared" si="148"/>
        <v>1.529526835722254</v>
      </c>
      <c r="O1313" s="3">
        <f t="shared" si="149"/>
        <v>0.82193707408509831</v>
      </c>
      <c r="P1313" s="3">
        <f t="shared" si="150"/>
        <v>-0.19609143906413656</v>
      </c>
    </row>
    <row r="1314" spans="1:16" x14ac:dyDescent="0.25">
      <c r="A1314" s="1">
        <v>2702</v>
      </c>
      <c r="B1314" s="3">
        <v>1</v>
      </c>
      <c r="C1314" s="3">
        <v>82</v>
      </c>
      <c r="D1314" s="3">
        <v>11.47</v>
      </c>
      <c r="E1314" s="3">
        <v>725</v>
      </c>
      <c r="G1314" s="3">
        <v>1</v>
      </c>
      <c r="I1314" s="3">
        <f t="shared" si="144"/>
        <v>0.80965145449586262</v>
      </c>
      <c r="J1314" s="3">
        <f t="shared" si="145"/>
        <v>0.13759386048607433</v>
      </c>
      <c r="K1314" s="3">
        <f t="shared" si="146"/>
        <v>-0.73479360873747734</v>
      </c>
      <c r="L1314" s="3">
        <f t="shared" si="147"/>
        <v>0.94559689103354394</v>
      </c>
      <c r="N1314" s="3">
        <f t="shared" si="148"/>
        <v>2.1198805938828702</v>
      </c>
      <c r="O1314" s="3">
        <f t="shared" si="149"/>
        <v>0.89282050383306699</v>
      </c>
      <c r="P1314" s="3">
        <f t="shared" si="150"/>
        <v>-0.1133697218559558</v>
      </c>
    </row>
    <row r="1315" spans="1:16" x14ac:dyDescent="0.25">
      <c r="A1315" s="1">
        <v>2704</v>
      </c>
      <c r="B1315" s="3">
        <v>0</v>
      </c>
      <c r="C1315" s="3">
        <v>47</v>
      </c>
      <c r="D1315" s="3">
        <v>17.11</v>
      </c>
      <c r="E1315" s="3">
        <v>670</v>
      </c>
      <c r="G1315" s="3">
        <v>1</v>
      </c>
      <c r="I1315" s="3">
        <f t="shared" si="144"/>
        <v>-1.2349229255441945</v>
      </c>
      <c r="J1315" s="3">
        <f t="shared" si="145"/>
        <v>-0.50661018780156075</v>
      </c>
      <c r="K1315" s="3">
        <f t="shared" si="146"/>
        <v>-0.10019879963433666</v>
      </c>
      <c r="L1315" s="3">
        <f t="shared" si="147"/>
        <v>-0.79758490909532664</v>
      </c>
      <c r="N1315" s="3">
        <f t="shared" si="148"/>
        <v>0.96246385505892451</v>
      </c>
      <c r="O1315" s="3">
        <f t="shared" si="149"/>
        <v>0.7236148386656327</v>
      </c>
      <c r="P1315" s="3">
        <f t="shared" si="150"/>
        <v>-0.32349601894705482</v>
      </c>
    </row>
    <row r="1316" spans="1:16" x14ac:dyDescent="0.25">
      <c r="A1316" s="1">
        <v>2705</v>
      </c>
      <c r="B1316" s="3">
        <v>1</v>
      </c>
      <c r="C1316" s="3">
        <v>55</v>
      </c>
      <c r="D1316" s="3">
        <v>26.99</v>
      </c>
      <c r="E1316" s="3">
        <v>675</v>
      </c>
      <c r="G1316" s="3">
        <v>0</v>
      </c>
      <c r="I1316" s="3">
        <f t="shared" si="144"/>
        <v>0.80965145449586262</v>
      </c>
      <c r="J1316" s="3">
        <f t="shared" si="145"/>
        <v>-0.35936354819295846</v>
      </c>
      <c r="K1316" s="3">
        <f t="shared" si="146"/>
        <v>1.0114672843974064</v>
      </c>
      <c r="L1316" s="3">
        <f t="shared" si="147"/>
        <v>-0.63911383635633834</v>
      </c>
      <c r="N1316" s="3">
        <f t="shared" si="148"/>
        <v>0.96191726314760317</v>
      </c>
      <c r="O1316" s="3">
        <f t="shared" si="149"/>
        <v>0.723505508888726</v>
      </c>
      <c r="P1316" s="3">
        <f t="shared" si="150"/>
        <v>-1.2855643818664213</v>
      </c>
    </row>
    <row r="1317" spans="1:16" x14ac:dyDescent="0.25">
      <c r="A1317" s="1">
        <v>2707</v>
      </c>
      <c r="B1317" s="3">
        <v>1</v>
      </c>
      <c r="C1317" s="3">
        <v>127</v>
      </c>
      <c r="D1317" s="3">
        <v>9.3000000000000007</v>
      </c>
      <c r="E1317" s="3">
        <v>735</v>
      </c>
      <c r="G1317" s="3">
        <v>1</v>
      </c>
      <c r="I1317" s="3">
        <f t="shared" si="144"/>
        <v>0.80965145449586262</v>
      </c>
      <c r="J1317" s="3">
        <f t="shared" si="145"/>
        <v>0.96585620828446228</v>
      </c>
      <c r="K1317" s="3">
        <f t="shared" si="146"/>
        <v>-0.97895508670801201</v>
      </c>
      <c r="L1317" s="3">
        <f t="shared" si="147"/>
        <v>1.2625390365115203</v>
      </c>
      <c r="N1317" s="3">
        <f t="shared" si="148"/>
        <v>2.3419600492280597</v>
      </c>
      <c r="O1317" s="3">
        <f t="shared" si="149"/>
        <v>0.91229304421386659</v>
      </c>
      <c r="P1317" s="3">
        <f t="shared" si="150"/>
        <v>-9.1794020110211386E-2</v>
      </c>
    </row>
    <row r="1318" spans="1:16" x14ac:dyDescent="0.25">
      <c r="A1318" s="1">
        <v>2709</v>
      </c>
      <c r="B1318" s="3">
        <v>0</v>
      </c>
      <c r="C1318" s="3">
        <v>58</v>
      </c>
      <c r="D1318" s="3">
        <v>7.88</v>
      </c>
      <c r="E1318" s="3">
        <v>685</v>
      </c>
      <c r="G1318" s="3">
        <v>1</v>
      </c>
      <c r="I1318" s="3">
        <f t="shared" si="144"/>
        <v>-1.2349229255441945</v>
      </c>
      <c r="J1318" s="3">
        <f t="shared" si="145"/>
        <v>-0.30414605833973263</v>
      </c>
      <c r="K1318" s="3">
        <f t="shared" si="146"/>
        <v>-1.1387289570850441</v>
      </c>
      <c r="L1318" s="3">
        <f t="shared" si="147"/>
        <v>-0.32217169087836195</v>
      </c>
      <c r="N1318" s="3">
        <f t="shared" si="148"/>
        <v>1.4783829083185944</v>
      </c>
      <c r="O1318" s="3">
        <f t="shared" si="149"/>
        <v>0.81432820430394071</v>
      </c>
      <c r="P1318" s="3">
        <f t="shared" si="150"/>
        <v>-0.20539179485203776</v>
      </c>
    </row>
    <row r="1319" spans="1:16" x14ac:dyDescent="0.25">
      <c r="A1319" s="1">
        <v>2710</v>
      </c>
      <c r="B1319" s="3">
        <v>1</v>
      </c>
      <c r="C1319" s="3">
        <v>99</v>
      </c>
      <c r="D1319" s="3">
        <v>14.79</v>
      </c>
      <c r="E1319" s="3">
        <v>695</v>
      </c>
      <c r="G1319" s="3">
        <v>1</v>
      </c>
      <c r="I1319" s="3">
        <f t="shared" si="144"/>
        <v>0.80965145449586262</v>
      </c>
      <c r="J1319" s="3">
        <f t="shared" si="145"/>
        <v>0.4504929696543542</v>
      </c>
      <c r="K1319" s="3">
        <f t="shared" si="146"/>
        <v>-0.3612377991235719</v>
      </c>
      <c r="L1319" s="3">
        <f t="shared" si="147"/>
        <v>-5.2295454003854587E-3</v>
      </c>
      <c r="N1319" s="3">
        <f t="shared" si="148"/>
        <v>1.6640939338934033</v>
      </c>
      <c r="O1319" s="3">
        <f t="shared" si="149"/>
        <v>0.84078679977695381</v>
      </c>
      <c r="P1319" s="3">
        <f t="shared" si="150"/>
        <v>-0.17341715914188185</v>
      </c>
    </row>
    <row r="1320" spans="1:16" x14ac:dyDescent="0.25">
      <c r="A1320" s="1">
        <v>2711</v>
      </c>
      <c r="B1320" s="3">
        <v>1</v>
      </c>
      <c r="C1320" s="3">
        <v>75</v>
      </c>
      <c r="D1320" s="3">
        <v>7.33</v>
      </c>
      <c r="E1320" s="3">
        <v>690</v>
      </c>
      <c r="G1320" s="3">
        <v>1</v>
      </c>
      <c r="I1320" s="3">
        <f t="shared" si="144"/>
        <v>0.80965145449586262</v>
      </c>
      <c r="J1320" s="3">
        <f t="shared" si="145"/>
        <v>8.753050828547302E-3</v>
      </c>
      <c r="K1320" s="3">
        <f t="shared" si="146"/>
        <v>-1.2006132026536127</v>
      </c>
      <c r="L1320" s="3">
        <f t="shared" si="147"/>
        <v>-0.1637006181393737</v>
      </c>
      <c r="N1320" s="3">
        <f t="shared" si="148"/>
        <v>1.8636109346610943</v>
      </c>
      <c r="O1320" s="3">
        <f t="shared" si="149"/>
        <v>0.8657172769775876</v>
      </c>
      <c r="P1320" s="3">
        <f t="shared" si="150"/>
        <v>-0.14419689372542047</v>
      </c>
    </row>
    <row r="1321" spans="1:16" x14ac:dyDescent="0.25">
      <c r="A1321" s="1">
        <v>2714</v>
      </c>
      <c r="B1321" s="3">
        <v>1</v>
      </c>
      <c r="C1321" s="3">
        <v>80</v>
      </c>
      <c r="D1321" s="3">
        <v>13.52</v>
      </c>
      <c r="E1321" s="3">
        <v>675</v>
      </c>
      <c r="G1321" s="3">
        <v>1</v>
      </c>
      <c r="I1321" s="3">
        <f t="shared" si="144"/>
        <v>0.80965145449586262</v>
      </c>
      <c r="J1321" s="3">
        <f t="shared" si="145"/>
        <v>0.10078220058392375</v>
      </c>
      <c r="K1321" s="3">
        <f t="shared" si="146"/>
        <v>-0.50413414798190326</v>
      </c>
      <c r="L1321" s="3">
        <f t="shared" si="147"/>
        <v>-0.63911383635633834</v>
      </c>
      <c r="N1321" s="3">
        <f t="shared" si="148"/>
        <v>1.4684197400174286</v>
      </c>
      <c r="O1321" s="3">
        <f t="shared" si="149"/>
        <v>0.8128170754659374</v>
      </c>
      <c r="P1321" s="3">
        <f t="shared" si="150"/>
        <v>-0.20724919417738627</v>
      </c>
    </row>
    <row r="1322" spans="1:16" x14ac:dyDescent="0.25">
      <c r="A1322" s="1">
        <v>2715</v>
      </c>
      <c r="B1322" s="3">
        <v>1</v>
      </c>
      <c r="C1322" s="3">
        <v>80</v>
      </c>
      <c r="D1322" s="3">
        <v>23.51</v>
      </c>
      <c r="E1322" s="3">
        <v>660</v>
      </c>
      <c r="G1322" s="3">
        <v>0</v>
      </c>
      <c r="I1322" s="3">
        <f t="shared" si="144"/>
        <v>0.80965145449586262</v>
      </c>
      <c r="J1322" s="3">
        <f t="shared" si="145"/>
        <v>0.10078220058392375</v>
      </c>
      <c r="K1322" s="3">
        <f t="shared" si="146"/>
        <v>0.61990878516355385</v>
      </c>
      <c r="L1322" s="3">
        <f t="shared" si="147"/>
        <v>-1.114527054573303</v>
      </c>
      <c r="N1322" s="3">
        <f t="shared" si="148"/>
        <v>0.93161166138199425</v>
      </c>
      <c r="O1322" s="3">
        <f t="shared" si="149"/>
        <v>0.71740214222506693</v>
      </c>
      <c r="P1322" s="3">
        <f t="shared" si="150"/>
        <v>-1.2637303891746909</v>
      </c>
    </row>
    <row r="1323" spans="1:16" x14ac:dyDescent="0.25">
      <c r="A1323" s="1">
        <v>2717</v>
      </c>
      <c r="B1323" s="3">
        <v>0</v>
      </c>
      <c r="C1323" s="3">
        <v>80</v>
      </c>
      <c r="D1323" s="3">
        <v>13.62</v>
      </c>
      <c r="E1323" s="3">
        <v>680</v>
      </c>
      <c r="G1323" s="3">
        <v>0</v>
      </c>
      <c r="I1323" s="3">
        <f t="shared" si="144"/>
        <v>-1.2349229255441945</v>
      </c>
      <c r="J1323" s="3">
        <f t="shared" si="145"/>
        <v>0.10078220058392375</v>
      </c>
      <c r="K1323" s="3">
        <f t="shared" si="146"/>
        <v>-0.49288246696943622</v>
      </c>
      <c r="L1323" s="3">
        <f t="shared" si="147"/>
        <v>-0.48064276361735014</v>
      </c>
      <c r="N1323" s="3">
        <f t="shared" si="148"/>
        <v>1.2252261678201326</v>
      </c>
      <c r="O1323" s="3">
        <f t="shared" si="149"/>
        <v>0.77298194996950298</v>
      </c>
      <c r="P1323" s="3">
        <f t="shared" si="150"/>
        <v>-1.4827257491090782</v>
      </c>
    </row>
    <row r="1324" spans="1:16" x14ac:dyDescent="0.25">
      <c r="A1324" s="1">
        <v>2718</v>
      </c>
      <c r="B1324" s="3">
        <v>0</v>
      </c>
      <c r="C1324" s="3">
        <v>72</v>
      </c>
      <c r="D1324" s="3">
        <v>17.18</v>
      </c>
      <c r="E1324" s="3">
        <v>685</v>
      </c>
      <c r="G1324" s="3">
        <v>1</v>
      </c>
      <c r="I1324" s="3">
        <f t="shared" si="144"/>
        <v>-1.2349229255441945</v>
      </c>
      <c r="J1324" s="3">
        <f t="shared" si="145"/>
        <v>-4.6464439024678561E-2</v>
      </c>
      <c r="K1324" s="3">
        <f t="shared" si="146"/>
        <v>-9.2322622925609707E-2</v>
      </c>
      <c r="L1324" s="3">
        <f t="shared" si="147"/>
        <v>-0.32217169087836195</v>
      </c>
      <c r="N1324" s="3">
        <f t="shared" si="148"/>
        <v>1.1480487105850599</v>
      </c>
      <c r="O1324" s="3">
        <f t="shared" si="149"/>
        <v>0.75915432551048589</v>
      </c>
      <c r="P1324" s="3">
        <f t="shared" si="150"/>
        <v>-0.27555019483643012</v>
      </c>
    </row>
    <row r="1325" spans="1:16" x14ac:dyDescent="0.25">
      <c r="A1325" s="1">
        <v>2719</v>
      </c>
      <c r="B1325" s="3">
        <v>0</v>
      </c>
      <c r="C1325" s="3">
        <v>60</v>
      </c>
      <c r="D1325" s="3">
        <v>21.44</v>
      </c>
      <c r="E1325" s="3">
        <v>690</v>
      </c>
      <c r="G1325" s="3">
        <v>1</v>
      </c>
      <c r="I1325" s="3">
        <f t="shared" si="144"/>
        <v>-1.2349229255441945</v>
      </c>
      <c r="J1325" s="3">
        <f t="shared" si="145"/>
        <v>-0.267334398437582</v>
      </c>
      <c r="K1325" s="3">
        <f t="shared" si="146"/>
        <v>0.38699898820548617</v>
      </c>
      <c r="L1325" s="3">
        <f t="shared" si="147"/>
        <v>-0.1637006181393737</v>
      </c>
      <c r="N1325" s="3">
        <f t="shared" si="148"/>
        <v>1.0428764345522863</v>
      </c>
      <c r="O1325" s="3">
        <f t="shared" si="149"/>
        <v>0.73940463463911488</v>
      </c>
      <c r="P1325" s="3">
        <f t="shared" si="150"/>
        <v>-0.30190996439116929</v>
      </c>
    </row>
    <row r="1326" spans="1:16" x14ac:dyDescent="0.25">
      <c r="A1326" s="1">
        <v>2722</v>
      </c>
      <c r="B1326" s="3">
        <v>0</v>
      </c>
      <c r="C1326" s="3">
        <v>30</v>
      </c>
      <c r="D1326" s="3">
        <v>27.28</v>
      </c>
      <c r="E1326" s="3">
        <v>675</v>
      </c>
      <c r="G1326" s="3">
        <v>1</v>
      </c>
      <c r="I1326" s="3">
        <f t="shared" si="144"/>
        <v>-1.2349229255441945</v>
      </c>
      <c r="J1326" s="3">
        <f t="shared" si="145"/>
        <v>-0.81950929696984065</v>
      </c>
      <c r="K1326" s="3">
        <f t="shared" si="146"/>
        <v>1.0440971593335611</v>
      </c>
      <c r="L1326" s="3">
        <f t="shared" si="147"/>
        <v>-0.63911383635633834</v>
      </c>
      <c r="N1326" s="3">
        <f t="shared" si="148"/>
        <v>0.63876006575448652</v>
      </c>
      <c r="O1326" s="3">
        <f t="shared" si="149"/>
        <v>0.65447311801846497</v>
      </c>
      <c r="P1326" s="3">
        <f t="shared" si="150"/>
        <v>-0.42392476702195458</v>
      </c>
    </row>
    <row r="1327" spans="1:16" x14ac:dyDescent="0.25">
      <c r="A1327" s="1">
        <v>2723</v>
      </c>
      <c r="B1327" s="3">
        <v>1</v>
      </c>
      <c r="C1327" s="3">
        <v>102</v>
      </c>
      <c r="D1327" s="3">
        <v>14.56</v>
      </c>
      <c r="E1327" s="3">
        <v>675</v>
      </c>
      <c r="G1327" s="3">
        <v>1</v>
      </c>
      <c r="I1327" s="3">
        <f t="shared" si="144"/>
        <v>0.80965145449586262</v>
      </c>
      <c r="J1327" s="3">
        <f t="shared" si="145"/>
        <v>0.50571045950758009</v>
      </c>
      <c r="K1327" s="3">
        <f t="shared" si="146"/>
        <v>-0.38711666545224593</v>
      </c>
      <c r="L1327" s="3">
        <f t="shared" si="147"/>
        <v>-0.63911383635633834</v>
      </c>
      <c r="N1327" s="3">
        <f t="shared" si="148"/>
        <v>1.4441388561163029</v>
      </c>
      <c r="O1327" s="3">
        <f t="shared" si="149"/>
        <v>0.80909475890894311</v>
      </c>
      <c r="P1327" s="3">
        <f t="shared" si="150"/>
        <v>-0.21183923786953207</v>
      </c>
    </row>
    <row r="1328" spans="1:16" x14ac:dyDescent="0.25">
      <c r="A1328" s="1">
        <v>2724</v>
      </c>
      <c r="B1328" s="3">
        <v>0</v>
      </c>
      <c r="C1328" s="3">
        <v>32</v>
      </c>
      <c r="D1328" s="3">
        <v>17.29</v>
      </c>
      <c r="E1328" s="3">
        <v>675</v>
      </c>
      <c r="G1328" s="3">
        <v>1</v>
      </c>
      <c r="I1328" s="3">
        <f t="shared" si="144"/>
        <v>-1.2349229255441945</v>
      </c>
      <c r="J1328" s="3">
        <f t="shared" si="145"/>
        <v>-0.78269763706769013</v>
      </c>
      <c r="K1328" s="3">
        <f t="shared" si="146"/>
        <v>-7.9945773811896034E-2</v>
      </c>
      <c r="L1328" s="3">
        <f t="shared" si="147"/>
        <v>-0.63911383635633834</v>
      </c>
      <c r="N1328" s="3">
        <f t="shared" si="148"/>
        <v>1.004158909398928</v>
      </c>
      <c r="O1328" s="3">
        <f t="shared" si="149"/>
        <v>0.7318754836633603</v>
      </c>
      <c r="P1328" s="3">
        <f t="shared" si="150"/>
        <v>-0.3121448837752272</v>
      </c>
    </row>
    <row r="1329" spans="1:16" x14ac:dyDescent="0.25">
      <c r="A1329" s="1">
        <v>2725</v>
      </c>
      <c r="B1329" s="3">
        <v>1</v>
      </c>
      <c r="C1329" s="3">
        <v>64.099999999999994</v>
      </c>
      <c r="D1329" s="3">
        <v>11.83</v>
      </c>
      <c r="E1329" s="3">
        <v>680</v>
      </c>
      <c r="G1329" s="3">
        <v>1</v>
      </c>
      <c r="I1329" s="3">
        <f t="shared" si="144"/>
        <v>0.80965145449586262</v>
      </c>
      <c r="J1329" s="3">
        <f t="shared" si="145"/>
        <v>-0.19187049563817343</v>
      </c>
      <c r="K1329" s="3">
        <f t="shared" si="146"/>
        <v>-0.69428755709259604</v>
      </c>
      <c r="L1329" s="3">
        <f t="shared" si="147"/>
        <v>-0.48064276361735014</v>
      </c>
      <c r="N1329" s="3">
        <f t="shared" si="148"/>
        <v>1.5777232638554324</v>
      </c>
      <c r="O1329" s="3">
        <f t="shared" si="149"/>
        <v>0.82888183490517053</v>
      </c>
      <c r="P1329" s="3">
        <f t="shared" si="150"/>
        <v>-0.18767767332478641</v>
      </c>
    </row>
    <row r="1330" spans="1:16" x14ac:dyDescent="0.25">
      <c r="A1330" s="1">
        <v>2726</v>
      </c>
      <c r="B1330" s="3">
        <v>1</v>
      </c>
      <c r="C1330" s="3">
        <v>38.5</v>
      </c>
      <c r="D1330" s="3">
        <v>22.88</v>
      </c>
      <c r="E1330" s="3">
        <v>695</v>
      </c>
      <c r="G1330" s="3">
        <v>0</v>
      </c>
      <c r="I1330" s="3">
        <f t="shared" si="144"/>
        <v>0.80965145449586262</v>
      </c>
      <c r="J1330" s="3">
        <f t="shared" si="145"/>
        <v>-0.66305974238570076</v>
      </c>
      <c r="K1330" s="3">
        <f t="shared" si="146"/>
        <v>0.54902319478501127</v>
      </c>
      <c r="L1330" s="3">
        <f t="shared" si="147"/>
        <v>-5.2295454003854587E-3</v>
      </c>
      <c r="N1330" s="3">
        <f t="shared" si="148"/>
        <v>1.331712245846683</v>
      </c>
      <c r="O1330" s="3">
        <f t="shared" si="149"/>
        <v>0.79112371928372915</v>
      </c>
      <c r="P1330" s="3">
        <f t="shared" si="150"/>
        <v>-1.566013160589167</v>
      </c>
    </row>
    <row r="1331" spans="1:16" x14ac:dyDescent="0.25">
      <c r="A1331" s="1">
        <v>2728</v>
      </c>
      <c r="B1331" s="3">
        <v>1</v>
      </c>
      <c r="C1331" s="3">
        <v>110</v>
      </c>
      <c r="D1331" s="3">
        <v>14.74</v>
      </c>
      <c r="E1331" s="3">
        <v>685</v>
      </c>
      <c r="G1331" s="3">
        <v>1</v>
      </c>
      <c r="I1331" s="3">
        <f t="shared" si="144"/>
        <v>0.80965145449586262</v>
      </c>
      <c r="J1331" s="3">
        <f t="shared" si="145"/>
        <v>0.65295709911618238</v>
      </c>
      <c r="K1331" s="3">
        <f t="shared" si="146"/>
        <v>-0.36686363962980534</v>
      </c>
      <c r="L1331" s="3">
        <f t="shared" si="147"/>
        <v>-0.32217169087836195</v>
      </c>
      <c r="N1331" s="3">
        <f t="shared" si="148"/>
        <v>1.557632515203411</v>
      </c>
      <c r="O1331" s="3">
        <f t="shared" si="149"/>
        <v>0.82601337180428069</v>
      </c>
      <c r="P1331" s="3">
        <f t="shared" si="150"/>
        <v>-0.1911443169671562</v>
      </c>
    </row>
    <row r="1332" spans="1:16" x14ac:dyDescent="0.25">
      <c r="A1332" s="1">
        <v>2729</v>
      </c>
      <c r="B1332" s="3">
        <v>0</v>
      </c>
      <c r="C1332" s="3">
        <v>75</v>
      </c>
      <c r="D1332" s="3">
        <v>13.92</v>
      </c>
      <c r="E1332" s="3">
        <v>725</v>
      </c>
      <c r="G1332" s="3">
        <v>1</v>
      </c>
      <c r="I1332" s="3">
        <f t="shared" si="144"/>
        <v>-1.2349229255441945</v>
      </c>
      <c r="J1332" s="3">
        <f t="shared" si="145"/>
        <v>8.753050828547302E-3</v>
      </c>
      <c r="K1332" s="3">
        <f t="shared" si="146"/>
        <v>-0.45912742393203504</v>
      </c>
      <c r="L1332" s="3">
        <f t="shared" si="147"/>
        <v>0.94559689103354394</v>
      </c>
      <c r="N1332" s="3">
        <f t="shared" si="148"/>
        <v>1.7291376727968248</v>
      </c>
      <c r="O1332" s="3">
        <f t="shared" si="149"/>
        <v>0.84930208591550682</v>
      </c>
      <c r="P1332" s="3">
        <f t="shared" si="150"/>
        <v>-0.1633403421583243</v>
      </c>
    </row>
    <row r="1333" spans="1:16" x14ac:dyDescent="0.25">
      <c r="A1333" s="1">
        <v>2730</v>
      </c>
      <c r="B1333" s="3">
        <v>1</v>
      </c>
      <c r="C1333" s="3">
        <v>76</v>
      </c>
      <c r="D1333" s="3">
        <v>5.0199999999999996</v>
      </c>
      <c r="E1333" s="3">
        <v>780</v>
      </c>
      <c r="G1333" s="3">
        <v>1</v>
      </c>
      <c r="I1333" s="3">
        <f t="shared" si="144"/>
        <v>0.80965145449586262</v>
      </c>
      <c r="J1333" s="3">
        <f t="shared" si="145"/>
        <v>2.7158880779622592E-2</v>
      </c>
      <c r="K1333" s="3">
        <f t="shared" si="146"/>
        <v>-1.4605270340416012</v>
      </c>
      <c r="L1333" s="3">
        <f t="shared" si="147"/>
        <v>2.6887786911624145</v>
      </c>
      <c r="N1333" s="3">
        <f t="shared" si="148"/>
        <v>2.9843253407824193</v>
      </c>
      <c r="O1333" s="3">
        <f t="shared" si="149"/>
        <v>0.95186095346570987</v>
      </c>
      <c r="P1333" s="3">
        <f t="shared" si="150"/>
        <v>-4.9336312142093747E-2</v>
      </c>
    </row>
    <row r="1334" spans="1:16" x14ac:dyDescent="0.25">
      <c r="A1334" s="1">
        <v>2734</v>
      </c>
      <c r="B1334" s="3">
        <v>1</v>
      </c>
      <c r="C1334" s="3">
        <v>88</v>
      </c>
      <c r="D1334" s="3">
        <v>18.86</v>
      </c>
      <c r="E1334" s="3">
        <v>790</v>
      </c>
      <c r="G1334" s="3">
        <v>1</v>
      </c>
      <c r="I1334" s="3">
        <f t="shared" si="144"/>
        <v>0.80965145449586262</v>
      </c>
      <c r="J1334" s="3">
        <f t="shared" si="145"/>
        <v>0.24802884019252605</v>
      </c>
      <c r="K1334" s="3">
        <f t="shared" si="146"/>
        <v>9.6705618083836459E-2</v>
      </c>
      <c r="L1334" s="3">
        <f t="shared" si="147"/>
        <v>3.0057208366403909</v>
      </c>
      <c r="N1334" s="3">
        <f t="shared" si="148"/>
        <v>2.6023569103926758</v>
      </c>
      <c r="O1334" s="3">
        <f t="shared" si="149"/>
        <v>0.93101311244881413</v>
      </c>
      <c r="P1334" s="3">
        <f t="shared" si="150"/>
        <v>-7.1481917541294029E-2</v>
      </c>
    </row>
    <row r="1335" spans="1:16" x14ac:dyDescent="0.25">
      <c r="A1335" s="1">
        <v>2735</v>
      </c>
      <c r="B1335" s="3">
        <v>1</v>
      </c>
      <c r="C1335" s="3">
        <v>84</v>
      </c>
      <c r="D1335" s="3">
        <v>13.63</v>
      </c>
      <c r="E1335" s="3">
        <v>670</v>
      </c>
      <c r="G1335" s="3">
        <v>1</v>
      </c>
      <c r="I1335" s="3">
        <f t="shared" si="144"/>
        <v>0.80965145449586262</v>
      </c>
      <c r="J1335" s="3">
        <f t="shared" si="145"/>
        <v>0.1744055203882249</v>
      </c>
      <c r="K1335" s="3">
        <f t="shared" si="146"/>
        <v>-0.49175729886818936</v>
      </c>
      <c r="L1335" s="3">
        <f t="shared" si="147"/>
        <v>-0.79758490909532664</v>
      </c>
      <c r="N1335" s="3">
        <f t="shared" si="148"/>
        <v>1.4093386585679328</v>
      </c>
      <c r="O1335" s="3">
        <f t="shared" si="149"/>
        <v>0.80366161177344897</v>
      </c>
      <c r="P1335" s="3">
        <f t="shared" si="150"/>
        <v>-0.21857697927718212</v>
      </c>
    </row>
    <row r="1336" spans="1:16" x14ac:dyDescent="0.25">
      <c r="A1336" s="1">
        <v>2736</v>
      </c>
      <c r="B1336" s="3">
        <v>0</v>
      </c>
      <c r="C1336" s="3">
        <v>61</v>
      </c>
      <c r="D1336" s="3">
        <v>15.9</v>
      </c>
      <c r="E1336" s="3">
        <v>680</v>
      </c>
      <c r="G1336" s="3">
        <v>1</v>
      </c>
      <c r="I1336" s="3">
        <f t="shared" si="144"/>
        <v>-1.2349229255441945</v>
      </c>
      <c r="J1336" s="3">
        <f t="shared" si="145"/>
        <v>-0.24892856848650674</v>
      </c>
      <c r="K1336" s="3">
        <f t="shared" si="146"/>
        <v>-0.23634413988518768</v>
      </c>
      <c r="L1336" s="3">
        <f t="shared" si="147"/>
        <v>-0.48064276361735014</v>
      </c>
      <c r="N1336" s="3">
        <f t="shared" si="148"/>
        <v>1.130343568861619</v>
      </c>
      <c r="O1336" s="3">
        <f t="shared" si="149"/>
        <v>0.75590229793791541</v>
      </c>
      <c r="P1336" s="3">
        <f t="shared" si="150"/>
        <v>-0.27984314668609289</v>
      </c>
    </row>
    <row r="1337" spans="1:16" x14ac:dyDescent="0.25">
      <c r="A1337" s="1">
        <v>2739</v>
      </c>
      <c r="B1337" s="3">
        <v>0</v>
      </c>
      <c r="C1337" s="3">
        <v>137</v>
      </c>
      <c r="D1337" s="3">
        <v>6.44</v>
      </c>
      <c r="E1337" s="3">
        <v>740</v>
      </c>
      <c r="G1337" s="3">
        <v>0</v>
      </c>
      <c r="I1337" s="3">
        <f t="shared" si="144"/>
        <v>-1.2349229255441945</v>
      </c>
      <c r="J1337" s="3">
        <f t="shared" si="145"/>
        <v>1.1499145077952151</v>
      </c>
      <c r="K1337" s="3">
        <f t="shared" si="146"/>
        <v>-1.3007531636645691</v>
      </c>
      <c r="L1337" s="3">
        <f t="shared" si="147"/>
        <v>1.4210101092505085</v>
      </c>
      <c r="N1337" s="3">
        <f t="shared" si="148"/>
        <v>2.2128609654604059</v>
      </c>
      <c r="O1337" s="3">
        <f t="shared" si="149"/>
        <v>0.90139849944521222</v>
      </c>
      <c r="P1337" s="3">
        <f t="shared" si="150"/>
        <v>-2.3166687988809538</v>
      </c>
    </row>
    <row r="1338" spans="1:16" x14ac:dyDescent="0.25">
      <c r="A1338" s="1">
        <v>2740</v>
      </c>
      <c r="B1338" s="3">
        <v>1</v>
      </c>
      <c r="C1338" s="3">
        <v>186</v>
      </c>
      <c r="D1338" s="3">
        <v>27.65</v>
      </c>
      <c r="E1338" s="3">
        <v>705</v>
      </c>
      <c r="G1338" s="3">
        <v>0</v>
      </c>
      <c r="I1338" s="3">
        <f t="shared" si="144"/>
        <v>0.80965145449586262</v>
      </c>
      <c r="J1338" s="3">
        <f t="shared" si="145"/>
        <v>2.0518001753979043</v>
      </c>
      <c r="K1338" s="3">
        <f t="shared" si="146"/>
        <v>1.0857283790796888</v>
      </c>
      <c r="L1338" s="3">
        <f t="shared" si="147"/>
        <v>0.311712600077591</v>
      </c>
      <c r="N1338" s="3">
        <f t="shared" si="148"/>
        <v>1.3643135822144163</v>
      </c>
      <c r="O1338" s="3">
        <f t="shared" si="149"/>
        <v>0.79645987348824365</v>
      </c>
      <c r="P1338" s="3">
        <f t="shared" si="150"/>
        <v>-1.5918921116613258</v>
      </c>
    </row>
    <row r="1339" spans="1:16" x14ac:dyDescent="0.25">
      <c r="A1339" s="1">
        <v>2743</v>
      </c>
      <c r="B1339" s="3">
        <v>1</v>
      </c>
      <c r="C1339" s="3">
        <v>145</v>
      </c>
      <c r="D1339" s="3">
        <v>20.21</v>
      </c>
      <c r="E1339" s="3">
        <v>690</v>
      </c>
      <c r="G1339" s="3">
        <v>1</v>
      </c>
      <c r="I1339" s="3">
        <f t="shared" si="144"/>
        <v>0.80965145449586262</v>
      </c>
      <c r="J1339" s="3">
        <f t="shared" si="145"/>
        <v>1.2971611474038174</v>
      </c>
      <c r="K1339" s="3">
        <f t="shared" si="146"/>
        <v>0.24860331175214159</v>
      </c>
      <c r="L1339" s="3">
        <f t="shared" si="147"/>
        <v>-0.1637006181393737</v>
      </c>
      <c r="N1339" s="3">
        <f t="shared" si="148"/>
        <v>1.4374706741403891</v>
      </c>
      <c r="O1339" s="3">
        <f t="shared" si="149"/>
        <v>0.80806266522944303</v>
      </c>
      <c r="P1339" s="3">
        <f t="shared" si="150"/>
        <v>-0.21311566749131752</v>
      </c>
    </row>
    <row r="1340" spans="1:16" x14ac:dyDescent="0.25">
      <c r="A1340" s="1">
        <v>2745</v>
      </c>
      <c r="B1340" s="3">
        <v>1</v>
      </c>
      <c r="C1340" s="3">
        <v>97</v>
      </c>
      <c r="D1340" s="3">
        <v>27.24</v>
      </c>
      <c r="E1340" s="3">
        <v>695</v>
      </c>
      <c r="G1340" s="3">
        <v>0</v>
      </c>
      <c r="I1340" s="3">
        <f t="shared" si="144"/>
        <v>0.80965145449586262</v>
      </c>
      <c r="J1340" s="3">
        <f t="shared" si="145"/>
        <v>0.41368130975220363</v>
      </c>
      <c r="K1340" s="3">
        <f t="shared" si="146"/>
        <v>1.0395964869285739</v>
      </c>
      <c r="L1340" s="3">
        <f t="shared" si="147"/>
        <v>-5.2295454003854587E-3</v>
      </c>
      <c r="N1340" s="3">
        <f t="shared" si="148"/>
        <v>1.2090221101406473</v>
      </c>
      <c r="O1340" s="3">
        <f t="shared" si="149"/>
        <v>0.77012587697002566</v>
      </c>
      <c r="P1340" s="3">
        <f t="shared" si="150"/>
        <v>-1.4702234110514463</v>
      </c>
    </row>
    <row r="1341" spans="1:16" x14ac:dyDescent="0.25">
      <c r="A1341" s="1">
        <v>2746</v>
      </c>
      <c r="B1341" s="3">
        <v>1</v>
      </c>
      <c r="C1341" s="3">
        <v>22</v>
      </c>
      <c r="D1341" s="3">
        <v>32.46</v>
      </c>
      <c r="E1341" s="3">
        <v>725</v>
      </c>
      <c r="G1341" s="3">
        <v>0</v>
      </c>
      <c r="I1341" s="3">
        <f t="shared" si="144"/>
        <v>0.80965145449586262</v>
      </c>
      <c r="J1341" s="3">
        <f t="shared" si="145"/>
        <v>-0.96675593657844294</v>
      </c>
      <c r="K1341" s="3">
        <f t="shared" si="146"/>
        <v>1.6269342357793535</v>
      </c>
      <c r="L1341" s="3">
        <f t="shared" si="147"/>
        <v>0.94559689103354394</v>
      </c>
      <c r="N1341" s="3">
        <f t="shared" si="148"/>
        <v>1.3175723113741802</v>
      </c>
      <c r="O1341" s="3">
        <f t="shared" si="149"/>
        <v>0.78877751884031744</v>
      </c>
      <c r="P1341" s="3">
        <f t="shared" si="150"/>
        <v>-1.5548432879300247</v>
      </c>
    </row>
    <row r="1342" spans="1:16" x14ac:dyDescent="0.25">
      <c r="A1342" s="1">
        <v>2748</v>
      </c>
      <c r="B1342" s="3">
        <v>1</v>
      </c>
      <c r="C1342" s="3">
        <v>107</v>
      </c>
      <c r="D1342" s="3">
        <v>13.65</v>
      </c>
      <c r="E1342" s="3">
        <v>660</v>
      </c>
      <c r="G1342" s="3">
        <v>1</v>
      </c>
      <c r="I1342" s="3">
        <f t="shared" si="144"/>
        <v>0.80965145449586262</v>
      </c>
      <c r="J1342" s="3">
        <f t="shared" si="145"/>
        <v>0.59773960926295655</v>
      </c>
      <c r="K1342" s="3">
        <f t="shared" si="146"/>
        <v>-0.48950696266569599</v>
      </c>
      <c r="L1342" s="3">
        <f t="shared" si="147"/>
        <v>-1.114527054573303</v>
      </c>
      <c r="N1342" s="3">
        <f t="shared" si="148"/>
        <v>1.3077599211348465</v>
      </c>
      <c r="O1342" s="3">
        <f t="shared" si="149"/>
        <v>0.78713806820645382</v>
      </c>
      <c r="P1342" s="3">
        <f t="shared" si="150"/>
        <v>-0.23935160985724124</v>
      </c>
    </row>
    <row r="1343" spans="1:16" x14ac:dyDescent="0.25">
      <c r="A1343" s="1">
        <v>2749</v>
      </c>
      <c r="B1343" s="3">
        <v>1</v>
      </c>
      <c r="C1343" s="3">
        <v>110</v>
      </c>
      <c r="D1343" s="3">
        <v>26.67</v>
      </c>
      <c r="E1343" s="3">
        <v>695</v>
      </c>
      <c r="G1343" s="3">
        <v>1</v>
      </c>
      <c r="I1343" s="3">
        <f t="shared" si="144"/>
        <v>0.80965145449586262</v>
      </c>
      <c r="J1343" s="3">
        <f t="shared" si="145"/>
        <v>0.65295709911618238</v>
      </c>
      <c r="K1343" s="3">
        <f t="shared" si="146"/>
        <v>0.97546190515751219</v>
      </c>
      <c r="L1343" s="3">
        <f t="shared" si="147"/>
        <v>-5.2295454003854587E-3</v>
      </c>
      <c r="N1343" s="3">
        <f t="shared" si="148"/>
        <v>1.2378538764833058</v>
      </c>
      <c r="O1343" s="3">
        <f t="shared" si="149"/>
        <v>0.77519022949715644</v>
      </c>
      <c r="P1343" s="3">
        <f t="shared" si="150"/>
        <v>-0.25464682233284713</v>
      </c>
    </row>
    <row r="1344" spans="1:16" x14ac:dyDescent="0.25">
      <c r="A1344" s="1">
        <v>2750</v>
      </c>
      <c r="B1344" s="3">
        <v>1</v>
      </c>
      <c r="C1344" s="3">
        <v>80</v>
      </c>
      <c r="D1344" s="3">
        <v>15.72</v>
      </c>
      <c r="E1344" s="3">
        <v>685</v>
      </c>
      <c r="G1344" s="3">
        <v>1</v>
      </c>
      <c r="I1344" s="3">
        <f t="shared" si="144"/>
        <v>0.80965145449586262</v>
      </c>
      <c r="J1344" s="3">
        <f t="shared" si="145"/>
        <v>0.10078220058392375</v>
      </c>
      <c r="K1344" s="3">
        <f t="shared" si="146"/>
        <v>-0.25659716570762831</v>
      </c>
      <c r="L1344" s="3">
        <f t="shared" si="147"/>
        <v>-0.32217169087836195</v>
      </c>
      <c r="N1344" s="3">
        <f t="shared" si="148"/>
        <v>1.5033232543273649</v>
      </c>
      <c r="O1344" s="3">
        <f t="shared" si="149"/>
        <v>0.81806960478103241</v>
      </c>
      <c r="P1344" s="3">
        <f t="shared" si="150"/>
        <v>-0.20080785458010444</v>
      </c>
    </row>
    <row r="1345" spans="1:16" x14ac:dyDescent="0.25">
      <c r="A1345" s="1">
        <v>2751</v>
      </c>
      <c r="B1345" s="3">
        <v>0</v>
      </c>
      <c r="C1345" s="3">
        <v>43</v>
      </c>
      <c r="D1345" s="3">
        <v>22.24</v>
      </c>
      <c r="E1345" s="3">
        <v>665</v>
      </c>
      <c r="G1345" s="3">
        <v>1</v>
      </c>
      <c r="I1345" s="3">
        <f t="shared" si="144"/>
        <v>-1.2349229255441945</v>
      </c>
      <c r="J1345" s="3">
        <f t="shared" si="145"/>
        <v>-0.5802335076058619</v>
      </c>
      <c r="K1345" s="3">
        <f t="shared" si="146"/>
        <v>0.47701243630522216</v>
      </c>
      <c r="L1345" s="3">
        <f t="shared" si="147"/>
        <v>-0.95605598183431484</v>
      </c>
      <c r="N1345" s="3">
        <f t="shared" si="148"/>
        <v>0.71543533601723919</v>
      </c>
      <c r="O1345" s="3">
        <f t="shared" si="149"/>
        <v>0.67160105609548781</v>
      </c>
      <c r="P1345" s="3">
        <f t="shared" si="150"/>
        <v>-0.39809078127330544</v>
      </c>
    </row>
    <row r="1346" spans="1:16" x14ac:dyDescent="0.25">
      <c r="A1346" s="1">
        <v>2754</v>
      </c>
      <c r="B1346" s="3">
        <v>0</v>
      </c>
      <c r="C1346" s="3">
        <v>55</v>
      </c>
      <c r="D1346" s="3">
        <v>22.32</v>
      </c>
      <c r="E1346" s="3">
        <v>665</v>
      </c>
      <c r="G1346" s="3">
        <v>0</v>
      </c>
      <c r="I1346" s="3">
        <f t="shared" si="144"/>
        <v>-1.2349229255441945</v>
      </c>
      <c r="J1346" s="3">
        <f t="shared" si="145"/>
        <v>-0.35936354819295846</v>
      </c>
      <c r="K1346" s="3">
        <f t="shared" si="146"/>
        <v>0.486013781115196</v>
      </c>
      <c r="L1346" s="3">
        <f t="shared" si="147"/>
        <v>-0.95605598183431484</v>
      </c>
      <c r="N1346" s="3">
        <f t="shared" si="148"/>
        <v>0.71995349296476152</v>
      </c>
      <c r="O1346" s="3">
        <f t="shared" si="149"/>
        <v>0.67259677581932265</v>
      </c>
      <c r="P1346" s="3">
        <f t="shared" si="150"/>
        <v>-1.1165627662601243</v>
      </c>
    </row>
    <row r="1347" spans="1:16" x14ac:dyDescent="0.25">
      <c r="A1347" s="1">
        <v>2756</v>
      </c>
      <c r="B1347" s="3">
        <v>0</v>
      </c>
      <c r="C1347" s="3">
        <v>36.200000000000003</v>
      </c>
      <c r="D1347" s="3">
        <v>31.17</v>
      </c>
      <c r="E1347" s="3">
        <v>670</v>
      </c>
      <c r="G1347" s="3">
        <v>1</v>
      </c>
      <c r="I1347" s="3">
        <f t="shared" si="144"/>
        <v>-1.2349229255441945</v>
      </c>
      <c r="J1347" s="3">
        <f t="shared" si="145"/>
        <v>-0.70539315127317381</v>
      </c>
      <c r="K1347" s="3">
        <f t="shared" si="146"/>
        <v>1.4817875507185287</v>
      </c>
      <c r="L1347" s="3">
        <f t="shared" si="147"/>
        <v>-0.79758490909532664</v>
      </c>
      <c r="N1347" s="3">
        <f t="shared" si="148"/>
        <v>0.44325175978554299</v>
      </c>
      <c r="O1347" s="3">
        <f t="shared" si="149"/>
        <v>0.60903358665927643</v>
      </c>
      <c r="P1347" s="3">
        <f t="shared" si="150"/>
        <v>-0.49588186228513031</v>
      </c>
    </row>
    <row r="1348" spans="1:16" x14ac:dyDescent="0.25">
      <c r="A1348" s="1">
        <v>2758</v>
      </c>
      <c r="B1348" s="3">
        <v>1</v>
      </c>
      <c r="C1348" s="3">
        <v>40</v>
      </c>
      <c r="D1348" s="3">
        <v>33.1</v>
      </c>
      <c r="E1348" s="3">
        <v>665</v>
      </c>
      <c r="G1348" s="3">
        <v>1</v>
      </c>
      <c r="I1348" s="3">
        <f t="shared" si="144"/>
        <v>0.80965145449586262</v>
      </c>
      <c r="J1348" s="3">
        <f t="shared" si="145"/>
        <v>-0.63545099745908784</v>
      </c>
      <c r="K1348" s="3">
        <f t="shared" si="146"/>
        <v>1.6989449942591426</v>
      </c>
      <c r="L1348" s="3">
        <f t="shared" si="147"/>
        <v>-0.95605598183431484</v>
      </c>
      <c r="N1348" s="3">
        <f t="shared" si="148"/>
        <v>0.61480110846183011</v>
      </c>
      <c r="O1348" s="3">
        <f t="shared" si="149"/>
        <v>0.64903522038185657</v>
      </c>
      <c r="P1348" s="3">
        <f t="shared" si="150"/>
        <v>-0.4322682950573859</v>
      </c>
    </row>
    <row r="1349" spans="1:16" x14ac:dyDescent="0.25">
      <c r="A1349" s="1">
        <v>2759</v>
      </c>
      <c r="B1349" s="3">
        <v>1</v>
      </c>
      <c r="C1349" s="3">
        <v>82</v>
      </c>
      <c r="D1349" s="3">
        <v>17.02</v>
      </c>
      <c r="E1349" s="3">
        <v>715</v>
      </c>
      <c r="G1349" s="3">
        <v>1</v>
      </c>
      <c r="I1349" s="3">
        <f t="shared" si="144"/>
        <v>0.80965145449586262</v>
      </c>
      <c r="J1349" s="3">
        <f t="shared" si="145"/>
        <v>0.13759386048607433</v>
      </c>
      <c r="K1349" s="3">
        <f t="shared" si="146"/>
        <v>-0.11032531254555697</v>
      </c>
      <c r="L1349" s="3">
        <f t="shared" si="147"/>
        <v>0.62865474555556744</v>
      </c>
      <c r="N1349" s="3">
        <f t="shared" si="148"/>
        <v>1.802470739800804</v>
      </c>
      <c r="O1349" s="3">
        <f t="shared" si="149"/>
        <v>0.85844943056633571</v>
      </c>
      <c r="P1349" s="3">
        <f t="shared" si="150"/>
        <v>-0.15262750478683634</v>
      </c>
    </row>
    <row r="1350" spans="1:16" x14ac:dyDescent="0.25">
      <c r="A1350" s="1">
        <v>2761</v>
      </c>
      <c r="B1350" s="3">
        <v>0</v>
      </c>
      <c r="C1350" s="3">
        <v>39</v>
      </c>
      <c r="D1350" s="3">
        <v>12.18</v>
      </c>
      <c r="E1350" s="3">
        <v>660</v>
      </c>
      <c r="G1350" s="3">
        <v>1</v>
      </c>
      <c r="I1350" s="3">
        <f t="shared" si="144"/>
        <v>-1.2349229255441945</v>
      </c>
      <c r="J1350" s="3">
        <f t="shared" si="145"/>
        <v>-0.65385682741016304</v>
      </c>
      <c r="K1350" s="3">
        <f t="shared" si="146"/>
        <v>-0.65490667354896148</v>
      </c>
      <c r="L1350" s="3">
        <f t="shared" si="147"/>
        <v>-1.114527054573303</v>
      </c>
      <c r="N1350" s="3">
        <f t="shared" si="148"/>
        <v>1.0221192429289281</v>
      </c>
      <c r="O1350" s="3">
        <f t="shared" si="149"/>
        <v>0.73538519668556057</v>
      </c>
      <c r="P1350" s="3">
        <f t="shared" si="150"/>
        <v>-0.30736083992654267</v>
      </c>
    </row>
    <row r="1351" spans="1:16" x14ac:dyDescent="0.25">
      <c r="A1351" s="1">
        <v>2764</v>
      </c>
      <c r="B1351" s="3">
        <v>1</v>
      </c>
      <c r="C1351" s="3">
        <v>85</v>
      </c>
      <c r="D1351" s="3">
        <v>19.18</v>
      </c>
      <c r="E1351" s="3">
        <v>670</v>
      </c>
      <c r="G1351" s="3">
        <v>1</v>
      </c>
      <c r="I1351" s="3">
        <f t="shared" si="144"/>
        <v>0.80965145449586262</v>
      </c>
      <c r="J1351" s="3">
        <f t="shared" si="145"/>
        <v>0.19281135033930019</v>
      </c>
      <c r="K1351" s="3">
        <f t="shared" si="146"/>
        <v>0.13271099732373101</v>
      </c>
      <c r="L1351" s="3">
        <f t="shared" si="147"/>
        <v>-0.79758490909532664</v>
      </c>
      <c r="N1351" s="3">
        <f t="shared" si="148"/>
        <v>1.2076471961453654</v>
      </c>
      <c r="O1351" s="3">
        <f t="shared" si="149"/>
        <v>0.76988238278570609</v>
      </c>
      <c r="P1351" s="3">
        <f t="shared" si="150"/>
        <v>-0.26151752543077339</v>
      </c>
    </row>
    <row r="1352" spans="1:16" x14ac:dyDescent="0.25">
      <c r="A1352" s="1">
        <v>2771</v>
      </c>
      <c r="B1352" s="3">
        <v>0</v>
      </c>
      <c r="C1352" s="3">
        <v>48</v>
      </c>
      <c r="D1352" s="3">
        <v>20.75</v>
      </c>
      <c r="E1352" s="3">
        <v>670</v>
      </c>
      <c r="G1352" s="3">
        <v>0</v>
      </c>
      <c r="I1352" s="3">
        <f t="shared" si="144"/>
        <v>-1.2349229255441945</v>
      </c>
      <c r="J1352" s="3">
        <f t="shared" si="145"/>
        <v>-0.48820435785048549</v>
      </c>
      <c r="K1352" s="3">
        <f t="shared" si="146"/>
        <v>0.30936238921946352</v>
      </c>
      <c r="L1352" s="3">
        <f t="shared" si="147"/>
        <v>-0.79758490909532664</v>
      </c>
      <c r="N1352" s="3">
        <f t="shared" si="148"/>
        <v>0.83039653572858518</v>
      </c>
      <c r="O1352" s="3">
        <f t="shared" si="149"/>
        <v>0.6964387686895348</v>
      </c>
      <c r="P1352" s="3">
        <f t="shared" si="150"/>
        <v>-1.1921719382204137</v>
      </c>
    </row>
    <row r="1353" spans="1:16" x14ac:dyDescent="0.25">
      <c r="A1353" s="1">
        <v>2772</v>
      </c>
      <c r="B1353" s="3">
        <v>1</v>
      </c>
      <c r="C1353" s="3">
        <v>104</v>
      </c>
      <c r="D1353" s="3">
        <v>15.79</v>
      </c>
      <c r="E1353" s="3">
        <v>665</v>
      </c>
      <c r="G1353" s="3">
        <v>1</v>
      </c>
      <c r="I1353" s="3">
        <f t="shared" si="144"/>
        <v>0.80965145449586262</v>
      </c>
      <c r="J1353" s="3">
        <f t="shared" si="145"/>
        <v>0.54252211940973072</v>
      </c>
      <c r="K1353" s="3">
        <f t="shared" si="146"/>
        <v>-0.24872098899890155</v>
      </c>
      <c r="L1353" s="3">
        <f t="shared" si="147"/>
        <v>-0.95605598183431484</v>
      </c>
      <c r="N1353" s="3">
        <f t="shared" si="148"/>
        <v>1.2854425622582943</v>
      </c>
      <c r="O1353" s="3">
        <f t="shared" si="149"/>
        <v>0.78337479665844079</v>
      </c>
      <c r="P1353" s="3">
        <f t="shared" si="150"/>
        <v>-0.24414403000849341</v>
      </c>
    </row>
    <row r="1354" spans="1:16" x14ac:dyDescent="0.25">
      <c r="A1354" s="1">
        <v>2773</v>
      </c>
      <c r="B1354" s="3">
        <v>1</v>
      </c>
      <c r="C1354" s="3">
        <v>54</v>
      </c>
      <c r="D1354" s="3">
        <v>8.6</v>
      </c>
      <c r="E1354" s="3">
        <v>735</v>
      </c>
      <c r="G1354" s="3">
        <v>1</v>
      </c>
      <c r="I1354" s="3">
        <f t="shared" si="144"/>
        <v>0.80965145449586262</v>
      </c>
      <c r="J1354" s="3">
        <f t="shared" si="145"/>
        <v>-0.37776937814403377</v>
      </c>
      <c r="K1354" s="3">
        <f t="shared" si="146"/>
        <v>-1.0577168537952815</v>
      </c>
      <c r="L1354" s="3">
        <f t="shared" si="147"/>
        <v>1.2625390365115203</v>
      </c>
      <c r="N1354" s="3">
        <f t="shared" si="148"/>
        <v>2.3222511130641448</v>
      </c>
      <c r="O1354" s="3">
        <f t="shared" si="149"/>
        <v>0.9107031770417191</v>
      </c>
      <c r="P1354" s="3">
        <f t="shared" si="150"/>
        <v>-9.3538255843329074E-2</v>
      </c>
    </row>
    <row r="1355" spans="1:16" x14ac:dyDescent="0.25">
      <c r="A1355" s="1">
        <v>2774</v>
      </c>
      <c r="B1355" s="3">
        <v>1</v>
      </c>
      <c r="C1355" s="3">
        <v>25</v>
      </c>
      <c r="D1355" s="3">
        <v>22.28</v>
      </c>
      <c r="E1355" s="3">
        <v>705</v>
      </c>
      <c r="G1355" s="3">
        <v>1</v>
      </c>
      <c r="I1355" s="3">
        <f t="shared" ref="I1355:I1418" si="151">(B1355-B$5)/B$6</f>
        <v>0.80965145449586262</v>
      </c>
      <c r="J1355" s="3">
        <f t="shared" ref="J1355:J1418" si="152">(C1355-C$5)/C$6</f>
        <v>-0.91153844672521711</v>
      </c>
      <c r="K1355" s="3">
        <f t="shared" ref="K1355:K1418" si="153">(D1355-D$5)/D$6</f>
        <v>0.48151310871020925</v>
      </c>
      <c r="L1355" s="3">
        <f t="shared" ref="L1355:L1418" si="154">(E1355-E$5)/E$6</f>
        <v>0.311712600077591</v>
      </c>
      <c r="N1355" s="3">
        <f t="shared" ref="N1355:N1418" si="155">$H$7+SUMPRODUCT($I$7:$L$7,I1355:L1355)</f>
        <v>1.4603189214335561</v>
      </c>
      <c r="O1355" s="3">
        <f t="shared" ref="O1355:O1418" si="156">IF(N1355&gt;-100, 1/(1+EXP(-N1355)),0.0001)</f>
        <v>0.81158144814160516</v>
      </c>
      <c r="P1355" s="3">
        <f t="shared" ref="P1355:P1418" si="157">IF(G1355=0,IF(O1355&lt;0.9999,LN(1-O1355),-9.21),LN(O1355))</f>
        <v>-0.20877052966826787</v>
      </c>
    </row>
    <row r="1356" spans="1:16" x14ac:dyDescent="0.25">
      <c r="A1356" s="1">
        <v>2776</v>
      </c>
      <c r="B1356" s="3">
        <v>1</v>
      </c>
      <c r="C1356" s="3">
        <v>99.8</v>
      </c>
      <c r="D1356" s="3">
        <v>19.14</v>
      </c>
      <c r="E1356" s="3">
        <v>675</v>
      </c>
      <c r="G1356" s="3">
        <v>1</v>
      </c>
      <c r="I1356" s="3">
        <f t="shared" si="151"/>
        <v>0.80965145449586262</v>
      </c>
      <c r="J1356" s="3">
        <f t="shared" si="152"/>
        <v>0.4652176336152144</v>
      </c>
      <c r="K1356" s="3">
        <f t="shared" si="153"/>
        <v>0.12821032491874429</v>
      </c>
      <c r="L1356" s="3">
        <f t="shared" si="154"/>
        <v>-0.63911383635633834</v>
      </c>
      <c r="N1356" s="3">
        <f t="shared" si="155"/>
        <v>1.2758237579912342</v>
      </c>
      <c r="O1356" s="3">
        <f t="shared" si="156"/>
        <v>0.78173804913502609</v>
      </c>
      <c r="P1356" s="3">
        <f t="shared" si="157"/>
        <v>-0.2462355700843184</v>
      </c>
    </row>
    <row r="1357" spans="1:16" x14ac:dyDescent="0.25">
      <c r="A1357" s="1">
        <v>2777</v>
      </c>
      <c r="B1357" s="3">
        <v>1</v>
      </c>
      <c r="C1357" s="3">
        <v>41</v>
      </c>
      <c r="D1357" s="3">
        <v>17.39</v>
      </c>
      <c r="E1357" s="3">
        <v>700</v>
      </c>
      <c r="G1357" s="3">
        <v>1</v>
      </c>
      <c r="I1357" s="3">
        <f t="shared" si="151"/>
        <v>0.80965145449586262</v>
      </c>
      <c r="J1357" s="3">
        <f t="shared" si="152"/>
        <v>-0.61704516750801253</v>
      </c>
      <c r="K1357" s="3">
        <f t="shared" si="153"/>
        <v>-6.8694092799428827E-2</v>
      </c>
      <c r="L1357" s="3">
        <f t="shared" si="154"/>
        <v>0.15324152733860277</v>
      </c>
      <c r="N1357" s="3">
        <f t="shared" si="155"/>
        <v>1.5909343460983467</v>
      </c>
      <c r="O1357" s="3">
        <f t="shared" si="156"/>
        <v>0.83074751840943217</v>
      </c>
      <c r="P1357" s="3">
        <f t="shared" si="157"/>
        <v>-0.18542935892079998</v>
      </c>
    </row>
    <row r="1358" spans="1:16" x14ac:dyDescent="0.25">
      <c r="A1358" s="1">
        <v>2778</v>
      </c>
      <c r="B1358" s="3">
        <v>0</v>
      </c>
      <c r="C1358" s="3">
        <v>75</v>
      </c>
      <c r="D1358" s="3">
        <v>12.35</v>
      </c>
      <c r="E1358" s="3">
        <v>660</v>
      </c>
      <c r="G1358" s="3">
        <v>0</v>
      </c>
      <c r="I1358" s="3">
        <f t="shared" si="151"/>
        <v>-1.2349229255441945</v>
      </c>
      <c r="J1358" s="3">
        <f t="shared" si="152"/>
        <v>8.753050828547302E-3</v>
      </c>
      <c r="K1358" s="3">
        <f t="shared" si="153"/>
        <v>-0.63577881582776752</v>
      </c>
      <c r="L1358" s="3">
        <f t="shared" si="154"/>
        <v>-1.114527054573303</v>
      </c>
      <c r="N1358" s="3">
        <f t="shared" si="155"/>
        <v>1.0382253839371789</v>
      </c>
      <c r="O1358" s="3">
        <f t="shared" si="156"/>
        <v>0.73850744760843057</v>
      </c>
      <c r="P1358" s="3">
        <f t="shared" si="157"/>
        <v>-1.3413494762208986</v>
      </c>
    </row>
    <row r="1359" spans="1:16" x14ac:dyDescent="0.25">
      <c r="A1359" s="1">
        <v>2780</v>
      </c>
      <c r="B1359" s="3">
        <v>1</v>
      </c>
      <c r="C1359" s="3">
        <v>72</v>
      </c>
      <c r="D1359" s="3">
        <v>20.67</v>
      </c>
      <c r="E1359" s="3">
        <v>695</v>
      </c>
      <c r="G1359" s="3">
        <v>1</v>
      </c>
      <c r="I1359" s="3">
        <f t="shared" si="151"/>
        <v>0.80965145449586262</v>
      </c>
      <c r="J1359" s="3">
        <f t="shared" si="152"/>
        <v>-4.6464439024678561E-2</v>
      </c>
      <c r="K1359" s="3">
        <f t="shared" si="153"/>
        <v>0.30036104440949007</v>
      </c>
      <c r="L1359" s="3">
        <f t="shared" si="154"/>
        <v>-5.2295454003854587E-3</v>
      </c>
      <c r="N1359" s="3">
        <f t="shared" si="155"/>
        <v>1.4330263492751416</v>
      </c>
      <c r="O1359" s="3">
        <f t="shared" si="156"/>
        <v>0.80737241812119287</v>
      </c>
      <c r="P1359" s="3">
        <f t="shared" si="157"/>
        <v>-0.21397023250277525</v>
      </c>
    </row>
    <row r="1360" spans="1:16" x14ac:dyDescent="0.25">
      <c r="A1360" s="1">
        <v>2781</v>
      </c>
      <c r="B1360" s="3">
        <v>1</v>
      </c>
      <c r="C1360" s="3">
        <v>67</v>
      </c>
      <c r="D1360" s="3">
        <v>7.31</v>
      </c>
      <c r="E1360" s="3">
        <v>740</v>
      </c>
      <c r="G1360" s="3">
        <v>1</v>
      </c>
      <c r="I1360" s="3">
        <f t="shared" si="151"/>
        <v>0.80965145449586262</v>
      </c>
      <c r="J1360" s="3">
        <f t="shared" si="152"/>
        <v>-0.13849358878005499</v>
      </c>
      <c r="K1360" s="3">
        <f t="shared" si="153"/>
        <v>-1.2028635388561062</v>
      </c>
      <c r="L1360" s="3">
        <f t="shared" si="154"/>
        <v>1.4210101092505085</v>
      </c>
      <c r="N1360" s="3">
        <f t="shared" si="155"/>
        <v>2.4348780608695488</v>
      </c>
      <c r="O1360" s="3">
        <f t="shared" si="156"/>
        <v>0.91944855617803956</v>
      </c>
      <c r="P1360" s="3">
        <f t="shared" si="157"/>
        <v>-8.3981184106976511E-2</v>
      </c>
    </row>
    <row r="1361" spans="1:16" x14ac:dyDescent="0.25">
      <c r="A1361" s="1">
        <v>2782</v>
      </c>
      <c r="B1361" s="3">
        <v>1</v>
      </c>
      <c r="C1361" s="3">
        <v>61.009</v>
      </c>
      <c r="D1361" s="3">
        <v>19.510000000000002</v>
      </c>
      <c r="E1361" s="3">
        <v>695</v>
      </c>
      <c r="G1361" s="3">
        <v>1</v>
      </c>
      <c r="I1361" s="3">
        <f t="shared" si="151"/>
        <v>0.80965145449586262</v>
      </c>
      <c r="J1361" s="3">
        <f t="shared" si="152"/>
        <v>-0.24876291601694706</v>
      </c>
      <c r="K1361" s="3">
        <f t="shared" si="153"/>
        <v>0.16984154466487242</v>
      </c>
      <c r="L1361" s="3">
        <f t="shared" si="154"/>
        <v>-5.2295454003854587E-3</v>
      </c>
      <c r="N1361" s="3">
        <f t="shared" si="155"/>
        <v>1.4685019227898086</v>
      </c>
      <c r="O1361" s="3">
        <f t="shared" si="156"/>
        <v>0.81282957888161977</v>
      </c>
      <c r="P1361" s="3">
        <f t="shared" si="157"/>
        <v>-0.20723381147949288</v>
      </c>
    </row>
    <row r="1362" spans="1:16" x14ac:dyDescent="0.25">
      <c r="A1362" s="1">
        <v>2783</v>
      </c>
      <c r="B1362" s="3">
        <v>0</v>
      </c>
      <c r="C1362" s="3">
        <v>72</v>
      </c>
      <c r="D1362" s="3">
        <v>4.8499999999999996</v>
      </c>
      <c r="E1362" s="3">
        <v>695</v>
      </c>
      <c r="G1362" s="3">
        <v>1</v>
      </c>
      <c r="I1362" s="3">
        <f t="shared" si="151"/>
        <v>-1.2349229255441945</v>
      </c>
      <c r="J1362" s="3">
        <f t="shared" si="152"/>
        <v>-4.6464439024678561E-2</v>
      </c>
      <c r="K1362" s="3">
        <f t="shared" si="153"/>
        <v>-1.4796548917627952</v>
      </c>
      <c r="L1362" s="3">
        <f t="shared" si="154"/>
        <v>-5.2295454003854587E-3</v>
      </c>
      <c r="N1362" s="3">
        <f t="shared" si="155"/>
        <v>1.7126060464290664</v>
      </c>
      <c r="O1362" s="3">
        <f t="shared" si="156"/>
        <v>0.84717399498532908</v>
      </c>
      <c r="P1362" s="3">
        <f t="shared" si="157"/>
        <v>-0.16584918041471641</v>
      </c>
    </row>
    <row r="1363" spans="1:16" x14ac:dyDescent="0.25">
      <c r="A1363" s="1">
        <v>2784</v>
      </c>
      <c r="B1363" s="3">
        <v>1</v>
      </c>
      <c r="C1363" s="3">
        <v>56</v>
      </c>
      <c r="D1363" s="3">
        <v>14.77</v>
      </c>
      <c r="E1363" s="3">
        <v>660</v>
      </c>
      <c r="G1363" s="3">
        <v>0</v>
      </c>
      <c r="I1363" s="3">
        <f t="shared" si="151"/>
        <v>0.80965145449586262</v>
      </c>
      <c r="J1363" s="3">
        <f t="shared" si="152"/>
        <v>-0.3409577182418832</v>
      </c>
      <c r="K1363" s="3">
        <f t="shared" si="153"/>
        <v>-0.36348813532606528</v>
      </c>
      <c r="L1363" s="3">
        <f t="shared" si="154"/>
        <v>-1.114527054573303</v>
      </c>
      <c r="N1363" s="3">
        <f t="shared" si="155"/>
        <v>1.235337204937901</v>
      </c>
      <c r="O1363" s="3">
        <f t="shared" si="156"/>
        <v>0.77475134457333827</v>
      </c>
      <c r="P1363" s="3">
        <f t="shared" si="157"/>
        <v>-1.4905503517605103</v>
      </c>
    </row>
    <row r="1364" spans="1:16" x14ac:dyDescent="0.25">
      <c r="A1364" s="1">
        <v>2791</v>
      </c>
      <c r="B1364" s="3">
        <v>1</v>
      </c>
      <c r="C1364" s="3">
        <v>117</v>
      </c>
      <c r="D1364" s="3">
        <v>18.43</v>
      </c>
      <c r="E1364" s="3">
        <v>770</v>
      </c>
      <c r="G1364" s="3">
        <v>1</v>
      </c>
      <c r="I1364" s="3">
        <f t="shared" si="151"/>
        <v>0.80965145449586262</v>
      </c>
      <c r="J1364" s="3">
        <f t="shared" si="152"/>
        <v>0.78179790877370947</v>
      </c>
      <c r="K1364" s="3">
        <f t="shared" si="153"/>
        <v>4.832338973022824E-2</v>
      </c>
      <c r="L1364" s="3">
        <f t="shared" si="154"/>
        <v>2.3718365456844381</v>
      </c>
      <c r="N1364" s="3">
        <f t="shared" si="155"/>
        <v>2.4058000802188539</v>
      </c>
      <c r="O1364" s="3">
        <f t="shared" si="156"/>
        <v>0.91726852068008513</v>
      </c>
      <c r="P1364" s="3">
        <f t="shared" si="157"/>
        <v>-8.6355024421472013E-2</v>
      </c>
    </row>
    <row r="1365" spans="1:16" x14ac:dyDescent="0.25">
      <c r="A1365" s="1">
        <v>2794</v>
      </c>
      <c r="B1365" s="3">
        <v>0</v>
      </c>
      <c r="C1365" s="3">
        <v>22</v>
      </c>
      <c r="D1365" s="3">
        <v>14.35</v>
      </c>
      <c r="E1365" s="3">
        <v>710</v>
      </c>
      <c r="G1365" s="3">
        <v>1</v>
      </c>
      <c r="I1365" s="3">
        <f t="shared" si="151"/>
        <v>-1.2349229255441945</v>
      </c>
      <c r="J1365" s="3">
        <f t="shared" si="152"/>
        <v>-0.96675593657844294</v>
      </c>
      <c r="K1365" s="3">
        <f t="shared" si="153"/>
        <v>-0.41074519557842681</v>
      </c>
      <c r="L1365" s="3">
        <f t="shared" si="154"/>
        <v>0.47018367281657925</v>
      </c>
      <c r="N1365" s="3">
        <f t="shared" si="155"/>
        <v>1.5079797818154779</v>
      </c>
      <c r="O1365" s="3">
        <f t="shared" si="156"/>
        <v>0.81876161761611532</v>
      </c>
      <c r="P1365" s="3">
        <f t="shared" si="157"/>
        <v>-0.19996230267854739</v>
      </c>
    </row>
    <row r="1366" spans="1:16" x14ac:dyDescent="0.25">
      <c r="A1366" s="1">
        <v>2795</v>
      </c>
      <c r="B1366" s="3">
        <v>1</v>
      </c>
      <c r="C1366" s="3">
        <v>160</v>
      </c>
      <c r="D1366" s="3">
        <v>17.87</v>
      </c>
      <c r="E1366" s="3">
        <v>680</v>
      </c>
      <c r="G1366" s="3">
        <v>1</v>
      </c>
      <c r="I1366" s="3">
        <f t="shared" si="151"/>
        <v>0.80965145449586262</v>
      </c>
      <c r="J1366" s="3">
        <f t="shared" si="152"/>
        <v>1.5732485966699468</v>
      </c>
      <c r="K1366" s="3">
        <f t="shared" si="153"/>
        <v>-1.4686023939587014E-2</v>
      </c>
      <c r="L1366" s="3">
        <f t="shared" si="154"/>
        <v>-0.48064276361735014</v>
      </c>
      <c r="N1366" s="3">
        <f t="shared" si="155"/>
        <v>1.416963439440057</v>
      </c>
      <c r="O1366" s="3">
        <f t="shared" si="156"/>
        <v>0.80486193809729156</v>
      </c>
      <c r="P1366" s="3">
        <f t="shared" si="157"/>
        <v>-0.21708452174152146</v>
      </c>
    </row>
    <row r="1367" spans="1:16" x14ac:dyDescent="0.25">
      <c r="A1367" s="1">
        <v>2796</v>
      </c>
      <c r="B1367" s="3">
        <v>0</v>
      </c>
      <c r="C1367" s="3">
        <v>72</v>
      </c>
      <c r="D1367" s="3">
        <v>17.16</v>
      </c>
      <c r="E1367" s="3">
        <v>705</v>
      </c>
      <c r="G1367" s="3">
        <v>1</v>
      </c>
      <c r="I1367" s="3">
        <f t="shared" si="151"/>
        <v>-1.2349229255441945</v>
      </c>
      <c r="J1367" s="3">
        <f t="shared" si="152"/>
        <v>-4.6464439024678561E-2</v>
      </c>
      <c r="K1367" s="3">
        <f t="shared" si="153"/>
        <v>-9.4572959128103068E-2</v>
      </c>
      <c r="L1367" s="3">
        <f t="shared" si="154"/>
        <v>0.311712600077591</v>
      </c>
      <c r="N1367" s="3">
        <f t="shared" si="155"/>
        <v>1.3789754839523922</v>
      </c>
      <c r="O1367" s="3">
        <f t="shared" si="156"/>
        <v>0.7988264080793771</v>
      </c>
      <c r="P1367" s="3">
        <f t="shared" si="157"/>
        <v>-0.22461161829818185</v>
      </c>
    </row>
    <row r="1368" spans="1:16" x14ac:dyDescent="0.25">
      <c r="A1368" s="1">
        <v>2797</v>
      </c>
      <c r="B1368" s="3">
        <v>1</v>
      </c>
      <c r="C1368" s="3">
        <v>110</v>
      </c>
      <c r="D1368" s="3">
        <v>13.31</v>
      </c>
      <c r="E1368" s="3">
        <v>770</v>
      </c>
      <c r="G1368" s="3">
        <v>1</v>
      </c>
      <c r="I1368" s="3">
        <f t="shared" si="151"/>
        <v>0.80965145449586262</v>
      </c>
      <c r="J1368" s="3">
        <f t="shared" si="152"/>
        <v>0.65295709911618238</v>
      </c>
      <c r="K1368" s="3">
        <f t="shared" si="153"/>
        <v>-0.52776267810808386</v>
      </c>
      <c r="L1368" s="3">
        <f t="shared" si="154"/>
        <v>2.3718365456844381</v>
      </c>
      <c r="N1368" s="3">
        <f t="shared" si="155"/>
        <v>2.5880998216266411</v>
      </c>
      <c r="O1368" s="3">
        <f t="shared" si="156"/>
        <v>0.93009176641508395</v>
      </c>
      <c r="P1368" s="3">
        <f t="shared" si="157"/>
        <v>-7.2472024138144991E-2</v>
      </c>
    </row>
    <row r="1369" spans="1:16" x14ac:dyDescent="0.25">
      <c r="A1369" s="1">
        <v>2799</v>
      </c>
      <c r="B1369" s="3">
        <v>1</v>
      </c>
      <c r="C1369" s="3">
        <v>50</v>
      </c>
      <c r="D1369" s="3">
        <v>37.42</v>
      </c>
      <c r="E1369" s="3">
        <v>685</v>
      </c>
      <c r="G1369" s="3">
        <v>1</v>
      </c>
      <c r="I1369" s="3">
        <f t="shared" si="151"/>
        <v>0.80965145449586262</v>
      </c>
      <c r="J1369" s="3">
        <f t="shared" si="152"/>
        <v>-0.45139269794833492</v>
      </c>
      <c r="K1369" s="3">
        <f t="shared" si="153"/>
        <v>2.1850176139977187</v>
      </c>
      <c r="L1369" s="3">
        <f t="shared" si="154"/>
        <v>-0.32217169087836195</v>
      </c>
      <c r="N1369" s="3">
        <f t="shared" si="155"/>
        <v>0.69371962440892776</v>
      </c>
      <c r="O1369" s="3">
        <f t="shared" si="156"/>
        <v>0.66679386427183041</v>
      </c>
      <c r="P1369" s="3">
        <f t="shared" si="157"/>
        <v>-0.40527432989973849</v>
      </c>
    </row>
    <row r="1370" spans="1:16" x14ac:dyDescent="0.25">
      <c r="A1370" s="1">
        <v>2805</v>
      </c>
      <c r="B1370" s="3">
        <v>0</v>
      </c>
      <c r="C1370" s="3">
        <v>108</v>
      </c>
      <c r="D1370" s="3">
        <v>13.26</v>
      </c>
      <c r="E1370" s="3">
        <v>720</v>
      </c>
      <c r="G1370" s="3">
        <v>1</v>
      </c>
      <c r="I1370" s="3">
        <f t="shared" si="151"/>
        <v>-1.2349229255441945</v>
      </c>
      <c r="J1370" s="3">
        <f t="shared" si="152"/>
        <v>0.61614543921403186</v>
      </c>
      <c r="K1370" s="3">
        <f t="shared" si="153"/>
        <v>-0.53338851861431746</v>
      </c>
      <c r="L1370" s="3">
        <f t="shared" si="154"/>
        <v>0.78712581829455575</v>
      </c>
      <c r="N1370" s="3">
        <f t="shared" si="155"/>
        <v>1.7160913124411084</v>
      </c>
      <c r="O1370" s="3">
        <f t="shared" si="156"/>
        <v>0.84762468734178908</v>
      </c>
      <c r="P1370" s="3">
        <f t="shared" si="157"/>
        <v>-0.16531732684203718</v>
      </c>
    </row>
    <row r="1371" spans="1:16" x14ac:dyDescent="0.25">
      <c r="A1371" s="1">
        <v>2806</v>
      </c>
      <c r="B1371" s="3">
        <v>0</v>
      </c>
      <c r="C1371" s="3">
        <v>48.45</v>
      </c>
      <c r="D1371" s="3">
        <v>24.7</v>
      </c>
      <c r="E1371" s="3">
        <v>685</v>
      </c>
      <c r="G1371" s="3">
        <v>0</v>
      </c>
      <c r="I1371" s="3">
        <f t="shared" si="151"/>
        <v>-1.2349229255441945</v>
      </c>
      <c r="J1371" s="3">
        <f t="shared" si="152"/>
        <v>-0.47992173437250157</v>
      </c>
      <c r="K1371" s="3">
        <f t="shared" si="153"/>
        <v>0.75380378921191127</v>
      </c>
      <c r="L1371" s="3">
        <f t="shared" si="154"/>
        <v>-0.32217169087836195</v>
      </c>
      <c r="N1371" s="3">
        <f t="shared" si="155"/>
        <v>0.85933651526191634</v>
      </c>
      <c r="O1371" s="3">
        <f t="shared" si="156"/>
        <v>0.70252201473130826</v>
      </c>
      <c r="P1371" s="3">
        <f t="shared" si="157"/>
        <v>-1.2124150558313553</v>
      </c>
    </row>
    <row r="1372" spans="1:16" x14ac:dyDescent="0.25">
      <c r="A1372" s="1">
        <v>2807</v>
      </c>
      <c r="B1372" s="3">
        <v>1</v>
      </c>
      <c r="C1372" s="3">
        <v>100</v>
      </c>
      <c r="D1372" s="3">
        <v>10.06</v>
      </c>
      <c r="E1372" s="3">
        <v>690</v>
      </c>
      <c r="G1372" s="3">
        <v>1</v>
      </c>
      <c r="I1372" s="3">
        <f t="shared" si="151"/>
        <v>0.80965145449586262</v>
      </c>
      <c r="J1372" s="3">
        <f t="shared" si="152"/>
        <v>0.46889879960542952</v>
      </c>
      <c r="K1372" s="3">
        <f t="shared" si="153"/>
        <v>-0.89344231101326255</v>
      </c>
      <c r="L1372" s="3">
        <f t="shared" si="154"/>
        <v>-0.1637006181393737</v>
      </c>
      <c r="N1372" s="3">
        <f t="shared" si="155"/>
        <v>1.7795840303298225</v>
      </c>
      <c r="O1372" s="3">
        <f t="shared" si="156"/>
        <v>0.85564549448280403</v>
      </c>
      <c r="P1372" s="3">
        <f t="shared" si="157"/>
        <v>-0.15589913058020163</v>
      </c>
    </row>
    <row r="1373" spans="1:16" x14ac:dyDescent="0.25">
      <c r="A1373" s="1">
        <v>2811</v>
      </c>
      <c r="B1373" s="3">
        <v>1</v>
      </c>
      <c r="C1373" s="3">
        <v>94</v>
      </c>
      <c r="D1373" s="3">
        <v>4.66</v>
      </c>
      <c r="E1373" s="3">
        <v>700</v>
      </c>
      <c r="G1373" s="3">
        <v>1</v>
      </c>
      <c r="I1373" s="3">
        <f t="shared" si="151"/>
        <v>0.80965145449586262</v>
      </c>
      <c r="J1373" s="3">
        <f t="shared" si="152"/>
        <v>0.3584638198989778</v>
      </c>
      <c r="K1373" s="3">
        <f t="shared" si="153"/>
        <v>-1.5010330856864824</v>
      </c>
      <c r="L1373" s="3">
        <f t="shared" si="154"/>
        <v>0.15324152733860277</v>
      </c>
      <c r="N1373" s="3">
        <f t="shared" si="155"/>
        <v>2.0878088440598432</v>
      </c>
      <c r="O1373" s="3">
        <f t="shared" si="156"/>
        <v>0.88971260398963126</v>
      </c>
      <c r="P1373" s="3">
        <f t="shared" si="157"/>
        <v>-0.11685678527041223</v>
      </c>
    </row>
    <row r="1374" spans="1:16" x14ac:dyDescent="0.25">
      <c r="A1374" s="1">
        <v>2812</v>
      </c>
      <c r="B1374" s="3">
        <v>0</v>
      </c>
      <c r="C1374" s="3">
        <v>107</v>
      </c>
      <c r="D1374" s="3">
        <v>16.14</v>
      </c>
      <c r="E1374" s="3">
        <v>720</v>
      </c>
      <c r="G1374" s="3">
        <v>1</v>
      </c>
      <c r="I1374" s="3">
        <f t="shared" si="151"/>
        <v>-1.2349229255441945</v>
      </c>
      <c r="J1374" s="3">
        <f t="shared" si="152"/>
        <v>0.59773960926295655</v>
      </c>
      <c r="K1374" s="3">
        <f t="shared" si="153"/>
        <v>-0.20934010545526677</v>
      </c>
      <c r="L1374" s="3">
        <f t="shared" si="154"/>
        <v>0.78712581829455575</v>
      </c>
      <c r="N1374" s="3">
        <f t="shared" si="155"/>
        <v>1.6104887820534755</v>
      </c>
      <c r="O1374" s="3">
        <f t="shared" si="156"/>
        <v>0.8334792363253678</v>
      </c>
      <c r="P1374" s="3">
        <f t="shared" si="157"/>
        <v>-0.18214648852885632</v>
      </c>
    </row>
    <row r="1375" spans="1:16" x14ac:dyDescent="0.25">
      <c r="A1375" s="1">
        <v>2814</v>
      </c>
      <c r="B1375" s="3">
        <v>1</v>
      </c>
      <c r="C1375" s="3">
        <v>90</v>
      </c>
      <c r="D1375" s="3">
        <v>27.12</v>
      </c>
      <c r="E1375" s="3">
        <v>700</v>
      </c>
      <c r="G1375" s="3">
        <v>1</v>
      </c>
      <c r="I1375" s="3">
        <f t="shared" si="151"/>
        <v>0.80965145449586262</v>
      </c>
      <c r="J1375" s="3">
        <f t="shared" si="152"/>
        <v>0.28484050009467665</v>
      </c>
      <c r="K1375" s="3">
        <f t="shared" si="153"/>
        <v>1.0260944697136138</v>
      </c>
      <c r="L1375" s="3">
        <f t="shared" si="154"/>
        <v>0.15324152733860277</v>
      </c>
      <c r="N1375" s="3">
        <f t="shared" si="155"/>
        <v>1.2666091280438787</v>
      </c>
      <c r="O1375" s="3">
        <f t="shared" si="156"/>
        <v>0.78016173400356537</v>
      </c>
      <c r="P1375" s="3">
        <f t="shared" si="157"/>
        <v>-0.24825402950618419</v>
      </c>
    </row>
    <row r="1376" spans="1:16" x14ac:dyDescent="0.25">
      <c r="A1376" s="1">
        <v>2817</v>
      </c>
      <c r="B1376" s="3">
        <v>0</v>
      </c>
      <c r="C1376" s="3">
        <v>55</v>
      </c>
      <c r="D1376" s="3">
        <v>18.28</v>
      </c>
      <c r="E1376" s="3">
        <v>695</v>
      </c>
      <c r="G1376" s="3">
        <v>1</v>
      </c>
      <c r="I1376" s="3">
        <f t="shared" si="151"/>
        <v>-1.2349229255441945</v>
      </c>
      <c r="J1376" s="3">
        <f t="shared" si="152"/>
        <v>-0.35936354819295846</v>
      </c>
      <c r="K1376" s="3">
        <f t="shared" si="153"/>
        <v>3.1445868211527846E-2</v>
      </c>
      <c r="L1376" s="3">
        <f t="shared" si="154"/>
        <v>-5.2295454003854587E-3</v>
      </c>
      <c r="N1376" s="3">
        <f t="shared" si="155"/>
        <v>1.212517901078501</v>
      </c>
      <c r="O1376" s="3">
        <f t="shared" si="156"/>
        <v>0.77074415939240148</v>
      </c>
      <c r="P1376" s="3">
        <f t="shared" si="157"/>
        <v>-0.2603987900682655</v>
      </c>
    </row>
    <row r="1377" spans="1:16" x14ac:dyDescent="0.25">
      <c r="A1377" s="1">
        <v>2820</v>
      </c>
      <c r="B1377" s="3">
        <v>0</v>
      </c>
      <c r="C1377" s="3">
        <v>70</v>
      </c>
      <c r="D1377" s="3">
        <v>16.39</v>
      </c>
      <c r="E1377" s="3">
        <v>760</v>
      </c>
      <c r="G1377" s="3">
        <v>1</v>
      </c>
      <c r="I1377" s="3">
        <f t="shared" si="151"/>
        <v>-1.2349229255441945</v>
      </c>
      <c r="J1377" s="3">
        <f t="shared" si="152"/>
        <v>-8.3276098926829134E-2</v>
      </c>
      <c r="K1377" s="3">
        <f t="shared" si="153"/>
        <v>-0.18121090292409919</v>
      </c>
      <c r="L1377" s="3">
        <f t="shared" si="154"/>
        <v>2.0548944002064617</v>
      </c>
      <c r="N1377" s="3">
        <f t="shared" si="155"/>
        <v>2.0388485402630376</v>
      </c>
      <c r="O1377" s="3">
        <f t="shared" si="156"/>
        <v>0.88481596699966847</v>
      </c>
      <c r="P1377" s="3">
        <f t="shared" si="157"/>
        <v>-0.12237560249119048</v>
      </c>
    </row>
    <row r="1378" spans="1:16" x14ac:dyDescent="0.25">
      <c r="A1378" s="1">
        <v>2823</v>
      </c>
      <c r="B1378" s="3">
        <v>1</v>
      </c>
      <c r="C1378" s="3">
        <v>60</v>
      </c>
      <c r="D1378" s="3">
        <v>15.8</v>
      </c>
      <c r="E1378" s="3">
        <v>660</v>
      </c>
      <c r="G1378" s="3">
        <v>0</v>
      </c>
      <c r="I1378" s="3">
        <f t="shared" si="151"/>
        <v>0.80965145449586262</v>
      </c>
      <c r="J1378" s="3">
        <f t="shared" si="152"/>
        <v>-0.267334398437582</v>
      </c>
      <c r="K1378" s="3">
        <f t="shared" si="153"/>
        <v>-0.24759582089765469</v>
      </c>
      <c r="L1378" s="3">
        <f t="shared" si="154"/>
        <v>-1.114527054573303</v>
      </c>
      <c r="N1378" s="3">
        <f t="shared" si="155"/>
        <v>1.2002693182122748</v>
      </c>
      <c r="O1378" s="3">
        <f t="shared" si="156"/>
        <v>0.768572690246907</v>
      </c>
      <c r="P1378" s="3">
        <f t="shared" si="157"/>
        <v>-1.4634894515100472</v>
      </c>
    </row>
    <row r="1379" spans="1:16" x14ac:dyDescent="0.25">
      <c r="A1379" s="1">
        <v>2825</v>
      </c>
      <c r="B1379" s="3">
        <v>1</v>
      </c>
      <c r="C1379" s="3">
        <v>75</v>
      </c>
      <c r="D1379" s="3">
        <v>21.33</v>
      </c>
      <c r="E1379" s="3">
        <v>660</v>
      </c>
      <c r="G1379" s="3">
        <v>1</v>
      </c>
      <c r="I1379" s="3">
        <f t="shared" si="151"/>
        <v>0.80965145449586262</v>
      </c>
      <c r="J1379" s="3">
        <f t="shared" si="152"/>
        <v>8.753050828547302E-3</v>
      </c>
      <c r="K1379" s="3">
        <f t="shared" si="153"/>
        <v>0.37462213909177211</v>
      </c>
      <c r="L1379" s="3">
        <f t="shared" si="154"/>
        <v>-1.114527054573303</v>
      </c>
      <c r="N1379" s="3">
        <f t="shared" si="155"/>
        <v>1.0079803144014952</v>
      </c>
      <c r="O1379" s="3">
        <f t="shared" si="156"/>
        <v>0.73262470754414721</v>
      </c>
      <c r="P1379" s="3">
        <f t="shared" si="157"/>
        <v>-0.31112170337463935</v>
      </c>
    </row>
    <row r="1380" spans="1:16" x14ac:dyDescent="0.25">
      <c r="A1380" s="1">
        <v>2828</v>
      </c>
      <c r="B1380" s="3">
        <v>1</v>
      </c>
      <c r="C1380" s="3">
        <v>58</v>
      </c>
      <c r="D1380" s="3">
        <v>14.09</v>
      </c>
      <c r="E1380" s="3">
        <v>695</v>
      </c>
      <c r="G1380" s="3">
        <v>0</v>
      </c>
      <c r="I1380" s="3">
        <f t="shared" si="151"/>
        <v>0.80965145449586262</v>
      </c>
      <c r="J1380" s="3">
        <f t="shared" si="152"/>
        <v>-0.30414605833973263</v>
      </c>
      <c r="K1380" s="3">
        <f t="shared" si="153"/>
        <v>-0.43999956621084108</v>
      </c>
      <c r="L1380" s="3">
        <f t="shared" si="154"/>
        <v>-5.2295454003854587E-3</v>
      </c>
      <c r="N1380" s="3">
        <f t="shared" si="155"/>
        <v>1.6642099348563935</v>
      </c>
      <c r="O1380" s="3">
        <f t="shared" si="156"/>
        <v>0.84080232755743178</v>
      </c>
      <c r="P1380" s="3">
        <f t="shared" si="157"/>
        <v>-1.8376086260143594</v>
      </c>
    </row>
    <row r="1381" spans="1:16" x14ac:dyDescent="0.25">
      <c r="A1381" s="1">
        <v>2832</v>
      </c>
      <c r="B1381" s="3">
        <v>1</v>
      </c>
      <c r="C1381" s="3">
        <v>87.740039999999993</v>
      </c>
      <c r="D1381" s="3">
        <v>7.7</v>
      </c>
      <c r="E1381" s="3">
        <v>710</v>
      </c>
      <c r="G1381" s="3">
        <v>1</v>
      </c>
      <c r="I1381" s="3">
        <f t="shared" si="151"/>
        <v>0.80965145449586262</v>
      </c>
      <c r="J1381" s="3">
        <f t="shared" si="152"/>
        <v>0.24324406063844439</v>
      </c>
      <c r="K1381" s="3">
        <f t="shared" si="153"/>
        <v>-1.1589819829074848</v>
      </c>
      <c r="L1381" s="3">
        <f t="shared" si="154"/>
        <v>0.47018367281657925</v>
      </c>
      <c r="N1381" s="3">
        <f t="shared" si="155"/>
        <v>2.088214087837295</v>
      </c>
      <c r="O1381" s="3">
        <f t="shared" si="156"/>
        <v>0.88975236188556583</v>
      </c>
      <c r="P1381" s="3">
        <f t="shared" si="157"/>
        <v>-0.11681210004569173</v>
      </c>
    </row>
    <row r="1382" spans="1:16" x14ac:dyDescent="0.25">
      <c r="A1382" s="1">
        <v>2834</v>
      </c>
      <c r="B1382" s="3">
        <v>0</v>
      </c>
      <c r="C1382" s="3">
        <v>35.19</v>
      </c>
      <c r="D1382" s="3">
        <v>10.61</v>
      </c>
      <c r="E1382" s="3">
        <v>710</v>
      </c>
      <c r="G1382" s="3">
        <v>1</v>
      </c>
      <c r="I1382" s="3">
        <f t="shared" si="151"/>
        <v>-1.2349229255441945</v>
      </c>
      <c r="J1382" s="3">
        <f t="shared" si="152"/>
        <v>-0.72398303952375997</v>
      </c>
      <c r="K1382" s="3">
        <f t="shared" si="153"/>
        <v>-0.83155806544469402</v>
      </c>
      <c r="L1382" s="3">
        <f t="shared" si="154"/>
        <v>0.47018367281657925</v>
      </c>
      <c r="N1382" s="3">
        <f t="shared" si="155"/>
        <v>1.6524834647968631</v>
      </c>
      <c r="O1382" s="3">
        <f t="shared" si="156"/>
        <v>0.83922641535980103</v>
      </c>
      <c r="P1382" s="3">
        <f t="shared" si="157"/>
        <v>-0.17527474556059086</v>
      </c>
    </row>
    <row r="1383" spans="1:16" x14ac:dyDescent="0.25">
      <c r="A1383" s="1">
        <v>2836</v>
      </c>
      <c r="B1383" s="3">
        <v>0</v>
      </c>
      <c r="C1383" s="3">
        <v>30.65</v>
      </c>
      <c r="D1383" s="3">
        <v>15.21</v>
      </c>
      <c r="E1383" s="3">
        <v>720</v>
      </c>
      <c r="G1383" s="3">
        <v>1</v>
      </c>
      <c r="I1383" s="3">
        <f t="shared" si="151"/>
        <v>-1.2349229255441945</v>
      </c>
      <c r="J1383" s="3">
        <f t="shared" si="152"/>
        <v>-0.80754550750164178</v>
      </c>
      <c r="K1383" s="3">
        <f t="shared" si="153"/>
        <v>-0.3139807388712102</v>
      </c>
      <c r="L1383" s="3">
        <f t="shared" si="154"/>
        <v>0.78712581829455575</v>
      </c>
      <c r="N1383" s="3">
        <f t="shared" si="155"/>
        <v>1.5970884818999054</v>
      </c>
      <c r="O1383" s="3">
        <f t="shared" si="156"/>
        <v>0.83161106686628772</v>
      </c>
      <c r="P1383" s="3">
        <f t="shared" si="157"/>
        <v>-0.18439041516680987</v>
      </c>
    </row>
    <row r="1384" spans="1:16" x14ac:dyDescent="0.25">
      <c r="A1384" s="1">
        <v>2837</v>
      </c>
      <c r="B1384" s="3">
        <v>0</v>
      </c>
      <c r="C1384" s="3">
        <v>64.8</v>
      </c>
      <c r="D1384" s="3">
        <v>31.76</v>
      </c>
      <c r="E1384" s="3">
        <v>670</v>
      </c>
      <c r="G1384" s="3">
        <v>0</v>
      </c>
      <c r="I1384" s="3">
        <f t="shared" si="151"/>
        <v>-1.2349229255441945</v>
      </c>
      <c r="J1384" s="3">
        <f t="shared" si="152"/>
        <v>-0.17898641467242069</v>
      </c>
      <c r="K1384" s="3">
        <f t="shared" si="153"/>
        <v>1.5481724686920844</v>
      </c>
      <c r="L1384" s="3">
        <f t="shared" si="154"/>
        <v>-0.79758490909532664</v>
      </c>
      <c r="N1384" s="3">
        <f t="shared" si="155"/>
        <v>0.43946336308909451</v>
      </c>
      <c r="O1384" s="3">
        <f t="shared" si="156"/>
        <v>0.60813115348684099</v>
      </c>
      <c r="P1384" s="3">
        <f t="shared" si="157"/>
        <v>-0.93682807039598437</v>
      </c>
    </row>
    <row r="1385" spans="1:16" x14ac:dyDescent="0.25">
      <c r="A1385" s="1">
        <v>2839</v>
      </c>
      <c r="B1385" s="3">
        <v>1</v>
      </c>
      <c r="C1385" s="3">
        <v>50</v>
      </c>
      <c r="D1385" s="3">
        <v>33.94</v>
      </c>
      <c r="E1385" s="3">
        <v>695</v>
      </c>
      <c r="G1385" s="3">
        <v>1</v>
      </c>
      <c r="I1385" s="3">
        <f t="shared" si="151"/>
        <v>0.80965145449586262</v>
      </c>
      <c r="J1385" s="3">
        <f t="shared" si="152"/>
        <v>-0.45139269794833492</v>
      </c>
      <c r="K1385" s="3">
        <f t="shared" si="153"/>
        <v>1.7934591147638652</v>
      </c>
      <c r="L1385" s="3">
        <f t="shared" si="154"/>
        <v>-5.2295454003854587E-3</v>
      </c>
      <c r="N1385" s="3">
        <f t="shared" si="155"/>
        <v>0.93567294644863175</v>
      </c>
      <c r="O1385" s="3">
        <f t="shared" si="156"/>
        <v>0.7182247846993205</v>
      </c>
      <c r="P1385" s="3">
        <f t="shared" si="157"/>
        <v>-0.33097268831842397</v>
      </c>
    </row>
    <row r="1386" spans="1:16" x14ac:dyDescent="0.25">
      <c r="A1386" s="1">
        <v>2842</v>
      </c>
      <c r="B1386" s="3">
        <v>0</v>
      </c>
      <c r="C1386" s="3">
        <v>66</v>
      </c>
      <c r="D1386" s="3">
        <v>14.67</v>
      </c>
      <c r="E1386" s="3">
        <v>715</v>
      </c>
      <c r="G1386" s="3">
        <v>0</v>
      </c>
      <c r="I1386" s="3">
        <f t="shared" si="151"/>
        <v>-1.2349229255441945</v>
      </c>
      <c r="J1386" s="3">
        <f t="shared" si="152"/>
        <v>-0.15689941873113028</v>
      </c>
      <c r="K1386" s="3">
        <f t="shared" si="153"/>
        <v>-0.37473981633853226</v>
      </c>
      <c r="L1386" s="3">
        <f t="shared" si="154"/>
        <v>0.62865474555556744</v>
      </c>
      <c r="N1386" s="3">
        <f t="shared" si="155"/>
        <v>1.5811237236518454</v>
      </c>
      <c r="O1386" s="3">
        <f t="shared" si="156"/>
        <v>0.82936360578024215</v>
      </c>
      <c r="P1386" s="3">
        <f t="shared" si="157"/>
        <v>-1.7682203359626156</v>
      </c>
    </row>
    <row r="1387" spans="1:16" x14ac:dyDescent="0.25">
      <c r="A1387" s="1">
        <v>2843</v>
      </c>
      <c r="B1387" s="3">
        <v>1</v>
      </c>
      <c r="C1387" s="3">
        <v>150</v>
      </c>
      <c r="D1387" s="3">
        <v>5.18</v>
      </c>
      <c r="E1387" s="3">
        <v>740</v>
      </c>
      <c r="G1387" s="3">
        <v>1</v>
      </c>
      <c r="I1387" s="3">
        <f t="shared" si="151"/>
        <v>0.80965145449586262</v>
      </c>
      <c r="J1387" s="3">
        <f t="shared" si="152"/>
        <v>1.3891902971591938</v>
      </c>
      <c r="K1387" s="3">
        <f t="shared" si="153"/>
        <v>-1.442524344421654</v>
      </c>
      <c r="L1387" s="3">
        <f t="shared" si="154"/>
        <v>1.4210101092505085</v>
      </c>
      <c r="N1387" s="3">
        <f t="shared" si="155"/>
        <v>2.563942669441122</v>
      </c>
      <c r="O1387" s="3">
        <f t="shared" si="156"/>
        <v>0.92850462963368519</v>
      </c>
      <c r="P1387" s="3">
        <f t="shared" si="157"/>
        <v>-7.4179912058904604E-2</v>
      </c>
    </row>
    <row r="1388" spans="1:16" x14ac:dyDescent="0.25">
      <c r="A1388" s="1">
        <v>2844</v>
      </c>
      <c r="B1388" s="3">
        <v>0</v>
      </c>
      <c r="C1388" s="3">
        <v>34</v>
      </c>
      <c r="D1388" s="3">
        <v>12.78</v>
      </c>
      <c r="E1388" s="3">
        <v>685</v>
      </c>
      <c r="G1388" s="3">
        <v>1</v>
      </c>
      <c r="I1388" s="3">
        <f t="shared" si="151"/>
        <v>-1.2349229255441945</v>
      </c>
      <c r="J1388" s="3">
        <f t="shared" si="152"/>
        <v>-0.7458859771655395</v>
      </c>
      <c r="K1388" s="3">
        <f t="shared" si="153"/>
        <v>-0.58739658747415935</v>
      </c>
      <c r="L1388" s="3">
        <f t="shared" si="154"/>
        <v>-0.32217169087836195</v>
      </c>
      <c r="N1388" s="3">
        <f t="shared" si="155"/>
        <v>1.2848972938755527</v>
      </c>
      <c r="O1388" s="3">
        <f t="shared" si="156"/>
        <v>0.78328225101188753</v>
      </c>
      <c r="P1388" s="3">
        <f t="shared" si="157"/>
        <v>-0.24426217411258885</v>
      </c>
    </row>
    <row r="1389" spans="1:16" x14ac:dyDescent="0.25">
      <c r="A1389" s="1">
        <v>2846</v>
      </c>
      <c r="B1389" s="3">
        <v>1</v>
      </c>
      <c r="C1389" s="3">
        <v>97.5</v>
      </c>
      <c r="D1389" s="3">
        <v>29.26</v>
      </c>
      <c r="E1389" s="3">
        <v>695</v>
      </c>
      <c r="G1389" s="3">
        <v>1</v>
      </c>
      <c r="I1389" s="3">
        <f t="shared" si="151"/>
        <v>0.80965145449586262</v>
      </c>
      <c r="J1389" s="3">
        <f t="shared" si="152"/>
        <v>0.42288422472774129</v>
      </c>
      <c r="K1389" s="3">
        <f t="shared" si="153"/>
        <v>1.2668804433804084</v>
      </c>
      <c r="L1389" s="3">
        <f t="shared" si="154"/>
        <v>-5.2295454003854587E-3</v>
      </c>
      <c r="N1389" s="3">
        <f t="shared" si="155"/>
        <v>1.1356979642878096</v>
      </c>
      <c r="O1389" s="3">
        <f t="shared" si="156"/>
        <v>0.75688890472225234</v>
      </c>
      <c r="P1389" s="3">
        <f t="shared" si="157"/>
        <v>-0.27853879361677142</v>
      </c>
    </row>
    <row r="1390" spans="1:16" x14ac:dyDescent="0.25">
      <c r="A1390" s="1">
        <v>2847</v>
      </c>
      <c r="B1390" s="3">
        <v>1</v>
      </c>
      <c r="C1390" s="3">
        <v>155</v>
      </c>
      <c r="D1390" s="3">
        <v>17.809999999999999</v>
      </c>
      <c r="E1390" s="3">
        <v>695</v>
      </c>
      <c r="G1390" s="3">
        <v>1</v>
      </c>
      <c r="I1390" s="3">
        <f t="shared" si="151"/>
        <v>0.80965145449586262</v>
      </c>
      <c r="J1390" s="3">
        <f t="shared" si="152"/>
        <v>1.4812194469145703</v>
      </c>
      <c r="K1390" s="3">
        <f t="shared" si="153"/>
        <v>-2.143703254706749E-2</v>
      </c>
      <c r="L1390" s="3">
        <f t="shared" si="154"/>
        <v>-5.2295454003854587E-3</v>
      </c>
      <c r="N1390" s="3">
        <f t="shared" si="155"/>
        <v>1.5887012324317027</v>
      </c>
      <c r="O1390" s="3">
        <f t="shared" si="156"/>
        <v>0.83043329710038205</v>
      </c>
      <c r="P1390" s="3">
        <f t="shared" si="157"/>
        <v>-0.18580766971016613</v>
      </c>
    </row>
    <row r="1391" spans="1:16" x14ac:dyDescent="0.25">
      <c r="A1391" s="1">
        <v>2848</v>
      </c>
      <c r="B1391" s="3">
        <v>0</v>
      </c>
      <c r="C1391" s="3">
        <v>63</v>
      </c>
      <c r="D1391" s="3">
        <v>17.079999999999998</v>
      </c>
      <c r="E1391" s="3">
        <v>680</v>
      </c>
      <c r="G1391" s="3">
        <v>0</v>
      </c>
      <c r="I1391" s="3">
        <f t="shared" si="151"/>
        <v>-1.2349229255441945</v>
      </c>
      <c r="J1391" s="3">
        <f t="shared" si="152"/>
        <v>-0.21211690858435617</v>
      </c>
      <c r="K1391" s="3">
        <f t="shared" si="153"/>
        <v>-0.1035743039380769</v>
      </c>
      <c r="L1391" s="3">
        <f t="shared" si="154"/>
        <v>-0.48064276361735014</v>
      </c>
      <c r="N1391" s="3">
        <f t="shared" si="155"/>
        <v>1.0885687589248103</v>
      </c>
      <c r="O1391" s="3">
        <f t="shared" si="156"/>
        <v>0.74811211378240872</v>
      </c>
      <c r="P1391" s="3">
        <f t="shared" si="157"/>
        <v>-1.3787711864282244</v>
      </c>
    </row>
    <row r="1392" spans="1:16" x14ac:dyDescent="0.25">
      <c r="A1392" s="1">
        <v>2849</v>
      </c>
      <c r="B1392" s="3">
        <v>0</v>
      </c>
      <c r="C1392" s="3">
        <v>45</v>
      </c>
      <c r="D1392" s="3">
        <v>21.73</v>
      </c>
      <c r="E1392" s="3">
        <v>665</v>
      </c>
      <c r="G1392" s="3">
        <v>1</v>
      </c>
      <c r="I1392" s="3">
        <f t="shared" si="151"/>
        <v>-1.2349229255441945</v>
      </c>
      <c r="J1392" s="3">
        <f t="shared" si="152"/>
        <v>-0.54342184770371138</v>
      </c>
      <c r="K1392" s="3">
        <f t="shared" si="153"/>
        <v>0.4196288631416405</v>
      </c>
      <c r="L1392" s="3">
        <f t="shared" si="154"/>
        <v>-0.95605598183431484</v>
      </c>
      <c r="N1392" s="3">
        <f t="shared" si="155"/>
        <v>0.73526513436622376</v>
      </c>
      <c r="O1392" s="3">
        <f t="shared" si="156"/>
        <v>0.67595960499402763</v>
      </c>
      <c r="P1392" s="3">
        <f t="shared" si="157"/>
        <v>-0.39162196065062405</v>
      </c>
    </row>
    <row r="1393" spans="1:16" x14ac:dyDescent="0.25">
      <c r="A1393" s="1">
        <v>2852</v>
      </c>
      <c r="B1393" s="3">
        <v>1</v>
      </c>
      <c r="C1393" s="3">
        <v>95</v>
      </c>
      <c r="D1393" s="3">
        <v>14.46</v>
      </c>
      <c r="E1393" s="3">
        <v>700</v>
      </c>
      <c r="G1393" s="3">
        <v>1</v>
      </c>
      <c r="I1393" s="3">
        <f t="shared" si="151"/>
        <v>0.80965145449586262</v>
      </c>
      <c r="J1393" s="3">
        <f t="shared" si="152"/>
        <v>0.37686964985005306</v>
      </c>
      <c r="K1393" s="3">
        <f t="shared" si="153"/>
        <v>-0.39836834646471292</v>
      </c>
      <c r="L1393" s="3">
        <f t="shared" si="154"/>
        <v>0.15324152733860277</v>
      </c>
      <c r="N1393" s="3">
        <f t="shared" si="155"/>
        <v>1.7311945501493335</v>
      </c>
      <c r="O1393" s="3">
        <f t="shared" si="156"/>
        <v>0.8495651525440161</v>
      </c>
      <c r="P1393" s="3">
        <f t="shared" si="157"/>
        <v>-0.16303064564448674</v>
      </c>
    </row>
    <row r="1394" spans="1:16" x14ac:dyDescent="0.25">
      <c r="A1394" s="1">
        <v>2853</v>
      </c>
      <c r="B1394" s="3">
        <v>1</v>
      </c>
      <c r="C1394" s="3">
        <v>124.8</v>
      </c>
      <c r="D1394" s="3">
        <v>14.63</v>
      </c>
      <c r="E1394" s="3">
        <v>800</v>
      </c>
      <c r="G1394" s="3">
        <v>1</v>
      </c>
      <c r="I1394" s="3">
        <f t="shared" si="151"/>
        <v>0.80965145449586262</v>
      </c>
      <c r="J1394" s="3">
        <f t="shared" si="152"/>
        <v>0.92536338239209659</v>
      </c>
      <c r="K1394" s="3">
        <f t="shared" si="153"/>
        <v>-0.37924048874351901</v>
      </c>
      <c r="L1394" s="3">
        <f t="shared" si="154"/>
        <v>3.3226629821183673</v>
      </c>
      <c r="N1394" s="3">
        <f t="shared" si="155"/>
        <v>2.8944482333320751</v>
      </c>
      <c r="O1394" s="3">
        <f t="shared" si="156"/>
        <v>0.94757130992899929</v>
      </c>
      <c r="P1394" s="3">
        <f t="shared" si="157"/>
        <v>-5.3853083718747516E-2</v>
      </c>
    </row>
    <row r="1395" spans="1:16" x14ac:dyDescent="0.25">
      <c r="A1395" s="1">
        <v>2854</v>
      </c>
      <c r="B1395" s="3">
        <v>0</v>
      </c>
      <c r="C1395" s="3">
        <v>150</v>
      </c>
      <c r="D1395" s="3">
        <v>11.08</v>
      </c>
      <c r="E1395" s="3">
        <v>660</v>
      </c>
      <c r="G1395" s="3">
        <v>1</v>
      </c>
      <c r="I1395" s="3">
        <f t="shared" si="151"/>
        <v>-1.2349229255441945</v>
      </c>
      <c r="J1395" s="3">
        <f t="shared" si="152"/>
        <v>1.3891902971591938</v>
      </c>
      <c r="K1395" s="3">
        <f t="shared" si="153"/>
        <v>-0.77867516468609888</v>
      </c>
      <c r="L1395" s="3">
        <f t="shared" si="154"/>
        <v>-1.114527054573303</v>
      </c>
      <c r="N1395" s="3">
        <f t="shared" si="155"/>
        <v>1.1309846676200541</v>
      </c>
      <c r="O1395" s="3">
        <f t="shared" si="156"/>
        <v>0.75602057023550329</v>
      </c>
      <c r="P1395" s="3">
        <f t="shared" si="157"/>
        <v>-0.27968669386654921</v>
      </c>
    </row>
    <row r="1396" spans="1:16" x14ac:dyDescent="0.25">
      <c r="A1396" s="1">
        <v>2856</v>
      </c>
      <c r="B1396" s="3">
        <v>0</v>
      </c>
      <c r="C1396" s="3">
        <v>53.5</v>
      </c>
      <c r="D1396" s="3">
        <v>21.13</v>
      </c>
      <c r="E1396" s="3">
        <v>660</v>
      </c>
      <c r="G1396" s="3">
        <v>1</v>
      </c>
      <c r="I1396" s="3">
        <f t="shared" si="151"/>
        <v>-1.2349229255441945</v>
      </c>
      <c r="J1396" s="3">
        <f t="shared" si="152"/>
        <v>-0.38697229311957138</v>
      </c>
      <c r="K1396" s="3">
        <f t="shared" si="153"/>
        <v>0.35211877706683814</v>
      </c>
      <c r="L1396" s="3">
        <f t="shared" si="154"/>
        <v>-1.114527054573303</v>
      </c>
      <c r="N1396" s="3">
        <f t="shared" si="155"/>
        <v>0.70485316066642023</v>
      </c>
      <c r="O1396" s="3">
        <f t="shared" si="156"/>
        <v>0.66926290068849326</v>
      </c>
      <c r="P1396" s="3">
        <f t="shared" si="157"/>
        <v>-0.4015783204305271</v>
      </c>
    </row>
    <row r="1397" spans="1:16" x14ac:dyDescent="0.25">
      <c r="A1397" s="1">
        <v>2857</v>
      </c>
      <c r="B1397" s="3">
        <v>1</v>
      </c>
      <c r="C1397" s="3">
        <v>62.5</v>
      </c>
      <c r="D1397" s="3">
        <v>28.78</v>
      </c>
      <c r="E1397" s="3">
        <v>690</v>
      </c>
      <c r="G1397" s="3">
        <v>1</v>
      </c>
      <c r="I1397" s="3">
        <f t="shared" si="151"/>
        <v>0.80965145449586262</v>
      </c>
      <c r="J1397" s="3">
        <f t="shared" si="152"/>
        <v>-0.2213198235598938</v>
      </c>
      <c r="K1397" s="3">
        <f t="shared" si="153"/>
        <v>1.2128723745205665</v>
      </c>
      <c r="L1397" s="3">
        <f t="shared" si="154"/>
        <v>-0.1637006181393737</v>
      </c>
      <c r="N1397" s="3">
        <f t="shared" si="155"/>
        <v>1.0739621749685184</v>
      </c>
      <c r="O1397" s="3">
        <f t="shared" si="156"/>
        <v>0.7453496814305951</v>
      </c>
      <c r="P1397" s="3">
        <f t="shared" si="157"/>
        <v>-0.29390179967493235</v>
      </c>
    </row>
    <row r="1398" spans="1:16" x14ac:dyDescent="0.25">
      <c r="A1398" s="1">
        <v>2858</v>
      </c>
      <c r="B1398" s="3">
        <v>1</v>
      </c>
      <c r="C1398" s="3">
        <v>37.5</v>
      </c>
      <c r="D1398" s="3">
        <v>28.01</v>
      </c>
      <c r="E1398" s="3">
        <v>780</v>
      </c>
      <c r="G1398" s="3">
        <v>1</v>
      </c>
      <c r="I1398" s="3">
        <f t="shared" si="151"/>
        <v>0.80965145449586262</v>
      </c>
      <c r="J1398" s="3">
        <f t="shared" si="152"/>
        <v>-0.68146557233677596</v>
      </c>
      <c r="K1398" s="3">
        <f t="shared" si="153"/>
        <v>1.1262344307245704</v>
      </c>
      <c r="L1398" s="3">
        <f t="shared" si="154"/>
        <v>2.6887786911624145</v>
      </c>
      <c r="N1398" s="3">
        <f t="shared" si="155"/>
        <v>2.1224320760291908</v>
      </c>
      <c r="O1398" s="3">
        <f t="shared" si="156"/>
        <v>0.89306441579563434</v>
      </c>
      <c r="P1398" s="3">
        <f t="shared" si="157"/>
        <v>-0.11309656655753415</v>
      </c>
    </row>
    <row r="1399" spans="1:16" x14ac:dyDescent="0.25">
      <c r="A1399" s="1">
        <v>2859</v>
      </c>
      <c r="B1399" s="3">
        <v>0</v>
      </c>
      <c r="C1399" s="3">
        <v>21.12</v>
      </c>
      <c r="D1399" s="3">
        <v>7.5</v>
      </c>
      <c r="E1399" s="3">
        <v>685</v>
      </c>
      <c r="G1399" s="3">
        <v>1</v>
      </c>
      <c r="I1399" s="3">
        <f t="shared" si="151"/>
        <v>-1.2349229255441945</v>
      </c>
      <c r="J1399" s="3">
        <f t="shared" si="152"/>
        <v>-0.9829530669353892</v>
      </c>
      <c r="K1399" s="3">
        <f t="shared" si="153"/>
        <v>-1.1814853449324187</v>
      </c>
      <c r="L1399" s="3">
        <f t="shared" si="154"/>
        <v>-0.32217169087836195</v>
      </c>
      <c r="N1399" s="3">
        <f t="shared" si="155"/>
        <v>1.4693865920364051</v>
      </c>
      <c r="O1399" s="3">
        <f t="shared" si="156"/>
        <v>0.81296413313911153</v>
      </c>
      <c r="P1399" s="3">
        <f t="shared" si="157"/>
        <v>-0.20706828708755542</v>
      </c>
    </row>
    <row r="1400" spans="1:16" x14ac:dyDescent="0.25">
      <c r="A1400" s="1">
        <v>2860</v>
      </c>
      <c r="B1400" s="3">
        <v>1</v>
      </c>
      <c r="C1400" s="3">
        <v>55</v>
      </c>
      <c r="D1400" s="3">
        <v>23.54</v>
      </c>
      <c r="E1400" s="3">
        <v>695</v>
      </c>
      <c r="G1400" s="3">
        <v>1</v>
      </c>
      <c r="I1400" s="3">
        <f t="shared" si="151"/>
        <v>0.80965145449586262</v>
      </c>
      <c r="J1400" s="3">
        <f t="shared" si="152"/>
        <v>-0.35936354819295846</v>
      </c>
      <c r="K1400" s="3">
        <f t="shared" si="153"/>
        <v>0.62328428946729364</v>
      </c>
      <c r="L1400" s="3">
        <f t="shared" si="154"/>
        <v>-5.2295454003854587E-3</v>
      </c>
      <c r="N1400" s="3">
        <f t="shared" si="155"/>
        <v>1.3178758746334396</v>
      </c>
      <c r="O1400" s="3">
        <f t="shared" si="156"/>
        <v>0.788828090335978</v>
      </c>
      <c r="P1400" s="3">
        <f t="shared" si="157"/>
        <v>-0.23720686484708278</v>
      </c>
    </row>
    <row r="1401" spans="1:16" x14ac:dyDescent="0.25">
      <c r="A1401" s="1">
        <v>2864</v>
      </c>
      <c r="B1401" s="3">
        <v>1</v>
      </c>
      <c r="C1401" s="3">
        <v>100</v>
      </c>
      <c r="D1401" s="3">
        <v>14.57</v>
      </c>
      <c r="E1401" s="3">
        <v>780</v>
      </c>
      <c r="G1401" s="3">
        <v>1</v>
      </c>
      <c r="I1401" s="3">
        <f t="shared" si="151"/>
        <v>0.80965145449586262</v>
      </c>
      <c r="J1401" s="3">
        <f t="shared" si="152"/>
        <v>0.46889879960542952</v>
      </c>
      <c r="K1401" s="3">
        <f t="shared" si="153"/>
        <v>-0.38599149735099925</v>
      </c>
      <c r="L1401" s="3">
        <f t="shared" si="154"/>
        <v>2.6887786911624145</v>
      </c>
      <c r="N1401" s="3">
        <f t="shared" si="155"/>
        <v>2.6510733281664578</v>
      </c>
      <c r="O1401" s="3">
        <f t="shared" si="156"/>
        <v>0.93407711370192337</v>
      </c>
      <c r="P1401" s="3">
        <f t="shared" si="157"/>
        <v>-6.8196281311393922E-2</v>
      </c>
    </row>
    <row r="1402" spans="1:16" x14ac:dyDescent="0.25">
      <c r="A1402" s="1">
        <v>2865</v>
      </c>
      <c r="B1402" s="3">
        <v>0</v>
      </c>
      <c r="C1402" s="3">
        <v>70</v>
      </c>
      <c r="D1402" s="3">
        <v>16.54</v>
      </c>
      <c r="E1402" s="3">
        <v>685</v>
      </c>
      <c r="G1402" s="3">
        <v>1</v>
      </c>
      <c r="I1402" s="3">
        <f t="shared" si="151"/>
        <v>-1.2349229255441945</v>
      </c>
      <c r="J1402" s="3">
        <f t="shared" si="152"/>
        <v>-8.3276098926829134E-2</v>
      </c>
      <c r="K1402" s="3">
        <f t="shared" si="153"/>
        <v>-0.1643333814053988</v>
      </c>
      <c r="L1402" s="3">
        <f t="shared" si="154"/>
        <v>-0.32217169087836195</v>
      </c>
      <c r="N1402" s="3">
        <f t="shared" si="155"/>
        <v>1.1701392078151653</v>
      </c>
      <c r="O1402" s="3">
        <f t="shared" si="156"/>
        <v>0.76317017727206604</v>
      </c>
      <c r="P1402" s="3">
        <f t="shared" si="157"/>
        <v>-0.27027423551292418</v>
      </c>
    </row>
    <row r="1403" spans="1:16" x14ac:dyDescent="0.25">
      <c r="A1403" s="1">
        <v>2866</v>
      </c>
      <c r="B1403" s="3">
        <v>1</v>
      </c>
      <c r="C1403" s="3">
        <v>150</v>
      </c>
      <c r="D1403" s="3">
        <v>10.9</v>
      </c>
      <c r="E1403" s="3">
        <v>675</v>
      </c>
      <c r="G1403" s="3">
        <v>0</v>
      </c>
      <c r="I1403" s="3">
        <f t="shared" si="151"/>
        <v>0.80965145449586262</v>
      </c>
      <c r="J1403" s="3">
        <f t="shared" si="152"/>
        <v>1.3891902971591938</v>
      </c>
      <c r="K1403" s="3">
        <f t="shared" si="153"/>
        <v>-0.79892819050853947</v>
      </c>
      <c r="L1403" s="3">
        <f t="shared" si="154"/>
        <v>-0.63911383635633834</v>
      </c>
      <c r="N1403" s="3">
        <f t="shared" si="155"/>
        <v>1.6072921590409828</v>
      </c>
      <c r="O1403" s="3">
        <f t="shared" si="156"/>
        <v>0.83303509883059723</v>
      </c>
      <c r="P1403" s="3">
        <f t="shared" si="157"/>
        <v>-1.7899716612930527</v>
      </c>
    </row>
    <row r="1404" spans="1:16" x14ac:dyDescent="0.25">
      <c r="A1404" s="1">
        <v>2867</v>
      </c>
      <c r="B1404" s="3">
        <v>1</v>
      </c>
      <c r="C1404" s="3">
        <v>103</v>
      </c>
      <c r="D1404" s="3">
        <v>12.15</v>
      </c>
      <c r="E1404" s="3">
        <v>740</v>
      </c>
      <c r="G1404" s="3">
        <v>0</v>
      </c>
      <c r="I1404" s="3">
        <f t="shared" si="151"/>
        <v>0.80965145449586262</v>
      </c>
      <c r="J1404" s="3">
        <f t="shared" si="152"/>
        <v>0.5241162894586554</v>
      </c>
      <c r="K1404" s="3">
        <f t="shared" si="153"/>
        <v>-0.65828217785270149</v>
      </c>
      <c r="L1404" s="3">
        <f t="shared" si="154"/>
        <v>1.4210101092505085</v>
      </c>
      <c r="N1404" s="3">
        <f t="shared" si="155"/>
        <v>2.280751349395755</v>
      </c>
      <c r="O1404" s="3">
        <f t="shared" si="156"/>
        <v>0.90727027794515147</v>
      </c>
      <c r="P1404" s="3">
        <f t="shared" si="157"/>
        <v>-2.3780662315340488</v>
      </c>
    </row>
    <row r="1405" spans="1:16" x14ac:dyDescent="0.25">
      <c r="A1405" s="1">
        <v>2868</v>
      </c>
      <c r="B1405" s="3">
        <v>1</v>
      </c>
      <c r="C1405" s="3">
        <v>94</v>
      </c>
      <c r="D1405" s="3">
        <v>9.4600000000000009</v>
      </c>
      <c r="E1405" s="3">
        <v>670</v>
      </c>
      <c r="G1405" s="3">
        <v>1</v>
      </c>
      <c r="I1405" s="3">
        <f t="shared" si="151"/>
        <v>0.80965145449586262</v>
      </c>
      <c r="J1405" s="3">
        <f t="shared" si="152"/>
        <v>0.3584638198989778</v>
      </c>
      <c r="K1405" s="3">
        <f t="shared" si="153"/>
        <v>-0.96095239708806468</v>
      </c>
      <c r="L1405" s="3">
        <f t="shared" si="154"/>
        <v>-0.79758490909532664</v>
      </c>
      <c r="N1405" s="3">
        <f t="shared" si="155"/>
        <v>1.5675405884329656</v>
      </c>
      <c r="O1405" s="3">
        <f t="shared" si="156"/>
        <v>0.82743271700695742</v>
      </c>
      <c r="P1405" s="3">
        <f t="shared" si="157"/>
        <v>-0.18942748378957647</v>
      </c>
    </row>
    <row r="1406" spans="1:16" x14ac:dyDescent="0.25">
      <c r="A1406" s="1">
        <v>2869</v>
      </c>
      <c r="B1406" s="3">
        <v>0</v>
      </c>
      <c r="C1406" s="3">
        <v>79</v>
      </c>
      <c r="D1406" s="3">
        <v>15.42</v>
      </c>
      <c r="E1406" s="3">
        <v>675</v>
      </c>
      <c r="G1406" s="3">
        <v>1</v>
      </c>
      <c r="I1406" s="3">
        <f t="shared" si="151"/>
        <v>-1.2349229255441945</v>
      </c>
      <c r="J1406" s="3">
        <f t="shared" si="152"/>
        <v>8.2376370632848459E-2</v>
      </c>
      <c r="K1406" s="3">
        <f t="shared" si="153"/>
        <v>-0.29035220874502948</v>
      </c>
      <c r="L1406" s="3">
        <f t="shared" si="154"/>
        <v>-0.63911383635633834</v>
      </c>
      <c r="N1406" s="3">
        <f t="shared" si="155"/>
        <v>1.1014428316587646</v>
      </c>
      <c r="O1406" s="3">
        <f t="shared" si="156"/>
        <v>0.7505303511612107</v>
      </c>
      <c r="P1406" s="3">
        <f t="shared" si="157"/>
        <v>-0.28697518747223438</v>
      </c>
    </row>
    <row r="1407" spans="1:16" x14ac:dyDescent="0.25">
      <c r="A1407" s="1">
        <v>2870</v>
      </c>
      <c r="B1407" s="3">
        <v>1</v>
      </c>
      <c r="C1407" s="3">
        <v>39</v>
      </c>
      <c r="D1407" s="3">
        <v>17.54</v>
      </c>
      <c r="E1407" s="3">
        <v>690</v>
      </c>
      <c r="G1407" s="3">
        <v>1</v>
      </c>
      <c r="I1407" s="3">
        <f t="shared" si="151"/>
        <v>0.80965145449586262</v>
      </c>
      <c r="J1407" s="3">
        <f t="shared" si="152"/>
        <v>-0.65385682741016304</v>
      </c>
      <c r="K1407" s="3">
        <f t="shared" si="153"/>
        <v>-5.1816571280728439E-2</v>
      </c>
      <c r="L1407" s="3">
        <f t="shared" si="154"/>
        <v>-0.1637006181393737</v>
      </c>
      <c r="N1407" s="3">
        <f t="shared" si="155"/>
        <v>1.4691285605128814</v>
      </c>
      <c r="O1407" s="3">
        <f t="shared" si="156"/>
        <v>0.81292489538698598</v>
      </c>
      <c r="P1407" s="3">
        <f t="shared" si="157"/>
        <v>-0.20711655329938752</v>
      </c>
    </row>
    <row r="1408" spans="1:16" x14ac:dyDescent="0.25">
      <c r="A1408" s="1">
        <v>2871</v>
      </c>
      <c r="B1408" s="3">
        <v>1</v>
      </c>
      <c r="C1408" s="3">
        <v>84.981999999999999</v>
      </c>
      <c r="D1408" s="3">
        <v>16.510000000000002</v>
      </c>
      <c r="E1408" s="3">
        <v>670</v>
      </c>
      <c r="G1408" s="3">
        <v>1</v>
      </c>
      <c r="I1408" s="3">
        <f t="shared" si="151"/>
        <v>0.80965145449586262</v>
      </c>
      <c r="J1408" s="3">
        <f t="shared" si="152"/>
        <v>0.19248004540018082</v>
      </c>
      <c r="K1408" s="3">
        <f t="shared" si="153"/>
        <v>-0.16770888570913864</v>
      </c>
      <c r="L1408" s="3">
        <f t="shared" si="154"/>
        <v>-0.79758490909532664</v>
      </c>
      <c r="N1408" s="3">
        <f t="shared" si="155"/>
        <v>1.3049640352235974</v>
      </c>
      <c r="O1408" s="3">
        <f t="shared" si="156"/>
        <v>0.78666923661066146</v>
      </c>
      <c r="P1408" s="3">
        <f t="shared" si="157"/>
        <v>-0.23994740275796775</v>
      </c>
    </row>
    <row r="1409" spans="1:16" x14ac:dyDescent="0.25">
      <c r="A1409" s="1">
        <v>2872</v>
      </c>
      <c r="B1409" s="3">
        <v>1</v>
      </c>
      <c r="C1409" s="3">
        <v>65</v>
      </c>
      <c r="D1409" s="3">
        <v>21.57</v>
      </c>
      <c r="E1409" s="3">
        <v>685</v>
      </c>
      <c r="G1409" s="3">
        <v>1</v>
      </c>
      <c r="I1409" s="3">
        <f t="shared" si="151"/>
        <v>0.80965145449586262</v>
      </c>
      <c r="J1409" s="3">
        <f t="shared" si="152"/>
        <v>-0.17530524868220559</v>
      </c>
      <c r="K1409" s="3">
        <f t="shared" si="153"/>
        <v>0.40162617352169322</v>
      </c>
      <c r="L1409" s="3">
        <f t="shared" si="154"/>
        <v>-0.32217169087836195</v>
      </c>
      <c r="N1409" s="3">
        <f t="shared" si="155"/>
        <v>1.2807835940598429</v>
      </c>
      <c r="O1409" s="3">
        <f t="shared" si="156"/>
        <v>0.78258313194631124</v>
      </c>
      <c r="P1409" s="3">
        <f t="shared" si="157"/>
        <v>-0.24515512330175807</v>
      </c>
    </row>
    <row r="1410" spans="1:16" x14ac:dyDescent="0.25">
      <c r="A1410" s="1">
        <v>2874</v>
      </c>
      <c r="B1410" s="3">
        <v>1</v>
      </c>
      <c r="C1410" s="3">
        <v>80.436000000000007</v>
      </c>
      <c r="D1410" s="3">
        <v>8.19</v>
      </c>
      <c r="E1410" s="3">
        <v>720</v>
      </c>
      <c r="G1410" s="3">
        <v>1</v>
      </c>
      <c r="I1410" s="3">
        <f t="shared" si="151"/>
        <v>0.80965145449586262</v>
      </c>
      <c r="J1410" s="3">
        <f t="shared" si="152"/>
        <v>0.10880714244259269</v>
      </c>
      <c r="K1410" s="3">
        <f t="shared" si="153"/>
        <v>-1.1038487459463961</v>
      </c>
      <c r="L1410" s="3">
        <f t="shared" si="154"/>
        <v>0.78712581829455575</v>
      </c>
      <c r="N1410" s="3">
        <f t="shared" si="155"/>
        <v>2.1809261923714041</v>
      </c>
      <c r="O1410" s="3">
        <f t="shared" si="156"/>
        <v>0.89852355255277105</v>
      </c>
      <c r="P1410" s="3">
        <f t="shared" si="157"/>
        <v>-0.10700235991035119</v>
      </c>
    </row>
    <row r="1411" spans="1:16" x14ac:dyDescent="0.25">
      <c r="A1411" s="1">
        <v>2875</v>
      </c>
      <c r="B1411" s="3">
        <v>1</v>
      </c>
      <c r="C1411" s="3">
        <v>75</v>
      </c>
      <c r="D1411" s="3">
        <v>12.96</v>
      </c>
      <c r="E1411" s="3">
        <v>685</v>
      </c>
      <c r="G1411" s="3">
        <v>1</v>
      </c>
      <c r="I1411" s="3">
        <f t="shared" si="151"/>
        <v>0.80965145449586262</v>
      </c>
      <c r="J1411" s="3">
        <f t="shared" si="152"/>
        <v>8.753050828547302E-3</v>
      </c>
      <c r="K1411" s="3">
        <f t="shared" si="153"/>
        <v>-0.56714356165171842</v>
      </c>
      <c r="L1411" s="3">
        <f t="shared" si="154"/>
        <v>-0.32217169087836195</v>
      </c>
      <c r="N1411" s="3">
        <f t="shared" si="155"/>
        <v>1.6008343172911024</v>
      </c>
      <c r="O1411" s="3">
        <f t="shared" si="156"/>
        <v>0.8321349601831417</v>
      </c>
      <c r="P1411" s="3">
        <f t="shared" si="157"/>
        <v>-0.18376063955724942</v>
      </c>
    </row>
    <row r="1412" spans="1:16" x14ac:dyDescent="0.25">
      <c r="A1412" s="1">
        <v>2876</v>
      </c>
      <c r="B1412" s="3">
        <v>0</v>
      </c>
      <c r="C1412" s="3">
        <v>29.361000000000001</v>
      </c>
      <c r="D1412" s="3">
        <v>17.62</v>
      </c>
      <c r="E1412" s="3">
        <v>695</v>
      </c>
      <c r="G1412" s="3">
        <v>0</v>
      </c>
      <c r="I1412" s="3">
        <f t="shared" si="151"/>
        <v>-1.2349229255441945</v>
      </c>
      <c r="J1412" s="3">
        <f t="shared" si="152"/>
        <v>-0.83127062230857773</v>
      </c>
      <c r="K1412" s="3">
        <f t="shared" si="153"/>
        <v>-4.28152264707546E-2</v>
      </c>
      <c r="L1412" s="3">
        <f t="shared" si="154"/>
        <v>-5.2295454003854587E-3</v>
      </c>
      <c r="N1412" s="3">
        <f t="shared" si="155"/>
        <v>1.2206923941541572</v>
      </c>
      <c r="O1412" s="3">
        <f t="shared" si="156"/>
        <v>0.77218537498296291</v>
      </c>
      <c r="P1412" s="3">
        <f t="shared" si="157"/>
        <v>-1.479223028901514</v>
      </c>
    </row>
    <row r="1413" spans="1:16" x14ac:dyDescent="0.25">
      <c r="A1413" s="1">
        <v>2877</v>
      </c>
      <c r="B1413" s="3">
        <v>1</v>
      </c>
      <c r="C1413" s="3">
        <v>95</v>
      </c>
      <c r="D1413" s="3">
        <v>22.06</v>
      </c>
      <c r="E1413" s="3">
        <v>715</v>
      </c>
      <c r="G1413" s="3">
        <v>1</v>
      </c>
      <c r="I1413" s="3">
        <f t="shared" si="151"/>
        <v>0.80965145449586262</v>
      </c>
      <c r="J1413" s="3">
        <f t="shared" si="152"/>
        <v>0.37686964985005306</v>
      </c>
      <c r="K1413" s="3">
        <f t="shared" si="153"/>
        <v>0.45675941048278151</v>
      </c>
      <c r="L1413" s="3">
        <f t="shared" si="154"/>
        <v>0.62865474555556744</v>
      </c>
      <c r="N1413" s="3">
        <f t="shared" si="155"/>
        <v>1.6268043685793789</v>
      </c>
      <c r="O1413" s="3">
        <f t="shared" si="156"/>
        <v>0.83573139889464831</v>
      </c>
      <c r="P1413" s="3">
        <f t="shared" si="157"/>
        <v>-0.17944801071136984</v>
      </c>
    </row>
    <row r="1414" spans="1:16" x14ac:dyDescent="0.25">
      <c r="A1414" s="1">
        <v>2878</v>
      </c>
      <c r="B1414" s="3">
        <v>1</v>
      </c>
      <c r="C1414" s="3">
        <v>52.8</v>
      </c>
      <c r="D1414" s="3">
        <v>5.25</v>
      </c>
      <c r="E1414" s="3">
        <v>670</v>
      </c>
      <c r="G1414" s="3">
        <v>1</v>
      </c>
      <c r="I1414" s="3">
        <f t="shared" si="151"/>
        <v>0.80965145449586262</v>
      </c>
      <c r="J1414" s="3">
        <f t="shared" si="152"/>
        <v>-0.39985637408532415</v>
      </c>
      <c r="K1414" s="3">
        <f t="shared" si="153"/>
        <v>-1.434648167712927</v>
      </c>
      <c r="L1414" s="3">
        <f t="shared" si="154"/>
        <v>-0.79758490909532664</v>
      </c>
      <c r="N1414" s="3">
        <f t="shared" si="155"/>
        <v>1.6954807161324836</v>
      </c>
      <c r="O1414" s="3">
        <f t="shared" si="156"/>
        <v>0.8449435683296147</v>
      </c>
      <c r="P1414" s="3">
        <f t="shared" si="157"/>
        <v>-0.16848543689692594</v>
      </c>
    </row>
    <row r="1415" spans="1:16" x14ac:dyDescent="0.25">
      <c r="A1415" s="1">
        <v>2880</v>
      </c>
      <c r="B1415" s="3">
        <v>1</v>
      </c>
      <c r="C1415" s="3">
        <v>60</v>
      </c>
      <c r="D1415" s="3">
        <v>29.02</v>
      </c>
      <c r="E1415" s="3">
        <v>660</v>
      </c>
      <c r="G1415" s="3">
        <v>1</v>
      </c>
      <c r="I1415" s="3">
        <f t="shared" si="151"/>
        <v>0.80965145449586262</v>
      </c>
      <c r="J1415" s="3">
        <f t="shared" si="152"/>
        <v>-0.267334398437582</v>
      </c>
      <c r="K1415" s="3">
        <f t="shared" si="153"/>
        <v>1.2398764089504872</v>
      </c>
      <c r="L1415" s="3">
        <f t="shared" si="154"/>
        <v>-1.114527054573303</v>
      </c>
      <c r="N1415" s="3">
        <f t="shared" si="155"/>
        <v>0.71836818120742896</v>
      </c>
      <c r="O1415" s="3">
        <f t="shared" si="156"/>
        <v>0.67224757828347192</v>
      </c>
      <c r="P1415" s="3">
        <f t="shared" si="157"/>
        <v>-0.3971285862443048</v>
      </c>
    </row>
    <row r="1416" spans="1:16" x14ac:dyDescent="0.25">
      <c r="A1416" s="1">
        <v>2881</v>
      </c>
      <c r="B1416" s="3">
        <v>1</v>
      </c>
      <c r="C1416" s="3">
        <v>165</v>
      </c>
      <c r="D1416" s="3">
        <v>8.52</v>
      </c>
      <c r="E1416" s="3">
        <v>750</v>
      </c>
      <c r="G1416" s="3">
        <v>1</v>
      </c>
      <c r="I1416" s="3">
        <f t="shared" si="151"/>
        <v>0.80965145449586262</v>
      </c>
      <c r="J1416" s="3">
        <f t="shared" si="152"/>
        <v>1.6652777464253232</v>
      </c>
      <c r="K1416" s="3">
        <f t="shared" si="153"/>
        <v>-1.066718198605255</v>
      </c>
      <c r="L1416" s="3">
        <f t="shared" si="154"/>
        <v>1.7379522547284851</v>
      </c>
      <c r="N1416" s="3">
        <f t="shared" si="155"/>
        <v>2.5665833517595891</v>
      </c>
      <c r="O1416" s="3">
        <f t="shared" si="156"/>
        <v>0.92867972987856851</v>
      </c>
      <c r="P1416" s="3">
        <f t="shared" si="157"/>
        <v>-7.3991346777805486E-2</v>
      </c>
    </row>
    <row r="1417" spans="1:16" x14ac:dyDescent="0.25">
      <c r="A1417" s="1">
        <v>2882</v>
      </c>
      <c r="B1417" s="3">
        <v>0</v>
      </c>
      <c r="C1417" s="3">
        <v>35</v>
      </c>
      <c r="D1417" s="3">
        <v>17.97</v>
      </c>
      <c r="E1417" s="3">
        <v>680</v>
      </c>
      <c r="G1417" s="3">
        <v>1</v>
      </c>
      <c r="I1417" s="3">
        <f t="shared" si="151"/>
        <v>-1.2349229255441945</v>
      </c>
      <c r="J1417" s="3">
        <f t="shared" si="152"/>
        <v>-0.72748014721446419</v>
      </c>
      <c r="K1417" s="3">
        <f t="shared" si="153"/>
        <v>-3.4343429271202187E-3</v>
      </c>
      <c r="L1417" s="3">
        <f t="shared" si="154"/>
        <v>-0.48064276361735014</v>
      </c>
      <c r="N1417" s="3">
        <f t="shared" si="155"/>
        <v>1.038779275403646</v>
      </c>
      <c r="O1417" s="3">
        <f t="shared" si="156"/>
        <v>0.73861439778281701</v>
      </c>
      <c r="P1417" s="3">
        <f t="shared" si="157"/>
        <v>-0.30297928341110397</v>
      </c>
    </row>
    <row r="1418" spans="1:16" x14ac:dyDescent="0.25">
      <c r="A1418" s="1">
        <v>2883</v>
      </c>
      <c r="B1418" s="3">
        <v>0</v>
      </c>
      <c r="C1418" s="3">
        <v>30</v>
      </c>
      <c r="D1418" s="3">
        <v>20.63</v>
      </c>
      <c r="E1418" s="3">
        <v>690</v>
      </c>
      <c r="G1418" s="3">
        <v>1</v>
      </c>
      <c r="I1418" s="3">
        <f t="shared" si="151"/>
        <v>-1.2349229255441945</v>
      </c>
      <c r="J1418" s="3">
        <f t="shared" si="152"/>
        <v>-0.81950929696984065</v>
      </c>
      <c r="K1418" s="3">
        <f t="shared" si="153"/>
        <v>0.29586037200450294</v>
      </c>
      <c r="L1418" s="3">
        <f t="shared" si="154"/>
        <v>-0.1637006181393737</v>
      </c>
      <c r="N1418" s="3">
        <f t="shared" si="155"/>
        <v>1.0538170250558674</v>
      </c>
      <c r="O1418" s="3">
        <f t="shared" si="156"/>
        <v>0.7415071988576859</v>
      </c>
      <c r="P1418" s="3">
        <f t="shared" si="157"/>
        <v>-0.29907040894462089</v>
      </c>
    </row>
    <row r="1419" spans="1:16" x14ac:dyDescent="0.25">
      <c r="A1419" s="1">
        <v>2884</v>
      </c>
      <c r="B1419" s="3">
        <v>1</v>
      </c>
      <c r="C1419" s="3">
        <v>65</v>
      </c>
      <c r="D1419" s="3">
        <v>31.26</v>
      </c>
      <c r="E1419" s="3">
        <v>660</v>
      </c>
      <c r="G1419" s="3">
        <v>0</v>
      </c>
      <c r="I1419" s="3">
        <f t="shared" ref="I1419:I1482" si="158">(B1419-B$5)/B$6</f>
        <v>0.80965145449586262</v>
      </c>
      <c r="J1419" s="3">
        <f t="shared" ref="J1419:J1482" si="159">(C1419-C$5)/C$6</f>
        <v>-0.17530524868220559</v>
      </c>
      <c r="K1419" s="3">
        <f t="shared" ref="K1419:K1482" si="160">(D1419-D$5)/D$6</f>
        <v>1.4919140636297492</v>
      </c>
      <c r="L1419" s="3">
        <f t="shared" ref="L1419:L1482" si="161">(E1419-E$5)/E$6</f>
        <v>-1.114527054573303</v>
      </c>
      <c r="N1419" s="3">
        <f t="shared" ref="N1419:N1482" si="162">$H$7+SUMPRODUCT($I$7:$L$7,I1419:L1419)</f>
        <v>0.63981238233162774</v>
      </c>
      <c r="O1419" s="3">
        <f t="shared" ref="O1419:O1482" si="163">IF(N1419&gt;-100, 1/(1+EXP(-N1419)),0.0001)</f>
        <v>0.6547110481447177</v>
      </c>
      <c r="P1419" s="3">
        <f t="shared" ref="P1419:P1482" si="164">IF(G1419=0,IF(O1419&lt;0.9999,LN(1-O1419),-9.21),LN(O1419))</f>
        <v>-1.0633736708835217</v>
      </c>
    </row>
    <row r="1420" spans="1:16" x14ac:dyDescent="0.25">
      <c r="A1420" s="1">
        <v>2885</v>
      </c>
      <c r="B1420" s="3">
        <v>1</v>
      </c>
      <c r="C1420" s="3">
        <v>55</v>
      </c>
      <c r="D1420" s="3">
        <v>12.61</v>
      </c>
      <c r="E1420" s="3">
        <v>665</v>
      </c>
      <c r="G1420" s="3">
        <v>1</v>
      </c>
      <c r="I1420" s="3">
        <f t="shared" si="158"/>
        <v>0.80965145449586262</v>
      </c>
      <c r="J1420" s="3">
        <f t="shared" si="159"/>
        <v>-0.35936354819295846</v>
      </c>
      <c r="K1420" s="3">
        <f t="shared" si="160"/>
        <v>-0.60652444519535331</v>
      </c>
      <c r="L1420" s="3">
        <f t="shared" si="161"/>
        <v>-0.95605598183431484</v>
      </c>
      <c r="N1420" s="3">
        <f t="shared" si="162"/>
        <v>1.3710043576666398</v>
      </c>
      <c r="O1420" s="3">
        <f t="shared" si="163"/>
        <v>0.79754237419468632</v>
      </c>
      <c r="P1420" s="3">
        <f t="shared" si="164"/>
        <v>-0.22622031194824652</v>
      </c>
    </row>
    <row r="1421" spans="1:16" x14ac:dyDescent="0.25">
      <c r="A1421" s="1">
        <v>2888</v>
      </c>
      <c r="B1421" s="3">
        <v>0</v>
      </c>
      <c r="C1421" s="3">
        <v>42</v>
      </c>
      <c r="D1421" s="3">
        <v>17.739999999999998</v>
      </c>
      <c r="E1421" s="3">
        <v>690</v>
      </c>
      <c r="G1421" s="3">
        <v>1</v>
      </c>
      <c r="I1421" s="3">
        <f t="shared" si="158"/>
        <v>-1.2349229255441945</v>
      </c>
      <c r="J1421" s="3">
        <f t="shared" si="159"/>
        <v>-0.59863933755693721</v>
      </c>
      <c r="K1421" s="3">
        <f t="shared" si="160"/>
        <v>-2.9313209255794448E-2</v>
      </c>
      <c r="L1421" s="3">
        <f t="shared" si="161"/>
        <v>-0.1637006181393737</v>
      </c>
      <c r="N1421" s="3">
        <f t="shared" si="162"/>
        <v>1.1665989018902576</v>
      </c>
      <c r="O1421" s="3">
        <f t="shared" si="163"/>
        <v>0.76252970115364294</v>
      </c>
      <c r="P1421" s="3">
        <f t="shared" si="164"/>
        <v>-0.27111381892654629</v>
      </c>
    </row>
    <row r="1422" spans="1:16" x14ac:dyDescent="0.25">
      <c r="A1422" s="1">
        <v>2889</v>
      </c>
      <c r="B1422" s="3">
        <v>1</v>
      </c>
      <c r="C1422" s="3">
        <v>97.617999999999995</v>
      </c>
      <c r="D1422" s="3">
        <v>11.09</v>
      </c>
      <c r="E1422" s="3">
        <v>760</v>
      </c>
      <c r="G1422" s="3">
        <v>1</v>
      </c>
      <c r="I1422" s="3">
        <f t="shared" si="158"/>
        <v>0.80965145449586262</v>
      </c>
      <c r="J1422" s="3">
        <f t="shared" si="159"/>
        <v>0.42505611266196808</v>
      </c>
      <c r="K1422" s="3">
        <f t="shared" si="160"/>
        <v>-0.77754999658485213</v>
      </c>
      <c r="L1422" s="3">
        <f t="shared" si="161"/>
        <v>2.0548944002064617</v>
      </c>
      <c r="N1422" s="3">
        <f t="shared" si="162"/>
        <v>2.5462543443259289</v>
      </c>
      <c r="O1422" s="3">
        <f t="shared" si="163"/>
        <v>0.92732147480023475</v>
      </c>
      <c r="P1422" s="3">
        <f t="shared" si="164"/>
        <v>-7.5454983026946282E-2</v>
      </c>
    </row>
    <row r="1423" spans="1:16" x14ac:dyDescent="0.25">
      <c r="A1423" s="1">
        <v>2890</v>
      </c>
      <c r="B1423" s="3">
        <v>0</v>
      </c>
      <c r="C1423" s="3">
        <v>200</v>
      </c>
      <c r="D1423" s="3">
        <v>0.85</v>
      </c>
      <c r="E1423" s="3">
        <v>745</v>
      </c>
      <c r="G1423" s="3">
        <v>1</v>
      </c>
      <c r="I1423" s="3">
        <f t="shared" si="158"/>
        <v>-1.2349229255441945</v>
      </c>
      <c r="J1423" s="3">
        <f t="shared" si="159"/>
        <v>2.3094817947129584</v>
      </c>
      <c r="K1423" s="3">
        <f t="shared" si="160"/>
        <v>-1.9297221322614764</v>
      </c>
      <c r="L1423" s="3">
        <f t="shared" si="161"/>
        <v>1.5794811819894969</v>
      </c>
      <c r="N1423" s="3">
        <f t="shared" si="162"/>
        <v>2.5132098305614594</v>
      </c>
      <c r="O1423" s="3">
        <f t="shared" si="163"/>
        <v>0.92506270523073098</v>
      </c>
      <c r="P1423" s="3">
        <f t="shared" si="164"/>
        <v>-7.7893754328683937E-2</v>
      </c>
    </row>
    <row r="1424" spans="1:16" x14ac:dyDescent="0.25">
      <c r="A1424" s="1">
        <v>2891</v>
      </c>
      <c r="B1424" s="3">
        <v>1</v>
      </c>
      <c r="C1424" s="3">
        <v>90</v>
      </c>
      <c r="D1424" s="3">
        <v>22.78</v>
      </c>
      <c r="E1424" s="3">
        <v>790</v>
      </c>
      <c r="G1424" s="3">
        <v>1</v>
      </c>
      <c r="I1424" s="3">
        <f t="shared" si="158"/>
        <v>0.80965145449586262</v>
      </c>
      <c r="J1424" s="3">
        <f t="shared" si="159"/>
        <v>0.28484050009467665</v>
      </c>
      <c r="K1424" s="3">
        <f t="shared" si="160"/>
        <v>0.5377715137725444</v>
      </c>
      <c r="L1424" s="3">
        <f t="shared" si="161"/>
        <v>3.0057208366403909</v>
      </c>
      <c r="N1424" s="3">
        <f t="shared" si="162"/>
        <v>2.4607024396848174</v>
      </c>
      <c r="O1424" s="3">
        <f t="shared" si="163"/>
        <v>0.92134058518567696</v>
      </c>
      <c r="P1424" s="3">
        <f t="shared" si="164"/>
        <v>-8.1925511752768757E-2</v>
      </c>
    </row>
    <row r="1425" spans="1:16" x14ac:dyDescent="0.25">
      <c r="A1425" s="1">
        <v>2894</v>
      </c>
      <c r="B1425" s="3">
        <v>1</v>
      </c>
      <c r="C1425" s="3">
        <v>162</v>
      </c>
      <c r="D1425" s="3">
        <v>10.27</v>
      </c>
      <c r="E1425" s="3">
        <v>740</v>
      </c>
      <c r="G1425" s="3">
        <v>1</v>
      </c>
      <c r="I1425" s="3">
        <f t="shared" si="158"/>
        <v>0.80965145449586262</v>
      </c>
      <c r="J1425" s="3">
        <f t="shared" si="159"/>
        <v>1.6100602565720974</v>
      </c>
      <c r="K1425" s="3">
        <f t="shared" si="160"/>
        <v>-0.86981378088708183</v>
      </c>
      <c r="L1425" s="3">
        <f t="shared" si="161"/>
        <v>1.4210101092505085</v>
      </c>
      <c r="N1425" s="3">
        <f t="shared" si="162"/>
        <v>2.3858341473875644</v>
      </c>
      <c r="O1425" s="3">
        <f t="shared" si="163"/>
        <v>0.91574068844822853</v>
      </c>
      <c r="P1425" s="3">
        <f t="shared" si="164"/>
        <v>-8.8022045599612714E-2</v>
      </c>
    </row>
    <row r="1426" spans="1:16" x14ac:dyDescent="0.25">
      <c r="A1426" s="1">
        <v>2895</v>
      </c>
      <c r="B1426" s="3">
        <v>0</v>
      </c>
      <c r="C1426" s="3">
        <v>50</v>
      </c>
      <c r="D1426" s="3">
        <v>19.25</v>
      </c>
      <c r="E1426" s="3">
        <v>750</v>
      </c>
      <c r="G1426" s="3">
        <v>1</v>
      </c>
      <c r="I1426" s="3">
        <f t="shared" si="158"/>
        <v>-1.2349229255441945</v>
      </c>
      <c r="J1426" s="3">
        <f t="shared" si="159"/>
        <v>-0.45139269794833492</v>
      </c>
      <c r="K1426" s="3">
        <f t="shared" si="160"/>
        <v>0.14058717403245796</v>
      </c>
      <c r="L1426" s="3">
        <f t="shared" si="161"/>
        <v>1.7379522547284851</v>
      </c>
      <c r="N1426" s="3">
        <f t="shared" si="162"/>
        <v>1.8071051397007887</v>
      </c>
      <c r="O1426" s="3">
        <f t="shared" si="163"/>
        <v>0.85901164011469655</v>
      </c>
      <c r="P1426" s="3">
        <f t="shared" si="164"/>
        <v>-0.15197280631588986</v>
      </c>
    </row>
    <row r="1427" spans="1:16" x14ac:dyDescent="0.25">
      <c r="A1427" s="1">
        <v>2896</v>
      </c>
      <c r="B1427" s="3">
        <v>1</v>
      </c>
      <c r="C1427" s="3">
        <v>100</v>
      </c>
      <c r="D1427" s="3">
        <v>14.41</v>
      </c>
      <c r="E1427" s="3">
        <v>725</v>
      </c>
      <c r="G1427" s="3">
        <v>1</v>
      </c>
      <c r="I1427" s="3">
        <f t="shared" si="158"/>
        <v>0.80965145449586262</v>
      </c>
      <c r="J1427" s="3">
        <f t="shared" si="159"/>
        <v>0.46889879960542952</v>
      </c>
      <c r="K1427" s="3">
        <f t="shared" si="160"/>
        <v>-0.40399418697094652</v>
      </c>
      <c r="L1427" s="3">
        <f t="shared" si="161"/>
        <v>0.94559689103354394</v>
      </c>
      <c r="N1427" s="3">
        <f t="shared" si="162"/>
        <v>2.0238619740580366</v>
      </c>
      <c r="O1427" s="3">
        <f t="shared" si="163"/>
        <v>0.88327975536652881</v>
      </c>
      <c r="P1427" s="3">
        <f t="shared" si="164"/>
        <v>-0.12411330481156828</v>
      </c>
    </row>
    <row r="1428" spans="1:16" x14ac:dyDescent="0.25">
      <c r="A1428" s="1">
        <v>2897</v>
      </c>
      <c r="B1428" s="3">
        <v>0</v>
      </c>
      <c r="C1428" s="3">
        <v>58</v>
      </c>
      <c r="D1428" s="3">
        <v>21.52</v>
      </c>
      <c r="E1428" s="3">
        <v>725</v>
      </c>
      <c r="G1428" s="3">
        <v>1</v>
      </c>
      <c r="I1428" s="3">
        <f t="shared" si="158"/>
        <v>-1.2349229255441945</v>
      </c>
      <c r="J1428" s="3">
        <f t="shared" si="159"/>
        <v>-0.30414605833973263</v>
      </c>
      <c r="K1428" s="3">
        <f t="shared" si="160"/>
        <v>0.39600033301545962</v>
      </c>
      <c r="L1428" s="3">
        <f t="shared" si="161"/>
        <v>0.94559689103354394</v>
      </c>
      <c r="N1428" s="3">
        <f t="shared" si="162"/>
        <v>1.4415671998167776</v>
      </c>
      <c r="O1428" s="3">
        <f t="shared" si="163"/>
        <v>0.8086972239954241</v>
      </c>
      <c r="P1428" s="3">
        <f t="shared" si="164"/>
        <v>-0.2123306915616274</v>
      </c>
    </row>
    <row r="1429" spans="1:16" x14ac:dyDescent="0.25">
      <c r="A1429" s="1">
        <v>2898</v>
      </c>
      <c r="B1429" s="3">
        <v>1</v>
      </c>
      <c r="C1429" s="3">
        <v>50</v>
      </c>
      <c r="D1429" s="3">
        <v>19.88</v>
      </c>
      <c r="E1429" s="3">
        <v>710</v>
      </c>
      <c r="G1429" s="3">
        <v>1</v>
      </c>
      <c r="I1429" s="3">
        <f t="shared" si="158"/>
        <v>0.80965145449586262</v>
      </c>
      <c r="J1429" s="3">
        <f t="shared" si="159"/>
        <v>-0.45139269794833492</v>
      </c>
      <c r="K1429" s="3">
        <f t="shared" si="160"/>
        <v>0.21147276441100019</v>
      </c>
      <c r="L1429" s="3">
        <f t="shared" si="161"/>
        <v>0.47018367281657925</v>
      </c>
      <c r="N1429" s="3">
        <f t="shared" si="162"/>
        <v>1.6208424190031068</v>
      </c>
      <c r="O1429" s="3">
        <f t="shared" si="163"/>
        <v>0.83491127692042144</v>
      </c>
      <c r="P1429" s="3">
        <f t="shared" si="164"/>
        <v>-0.18042981496188767</v>
      </c>
    </row>
    <row r="1430" spans="1:16" x14ac:dyDescent="0.25">
      <c r="A1430" s="1">
        <v>2900</v>
      </c>
      <c r="B1430" s="3">
        <v>1</v>
      </c>
      <c r="C1430" s="3">
        <v>90</v>
      </c>
      <c r="D1430" s="3">
        <v>14.43</v>
      </c>
      <c r="E1430" s="3">
        <v>675</v>
      </c>
      <c r="G1430" s="3">
        <v>1</v>
      </c>
      <c r="I1430" s="3">
        <f t="shared" si="158"/>
        <v>0.80965145449586262</v>
      </c>
      <c r="J1430" s="3">
        <f t="shared" si="159"/>
        <v>0.28484050009467665</v>
      </c>
      <c r="K1430" s="3">
        <f t="shared" si="160"/>
        <v>-0.4017438507684532</v>
      </c>
      <c r="L1430" s="3">
        <f t="shared" si="161"/>
        <v>-0.63911383635633834</v>
      </c>
      <c r="N1430" s="3">
        <f t="shared" si="162"/>
        <v>1.4414433207156976</v>
      </c>
      <c r="O1430" s="3">
        <f t="shared" si="163"/>
        <v>0.80867805841936313</v>
      </c>
      <c r="P1430" s="3">
        <f t="shared" si="164"/>
        <v>-0.21235439116464502</v>
      </c>
    </row>
    <row r="1431" spans="1:16" x14ac:dyDescent="0.25">
      <c r="A1431" s="1">
        <v>2902</v>
      </c>
      <c r="B1431" s="3">
        <v>1</v>
      </c>
      <c r="C1431" s="3">
        <v>101</v>
      </c>
      <c r="D1431" s="3">
        <v>19.649999999999999</v>
      </c>
      <c r="E1431" s="3">
        <v>670</v>
      </c>
      <c r="G1431" s="3">
        <v>0</v>
      </c>
      <c r="I1431" s="3">
        <f t="shared" si="158"/>
        <v>0.80965145449586262</v>
      </c>
      <c r="J1431" s="3">
        <f t="shared" si="159"/>
        <v>0.48730462955650478</v>
      </c>
      <c r="K1431" s="3">
        <f t="shared" si="160"/>
        <v>0.18559389808232596</v>
      </c>
      <c r="L1431" s="3">
        <f t="shared" si="161"/>
        <v>-0.79758490909532664</v>
      </c>
      <c r="N1431" s="3">
        <f t="shared" si="162"/>
        <v>1.2004270221677986</v>
      </c>
      <c r="O1431" s="3">
        <f t="shared" si="163"/>
        <v>0.76860073965795617</v>
      </c>
      <c r="P1431" s="3">
        <f t="shared" si="164"/>
        <v>-1.4636106606751897</v>
      </c>
    </row>
    <row r="1432" spans="1:16" x14ac:dyDescent="0.25">
      <c r="A1432" s="1">
        <v>2905</v>
      </c>
      <c r="B1432" s="3">
        <v>1</v>
      </c>
      <c r="C1432" s="3">
        <v>130</v>
      </c>
      <c r="D1432" s="3">
        <v>13.27</v>
      </c>
      <c r="E1432" s="3">
        <v>710</v>
      </c>
      <c r="G1432" s="3">
        <v>1</v>
      </c>
      <c r="I1432" s="3">
        <f t="shared" si="158"/>
        <v>0.80965145449586262</v>
      </c>
      <c r="J1432" s="3">
        <f t="shared" si="159"/>
        <v>1.0210736981376882</v>
      </c>
      <c r="K1432" s="3">
        <f t="shared" si="160"/>
        <v>-0.53226335051307083</v>
      </c>
      <c r="L1432" s="3">
        <f t="shared" si="161"/>
        <v>0.47018367281657925</v>
      </c>
      <c r="N1432" s="3">
        <f t="shared" si="162"/>
        <v>1.9113553303227928</v>
      </c>
      <c r="O1432" s="3">
        <f t="shared" si="163"/>
        <v>0.87117133560542914</v>
      </c>
      <c r="P1432" s="3">
        <f t="shared" si="164"/>
        <v>-0.13791661010230047</v>
      </c>
    </row>
    <row r="1433" spans="1:16" x14ac:dyDescent="0.25">
      <c r="A1433" s="1">
        <v>2910</v>
      </c>
      <c r="B1433" s="3">
        <v>1</v>
      </c>
      <c r="C1433" s="3">
        <v>145</v>
      </c>
      <c r="D1433" s="3">
        <v>18.39</v>
      </c>
      <c r="E1433" s="3">
        <v>680</v>
      </c>
      <c r="G1433" s="3">
        <v>1</v>
      </c>
      <c r="I1433" s="3">
        <f t="shared" si="158"/>
        <v>0.80965145449586262</v>
      </c>
      <c r="J1433" s="3">
        <f t="shared" si="159"/>
        <v>1.2971611474038174</v>
      </c>
      <c r="K1433" s="3">
        <f t="shared" si="160"/>
        <v>4.3822717325241525E-2</v>
      </c>
      <c r="L1433" s="3">
        <f t="shared" si="161"/>
        <v>-0.48064276361735014</v>
      </c>
      <c r="N1433" s="3">
        <f t="shared" si="162"/>
        <v>1.3887152360738837</v>
      </c>
      <c r="O1433" s="3">
        <f t="shared" si="163"/>
        <v>0.80038705869739291</v>
      </c>
      <c r="P1433" s="3">
        <f t="shared" si="164"/>
        <v>-0.22265984494725791</v>
      </c>
    </row>
    <row r="1434" spans="1:16" x14ac:dyDescent="0.25">
      <c r="A1434" s="1">
        <v>2915</v>
      </c>
      <c r="B1434" s="3">
        <v>1</v>
      </c>
      <c r="C1434" s="3">
        <v>40</v>
      </c>
      <c r="D1434" s="3">
        <v>28.35</v>
      </c>
      <c r="E1434" s="3">
        <v>670</v>
      </c>
      <c r="G1434" s="3">
        <v>1</v>
      </c>
      <c r="I1434" s="3">
        <f t="shared" si="158"/>
        <v>0.80965145449586262</v>
      </c>
      <c r="J1434" s="3">
        <f t="shared" si="159"/>
        <v>-0.63545099745908784</v>
      </c>
      <c r="K1434" s="3">
        <f t="shared" si="160"/>
        <v>1.1644901461669583</v>
      </c>
      <c r="L1434" s="3">
        <f t="shared" si="161"/>
        <v>-0.79758490909532664</v>
      </c>
      <c r="N1434" s="3">
        <f t="shared" si="162"/>
        <v>0.84549958660608326</v>
      </c>
      <c r="O1434" s="3">
        <f t="shared" si="163"/>
        <v>0.69962222673981822</v>
      </c>
      <c r="P1434" s="3">
        <f t="shared" si="164"/>
        <v>-0.35721476570226007</v>
      </c>
    </row>
    <row r="1435" spans="1:16" x14ac:dyDescent="0.25">
      <c r="A1435" s="1">
        <v>2916</v>
      </c>
      <c r="B1435" s="3">
        <v>0</v>
      </c>
      <c r="C1435" s="3">
        <v>350</v>
      </c>
      <c r="D1435" s="3">
        <v>6.74</v>
      </c>
      <c r="E1435" s="3">
        <v>680</v>
      </c>
      <c r="G1435" s="3">
        <v>1</v>
      </c>
      <c r="I1435" s="3">
        <f t="shared" si="158"/>
        <v>-1.2349229255441945</v>
      </c>
      <c r="J1435" s="3">
        <f t="shared" si="159"/>
        <v>5.0703562873742509</v>
      </c>
      <c r="K1435" s="3">
        <f t="shared" si="160"/>
        <v>-1.2669981206271681</v>
      </c>
      <c r="L1435" s="3">
        <f t="shared" si="161"/>
        <v>-0.48064276361735014</v>
      </c>
      <c r="N1435" s="3">
        <f t="shared" si="162"/>
        <v>1.6432917996841705</v>
      </c>
      <c r="O1435" s="3">
        <f t="shared" si="163"/>
        <v>0.8379823556196222</v>
      </c>
      <c r="P1435" s="3">
        <f t="shared" si="164"/>
        <v>-0.17675823406823382</v>
      </c>
    </row>
    <row r="1436" spans="1:16" x14ac:dyDescent="0.25">
      <c r="A1436" s="1">
        <v>2918</v>
      </c>
      <c r="B1436" s="3">
        <v>1</v>
      </c>
      <c r="C1436" s="3">
        <v>135</v>
      </c>
      <c r="D1436" s="3">
        <v>27.61</v>
      </c>
      <c r="E1436" s="3">
        <v>660</v>
      </c>
      <c r="G1436" s="3">
        <v>0</v>
      </c>
      <c r="I1436" s="3">
        <f t="shared" si="158"/>
        <v>0.80965145449586262</v>
      </c>
      <c r="J1436" s="3">
        <f t="shared" si="159"/>
        <v>1.1131028478930647</v>
      </c>
      <c r="K1436" s="3">
        <f t="shared" si="160"/>
        <v>1.081227706674702</v>
      </c>
      <c r="L1436" s="3">
        <f t="shared" si="161"/>
        <v>-1.114527054573303</v>
      </c>
      <c r="N1436" s="3">
        <f t="shared" si="162"/>
        <v>0.81623080522167157</v>
      </c>
      <c r="O1436" s="3">
        <f t="shared" si="163"/>
        <v>0.69343565943159302</v>
      </c>
      <c r="P1436" s="3">
        <f t="shared" si="164"/>
        <v>-1.1823276253476114</v>
      </c>
    </row>
    <row r="1437" spans="1:16" x14ac:dyDescent="0.25">
      <c r="A1437" s="1">
        <v>2921</v>
      </c>
      <c r="B1437" s="3">
        <v>1</v>
      </c>
      <c r="C1437" s="3">
        <v>29.393999999999998</v>
      </c>
      <c r="D1437" s="3">
        <v>26.99</v>
      </c>
      <c r="E1437" s="3">
        <v>770</v>
      </c>
      <c r="G1437" s="3">
        <v>1</v>
      </c>
      <c r="I1437" s="3">
        <f t="shared" si="158"/>
        <v>0.80965145449586262</v>
      </c>
      <c r="J1437" s="3">
        <f t="shared" si="159"/>
        <v>-0.83066322992019237</v>
      </c>
      <c r="K1437" s="3">
        <f t="shared" si="160"/>
        <v>1.0114672843974064</v>
      </c>
      <c r="L1437" s="3">
        <f t="shared" si="161"/>
        <v>2.3718365456844381</v>
      </c>
      <c r="N1437" s="3">
        <f t="shared" si="162"/>
        <v>2.0394927888260548</v>
      </c>
      <c r="O1437" s="3">
        <f t="shared" si="163"/>
        <v>0.8848816103924646</v>
      </c>
      <c r="P1437" s="3">
        <f t="shared" si="164"/>
        <v>-0.12230141649052592</v>
      </c>
    </row>
    <row r="1438" spans="1:16" x14ac:dyDescent="0.25">
      <c r="A1438" s="1">
        <v>2922</v>
      </c>
      <c r="B1438" s="3">
        <v>1</v>
      </c>
      <c r="C1438" s="3">
        <v>50</v>
      </c>
      <c r="D1438" s="3">
        <v>17.309999999999999</v>
      </c>
      <c r="E1438" s="3">
        <v>725</v>
      </c>
      <c r="G1438" s="3">
        <v>1</v>
      </c>
      <c r="I1438" s="3">
        <f t="shared" si="158"/>
        <v>0.80965145449586262</v>
      </c>
      <c r="J1438" s="3">
        <f t="shared" si="159"/>
        <v>-0.45139269794833492</v>
      </c>
      <c r="K1438" s="3">
        <f t="shared" si="160"/>
        <v>-7.7695437609402673E-2</v>
      </c>
      <c r="L1438" s="3">
        <f t="shared" si="161"/>
        <v>0.94559689103354394</v>
      </c>
      <c r="N1438" s="3">
        <f t="shared" si="162"/>
        <v>1.8871734600760632</v>
      </c>
      <c r="O1438" s="3">
        <f t="shared" si="163"/>
        <v>0.86843291424314784</v>
      </c>
      <c r="P1438" s="3">
        <f t="shared" si="164"/>
        <v>-0.14106493952774349</v>
      </c>
    </row>
    <row r="1439" spans="1:16" x14ac:dyDescent="0.25">
      <c r="A1439" s="1">
        <v>2925</v>
      </c>
      <c r="B1439" s="3">
        <v>1</v>
      </c>
      <c r="C1439" s="3">
        <v>90</v>
      </c>
      <c r="D1439" s="3">
        <v>23.08</v>
      </c>
      <c r="E1439" s="3">
        <v>720</v>
      </c>
      <c r="G1439" s="3">
        <v>0</v>
      </c>
      <c r="I1439" s="3">
        <f t="shared" si="158"/>
        <v>0.80965145449586262</v>
      </c>
      <c r="J1439" s="3">
        <f t="shared" si="159"/>
        <v>0.28484050009467665</v>
      </c>
      <c r="K1439" s="3">
        <f t="shared" si="160"/>
        <v>0.57152655680994524</v>
      </c>
      <c r="L1439" s="3">
        <f t="shared" si="161"/>
        <v>0.78712581829455575</v>
      </c>
      <c r="N1439" s="3">
        <f t="shared" si="162"/>
        <v>1.6440746737833354</v>
      </c>
      <c r="O1439" s="3">
        <f t="shared" si="163"/>
        <v>0.83808861669153945</v>
      </c>
      <c r="P1439" s="3">
        <f t="shared" si="164"/>
        <v>-1.8207061100323654</v>
      </c>
    </row>
    <row r="1440" spans="1:16" x14ac:dyDescent="0.25">
      <c r="A1440" s="1">
        <v>2927</v>
      </c>
      <c r="B1440" s="3">
        <v>0</v>
      </c>
      <c r="C1440" s="3">
        <v>46.128</v>
      </c>
      <c r="D1440" s="3">
        <v>27.97</v>
      </c>
      <c r="E1440" s="3">
        <v>685</v>
      </c>
      <c r="G1440" s="3">
        <v>1</v>
      </c>
      <c r="I1440" s="3">
        <f t="shared" si="158"/>
        <v>-1.2349229255441945</v>
      </c>
      <c r="J1440" s="3">
        <f t="shared" si="159"/>
        <v>-0.52266007151889837</v>
      </c>
      <c r="K1440" s="3">
        <f t="shared" si="160"/>
        <v>1.1217337583195834</v>
      </c>
      <c r="L1440" s="3">
        <f t="shared" si="161"/>
        <v>-0.32217169087836195</v>
      </c>
      <c r="N1440" s="3">
        <f t="shared" si="162"/>
        <v>0.73869851909327566</v>
      </c>
      <c r="O1440" s="3">
        <f t="shared" si="163"/>
        <v>0.67671119266407165</v>
      </c>
      <c r="P1440" s="3">
        <f t="shared" si="164"/>
        <v>-0.39051069581265979</v>
      </c>
    </row>
    <row r="1441" spans="1:16" x14ac:dyDescent="0.25">
      <c r="A1441" s="1">
        <v>2928</v>
      </c>
      <c r="B1441" s="3">
        <v>1</v>
      </c>
      <c r="C1441" s="3">
        <v>70</v>
      </c>
      <c r="D1441" s="3">
        <v>21.96</v>
      </c>
      <c r="E1441" s="3">
        <v>675</v>
      </c>
      <c r="G1441" s="3">
        <v>0</v>
      </c>
      <c r="I1441" s="3">
        <f t="shared" si="158"/>
        <v>0.80965145449586262</v>
      </c>
      <c r="J1441" s="3">
        <f t="shared" si="159"/>
        <v>-8.3276098926829134E-2</v>
      </c>
      <c r="K1441" s="3">
        <f t="shared" si="160"/>
        <v>0.4455077294703147</v>
      </c>
      <c r="L1441" s="3">
        <f t="shared" si="161"/>
        <v>-0.63911383635633834</v>
      </c>
      <c r="N1441" s="3">
        <f t="shared" si="162"/>
        <v>1.1545659300456868</v>
      </c>
      <c r="O1441" s="3">
        <f t="shared" si="163"/>
        <v>0.76034391424622971</v>
      </c>
      <c r="P1441" s="3">
        <f t="shared" si="164"/>
        <v>-1.4285503593581377</v>
      </c>
    </row>
    <row r="1442" spans="1:16" x14ac:dyDescent="0.25">
      <c r="A1442" s="1">
        <v>2929</v>
      </c>
      <c r="B1442" s="3">
        <v>1</v>
      </c>
      <c r="C1442" s="3">
        <v>75</v>
      </c>
      <c r="D1442" s="3">
        <v>9.98</v>
      </c>
      <c r="E1442" s="3">
        <v>685</v>
      </c>
      <c r="G1442" s="3">
        <v>0</v>
      </c>
      <c r="I1442" s="3">
        <f t="shared" si="158"/>
        <v>0.80965145449586262</v>
      </c>
      <c r="J1442" s="3">
        <f t="shared" si="159"/>
        <v>8.753050828547302E-3</v>
      </c>
      <c r="K1442" s="3">
        <f t="shared" si="160"/>
        <v>-0.90244365582323616</v>
      </c>
      <c r="L1442" s="3">
        <f t="shared" si="161"/>
        <v>-0.32217169087836195</v>
      </c>
      <c r="N1442" s="3">
        <f t="shared" si="162"/>
        <v>1.7094625614873535</v>
      </c>
      <c r="O1442" s="3">
        <f t="shared" si="163"/>
        <v>0.8467665629973572</v>
      </c>
      <c r="P1442" s="3">
        <f t="shared" si="164"/>
        <v>-1.8757927882928758</v>
      </c>
    </row>
    <row r="1443" spans="1:16" x14ac:dyDescent="0.25">
      <c r="A1443" s="1">
        <v>2937</v>
      </c>
      <c r="B1443" s="3">
        <v>0</v>
      </c>
      <c r="C1443" s="3">
        <v>92.5</v>
      </c>
      <c r="D1443" s="3">
        <v>25.06</v>
      </c>
      <c r="E1443" s="3">
        <v>675</v>
      </c>
      <c r="G1443" s="3">
        <v>0</v>
      </c>
      <c r="I1443" s="3">
        <f t="shared" si="158"/>
        <v>-1.2349229255441945</v>
      </c>
      <c r="J1443" s="3">
        <f t="shared" si="159"/>
        <v>0.33085507497236483</v>
      </c>
      <c r="K1443" s="3">
        <f t="shared" si="160"/>
        <v>0.79430984085679257</v>
      </c>
      <c r="L1443" s="3">
        <f t="shared" si="161"/>
        <v>-0.63911383635633834</v>
      </c>
      <c r="N1443" s="3">
        <f t="shared" si="162"/>
        <v>0.75840504276358689</v>
      </c>
      <c r="O1443" s="3">
        <f t="shared" si="163"/>
        <v>0.6810073511921555</v>
      </c>
      <c r="P1443" s="3">
        <f t="shared" si="164"/>
        <v>-1.1425872209523364</v>
      </c>
    </row>
    <row r="1444" spans="1:16" x14ac:dyDescent="0.25">
      <c r="A1444" s="1">
        <v>2938</v>
      </c>
      <c r="B1444" s="3">
        <v>1</v>
      </c>
      <c r="C1444" s="3">
        <v>56</v>
      </c>
      <c r="D1444" s="3">
        <v>19.07</v>
      </c>
      <c r="E1444" s="3">
        <v>685</v>
      </c>
      <c r="G1444" s="3">
        <v>1</v>
      </c>
      <c r="I1444" s="3">
        <f t="shared" si="158"/>
        <v>0.80965145449586262</v>
      </c>
      <c r="J1444" s="3">
        <f t="shared" si="159"/>
        <v>-0.3409577182418832</v>
      </c>
      <c r="K1444" s="3">
        <f t="shared" si="160"/>
        <v>0.12033414821001732</v>
      </c>
      <c r="L1444" s="3">
        <f t="shared" si="161"/>
        <v>-0.32217169087836195</v>
      </c>
      <c r="N1444" s="3">
        <f t="shared" si="162"/>
        <v>1.3663389078387491</v>
      </c>
      <c r="O1444" s="3">
        <f t="shared" si="163"/>
        <v>0.79678800501966351</v>
      </c>
      <c r="P1444" s="3">
        <f t="shared" si="164"/>
        <v>-0.22716662676624563</v>
      </c>
    </row>
    <row r="1445" spans="1:16" x14ac:dyDescent="0.25">
      <c r="A1445" s="1">
        <v>2940</v>
      </c>
      <c r="B1445" s="3">
        <v>0</v>
      </c>
      <c r="C1445" s="3">
        <v>47</v>
      </c>
      <c r="D1445" s="3">
        <v>13.18</v>
      </c>
      <c r="E1445" s="3">
        <v>675</v>
      </c>
      <c r="G1445" s="3">
        <v>1</v>
      </c>
      <c r="I1445" s="3">
        <f t="shared" si="158"/>
        <v>-1.2349229255441945</v>
      </c>
      <c r="J1445" s="3">
        <f t="shared" si="159"/>
        <v>-0.50661018780156075</v>
      </c>
      <c r="K1445" s="3">
        <f t="shared" si="160"/>
        <v>-0.54238986342429107</v>
      </c>
      <c r="L1445" s="3">
        <f t="shared" si="161"/>
        <v>-0.63911383635633834</v>
      </c>
      <c r="N1445" s="3">
        <f t="shared" si="162"/>
        <v>1.1632713398337395</v>
      </c>
      <c r="O1445" s="3">
        <f t="shared" si="163"/>
        <v>0.76192662607223849</v>
      </c>
      <c r="P1445" s="3">
        <f t="shared" si="164"/>
        <v>-0.27190501917557175</v>
      </c>
    </row>
    <row r="1446" spans="1:16" x14ac:dyDescent="0.25">
      <c r="A1446" s="1">
        <v>2942</v>
      </c>
      <c r="B1446" s="3">
        <v>1</v>
      </c>
      <c r="C1446" s="3">
        <v>30</v>
      </c>
      <c r="D1446" s="3">
        <v>26.72</v>
      </c>
      <c r="E1446" s="3">
        <v>670</v>
      </c>
      <c r="G1446" s="3">
        <v>0</v>
      </c>
      <c r="I1446" s="3">
        <f t="shared" si="158"/>
        <v>0.80965145449586262</v>
      </c>
      <c r="J1446" s="3">
        <f t="shared" si="159"/>
        <v>-0.81950929696984065</v>
      </c>
      <c r="K1446" s="3">
        <f t="shared" si="160"/>
        <v>0.98108774566374535</v>
      </c>
      <c r="L1446" s="3">
        <f t="shared" si="161"/>
        <v>-0.79758490909532664</v>
      </c>
      <c r="N1446" s="3">
        <f t="shared" si="162"/>
        <v>0.89872175618341854</v>
      </c>
      <c r="O1446" s="3">
        <f t="shared" si="163"/>
        <v>0.71068675231433343</v>
      </c>
      <c r="P1446" s="3">
        <f t="shared" si="164"/>
        <v>-1.2402452758408515</v>
      </c>
    </row>
    <row r="1447" spans="1:16" x14ac:dyDescent="0.25">
      <c r="A1447" s="1">
        <v>2943</v>
      </c>
      <c r="B1447" s="3">
        <v>1</v>
      </c>
      <c r="C1447" s="3">
        <v>100</v>
      </c>
      <c r="D1447" s="3">
        <v>18.760000000000002</v>
      </c>
      <c r="E1447" s="3">
        <v>660</v>
      </c>
      <c r="G1447" s="3">
        <v>1</v>
      </c>
      <c r="I1447" s="3">
        <f t="shared" si="158"/>
        <v>0.80965145449586262</v>
      </c>
      <c r="J1447" s="3">
        <f t="shared" si="159"/>
        <v>0.46889879960542952</v>
      </c>
      <c r="K1447" s="3">
        <f t="shared" si="160"/>
        <v>8.5453937071369668E-2</v>
      </c>
      <c r="L1447" s="3">
        <f t="shared" si="161"/>
        <v>-1.114527054573303</v>
      </c>
      <c r="N1447" s="3">
        <f t="shared" si="162"/>
        <v>1.1171512940434218</v>
      </c>
      <c r="O1447" s="3">
        <f t="shared" si="163"/>
        <v>0.75345992850356069</v>
      </c>
      <c r="P1447" s="3">
        <f t="shared" si="164"/>
        <v>-0.28307944281603536</v>
      </c>
    </row>
    <row r="1448" spans="1:16" x14ac:dyDescent="0.25">
      <c r="A1448" s="1">
        <v>2945</v>
      </c>
      <c r="B1448" s="3">
        <v>0</v>
      </c>
      <c r="C1448" s="3">
        <v>92</v>
      </c>
      <c r="D1448" s="3">
        <v>13.15</v>
      </c>
      <c r="E1448" s="3">
        <v>665</v>
      </c>
      <c r="G1448" s="3">
        <v>1</v>
      </c>
      <c r="I1448" s="3">
        <f t="shared" si="158"/>
        <v>-1.2349229255441945</v>
      </c>
      <c r="J1448" s="3">
        <f t="shared" si="159"/>
        <v>0.32165215999682722</v>
      </c>
      <c r="K1448" s="3">
        <f t="shared" si="160"/>
        <v>-0.54576536772803119</v>
      </c>
      <c r="L1448" s="3">
        <f t="shared" si="161"/>
        <v>-0.95605598183431484</v>
      </c>
      <c r="N1448" s="3">
        <f t="shared" si="162"/>
        <v>1.0771448682223173</v>
      </c>
      <c r="O1448" s="3">
        <f t="shared" si="163"/>
        <v>0.74595329600152371</v>
      </c>
      <c r="P1448" s="3">
        <f t="shared" si="164"/>
        <v>-0.29309228663428794</v>
      </c>
    </row>
    <row r="1449" spans="1:16" x14ac:dyDescent="0.25">
      <c r="A1449" s="1">
        <v>2947</v>
      </c>
      <c r="B1449" s="3">
        <v>0</v>
      </c>
      <c r="C1449" s="3">
        <v>13.74</v>
      </c>
      <c r="D1449" s="3">
        <v>15.63</v>
      </c>
      <c r="E1449" s="3">
        <v>675</v>
      </c>
      <c r="G1449" s="3">
        <v>1</v>
      </c>
      <c r="I1449" s="3">
        <f t="shared" si="158"/>
        <v>-1.2349229255441945</v>
      </c>
      <c r="J1449" s="3">
        <f t="shared" si="159"/>
        <v>-1.1187880919743249</v>
      </c>
      <c r="K1449" s="3">
        <f t="shared" si="160"/>
        <v>-0.26672367861884866</v>
      </c>
      <c r="L1449" s="3">
        <f t="shared" si="161"/>
        <v>-0.63911383635633834</v>
      </c>
      <c r="N1449" s="3">
        <f t="shared" si="162"/>
        <v>1.053357340008531</v>
      </c>
      <c r="O1449" s="3">
        <f t="shared" si="163"/>
        <v>0.74141907927923345</v>
      </c>
      <c r="P1449" s="3">
        <f t="shared" si="164"/>
        <v>-0.29918925447302686</v>
      </c>
    </row>
    <row r="1450" spans="1:16" x14ac:dyDescent="0.25">
      <c r="A1450" s="1">
        <v>2948</v>
      </c>
      <c r="B1450" s="3">
        <v>1</v>
      </c>
      <c r="C1450" s="3">
        <v>67</v>
      </c>
      <c r="D1450" s="3">
        <v>24.49</v>
      </c>
      <c r="E1450" s="3">
        <v>695</v>
      </c>
      <c r="G1450" s="3">
        <v>1</v>
      </c>
      <c r="I1450" s="3">
        <f t="shared" si="158"/>
        <v>0.80965145449586262</v>
      </c>
      <c r="J1450" s="3">
        <f t="shared" si="159"/>
        <v>-0.13849358878005499</v>
      </c>
      <c r="K1450" s="3">
        <f t="shared" si="160"/>
        <v>0.73017525908573044</v>
      </c>
      <c r="L1450" s="3">
        <f t="shared" si="161"/>
        <v>-5.2295454003854587E-3</v>
      </c>
      <c r="N1450" s="3">
        <f t="shared" si="162"/>
        <v>1.2906804166646066</v>
      </c>
      <c r="O1450" s="3">
        <f t="shared" si="163"/>
        <v>0.78426233449075045</v>
      </c>
      <c r="P1450" s="3">
        <f t="shared" si="164"/>
        <v>-0.24301170428144253</v>
      </c>
    </row>
    <row r="1451" spans="1:16" x14ac:dyDescent="0.25">
      <c r="A1451" s="1">
        <v>2950</v>
      </c>
      <c r="B1451" s="3">
        <v>0</v>
      </c>
      <c r="C1451" s="3">
        <v>48</v>
      </c>
      <c r="D1451" s="3">
        <v>28.48</v>
      </c>
      <c r="E1451" s="3">
        <v>670</v>
      </c>
      <c r="G1451" s="3">
        <v>0</v>
      </c>
      <c r="I1451" s="3">
        <f t="shared" si="158"/>
        <v>-1.2349229255441945</v>
      </c>
      <c r="J1451" s="3">
        <f t="shared" si="159"/>
        <v>-0.48820435785048549</v>
      </c>
      <c r="K1451" s="3">
        <f t="shared" si="160"/>
        <v>1.1791173314831653</v>
      </c>
      <c r="L1451" s="3">
        <f t="shared" si="161"/>
        <v>-0.79758490909532664</v>
      </c>
      <c r="N1451" s="3">
        <f t="shared" si="162"/>
        <v>0.54861924457522226</v>
      </c>
      <c r="O1451" s="3">
        <f t="shared" si="163"/>
        <v>0.63381518590800212</v>
      </c>
      <c r="P1451" s="3">
        <f t="shared" si="164"/>
        <v>-1.004617116492907</v>
      </c>
    </row>
    <row r="1452" spans="1:16" x14ac:dyDescent="0.25">
      <c r="A1452" s="1">
        <v>2952</v>
      </c>
      <c r="B1452" s="3">
        <v>1</v>
      </c>
      <c r="C1452" s="3">
        <v>55</v>
      </c>
      <c r="D1452" s="3">
        <v>12.33</v>
      </c>
      <c r="E1452" s="3">
        <v>745</v>
      </c>
      <c r="G1452" s="3">
        <v>1</v>
      </c>
      <c r="I1452" s="3">
        <f t="shared" si="158"/>
        <v>0.80965145449586262</v>
      </c>
      <c r="J1452" s="3">
        <f t="shared" si="159"/>
        <v>-0.35936354819295846</v>
      </c>
      <c r="K1452" s="3">
        <f t="shared" si="160"/>
        <v>-0.63802915203026089</v>
      </c>
      <c r="L1452" s="3">
        <f t="shared" si="161"/>
        <v>1.5794811819894969</v>
      </c>
      <c r="N1452" s="3">
        <f t="shared" si="162"/>
        <v>2.3020019373236376</v>
      </c>
      <c r="O1452" s="3">
        <f t="shared" si="163"/>
        <v>0.90904270290852596</v>
      </c>
      <c r="P1452" s="3">
        <f t="shared" si="164"/>
        <v>-9.53632080109168E-2</v>
      </c>
    </row>
    <row r="1453" spans="1:16" x14ac:dyDescent="0.25">
      <c r="A1453" s="1">
        <v>2955</v>
      </c>
      <c r="B1453" s="3">
        <v>1</v>
      </c>
      <c r="C1453" s="3">
        <v>69</v>
      </c>
      <c r="D1453" s="3">
        <v>4.1900000000000004</v>
      </c>
      <c r="E1453" s="3">
        <v>675</v>
      </c>
      <c r="G1453" s="3">
        <v>1</v>
      </c>
      <c r="I1453" s="3">
        <f t="shared" si="158"/>
        <v>0.80965145449586262</v>
      </c>
      <c r="J1453" s="3">
        <f t="shared" si="159"/>
        <v>-0.10168192887790443</v>
      </c>
      <c r="K1453" s="3">
        <f t="shared" si="160"/>
        <v>-1.5539159864450773</v>
      </c>
      <c r="L1453" s="3">
        <f t="shared" si="161"/>
        <v>-0.63911383635633834</v>
      </c>
      <c r="N1453" s="3">
        <f t="shared" si="162"/>
        <v>1.8017060985347606</v>
      </c>
      <c r="O1453" s="3">
        <f t="shared" si="163"/>
        <v>0.85835649047417684</v>
      </c>
      <c r="P1453" s="3">
        <f t="shared" si="164"/>
        <v>-0.15273577572312638</v>
      </c>
    </row>
    <row r="1454" spans="1:16" x14ac:dyDescent="0.25">
      <c r="A1454" s="1">
        <v>2956</v>
      </c>
      <c r="B1454" s="3">
        <v>0</v>
      </c>
      <c r="C1454" s="3">
        <v>400</v>
      </c>
      <c r="D1454" s="3">
        <v>6.56</v>
      </c>
      <c r="E1454" s="3">
        <v>715</v>
      </c>
      <c r="G1454" s="3">
        <v>1</v>
      </c>
      <c r="I1454" s="3">
        <f t="shared" si="158"/>
        <v>-1.2349229255441945</v>
      </c>
      <c r="J1454" s="3">
        <f t="shared" si="159"/>
        <v>5.9906477849280151</v>
      </c>
      <c r="K1454" s="3">
        <f t="shared" si="160"/>
        <v>-1.287251146449609</v>
      </c>
      <c r="L1454" s="3">
        <f t="shared" si="161"/>
        <v>0.62865474555556744</v>
      </c>
      <c r="N1454" s="3">
        <f t="shared" si="162"/>
        <v>2.0836757198238511</v>
      </c>
      <c r="O1454" s="3">
        <f t="shared" si="163"/>
        <v>0.88930639122938604</v>
      </c>
      <c r="P1454" s="3">
        <f t="shared" si="164"/>
        <v>-0.11731345579320761</v>
      </c>
    </row>
    <row r="1455" spans="1:16" x14ac:dyDescent="0.25">
      <c r="A1455" s="1">
        <v>2963</v>
      </c>
      <c r="B1455" s="3">
        <v>1</v>
      </c>
      <c r="C1455" s="3">
        <v>50</v>
      </c>
      <c r="D1455" s="3">
        <v>9.07</v>
      </c>
      <c r="E1455" s="3">
        <v>660</v>
      </c>
      <c r="G1455" s="3">
        <v>1</v>
      </c>
      <c r="I1455" s="3">
        <f t="shared" si="158"/>
        <v>0.80965145449586262</v>
      </c>
      <c r="J1455" s="3">
        <f t="shared" si="159"/>
        <v>-0.45139269794833492</v>
      </c>
      <c r="K1455" s="3">
        <f t="shared" si="160"/>
        <v>-1.0048339530366863</v>
      </c>
      <c r="L1455" s="3">
        <f t="shared" si="161"/>
        <v>-1.114527054573303</v>
      </c>
      <c r="N1455" s="3">
        <f t="shared" si="162"/>
        <v>1.4393988855751405</v>
      </c>
      <c r="O1455" s="3">
        <f t="shared" si="163"/>
        <v>0.80836154816657291</v>
      </c>
      <c r="P1455" s="3">
        <f t="shared" si="164"/>
        <v>-0.21274585993948908</v>
      </c>
    </row>
    <row r="1456" spans="1:16" x14ac:dyDescent="0.25">
      <c r="A1456" s="1">
        <v>2964</v>
      </c>
      <c r="B1456" s="3">
        <v>1</v>
      </c>
      <c r="C1456" s="3">
        <v>35</v>
      </c>
      <c r="D1456" s="3">
        <v>14.57</v>
      </c>
      <c r="E1456" s="3">
        <v>660</v>
      </c>
      <c r="G1456" s="3">
        <v>1</v>
      </c>
      <c r="I1456" s="3">
        <f t="shared" si="158"/>
        <v>0.80965145449586262</v>
      </c>
      <c r="J1456" s="3">
        <f t="shared" si="159"/>
        <v>-0.72748014721446419</v>
      </c>
      <c r="K1456" s="3">
        <f t="shared" si="160"/>
        <v>-0.38599149735099925</v>
      </c>
      <c r="L1456" s="3">
        <f t="shared" si="161"/>
        <v>-1.114527054573303</v>
      </c>
      <c r="N1456" s="3">
        <f t="shared" si="162"/>
        <v>1.2296175761360373</v>
      </c>
      <c r="O1456" s="3">
        <f t="shared" si="163"/>
        <v>0.77375163414018011</v>
      </c>
      <c r="P1456" s="3">
        <f t="shared" si="164"/>
        <v>-0.25650434301117675</v>
      </c>
    </row>
    <row r="1457" spans="1:16" x14ac:dyDescent="0.25">
      <c r="A1457" s="1">
        <v>2965</v>
      </c>
      <c r="B1457" s="3">
        <v>0</v>
      </c>
      <c r="C1457" s="3">
        <v>185</v>
      </c>
      <c r="D1457" s="3">
        <v>19.02</v>
      </c>
      <c r="E1457" s="3">
        <v>695</v>
      </c>
      <c r="G1457" s="3">
        <v>0</v>
      </c>
      <c r="I1457" s="3">
        <f t="shared" si="158"/>
        <v>-1.2349229255441945</v>
      </c>
      <c r="J1457" s="3">
        <f t="shared" si="159"/>
        <v>2.0333943454468288</v>
      </c>
      <c r="K1457" s="3">
        <f t="shared" si="160"/>
        <v>0.11470830770378374</v>
      </c>
      <c r="L1457" s="3">
        <f t="shared" si="161"/>
        <v>-5.2295454003854587E-3</v>
      </c>
      <c r="N1457" s="3">
        <f t="shared" si="162"/>
        <v>1.2660819092621827</v>
      </c>
      <c r="O1457" s="3">
        <f t="shared" si="163"/>
        <v>0.78007129766922956</v>
      </c>
      <c r="P1457" s="3">
        <f t="shared" si="164"/>
        <v>-1.5144518654698291</v>
      </c>
    </row>
    <row r="1458" spans="1:16" x14ac:dyDescent="0.25">
      <c r="A1458" s="1">
        <v>2968</v>
      </c>
      <c r="B1458" s="3">
        <v>1</v>
      </c>
      <c r="C1458" s="3">
        <v>65</v>
      </c>
      <c r="D1458" s="3">
        <v>22.49</v>
      </c>
      <c r="E1458" s="3">
        <v>745</v>
      </c>
      <c r="G1458" s="3">
        <v>1</v>
      </c>
      <c r="I1458" s="3">
        <f t="shared" si="158"/>
        <v>0.80965145449586262</v>
      </c>
      <c r="J1458" s="3">
        <f t="shared" si="159"/>
        <v>-0.17530524868220559</v>
      </c>
      <c r="K1458" s="3">
        <f t="shared" si="160"/>
        <v>0.50514163883638974</v>
      </c>
      <c r="L1458" s="3">
        <f t="shared" si="161"/>
        <v>1.5794811819894969</v>
      </c>
      <c r="N1458" s="3">
        <f t="shared" si="162"/>
        <v>1.937840531842268</v>
      </c>
      <c r="O1458" s="3">
        <f t="shared" si="163"/>
        <v>0.87411471144397568</v>
      </c>
      <c r="P1458" s="3">
        <f t="shared" si="164"/>
        <v>-0.13454366314723651</v>
      </c>
    </row>
    <row r="1459" spans="1:16" x14ac:dyDescent="0.25">
      <c r="A1459" s="1">
        <v>2970</v>
      </c>
      <c r="B1459" s="3">
        <v>1</v>
      </c>
      <c r="C1459" s="3">
        <v>35</v>
      </c>
      <c r="D1459" s="3">
        <v>19.79</v>
      </c>
      <c r="E1459" s="3">
        <v>690</v>
      </c>
      <c r="G1459" s="3">
        <v>1</v>
      </c>
      <c r="I1459" s="3">
        <f t="shared" si="158"/>
        <v>0.80965145449586262</v>
      </c>
      <c r="J1459" s="3">
        <f t="shared" si="159"/>
        <v>-0.72748014721446419</v>
      </c>
      <c r="K1459" s="3">
        <f t="shared" si="160"/>
        <v>0.20134625149977986</v>
      </c>
      <c r="L1459" s="3">
        <f t="shared" si="161"/>
        <v>-0.1637006181393737</v>
      </c>
      <c r="N1459" s="3">
        <f t="shared" si="162"/>
        <v>1.3846324737607547</v>
      </c>
      <c r="O1459" s="3">
        <f t="shared" si="163"/>
        <v>0.79973396544792996</v>
      </c>
      <c r="P1459" s="3">
        <f t="shared" si="164"/>
        <v>-0.22347614980904509</v>
      </c>
    </row>
    <row r="1460" spans="1:16" x14ac:dyDescent="0.25">
      <c r="A1460" s="1">
        <v>2971</v>
      </c>
      <c r="B1460" s="3">
        <v>1</v>
      </c>
      <c r="C1460" s="3">
        <v>70</v>
      </c>
      <c r="D1460" s="3">
        <v>23.59</v>
      </c>
      <c r="E1460" s="3">
        <v>690</v>
      </c>
      <c r="G1460" s="3">
        <v>1</v>
      </c>
      <c r="I1460" s="3">
        <f t="shared" si="158"/>
        <v>0.80965145449586262</v>
      </c>
      <c r="J1460" s="3">
        <f t="shared" si="159"/>
        <v>-8.3276098926829134E-2</v>
      </c>
      <c r="K1460" s="3">
        <f t="shared" si="160"/>
        <v>0.62891012997352724</v>
      </c>
      <c r="L1460" s="3">
        <f t="shared" si="161"/>
        <v>-0.1637006181393737</v>
      </c>
      <c r="N1460" s="3">
        <f t="shared" si="162"/>
        <v>1.267796761177618</v>
      </c>
      <c r="O1460" s="3">
        <f t="shared" si="163"/>
        <v>0.7803653564779699</v>
      </c>
      <c r="P1460" s="3">
        <f t="shared" si="164"/>
        <v>-0.24799306322523701</v>
      </c>
    </row>
    <row r="1461" spans="1:16" x14ac:dyDescent="0.25">
      <c r="A1461" s="1">
        <v>2975</v>
      </c>
      <c r="B1461" s="3">
        <v>1</v>
      </c>
      <c r="C1461" s="3">
        <v>65</v>
      </c>
      <c r="D1461" s="3">
        <v>16.12</v>
      </c>
      <c r="E1461" s="3">
        <v>670</v>
      </c>
      <c r="G1461" s="3">
        <v>1</v>
      </c>
      <c r="I1461" s="3">
        <f t="shared" si="158"/>
        <v>0.80965145449586262</v>
      </c>
      <c r="J1461" s="3">
        <f t="shared" si="159"/>
        <v>-0.17530524868220559</v>
      </c>
      <c r="K1461" s="3">
        <f t="shared" si="160"/>
        <v>-0.21159044165776014</v>
      </c>
      <c r="L1461" s="3">
        <f t="shared" si="161"/>
        <v>-0.79758490909532664</v>
      </c>
      <c r="N1461" s="3">
        <f t="shared" si="162"/>
        <v>1.3068010491123678</v>
      </c>
      <c r="O1461" s="3">
        <f t="shared" si="163"/>
        <v>0.78697736330609169</v>
      </c>
      <c r="P1461" s="3">
        <f t="shared" si="164"/>
        <v>-0.23955579424893614</v>
      </c>
    </row>
    <row r="1462" spans="1:16" x14ac:dyDescent="0.25">
      <c r="A1462" s="1">
        <v>2976</v>
      </c>
      <c r="B1462" s="3">
        <v>1</v>
      </c>
      <c r="C1462" s="3">
        <v>62</v>
      </c>
      <c r="D1462" s="3">
        <v>33.04</v>
      </c>
      <c r="E1462" s="3">
        <v>725</v>
      </c>
      <c r="G1462" s="3">
        <v>0</v>
      </c>
      <c r="I1462" s="3">
        <f t="shared" si="158"/>
        <v>0.80965145449586262</v>
      </c>
      <c r="J1462" s="3">
        <f t="shared" si="159"/>
        <v>-0.23052273853543145</v>
      </c>
      <c r="K1462" s="3">
        <f t="shared" si="160"/>
        <v>1.6921939856516621</v>
      </c>
      <c r="L1462" s="3">
        <f t="shared" si="161"/>
        <v>0.94559689103354394</v>
      </c>
      <c r="N1462" s="3">
        <f t="shared" si="162"/>
        <v>1.3212110728385751</v>
      </c>
      <c r="O1462" s="3">
        <f t="shared" si="163"/>
        <v>0.78938312691668444</v>
      </c>
      <c r="P1462" s="3">
        <f t="shared" si="164"/>
        <v>-1.5577145633875635</v>
      </c>
    </row>
    <row r="1463" spans="1:16" x14ac:dyDescent="0.25">
      <c r="A1463" s="1">
        <v>2977</v>
      </c>
      <c r="B1463" s="3">
        <v>0</v>
      </c>
      <c r="C1463" s="3">
        <v>36</v>
      </c>
      <c r="D1463" s="3">
        <v>24.81</v>
      </c>
      <c r="E1463" s="3">
        <v>700</v>
      </c>
      <c r="G1463" s="3">
        <v>1</v>
      </c>
      <c r="I1463" s="3">
        <f t="shared" si="158"/>
        <v>-1.2349229255441945</v>
      </c>
      <c r="J1463" s="3">
        <f t="shared" si="159"/>
        <v>-0.70907431726338899</v>
      </c>
      <c r="K1463" s="3">
        <f t="shared" si="160"/>
        <v>0.766180638325625</v>
      </c>
      <c r="L1463" s="3">
        <f t="shared" si="161"/>
        <v>0.15324152733860277</v>
      </c>
      <c r="N1463" s="3">
        <f t="shared" si="162"/>
        <v>1.0202619018191867</v>
      </c>
      <c r="O1463" s="3">
        <f t="shared" si="163"/>
        <v>0.73502361162642438</v>
      </c>
      <c r="P1463" s="3">
        <f t="shared" si="164"/>
        <v>-0.30785265562348441</v>
      </c>
    </row>
    <row r="1464" spans="1:16" x14ac:dyDescent="0.25">
      <c r="A1464" s="1">
        <v>2979</v>
      </c>
      <c r="B1464" s="3">
        <v>1</v>
      </c>
      <c r="C1464" s="3">
        <v>104</v>
      </c>
      <c r="D1464" s="3">
        <v>34.17</v>
      </c>
      <c r="E1464" s="3">
        <v>690</v>
      </c>
      <c r="G1464" s="3">
        <v>1</v>
      </c>
      <c r="I1464" s="3">
        <f t="shared" si="158"/>
        <v>0.80965145449586262</v>
      </c>
      <c r="J1464" s="3">
        <f t="shared" si="159"/>
        <v>0.54252211940973072</v>
      </c>
      <c r="K1464" s="3">
        <f t="shared" si="160"/>
        <v>1.8193379810925399</v>
      </c>
      <c r="L1464" s="3">
        <f t="shared" si="161"/>
        <v>-0.1637006181393737</v>
      </c>
      <c r="N1464" s="3">
        <f t="shared" si="162"/>
        <v>0.90319403754732475</v>
      </c>
      <c r="O1464" s="3">
        <f t="shared" si="163"/>
        <v>0.71160543580992042</v>
      </c>
      <c r="P1464" s="3">
        <f t="shared" si="164"/>
        <v>-0.34023168436364581</v>
      </c>
    </row>
    <row r="1465" spans="1:16" x14ac:dyDescent="0.25">
      <c r="A1465" s="1">
        <v>2980</v>
      </c>
      <c r="B1465" s="3">
        <v>1</v>
      </c>
      <c r="C1465" s="3">
        <v>180</v>
      </c>
      <c r="D1465" s="3">
        <v>11.05</v>
      </c>
      <c r="E1465" s="3">
        <v>665</v>
      </c>
      <c r="G1465" s="3">
        <v>1</v>
      </c>
      <c r="I1465" s="3">
        <f t="shared" si="158"/>
        <v>0.80965145449586262</v>
      </c>
      <c r="J1465" s="3">
        <f t="shared" si="159"/>
        <v>1.9413651956914526</v>
      </c>
      <c r="K1465" s="3">
        <f t="shared" si="160"/>
        <v>-0.78205066898983888</v>
      </c>
      <c r="L1465" s="3">
        <f t="shared" si="161"/>
        <v>-0.95605598183431484</v>
      </c>
      <c r="N1465" s="3">
        <f t="shared" si="162"/>
        <v>1.5053113105824227</v>
      </c>
      <c r="O1465" s="3">
        <f t="shared" si="163"/>
        <v>0.81836530354625181</v>
      </c>
      <c r="P1465" s="3">
        <f t="shared" si="164"/>
        <v>-0.20044646071477804</v>
      </c>
    </row>
    <row r="1466" spans="1:16" x14ac:dyDescent="0.25">
      <c r="A1466" s="1">
        <v>2981</v>
      </c>
      <c r="B1466" s="3">
        <v>0</v>
      </c>
      <c r="C1466" s="3">
        <v>89.738</v>
      </c>
      <c r="D1466" s="3">
        <v>9.64</v>
      </c>
      <c r="E1466" s="3">
        <v>685</v>
      </c>
      <c r="G1466" s="3">
        <v>1</v>
      </c>
      <c r="I1466" s="3">
        <f t="shared" si="158"/>
        <v>-1.2349229255441945</v>
      </c>
      <c r="J1466" s="3">
        <f t="shared" si="159"/>
        <v>0.2800181726474949</v>
      </c>
      <c r="K1466" s="3">
        <f t="shared" si="160"/>
        <v>-0.94069937126562408</v>
      </c>
      <c r="L1466" s="3">
        <f t="shared" si="161"/>
        <v>-0.32217169087836195</v>
      </c>
      <c r="N1466" s="3">
        <f t="shared" si="162"/>
        <v>1.4338892503212959</v>
      </c>
      <c r="O1466" s="3">
        <f t="shared" si="163"/>
        <v>0.8075065827942336</v>
      </c>
      <c r="P1466" s="3">
        <f t="shared" si="164"/>
        <v>-0.21380407185139103</v>
      </c>
    </row>
    <row r="1467" spans="1:16" x14ac:dyDescent="0.25">
      <c r="A1467" s="1">
        <v>2983</v>
      </c>
      <c r="B1467" s="3">
        <v>0</v>
      </c>
      <c r="C1467" s="3">
        <v>62</v>
      </c>
      <c r="D1467" s="3">
        <v>14.38</v>
      </c>
      <c r="E1467" s="3">
        <v>660</v>
      </c>
      <c r="G1467" s="3">
        <v>1</v>
      </c>
      <c r="I1467" s="3">
        <f t="shared" si="158"/>
        <v>-1.2349229255441945</v>
      </c>
      <c r="J1467" s="3">
        <f t="shared" si="159"/>
        <v>-0.23052273853543145</v>
      </c>
      <c r="K1467" s="3">
        <f t="shared" si="160"/>
        <v>-0.40736969127468659</v>
      </c>
      <c r="L1467" s="3">
        <f t="shared" si="161"/>
        <v>-1.114527054573303</v>
      </c>
      <c r="N1467" s="3">
        <f t="shared" si="162"/>
        <v>0.95617306842454475</v>
      </c>
      <c r="O1467" s="3">
        <f t="shared" si="163"/>
        <v>0.72235493579377286</v>
      </c>
      <c r="P1467" s="3">
        <f t="shared" si="164"/>
        <v>-0.32523866006300767</v>
      </c>
    </row>
    <row r="1468" spans="1:16" x14ac:dyDescent="0.25">
      <c r="A1468" s="1">
        <v>2986</v>
      </c>
      <c r="B1468" s="3">
        <v>1</v>
      </c>
      <c r="C1468" s="3">
        <v>156</v>
      </c>
      <c r="D1468" s="3">
        <v>14.98</v>
      </c>
      <c r="E1468" s="3">
        <v>710</v>
      </c>
      <c r="G1468" s="3">
        <v>1</v>
      </c>
      <c r="I1468" s="3">
        <f t="shared" si="158"/>
        <v>0.80965145449586262</v>
      </c>
      <c r="J1468" s="3">
        <f t="shared" si="159"/>
        <v>1.4996252768656457</v>
      </c>
      <c r="K1468" s="3">
        <f t="shared" si="160"/>
        <v>-0.3398596051998844</v>
      </c>
      <c r="L1468" s="3">
        <f t="shared" si="161"/>
        <v>0.47018367281657925</v>
      </c>
      <c r="N1468" s="3">
        <f t="shared" si="162"/>
        <v>1.8651294348338432</v>
      </c>
      <c r="O1468" s="3">
        <f t="shared" si="163"/>
        <v>0.86589370593653836</v>
      </c>
      <c r="P1468" s="3">
        <f t="shared" si="164"/>
        <v>-0.14399311936581879</v>
      </c>
    </row>
    <row r="1469" spans="1:16" x14ac:dyDescent="0.25">
      <c r="A1469" s="1">
        <v>2988</v>
      </c>
      <c r="B1469" s="3">
        <v>1</v>
      </c>
      <c r="C1469" s="3">
        <v>42</v>
      </c>
      <c r="D1469" s="3">
        <v>21.97</v>
      </c>
      <c r="E1469" s="3">
        <v>750</v>
      </c>
      <c r="G1469" s="3">
        <v>1</v>
      </c>
      <c r="I1469" s="3">
        <f t="shared" si="158"/>
        <v>0.80965145449586262</v>
      </c>
      <c r="J1469" s="3">
        <f t="shared" si="159"/>
        <v>-0.59863933755693721</v>
      </c>
      <c r="K1469" s="3">
        <f t="shared" si="160"/>
        <v>0.44663289757156122</v>
      </c>
      <c r="L1469" s="3">
        <f t="shared" si="161"/>
        <v>1.7379522547284851</v>
      </c>
      <c r="N1469" s="3">
        <f t="shared" si="162"/>
        <v>2.0000960535573826</v>
      </c>
      <c r="O1469" s="3">
        <f t="shared" si="163"/>
        <v>0.88080716261639003</v>
      </c>
      <c r="P1469" s="3">
        <f t="shared" si="164"/>
        <v>-0.12691656166260057</v>
      </c>
    </row>
    <row r="1470" spans="1:16" x14ac:dyDescent="0.25">
      <c r="A1470" s="1">
        <v>2989</v>
      </c>
      <c r="B1470" s="3">
        <v>1</v>
      </c>
      <c r="C1470" s="3">
        <v>110</v>
      </c>
      <c r="D1470" s="3">
        <v>22.14</v>
      </c>
      <c r="E1470" s="3">
        <v>710</v>
      </c>
      <c r="G1470" s="3">
        <v>1</v>
      </c>
      <c r="I1470" s="3">
        <f t="shared" si="158"/>
        <v>0.80965145449586262</v>
      </c>
      <c r="J1470" s="3">
        <f t="shared" si="159"/>
        <v>0.65295709911618238</v>
      </c>
      <c r="K1470" s="3">
        <f t="shared" si="160"/>
        <v>0.46576075529275535</v>
      </c>
      <c r="L1470" s="3">
        <f t="shared" si="161"/>
        <v>0.47018367281657925</v>
      </c>
      <c r="N1470" s="3">
        <f t="shared" si="162"/>
        <v>1.5756316821954073</v>
      </c>
      <c r="O1470" s="3">
        <f t="shared" si="163"/>
        <v>0.82858496768209788</v>
      </c>
      <c r="P1470" s="3">
        <f t="shared" si="164"/>
        <v>-0.18803589133046078</v>
      </c>
    </row>
    <row r="1471" spans="1:16" x14ac:dyDescent="0.25">
      <c r="A1471" s="1">
        <v>2990</v>
      </c>
      <c r="B1471" s="3">
        <v>1</v>
      </c>
      <c r="C1471" s="3">
        <v>42.473599999999998</v>
      </c>
      <c r="D1471" s="3">
        <v>38.51</v>
      </c>
      <c r="E1471" s="3">
        <v>660</v>
      </c>
      <c r="G1471" s="3">
        <v>1</v>
      </c>
      <c r="I1471" s="3">
        <f t="shared" si="158"/>
        <v>0.80965145449586262</v>
      </c>
      <c r="J1471" s="3">
        <f t="shared" si="159"/>
        <v>-0.58992233649210801</v>
      </c>
      <c r="K1471" s="3">
        <f t="shared" si="160"/>
        <v>2.3076609370336088</v>
      </c>
      <c r="L1471" s="3">
        <f t="shared" si="161"/>
        <v>-1.114527054573303</v>
      </c>
      <c r="N1471" s="3">
        <f t="shared" si="162"/>
        <v>0.36157649353818289</v>
      </c>
      <c r="O1471" s="3">
        <f t="shared" si="163"/>
        <v>0.58942200504809561</v>
      </c>
      <c r="P1471" s="3">
        <f t="shared" si="164"/>
        <v>-0.52861287471632634</v>
      </c>
    </row>
    <row r="1472" spans="1:16" x14ac:dyDescent="0.25">
      <c r="A1472" s="1">
        <v>2991</v>
      </c>
      <c r="B1472" s="3">
        <v>1</v>
      </c>
      <c r="C1472" s="3">
        <v>49.2</v>
      </c>
      <c r="D1472" s="3">
        <v>29.92</v>
      </c>
      <c r="E1472" s="3">
        <v>775</v>
      </c>
      <c r="G1472" s="3">
        <v>1</v>
      </c>
      <c r="I1472" s="3">
        <f t="shared" si="158"/>
        <v>0.80965145449586262</v>
      </c>
      <c r="J1472" s="3">
        <f t="shared" si="159"/>
        <v>-0.46611736190919506</v>
      </c>
      <c r="K1472" s="3">
        <f t="shared" si="160"/>
        <v>1.3411415380626908</v>
      </c>
      <c r="L1472" s="3">
        <f t="shared" si="161"/>
        <v>2.5303076184234263</v>
      </c>
      <c r="N1472" s="3">
        <f t="shared" si="162"/>
        <v>2.0025069943868461</v>
      </c>
      <c r="O1472" s="3">
        <f t="shared" si="163"/>
        <v>0.8810600451262125</v>
      </c>
      <c r="P1472" s="3">
        <f t="shared" si="164"/>
        <v>-0.12662949972007989</v>
      </c>
    </row>
    <row r="1473" spans="1:16" x14ac:dyDescent="0.25">
      <c r="A1473" s="1">
        <v>2994</v>
      </c>
      <c r="B1473" s="3">
        <v>0</v>
      </c>
      <c r="C1473" s="3">
        <v>30</v>
      </c>
      <c r="D1473" s="3">
        <v>29.6</v>
      </c>
      <c r="E1473" s="3">
        <v>670</v>
      </c>
      <c r="G1473" s="3">
        <v>0</v>
      </c>
      <c r="I1473" s="3">
        <f t="shared" si="158"/>
        <v>-1.2349229255441945</v>
      </c>
      <c r="J1473" s="3">
        <f t="shared" si="159"/>
        <v>-0.81950929696984065</v>
      </c>
      <c r="K1473" s="3">
        <f t="shared" si="160"/>
        <v>1.3051361588227963</v>
      </c>
      <c r="L1473" s="3">
        <f t="shared" si="161"/>
        <v>-0.79758490909532664</v>
      </c>
      <c r="N1473" s="3">
        <f t="shared" si="162"/>
        <v>0.49664099479039781</v>
      </c>
      <c r="O1473" s="3">
        <f t="shared" si="163"/>
        <v>0.62166962841325146</v>
      </c>
      <c r="P1473" s="3">
        <f t="shared" si="164"/>
        <v>-0.97198746617045573</v>
      </c>
    </row>
    <row r="1474" spans="1:16" x14ac:dyDescent="0.25">
      <c r="A1474" s="1">
        <v>2995</v>
      </c>
      <c r="B1474" s="3">
        <v>1</v>
      </c>
      <c r="C1474" s="3">
        <v>64</v>
      </c>
      <c r="D1474" s="3">
        <v>24.51</v>
      </c>
      <c r="E1474" s="3">
        <v>660</v>
      </c>
      <c r="G1474" s="3">
        <v>1</v>
      </c>
      <c r="I1474" s="3">
        <f t="shared" si="158"/>
        <v>0.80965145449586262</v>
      </c>
      <c r="J1474" s="3">
        <f t="shared" si="159"/>
        <v>-0.19371107863328088</v>
      </c>
      <c r="K1474" s="3">
        <f t="shared" si="160"/>
        <v>0.73242559528822415</v>
      </c>
      <c r="L1474" s="3">
        <f t="shared" si="161"/>
        <v>-1.114527054573303</v>
      </c>
      <c r="N1474" s="3">
        <f t="shared" si="162"/>
        <v>0.88524676188020235</v>
      </c>
      <c r="O1474" s="3">
        <f t="shared" si="163"/>
        <v>0.7079082980175514</v>
      </c>
      <c r="P1474" s="3">
        <f t="shared" si="164"/>
        <v>-0.34544071625127021</v>
      </c>
    </row>
    <row r="1475" spans="1:16" x14ac:dyDescent="0.25">
      <c r="A1475" s="1">
        <v>2999</v>
      </c>
      <c r="B1475" s="3">
        <v>0</v>
      </c>
      <c r="C1475" s="3">
        <v>41</v>
      </c>
      <c r="D1475" s="3">
        <v>12.96</v>
      </c>
      <c r="E1475" s="3">
        <v>660</v>
      </c>
      <c r="G1475" s="3">
        <v>0</v>
      </c>
      <c r="I1475" s="3">
        <f t="shared" si="158"/>
        <v>-1.2349229255441945</v>
      </c>
      <c r="J1475" s="3">
        <f t="shared" si="159"/>
        <v>-0.61704516750801253</v>
      </c>
      <c r="K1475" s="3">
        <f t="shared" si="160"/>
        <v>-0.56714356165171842</v>
      </c>
      <c r="L1475" s="3">
        <f t="shared" si="161"/>
        <v>-1.114527054573303</v>
      </c>
      <c r="N1475" s="3">
        <f t="shared" si="162"/>
        <v>0.994925405367455</v>
      </c>
      <c r="O1475" s="3">
        <f t="shared" si="163"/>
        <v>0.73005968367954954</v>
      </c>
      <c r="P1475" s="3">
        <f t="shared" si="164"/>
        <v>-1.3095543950840598</v>
      </c>
    </row>
    <row r="1476" spans="1:16" x14ac:dyDescent="0.25">
      <c r="A1476" s="1">
        <v>3000</v>
      </c>
      <c r="B1476" s="3">
        <v>0</v>
      </c>
      <c r="C1476" s="3">
        <v>35</v>
      </c>
      <c r="D1476" s="3">
        <v>25.21</v>
      </c>
      <c r="E1476" s="3">
        <v>660</v>
      </c>
      <c r="G1476" s="3">
        <v>1</v>
      </c>
      <c r="I1476" s="3">
        <f t="shared" si="158"/>
        <v>-1.2349229255441945</v>
      </c>
      <c r="J1476" s="3">
        <f t="shared" si="159"/>
        <v>-0.72748014721446419</v>
      </c>
      <c r="K1476" s="3">
        <f t="shared" si="160"/>
        <v>0.81118736237549338</v>
      </c>
      <c r="L1476" s="3">
        <f t="shared" si="161"/>
        <v>-1.114527054573303</v>
      </c>
      <c r="N1476" s="3">
        <f t="shared" si="162"/>
        <v>0.54466595066150358</v>
      </c>
      <c r="O1476" s="3">
        <f t="shared" si="163"/>
        <v>0.63289716765684445</v>
      </c>
      <c r="P1476" s="3">
        <f t="shared" si="164"/>
        <v>-0.45744732239363012</v>
      </c>
    </row>
    <row r="1477" spans="1:16" x14ac:dyDescent="0.25">
      <c r="A1477" s="1">
        <v>3001</v>
      </c>
      <c r="B1477" s="3">
        <v>0</v>
      </c>
      <c r="C1477" s="3">
        <v>35</v>
      </c>
      <c r="D1477" s="3">
        <v>12.24</v>
      </c>
      <c r="E1477" s="3">
        <v>670</v>
      </c>
      <c r="G1477" s="3">
        <v>1</v>
      </c>
      <c r="I1477" s="3">
        <f t="shared" si="158"/>
        <v>-1.2349229255441945</v>
      </c>
      <c r="J1477" s="3">
        <f t="shared" si="159"/>
        <v>-0.72748014721446419</v>
      </c>
      <c r="K1477" s="3">
        <f t="shared" si="160"/>
        <v>-0.64815566494148125</v>
      </c>
      <c r="L1477" s="3">
        <f t="shared" si="161"/>
        <v>-0.79758490909532664</v>
      </c>
      <c r="N1477" s="3">
        <f t="shared" si="162"/>
        <v>1.1325528423060476</v>
      </c>
      <c r="O1477" s="3">
        <f t="shared" si="163"/>
        <v>0.75630970934989838</v>
      </c>
      <c r="P1477" s="3">
        <f t="shared" si="164"/>
        <v>-0.27930431824156698</v>
      </c>
    </row>
    <row r="1478" spans="1:16" x14ac:dyDescent="0.25">
      <c r="A1478" s="1">
        <v>3005</v>
      </c>
      <c r="B1478" s="3">
        <v>1</v>
      </c>
      <c r="C1478" s="3">
        <v>80</v>
      </c>
      <c r="D1478" s="3">
        <v>8.66</v>
      </c>
      <c r="E1478" s="3">
        <v>670</v>
      </c>
      <c r="G1478" s="3">
        <v>1</v>
      </c>
      <c r="I1478" s="3">
        <f t="shared" si="158"/>
        <v>0.80965145449586262</v>
      </c>
      <c r="J1478" s="3">
        <f t="shared" si="159"/>
        <v>0.10078220058392375</v>
      </c>
      <c r="K1478" s="3">
        <f t="shared" si="160"/>
        <v>-1.050965845187801</v>
      </c>
      <c r="L1478" s="3">
        <f t="shared" si="161"/>
        <v>-0.79758490909532664</v>
      </c>
      <c r="N1478" s="3">
        <f t="shared" si="162"/>
        <v>1.5880291231906161</v>
      </c>
      <c r="O1478" s="3">
        <f t="shared" si="163"/>
        <v>0.83033863379987038</v>
      </c>
      <c r="P1478" s="3">
        <f t="shared" si="164"/>
        <v>-0.18592166886785044</v>
      </c>
    </row>
    <row r="1479" spans="1:16" x14ac:dyDescent="0.25">
      <c r="A1479" s="1">
        <v>3010</v>
      </c>
      <c r="B1479" s="3">
        <v>0</v>
      </c>
      <c r="C1479" s="3">
        <v>80.400000000000006</v>
      </c>
      <c r="D1479" s="3">
        <v>16.899999999999999</v>
      </c>
      <c r="E1479" s="3">
        <v>705</v>
      </c>
      <c r="G1479" s="3">
        <v>1</v>
      </c>
      <c r="I1479" s="3">
        <f t="shared" si="158"/>
        <v>-1.2349229255441945</v>
      </c>
      <c r="J1479" s="3">
        <f t="shared" si="159"/>
        <v>0.10814453256435397</v>
      </c>
      <c r="K1479" s="3">
        <f t="shared" si="160"/>
        <v>-0.12382732976051752</v>
      </c>
      <c r="L1479" s="3">
        <f t="shared" si="161"/>
        <v>0.311712600077591</v>
      </c>
      <c r="N1479" s="3">
        <f t="shared" si="162"/>
        <v>1.3936571619921732</v>
      </c>
      <c r="O1479" s="3">
        <f t="shared" si="163"/>
        <v>0.80117544645595129</v>
      </c>
      <c r="P1479" s="3">
        <f t="shared" si="164"/>
        <v>-0.22167532162119014</v>
      </c>
    </row>
    <row r="1480" spans="1:16" x14ac:dyDescent="0.25">
      <c r="A1480" s="1">
        <v>3011</v>
      </c>
      <c r="B1480" s="3">
        <v>0</v>
      </c>
      <c r="C1480" s="3">
        <v>38.674879999999995</v>
      </c>
      <c r="D1480" s="3">
        <v>10.43</v>
      </c>
      <c r="E1480" s="3">
        <v>670</v>
      </c>
      <c r="G1480" s="3">
        <v>1</v>
      </c>
      <c r="I1480" s="3">
        <f t="shared" si="158"/>
        <v>-1.2349229255441945</v>
      </c>
      <c r="J1480" s="3">
        <f t="shared" si="159"/>
        <v>-0.65984093084385675</v>
      </c>
      <c r="K1480" s="3">
        <f t="shared" si="160"/>
        <v>-0.85181109126713461</v>
      </c>
      <c r="L1480" s="3">
        <f t="shared" si="161"/>
        <v>-0.79758490909532664</v>
      </c>
      <c r="N1480" s="3">
        <f t="shared" si="162"/>
        <v>1.2008084380840955</v>
      </c>
      <c r="O1480" s="3">
        <f t="shared" si="163"/>
        <v>0.76866856891820134</v>
      </c>
      <c r="P1480" s="3">
        <f t="shared" si="164"/>
        <v>-0.26309539208249882</v>
      </c>
    </row>
    <row r="1481" spans="1:16" x14ac:dyDescent="0.25">
      <c r="A1481" s="1">
        <v>3014</v>
      </c>
      <c r="B1481" s="3">
        <v>1</v>
      </c>
      <c r="C1481" s="3">
        <v>116</v>
      </c>
      <c r="D1481" s="3">
        <v>20.87</v>
      </c>
      <c r="E1481" s="3">
        <v>675</v>
      </c>
      <c r="G1481" s="3">
        <v>0</v>
      </c>
      <c r="I1481" s="3">
        <f t="shared" si="158"/>
        <v>0.80965145449586262</v>
      </c>
      <c r="J1481" s="3">
        <f t="shared" si="159"/>
        <v>0.76339207882263416</v>
      </c>
      <c r="K1481" s="3">
        <f t="shared" si="160"/>
        <v>0.32286440643442404</v>
      </c>
      <c r="L1481" s="3">
        <f t="shared" si="161"/>
        <v>-0.63911383635633834</v>
      </c>
      <c r="N1481" s="3">
        <f t="shared" si="162"/>
        <v>1.222797426888403</v>
      </c>
      <c r="O1481" s="3">
        <f t="shared" si="163"/>
        <v>0.77255546988656087</v>
      </c>
      <c r="P1481" s="3">
        <f t="shared" si="164"/>
        <v>-1.4808488939981481</v>
      </c>
    </row>
    <row r="1482" spans="1:16" x14ac:dyDescent="0.25">
      <c r="A1482" s="1">
        <v>3015</v>
      </c>
      <c r="B1482" s="3">
        <v>1</v>
      </c>
      <c r="C1482" s="3">
        <v>75</v>
      </c>
      <c r="D1482" s="3">
        <v>17.36</v>
      </c>
      <c r="E1482" s="3">
        <v>695</v>
      </c>
      <c r="G1482" s="3">
        <v>1</v>
      </c>
      <c r="I1482" s="3">
        <f t="shared" si="158"/>
        <v>0.80965145449586262</v>
      </c>
      <c r="J1482" s="3">
        <f t="shared" si="159"/>
        <v>8.753050828547302E-3</v>
      </c>
      <c r="K1482" s="3">
        <f t="shared" si="160"/>
        <v>-7.206959710316907E-2</v>
      </c>
      <c r="L1482" s="3">
        <f t="shared" si="161"/>
        <v>-5.2295454003854587E-3</v>
      </c>
      <c r="N1482" s="3">
        <f t="shared" si="162"/>
        <v>1.5555424835366922</v>
      </c>
      <c r="O1482" s="3">
        <f t="shared" si="163"/>
        <v>0.82571279761985006</v>
      </c>
      <c r="P1482" s="3">
        <f t="shared" si="164"/>
        <v>-0.19150826856314415</v>
      </c>
    </row>
    <row r="1483" spans="1:16" x14ac:dyDescent="0.25">
      <c r="A1483" s="1">
        <v>3016</v>
      </c>
      <c r="B1483" s="3">
        <v>1</v>
      </c>
      <c r="C1483" s="3">
        <v>60</v>
      </c>
      <c r="D1483" s="3">
        <v>12.56</v>
      </c>
      <c r="E1483" s="3">
        <v>760</v>
      </c>
      <c r="G1483" s="3">
        <v>1</v>
      </c>
      <c r="I1483" s="3">
        <f t="shared" ref="I1483:I1546" si="165">(B1483-B$5)/B$6</f>
        <v>0.80965145449586262</v>
      </c>
      <c r="J1483" s="3">
        <f t="shared" ref="J1483:J1546" si="166">(C1483-C$5)/C$6</f>
        <v>-0.267334398437582</v>
      </c>
      <c r="K1483" s="3">
        <f t="shared" ref="K1483:K1546" si="167">(D1483-D$5)/D$6</f>
        <v>-0.61215028570158669</v>
      </c>
      <c r="L1483" s="3">
        <f t="shared" ref="L1483:L1546" si="168">(E1483-E$5)/E$6</f>
        <v>2.0548944002064617</v>
      </c>
      <c r="N1483" s="3">
        <f t="shared" ref="N1483:N1546" si="169">$H$7+SUMPRODUCT($I$7:$L$7,I1483:L1483)</f>
        <v>2.4693638181953226</v>
      </c>
      <c r="O1483" s="3">
        <f t="shared" ref="O1483:O1546" si="170">IF(N1483&gt;-100, 1/(1+EXP(-N1483)),0.0001)</f>
        <v>0.92196600725376809</v>
      </c>
      <c r="P1483" s="3">
        <f t="shared" ref="P1483:P1546" si="171">IF(G1483=0,IF(O1483&lt;0.9999,LN(1-O1483),-9.21),LN(O1483))</f>
        <v>-8.124692459352359E-2</v>
      </c>
    </row>
    <row r="1484" spans="1:16" x14ac:dyDescent="0.25">
      <c r="A1484" s="1">
        <v>3017</v>
      </c>
      <c r="B1484" s="3">
        <v>0</v>
      </c>
      <c r="C1484" s="3">
        <v>83.5</v>
      </c>
      <c r="D1484" s="3">
        <v>21.31</v>
      </c>
      <c r="E1484" s="3">
        <v>670</v>
      </c>
      <c r="G1484" s="3">
        <v>0</v>
      </c>
      <c r="I1484" s="3">
        <f t="shared" si="165"/>
        <v>-1.2349229255441945</v>
      </c>
      <c r="J1484" s="3">
        <f t="shared" si="166"/>
        <v>0.16520260541268725</v>
      </c>
      <c r="K1484" s="3">
        <f t="shared" si="167"/>
        <v>0.37237180288927874</v>
      </c>
      <c r="L1484" s="3">
        <f t="shared" si="168"/>
        <v>-0.79758490909532664</v>
      </c>
      <c r="N1484" s="3">
        <f t="shared" si="169"/>
        <v>0.83197646402827563</v>
      </c>
      <c r="O1484" s="3">
        <f t="shared" si="170"/>
        <v>0.69677268048924124</v>
      </c>
      <c r="P1484" s="3">
        <f t="shared" si="171"/>
        <v>-1.1932725253457308</v>
      </c>
    </row>
    <row r="1485" spans="1:16" x14ac:dyDescent="0.25">
      <c r="A1485" s="1">
        <v>3018</v>
      </c>
      <c r="B1485" s="3">
        <v>0</v>
      </c>
      <c r="C1485" s="3">
        <v>54.3</v>
      </c>
      <c r="D1485" s="3">
        <v>28.51</v>
      </c>
      <c r="E1485" s="3">
        <v>730</v>
      </c>
      <c r="G1485" s="3">
        <v>1</v>
      </c>
      <c r="I1485" s="3">
        <f t="shared" si="165"/>
        <v>-1.2349229255441945</v>
      </c>
      <c r="J1485" s="3">
        <f t="shared" si="166"/>
        <v>-0.37224762915871124</v>
      </c>
      <c r="K1485" s="3">
        <f t="shared" si="167"/>
        <v>1.1824928357869056</v>
      </c>
      <c r="L1485" s="3">
        <f t="shared" si="168"/>
        <v>1.1040679637725321</v>
      </c>
      <c r="N1485" s="3">
        <f t="shared" si="169"/>
        <v>1.2420218803896286</v>
      </c>
      <c r="O1485" s="3">
        <f t="shared" si="170"/>
        <v>0.77591575572045968</v>
      </c>
      <c r="P1485" s="3">
        <f t="shared" si="171"/>
        <v>-0.25371132690812465</v>
      </c>
    </row>
    <row r="1486" spans="1:16" x14ac:dyDescent="0.25">
      <c r="A1486" s="1">
        <v>3020</v>
      </c>
      <c r="B1486" s="3">
        <v>1</v>
      </c>
      <c r="C1486" s="3">
        <v>157</v>
      </c>
      <c r="D1486" s="3">
        <v>16.72</v>
      </c>
      <c r="E1486" s="3">
        <v>665</v>
      </c>
      <c r="G1486" s="3">
        <v>1</v>
      </c>
      <c r="I1486" s="3">
        <f t="shared" si="165"/>
        <v>0.80965145449586262</v>
      </c>
      <c r="J1486" s="3">
        <f t="shared" si="166"/>
        <v>1.5180311068167209</v>
      </c>
      <c r="K1486" s="3">
        <f t="shared" si="167"/>
        <v>-0.14408035558295818</v>
      </c>
      <c r="L1486" s="3">
        <f t="shared" si="168"/>
        <v>-0.95605598183431484</v>
      </c>
      <c r="N1486" s="3">
        <f t="shared" si="169"/>
        <v>1.2843768536020757</v>
      </c>
      <c r="O1486" s="3">
        <f t="shared" si="170"/>
        <v>0.78319389264368366</v>
      </c>
      <c r="P1486" s="3">
        <f t="shared" si="171"/>
        <v>-0.24437498574863634</v>
      </c>
    </row>
    <row r="1487" spans="1:16" x14ac:dyDescent="0.25">
      <c r="A1487" s="1">
        <v>3022</v>
      </c>
      <c r="B1487" s="3">
        <v>1</v>
      </c>
      <c r="C1487" s="3">
        <v>135</v>
      </c>
      <c r="D1487" s="3">
        <v>9.4700000000000006</v>
      </c>
      <c r="E1487" s="3">
        <v>670</v>
      </c>
      <c r="G1487" s="3">
        <v>1</v>
      </c>
      <c r="I1487" s="3">
        <f t="shared" si="165"/>
        <v>0.80965145449586262</v>
      </c>
      <c r="J1487" s="3">
        <f t="shared" si="166"/>
        <v>1.1131028478930647</v>
      </c>
      <c r="K1487" s="3">
        <f t="shared" si="167"/>
        <v>-0.95982722898681805</v>
      </c>
      <c r="L1487" s="3">
        <f t="shared" si="168"/>
        <v>-0.79758490909532664</v>
      </c>
      <c r="N1487" s="3">
        <f t="shared" si="169"/>
        <v>1.5925767648174296</v>
      </c>
      <c r="O1487" s="3">
        <f t="shared" si="170"/>
        <v>0.83097832703259689</v>
      </c>
      <c r="P1487" s="3">
        <f t="shared" si="171"/>
        <v>-0.18515156505331928</v>
      </c>
    </row>
    <row r="1488" spans="1:16" x14ac:dyDescent="0.25">
      <c r="A1488" s="1">
        <v>3024</v>
      </c>
      <c r="B1488" s="3">
        <v>1</v>
      </c>
      <c r="C1488" s="3">
        <v>75</v>
      </c>
      <c r="D1488" s="3">
        <v>37.65</v>
      </c>
      <c r="E1488" s="3">
        <v>675</v>
      </c>
      <c r="G1488" s="3">
        <v>1</v>
      </c>
      <c r="I1488" s="3">
        <f t="shared" si="165"/>
        <v>0.80965145449586262</v>
      </c>
      <c r="J1488" s="3">
        <f t="shared" si="166"/>
        <v>8.753050828547302E-3</v>
      </c>
      <c r="K1488" s="3">
        <f t="shared" si="167"/>
        <v>2.2108964803263924</v>
      </c>
      <c r="L1488" s="3">
        <f t="shared" si="168"/>
        <v>-0.63911383635633834</v>
      </c>
      <c r="N1488" s="3">
        <f t="shared" si="169"/>
        <v>0.58572493504922185</v>
      </c>
      <c r="O1488" s="3">
        <f t="shared" si="170"/>
        <v>0.64238364722107799</v>
      </c>
      <c r="P1488" s="3">
        <f t="shared" si="171"/>
        <v>-0.4425695724315617</v>
      </c>
    </row>
    <row r="1489" spans="1:16" x14ac:dyDescent="0.25">
      <c r="A1489" s="1">
        <v>3025</v>
      </c>
      <c r="B1489" s="3">
        <v>0</v>
      </c>
      <c r="C1489" s="3">
        <v>30</v>
      </c>
      <c r="D1489" s="3">
        <v>18.96</v>
      </c>
      <c r="E1489" s="3">
        <v>690</v>
      </c>
      <c r="G1489" s="3">
        <v>1</v>
      </c>
      <c r="I1489" s="3">
        <f t="shared" si="165"/>
        <v>-1.2349229255441945</v>
      </c>
      <c r="J1489" s="3">
        <f t="shared" si="166"/>
        <v>-0.81950929696984065</v>
      </c>
      <c r="K1489" s="3">
        <f t="shared" si="167"/>
        <v>0.10795729909630365</v>
      </c>
      <c r="L1489" s="3">
        <f t="shared" si="168"/>
        <v>-0.1637006181393737</v>
      </c>
      <c r="N1489" s="3">
        <f t="shared" si="169"/>
        <v>1.1146925847228939</v>
      </c>
      <c r="O1489" s="3">
        <f t="shared" si="170"/>
        <v>0.75300291884765058</v>
      </c>
      <c r="P1489" s="3">
        <f t="shared" si="171"/>
        <v>-0.28368617489805564</v>
      </c>
    </row>
    <row r="1490" spans="1:16" x14ac:dyDescent="0.25">
      <c r="A1490" s="1">
        <v>3027</v>
      </c>
      <c r="B1490" s="3">
        <v>1</v>
      </c>
      <c r="C1490" s="3">
        <v>150</v>
      </c>
      <c r="D1490" s="3">
        <v>7.06</v>
      </c>
      <c r="E1490" s="3">
        <v>810</v>
      </c>
      <c r="G1490" s="3">
        <v>1</v>
      </c>
      <c r="I1490" s="3">
        <f t="shared" si="165"/>
        <v>0.80965145449586262</v>
      </c>
      <c r="J1490" s="3">
        <f t="shared" si="166"/>
        <v>1.3891902971591938</v>
      </c>
      <c r="K1490" s="3">
        <f t="shared" si="167"/>
        <v>-1.2309927413872739</v>
      </c>
      <c r="L1490" s="3">
        <f t="shared" si="168"/>
        <v>3.6396051275963437</v>
      </c>
      <c r="N1490" s="3">
        <f t="shared" si="169"/>
        <v>3.3011041358970248</v>
      </c>
      <c r="O1490" s="3">
        <f t="shared" si="170"/>
        <v>0.96446666966306749</v>
      </c>
      <c r="P1490" s="3">
        <f t="shared" si="171"/>
        <v>-3.618000434796128E-2</v>
      </c>
    </row>
    <row r="1491" spans="1:16" x14ac:dyDescent="0.25">
      <c r="A1491" s="1">
        <v>3029</v>
      </c>
      <c r="B1491" s="3">
        <v>1</v>
      </c>
      <c r="C1491" s="3">
        <v>95</v>
      </c>
      <c r="D1491" s="3">
        <v>11.85</v>
      </c>
      <c r="E1491" s="3">
        <v>660</v>
      </c>
      <c r="G1491" s="3">
        <v>0</v>
      </c>
      <c r="I1491" s="3">
        <f t="shared" si="165"/>
        <v>0.80965145449586262</v>
      </c>
      <c r="J1491" s="3">
        <f t="shared" si="166"/>
        <v>0.37686964985005306</v>
      </c>
      <c r="K1491" s="3">
        <f t="shared" si="167"/>
        <v>-0.69203722089010267</v>
      </c>
      <c r="L1491" s="3">
        <f t="shared" si="168"/>
        <v>-1.114527054573303</v>
      </c>
      <c r="N1491" s="3">
        <f t="shared" si="169"/>
        <v>1.3659399454012677</v>
      </c>
      <c r="O1491" s="3">
        <f t="shared" si="170"/>
        <v>0.79672339861750829</v>
      </c>
      <c r="P1491" s="3">
        <f t="shared" si="171"/>
        <v>-1.5931876590076113</v>
      </c>
    </row>
    <row r="1492" spans="1:16" x14ac:dyDescent="0.25">
      <c r="A1492" s="1">
        <v>3034</v>
      </c>
      <c r="B1492" s="3">
        <v>1</v>
      </c>
      <c r="C1492" s="3">
        <v>112.636</v>
      </c>
      <c r="D1492" s="3">
        <v>14.52</v>
      </c>
      <c r="E1492" s="3">
        <v>675</v>
      </c>
      <c r="G1492" s="3">
        <v>1</v>
      </c>
      <c r="I1492" s="3">
        <f t="shared" si="165"/>
        <v>0.80965145449586262</v>
      </c>
      <c r="J1492" s="3">
        <f t="shared" si="166"/>
        <v>0.70147486686721683</v>
      </c>
      <c r="K1492" s="3">
        <f t="shared" si="167"/>
        <v>-0.39161733785723285</v>
      </c>
      <c r="L1492" s="3">
        <f t="shared" si="168"/>
        <v>-0.63911383635633834</v>
      </c>
      <c r="N1492" s="3">
        <f t="shared" si="169"/>
        <v>1.4521862668313918</v>
      </c>
      <c r="O1492" s="3">
        <f t="shared" si="170"/>
        <v>0.81033467455536767</v>
      </c>
      <c r="P1492" s="3">
        <f t="shared" si="171"/>
        <v>-0.2103079381869522</v>
      </c>
    </row>
    <row r="1493" spans="1:16" x14ac:dyDescent="0.25">
      <c r="A1493" s="1">
        <v>3035</v>
      </c>
      <c r="B1493" s="3">
        <v>1</v>
      </c>
      <c r="C1493" s="3">
        <v>100</v>
      </c>
      <c r="D1493" s="3">
        <v>15.64</v>
      </c>
      <c r="E1493" s="3">
        <v>730</v>
      </c>
      <c r="G1493" s="3">
        <v>1</v>
      </c>
      <c r="I1493" s="3">
        <f t="shared" si="165"/>
        <v>0.80965145449586262</v>
      </c>
      <c r="J1493" s="3">
        <f t="shared" si="166"/>
        <v>0.46889879960542952</v>
      </c>
      <c r="K1493" s="3">
        <f t="shared" si="167"/>
        <v>-0.26559851051760197</v>
      </c>
      <c r="L1493" s="3">
        <f t="shared" si="168"/>
        <v>1.1040679637725321</v>
      </c>
      <c r="N1493" s="3">
        <f t="shared" si="169"/>
        <v>2.0365749151910206</v>
      </c>
      <c r="O1493" s="3">
        <f t="shared" si="170"/>
        <v>0.88458404388405254</v>
      </c>
      <c r="P1493" s="3">
        <f t="shared" si="171"/>
        <v>-0.12263775137275207</v>
      </c>
    </row>
    <row r="1494" spans="1:16" x14ac:dyDescent="0.25">
      <c r="A1494" s="1">
        <v>3036</v>
      </c>
      <c r="B1494" s="3">
        <v>1</v>
      </c>
      <c r="C1494" s="3">
        <v>86</v>
      </c>
      <c r="D1494" s="3">
        <v>5.51</v>
      </c>
      <c r="E1494" s="3">
        <v>730</v>
      </c>
      <c r="G1494" s="3">
        <v>1</v>
      </c>
      <c r="I1494" s="3">
        <f t="shared" si="165"/>
        <v>0.80965145449586262</v>
      </c>
      <c r="J1494" s="3">
        <f t="shared" si="166"/>
        <v>0.21121718029037548</v>
      </c>
      <c r="K1494" s="3">
        <f t="shared" si="167"/>
        <v>-1.4053937970805128</v>
      </c>
      <c r="L1494" s="3">
        <f t="shared" si="168"/>
        <v>1.1040679637725321</v>
      </c>
      <c r="N1494" s="3">
        <f t="shared" si="169"/>
        <v>2.3971646306033767</v>
      </c>
      <c r="O1494" s="3">
        <f t="shared" si="170"/>
        <v>0.91661083672715371</v>
      </c>
      <c r="P1494" s="3">
        <f t="shared" si="171"/>
        <v>-8.7072284232997843E-2</v>
      </c>
    </row>
    <row r="1495" spans="1:16" x14ac:dyDescent="0.25">
      <c r="A1495" s="1">
        <v>3037</v>
      </c>
      <c r="B1495" s="3">
        <v>1</v>
      </c>
      <c r="C1495" s="3">
        <v>34</v>
      </c>
      <c r="D1495" s="3">
        <v>0.01</v>
      </c>
      <c r="E1495" s="3">
        <v>735</v>
      </c>
      <c r="G1495" s="3">
        <v>1</v>
      </c>
      <c r="I1495" s="3">
        <f t="shared" si="165"/>
        <v>0.80965145449586262</v>
      </c>
      <c r="J1495" s="3">
        <f t="shared" si="166"/>
        <v>-0.7458859771655395</v>
      </c>
      <c r="K1495" s="3">
        <f t="shared" si="167"/>
        <v>-2.0242362527661997</v>
      </c>
      <c r="L1495" s="3">
        <f t="shared" si="168"/>
        <v>1.2625390365115203</v>
      </c>
      <c r="N1495" s="3">
        <f t="shared" si="169"/>
        <v>2.6229869091201636</v>
      </c>
      <c r="O1495" s="3">
        <f t="shared" si="170"/>
        <v>0.93232640563630254</v>
      </c>
      <c r="P1495" s="3">
        <f t="shared" si="171"/>
        <v>-7.0072304969669597E-2</v>
      </c>
    </row>
    <row r="1496" spans="1:16" x14ac:dyDescent="0.25">
      <c r="A1496" s="1">
        <v>3038</v>
      </c>
      <c r="B1496" s="3">
        <v>0</v>
      </c>
      <c r="C1496" s="3">
        <v>65</v>
      </c>
      <c r="D1496" s="3">
        <v>35.1</v>
      </c>
      <c r="E1496" s="3">
        <v>720</v>
      </c>
      <c r="G1496" s="3">
        <v>0</v>
      </c>
      <c r="I1496" s="3">
        <f t="shared" si="165"/>
        <v>-1.2349229255441945</v>
      </c>
      <c r="J1496" s="3">
        <f t="shared" si="166"/>
        <v>-0.17530524868220559</v>
      </c>
      <c r="K1496" s="3">
        <f t="shared" si="167"/>
        <v>1.9239786145084832</v>
      </c>
      <c r="L1496" s="3">
        <f t="shared" si="168"/>
        <v>0.78712581829455575</v>
      </c>
      <c r="N1496" s="3">
        <f t="shared" si="169"/>
        <v>0.89333046148349871</v>
      </c>
      <c r="O1496" s="3">
        <f t="shared" si="170"/>
        <v>0.7095769844528117</v>
      </c>
      <c r="P1496" s="3">
        <f t="shared" si="171"/>
        <v>-1.2364167445329008</v>
      </c>
    </row>
    <row r="1497" spans="1:16" x14ac:dyDescent="0.25">
      <c r="A1497" s="1">
        <v>3040</v>
      </c>
      <c r="B1497" s="3">
        <v>1</v>
      </c>
      <c r="C1497" s="3">
        <v>55</v>
      </c>
      <c r="D1497" s="3">
        <v>23.19</v>
      </c>
      <c r="E1497" s="3">
        <v>680</v>
      </c>
      <c r="G1497" s="3">
        <v>0</v>
      </c>
      <c r="I1497" s="3">
        <f t="shared" si="165"/>
        <v>0.80965145449586262</v>
      </c>
      <c r="J1497" s="3">
        <f t="shared" si="166"/>
        <v>-0.35936354819295846</v>
      </c>
      <c r="K1497" s="3">
        <f t="shared" si="167"/>
        <v>0.5839034059236593</v>
      </c>
      <c r="L1497" s="3">
        <f t="shared" si="168"/>
        <v>-0.48064276361735014</v>
      </c>
      <c r="N1497" s="3">
        <f t="shared" si="169"/>
        <v>1.157985931900434</v>
      </c>
      <c r="O1497" s="3">
        <f t="shared" si="170"/>
        <v>0.76096655557040327</v>
      </c>
      <c r="P1497" s="3">
        <f t="shared" si="171"/>
        <v>-1.4311518019887253</v>
      </c>
    </row>
    <row r="1498" spans="1:16" x14ac:dyDescent="0.25">
      <c r="A1498" s="1">
        <v>3041</v>
      </c>
      <c r="B1498" s="3">
        <v>1</v>
      </c>
      <c r="C1498" s="3">
        <v>60</v>
      </c>
      <c r="D1498" s="3">
        <v>18.100000000000001</v>
      </c>
      <c r="E1498" s="3">
        <v>690</v>
      </c>
      <c r="G1498" s="3">
        <v>1</v>
      </c>
      <c r="I1498" s="3">
        <f t="shared" si="165"/>
        <v>0.80965145449586262</v>
      </c>
      <c r="J1498" s="3">
        <f t="shared" si="166"/>
        <v>-0.267334398437582</v>
      </c>
      <c r="K1498" s="3">
        <f t="shared" si="167"/>
        <v>1.1192842389087215E-2</v>
      </c>
      <c r="L1498" s="3">
        <f t="shared" si="168"/>
        <v>-0.1637006181393737</v>
      </c>
      <c r="N1498" s="3">
        <f t="shared" si="169"/>
        <v>1.4617253141769428</v>
      </c>
      <c r="O1498" s="3">
        <f t="shared" si="170"/>
        <v>0.81179641526710389</v>
      </c>
      <c r="P1498" s="3">
        <f t="shared" si="171"/>
        <v>-0.20850569037040553</v>
      </c>
    </row>
    <row r="1499" spans="1:16" x14ac:dyDescent="0.25">
      <c r="A1499" s="1">
        <v>3042</v>
      </c>
      <c r="B1499" s="3">
        <v>0</v>
      </c>
      <c r="C1499" s="3">
        <v>38</v>
      </c>
      <c r="D1499" s="3">
        <v>18.29</v>
      </c>
      <c r="E1499" s="3">
        <v>670</v>
      </c>
      <c r="G1499" s="3">
        <v>1</v>
      </c>
      <c r="I1499" s="3">
        <f t="shared" si="165"/>
        <v>-1.2349229255441945</v>
      </c>
      <c r="J1499" s="3">
        <f t="shared" si="166"/>
        <v>-0.67226265736123836</v>
      </c>
      <c r="K1499" s="3">
        <f t="shared" si="167"/>
        <v>3.2571036312774325E-2</v>
      </c>
      <c r="L1499" s="3">
        <f t="shared" si="168"/>
        <v>-0.79758490909532664</v>
      </c>
      <c r="N1499" s="3">
        <f t="shared" si="169"/>
        <v>0.91387422298474197</v>
      </c>
      <c r="O1499" s="3">
        <f t="shared" si="170"/>
        <v>0.71379229394178623</v>
      </c>
      <c r="P1499" s="3">
        <f t="shared" si="171"/>
        <v>-0.33716326380701106</v>
      </c>
    </row>
    <row r="1500" spans="1:16" x14ac:dyDescent="0.25">
      <c r="A1500" s="1">
        <v>3043</v>
      </c>
      <c r="B1500" s="3">
        <v>1</v>
      </c>
      <c r="C1500" s="3">
        <v>67</v>
      </c>
      <c r="D1500" s="3">
        <v>16.93</v>
      </c>
      <c r="E1500" s="3">
        <v>675</v>
      </c>
      <c r="G1500" s="3">
        <v>1</v>
      </c>
      <c r="I1500" s="3">
        <f t="shared" si="165"/>
        <v>0.80965145449586262</v>
      </c>
      <c r="J1500" s="3">
        <f t="shared" si="166"/>
        <v>-0.13849358878005499</v>
      </c>
      <c r="K1500" s="3">
        <f t="shared" si="167"/>
        <v>-0.1204518254567773</v>
      </c>
      <c r="L1500" s="3">
        <f t="shared" si="168"/>
        <v>-0.63911383635633834</v>
      </c>
      <c r="N1500" s="3">
        <f t="shared" si="169"/>
        <v>1.3360630698098861</v>
      </c>
      <c r="O1500" s="3">
        <f t="shared" si="170"/>
        <v>0.79184176916963323</v>
      </c>
      <c r="P1500" s="3">
        <f t="shared" si="171"/>
        <v>-0.2333936935296512</v>
      </c>
    </row>
    <row r="1501" spans="1:16" x14ac:dyDescent="0.25">
      <c r="A1501" s="1">
        <v>3046</v>
      </c>
      <c r="B1501" s="3">
        <v>1</v>
      </c>
      <c r="C1501" s="3">
        <v>70</v>
      </c>
      <c r="D1501" s="3">
        <v>13.34</v>
      </c>
      <c r="E1501" s="3">
        <v>705</v>
      </c>
      <c r="G1501" s="3">
        <v>1</v>
      </c>
      <c r="I1501" s="3">
        <f t="shared" si="165"/>
        <v>0.80965145449586262</v>
      </c>
      <c r="J1501" s="3">
        <f t="shared" si="166"/>
        <v>-8.3276098926829134E-2</v>
      </c>
      <c r="K1501" s="3">
        <f t="shared" si="167"/>
        <v>-0.52438717380434385</v>
      </c>
      <c r="L1501" s="3">
        <f t="shared" si="168"/>
        <v>0.311712600077591</v>
      </c>
      <c r="N1501" s="3">
        <f t="shared" si="169"/>
        <v>1.8140824718570203</v>
      </c>
      <c r="O1501" s="3">
        <f t="shared" si="170"/>
        <v>0.85985455442109238</v>
      </c>
      <c r="P1501" s="3">
        <f t="shared" si="171"/>
        <v>-0.15099202680362295</v>
      </c>
    </row>
    <row r="1502" spans="1:16" x14ac:dyDescent="0.25">
      <c r="A1502" s="1">
        <v>3047</v>
      </c>
      <c r="B1502" s="3">
        <v>1</v>
      </c>
      <c r="C1502" s="3">
        <v>35</v>
      </c>
      <c r="D1502" s="3">
        <v>26.37</v>
      </c>
      <c r="E1502" s="3">
        <v>735</v>
      </c>
      <c r="G1502" s="3">
        <v>1</v>
      </c>
      <c r="I1502" s="3">
        <f t="shared" si="165"/>
        <v>0.80965145449586262</v>
      </c>
      <c r="J1502" s="3">
        <f t="shared" si="166"/>
        <v>-0.72748014721446419</v>
      </c>
      <c r="K1502" s="3">
        <f t="shared" si="167"/>
        <v>0.94170686212011101</v>
      </c>
      <c r="L1502" s="3">
        <f t="shared" si="168"/>
        <v>1.2625390365115203</v>
      </c>
      <c r="N1502" s="3">
        <f t="shared" si="169"/>
        <v>1.6627203588707549</v>
      </c>
      <c r="O1502" s="3">
        <f t="shared" si="170"/>
        <v>0.84060284095811366</v>
      </c>
      <c r="P1502" s="3">
        <f t="shared" si="171"/>
        <v>-0.17363597673789577</v>
      </c>
    </row>
    <row r="1503" spans="1:16" x14ac:dyDescent="0.25">
      <c r="A1503" s="1">
        <v>3052</v>
      </c>
      <c r="B1503" s="3">
        <v>0</v>
      </c>
      <c r="C1503" s="3">
        <v>71.25</v>
      </c>
      <c r="D1503" s="3">
        <v>32.86</v>
      </c>
      <c r="E1503" s="3">
        <v>695</v>
      </c>
      <c r="G1503" s="3">
        <v>1</v>
      </c>
      <c r="I1503" s="3">
        <f t="shared" si="165"/>
        <v>-1.2349229255441945</v>
      </c>
      <c r="J1503" s="3">
        <f t="shared" si="166"/>
        <v>-6.0268811487985026E-2</v>
      </c>
      <c r="K1503" s="3">
        <f t="shared" si="167"/>
        <v>1.6719409598292214</v>
      </c>
      <c r="L1503" s="3">
        <f t="shared" si="168"/>
        <v>-5.2295454003854587E-3</v>
      </c>
      <c r="N1503" s="3">
        <f t="shared" si="169"/>
        <v>0.69110880888227022</v>
      </c>
      <c r="O1503" s="3">
        <f t="shared" si="170"/>
        <v>0.66621354140001365</v>
      </c>
      <c r="P1503" s="3">
        <f t="shared" si="171"/>
        <v>-0.4061450271006844</v>
      </c>
    </row>
    <row r="1504" spans="1:16" x14ac:dyDescent="0.25">
      <c r="A1504" s="1">
        <v>3053</v>
      </c>
      <c r="B1504" s="3">
        <v>0</v>
      </c>
      <c r="C1504" s="3">
        <v>140</v>
      </c>
      <c r="D1504" s="3">
        <v>9.7200000000000006</v>
      </c>
      <c r="E1504" s="3">
        <v>760</v>
      </c>
      <c r="G1504" s="3">
        <v>1</v>
      </c>
      <c r="I1504" s="3">
        <f t="shared" si="165"/>
        <v>-1.2349229255441945</v>
      </c>
      <c r="J1504" s="3">
        <f t="shared" si="166"/>
        <v>1.2051319976484411</v>
      </c>
      <c r="K1504" s="3">
        <f t="shared" si="167"/>
        <v>-0.93169802645565047</v>
      </c>
      <c r="L1504" s="3">
        <f t="shared" si="168"/>
        <v>2.0548944002064617</v>
      </c>
      <c r="N1504" s="3">
        <f t="shared" si="169"/>
        <v>2.3253533045868666</v>
      </c>
      <c r="O1504" s="3">
        <f t="shared" si="170"/>
        <v>0.91095513503716063</v>
      </c>
      <c r="P1504" s="3">
        <f t="shared" si="171"/>
        <v>-9.3261630973146173E-2</v>
      </c>
    </row>
    <row r="1505" spans="1:16" x14ac:dyDescent="0.25">
      <c r="A1505" s="1">
        <v>3059</v>
      </c>
      <c r="B1505" s="3">
        <v>1</v>
      </c>
      <c r="C1505" s="3">
        <v>30</v>
      </c>
      <c r="D1505" s="3">
        <v>27.4</v>
      </c>
      <c r="E1505" s="3">
        <v>675</v>
      </c>
      <c r="G1505" s="3">
        <v>1</v>
      </c>
      <c r="I1505" s="3">
        <f t="shared" si="165"/>
        <v>0.80965145449586262</v>
      </c>
      <c r="J1505" s="3">
        <f t="shared" si="166"/>
        <v>-0.81950929696984065</v>
      </c>
      <c r="K1505" s="3">
        <f t="shared" si="167"/>
        <v>1.0575991765485211</v>
      </c>
      <c r="L1505" s="3">
        <f t="shared" si="168"/>
        <v>-0.63911383635633834</v>
      </c>
      <c r="N1505" s="3">
        <f t="shared" si="169"/>
        <v>0.93148353433248932</v>
      </c>
      <c r="O1505" s="3">
        <f t="shared" si="170"/>
        <v>0.71737616549647543</v>
      </c>
      <c r="P1505" s="3">
        <f t="shared" si="171"/>
        <v>-0.33215493788655531</v>
      </c>
    </row>
    <row r="1506" spans="1:16" x14ac:dyDescent="0.25">
      <c r="A1506" s="1">
        <v>3060</v>
      </c>
      <c r="B1506" s="3">
        <v>1</v>
      </c>
      <c r="C1506" s="3">
        <v>64</v>
      </c>
      <c r="D1506" s="3">
        <v>13.43</v>
      </c>
      <c r="E1506" s="3">
        <v>750</v>
      </c>
      <c r="G1506" s="3">
        <v>1</v>
      </c>
      <c r="I1506" s="3">
        <f t="shared" si="165"/>
        <v>0.80965145449586262</v>
      </c>
      <c r="J1506" s="3">
        <f t="shared" si="166"/>
        <v>-0.19371107863328088</v>
      </c>
      <c r="K1506" s="3">
        <f t="shared" si="167"/>
        <v>-0.5142606608931235</v>
      </c>
      <c r="L1506" s="3">
        <f t="shared" si="168"/>
        <v>1.7379522547284851</v>
      </c>
      <c r="N1506" s="3">
        <f t="shared" si="169"/>
        <v>2.3250294580455479</v>
      </c>
      <c r="O1506" s="3">
        <f t="shared" si="170"/>
        <v>0.91092886244465732</v>
      </c>
      <c r="P1506" s="3">
        <f t="shared" si="171"/>
        <v>-9.3290472098642038E-2</v>
      </c>
    </row>
    <row r="1507" spans="1:16" x14ac:dyDescent="0.25">
      <c r="A1507" s="1">
        <v>3063</v>
      </c>
      <c r="B1507" s="3">
        <v>1</v>
      </c>
      <c r="C1507" s="3">
        <v>52.4</v>
      </c>
      <c r="D1507" s="3">
        <v>11.41</v>
      </c>
      <c r="E1507" s="3">
        <v>660</v>
      </c>
      <c r="G1507" s="3">
        <v>1</v>
      </c>
      <c r="I1507" s="3">
        <f t="shared" si="165"/>
        <v>0.80965145449586262</v>
      </c>
      <c r="J1507" s="3">
        <f t="shared" si="166"/>
        <v>-0.40721870606575422</v>
      </c>
      <c r="K1507" s="3">
        <f t="shared" si="167"/>
        <v>-0.74154461734495758</v>
      </c>
      <c r="L1507" s="3">
        <f t="shared" si="168"/>
        <v>-1.114527054573303</v>
      </c>
      <c r="N1507" s="3">
        <f t="shared" si="169"/>
        <v>1.3555870674639443</v>
      </c>
      <c r="O1507" s="3">
        <f t="shared" si="170"/>
        <v>0.79504154440965946</v>
      </c>
      <c r="P1507" s="3">
        <f t="shared" si="171"/>
        <v>-0.22936090857409233</v>
      </c>
    </row>
    <row r="1508" spans="1:16" x14ac:dyDescent="0.25">
      <c r="A1508" s="1">
        <v>3065</v>
      </c>
      <c r="B1508" s="3">
        <v>1</v>
      </c>
      <c r="C1508" s="3">
        <v>82</v>
      </c>
      <c r="D1508" s="3">
        <v>17.11</v>
      </c>
      <c r="E1508" s="3">
        <v>715</v>
      </c>
      <c r="G1508" s="3">
        <v>1</v>
      </c>
      <c r="I1508" s="3">
        <f t="shared" si="165"/>
        <v>0.80965145449586262</v>
      </c>
      <c r="J1508" s="3">
        <f t="shared" si="166"/>
        <v>0.13759386048607433</v>
      </c>
      <c r="K1508" s="3">
        <f t="shared" si="167"/>
        <v>-0.10019879963433666</v>
      </c>
      <c r="L1508" s="3">
        <f t="shared" si="168"/>
        <v>0.62865474555556744</v>
      </c>
      <c r="N1508" s="3">
        <f t="shared" si="169"/>
        <v>1.7991900210163534</v>
      </c>
      <c r="O1508" s="3">
        <f t="shared" si="170"/>
        <v>0.85805030828661966</v>
      </c>
      <c r="P1508" s="3">
        <f t="shared" si="171"/>
        <v>-0.15309254684641249</v>
      </c>
    </row>
    <row r="1509" spans="1:16" x14ac:dyDescent="0.25">
      <c r="A1509" s="1">
        <v>3067</v>
      </c>
      <c r="B1509" s="3">
        <v>0</v>
      </c>
      <c r="C1509" s="3">
        <v>108</v>
      </c>
      <c r="D1509" s="3">
        <v>9.7899999999999991</v>
      </c>
      <c r="E1509" s="3">
        <v>670</v>
      </c>
      <c r="G1509" s="3">
        <v>1</v>
      </c>
      <c r="I1509" s="3">
        <f t="shared" si="165"/>
        <v>-1.2349229255441945</v>
      </c>
      <c r="J1509" s="3">
        <f t="shared" si="166"/>
        <v>0.61614543921403186</v>
      </c>
      <c r="K1509" s="3">
        <f t="shared" si="167"/>
        <v>-0.92382184974692372</v>
      </c>
      <c r="L1509" s="3">
        <f t="shared" si="168"/>
        <v>-0.79758490909532664</v>
      </c>
      <c r="N1509" s="3">
        <f t="shared" si="169"/>
        <v>1.2670869359257315</v>
      </c>
      <c r="O1509" s="3">
        <f t="shared" si="170"/>
        <v>0.7802436715780271</v>
      </c>
      <c r="P1509" s="3">
        <f t="shared" si="171"/>
        <v>-0.2481490086260412</v>
      </c>
    </row>
    <row r="1510" spans="1:16" x14ac:dyDescent="0.25">
      <c r="A1510" s="1">
        <v>3069</v>
      </c>
      <c r="B1510" s="3">
        <v>1</v>
      </c>
      <c r="C1510" s="3">
        <v>40</v>
      </c>
      <c r="D1510" s="3">
        <v>19.41</v>
      </c>
      <c r="E1510" s="3">
        <v>665</v>
      </c>
      <c r="G1510" s="3">
        <v>1</v>
      </c>
      <c r="I1510" s="3">
        <f t="shared" si="165"/>
        <v>0.80965145449586262</v>
      </c>
      <c r="J1510" s="3">
        <f t="shared" si="166"/>
        <v>-0.63545099745908784</v>
      </c>
      <c r="K1510" s="3">
        <f t="shared" si="167"/>
        <v>0.15858986365240524</v>
      </c>
      <c r="L1510" s="3">
        <f t="shared" si="168"/>
        <v>-0.95605598183431484</v>
      </c>
      <c r="N1510" s="3">
        <f t="shared" si="169"/>
        <v>1.1138348880076954</v>
      </c>
      <c r="O1510" s="3">
        <f t="shared" si="170"/>
        <v>0.75284336163056698</v>
      </c>
      <c r="P1510" s="3">
        <f t="shared" si="171"/>
        <v>-0.28389809190412624</v>
      </c>
    </row>
    <row r="1511" spans="1:16" x14ac:dyDescent="0.25">
      <c r="A1511" s="1">
        <v>3070</v>
      </c>
      <c r="B1511" s="3">
        <v>0</v>
      </c>
      <c r="C1511" s="3">
        <v>53.55</v>
      </c>
      <c r="D1511" s="3">
        <v>24.85</v>
      </c>
      <c r="E1511" s="3">
        <v>680</v>
      </c>
      <c r="G1511" s="3">
        <v>1</v>
      </c>
      <c r="I1511" s="3">
        <f t="shared" si="165"/>
        <v>-1.2349229255441945</v>
      </c>
      <c r="J1511" s="3">
        <f t="shared" si="166"/>
        <v>-0.38605200162201769</v>
      </c>
      <c r="K1511" s="3">
        <f t="shared" si="167"/>
        <v>0.77068131073061208</v>
      </c>
      <c r="L1511" s="3">
        <f t="shared" si="168"/>
        <v>-0.48064276361735014</v>
      </c>
      <c r="N1511" s="3">
        <f t="shared" si="169"/>
        <v>0.79947881878862437</v>
      </c>
      <c r="O1511" s="3">
        <f t="shared" si="170"/>
        <v>0.6898629843759595</v>
      </c>
      <c r="P1511" s="3">
        <f t="shared" si="171"/>
        <v>-0.37126227447730831</v>
      </c>
    </row>
    <row r="1512" spans="1:16" x14ac:dyDescent="0.25">
      <c r="A1512" s="1">
        <v>3071</v>
      </c>
      <c r="B1512" s="3">
        <v>1</v>
      </c>
      <c r="C1512" s="3">
        <v>120</v>
      </c>
      <c r="D1512" s="3">
        <v>1.95</v>
      </c>
      <c r="E1512" s="3">
        <v>675</v>
      </c>
      <c r="G1512" s="3">
        <v>1</v>
      </c>
      <c r="I1512" s="3">
        <f t="shared" si="165"/>
        <v>0.80965145449586262</v>
      </c>
      <c r="J1512" s="3">
        <f t="shared" si="166"/>
        <v>0.8370153986269353</v>
      </c>
      <c r="K1512" s="3">
        <f t="shared" si="167"/>
        <v>-1.8059536411243393</v>
      </c>
      <c r="L1512" s="3">
        <f t="shared" si="168"/>
        <v>-0.63911383635633834</v>
      </c>
      <c r="N1512" s="3">
        <f t="shared" si="169"/>
        <v>1.9149555373826461</v>
      </c>
      <c r="O1512" s="3">
        <f t="shared" si="170"/>
        <v>0.87157485381211475</v>
      </c>
      <c r="P1512" s="3">
        <f t="shared" si="171"/>
        <v>-0.13745352693350979</v>
      </c>
    </row>
    <row r="1513" spans="1:16" x14ac:dyDescent="0.25">
      <c r="A1513" s="1">
        <v>3074</v>
      </c>
      <c r="B1513" s="3">
        <v>0</v>
      </c>
      <c r="C1513" s="3">
        <v>36</v>
      </c>
      <c r="D1513" s="3">
        <v>33.369999999999997</v>
      </c>
      <c r="E1513" s="3">
        <v>715</v>
      </c>
      <c r="G1513" s="3">
        <v>1</v>
      </c>
      <c r="I1513" s="3">
        <f t="shared" si="165"/>
        <v>-1.2349229255441945</v>
      </c>
      <c r="J1513" s="3">
        <f t="shared" si="166"/>
        <v>-0.70907431726338899</v>
      </c>
      <c r="K1513" s="3">
        <f t="shared" si="167"/>
        <v>1.7293245329928031</v>
      </c>
      <c r="L1513" s="3">
        <f t="shared" si="168"/>
        <v>0.62865474555556744</v>
      </c>
      <c r="N1513" s="3">
        <f t="shared" si="169"/>
        <v>0.88087738654842651</v>
      </c>
      <c r="O1513" s="3">
        <f t="shared" si="170"/>
        <v>0.70700400414422504</v>
      </c>
      <c r="P1513" s="3">
        <f t="shared" si="171"/>
        <v>-0.3467189495312698</v>
      </c>
    </row>
    <row r="1514" spans="1:16" x14ac:dyDescent="0.25">
      <c r="A1514" s="1">
        <v>3075</v>
      </c>
      <c r="B1514" s="3">
        <v>1</v>
      </c>
      <c r="C1514" s="3">
        <v>32.316000000000003</v>
      </c>
      <c r="D1514" s="3">
        <v>28.04</v>
      </c>
      <c r="E1514" s="3">
        <v>675</v>
      </c>
      <c r="G1514" s="3">
        <v>1</v>
      </c>
      <c r="I1514" s="3">
        <f t="shared" si="165"/>
        <v>0.80965145449586262</v>
      </c>
      <c r="J1514" s="3">
        <f t="shared" si="166"/>
        <v>-0.77688139480315022</v>
      </c>
      <c r="K1514" s="3">
        <f t="shared" si="167"/>
        <v>1.1296099350283102</v>
      </c>
      <c r="L1514" s="3">
        <f t="shared" si="168"/>
        <v>-0.63911383635633834</v>
      </c>
      <c r="N1514" s="3">
        <f t="shared" si="169"/>
        <v>0.9095888083565119</v>
      </c>
      <c r="O1514" s="3">
        <f t="shared" si="170"/>
        <v>0.7129160128546026</v>
      </c>
      <c r="P1514" s="3">
        <f t="shared" si="171"/>
        <v>-0.33839165953891848</v>
      </c>
    </row>
    <row r="1515" spans="1:16" x14ac:dyDescent="0.25">
      <c r="A1515" s="1">
        <v>3078</v>
      </c>
      <c r="B1515" s="3">
        <v>1</v>
      </c>
      <c r="C1515" s="3">
        <v>50</v>
      </c>
      <c r="D1515" s="3">
        <v>13.75</v>
      </c>
      <c r="E1515" s="3">
        <v>705</v>
      </c>
      <c r="G1515" s="3">
        <v>0</v>
      </c>
      <c r="I1515" s="3">
        <f t="shared" si="165"/>
        <v>0.80965145449586262</v>
      </c>
      <c r="J1515" s="3">
        <f t="shared" si="166"/>
        <v>-0.45139269794833492</v>
      </c>
      <c r="K1515" s="3">
        <f t="shared" si="167"/>
        <v>-0.478255281653229</v>
      </c>
      <c r="L1515" s="3">
        <f t="shared" si="168"/>
        <v>0.311712600077591</v>
      </c>
      <c r="N1515" s="3">
        <f t="shared" si="169"/>
        <v>1.7867463894679854</v>
      </c>
      <c r="O1515" s="3">
        <f t="shared" si="170"/>
        <v>0.85652791093862668</v>
      </c>
      <c r="P1515" s="3">
        <f t="shared" si="171"/>
        <v>-1.9416147640147665</v>
      </c>
    </row>
    <row r="1516" spans="1:16" x14ac:dyDescent="0.25">
      <c r="A1516" s="1">
        <v>3079</v>
      </c>
      <c r="B1516" s="3">
        <v>1</v>
      </c>
      <c r="C1516" s="3">
        <v>41</v>
      </c>
      <c r="D1516" s="3">
        <v>17.920000000000002</v>
      </c>
      <c r="E1516" s="3">
        <v>710</v>
      </c>
      <c r="G1516" s="3">
        <v>1</v>
      </c>
      <c r="I1516" s="3">
        <f t="shared" si="165"/>
        <v>0.80965145449586262</v>
      </c>
      <c r="J1516" s="3">
        <f t="shared" si="166"/>
        <v>-0.61704516750801253</v>
      </c>
      <c r="K1516" s="3">
        <f t="shared" si="167"/>
        <v>-9.0601834333534168E-3</v>
      </c>
      <c r="L1516" s="3">
        <f t="shared" si="168"/>
        <v>0.47018367281657925</v>
      </c>
      <c r="N1516" s="3">
        <f t="shared" si="169"/>
        <v>1.6867134200753096</v>
      </c>
      <c r="O1516" s="3">
        <f t="shared" si="170"/>
        <v>0.84379145350513285</v>
      </c>
      <c r="P1516" s="3">
        <f t="shared" si="171"/>
        <v>-0.16984990792208288</v>
      </c>
    </row>
    <row r="1517" spans="1:16" x14ac:dyDescent="0.25">
      <c r="A1517" s="1">
        <v>3080</v>
      </c>
      <c r="B1517" s="3">
        <v>0</v>
      </c>
      <c r="C1517" s="3">
        <v>48</v>
      </c>
      <c r="D1517" s="3">
        <v>26.08</v>
      </c>
      <c r="E1517" s="3">
        <v>685</v>
      </c>
      <c r="G1517" s="3">
        <v>1</v>
      </c>
      <c r="I1517" s="3">
        <f t="shared" si="165"/>
        <v>-1.2349229255441945</v>
      </c>
      <c r="J1517" s="3">
        <f t="shared" si="166"/>
        <v>-0.48820435785048549</v>
      </c>
      <c r="K1517" s="3">
        <f t="shared" si="167"/>
        <v>0.90907698718395624</v>
      </c>
      <c r="L1517" s="3">
        <f t="shared" si="168"/>
        <v>-0.32217169087836195</v>
      </c>
      <c r="N1517" s="3">
        <f t="shared" si="169"/>
        <v>0.80875337238866096</v>
      </c>
      <c r="O1517" s="3">
        <f t="shared" si="170"/>
        <v>0.69184379191363754</v>
      </c>
      <c r="P1517" s="3">
        <f t="shared" si="171"/>
        <v>-0.36839508307512081</v>
      </c>
    </row>
    <row r="1518" spans="1:16" x14ac:dyDescent="0.25">
      <c r="A1518" s="1">
        <v>3081</v>
      </c>
      <c r="B1518" s="3">
        <v>0</v>
      </c>
      <c r="C1518" s="3">
        <v>58.3</v>
      </c>
      <c r="D1518" s="3">
        <v>27.03</v>
      </c>
      <c r="E1518" s="3">
        <v>680</v>
      </c>
      <c r="G1518" s="3">
        <v>1</v>
      </c>
      <c r="I1518" s="3">
        <f t="shared" si="165"/>
        <v>-1.2349229255441945</v>
      </c>
      <c r="J1518" s="3">
        <f t="shared" si="166"/>
        <v>-0.29862430935441009</v>
      </c>
      <c r="K1518" s="3">
        <f t="shared" si="167"/>
        <v>1.0159679568023934</v>
      </c>
      <c r="L1518" s="3">
        <f t="shared" si="168"/>
        <v>-0.48064276361735014</v>
      </c>
      <c r="N1518" s="3">
        <f t="shared" si="169"/>
        <v>0.72295528344781967</v>
      </c>
      <c r="O1518" s="3">
        <f t="shared" si="170"/>
        <v>0.67325745836585182</v>
      </c>
      <c r="P1518" s="3">
        <f t="shared" si="171"/>
        <v>-0.39562746919976455</v>
      </c>
    </row>
    <row r="1519" spans="1:16" x14ac:dyDescent="0.25">
      <c r="A1519" s="1">
        <v>3083</v>
      </c>
      <c r="B1519" s="3">
        <v>0</v>
      </c>
      <c r="C1519" s="3">
        <v>25</v>
      </c>
      <c r="D1519" s="3">
        <v>34.520000000000003</v>
      </c>
      <c r="E1519" s="3">
        <v>690</v>
      </c>
      <c r="G1519" s="3">
        <v>0</v>
      </c>
      <c r="I1519" s="3">
        <f t="shared" si="165"/>
        <v>-1.2349229255441945</v>
      </c>
      <c r="J1519" s="3">
        <f t="shared" si="166"/>
        <v>-0.91153844672521711</v>
      </c>
      <c r="K1519" s="3">
        <f t="shared" si="167"/>
        <v>1.8587188646361745</v>
      </c>
      <c r="L1519" s="3">
        <f t="shared" si="168"/>
        <v>-0.1637006181393737</v>
      </c>
      <c r="N1519" s="3">
        <f t="shared" si="169"/>
        <v>0.5443951128962552</v>
      </c>
      <c r="O1519" s="3">
        <f t="shared" si="170"/>
        <v>0.63283423939466288</v>
      </c>
      <c r="P1519" s="3">
        <f t="shared" si="171"/>
        <v>-1.0019418691221862</v>
      </c>
    </row>
    <row r="1520" spans="1:16" x14ac:dyDescent="0.25">
      <c r="A1520" s="1">
        <v>3084</v>
      </c>
      <c r="B1520" s="3">
        <v>0</v>
      </c>
      <c r="C1520" s="3">
        <v>25</v>
      </c>
      <c r="D1520" s="3">
        <v>15.6</v>
      </c>
      <c r="E1520" s="3">
        <v>680</v>
      </c>
      <c r="G1520" s="3">
        <v>0</v>
      </c>
      <c r="I1520" s="3">
        <f t="shared" si="165"/>
        <v>-1.2349229255441945</v>
      </c>
      <c r="J1520" s="3">
        <f t="shared" si="166"/>
        <v>-0.91153844672521711</v>
      </c>
      <c r="K1520" s="3">
        <f t="shared" si="167"/>
        <v>-0.27009918292258889</v>
      </c>
      <c r="L1520" s="3">
        <f t="shared" si="168"/>
        <v>-0.48064276361735014</v>
      </c>
      <c r="N1520" s="3">
        <f t="shared" si="169"/>
        <v>1.1189762438753523</v>
      </c>
      <c r="O1520" s="3">
        <f t="shared" si="170"/>
        <v>0.75379877082629254</v>
      </c>
      <c r="P1520" s="3">
        <f t="shared" si="171"/>
        <v>-1.4016060726621693</v>
      </c>
    </row>
    <row r="1521" spans="1:16" x14ac:dyDescent="0.25">
      <c r="A1521" s="1">
        <v>3086</v>
      </c>
      <c r="B1521" s="3">
        <v>1</v>
      </c>
      <c r="C1521" s="3">
        <v>1500</v>
      </c>
      <c r="D1521" s="3">
        <v>5.34</v>
      </c>
      <c r="E1521" s="3">
        <v>705</v>
      </c>
      <c r="G1521" s="3">
        <v>1</v>
      </c>
      <c r="I1521" s="3">
        <f t="shared" si="165"/>
        <v>0.80965145449586262</v>
      </c>
      <c r="J1521" s="3">
        <f t="shared" si="166"/>
        <v>26.237060731110834</v>
      </c>
      <c r="K1521" s="3">
        <f t="shared" si="167"/>
        <v>-1.4245216548017068</v>
      </c>
      <c r="L1521" s="3">
        <f t="shared" si="168"/>
        <v>0.311712600077591</v>
      </c>
      <c r="N1521" s="3">
        <f t="shared" si="169"/>
        <v>2.9916287972223143</v>
      </c>
      <c r="O1521" s="3">
        <f t="shared" si="170"/>
        <v>0.95219450783928294</v>
      </c>
      <c r="P1521" s="3">
        <f t="shared" si="171"/>
        <v>-4.8985950103000046E-2</v>
      </c>
    </row>
    <row r="1522" spans="1:16" x14ac:dyDescent="0.25">
      <c r="A1522" s="1">
        <v>3088</v>
      </c>
      <c r="B1522" s="3">
        <v>0</v>
      </c>
      <c r="C1522" s="3">
        <v>80</v>
      </c>
      <c r="D1522" s="3">
        <v>15.3</v>
      </c>
      <c r="E1522" s="3">
        <v>670</v>
      </c>
      <c r="G1522" s="3">
        <v>1</v>
      </c>
      <c r="I1522" s="3">
        <f t="shared" si="165"/>
        <v>-1.2349229255441945</v>
      </c>
      <c r="J1522" s="3">
        <f t="shared" si="166"/>
        <v>0.10078220058392375</v>
      </c>
      <c r="K1522" s="3">
        <f t="shared" si="167"/>
        <v>-0.30385422595998984</v>
      </c>
      <c r="L1522" s="3">
        <f t="shared" si="168"/>
        <v>-0.79758490909532664</v>
      </c>
      <c r="N1522" s="3">
        <f t="shared" si="169"/>
        <v>1.0488872214694398</v>
      </c>
      <c r="O1522" s="3">
        <f t="shared" si="170"/>
        <v>0.74056115791536858</v>
      </c>
      <c r="P1522" s="3">
        <f t="shared" si="171"/>
        <v>-0.30034705865714562</v>
      </c>
    </row>
    <row r="1523" spans="1:16" x14ac:dyDescent="0.25">
      <c r="A1523" s="1">
        <v>3090</v>
      </c>
      <c r="B1523" s="3">
        <v>0</v>
      </c>
      <c r="C1523" s="3">
        <v>65</v>
      </c>
      <c r="D1523" s="3">
        <v>12.48</v>
      </c>
      <c r="E1523" s="3">
        <v>745</v>
      </c>
      <c r="G1523" s="3">
        <v>1</v>
      </c>
      <c r="I1523" s="3">
        <f t="shared" si="165"/>
        <v>-1.2349229255441945</v>
      </c>
      <c r="J1523" s="3">
        <f t="shared" si="166"/>
        <v>-0.17530524868220559</v>
      </c>
      <c r="K1523" s="3">
        <f t="shared" si="167"/>
        <v>-0.6211516305115603</v>
      </c>
      <c r="L1523" s="3">
        <f t="shared" si="168"/>
        <v>1.5794811819894969</v>
      </c>
      <c r="N1523" s="3">
        <f t="shared" si="169"/>
        <v>2.0056316052444414</v>
      </c>
      <c r="O1523" s="3">
        <f t="shared" si="170"/>
        <v>0.8813870935569994</v>
      </c>
      <c r="P1523" s="3">
        <f t="shared" si="171"/>
        <v>-0.12625836979809521</v>
      </c>
    </row>
    <row r="1524" spans="1:16" x14ac:dyDescent="0.25">
      <c r="A1524" s="1">
        <v>3092</v>
      </c>
      <c r="B1524" s="3">
        <v>1</v>
      </c>
      <c r="C1524" s="3">
        <v>182</v>
      </c>
      <c r="D1524" s="3">
        <v>17.64</v>
      </c>
      <c r="E1524" s="3">
        <v>725</v>
      </c>
      <c r="G1524" s="3">
        <v>1</v>
      </c>
      <c r="I1524" s="3">
        <f t="shared" si="165"/>
        <v>0.80965145449586262</v>
      </c>
      <c r="J1524" s="3">
        <f t="shared" si="166"/>
        <v>1.9781768555936032</v>
      </c>
      <c r="K1524" s="3">
        <f t="shared" si="167"/>
        <v>-4.0564890268261246E-2</v>
      </c>
      <c r="L1524" s="3">
        <f t="shared" si="168"/>
        <v>0.94559689103354394</v>
      </c>
      <c r="N1524" s="3">
        <f t="shared" si="169"/>
        <v>1.9569220235148954</v>
      </c>
      <c r="O1524" s="3">
        <f t="shared" si="170"/>
        <v>0.87619945854079828</v>
      </c>
      <c r="P1524" s="3">
        <f t="shared" si="171"/>
        <v>-0.132161521565554</v>
      </c>
    </row>
    <row r="1525" spans="1:16" x14ac:dyDescent="0.25">
      <c r="A1525" s="1">
        <v>3093</v>
      </c>
      <c r="B1525" s="3">
        <v>0</v>
      </c>
      <c r="C1525" s="3">
        <v>30</v>
      </c>
      <c r="D1525" s="3">
        <v>13</v>
      </c>
      <c r="E1525" s="3">
        <v>695</v>
      </c>
      <c r="G1525" s="3">
        <v>1</v>
      </c>
      <c r="I1525" s="3">
        <f t="shared" si="165"/>
        <v>-1.2349229255441945</v>
      </c>
      <c r="J1525" s="3">
        <f t="shared" si="166"/>
        <v>-0.81950929696984065</v>
      </c>
      <c r="K1525" s="3">
        <f t="shared" si="167"/>
        <v>-0.56264288924673178</v>
      </c>
      <c r="L1525" s="3">
        <f t="shared" si="168"/>
        <v>-5.2295454003854587E-3</v>
      </c>
      <c r="N1525" s="3">
        <f t="shared" si="169"/>
        <v>1.3894985043025379</v>
      </c>
      <c r="O1525" s="3">
        <f t="shared" si="170"/>
        <v>0.80051217015109</v>
      </c>
      <c r="P1525" s="3">
        <f t="shared" si="171"/>
        <v>-0.22250354347406426</v>
      </c>
    </row>
    <row r="1526" spans="1:16" x14ac:dyDescent="0.25">
      <c r="A1526" s="1">
        <v>3095</v>
      </c>
      <c r="B1526" s="3">
        <v>1</v>
      </c>
      <c r="C1526" s="3">
        <v>120</v>
      </c>
      <c r="D1526" s="3">
        <v>7.9</v>
      </c>
      <c r="E1526" s="3">
        <v>660</v>
      </c>
      <c r="G1526" s="3">
        <v>1</v>
      </c>
      <c r="I1526" s="3">
        <f t="shared" si="165"/>
        <v>0.80965145449586262</v>
      </c>
      <c r="J1526" s="3">
        <f t="shared" si="166"/>
        <v>0.8370153986269353</v>
      </c>
      <c r="K1526" s="3">
        <f t="shared" si="167"/>
        <v>-1.1364786208825506</v>
      </c>
      <c r="L1526" s="3">
        <f t="shared" si="168"/>
        <v>-1.114527054573303</v>
      </c>
      <c r="N1526" s="3">
        <f t="shared" si="169"/>
        <v>1.5254152797381026</v>
      </c>
      <c r="O1526" s="3">
        <f t="shared" si="170"/>
        <v>0.82133452433456333</v>
      </c>
      <c r="P1526" s="3">
        <f t="shared" si="171"/>
        <v>-0.19682479291522131</v>
      </c>
    </row>
    <row r="1527" spans="1:16" x14ac:dyDescent="0.25">
      <c r="A1527" s="1">
        <v>3097</v>
      </c>
      <c r="B1527" s="3">
        <v>0</v>
      </c>
      <c r="C1527" s="3">
        <v>35</v>
      </c>
      <c r="D1527" s="3">
        <v>30.69</v>
      </c>
      <c r="E1527" s="3">
        <v>670</v>
      </c>
      <c r="G1527" s="3">
        <v>1</v>
      </c>
      <c r="I1527" s="3">
        <f t="shared" si="165"/>
        <v>-1.2349229255441945</v>
      </c>
      <c r="J1527" s="3">
        <f t="shared" si="166"/>
        <v>-0.72748014721446419</v>
      </c>
      <c r="K1527" s="3">
        <f t="shared" si="167"/>
        <v>1.4277794818586869</v>
      </c>
      <c r="L1527" s="3">
        <f t="shared" si="168"/>
        <v>-0.79758490909532664</v>
      </c>
      <c r="N1527" s="3">
        <f t="shared" si="169"/>
        <v>0.46000549149368708</v>
      </c>
      <c r="O1527" s="3">
        <f t="shared" si="170"/>
        <v>0.61301547887347108</v>
      </c>
      <c r="P1527" s="3">
        <f t="shared" si="171"/>
        <v>-0.48936509234764553</v>
      </c>
    </row>
    <row r="1528" spans="1:16" x14ac:dyDescent="0.25">
      <c r="A1528" s="1">
        <v>3098</v>
      </c>
      <c r="B1528" s="3">
        <v>0</v>
      </c>
      <c r="C1528" s="3">
        <v>50</v>
      </c>
      <c r="D1528" s="3">
        <v>34.81</v>
      </c>
      <c r="E1528" s="3">
        <v>660</v>
      </c>
      <c r="G1528" s="3">
        <v>1</v>
      </c>
      <c r="I1528" s="3">
        <f t="shared" si="165"/>
        <v>-1.2349229255441945</v>
      </c>
      <c r="J1528" s="3">
        <f t="shared" si="166"/>
        <v>-0.45139269794833492</v>
      </c>
      <c r="K1528" s="3">
        <f t="shared" si="167"/>
        <v>1.891348739572329</v>
      </c>
      <c r="L1528" s="3">
        <f t="shared" si="168"/>
        <v>-1.114527054573303</v>
      </c>
      <c r="N1528" s="3">
        <f t="shared" si="169"/>
        <v>0.20401555293168294</v>
      </c>
      <c r="O1528" s="3">
        <f t="shared" si="170"/>
        <v>0.55082771302289557</v>
      </c>
      <c r="P1528" s="3">
        <f t="shared" si="171"/>
        <v>-0.5963331992631844</v>
      </c>
    </row>
    <row r="1529" spans="1:16" x14ac:dyDescent="0.25">
      <c r="A1529" s="1">
        <v>3099</v>
      </c>
      <c r="B1529" s="3">
        <v>0</v>
      </c>
      <c r="C1529" s="3">
        <v>62</v>
      </c>
      <c r="D1529" s="3">
        <v>11.23</v>
      </c>
      <c r="E1529" s="3">
        <v>700</v>
      </c>
      <c r="G1529" s="3">
        <v>1</v>
      </c>
      <c r="I1529" s="3">
        <f t="shared" si="165"/>
        <v>-1.2349229255441945</v>
      </c>
      <c r="J1529" s="3">
        <f t="shared" si="166"/>
        <v>-0.23052273853543145</v>
      </c>
      <c r="K1529" s="3">
        <f t="shared" si="167"/>
        <v>-0.76179764316739829</v>
      </c>
      <c r="L1529" s="3">
        <f t="shared" si="168"/>
        <v>0.15324152733860277</v>
      </c>
      <c r="N1529" s="3">
        <f t="shared" si="169"/>
        <v>1.5313936753774451</v>
      </c>
      <c r="O1529" s="3">
        <f t="shared" si="170"/>
        <v>0.82221013405136534</v>
      </c>
      <c r="P1529" s="3">
        <f t="shared" si="171"/>
        <v>-0.19575927906358881</v>
      </c>
    </row>
    <row r="1530" spans="1:16" x14ac:dyDescent="0.25">
      <c r="A1530" s="1">
        <v>3101</v>
      </c>
      <c r="B1530" s="3">
        <v>0</v>
      </c>
      <c r="C1530" s="3">
        <v>60</v>
      </c>
      <c r="D1530" s="3">
        <v>22.12</v>
      </c>
      <c r="E1530" s="3">
        <v>685</v>
      </c>
      <c r="G1530" s="3">
        <v>0</v>
      </c>
      <c r="I1530" s="3">
        <f t="shared" si="165"/>
        <v>-1.2349229255441945</v>
      </c>
      <c r="J1530" s="3">
        <f t="shared" si="166"/>
        <v>-0.267334398437582</v>
      </c>
      <c r="K1530" s="3">
        <f t="shared" si="167"/>
        <v>0.46351041909026197</v>
      </c>
      <c r="L1530" s="3">
        <f t="shared" si="168"/>
        <v>-0.32217169087836195</v>
      </c>
      <c r="N1530" s="3">
        <f t="shared" si="169"/>
        <v>0.96053935032707405</v>
      </c>
      <c r="O1530" s="3">
        <f t="shared" si="170"/>
        <v>0.72322977904920061</v>
      </c>
      <c r="P1530" s="3">
        <f t="shared" si="171"/>
        <v>-1.2845676442963512</v>
      </c>
    </row>
    <row r="1531" spans="1:16" x14ac:dyDescent="0.25">
      <c r="A1531" s="1">
        <v>3102</v>
      </c>
      <c r="B1531" s="3">
        <v>0</v>
      </c>
      <c r="C1531" s="3">
        <v>45</v>
      </c>
      <c r="D1531" s="3">
        <v>20.83</v>
      </c>
      <c r="E1531" s="3">
        <v>740</v>
      </c>
      <c r="G1531" s="3">
        <v>1</v>
      </c>
      <c r="I1531" s="3">
        <f t="shared" si="165"/>
        <v>-1.2349229255441945</v>
      </c>
      <c r="J1531" s="3">
        <f t="shared" si="166"/>
        <v>-0.54342184770371138</v>
      </c>
      <c r="K1531" s="3">
        <f t="shared" si="167"/>
        <v>0.31836373402943691</v>
      </c>
      <c r="L1531" s="3">
        <f t="shared" si="168"/>
        <v>1.4210101092505085</v>
      </c>
      <c r="N1531" s="3">
        <f t="shared" si="169"/>
        <v>1.6313137900178507</v>
      </c>
      <c r="O1531" s="3">
        <f t="shared" si="170"/>
        <v>0.83634953535864431</v>
      </c>
      <c r="P1531" s="3">
        <f t="shared" si="171"/>
        <v>-0.1787086487827787</v>
      </c>
    </row>
    <row r="1532" spans="1:16" x14ac:dyDescent="0.25">
      <c r="A1532" s="1">
        <v>3105</v>
      </c>
      <c r="B1532" s="3">
        <v>1</v>
      </c>
      <c r="C1532" s="3">
        <v>106</v>
      </c>
      <c r="D1532" s="3">
        <v>12.92</v>
      </c>
      <c r="E1532" s="3">
        <v>705</v>
      </c>
      <c r="G1532" s="3">
        <v>1</v>
      </c>
      <c r="I1532" s="3">
        <f t="shared" si="165"/>
        <v>0.80965145449586262</v>
      </c>
      <c r="J1532" s="3">
        <f t="shared" si="166"/>
        <v>0.57933377931188124</v>
      </c>
      <c r="K1532" s="3">
        <f t="shared" si="167"/>
        <v>-0.57164423405670539</v>
      </c>
      <c r="L1532" s="3">
        <f t="shared" si="168"/>
        <v>0.311712600077591</v>
      </c>
      <c r="N1532" s="3">
        <f t="shared" si="169"/>
        <v>1.8516955471188912</v>
      </c>
      <c r="O1532" s="3">
        <f t="shared" si="170"/>
        <v>0.86432605676088081</v>
      </c>
      <c r="P1532" s="3">
        <f t="shared" si="171"/>
        <v>-0.14580520085791754</v>
      </c>
    </row>
    <row r="1533" spans="1:16" x14ac:dyDescent="0.25">
      <c r="A1533" s="1">
        <v>3108</v>
      </c>
      <c r="B1533" s="3">
        <v>1</v>
      </c>
      <c r="C1533" s="3">
        <v>80</v>
      </c>
      <c r="D1533" s="3">
        <v>11.52</v>
      </c>
      <c r="E1533" s="3">
        <v>665</v>
      </c>
      <c r="G1533" s="3">
        <v>0</v>
      </c>
      <c r="I1533" s="3">
        <f t="shared" si="165"/>
        <v>0.80965145449586262</v>
      </c>
      <c r="J1533" s="3">
        <f t="shared" si="166"/>
        <v>0.10078220058392375</v>
      </c>
      <c r="K1533" s="3">
        <f t="shared" si="167"/>
        <v>-0.72916776823124396</v>
      </c>
      <c r="L1533" s="3">
        <f t="shared" si="168"/>
        <v>-0.95605598183431484</v>
      </c>
      <c r="N1533" s="3">
        <f t="shared" si="169"/>
        <v>1.4262257395198243</v>
      </c>
      <c r="O1533" s="3">
        <f t="shared" si="170"/>
        <v>0.80631256099828774</v>
      </c>
      <c r="P1533" s="3">
        <f t="shared" si="171"/>
        <v>-1.6415095583656827</v>
      </c>
    </row>
    <row r="1534" spans="1:16" x14ac:dyDescent="0.25">
      <c r="A1534" s="1">
        <v>3109</v>
      </c>
      <c r="B1534" s="3">
        <v>1</v>
      </c>
      <c r="C1534" s="3">
        <v>53</v>
      </c>
      <c r="D1534" s="3">
        <v>21.99</v>
      </c>
      <c r="E1534" s="3">
        <v>670</v>
      </c>
      <c r="G1534" s="3">
        <v>0</v>
      </c>
      <c r="I1534" s="3">
        <f t="shared" si="165"/>
        <v>0.80965145449586262</v>
      </c>
      <c r="J1534" s="3">
        <f t="shared" si="166"/>
        <v>-0.39617520809510903</v>
      </c>
      <c r="K1534" s="3">
        <f t="shared" si="167"/>
        <v>0.44888323377405454</v>
      </c>
      <c r="L1534" s="3">
        <f t="shared" si="168"/>
        <v>-0.79758490909532664</v>
      </c>
      <c r="N1534" s="3">
        <f t="shared" si="169"/>
        <v>1.0853909280817267</v>
      </c>
      <c r="O1534" s="3">
        <f t="shared" si="170"/>
        <v>0.74751281011233273</v>
      </c>
      <c r="P1534" s="3">
        <f t="shared" si="171"/>
        <v>-1.3763947646718402</v>
      </c>
    </row>
    <row r="1535" spans="1:16" x14ac:dyDescent="0.25">
      <c r="A1535" s="1">
        <v>3110</v>
      </c>
      <c r="B1535" s="3">
        <v>0</v>
      </c>
      <c r="C1535" s="3">
        <v>37.982999999999997</v>
      </c>
      <c r="D1535" s="3">
        <v>10.17</v>
      </c>
      <c r="E1535" s="3">
        <v>665</v>
      </c>
      <c r="G1535" s="3">
        <v>0</v>
      </c>
      <c r="I1535" s="3">
        <f t="shared" si="165"/>
        <v>-1.2349229255441945</v>
      </c>
      <c r="J1535" s="3">
        <f t="shared" si="166"/>
        <v>-0.67257555647040668</v>
      </c>
      <c r="K1535" s="3">
        <f t="shared" si="167"/>
        <v>-0.88106546189954882</v>
      </c>
      <c r="L1535" s="3">
        <f t="shared" si="168"/>
        <v>-0.95605598183431484</v>
      </c>
      <c r="N1535" s="3">
        <f t="shared" si="169"/>
        <v>1.1523079990190672</v>
      </c>
      <c r="O1535" s="3">
        <f t="shared" si="170"/>
        <v>0.75993222986298592</v>
      </c>
      <c r="P1535" s="3">
        <f t="shared" si="171"/>
        <v>-1.4268340199297318</v>
      </c>
    </row>
    <row r="1536" spans="1:16" x14ac:dyDescent="0.25">
      <c r="A1536" s="1">
        <v>3111</v>
      </c>
      <c r="B1536" s="3">
        <v>1</v>
      </c>
      <c r="C1536" s="3">
        <v>54.567999999999998</v>
      </c>
      <c r="D1536" s="3">
        <v>20.78</v>
      </c>
      <c r="E1536" s="3">
        <v>660</v>
      </c>
      <c r="G1536" s="3">
        <v>0</v>
      </c>
      <c r="I1536" s="3">
        <f t="shared" si="165"/>
        <v>0.80965145449586262</v>
      </c>
      <c r="J1536" s="3">
        <f t="shared" si="166"/>
        <v>-0.36731486673182301</v>
      </c>
      <c r="K1536" s="3">
        <f t="shared" si="167"/>
        <v>0.31273789352320375</v>
      </c>
      <c r="L1536" s="3">
        <f t="shared" si="168"/>
        <v>-1.114527054573303</v>
      </c>
      <c r="N1536" s="3">
        <f t="shared" si="169"/>
        <v>1.0153709290620527</v>
      </c>
      <c r="O1536" s="3">
        <f t="shared" si="170"/>
        <v>0.73406993234020934</v>
      </c>
      <c r="P1536" s="3">
        <f t="shared" si="171"/>
        <v>-1.3245219083002522</v>
      </c>
    </row>
    <row r="1537" spans="1:16" x14ac:dyDescent="0.25">
      <c r="A1537" s="1">
        <v>3114</v>
      </c>
      <c r="B1537" s="3">
        <v>1</v>
      </c>
      <c r="C1537" s="3">
        <v>60</v>
      </c>
      <c r="D1537" s="3">
        <v>23.48</v>
      </c>
      <c r="E1537" s="3">
        <v>690</v>
      </c>
      <c r="G1537" s="3">
        <v>1</v>
      </c>
      <c r="I1537" s="3">
        <f t="shared" si="165"/>
        <v>0.80965145449586262</v>
      </c>
      <c r="J1537" s="3">
        <f t="shared" si="166"/>
        <v>-0.267334398437582</v>
      </c>
      <c r="K1537" s="3">
        <f t="shared" si="167"/>
        <v>0.61653328085981363</v>
      </c>
      <c r="L1537" s="3">
        <f t="shared" si="168"/>
        <v>-0.1637006181393737</v>
      </c>
      <c r="N1537" s="3">
        <f t="shared" si="169"/>
        <v>1.2656112357286773</v>
      </c>
      <c r="O1537" s="3">
        <f t="shared" si="170"/>
        <v>0.77999053824132081</v>
      </c>
      <c r="P1537" s="3">
        <f t="shared" si="171"/>
        <v>-0.24847348983191939</v>
      </c>
    </row>
    <row r="1538" spans="1:16" x14ac:dyDescent="0.25">
      <c r="A1538" s="1">
        <v>3115</v>
      </c>
      <c r="B1538" s="3">
        <v>0</v>
      </c>
      <c r="C1538" s="3">
        <v>170</v>
      </c>
      <c r="D1538" s="3">
        <v>14.11</v>
      </c>
      <c r="E1538" s="3">
        <v>715</v>
      </c>
      <c r="G1538" s="3">
        <v>1</v>
      </c>
      <c r="I1538" s="3">
        <f t="shared" si="165"/>
        <v>-1.2349229255441945</v>
      </c>
      <c r="J1538" s="3">
        <f t="shared" si="166"/>
        <v>1.7573068961806997</v>
      </c>
      <c r="K1538" s="3">
        <f t="shared" si="167"/>
        <v>-0.4377492300083477</v>
      </c>
      <c r="L1538" s="3">
        <f t="shared" si="168"/>
        <v>0.62865474555556744</v>
      </c>
      <c r="N1538" s="3">
        <f t="shared" si="169"/>
        <v>1.6659681306397576</v>
      </c>
      <c r="O1538" s="3">
        <f t="shared" si="170"/>
        <v>0.84103752770577955</v>
      </c>
      <c r="P1538" s="3">
        <f t="shared" si="171"/>
        <v>-0.17311899728682237</v>
      </c>
    </row>
    <row r="1539" spans="1:16" x14ac:dyDescent="0.25">
      <c r="A1539" s="1">
        <v>3117</v>
      </c>
      <c r="B1539" s="3">
        <v>1</v>
      </c>
      <c r="C1539" s="3">
        <v>155</v>
      </c>
      <c r="D1539" s="3">
        <v>26.67</v>
      </c>
      <c r="E1539" s="3">
        <v>730</v>
      </c>
      <c r="G1539" s="3">
        <v>1</v>
      </c>
      <c r="I1539" s="3">
        <f t="shared" si="165"/>
        <v>0.80965145449586262</v>
      </c>
      <c r="J1539" s="3">
        <f t="shared" si="166"/>
        <v>1.4812194469145703</v>
      </c>
      <c r="K1539" s="3">
        <f t="shared" si="167"/>
        <v>0.97546190515751219</v>
      </c>
      <c r="L1539" s="3">
        <f t="shared" si="168"/>
        <v>1.1040679637725321</v>
      </c>
      <c r="N1539" s="3">
        <f t="shared" si="169"/>
        <v>1.6685787126280065</v>
      </c>
      <c r="O1539" s="3">
        <f t="shared" si="170"/>
        <v>0.84138623464595697</v>
      </c>
      <c r="P1539" s="3">
        <f t="shared" si="171"/>
        <v>-0.1727044680190197</v>
      </c>
    </row>
    <row r="1540" spans="1:16" x14ac:dyDescent="0.25">
      <c r="A1540" s="1">
        <v>3118</v>
      </c>
      <c r="B1540" s="3">
        <v>1</v>
      </c>
      <c r="C1540" s="3">
        <v>80</v>
      </c>
      <c r="D1540" s="3">
        <v>18.96</v>
      </c>
      <c r="E1540" s="3">
        <v>660</v>
      </c>
      <c r="G1540" s="3">
        <v>1</v>
      </c>
      <c r="I1540" s="3">
        <f t="shared" si="165"/>
        <v>0.80965145449586262</v>
      </c>
      <c r="J1540" s="3">
        <f t="shared" si="166"/>
        <v>0.10078220058392375</v>
      </c>
      <c r="K1540" s="3">
        <f t="shared" si="167"/>
        <v>0.10795729909630365</v>
      </c>
      <c r="L1540" s="3">
        <f t="shared" si="168"/>
        <v>-1.114527054573303</v>
      </c>
      <c r="N1540" s="3">
        <f t="shared" si="169"/>
        <v>1.0974702221514383</v>
      </c>
      <c r="O1540" s="3">
        <f t="shared" si="170"/>
        <v>0.74978580139414208</v>
      </c>
      <c r="P1540" s="3">
        <f t="shared" si="171"/>
        <v>-0.28796771138384064</v>
      </c>
    </row>
    <row r="1541" spans="1:16" x14ac:dyDescent="0.25">
      <c r="A1541" s="1">
        <v>3119</v>
      </c>
      <c r="B1541" s="3">
        <v>0</v>
      </c>
      <c r="C1541" s="3">
        <v>72</v>
      </c>
      <c r="D1541" s="3">
        <v>12.72</v>
      </c>
      <c r="E1541" s="3">
        <v>720</v>
      </c>
      <c r="G1541" s="3">
        <v>1</v>
      </c>
      <c r="I1541" s="3">
        <f t="shared" si="165"/>
        <v>-1.2349229255441945</v>
      </c>
      <c r="J1541" s="3">
        <f t="shared" si="166"/>
        <v>-4.6464439024678561E-2</v>
      </c>
      <c r="K1541" s="3">
        <f t="shared" si="167"/>
        <v>-0.59414759608163936</v>
      </c>
      <c r="L1541" s="3">
        <f t="shared" si="168"/>
        <v>0.78712581829455575</v>
      </c>
      <c r="N1541" s="3">
        <f t="shared" si="169"/>
        <v>1.7134725708800431</v>
      </c>
      <c r="O1541" s="3">
        <f t="shared" si="170"/>
        <v>0.84728615034696275</v>
      </c>
      <c r="P1541" s="3">
        <f t="shared" si="171"/>
        <v>-0.16571680154218121</v>
      </c>
    </row>
    <row r="1542" spans="1:16" x14ac:dyDescent="0.25">
      <c r="A1542" s="1">
        <v>3120</v>
      </c>
      <c r="B1542" s="3">
        <v>1</v>
      </c>
      <c r="C1542" s="3">
        <v>75</v>
      </c>
      <c r="D1542" s="3">
        <v>23.38</v>
      </c>
      <c r="E1542" s="3">
        <v>725</v>
      </c>
      <c r="G1542" s="3">
        <v>1</v>
      </c>
      <c r="I1542" s="3">
        <f t="shared" si="165"/>
        <v>0.80965145449586262</v>
      </c>
      <c r="J1542" s="3">
        <f t="shared" si="166"/>
        <v>8.753050828547302E-3</v>
      </c>
      <c r="K1542" s="3">
        <f t="shared" si="167"/>
        <v>0.60528159984734642</v>
      </c>
      <c r="L1542" s="3">
        <f t="shared" si="168"/>
        <v>0.94559689103354394</v>
      </c>
      <c r="N1542" s="3">
        <f t="shared" si="169"/>
        <v>1.6813954364107382</v>
      </c>
      <c r="O1542" s="3">
        <f t="shared" si="170"/>
        <v>0.8430892214910809</v>
      </c>
      <c r="P1542" s="3">
        <f t="shared" si="171"/>
        <v>-0.17068248851302312</v>
      </c>
    </row>
    <row r="1543" spans="1:16" x14ac:dyDescent="0.25">
      <c r="A1543" s="1">
        <v>3121</v>
      </c>
      <c r="B1543" s="3">
        <v>1</v>
      </c>
      <c r="C1543" s="3">
        <v>89</v>
      </c>
      <c r="D1543" s="3">
        <v>25.98</v>
      </c>
      <c r="E1543" s="3">
        <v>675</v>
      </c>
      <c r="G1543" s="3">
        <v>1</v>
      </c>
      <c r="I1543" s="3">
        <f t="shared" si="165"/>
        <v>0.80965145449586262</v>
      </c>
      <c r="J1543" s="3">
        <f t="shared" si="166"/>
        <v>0.26643467014360134</v>
      </c>
      <c r="K1543" s="3">
        <f t="shared" si="167"/>
        <v>0.89782530617148948</v>
      </c>
      <c r="L1543" s="3">
        <f t="shared" si="168"/>
        <v>-0.63911383635633834</v>
      </c>
      <c r="N1543" s="3">
        <f t="shared" si="169"/>
        <v>1.0197982140926627</v>
      </c>
      <c r="O1543" s="3">
        <f t="shared" si="170"/>
        <v>0.73493329215432945</v>
      </c>
      <c r="P1543" s="3">
        <f t="shared" si="171"/>
        <v>-0.3079755428618467</v>
      </c>
    </row>
    <row r="1544" spans="1:16" x14ac:dyDescent="0.25">
      <c r="A1544" s="1">
        <v>3122</v>
      </c>
      <c r="B1544" s="3">
        <v>1</v>
      </c>
      <c r="C1544" s="3">
        <v>53.963999999999999</v>
      </c>
      <c r="D1544" s="3">
        <v>24.55</v>
      </c>
      <c r="E1544" s="3">
        <v>705</v>
      </c>
      <c r="G1544" s="3">
        <v>1</v>
      </c>
      <c r="I1544" s="3">
        <f t="shared" si="165"/>
        <v>0.80965145449586262</v>
      </c>
      <c r="J1544" s="3">
        <f t="shared" si="166"/>
        <v>-0.37843198802227251</v>
      </c>
      <c r="K1544" s="3">
        <f t="shared" si="167"/>
        <v>0.7369262676932109</v>
      </c>
      <c r="L1544" s="3">
        <f t="shared" si="168"/>
        <v>0.311712600077591</v>
      </c>
      <c r="N1544" s="3">
        <f t="shared" si="169"/>
        <v>1.395515949420516</v>
      </c>
      <c r="O1544" s="3">
        <f t="shared" si="170"/>
        <v>0.8014713731819505</v>
      </c>
      <c r="P1544" s="3">
        <f t="shared" si="171"/>
        <v>-0.22130602412440381</v>
      </c>
    </row>
    <row r="1545" spans="1:16" x14ac:dyDescent="0.25">
      <c r="A1545" s="1">
        <v>3125</v>
      </c>
      <c r="B1545" s="3">
        <v>0</v>
      </c>
      <c r="C1545" s="3">
        <v>55</v>
      </c>
      <c r="D1545" s="3">
        <v>29.75</v>
      </c>
      <c r="E1545" s="3">
        <v>660</v>
      </c>
      <c r="G1545" s="3">
        <v>0</v>
      </c>
      <c r="I1545" s="3">
        <f t="shared" si="165"/>
        <v>-1.2349229255441945</v>
      </c>
      <c r="J1545" s="3">
        <f t="shared" si="166"/>
        <v>-0.35936354819295846</v>
      </c>
      <c r="K1545" s="3">
        <f t="shared" si="167"/>
        <v>1.3220136803414968</v>
      </c>
      <c r="L1545" s="3">
        <f t="shared" si="168"/>
        <v>-1.114527054573303</v>
      </c>
      <c r="N1545" s="3">
        <f t="shared" si="169"/>
        <v>0.39156249990575875</v>
      </c>
      <c r="O1545" s="3">
        <f t="shared" si="170"/>
        <v>0.59665878268429717</v>
      </c>
      <c r="P1545" s="3">
        <f t="shared" si="171"/>
        <v>-0.90797238218677534</v>
      </c>
    </row>
    <row r="1546" spans="1:16" x14ac:dyDescent="0.25">
      <c r="A1546" s="1">
        <v>3126</v>
      </c>
      <c r="B1546" s="3">
        <v>0</v>
      </c>
      <c r="C1546" s="3">
        <v>37.799999999999997</v>
      </c>
      <c r="D1546" s="3">
        <v>22.95</v>
      </c>
      <c r="E1546" s="3">
        <v>705</v>
      </c>
      <c r="G1546" s="3">
        <v>0</v>
      </c>
      <c r="I1546" s="3">
        <f t="shared" si="165"/>
        <v>-1.2349229255441945</v>
      </c>
      <c r="J1546" s="3">
        <f t="shared" si="166"/>
        <v>-0.67594382335145353</v>
      </c>
      <c r="K1546" s="3">
        <f t="shared" si="167"/>
        <v>0.55689937149373825</v>
      </c>
      <c r="L1546" s="3">
        <f t="shared" si="168"/>
        <v>0.311712600077591</v>
      </c>
      <c r="N1546" s="3">
        <f t="shared" si="169"/>
        <v>1.1467280072650277</v>
      </c>
      <c r="O1546" s="3">
        <f t="shared" si="170"/>
        <v>0.75891276674694341</v>
      </c>
      <c r="P1546" s="3">
        <f t="shared" si="171"/>
        <v>-1.4225964472789117</v>
      </c>
    </row>
    <row r="1547" spans="1:16" x14ac:dyDescent="0.25">
      <c r="A1547" s="1">
        <v>3130</v>
      </c>
      <c r="B1547" s="3">
        <v>1</v>
      </c>
      <c r="C1547" s="3">
        <v>150</v>
      </c>
      <c r="D1547" s="3">
        <v>10.74</v>
      </c>
      <c r="E1547" s="3">
        <v>770</v>
      </c>
      <c r="G1547" s="3">
        <v>1</v>
      </c>
      <c r="I1547" s="3">
        <f t="shared" ref="I1547:I1610" si="172">(B1547-B$5)/B$6</f>
        <v>0.80965145449586262</v>
      </c>
      <c r="J1547" s="3">
        <f t="shared" ref="J1547:J1610" si="173">(C1547-C$5)/C$6</f>
        <v>1.3891902971591938</v>
      </c>
      <c r="K1547" s="3">
        <f t="shared" ref="K1547:K1610" si="174">(D1547-D$5)/D$6</f>
        <v>-0.81693088012848669</v>
      </c>
      <c r="L1547" s="3">
        <f t="shared" ref="L1547:L1610" si="175">(E1547-E$5)/E$6</f>
        <v>2.3718365456844381</v>
      </c>
      <c r="N1547" s="3">
        <f t="shared" ref="N1547:N1610" si="176">$H$7+SUMPRODUCT($I$7:$L$7,I1547:L1547)</f>
        <v>2.7065637405468044</v>
      </c>
      <c r="O1547" s="3">
        <f t="shared" ref="O1547:O1610" si="177">IF(N1547&gt;-100, 1/(1+EXP(-N1547)),0.0001)</f>
        <v>0.93741284603934982</v>
      </c>
      <c r="P1547" s="3">
        <f t="shared" ref="P1547:P1610" si="178">IF(G1547=0,IF(O1547&lt;0.9999,LN(1-O1547),-9.21),LN(O1547))</f>
        <v>-6.4631489683706064E-2</v>
      </c>
    </row>
    <row r="1548" spans="1:16" x14ac:dyDescent="0.25">
      <c r="A1548" s="1">
        <v>3132</v>
      </c>
      <c r="B1548" s="3">
        <v>0</v>
      </c>
      <c r="C1548" s="3">
        <v>55</v>
      </c>
      <c r="D1548" s="3">
        <v>31.66</v>
      </c>
      <c r="E1548" s="3">
        <v>680</v>
      </c>
      <c r="G1548" s="3">
        <v>1</v>
      </c>
      <c r="I1548" s="3">
        <f t="shared" si="172"/>
        <v>-1.2349229255441945</v>
      </c>
      <c r="J1548" s="3">
        <f t="shared" si="173"/>
        <v>-0.35936354819295846</v>
      </c>
      <c r="K1548" s="3">
        <f t="shared" si="174"/>
        <v>1.5369207876796172</v>
      </c>
      <c r="L1548" s="3">
        <f t="shared" si="175"/>
        <v>-0.48064276361735014</v>
      </c>
      <c r="N1548" s="3">
        <f t="shared" si="176"/>
        <v>0.55213608156209659</v>
      </c>
      <c r="O1548" s="3">
        <f t="shared" si="177"/>
        <v>0.63463103611417915</v>
      </c>
      <c r="P1548" s="3">
        <f t="shared" si="178"/>
        <v>-0.45471149445127568</v>
      </c>
    </row>
    <row r="1549" spans="1:16" x14ac:dyDescent="0.25">
      <c r="A1549" s="1">
        <v>3135</v>
      </c>
      <c r="B1549" s="3">
        <v>1</v>
      </c>
      <c r="C1549" s="3">
        <v>334</v>
      </c>
      <c r="D1549" s="3">
        <v>12.52</v>
      </c>
      <c r="E1549" s="3">
        <v>705</v>
      </c>
      <c r="G1549" s="3">
        <v>1</v>
      </c>
      <c r="I1549" s="3">
        <f t="shared" si="172"/>
        <v>0.80965145449586262</v>
      </c>
      <c r="J1549" s="3">
        <f t="shared" si="173"/>
        <v>4.7758630081570468</v>
      </c>
      <c r="K1549" s="3">
        <f t="shared" si="174"/>
        <v>-0.61665095810657355</v>
      </c>
      <c r="L1549" s="3">
        <f t="shared" si="175"/>
        <v>0.311712600077591</v>
      </c>
      <c r="N1549" s="3">
        <f t="shared" si="176"/>
        <v>2.0075291965234272</v>
      </c>
      <c r="O1549" s="3">
        <f t="shared" si="177"/>
        <v>0.88158533159350905</v>
      </c>
      <c r="P1549" s="3">
        <f t="shared" si="178"/>
        <v>-0.12603347911402427</v>
      </c>
    </row>
    <row r="1550" spans="1:16" x14ac:dyDescent="0.25">
      <c r="A1550" s="1">
        <v>3136</v>
      </c>
      <c r="B1550" s="3">
        <v>1</v>
      </c>
      <c r="C1550" s="3">
        <v>101</v>
      </c>
      <c r="D1550" s="3">
        <v>19.04</v>
      </c>
      <c r="E1550" s="3">
        <v>680</v>
      </c>
      <c r="G1550" s="3">
        <v>1</v>
      </c>
      <c r="I1550" s="3">
        <f t="shared" si="172"/>
        <v>0.80965145449586262</v>
      </c>
      <c r="J1550" s="3">
        <f t="shared" si="173"/>
        <v>0.48730462955650478</v>
      </c>
      <c r="K1550" s="3">
        <f t="shared" si="174"/>
        <v>0.1169586439062771</v>
      </c>
      <c r="L1550" s="3">
        <f t="shared" si="175"/>
        <v>-0.48064276361735014</v>
      </c>
      <c r="N1550" s="3">
        <f t="shared" si="176"/>
        <v>1.3377618674144685</v>
      </c>
      <c r="O1550" s="3">
        <f t="shared" si="177"/>
        <v>0.7921216404078506</v>
      </c>
      <c r="P1550" s="3">
        <f t="shared" si="178"/>
        <v>-0.23304031258734204</v>
      </c>
    </row>
    <row r="1551" spans="1:16" x14ac:dyDescent="0.25">
      <c r="A1551" s="1">
        <v>3137</v>
      </c>
      <c r="B1551" s="3">
        <v>0</v>
      </c>
      <c r="C1551" s="3">
        <v>90</v>
      </c>
      <c r="D1551" s="3">
        <v>27.82</v>
      </c>
      <c r="E1551" s="3">
        <v>675</v>
      </c>
      <c r="G1551" s="3">
        <v>0</v>
      </c>
      <c r="I1551" s="3">
        <f t="shared" si="172"/>
        <v>-1.2349229255441945</v>
      </c>
      <c r="J1551" s="3">
        <f t="shared" si="173"/>
        <v>0.28484050009467665</v>
      </c>
      <c r="K1551" s="3">
        <f t="shared" si="174"/>
        <v>1.104856236800883</v>
      </c>
      <c r="L1551" s="3">
        <f t="shared" si="175"/>
        <v>-0.63911383635633834</v>
      </c>
      <c r="N1551" s="3">
        <f t="shared" si="176"/>
        <v>0.6562475101607308</v>
      </c>
      <c r="O1551" s="3">
        <f t="shared" si="177"/>
        <v>0.65841694058691136</v>
      </c>
      <c r="P1551" s="3">
        <f t="shared" si="178"/>
        <v>-1.0741644101794994</v>
      </c>
    </row>
    <row r="1552" spans="1:16" x14ac:dyDescent="0.25">
      <c r="A1552" s="1">
        <v>3138</v>
      </c>
      <c r="B1552" s="3">
        <v>1</v>
      </c>
      <c r="C1552" s="3">
        <v>70</v>
      </c>
      <c r="D1552" s="3">
        <v>8.66</v>
      </c>
      <c r="E1552" s="3">
        <v>710</v>
      </c>
      <c r="G1552" s="3">
        <v>1</v>
      </c>
      <c r="I1552" s="3">
        <f t="shared" si="172"/>
        <v>0.80965145449586262</v>
      </c>
      <c r="J1552" s="3">
        <f t="shared" si="173"/>
        <v>-8.3276098926829134E-2</v>
      </c>
      <c r="K1552" s="3">
        <f t="shared" si="174"/>
        <v>-1.050965845187801</v>
      </c>
      <c r="L1552" s="3">
        <f t="shared" si="175"/>
        <v>0.47018367281657925</v>
      </c>
      <c r="N1552" s="3">
        <f t="shared" si="176"/>
        <v>2.0422292798355897</v>
      </c>
      <c r="O1552" s="3">
        <f t="shared" si="177"/>
        <v>0.88516007272783859</v>
      </c>
      <c r="P1552" s="3">
        <f t="shared" si="178"/>
        <v>-0.12198677719098089</v>
      </c>
    </row>
    <row r="1553" spans="1:16" x14ac:dyDescent="0.25">
      <c r="A1553" s="1">
        <v>3139</v>
      </c>
      <c r="B1553" s="3">
        <v>1</v>
      </c>
      <c r="C1553" s="3">
        <v>105</v>
      </c>
      <c r="D1553" s="3">
        <v>14.46</v>
      </c>
      <c r="E1553" s="3">
        <v>690</v>
      </c>
      <c r="G1553" s="3">
        <v>1</v>
      </c>
      <c r="I1553" s="3">
        <f t="shared" si="172"/>
        <v>0.80965145449586262</v>
      </c>
      <c r="J1553" s="3">
        <f t="shared" si="173"/>
        <v>0.56092794936080592</v>
      </c>
      <c r="K1553" s="3">
        <f t="shared" si="174"/>
        <v>-0.39836834646471292</v>
      </c>
      <c r="L1553" s="3">
        <f t="shared" si="175"/>
        <v>-0.1637006181393737</v>
      </c>
      <c r="N1553" s="3">
        <f t="shared" si="176"/>
        <v>1.6222909806272086</v>
      </c>
      <c r="O1553" s="3">
        <f t="shared" si="177"/>
        <v>0.83511084174404815</v>
      </c>
      <c r="P1553" s="3">
        <f t="shared" si="178"/>
        <v>-0.18019081833741638</v>
      </c>
    </row>
    <row r="1554" spans="1:16" x14ac:dyDescent="0.25">
      <c r="A1554" s="1">
        <v>3144</v>
      </c>
      <c r="B1554" s="3">
        <v>0</v>
      </c>
      <c r="C1554" s="3">
        <v>65</v>
      </c>
      <c r="D1554" s="3">
        <v>19.510000000000002</v>
      </c>
      <c r="E1554" s="3">
        <v>680</v>
      </c>
      <c r="G1554" s="3">
        <v>1</v>
      </c>
      <c r="I1554" s="3">
        <f t="shared" si="172"/>
        <v>-1.2349229255441945</v>
      </c>
      <c r="J1554" s="3">
        <f t="shared" si="173"/>
        <v>-0.17530524868220559</v>
      </c>
      <c r="K1554" s="3">
        <f t="shared" si="174"/>
        <v>0.16984154466487242</v>
      </c>
      <c r="L1554" s="3">
        <f t="shared" si="175"/>
        <v>-0.48064276361735014</v>
      </c>
      <c r="N1554" s="3">
        <f t="shared" si="176"/>
        <v>1.0012284103150773</v>
      </c>
      <c r="O1554" s="3">
        <f t="shared" si="177"/>
        <v>0.73130003019416134</v>
      </c>
      <c r="P1554" s="3">
        <f t="shared" si="178"/>
        <v>-0.31293146541689471</v>
      </c>
    </row>
    <row r="1555" spans="1:16" x14ac:dyDescent="0.25">
      <c r="A1555" s="1">
        <v>3145</v>
      </c>
      <c r="B1555" s="3">
        <v>0</v>
      </c>
      <c r="C1555" s="3">
        <v>47</v>
      </c>
      <c r="D1555" s="3">
        <v>8.4</v>
      </c>
      <c r="E1555" s="3">
        <v>675</v>
      </c>
      <c r="G1555" s="3">
        <v>1</v>
      </c>
      <c r="I1555" s="3">
        <f t="shared" si="172"/>
        <v>-1.2349229255441945</v>
      </c>
      <c r="J1555" s="3">
        <f t="shared" si="173"/>
        <v>-0.50661018780156075</v>
      </c>
      <c r="K1555" s="3">
        <f t="shared" si="174"/>
        <v>-1.0802202158202154</v>
      </c>
      <c r="L1555" s="3">
        <f t="shared" si="175"/>
        <v>-0.63911383635633834</v>
      </c>
      <c r="N1555" s="3">
        <f t="shared" si="176"/>
        <v>1.3375139597190016</v>
      </c>
      <c r="O1555" s="3">
        <f t="shared" si="177"/>
        <v>0.79208081574398426</v>
      </c>
      <c r="P1555" s="3">
        <f t="shared" si="178"/>
        <v>-0.23309185229265791</v>
      </c>
    </row>
    <row r="1556" spans="1:16" x14ac:dyDescent="0.25">
      <c r="A1556" s="1">
        <v>3146</v>
      </c>
      <c r="B1556" s="3">
        <v>1</v>
      </c>
      <c r="C1556" s="3">
        <v>103</v>
      </c>
      <c r="D1556" s="3">
        <v>8.6199999999999992</v>
      </c>
      <c r="E1556" s="3">
        <v>675</v>
      </c>
      <c r="G1556" s="3">
        <v>1</v>
      </c>
      <c r="I1556" s="3">
        <f t="shared" si="172"/>
        <v>0.80965145449586262</v>
      </c>
      <c r="J1556" s="3">
        <f t="shared" si="173"/>
        <v>0.5241162894586554</v>
      </c>
      <c r="K1556" s="3">
        <f t="shared" si="174"/>
        <v>-1.055466517592788</v>
      </c>
      <c r="L1556" s="3">
        <f t="shared" si="175"/>
        <v>-0.63911383635633834</v>
      </c>
      <c r="N1556" s="3">
        <f t="shared" si="176"/>
        <v>1.6612858251752545</v>
      </c>
      <c r="O1556" s="3">
        <f t="shared" si="177"/>
        <v>0.84041053428256129</v>
      </c>
      <c r="P1556" s="3">
        <f t="shared" si="178"/>
        <v>-0.17386477524625238</v>
      </c>
    </row>
    <row r="1557" spans="1:16" x14ac:dyDescent="0.25">
      <c r="A1557" s="1">
        <v>3150</v>
      </c>
      <c r="B1557" s="3">
        <v>1</v>
      </c>
      <c r="C1557" s="3">
        <v>95</v>
      </c>
      <c r="D1557" s="3">
        <v>21.83</v>
      </c>
      <c r="E1557" s="3">
        <v>700</v>
      </c>
      <c r="G1557" s="3">
        <v>0</v>
      </c>
      <c r="I1557" s="3">
        <f t="shared" si="172"/>
        <v>0.80965145449586262</v>
      </c>
      <c r="J1557" s="3">
        <f t="shared" si="173"/>
        <v>0.37686964985005306</v>
      </c>
      <c r="K1557" s="3">
        <f t="shared" si="174"/>
        <v>0.43088054415410731</v>
      </c>
      <c r="L1557" s="3">
        <f t="shared" si="175"/>
        <v>0.15324152733860277</v>
      </c>
      <c r="N1557" s="3">
        <f t="shared" si="176"/>
        <v>1.4625401341337727</v>
      </c>
      <c r="O1557" s="3">
        <f t="shared" si="177"/>
        <v>0.8119208742741566</v>
      </c>
      <c r="P1557" s="3">
        <f t="shared" si="178"/>
        <v>-1.6708925231775273</v>
      </c>
    </row>
    <row r="1558" spans="1:16" x14ac:dyDescent="0.25">
      <c r="A1558" s="1">
        <v>3152</v>
      </c>
      <c r="B1558" s="3">
        <v>1</v>
      </c>
      <c r="C1558" s="3">
        <v>55</v>
      </c>
      <c r="D1558" s="3">
        <v>18.649999999999999</v>
      </c>
      <c r="E1558" s="3">
        <v>680</v>
      </c>
      <c r="G1558" s="3">
        <v>1</v>
      </c>
      <c r="I1558" s="3">
        <f t="shared" si="172"/>
        <v>0.80965145449586262</v>
      </c>
      <c r="J1558" s="3">
        <f t="shared" si="173"/>
        <v>-0.35936354819295846</v>
      </c>
      <c r="K1558" s="3">
        <f t="shared" si="174"/>
        <v>7.3077087957655593E-2</v>
      </c>
      <c r="L1558" s="3">
        <f t="shared" si="175"/>
        <v>-0.48064276361735014</v>
      </c>
      <c r="N1558" s="3">
        <f t="shared" si="176"/>
        <v>1.3234799683604945</v>
      </c>
      <c r="O1558" s="3">
        <f t="shared" si="177"/>
        <v>0.78976009992563045</v>
      </c>
      <c r="P1558" s="3">
        <f t="shared" si="178"/>
        <v>-0.23602605061865317</v>
      </c>
    </row>
    <row r="1559" spans="1:16" x14ac:dyDescent="0.25">
      <c r="A1559" s="1">
        <v>3153</v>
      </c>
      <c r="B1559" s="3">
        <v>1</v>
      </c>
      <c r="C1559" s="3">
        <v>120</v>
      </c>
      <c r="D1559" s="3">
        <v>3.97</v>
      </c>
      <c r="E1559" s="3">
        <v>745</v>
      </c>
      <c r="G1559" s="3">
        <v>1</v>
      </c>
      <c r="I1559" s="3">
        <f t="shared" si="172"/>
        <v>0.80965145449586262</v>
      </c>
      <c r="J1559" s="3">
        <f t="shared" si="173"/>
        <v>0.8370153986269353</v>
      </c>
      <c r="K1559" s="3">
        <f t="shared" si="174"/>
        <v>-1.578669684672505</v>
      </c>
      <c r="L1559" s="3">
        <f t="shared" si="175"/>
        <v>1.5794811819894969</v>
      </c>
      <c r="N1559" s="3">
        <f t="shared" si="176"/>
        <v>2.647013663507181</v>
      </c>
      <c r="O1559" s="3">
        <f t="shared" si="177"/>
        <v>0.93382669053656464</v>
      </c>
      <c r="P1559" s="3">
        <f t="shared" si="178"/>
        <v>-6.8464414141672272E-2</v>
      </c>
    </row>
    <row r="1560" spans="1:16" x14ac:dyDescent="0.25">
      <c r="A1560" s="1">
        <v>3154</v>
      </c>
      <c r="B1560" s="3">
        <v>0</v>
      </c>
      <c r="C1560" s="3">
        <v>34.799999999999997</v>
      </c>
      <c r="D1560" s="3">
        <v>21.21</v>
      </c>
      <c r="E1560" s="3">
        <v>675</v>
      </c>
      <c r="G1560" s="3">
        <v>1</v>
      </c>
      <c r="I1560" s="3">
        <f t="shared" si="172"/>
        <v>-1.2349229255441945</v>
      </c>
      <c r="J1560" s="3">
        <f t="shared" si="173"/>
        <v>-0.73116131320467936</v>
      </c>
      <c r="K1560" s="3">
        <f t="shared" si="174"/>
        <v>0.36112012187681197</v>
      </c>
      <c r="L1560" s="3">
        <f t="shared" si="175"/>
        <v>-0.63911383635633834</v>
      </c>
      <c r="N1560" s="3">
        <f t="shared" si="176"/>
        <v>0.86300006211924207</v>
      </c>
      <c r="O1560" s="3">
        <f t="shared" si="177"/>
        <v>0.70328707197242546</v>
      </c>
      <c r="P1560" s="3">
        <f t="shared" si="178"/>
        <v>-0.35199011779015682</v>
      </c>
    </row>
    <row r="1561" spans="1:16" x14ac:dyDescent="0.25">
      <c r="A1561" s="1">
        <v>3155</v>
      </c>
      <c r="B1561" s="3">
        <v>0</v>
      </c>
      <c r="C1561" s="3">
        <v>70</v>
      </c>
      <c r="D1561" s="3">
        <v>7.61</v>
      </c>
      <c r="E1561" s="3">
        <v>660</v>
      </c>
      <c r="G1561" s="3">
        <v>1</v>
      </c>
      <c r="I1561" s="3">
        <f t="shared" si="172"/>
        <v>-1.2349229255441945</v>
      </c>
      <c r="J1561" s="3">
        <f t="shared" si="173"/>
        <v>-8.3276098926829134E-2</v>
      </c>
      <c r="K1561" s="3">
        <f t="shared" si="174"/>
        <v>-1.169108495818705</v>
      </c>
      <c r="L1561" s="3">
        <f t="shared" si="175"/>
        <v>-1.114527054573303</v>
      </c>
      <c r="N1561" s="3">
        <f t="shared" si="176"/>
        <v>1.2079122601588284</v>
      </c>
      <c r="O1561" s="3">
        <f t="shared" si="177"/>
        <v>0.76992933909456607</v>
      </c>
      <c r="P1561" s="3">
        <f t="shared" si="178"/>
        <v>-0.26145653575494832</v>
      </c>
    </row>
    <row r="1562" spans="1:16" x14ac:dyDescent="0.25">
      <c r="A1562" s="1">
        <v>3156</v>
      </c>
      <c r="B1562" s="3">
        <v>1</v>
      </c>
      <c r="C1562" s="3">
        <v>36</v>
      </c>
      <c r="D1562" s="3">
        <v>10.53</v>
      </c>
      <c r="E1562" s="3">
        <v>710</v>
      </c>
      <c r="G1562" s="3">
        <v>1</v>
      </c>
      <c r="I1562" s="3">
        <f t="shared" si="172"/>
        <v>0.80965145449586262</v>
      </c>
      <c r="J1562" s="3">
        <f t="shared" si="173"/>
        <v>-0.70907431726338899</v>
      </c>
      <c r="K1562" s="3">
        <f t="shared" si="174"/>
        <v>-0.84055941025466763</v>
      </c>
      <c r="L1562" s="3">
        <f t="shared" si="175"/>
        <v>0.47018367281657925</v>
      </c>
      <c r="N1562" s="3">
        <f t="shared" si="176"/>
        <v>1.9529992382835584</v>
      </c>
      <c r="O1562" s="3">
        <f t="shared" si="177"/>
        <v>0.87577331012160176</v>
      </c>
      <c r="P1562" s="3">
        <f t="shared" si="178"/>
        <v>-0.13264799993465134</v>
      </c>
    </row>
    <row r="1563" spans="1:16" x14ac:dyDescent="0.25">
      <c r="A1563" s="1">
        <v>3157</v>
      </c>
      <c r="B1563" s="3">
        <v>0</v>
      </c>
      <c r="C1563" s="3">
        <v>71</v>
      </c>
      <c r="D1563" s="3">
        <v>12.69</v>
      </c>
      <c r="E1563" s="3">
        <v>695</v>
      </c>
      <c r="G1563" s="3">
        <v>1</v>
      </c>
      <c r="I1563" s="3">
        <f t="shared" si="172"/>
        <v>-1.2349229255441945</v>
      </c>
      <c r="J1563" s="3">
        <f t="shared" si="173"/>
        <v>-6.4870268975753848E-2</v>
      </c>
      <c r="K1563" s="3">
        <f t="shared" si="174"/>
        <v>-0.59752310038537959</v>
      </c>
      <c r="L1563" s="3">
        <f t="shared" si="175"/>
        <v>-5.2295454003854587E-3</v>
      </c>
      <c r="N1563" s="3">
        <f t="shared" si="176"/>
        <v>1.4261994585872704</v>
      </c>
      <c r="O1563" s="3">
        <f t="shared" si="177"/>
        <v>0.80630845660328587</v>
      </c>
      <c r="P1563" s="3">
        <f t="shared" si="178"/>
        <v>-0.21528890918631252</v>
      </c>
    </row>
    <row r="1564" spans="1:16" x14ac:dyDescent="0.25">
      <c r="A1564" s="1">
        <v>3158</v>
      </c>
      <c r="B1564" s="3">
        <v>0</v>
      </c>
      <c r="C1564" s="3">
        <v>54</v>
      </c>
      <c r="D1564" s="3">
        <v>14.69</v>
      </c>
      <c r="E1564" s="3">
        <v>665</v>
      </c>
      <c r="G1564" s="3">
        <v>1</v>
      </c>
      <c r="I1564" s="3">
        <f t="shared" si="172"/>
        <v>-1.2349229255441945</v>
      </c>
      <c r="J1564" s="3">
        <f t="shared" si="173"/>
        <v>-0.37776937814403377</v>
      </c>
      <c r="K1564" s="3">
        <f t="shared" si="174"/>
        <v>-0.37248948013603889</v>
      </c>
      <c r="L1564" s="3">
        <f t="shared" si="175"/>
        <v>-0.95605598183431484</v>
      </c>
      <c r="N1564" s="3">
        <f t="shared" si="176"/>
        <v>0.99746601173907479</v>
      </c>
      <c r="O1564" s="3">
        <f t="shared" si="177"/>
        <v>0.73056007469203932</v>
      </c>
      <c r="P1564" s="3">
        <f t="shared" si="178"/>
        <v>-0.31394381340127975</v>
      </c>
    </row>
    <row r="1565" spans="1:16" x14ac:dyDescent="0.25">
      <c r="A1565" s="1">
        <v>3159</v>
      </c>
      <c r="B1565" s="3">
        <v>0</v>
      </c>
      <c r="C1565" s="3">
        <v>67</v>
      </c>
      <c r="D1565" s="3">
        <v>26.94</v>
      </c>
      <c r="E1565" s="3">
        <v>705</v>
      </c>
      <c r="G1565" s="3">
        <v>1</v>
      </c>
      <c r="I1565" s="3">
        <f t="shared" si="172"/>
        <v>-1.2349229255441945</v>
      </c>
      <c r="J1565" s="3">
        <f t="shared" si="173"/>
        <v>-0.13849358878005499</v>
      </c>
      <c r="K1565" s="3">
        <f t="shared" si="174"/>
        <v>1.0058414438911731</v>
      </c>
      <c r="L1565" s="3">
        <f t="shared" si="175"/>
        <v>0.311712600077591</v>
      </c>
      <c r="N1565" s="3">
        <f t="shared" si="176"/>
        <v>1.0193730629493547</v>
      </c>
      <c r="O1565" s="3">
        <f t="shared" si="177"/>
        <v>0.73485046174061974</v>
      </c>
      <c r="P1565" s="3">
        <f t="shared" si="178"/>
        <v>-0.30808825388287664</v>
      </c>
    </row>
    <row r="1566" spans="1:16" x14ac:dyDescent="0.25">
      <c r="A1566" s="1">
        <v>3164</v>
      </c>
      <c r="B1566" s="3">
        <v>1</v>
      </c>
      <c r="C1566" s="3">
        <v>50</v>
      </c>
      <c r="D1566" s="3">
        <v>17.41</v>
      </c>
      <c r="E1566" s="3">
        <v>780</v>
      </c>
      <c r="G1566" s="3">
        <v>1</v>
      </c>
      <c r="I1566" s="3">
        <f t="shared" si="172"/>
        <v>0.80965145449586262</v>
      </c>
      <c r="J1566" s="3">
        <f t="shared" si="173"/>
        <v>-0.45139269794833492</v>
      </c>
      <c r="K1566" s="3">
        <f t="shared" si="174"/>
        <v>-6.644375659693548E-2</v>
      </c>
      <c r="L1566" s="3">
        <f t="shared" si="175"/>
        <v>2.6887786911624145</v>
      </c>
      <c r="N1566" s="3">
        <f t="shared" si="176"/>
        <v>2.516571960040785</v>
      </c>
      <c r="O1566" s="3">
        <f t="shared" si="177"/>
        <v>0.92529544092499505</v>
      </c>
      <c r="P1566" s="3">
        <f t="shared" si="178"/>
        <v>-7.7642196871037239E-2</v>
      </c>
    </row>
    <row r="1567" spans="1:16" x14ac:dyDescent="0.25">
      <c r="A1567" s="1">
        <v>3166</v>
      </c>
      <c r="B1567" s="3">
        <v>1</v>
      </c>
      <c r="C1567" s="3">
        <v>90</v>
      </c>
      <c r="D1567" s="3">
        <v>12.43</v>
      </c>
      <c r="E1567" s="3">
        <v>690</v>
      </c>
      <c r="G1567" s="3">
        <v>1</v>
      </c>
      <c r="I1567" s="3">
        <f t="shared" si="172"/>
        <v>0.80965145449586262</v>
      </c>
      <c r="J1567" s="3">
        <f t="shared" si="173"/>
        <v>0.28484050009467665</v>
      </c>
      <c r="K1567" s="3">
        <f t="shared" si="174"/>
        <v>-0.62677747101779391</v>
      </c>
      <c r="L1567" s="3">
        <f t="shared" si="175"/>
        <v>-0.1637006181393737</v>
      </c>
      <c r="N1567" s="3">
        <f t="shared" si="176"/>
        <v>1.6869964761538006</v>
      </c>
      <c r="O1567" s="3">
        <f t="shared" si="177"/>
        <v>0.84382875877071484</v>
      </c>
      <c r="P1567" s="3">
        <f t="shared" si="178"/>
        <v>-0.16980569742339757</v>
      </c>
    </row>
    <row r="1568" spans="1:16" x14ac:dyDescent="0.25">
      <c r="A1568" s="1">
        <v>3171</v>
      </c>
      <c r="B1568" s="3">
        <v>0</v>
      </c>
      <c r="C1568" s="3">
        <v>134</v>
      </c>
      <c r="D1568" s="3">
        <v>8.6199999999999992</v>
      </c>
      <c r="E1568" s="3">
        <v>675</v>
      </c>
      <c r="G1568" s="3">
        <v>0</v>
      </c>
      <c r="I1568" s="3">
        <f t="shared" si="172"/>
        <v>-1.2349229255441945</v>
      </c>
      <c r="J1568" s="3">
        <f t="shared" si="173"/>
        <v>1.0946970179419893</v>
      </c>
      <c r="K1568" s="3">
        <f t="shared" si="174"/>
        <v>-1.055466517592788</v>
      </c>
      <c r="L1568" s="3">
        <f t="shared" si="175"/>
        <v>-0.63911383635633834</v>
      </c>
      <c r="N1568" s="3">
        <f t="shared" si="176"/>
        <v>1.3833934727263406</v>
      </c>
      <c r="O1568" s="3">
        <f t="shared" si="177"/>
        <v>0.79953545390388736</v>
      </c>
      <c r="P1568" s="3">
        <f t="shared" si="178"/>
        <v>-1.6071178753221398</v>
      </c>
    </row>
    <row r="1569" spans="1:16" x14ac:dyDescent="0.25">
      <c r="A1569" s="1">
        <v>3177</v>
      </c>
      <c r="B1569" s="3">
        <v>0</v>
      </c>
      <c r="C1569" s="3">
        <v>34</v>
      </c>
      <c r="D1569" s="3">
        <v>14.54</v>
      </c>
      <c r="E1569" s="3">
        <v>700</v>
      </c>
      <c r="G1569" s="3">
        <v>1</v>
      </c>
      <c r="I1569" s="3">
        <f t="shared" si="172"/>
        <v>-1.2349229255441945</v>
      </c>
      <c r="J1569" s="3">
        <f t="shared" si="173"/>
        <v>-0.7458859771655395</v>
      </c>
      <c r="K1569" s="3">
        <f t="shared" si="174"/>
        <v>-0.38936700165473953</v>
      </c>
      <c r="L1569" s="3">
        <f t="shared" si="175"/>
        <v>0.15324152733860277</v>
      </c>
      <c r="N1569" s="3">
        <f t="shared" si="176"/>
        <v>1.3933893089854998</v>
      </c>
      <c r="O1569" s="3">
        <f t="shared" si="177"/>
        <v>0.80113277581107201</v>
      </c>
      <c r="P1569" s="3">
        <f t="shared" si="178"/>
        <v>-0.22172858309023383</v>
      </c>
    </row>
    <row r="1570" spans="1:16" x14ac:dyDescent="0.25">
      <c r="A1570" s="1">
        <v>3178</v>
      </c>
      <c r="B1570" s="3">
        <v>1</v>
      </c>
      <c r="C1570" s="3">
        <v>1100</v>
      </c>
      <c r="D1570" s="3">
        <v>7.3</v>
      </c>
      <c r="E1570" s="3">
        <v>695</v>
      </c>
      <c r="G1570" s="3">
        <v>1</v>
      </c>
      <c r="I1570" s="3">
        <f t="shared" si="172"/>
        <v>0.80965145449586262</v>
      </c>
      <c r="J1570" s="3">
        <f t="shared" si="173"/>
        <v>18.874728750680717</v>
      </c>
      <c r="K1570" s="3">
        <f t="shared" si="174"/>
        <v>-1.2039887069573527</v>
      </c>
      <c r="L1570" s="3">
        <f t="shared" si="175"/>
        <v>-5.2295454003854587E-3</v>
      </c>
      <c r="N1570" s="3">
        <f t="shared" si="176"/>
        <v>2.5572714561225705</v>
      </c>
      <c r="O1570" s="3">
        <f t="shared" si="177"/>
        <v>0.92806050130209583</v>
      </c>
      <c r="P1570" s="3">
        <f t="shared" si="178"/>
        <v>-7.4658352952424414E-2</v>
      </c>
    </row>
    <row r="1571" spans="1:16" x14ac:dyDescent="0.25">
      <c r="A1571" s="1">
        <v>3179</v>
      </c>
      <c r="B1571" s="3">
        <v>0</v>
      </c>
      <c r="C1571" s="3">
        <v>25.3</v>
      </c>
      <c r="D1571" s="3">
        <v>24.1</v>
      </c>
      <c r="E1571" s="3">
        <v>675</v>
      </c>
      <c r="G1571" s="3">
        <v>1</v>
      </c>
      <c r="I1571" s="3">
        <f t="shared" si="172"/>
        <v>-1.2349229255441945</v>
      </c>
      <c r="J1571" s="3">
        <f t="shared" si="173"/>
        <v>-0.90601669773989457</v>
      </c>
      <c r="K1571" s="3">
        <f t="shared" si="174"/>
        <v>0.68629370313710936</v>
      </c>
      <c r="L1571" s="3">
        <f t="shared" si="175"/>
        <v>-0.63911383635633834</v>
      </c>
      <c r="N1571" s="3">
        <f t="shared" si="176"/>
        <v>0.75176700849789135</v>
      </c>
      <c r="O1571" s="3">
        <f t="shared" si="177"/>
        <v>0.67956359951746292</v>
      </c>
      <c r="P1571" s="3">
        <f t="shared" si="178"/>
        <v>-0.38630445224705351</v>
      </c>
    </row>
    <row r="1572" spans="1:16" x14ac:dyDescent="0.25">
      <c r="A1572" s="1">
        <v>3180</v>
      </c>
      <c r="B1572" s="3">
        <v>0</v>
      </c>
      <c r="C1572" s="3">
        <v>50</v>
      </c>
      <c r="D1572" s="3">
        <v>22.37</v>
      </c>
      <c r="E1572" s="3">
        <v>675</v>
      </c>
      <c r="G1572" s="3">
        <v>0</v>
      </c>
      <c r="I1572" s="3">
        <f t="shared" si="172"/>
        <v>-1.2349229255441945</v>
      </c>
      <c r="J1572" s="3">
        <f t="shared" si="173"/>
        <v>-0.45139269794833492</v>
      </c>
      <c r="K1572" s="3">
        <f t="shared" si="174"/>
        <v>0.4916396216214296</v>
      </c>
      <c r="L1572" s="3">
        <f t="shared" si="175"/>
        <v>-0.63911383635633834</v>
      </c>
      <c r="N1572" s="3">
        <f t="shared" si="176"/>
        <v>0.83013208736604849</v>
      </c>
      <c r="O1572" s="3">
        <f t="shared" si="177"/>
        <v>0.69638285827841506</v>
      </c>
      <c r="P1572" s="3">
        <f t="shared" si="178"/>
        <v>-1.1919877735210074</v>
      </c>
    </row>
    <row r="1573" spans="1:16" x14ac:dyDescent="0.25">
      <c r="A1573" s="1">
        <v>3181</v>
      </c>
      <c r="B1573" s="3">
        <v>1</v>
      </c>
      <c r="C1573" s="3">
        <v>75</v>
      </c>
      <c r="D1573" s="3">
        <v>25.15</v>
      </c>
      <c r="E1573" s="3">
        <v>695</v>
      </c>
      <c r="G1573" s="3">
        <v>1</v>
      </c>
      <c r="I1573" s="3">
        <f t="shared" si="172"/>
        <v>0.80965145449586262</v>
      </c>
      <c r="J1573" s="3">
        <f t="shared" si="173"/>
        <v>8.753050828547302E-3</v>
      </c>
      <c r="K1573" s="3">
        <f t="shared" si="174"/>
        <v>0.80443635376801292</v>
      </c>
      <c r="L1573" s="3">
        <f t="shared" si="175"/>
        <v>-5.2295454003854587E-3</v>
      </c>
      <c r="N1573" s="3">
        <f t="shared" si="176"/>
        <v>1.271578046527029</v>
      </c>
      <c r="O1573" s="3">
        <f t="shared" si="177"/>
        <v>0.78101276377492801</v>
      </c>
      <c r="P1573" s="3">
        <f t="shared" si="178"/>
        <v>-0.24716378641437062</v>
      </c>
    </row>
    <row r="1574" spans="1:16" x14ac:dyDescent="0.25">
      <c r="A1574" s="1">
        <v>3182</v>
      </c>
      <c r="B1574" s="3">
        <v>0</v>
      </c>
      <c r="C1574" s="3">
        <v>120</v>
      </c>
      <c r="D1574" s="3">
        <v>9.52</v>
      </c>
      <c r="E1574" s="3">
        <v>755</v>
      </c>
      <c r="G1574" s="3">
        <v>0</v>
      </c>
      <c r="I1574" s="3">
        <f t="shared" si="172"/>
        <v>-1.2349229255441945</v>
      </c>
      <c r="J1574" s="3">
        <f t="shared" si="173"/>
        <v>0.8370153986269353</v>
      </c>
      <c r="K1574" s="3">
        <f t="shared" si="174"/>
        <v>-0.95420138848058467</v>
      </c>
      <c r="L1574" s="3">
        <f t="shared" si="175"/>
        <v>1.8964233274674733</v>
      </c>
      <c r="N1574" s="3">
        <f t="shared" si="176"/>
        <v>2.2627037738830769</v>
      </c>
      <c r="O1574" s="3">
        <f t="shared" si="177"/>
        <v>0.90574071768060738</v>
      </c>
      <c r="P1574" s="3">
        <f t="shared" si="178"/>
        <v>-2.3617059713560571</v>
      </c>
    </row>
    <row r="1575" spans="1:16" x14ac:dyDescent="0.25">
      <c r="A1575" s="1">
        <v>3183</v>
      </c>
      <c r="B1575" s="3">
        <v>1</v>
      </c>
      <c r="C1575" s="3">
        <v>41</v>
      </c>
      <c r="D1575" s="3">
        <v>22.98</v>
      </c>
      <c r="E1575" s="3">
        <v>800</v>
      </c>
      <c r="G1575" s="3">
        <v>1</v>
      </c>
      <c r="I1575" s="3">
        <f t="shared" si="172"/>
        <v>0.80965145449586262</v>
      </c>
      <c r="J1575" s="3">
        <f t="shared" si="173"/>
        <v>-0.61704516750801253</v>
      </c>
      <c r="K1575" s="3">
        <f t="shared" si="174"/>
        <v>0.56027487579747848</v>
      </c>
      <c r="L1575" s="3">
        <f t="shared" si="175"/>
        <v>3.3226629821183673</v>
      </c>
      <c r="N1575" s="3">
        <f t="shared" si="176"/>
        <v>2.5381538808958588</v>
      </c>
      <c r="O1575" s="3">
        <f t="shared" si="177"/>
        <v>0.92677363973709459</v>
      </c>
      <c r="P1575" s="3">
        <f t="shared" si="178"/>
        <v>-7.6045929062872442E-2</v>
      </c>
    </row>
    <row r="1576" spans="1:16" x14ac:dyDescent="0.25">
      <c r="A1576" s="1">
        <v>3184</v>
      </c>
      <c r="B1576" s="3">
        <v>1</v>
      </c>
      <c r="C1576" s="3">
        <v>80.004000000000005</v>
      </c>
      <c r="D1576" s="3">
        <v>5.14</v>
      </c>
      <c r="E1576" s="3">
        <v>710</v>
      </c>
      <c r="G1576" s="3">
        <v>1</v>
      </c>
      <c r="I1576" s="3">
        <f t="shared" si="172"/>
        <v>0.80965145449586262</v>
      </c>
      <c r="J1576" s="3">
        <f t="shared" si="173"/>
        <v>0.10085582390372813</v>
      </c>
      <c r="K1576" s="3">
        <f t="shared" si="174"/>
        <v>-1.4470250168266408</v>
      </c>
      <c r="L1576" s="3">
        <f t="shared" si="175"/>
        <v>0.47018367281657925</v>
      </c>
      <c r="N1576" s="3">
        <f t="shared" si="176"/>
        <v>2.1767396077078427</v>
      </c>
      <c r="O1576" s="3">
        <f t="shared" si="177"/>
        <v>0.89814118664067799</v>
      </c>
      <c r="P1576" s="3">
        <f t="shared" si="178"/>
        <v>-0.10742799960764658</v>
      </c>
    </row>
    <row r="1577" spans="1:16" x14ac:dyDescent="0.25">
      <c r="A1577" s="1">
        <v>3186</v>
      </c>
      <c r="B1577" s="3">
        <v>1</v>
      </c>
      <c r="C1577" s="3">
        <v>105</v>
      </c>
      <c r="D1577" s="3">
        <v>0.46</v>
      </c>
      <c r="E1577" s="3">
        <v>750</v>
      </c>
      <c r="G1577" s="3">
        <v>1</v>
      </c>
      <c r="I1577" s="3">
        <f t="shared" si="172"/>
        <v>0.80965145449586262</v>
      </c>
      <c r="J1577" s="3">
        <f t="shared" si="173"/>
        <v>0.56092794936080592</v>
      </c>
      <c r="K1577" s="3">
        <f t="shared" si="174"/>
        <v>-1.973603688210098</v>
      </c>
      <c r="L1577" s="3">
        <f t="shared" si="175"/>
        <v>1.7379522547284851</v>
      </c>
      <c r="N1577" s="3">
        <f t="shared" si="176"/>
        <v>2.8232181880096565</v>
      </c>
      <c r="O1577" s="3">
        <f t="shared" si="177"/>
        <v>0.94391767155119932</v>
      </c>
      <c r="P1577" s="3">
        <f t="shared" si="178"/>
        <v>-5.7716328979684824E-2</v>
      </c>
    </row>
    <row r="1578" spans="1:16" x14ac:dyDescent="0.25">
      <c r="A1578" s="1">
        <v>3187</v>
      </c>
      <c r="B1578" s="3">
        <v>1</v>
      </c>
      <c r="C1578" s="3">
        <v>58.457999999999998</v>
      </c>
      <c r="D1578" s="3">
        <v>24.25</v>
      </c>
      <c r="E1578" s="3">
        <v>665</v>
      </c>
      <c r="G1578" s="3">
        <v>1</v>
      </c>
      <c r="I1578" s="3">
        <f t="shared" si="172"/>
        <v>0.80965145449586262</v>
      </c>
      <c r="J1578" s="3">
        <f t="shared" si="173"/>
        <v>-0.29571618822214013</v>
      </c>
      <c r="K1578" s="3">
        <f t="shared" si="174"/>
        <v>0.70317122465580972</v>
      </c>
      <c r="L1578" s="3">
        <f t="shared" si="175"/>
        <v>-0.95605598183431484</v>
      </c>
      <c r="N1578" s="3">
        <f t="shared" si="176"/>
        <v>0.94884039381264618</v>
      </c>
      <c r="O1578" s="3">
        <f t="shared" si="177"/>
        <v>0.72088191206645691</v>
      </c>
      <c r="P1578" s="3">
        <f t="shared" si="178"/>
        <v>-0.32727993865284555</v>
      </c>
    </row>
    <row r="1579" spans="1:16" x14ac:dyDescent="0.25">
      <c r="A1579" s="1">
        <v>3188</v>
      </c>
      <c r="B1579" s="3">
        <v>1</v>
      </c>
      <c r="C1579" s="3">
        <v>93</v>
      </c>
      <c r="D1579" s="3">
        <v>9.48</v>
      </c>
      <c r="E1579" s="3">
        <v>740</v>
      </c>
      <c r="G1579" s="3">
        <v>1</v>
      </c>
      <c r="I1579" s="3">
        <f t="shared" si="172"/>
        <v>0.80965145449586262</v>
      </c>
      <c r="J1579" s="3">
        <f t="shared" si="173"/>
        <v>0.34005798994790248</v>
      </c>
      <c r="K1579" s="3">
        <f t="shared" si="174"/>
        <v>-0.95870206088557131</v>
      </c>
      <c r="L1579" s="3">
        <f t="shared" si="175"/>
        <v>1.4210101092505085</v>
      </c>
      <c r="N1579" s="3">
        <f t="shared" si="176"/>
        <v>2.3718840471489631</v>
      </c>
      <c r="O1579" s="3">
        <f t="shared" si="177"/>
        <v>0.91465804179179699</v>
      </c>
      <c r="P1579" s="3">
        <f t="shared" si="178"/>
        <v>-8.9205008376847916E-2</v>
      </c>
    </row>
    <row r="1580" spans="1:16" x14ac:dyDescent="0.25">
      <c r="A1580" s="1">
        <v>3189</v>
      </c>
      <c r="B1580" s="3">
        <v>1</v>
      </c>
      <c r="C1580" s="3">
        <v>45</v>
      </c>
      <c r="D1580" s="3">
        <v>27.73</v>
      </c>
      <c r="E1580" s="3">
        <v>680</v>
      </c>
      <c r="G1580" s="3">
        <v>1</v>
      </c>
      <c r="I1580" s="3">
        <f t="shared" si="172"/>
        <v>0.80965145449586262</v>
      </c>
      <c r="J1580" s="3">
        <f t="shared" si="173"/>
        <v>-0.54342184770371138</v>
      </c>
      <c r="K1580" s="3">
        <f t="shared" si="174"/>
        <v>1.0947297238896627</v>
      </c>
      <c r="L1580" s="3">
        <f t="shared" si="175"/>
        <v>-0.48064276361735014</v>
      </c>
      <c r="N1580" s="3">
        <f t="shared" si="176"/>
        <v>0.9862966025882155</v>
      </c>
      <c r="O1580" s="3">
        <f t="shared" si="177"/>
        <v>0.72835581173013386</v>
      </c>
      <c r="P1580" s="3">
        <f t="shared" si="178"/>
        <v>-0.31696559780943312</v>
      </c>
    </row>
    <row r="1581" spans="1:16" x14ac:dyDescent="0.25">
      <c r="A1581" s="1">
        <v>3190</v>
      </c>
      <c r="B1581" s="3">
        <v>0</v>
      </c>
      <c r="C1581" s="3">
        <v>83.2</v>
      </c>
      <c r="D1581" s="3">
        <v>20.51</v>
      </c>
      <c r="E1581" s="3">
        <v>660</v>
      </c>
      <c r="G1581" s="3">
        <v>1</v>
      </c>
      <c r="I1581" s="3">
        <f t="shared" si="172"/>
        <v>-1.2349229255441945</v>
      </c>
      <c r="J1581" s="3">
        <f t="shared" si="173"/>
        <v>0.15968085642736471</v>
      </c>
      <c r="K1581" s="3">
        <f t="shared" si="174"/>
        <v>0.2823583547895428</v>
      </c>
      <c r="L1581" s="3">
        <f t="shared" si="175"/>
        <v>-1.114527054573303</v>
      </c>
      <c r="N1581" s="3">
        <f t="shared" si="176"/>
        <v>0.74585368761909954</v>
      </c>
      <c r="O1581" s="3">
        <f t="shared" si="177"/>
        <v>0.67827456805342223</v>
      </c>
      <c r="P1581" s="3">
        <f t="shared" si="178"/>
        <v>-0.38820310538858471</v>
      </c>
    </row>
    <row r="1582" spans="1:16" x14ac:dyDescent="0.25">
      <c r="A1582" s="1">
        <v>3194</v>
      </c>
      <c r="B1582" s="3">
        <v>0</v>
      </c>
      <c r="C1582" s="3">
        <v>90</v>
      </c>
      <c r="D1582" s="3">
        <v>19.68</v>
      </c>
      <c r="E1582" s="3">
        <v>660</v>
      </c>
      <c r="G1582" s="3">
        <v>1</v>
      </c>
      <c r="I1582" s="3">
        <f t="shared" si="172"/>
        <v>-1.2349229255441945</v>
      </c>
      <c r="J1582" s="3">
        <f t="shared" si="173"/>
        <v>0.28484050009467665</v>
      </c>
      <c r="K1582" s="3">
        <f t="shared" si="174"/>
        <v>0.18896940238606619</v>
      </c>
      <c r="L1582" s="3">
        <f t="shared" si="175"/>
        <v>-1.114527054573303</v>
      </c>
      <c r="N1582" s="3">
        <f t="shared" si="176"/>
        <v>0.78032200443738853</v>
      </c>
      <c r="O1582" s="3">
        <f t="shared" si="177"/>
        <v>0.68574950911717036</v>
      </c>
      <c r="P1582" s="3">
        <f t="shared" si="178"/>
        <v>-0.37724286499819087</v>
      </c>
    </row>
    <row r="1583" spans="1:16" x14ac:dyDescent="0.25">
      <c r="A1583" s="1">
        <v>3195</v>
      </c>
      <c r="B1583" s="3">
        <v>1</v>
      </c>
      <c r="C1583" s="3">
        <v>56</v>
      </c>
      <c r="D1583" s="3">
        <v>4.41</v>
      </c>
      <c r="E1583" s="3">
        <v>660</v>
      </c>
      <c r="G1583" s="3">
        <v>1</v>
      </c>
      <c r="I1583" s="3">
        <f t="shared" si="172"/>
        <v>0.80965145449586262</v>
      </c>
      <c r="J1583" s="3">
        <f t="shared" si="173"/>
        <v>-0.3409577182418832</v>
      </c>
      <c r="K1583" s="3">
        <f t="shared" si="174"/>
        <v>-1.5291622882176501</v>
      </c>
      <c r="L1583" s="3">
        <f t="shared" si="175"/>
        <v>-1.114527054573303</v>
      </c>
      <c r="N1583" s="3">
        <f t="shared" si="176"/>
        <v>1.6129843894590965</v>
      </c>
      <c r="O1583" s="3">
        <f t="shared" si="177"/>
        <v>0.83382531746766786</v>
      </c>
      <c r="P1583" s="3">
        <f t="shared" si="178"/>
        <v>-0.18173135003903088</v>
      </c>
    </row>
    <row r="1584" spans="1:16" x14ac:dyDescent="0.25">
      <c r="A1584" s="1">
        <v>3198</v>
      </c>
      <c r="B1584" s="3">
        <v>1</v>
      </c>
      <c r="C1584" s="3">
        <v>43</v>
      </c>
      <c r="D1584" s="3">
        <v>35.229999999999997</v>
      </c>
      <c r="E1584" s="3">
        <v>670</v>
      </c>
      <c r="G1584" s="3">
        <v>1</v>
      </c>
      <c r="I1584" s="3">
        <f t="shared" si="172"/>
        <v>0.80965145449586262</v>
      </c>
      <c r="J1584" s="3">
        <f t="shared" si="173"/>
        <v>-0.5802335076058619</v>
      </c>
      <c r="K1584" s="3">
        <f t="shared" si="174"/>
        <v>1.9386057998246899</v>
      </c>
      <c r="L1584" s="3">
        <f t="shared" si="175"/>
        <v>-0.79758490909532664</v>
      </c>
      <c r="N1584" s="3">
        <f t="shared" si="176"/>
        <v>0.59656544960595626</v>
      </c>
      <c r="O1584" s="3">
        <f t="shared" si="177"/>
        <v>0.64487014270614429</v>
      </c>
      <c r="P1584" s="3">
        <f t="shared" si="178"/>
        <v>-0.43870631159355683</v>
      </c>
    </row>
    <row r="1585" spans="1:16" x14ac:dyDescent="0.25">
      <c r="A1585" s="1">
        <v>3199</v>
      </c>
      <c r="B1585" s="3">
        <v>1</v>
      </c>
      <c r="C1585" s="3">
        <v>108</v>
      </c>
      <c r="D1585" s="3">
        <v>22.98</v>
      </c>
      <c r="E1585" s="3">
        <v>665</v>
      </c>
      <c r="G1585" s="3">
        <v>1</v>
      </c>
      <c r="I1585" s="3">
        <f t="shared" si="172"/>
        <v>0.80965145449586262</v>
      </c>
      <c r="J1585" s="3">
        <f t="shared" si="173"/>
        <v>0.61614543921403186</v>
      </c>
      <c r="K1585" s="3">
        <f t="shared" si="174"/>
        <v>0.56027487579747848</v>
      </c>
      <c r="L1585" s="3">
        <f t="shared" si="175"/>
        <v>-0.95605598183431484</v>
      </c>
      <c r="N1585" s="3">
        <f t="shared" si="176"/>
        <v>1.0258277009524979</v>
      </c>
      <c r="O1585" s="3">
        <f t="shared" si="177"/>
        <v>0.73610620944857141</v>
      </c>
      <c r="P1585" s="3">
        <f t="shared" si="178"/>
        <v>-0.30638086434842188</v>
      </c>
    </row>
    <row r="1586" spans="1:16" x14ac:dyDescent="0.25">
      <c r="A1586" s="1">
        <v>3201</v>
      </c>
      <c r="B1586" s="3">
        <v>0</v>
      </c>
      <c r="C1586" s="3">
        <v>68</v>
      </c>
      <c r="D1586" s="3">
        <v>21.01</v>
      </c>
      <c r="E1586" s="3">
        <v>700</v>
      </c>
      <c r="G1586" s="3">
        <v>1</v>
      </c>
      <c r="I1586" s="3">
        <f t="shared" si="172"/>
        <v>-1.2349229255441945</v>
      </c>
      <c r="J1586" s="3">
        <f t="shared" si="173"/>
        <v>-0.12008775882897972</v>
      </c>
      <c r="K1586" s="3">
        <f t="shared" si="174"/>
        <v>0.33861675985187795</v>
      </c>
      <c r="L1586" s="3">
        <f t="shared" si="175"/>
        <v>0.15324152733860277</v>
      </c>
      <c r="N1586" s="3">
        <f t="shared" si="176"/>
        <v>1.1786060765117812</v>
      </c>
      <c r="O1586" s="3">
        <f t="shared" si="177"/>
        <v>0.76469708005503845</v>
      </c>
      <c r="P1586" s="3">
        <f t="shared" si="178"/>
        <v>-0.26827549735818534</v>
      </c>
    </row>
    <row r="1587" spans="1:16" x14ac:dyDescent="0.25">
      <c r="A1587" s="1">
        <v>3202</v>
      </c>
      <c r="B1587" s="3">
        <v>1</v>
      </c>
      <c r="C1587" s="3">
        <v>38.5</v>
      </c>
      <c r="D1587" s="3">
        <v>16.8</v>
      </c>
      <c r="E1587" s="3">
        <v>670</v>
      </c>
      <c r="G1587" s="3">
        <v>1</v>
      </c>
      <c r="I1587" s="3">
        <f t="shared" si="172"/>
        <v>0.80965145449586262</v>
      </c>
      <c r="J1587" s="3">
        <f t="shared" si="173"/>
        <v>-0.66305974238570076</v>
      </c>
      <c r="K1587" s="3">
        <f t="shared" si="174"/>
        <v>-0.13507901077298431</v>
      </c>
      <c r="L1587" s="3">
        <f t="shared" si="175"/>
        <v>-0.79758490909532664</v>
      </c>
      <c r="N1587" s="3">
        <f t="shared" si="176"/>
        <v>1.2655958700160788</v>
      </c>
      <c r="O1587" s="3">
        <f t="shared" si="177"/>
        <v>0.77998790139227947</v>
      </c>
      <c r="P1587" s="3">
        <f t="shared" si="178"/>
        <v>-0.24847687045433614</v>
      </c>
    </row>
    <row r="1588" spans="1:16" x14ac:dyDescent="0.25">
      <c r="A1588" s="1">
        <v>3203</v>
      </c>
      <c r="B1588" s="3">
        <v>1</v>
      </c>
      <c r="C1588" s="3">
        <v>32</v>
      </c>
      <c r="D1588" s="3">
        <v>16.43</v>
      </c>
      <c r="E1588" s="3">
        <v>720</v>
      </c>
      <c r="G1588" s="3">
        <v>1</v>
      </c>
      <c r="I1588" s="3">
        <f t="shared" si="172"/>
        <v>0.80965145449586262</v>
      </c>
      <c r="J1588" s="3">
        <f t="shared" si="173"/>
        <v>-0.78269763706769013</v>
      </c>
      <c r="K1588" s="3">
        <f t="shared" si="174"/>
        <v>-0.17671023051911247</v>
      </c>
      <c r="L1588" s="3">
        <f t="shared" si="175"/>
        <v>0.78712581829455575</v>
      </c>
      <c r="N1588" s="3">
        <f t="shared" si="176"/>
        <v>1.8505506409807762</v>
      </c>
      <c r="O1588" s="3">
        <f t="shared" si="177"/>
        <v>0.86419174158658174</v>
      </c>
      <c r="P1588" s="3">
        <f t="shared" si="178"/>
        <v>-0.14596061166675944</v>
      </c>
    </row>
    <row r="1589" spans="1:16" x14ac:dyDescent="0.25">
      <c r="A1589" s="1">
        <v>3205</v>
      </c>
      <c r="B1589" s="3">
        <v>1</v>
      </c>
      <c r="C1589" s="3">
        <v>75</v>
      </c>
      <c r="D1589" s="3">
        <v>19.54</v>
      </c>
      <c r="E1589" s="3">
        <v>750</v>
      </c>
      <c r="G1589" s="3">
        <v>1</v>
      </c>
      <c r="I1589" s="3">
        <f t="shared" si="172"/>
        <v>0.80965145449586262</v>
      </c>
      <c r="J1589" s="3">
        <f t="shared" si="173"/>
        <v>8.753050828547302E-3</v>
      </c>
      <c r="K1589" s="3">
        <f t="shared" si="174"/>
        <v>0.17321704896861226</v>
      </c>
      <c r="L1589" s="3">
        <f t="shared" si="175"/>
        <v>1.7379522547284851</v>
      </c>
      <c r="N1589" s="3">
        <f t="shared" si="176"/>
        <v>2.1091199271496683</v>
      </c>
      <c r="O1589" s="3">
        <f t="shared" si="177"/>
        <v>0.89178643250264678</v>
      </c>
      <c r="P1589" s="3">
        <f t="shared" si="178"/>
        <v>-0.11452860051443871</v>
      </c>
    </row>
    <row r="1590" spans="1:16" x14ac:dyDescent="0.25">
      <c r="A1590" s="1">
        <v>3206</v>
      </c>
      <c r="B1590" s="3">
        <v>1</v>
      </c>
      <c r="C1590" s="3">
        <v>54</v>
      </c>
      <c r="D1590" s="3">
        <v>6.6</v>
      </c>
      <c r="E1590" s="3">
        <v>690</v>
      </c>
      <c r="G1590" s="3">
        <v>1</v>
      </c>
      <c r="I1590" s="3">
        <f t="shared" si="172"/>
        <v>0.80965145449586262</v>
      </c>
      <c r="J1590" s="3">
        <f t="shared" si="173"/>
        <v>-0.37776937814403377</v>
      </c>
      <c r="K1590" s="3">
        <f t="shared" si="174"/>
        <v>-1.2827504740446221</v>
      </c>
      <c r="L1590" s="3">
        <f t="shared" si="175"/>
        <v>-0.1637006181393737</v>
      </c>
      <c r="N1590" s="3">
        <f t="shared" si="176"/>
        <v>1.8772110942565503</v>
      </c>
      <c r="O1590" s="3">
        <f t="shared" si="177"/>
        <v>0.86729045844841135</v>
      </c>
      <c r="P1590" s="3">
        <f t="shared" si="178"/>
        <v>-0.14238134279532949</v>
      </c>
    </row>
    <row r="1591" spans="1:16" x14ac:dyDescent="0.25">
      <c r="A1591" s="1">
        <v>3207</v>
      </c>
      <c r="B1591" s="3">
        <v>1</v>
      </c>
      <c r="C1591" s="3">
        <v>82</v>
      </c>
      <c r="D1591" s="3">
        <v>10.35</v>
      </c>
      <c r="E1591" s="3">
        <v>725</v>
      </c>
      <c r="G1591" s="3">
        <v>1</v>
      </c>
      <c r="I1591" s="3">
        <f t="shared" si="172"/>
        <v>0.80965145449586262</v>
      </c>
      <c r="J1591" s="3">
        <f t="shared" si="173"/>
        <v>0.13759386048607433</v>
      </c>
      <c r="K1591" s="3">
        <f t="shared" si="174"/>
        <v>-0.86081243607710822</v>
      </c>
      <c r="L1591" s="3">
        <f t="shared" si="175"/>
        <v>0.94559689103354394</v>
      </c>
      <c r="N1591" s="3">
        <f t="shared" si="176"/>
        <v>2.1607073165338102</v>
      </c>
      <c r="O1591" s="3">
        <f t="shared" si="177"/>
        <v>0.89666510461485815</v>
      </c>
      <c r="P1591" s="3">
        <f t="shared" si="178"/>
        <v>-0.10907283712109331</v>
      </c>
    </row>
    <row r="1592" spans="1:16" x14ac:dyDescent="0.25">
      <c r="A1592" s="1">
        <v>3208</v>
      </c>
      <c r="B1592" s="3">
        <v>1</v>
      </c>
      <c r="C1592" s="3">
        <v>65</v>
      </c>
      <c r="D1592" s="3">
        <v>14.53</v>
      </c>
      <c r="E1592" s="3">
        <v>685</v>
      </c>
      <c r="G1592" s="3">
        <v>1</v>
      </c>
      <c r="I1592" s="3">
        <f t="shared" si="172"/>
        <v>0.80965145449586262</v>
      </c>
      <c r="J1592" s="3">
        <f t="shared" si="173"/>
        <v>-0.17530524868220559</v>
      </c>
      <c r="K1592" s="3">
        <f t="shared" si="174"/>
        <v>-0.39049216975598616</v>
      </c>
      <c r="L1592" s="3">
        <f t="shared" si="175"/>
        <v>-0.32217169087836195</v>
      </c>
      <c r="N1592" s="3">
        <f t="shared" si="176"/>
        <v>1.5374087078657517</v>
      </c>
      <c r="O1592" s="3">
        <f t="shared" si="177"/>
        <v>0.82308771180379159</v>
      </c>
      <c r="P1592" s="3">
        <f t="shared" si="178"/>
        <v>-0.19469250828058357</v>
      </c>
    </row>
    <row r="1593" spans="1:16" x14ac:dyDescent="0.25">
      <c r="A1593" s="1">
        <v>3209</v>
      </c>
      <c r="B1593" s="3">
        <v>1</v>
      </c>
      <c r="C1593" s="3">
        <v>65</v>
      </c>
      <c r="D1593" s="3">
        <v>16.100000000000001</v>
      </c>
      <c r="E1593" s="3">
        <v>660</v>
      </c>
      <c r="G1593" s="3">
        <v>1</v>
      </c>
      <c r="I1593" s="3">
        <f t="shared" si="172"/>
        <v>0.80965145449586262</v>
      </c>
      <c r="J1593" s="3">
        <f t="shared" si="173"/>
        <v>-0.17530524868220559</v>
      </c>
      <c r="K1593" s="3">
        <f t="shared" si="174"/>
        <v>-0.21384077786025349</v>
      </c>
      <c r="L1593" s="3">
        <f t="shared" si="175"/>
        <v>-1.114527054573303</v>
      </c>
      <c r="N1593" s="3">
        <f t="shared" si="176"/>
        <v>1.1924312353568518</v>
      </c>
      <c r="O1593" s="3">
        <f t="shared" si="177"/>
        <v>0.76717560671911433</v>
      </c>
      <c r="P1593" s="3">
        <f t="shared" si="178"/>
        <v>-0.26503955112287803</v>
      </c>
    </row>
    <row r="1594" spans="1:16" x14ac:dyDescent="0.25">
      <c r="A1594" s="1">
        <v>3210</v>
      </c>
      <c r="B1594" s="3">
        <v>1</v>
      </c>
      <c r="C1594" s="3">
        <v>55</v>
      </c>
      <c r="D1594" s="3">
        <v>16.43</v>
      </c>
      <c r="E1594" s="3">
        <v>660</v>
      </c>
      <c r="G1594" s="3">
        <v>1</v>
      </c>
      <c r="I1594" s="3">
        <f t="shared" si="172"/>
        <v>0.80965145449586262</v>
      </c>
      <c r="J1594" s="3">
        <f t="shared" si="173"/>
        <v>-0.35936354819295846</v>
      </c>
      <c r="K1594" s="3">
        <f t="shared" si="174"/>
        <v>-0.17671023051911247</v>
      </c>
      <c r="L1594" s="3">
        <f t="shared" si="175"/>
        <v>-1.114527054573303</v>
      </c>
      <c r="N1594" s="3">
        <f t="shared" si="176"/>
        <v>1.174206640295042</v>
      </c>
      <c r="O1594" s="3">
        <f t="shared" si="177"/>
        <v>0.76390454384975437</v>
      </c>
      <c r="P1594" s="3">
        <f t="shared" si="178"/>
        <v>-0.26931244022662759</v>
      </c>
    </row>
    <row r="1595" spans="1:16" x14ac:dyDescent="0.25">
      <c r="A1595" s="1">
        <v>3211</v>
      </c>
      <c r="B1595" s="3">
        <v>1</v>
      </c>
      <c r="C1595" s="3">
        <v>107</v>
      </c>
      <c r="D1595" s="3">
        <v>16.57</v>
      </c>
      <c r="E1595" s="3">
        <v>750</v>
      </c>
      <c r="G1595" s="3">
        <v>1</v>
      </c>
      <c r="I1595" s="3">
        <f t="shared" si="172"/>
        <v>0.80965145449586262</v>
      </c>
      <c r="J1595" s="3">
        <f t="shared" si="173"/>
        <v>0.59773960926295655</v>
      </c>
      <c r="K1595" s="3">
        <f t="shared" si="174"/>
        <v>-0.16095787710165857</v>
      </c>
      <c r="L1595" s="3">
        <f t="shared" si="175"/>
        <v>1.7379522547284851</v>
      </c>
      <c r="N1595" s="3">
        <f t="shared" si="176"/>
        <v>2.2372085841634415</v>
      </c>
      <c r="O1595" s="3">
        <f t="shared" si="177"/>
        <v>0.9035414482943217</v>
      </c>
      <c r="P1595" s="3">
        <f t="shared" si="178"/>
        <v>-0.10143329474550943</v>
      </c>
    </row>
    <row r="1596" spans="1:16" x14ac:dyDescent="0.25">
      <c r="A1596" s="1">
        <v>3215</v>
      </c>
      <c r="B1596" s="3">
        <v>1</v>
      </c>
      <c r="C1596" s="3">
        <v>45</v>
      </c>
      <c r="D1596" s="3">
        <v>6.16</v>
      </c>
      <c r="E1596" s="3">
        <v>660</v>
      </c>
      <c r="G1596" s="3">
        <v>0</v>
      </c>
      <c r="I1596" s="3">
        <f t="shared" si="172"/>
        <v>0.80965145449586262</v>
      </c>
      <c r="J1596" s="3">
        <f t="shared" si="173"/>
        <v>-0.54342184770371138</v>
      </c>
      <c r="K1596" s="3">
        <f t="shared" si="174"/>
        <v>-1.332257870499477</v>
      </c>
      <c r="L1596" s="3">
        <f t="shared" si="175"/>
        <v>-1.114527054573303</v>
      </c>
      <c r="N1596" s="3">
        <f t="shared" si="176"/>
        <v>1.5423778131796291</v>
      </c>
      <c r="O1596" s="3">
        <f t="shared" si="177"/>
        <v>0.8238101234599281</v>
      </c>
      <c r="P1596" s="3">
        <f t="shared" si="178"/>
        <v>-1.7361930215002495</v>
      </c>
    </row>
    <row r="1597" spans="1:16" x14ac:dyDescent="0.25">
      <c r="A1597" s="1">
        <v>3216</v>
      </c>
      <c r="B1597" s="3">
        <v>0</v>
      </c>
      <c r="C1597" s="3">
        <v>110</v>
      </c>
      <c r="D1597" s="3">
        <v>17.170000000000002</v>
      </c>
      <c r="E1597" s="3">
        <v>750</v>
      </c>
      <c r="G1597" s="3">
        <v>1</v>
      </c>
      <c r="I1597" s="3">
        <f t="shared" si="172"/>
        <v>-1.2349229255441945</v>
      </c>
      <c r="J1597" s="3">
        <f t="shared" si="173"/>
        <v>0.65295709911618238</v>
      </c>
      <c r="K1597" s="3">
        <f t="shared" si="174"/>
        <v>-9.3447791026856186E-2</v>
      </c>
      <c r="L1597" s="3">
        <f t="shared" si="175"/>
        <v>1.7379522547284851</v>
      </c>
      <c r="N1597" s="3">
        <f t="shared" si="176"/>
        <v>1.9200979531654818</v>
      </c>
      <c r="O1597" s="3">
        <f t="shared" si="177"/>
        <v>0.87214935633274437</v>
      </c>
      <c r="P1597" s="3">
        <f t="shared" si="178"/>
        <v>-0.13679458954183449</v>
      </c>
    </row>
    <row r="1598" spans="1:16" x14ac:dyDescent="0.25">
      <c r="A1598" s="1">
        <v>3218</v>
      </c>
      <c r="B1598" s="3">
        <v>0</v>
      </c>
      <c r="C1598" s="3">
        <v>68</v>
      </c>
      <c r="D1598" s="3">
        <v>1.77</v>
      </c>
      <c r="E1598" s="3">
        <v>670</v>
      </c>
      <c r="G1598" s="3">
        <v>1</v>
      </c>
      <c r="I1598" s="3">
        <f t="shared" si="172"/>
        <v>-1.2349229255441945</v>
      </c>
      <c r="J1598" s="3">
        <f t="shared" si="173"/>
        <v>-0.12008775882897972</v>
      </c>
      <c r="K1598" s="3">
        <f t="shared" si="174"/>
        <v>-1.8262066669467798</v>
      </c>
      <c r="L1598" s="3">
        <f t="shared" si="175"/>
        <v>-0.79758490909532664</v>
      </c>
      <c r="N1598" s="3">
        <f t="shared" si="176"/>
        <v>1.5346542606425813</v>
      </c>
      <c r="O1598" s="3">
        <f t="shared" si="177"/>
        <v>0.8226862678130874</v>
      </c>
      <c r="P1598" s="3">
        <f t="shared" si="178"/>
        <v>-0.19518035655578778</v>
      </c>
    </row>
    <row r="1599" spans="1:16" x14ac:dyDescent="0.25">
      <c r="A1599" s="1">
        <v>3220</v>
      </c>
      <c r="B1599" s="3">
        <v>1</v>
      </c>
      <c r="C1599" s="3">
        <v>105</v>
      </c>
      <c r="D1599" s="3">
        <v>17.61</v>
      </c>
      <c r="E1599" s="3">
        <v>670</v>
      </c>
      <c r="G1599" s="3">
        <v>1</v>
      </c>
      <c r="I1599" s="3">
        <f t="shared" si="172"/>
        <v>0.80965145449586262</v>
      </c>
      <c r="J1599" s="3">
        <f t="shared" si="173"/>
        <v>0.56092794936080592</v>
      </c>
      <c r="K1599" s="3">
        <f t="shared" si="174"/>
        <v>-4.3940394572001482E-2</v>
      </c>
      <c r="L1599" s="3">
        <f t="shared" si="175"/>
        <v>-0.79758490909532664</v>
      </c>
      <c r="N1599" s="3">
        <f t="shared" si="176"/>
        <v>1.2772680984228739</v>
      </c>
      <c r="O1599" s="3">
        <f t="shared" si="177"/>
        <v>0.78198438751838084</v>
      </c>
      <c r="P1599" s="3">
        <f t="shared" si="178"/>
        <v>-0.24592050344638014</v>
      </c>
    </row>
    <row r="1600" spans="1:16" x14ac:dyDescent="0.25">
      <c r="A1600" s="1">
        <v>3221</v>
      </c>
      <c r="B1600" s="3">
        <v>1</v>
      </c>
      <c r="C1600" s="3">
        <v>66</v>
      </c>
      <c r="D1600" s="3">
        <v>22.56</v>
      </c>
      <c r="E1600" s="3">
        <v>690</v>
      </c>
      <c r="G1600" s="3">
        <v>1</v>
      </c>
      <c r="I1600" s="3">
        <f t="shared" si="172"/>
        <v>0.80965145449586262</v>
      </c>
      <c r="J1600" s="3">
        <f t="shared" si="173"/>
        <v>-0.15689941873113028</v>
      </c>
      <c r="K1600" s="3">
        <f t="shared" si="174"/>
        <v>0.51301781554511672</v>
      </c>
      <c r="L1600" s="3">
        <f t="shared" si="175"/>
        <v>-0.1637006181393737</v>
      </c>
      <c r="N1600" s="3">
        <f t="shared" si="176"/>
        <v>1.3028646479032444</v>
      </c>
      <c r="O1600" s="3">
        <f t="shared" si="177"/>
        <v>0.78631670382333552</v>
      </c>
      <c r="P1600" s="3">
        <f t="shared" si="178"/>
        <v>-0.24039563663491018</v>
      </c>
    </row>
    <row r="1601" spans="1:16" x14ac:dyDescent="0.25">
      <c r="A1601" s="1">
        <v>3222</v>
      </c>
      <c r="B1601" s="3">
        <v>1</v>
      </c>
      <c r="C1601" s="3">
        <v>62</v>
      </c>
      <c r="D1601" s="3">
        <v>15.33</v>
      </c>
      <c r="E1601" s="3">
        <v>660</v>
      </c>
      <c r="G1601" s="3">
        <v>1</v>
      </c>
      <c r="I1601" s="3">
        <f t="shared" si="172"/>
        <v>0.80965145449586262</v>
      </c>
      <c r="J1601" s="3">
        <f t="shared" si="173"/>
        <v>-0.23052273853543145</v>
      </c>
      <c r="K1601" s="3">
        <f t="shared" si="174"/>
        <v>-0.30047872165624984</v>
      </c>
      <c r="L1601" s="3">
        <f t="shared" si="175"/>
        <v>-1.114527054573303</v>
      </c>
      <c r="N1601" s="3">
        <f t="shared" si="176"/>
        <v>1.2186410193237258</v>
      </c>
      <c r="O1601" s="3">
        <f t="shared" si="177"/>
        <v>0.77182430565215909</v>
      </c>
      <c r="P1601" s="3">
        <f t="shared" si="178"/>
        <v>-0.25899833821050733</v>
      </c>
    </row>
    <row r="1602" spans="1:16" x14ac:dyDescent="0.25">
      <c r="A1602" s="1">
        <v>3224</v>
      </c>
      <c r="B1602" s="3">
        <v>0</v>
      </c>
      <c r="C1602" s="3">
        <v>50</v>
      </c>
      <c r="D1602" s="3">
        <v>18.670000000000002</v>
      </c>
      <c r="E1602" s="3">
        <v>735</v>
      </c>
      <c r="G1602" s="3">
        <v>1</v>
      </c>
      <c r="I1602" s="3">
        <f t="shared" si="172"/>
        <v>-1.2349229255441945</v>
      </c>
      <c r="J1602" s="3">
        <f t="shared" si="173"/>
        <v>-0.45139269794833492</v>
      </c>
      <c r="K1602" s="3">
        <f t="shared" si="174"/>
        <v>7.5327424160149356E-2</v>
      </c>
      <c r="L1602" s="3">
        <f t="shared" si="175"/>
        <v>1.2625390365115203</v>
      </c>
      <c r="N1602" s="3">
        <f t="shared" si="176"/>
        <v>1.655599256083601</v>
      </c>
      <c r="O1602" s="3">
        <f t="shared" si="177"/>
        <v>0.83964637065222414</v>
      </c>
      <c r="P1602" s="3">
        <f t="shared" si="178"/>
        <v>-0.17477446310359826</v>
      </c>
    </row>
    <row r="1603" spans="1:16" x14ac:dyDescent="0.25">
      <c r="A1603" s="1">
        <v>3226</v>
      </c>
      <c r="B1603" s="3">
        <v>1</v>
      </c>
      <c r="C1603" s="3">
        <v>77</v>
      </c>
      <c r="D1603" s="3">
        <v>16.78</v>
      </c>
      <c r="E1603" s="3">
        <v>690</v>
      </c>
      <c r="G1603" s="3">
        <v>1</v>
      </c>
      <c r="I1603" s="3">
        <f t="shared" si="172"/>
        <v>0.80965145449586262</v>
      </c>
      <c r="J1603" s="3">
        <f t="shared" si="173"/>
        <v>4.5564710730697879E-2</v>
      </c>
      <c r="K1603" s="3">
        <f t="shared" si="174"/>
        <v>-0.13732934697547769</v>
      </c>
      <c r="L1603" s="3">
        <f t="shared" si="175"/>
        <v>-0.1637006181393737</v>
      </c>
      <c r="N1603" s="3">
        <f t="shared" si="176"/>
        <v>1.5203745208642192</v>
      </c>
      <c r="O1603" s="3">
        <f t="shared" si="177"/>
        <v>0.82059362407288827</v>
      </c>
      <c r="P1603" s="3">
        <f t="shared" si="178"/>
        <v>-0.19772726883985905</v>
      </c>
    </row>
    <row r="1604" spans="1:16" x14ac:dyDescent="0.25">
      <c r="A1604" s="1">
        <v>3228</v>
      </c>
      <c r="B1604" s="3">
        <v>1</v>
      </c>
      <c r="C1604" s="3">
        <v>65</v>
      </c>
      <c r="D1604" s="3">
        <v>23.15</v>
      </c>
      <c r="E1604" s="3">
        <v>680</v>
      </c>
      <c r="G1604" s="3">
        <v>1</v>
      </c>
      <c r="I1604" s="3">
        <f t="shared" si="172"/>
        <v>0.80965145449586262</v>
      </c>
      <c r="J1604" s="3">
        <f t="shared" si="173"/>
        <v>-0.17530524868220559</v>
      </c>
      <c r="K1604" s="3">
        <f t="shared" si="174"/>
        <v>0.57940273351867222</v>
      </c>
      <c r="L1604" s="3">
        <f t="shared" si="175"/>
        <v>-0.48064276361735014</v>
      </c>
      <c r="N1604" s="3">
        <f t="shared" si="176"/>
        <v>1.1656393219901253</v>
      </c>
      <c r="O1604" s="3">
        <f t="shared" si="177"/>
        <v>0.76235589842404194</v>
      </c>
      <c r="P1604" s="3">
        <f t="shared" si="178"/>
        <v>-0.27134177403400056</v>
      </c>
    </row>
    <row r="1605" spans="1:16" x14ac:dyDescent="0.25">
      <c r="A1605" s="1">
        <v>3229</v>
      </c>
      <c r="B1605" s="3">
        <v>1</v>
      </c>
      <c r="C1605" s="3">
        <v>270</v>
      </c>
      <c r="D1605" s="3">
        <v>6.13</v>
      </c>
      <c r="E1605" s="3">
        <v>680</v>
      </c>
      <c r="G1605" s="3">
        <v>1</v>
      </c>
      <c r="I1605" s="3">
        <f t="shared" si="172"/>
        <v>0.80965145449586262</v>
      </c>
      <c r="J1605" s="3">
        <f t="shared" si="173"/>
        <v>3.5978898912882284</v>
      </c>
      <c r="K1605" s="3">
        <f t="shared" si="174"/>
        <v>-1.3356333748032172</v>
      </c>
      <c r="L1605" s="3">
        <f t="shared" si="175"/>
        <v>-0.48064276361735014</v>
      </c>
      <c r="N1605" s="3">
        <f t="shared" si="176"/>
        <v>1.9130632000298977</v>
      </c>
      <c r="O1605" s="3">
        <f t="shared" si="177"/>
        <v>0.87136289148830948</v>
      </c>
      <c r="P1605" s="3">
        <f t="shared" si="178"/>
        <v>-0.13769675113979224</v>
      </c>
    </row>
    <row r="1606" spans="1:16" x14ac:dyDescent="0.25">
      <c r="A1606" s="1">
        <v>3231</v>
      </c>
      <c r="B1606" s="3">
        <v>1</v>
      </c>
      <c r="C1606" s="3">
        <v>75</v>
      </c>
      <c r="D1606" s="3">
        <v>20.85</v>
      </c>
      <c r="E1606" s="3">
        <v>700</v>
      </c>
      <c r="G1606" s="3">
        <v>1</v>
      </c>
      <c r="I1606" s="3">
        <f t="shared" si="172"/>
        <v>0.80965145449586262</v>
      </c>
      <c r="J1606" s="3">
        <f t="shared" si="173"/>
        <v>8.753050828547302E-3</v>
      </c>
      <c r="K1606" s="3">
        <f t="shared" si="174"/>
        <v>0.32061407023193067</v>
      </c>
      <c r="L1606" s="3">
        <f t="shared" si="175"/>
        <v>0.15324152733860277</v>
      </c>
      <c r="N1606" s="3">
        <f t="shared" si="176"/>
        <v>1.4858729307490295</v>
      </c>
      <c r="O1606" s="3">
        <f t="shared" si="177"/>
        <v>0.81545801384632954</v>
      </c>
      <c r="P1606" s="3">
        <f t="shared" si="178"/>
        <v>-0.20400534341345306</v>
      </c>
    </row>
    <row r="1607" spans="1:16" x14ac:dyDescent="0.25">
      <c r="A1607" s="1">
        <v>3233</v>
      </c>
      <c r="B1607" s="3">
        <v>1</v>
      </c>
      <c r="C1607" s="3">
        <v>52</v>
      </c>
      <c r="D1607" s="3">
        <v>14.42</v>
      </c>
      <c r="E1607" s="3">
        <v>710</v>
      </c>
      <c r="G1607" s="3">
        <v>1</v>
      </c>
      <c r="I1607" s="3">
        <f t="shared" si="172"/>
        <v>0.80965145449586262</v>
      </c>
      <c r="J1607" s="3">
        <f t="shared" si="173"/>
        <v>-0.41458103804618435</v>
      </c>
      <c r="K1607" s="3">
        <f t="shared" si="174"/>
        <v>-0.40286901886969984</v>
      </c>
      <c r="L1607" s="3">
        <f t="shared" si="175"/>
        <v>0.47018367281657925</v>
      </c>
      <c r="N1607" s="3">
        <f t="shared" si="176"/>
        <v>1.821111750496871</v>
      </c>
      <c r="O1607" s="3">
        <f t="shared" si="177"/>
        <v>0.86069947481213971</v>
      </c>
      <c r="P1607" s="3">
        <f t="shared" si="178"/>
        <v>-0.15000987751378914</v>
      </c>
    </row>
    <row r="1608" spans="1:16" x14ac:dyDescent="0.25">
      <c r="A1608" s="1">
        <v>3236</v>
      </c>
      <c r="B1608" s="3">
        <v>1</v>
      </c>
      <c r="C1608" s="3">
        <v>95</v>
      </c>
      <c r="D1608" s="3">
        <v>12.77</v>
      </c>
      <c r="E1608" s="3">
        <v>670</v>
      </c>
      <c r="G1608" s="3">
        <v>1</v>
      </c>
      <c r="I1608" s="3">
        <f t="shared" si="172"/>
        <v>0.80965145449586262</v>
      </c>
      <c r="J1608" s="3">
        <f t="shared" si="173"/>
        <v>0.37686964985005306</v>
      </c>
      <c r="K1608" s="3">
        <f t="shared" si="174"/>
        <v>-0.58852175557540598</v>
      </c>
      <c r="L1608" s="3">
        <f t="shared" si="175"/>
        <v>-0.79758490909532664</v>
      </c>
      <c r="N1608" s="3">
        <f t="shared" si="176"/>
        <v>1.4475025713122784</v>
      </c>
      <c r="O1608" s="3">
        <f t="shared" si="177"/>
        <v>0.80961377968578774</v>
      </c>
      <c r="P1608" s="3">
        <f t="shared" si="178"/>
        <v>-0.21119796023090057</v>
      </c>
    </row>
    <row r="1609" spans="1:16" x14ac:dyDescent="0.25">
      <c r="A1609" s="1">
        <v>3237</v>
      </c>
      <c r="B1609" s="3">
        <v>0</v>
      </c>
      <c r="C1609" s="3">
        <v>85</v>
      </c>
      <c r="D1609" s="3">
        <v>0.71</v>
      </c>
      <c r="E1609" s="3">
        <v>680</v>
      </c>
      <c r="G1609" s="3">
        <v>1</v>
      </c>
      <c r="I1609" s="3">
        <f t="shared" si="172"/>
        <v>-1.2349229255441945</v>
      </c>
      <c r="J1609" s="3">
        <f t="shared" si="173"/>
        <v>0.19281135033930019</v>
      </c>
      <c r="K1609" s="3">
        <f t="shared" si="174"/>
        <v>-1.9454744856789303</v>
      </c>
      <c r="L1609" s="3">
        <f t="shared" si="175"/>
        <v>-0.48064276361735014</v>
      </c>
      <c r="N1609" s="3">
        <f t="shared" si="176"/>
        <v>1.6989246976601722</v>
      </c>
      <c r="O1609" s="3">
        <f t="shared" si="177"/>
        <v>0.84539424206397018</v>
      </c>
      <c r="P1609" s="3">
        <f t="shared" si="178"/>
        <v>-0.16795220177402556</v>
      </c>
    </row>
    <row r="1610" spans="1:16" x14ac:dyDescent="0.25">
      <c r="A1610" s="1">
        <v>3238</v>
      </c>
      <c r="B1610" s="3">
        <v>0</v>
      </c>
      <c r="C1610" s="3">
        <v>90</v>
      </c>
      <c r="D1610" s="3">
        <v>22.33</v>
      </c>
      <c r="E1610" s="3">
        <v>680</v>
      </c>
      <c r="G1610" s="3">
        <v>1</v>
      </c>
      <c r="I1610" s="3">
        <f t="shared" si="172"/>
        <v>-1.2349229255441945</v>
      </c>
      <c r="J1610" s="3">
        <f t="shared" si="173"/>
        <v>0.28484050009467665</v>
      </c>
      <c r="K1610" s="3">
        <f t="shared" si="174"/>
        <v>0.48713894921644246</v>
      </c>
      <c r="L1610" s="3">
        <f t="shared" si="175"/>
        <v>-0.48064276361735014</v>
      </c>
      <c r="N1610" s="3">
        <f t="shared" si="176"/>
        <v>0.9139207871993551</v>
      </c>
      <c r="O1610" s="3">
        <f t="shared" si="177"/>
        <v>0.71380180658343206</v>
      </c>
      <c r="P1610" s="3">
        <f t="shared" si="178"/>
        <v>-0.33714993699143725</v>
      </c>
    </row>
    <row r="1611" spans="1:16" x14ac:dyDescent="0.25">
      <c r="A1611" s="1">
        <v>3239</v>
      </c>
      <c r="B1611" s="3">
        <v>1</v>
      </c>
      <c r="C1611" s="3">
        <v>85</v>
      </c>
      <c r="D1611" s="3">
        <v>23.6</v>
      </c>
      <c r="E1611" s="3">
        <v>680</v>
      </c>
      <c r="G1611" s="3">
        <v>1</v>
      </c>
      <c r="I1611" s="3">
        <f t="shared" ref="I1611:I1674" si="179">(B1611-B$5)/B$6</f>
        <v>0.80965145449586262</v>
      </c>
      <c r="J1611" s="3">
        <f t="shared" ref="J1611:J1674" si="180">(C1611-C$5)/C$6</f>
        <v>0.19281135033930019</v>
      </c>
      <c r="K1611" s="3">
        <f t="shared" ref="K1611:K1674" si="181">(D1611-D$5)/D$6</f>
        <v>0.63003529807477421</v>
      </c>
      <c r="L1611" s="3">
        <f t="shared" ref="L1611:L1674" si="182">(E1611-E$5)/E$6</f>
        <v>-0.48064276361735014</v>
      </c>
      <c r="N1611" s="3">
        <f t="shared" ref="N1611:N1674" si="183">$H$7+SUMPRODUCT($I$7:$L$7,I1611:L1611)</f>
        <v>1.1616263137721885</v>
      </c>
      <c r="O1611" s="3">
        <f t="shared" ref="O1611:O1674" si="184">IF(N1611&gt;-100, 1/(1+EXP(-N1611)),0.0001)</f>
        <v>0.76162809892591632</v>
      </c>
      <c r="P1611" s="3">
        <f t="shared" ref="P1611:P1674" si="185">IF(G1611=0,IF(O1611&lt;0.9999,LN(1-O1611),-9.21),LN(O1611))</f>
        <v>-0.272296901587466</v>
      </c>
    </row>
    <row r="1612" spans="1:16" x14ac:dyDescent="0.25">
      <c r="A1612" s="1">
        <v>3241</v>
      </c>
      <c r="B1612" s="3">
        <v>1</v>
      </c>
      <c r="C1612" s="3">
        <v>35</v>
      </c>
      <c r="D1612" s="3">
        <v>28.74</v>
      </c>
      <c r="E1612" s="3">
        <v>665</v>
      </c>
      <c r="G1612" s="3">
        <v>1</v>
      </c>
      <c r="I1612" s="3">
        <f t="shared" si="179"/>
        <v>0.80965145449586262</v>
      </c>
      <c r="J1612" s="3">
        <f t="shared" si="180"/>
        <v>-0.72748014721446419</v>
      </c>
      <c r="K1612" s="3">
        <f t="shared" si="181"/>
        <v>1.2083717021155795</v>
      </c>
      <c r="L1612" s="3">
        <f t="shared" si="182"/>
        <v>-0.95605598183431484</v>
      </c>
      <c r="N1612" s="3">
        <f t="shared" si="183"/>
        <v>0.77063606092691073</v>
      </c>
      <c r="O1612" s="3">
        <f t="shared" si="184"/>
        <v>0.68365847042387384</v>
      </c>
      <c r="P1612" s="3">
        <f t="shared" si="185"/>
        <v>-0.38029679830325497</v>
      </c>
    </row>
    <row r="1613" spans="1:16" x14ac:dyDescent="0.25">
      <c r="A1613" s="1">
        <v>3242</v>
      </c>
      <c r="B1613" s="3">
        <v>0</v>
      </c>
      <c r="C1613" s="3">
        <v>40.44</v>
      </c>
      <c r="D1613" s="3">
        <v>22.91</v>
      </c>
      <c r="E1613" s="3">
        <v>685</v>
      </c>
      <c r="G1613" s="3">
        <v>1</v>
      </c>
      <c r="I1613" s="3">
        <f t="shared" si="179"/>
        <v>-1.2349229255441945</v>
      </c>
      <c r="J1613" s="3">
        <f t="shared" si="180"/>
        <v>-0.62735243228061466</v>
      </c>
      <c r="K1613" s="3">
        <f t="shared" si="181"/>
        <v>0.5523986990887515</v>
      </c>
      <c r="L1613" s="3">
        <f t="shared" si="182"/>
        <v>-0.32217169087836195</v>
      </c>
      <c r="N1613" s="3">
        <f t="shared" si="183"/>
        <v>0.91962393706696521</v>
      </c>
      <c r="O1613" s="3">
        <f t="shared" si="184"/>
        <v>0.71496547409001987</v>
      </c>
      <c r="P1613" s="3">
        <f t="shared" si="185"/>
        <v>-0.33552102544001794</v>
      </c>
    </row>
    <row r="1614" spans="1:16" x14ac:dyDescent="0.25">
      <c r="A1614" s="1">
        <v>3243</v>
      </c>
      <c r="B1614" s="3">
        <v>1</v>
      </c>
      <c r="C1614" s="3">
        <v>110</v>
      </c>
      <c r="D1614" s="3">
        <v>10.99</v>
      </c>
      <c r="E1614" s="3">
        <v>790</v>
      </c>
      <c r="G1614" s="3">
        <v>1</v>
      </c>
      <c r="I1614" s="3">
        <f t="shared" si="179"/>
        <v>0.80965145449586262</v>
      </c>
      <c r="J1614" s="3">
        <f t="shared" si="180"/>
        <v>0.65295709911618238</v>
      </c>
      <c r="K1614" s="3">
        <f t="shared" si="181"/>
        <v>-0.78880167759731912</v>
      </c>
      <c r="L1614" s="3">
        <f t="shared" si="182"/>
        <v>3.0057208366403909</v>
      </c>
      <c r="N1614" s="3">
        <f t="shared" si="183"/>
        <v>2.9028671861521538</v>
      </c>
      <c r="O1614" s="3">
        <f t="shared" si="184"/>
        <v>0.94798799030600422</v>
      </c>
      <c r="P1614" s="3">
        <f t="shared" si="185"/>
        <v>-5.3413445260942827E-2</v>
      </c>
    </row>
    <row r="1615" spans="1:16" x14ac:dyDescent="0.25">
      <c r="A1615" s="1">
        <v>3245</v>
      </c>
      <c r="B1615" s="3">
        <v>0</v>
      </c>
      <c r="C1615" s="3">
        <v>72</v>
      </c>
      <c r="D1615" s="3">
        <v>22.28</v>
      </c>
      <c r="E1615" s="3">
        <v>675</v>
      </c>
      <c r="G1615" s="3">
        <v>1</v>
      </c>
      <c r="I1615" s="3">
        <f t="shared" si="179"/>
        <v>-1.2349229255441945</v>
      </c>
      <c r="J1615" s="3">
        <f t="shared" si="180"/>
        <v>-4.6464439024678561E-2</v>
      </c>
      <c r="K1615" s="3">
        <f t="shared" si="181"/>
        <v>0.48151310871020925</v>
      </c>
      <c r="L1615" s="3">
        <f t="shared" si="182"/>
        <v>-0.63911383635633834</v>
      </c>
      <c r="N1615" s="3">
        <f t="shared" si="183"/>
        <v>0.8470424504252464</v>
      </c>
      <c r="O1615" s="3">
        <f t="shared" si="184"/>
        <v>0.69994636116830222</v>
      </c>
      <c r="P1615" s="3">
        <f t="shared" si="185"/>
        <v>-0.35675157377714883</v>
      </c>
    </row>
    <row r="1616" spans="1:16" x14ac:dyDescent="0.25">
      <c r="A1616" s="1">
        <v>3247</v>
      </c>
      <c r="B1616" s="3">
        <v>1</v>
      </c>
      <c r="C1616" s="3">
        <v>160</v>
      </c>
      <c r="D1616" s="3">
        <v>9.81</v>
      </c>
      <c r="E1616" s="3">
        <v>660</v>
      </c>
      <c r="G1616" s="3">
        <v>1</v>
      </c>
      <c r="I1616" s="3">
        <f t="shared" si="179"/>
        <v>0.80965145449586262</v>
      </c>
      <c r="J1616" s="3">
        <f t="shared" si="180"/>
        <v>1.5732485966699468</v>
      </c>
      <c r="K1616" s="3">
        <f t="shared" si="181"/>
        <v>-0.92157151354443012</v>
      </c>
      <c r="L1616" s="3">
        <f t="shared" si="182"/>
        <v>-1.114527054573303</v>
      </c>
      <c r="N1616" s="3">
        <f t="shared" si="183"/>
        <v>1.4805723080545063</v>
      </c>
      <c r="O1616" s="3">
        <f t="shared" si="184"/>
        <v>0.81465900889491516</v>
      </c>
      <c r="P1616" s="3">
        <f t="shared" si="185"/>
        <v>-0.20498564728643201</v>
      </c>
    </row>
    <row r="1617" spans="1:16" x14ac:dyDescent="0.25">
      <c r="A1617" s="1">
        <v>3248</v>
      </c>
      <c r="B1617" s="3">
        <v>1</v>
      </c>
      <c r="C1617" s="3">
        <v>214.4</v>
      </c>
      <c r="D1617" s="3">
        <v>13.47</v>
      </c>
      <c r="E1617" s="3">
        <v>735</v>
      </c>
      <c r="G1617" s="3">
        <v>0</v>
      </c>
      <c r="I1617" s="3">
        <f t="shared" si="179"/>
        <v>0.80965145449586262</v>
      </c>
      <c r="J1617" s="3">
        <f t="shared" si="180"/>
        <v>2.5745257460084425</v>
      </c>
      <c r="K1617" s="3">
        <f t="shared" si="181"/>
        <v>-0.50975998848813664</v>
      </c>
      <c r="L1617" s="3">
        <f t="shared" si="182"/>
        <v>1.2625390365115203</v>
      </c>
      <c r="N1617" s="3">
        <f t="shared" si="183"/>
        <v>2.2441002717430449</v>
      </c>
      <c r="O1617" s="3">
        <f t="shared" si="184"/>
        <v>0.90414042033693742</v>
      </c>
      <c r="P1617" s="3">
        <f t="shared" si="185"/>
        <v>-2.3448708701646828</v>
      </c>
    </row>
    <row r="1618" spans="1:16" x14ac:dyDescent="0.25">
      <c r="A1618" s="1">
        <v>3250</v>
      </c>
      <c r="B1618" s="3">
        <v>1</v>
      </c>
      <c r="C1618" s="3">
        <v>65</v>
      </c>
      <c r="D1618" s="3">
        <v>29.12</v>
      </c>
      <c r="E1618" s="3">
        <v>715</v>
      </c>
      <c r="G1618" s="3">
        <v>1</v>
      </c>
      <c r="I1618" s="3">
        <f t="shared" si="179"/>
        <v>0.80965145449586262</v>
      </c>
      <c r="J1618" s="3">
        <f t="shared" si="180"/>
        <v>-0.17530524868220559</v>
      </c>
      <c r="K1618" s="3">
        <f t="shared" si="181"/>
        <v>1.2511280899629544</v>
      </c>
      <c r="L1618" s="3">
        <f t="shared" si="182"/>
        <v>0.62865474555556744</v>
      </c>
      <c r="N1618" s="3">
        <f t="shared" si="183"/>
        <v>1.3508643275982297</v>
      </c>
      <c r="O1618" s="3">
        <f t="shared" si="184"/>
        <v>0.79427089926022332</v>
      </c>
      <c r="P1618" s="3">
        <f t="shared" si="185"/>
        <v>-0.23033069297728342</v>
      </c>
    </row>
    <row r="1619" spans="1:16" x14ac:dyDescent="0.25">
      <c r="A1619" s="1">
        <v>3254</v>
      </c>
      <c r="B1619" s="3">
        <v>0</v>
      </c>
      <c r="C1619" s="3">
        <v>34</v>
      </c>
      <c r="D1619" s="3">
        <v>11.61</v>
      </c>
      <c r="E1619" s="3">
        <v>665</v>
      </c>
      <c r="G1619" s="3">
        <v>1</v>
      </c>
      <c r="I1619" s="3">
        <f t="shared" si="179"/>
        <v>-1.2349229255441945</v>
      </c>
      <c r="J1619" s="3">
        <f t="shared" si="180"/>
        <v>-0.7458859771655395</v>
      </c>
      <c r="K1619" s="3">
        <f t="shared" si="181"/>
        <v>-0.71904125532002361</v>
      </c>
      <c r="L1619" s="3">
        <f t="shared" si="182"/>
        <v>-0.95605598183431484</v>
      </c>
      <c r="N1619" s="3">
        <f t="shared" si="183"/>
        <v>1.097348913324844</v>
      </c>
      <c r="O1619" s="3">
        <f t="shared" si="184"/>
        <v>0.74976304231303059</v>
      </c>
      <c r="P1619" s="3">
        <f t="shared" si="185"/>
        <v>-0.28799806595509553</v>
      </c>
    </row>
    <row r="1620" spans="1:16" x14ac:dyDescent="0.25">
      <c r="A1620" s="1">
        <v>3255</v>
      </c>
      <c r="B1620" s="3">
        <v>1</v>
      </c>
      <c r="C1620" s="3">
        <v>78</v>
      </c>
      <c r="D1620" s="3">
        <v>7.66</v>
      </c>
      <c r="E1620" s="3">
        <v>710</v>
      </c>
      <c r="G1620" s="3">
        <v>1</v>
      </c>
      <c r="I1620" s="3">
        <f t="shared" si="179"/>
        <v>0.80965145449586262</v>
      </c>
      <c r="J1620" s="3">
        <f t="shared" si="180"/>
        <v>6.3970540681773172E-2</v>
      </c>
      <c r="K1620" s="3">
        <f t="shared" si="181"/>
        <v>-1.1634826553124715</v>
      </c>
      <c r="L1620" s="3">
        <f t="shared" si="182"/>
        <v>0.47018367281657925</v>
      </c>
      <c r="N1620" s="3">
        <f t="shared" si="183"/>
        <v>2.0836379450556555</v>
      </c>
      <c r="O1620" s="3">
        <f t="shared" si="184"/>
        <v>0.8893026726063572</v>
      </c>
      <c r="P1620" s="3">
        <f t="shared" si="185"/>
        <v>-0.11731763728885435</v>
      </c>
    </row>
    <row r="1621" spans="1:16" x14ac:dyDescent="0.25">
      <c r="A1621" s="1">
        <v>3256</v>
      </c>
      <c r="B1621" s="3">
        <v>1</v>
      </c>
      <c r="C1621" s="3">
        <v>76.099999999999994</v>
      </c>
      <c r="D1621" s="3">
        <v>16.350000000000001</v>
      </c>
      <c r="E1621" s="3">
        <v>670</v>
      </c>
      <c r="G1621" s="3">
        <v>1</v>
      </c>
      <c r="I1621" s="3">
        <f t="shared" si="179"/>
        <v>0.80965145449586262</v>
      </c>
      <c r="J1621" s="3">
        <f t="shared" si="180"/>
        <v>2.8999463774730016E-2</v>
      </c>
      <c r="K1621" s="3">
        <f t="shared" si="181"/>
        <v>-0.18571157532908592</v>
      </c>
      <c r="L1621" s="3">
        <f t="shared" si="182"/>
        <v>-0.79758490909532664</v>
      </c>
      <c r="N1621" s="3">
        <f t="shared" si="183"/>
        <v>1.3052937650624452</v>
      </c>
      <c r="O1621" s="3">
        <f t="shared" si="184"/>
        <v>0.78672456688860493</v>
      </c>
      <c r="P1621" s="3">
        <f t="shared" si="185"/>
        <v>-0.23987707036204345</v>
      </c>
    </row>
    <row r="1622" spans="1:16" x14ac:dyDescent="0.25">
      <c r="A1622" s="1">
        <v>3262</v>
      </c>
      <c r="B1622" s="3">
        <v>0</v>
      </c>
      <c r="C1622" s="3">
        <v>75</v>
      </c>
      <c r="D1622" s="3">
        <v>20.69</v>
      </c>
      <c r="E1622" s="3">
        <v>735</v>
      </c>
      <c r="G1622" s="3">
        <v>1</v>
      </c>
      <c r="I1622" s="3">
        <f t="shared" si="179"/>
        <v>-1.2349229255441945</v>
      </c>
      <c r="J1622" s="3">
        <f t="shared" si="180"/>
        <v>8.753050828547302E-3</v>
      </c>
      <c r="K1622" s="3">
        <f t="shared" si="181"/>
        <v>0.30261138061198339</v>
      </c>
      <c r="L1622" s="3">
        <f t="shared" si="182"/>
        <v>1.2625390365115203</v>
      </c>
      <c r="N1622" s="3">
        <f t="shared" si="183"/>
        <v>1.5974535777185506</v>
      </c>
      <c r="O1622" s="3">
        <f t="shared" si="184"/>
        <v>0.83166218654116919</v>
      </c>
      <c r="P1622" s="3">
        <f t="shared" si="185"/>
        <v>-0.1843289464035831</v>
      </c>
    </row>
    <row r="1623" spans="1:16" x14ac:dyDescent="0.25">
      <c r="A1623" s="1">
        <v>3265</v>
      </c>
      <c r="B1623" s="3">
        <v>1</v>
      </c>
      <c r="C1623" s="3">
        <v>50</v>
      </c>
      <c r="D1623" s="3">
        <v>4.47</v>
      </c>
      <c r="E1623" s="3">
        <v>665</v>
      </c>
      <c r="G1623" s="3">
        <v>1</v>
      </c>
      <c r="I1623" s="3">
        <f t="shared" si="179"/>
        <v>0.80965145449586262</v>
      </c>
      <c r="J1623" s="3">
        <f t="shared" si="180"/>
        <v>-0.45139269794833492</v>
      </c>
      <c r="K1623" s="3">
        <f t="shared" si="181"/>
        <v>-1.5224112796101701</v>
      </c>
      <c r="L1623" s="3">
        <f t="shared" si="182"/>
        <v>-0.95605598183431484</v>
      </c>
      <c r="N1623" s="3">
        <f t="shared" si="183"/>
        <v>1.6646294990786428</v>
      </c>
      <c r="O1623" s="3">
        <f t="shared" si="184"/>
        <v>0.84085847978187456</v>
      </c>
      <c r="P1623" s="3">
        <f t="shared" si="185"/>
        <v>-0.17333190929063741</v>
      </c>
    </row>
    <row r="1624" spans="1:16" x14ac:dyDescent="0.25">
      <c r="A1624" s="1">
        <v>3267</v>
      </c>
      <c r="B1624" s="3">
        <v>0</v>
      </c>
      <c r="C1624" s="3">
        <v>54</v>
      </c>
      <c r="D1624" s="3">
        <v>22.78</v>
      </c>
      <c r="E1624" s="3">
        <v>665</v>
      </c>
      <c r="G1624" s="3">
        <v>1</v>
      </c>
      <c r="I1624" s="3">
        <f t="shared" si="179"/>
        <v>-1.2349229255441945</v>
      </c>
      <c r="J1624" s="3">
        <f t="shared" si="180"/>
        <v>-0.37776937814403377</v>
      </c>
      <c r="K1624" s="3">
        <f t="shared" si="181"/>
        <v>0.5377715137725444</v>
      </c>
      <c r="L1624" s="3">
        <f t="shared" si="182"/>
        <v>-0.95605598183431484</v>
      </c>
      <c r="N1624" s="3">
        <f t="shared" si="183"/>
        <v>0.70256584544790956</v>
      </c>
      <c r="O1624" s="3">
        <f t="shared" si="184"/>
        <v>0.66875640743183828</v>
      </c>
      <c r="P1624" s="3">
        <f t="shared" si="185"/>
        <v>-0.40233539961133308</v>
      </c>
    </row>
    <row r="1625" spans="1:16" x14ac:dyDescent="0.25">
      <c r="A1625" s="1">
        <v>3271</v>
      </c>
      <c r="B1625" s="3">
        <v>1</v>
      </c>
      <c r="C1625" s="3">
        <v>100</v>
      </c>
      <c r="D1625" s="3">
        <v>17.420000000000002</v>
      </c>
      <c r="E1625" s="3">
        <v>685</v>
      </c>
      <c r="G1625" s="3">
        <v>1</v>
      </c>
      <c r="I1625" s="3">
        <f t="shared" si="179"/>
        <v>0.80965145449586262</v>
      </c>
      <c r="J1625" s="3">
        <f t="shared" si="180"/>
        <v>0.46889879960542952</v>
      </c>
      <c r="K1625" s="3">
        <f t="shared" si="181"/>
        <v>-6.5318588495688598E-2</v>
      </c>
      <c r="L1625" s="3">
        <f t="shared" si="182"/>
        <v>-0.32217169087836195</v>
      </c>
      <c r="N1625" s="3">
        <f t="shared" si="183"/>
        <v>1.4537447074365037</v>
      </c>
      <c r="O1625" s="3">
        <f t="shared" si="184"/>
        <v>0.81057407918261259</v>
      </c>
      <c r="P1625" s="3">
        <f t="shared" si="185"/>
        <v>-0.21001254262142927</v>
      </c>
    </row>
    <row r="1626" spans="1:16" x14ac:dyDescent="0.25">
      <c r="A1626" s="1">
        <v>3274</v>
      </c>
      <c r="B1626" s="3">
        <v>1</v>
      </c>
      <c r="C1626" s="3">
        <v>76.8</v>
      </c>
      <c r="D1626" s="3">
        <v>14.42</v>
      </c>
      <c r="E1626" s="3">
        <v>680</v>
      </c>
      <c r="G1626" s="3">
        <v>1</v>
      </c>
      <c r="I1626" s="3">
        <f t="shared" si="179"/>
        <v>0.80965145449586262</v>
      </c>
      <c r="J1626" s="3">
        <f t="shared" si="180"/>
        <v>4.1883544740482767E-2</v>
      </c>
      <c r="K1626" s="3">
        <f t="shared" si="181"/>
        <v>-0.40286901886969984</v>
      </c>
      <c r="L1626" s="3">
        <f t="shared" si="182"/>
        <v>-0.48064276361735014</v>
      </c>
      <c r="N1626" s="3">
        <f t="shared" si="183"/>
        <v>1.491179489647374</v>
      </c>
      <c r="O1626" s="3">
        <f t="shared" si="184"/>
        <v>0.81625524152307749</v>
      </c>
      <c r="P1626" s="3">
        <f t="shared" si="185"/>
        <v>-0.20302817694433123</v>
      </c>
    </row>
    <row r="1627" spans="1:16" x14ac:dyDescent="0.25">
      <c r="A1627" s="1">
        <v>3275</v>
      </c>
      <c r="B1627" s="3">
        <v>1</v>
      </c>
      <c r="C1627" s="3">
        <v>52.5</v>
      </c>
      <c r="D1627" s="3">
        <v>15.55</v>
      </c>
      <c r="E1627" s="3">
        <v>705</v>
      </c>
      <c r="G1627" s="3">
        <v>1</v>
      </c>
      <c r="I1627" s="3">
        <f t="shared" si="179"/>
        <v>0.80965145449586262</v>
      </c>
      <c r="J1627" s="3">
        <f t="shared" si="180"/>
        <v>-0.40537812307064669</v>
      </c>
      <c r="K1627" s="3">
        <f t="shared" si="181"/>
        <v>-0.27572502342882227</v>
      </c>
      <c r="L1627" s="3">
        <f t="shared" si="182"/>
        <v>0.311712600077591</v>
      </c>
      <c r="N1627" s="3">
        <f t="shared" si="183"/>
        <v>1.7226808369920139</v>
      </c>
      <c r="O1627" s="3">
        <f t="shared" si="184"/>
        <v>0.8484738228983415</v>
      </c>
      <c r="P1627" s="3">
        <f t="shared" si="185"/>
        <v>-0.16431604581694517</v>
      </c>
    </row>
    <row r="1628" spans="1:16" x14ac:dyDescent="0.25">
      <c r="A1628" s="1">
        <v>3276</v>
      </c>
      <c r="B1628" s="3">
        <v>1</v>
      </c>
      <c r="C1628" s="3">
        <v>73</v>
      </c>
      <c r="D1628" s="3">
        <v>25.97</v>
      </c>
      <c r="E1628" s="3">
        <v>765</v>
      </c>
      <c r="G1628" s="3">
        <v>1</v>
      </c>
      <c r="I1628" s="3">
        <f t="shared" si="179"/>
        <v>0.80965145449586262</v>
      </c>
      <c r="J1628" s="3">
        <f t="shared" si="180"/>
        <v>-2.8058609073603274E-2</v>
      </c>
      <c r="K1628" s="3">
        <f t="shared" si="181"/>
        <v>0.89670013807024262</v>
      </c>
      <c r="L1628" s="3">
        <f t="shared" si="182"/>
        <v>2.2133654729454499</v>
      </c>
      <c r="N1628" s="3">
        <f t="shared" si="183"/>
        <v>2.0461400312071394</v>
      </c>
      <c r="O1628" s="3">
        <f t="shared" si="184"/>
        <v>0.88555700892778721</v>
      </c>
      <c r="P1628" s="3">
        <f t="shared" si="185"/>
        <v>-0.12153844333718841</v>
      </c>
    </row>
    <row r="1629" spans="1:16" x14ac:dyDescent="0.25">
      <c r="A1629" s="1">
        <v>3278</v>
      </c>
      <c r="B1629" s="3">
        <v>1</v>
      </c>
      <c r="C1629" s="3">
        <v>28</v>
      </c>
      <c r="D1629" s="3">
        <v>15.43</v>
      </c>
      <c r="E1629" s="3">
        <v>700</v>
      </c>
      <c r="G1629" s="3">
        <v>1</v>
      </c>
      <c r="I1629" s="3">
        <f t="shared" si="179"/>
        <v>0.80965145449586262</v>
      </c>
      <c r="J1629" s="3">
        <f t="shared" si="180"/>
        <v>-0.85632095687199128</v>
      </c>
      <c r="K1629" s="3">
        <f t="shared" si="181"/>
        <v>-0.28922704064378285</v>
      </c>
      <c r="L1629" s="3">
        <f t="shared" si="182"/>
        <v>0.15324152733860277</v>
      </c>
      <c r="N1629" s="3">
        <f t="shared" si="183"/>
        <v>1.6543272300296865</v>
      </c>
      <c r="O1629" s="3">
        <f t="shared" si="184"/>
        <v>0.83947503062566764</v>
      </c>
      <c r="P1629" s="3">
        <f t="shared" si="185"/>
        <v>-0.17497854605676744</v>
      </c>
    </row>
    <row r="1630" spans="1:16" x14ac:dyDescent="0.25">
      <c r="A1630" s="1">
        <v>3279</v>
      </c>
      <c r="B1630" s="3">
        <v>1</v>
      </c>
      <c r="C1630" s="3">
        <v>51.6</v>
      </c>
      <c r="D1630" s="3">
        <v>12.14</v>
      </c>
      <c r="E1630" s="3">
        <v>670</v>
      </c>
      <c r="G1630" s="3">
        <v>1</v>
      </c>
      <c r="I1630" s="3">
        <f t="shared" si="179"/>
        <v>0.80965145449586262</v>
      </c>
      <c r="J1630" s="3">
        <f t="shared" si="180"/>
        <v>-0.42194337002661442</v>
      </c>
      <c r="K1630" s="3">
        <f t="shared" si="181"/>
        <v>-0.65940734595394823</v>
      </c>
      <c r="L1630" s="3">
        <f t="shared" si="182"/>
        <v>-0.79758490909532664</v>
      </c>
      <c r="N1630" s="3">
        <f t="shared" si="183"/>
        <v>1.4435800318250669</v>
      </c>
      <c r="O1630" s="3">
        <f t="shared" si="184"/>
        <v>0.80900842775891235</v>
      </c>
      <c r="P1630" s="3">
        <f t="shared" si="185"/>
        <v>-0.21194594447616136</v>
      </c>
    </row>
    <row r="1631" spans="1:16" x14ac:dyDescent="0.25">
      <c r="A1631" s="1">
        <v>3280</v>
      </c>
      <c r="B1631" s="3">
        <v>1</v>
      </c>
      <c r="C1631" s="3">
        <v>90</v>
      </c>
      <c r="D1631" s="3">
        <v>38.520000000000003</v>
      </c>
      <c r="E1631" s="3">
        <v>705</v>
      </c>
      <c r="G1631" s="3">
        <v>0</v>
      </c>
      <c r="I1631" s="3">
        <f t="shared" si="179"/>
        <v>0.80965145449586262</v>
      </c>
      <c r="J1631" s="3">
        <f t="shared" si="180"/>
        <v>0.28484050009467665</v>
      </c>
      <c r="K1631" s="3">
        <f t="shared" si="181"/>
        <v>2.3087861051348559</v>
      </c>
      <c r="L1631" s="3">
        <f t="shared" si="182"/>
        <v>0.311712600077591</v>
      </c>
      <c r="N1631" s="3">
        <f t="shared" si="183"/>
        <v>0.9086008465339519</v>
      </c>
      <c r="O1631" s="3">
        <f t="shared" si="184"/>
        <v>0.71271376737157166</v>
      </c>
      <c r="P1631" s="3">
        <f t="shared" si="185"/>
        <v>-1.2472762339904446</v>
      </c>
    </row>
    <row r="1632" spans="1:16" x14ac:dyDescent="0.25">
      <c r="A1632" s="1">
        <v>3281</v>
      </c>
      <c r="B1632" s="3">
        <v>1</v>
      </c>
      <c r="C1632" s="3">
        <v>46</v>
      </c>
      <c r="D1632" s="3">
        <v>20.059999999999999</v>
      </c>
      <c r="E1632" s="3">
        <v>675</v>
      </c>
      <c r="G1632" s="3">
        <v>0</v>
      </c>
      <c r="I1632" s="3">
        <f t="shared" si="179"/>
        <v>0.80965145449586262</v>
      </c>
      <c r="J1632" s="3">
        <f t="shared" si="180"/>
        <v>-0.52501601775263607</v>
      </c>
      <c r="K1632" s="3">
        <f t="shared" si="181"/>
        <v>0.23172579023344081</v>
      </c>
      <c r="L1632" s="3">
        <f t="shared" si="182"/>
        <v>-0.63911383635633834</v>
      </c>
      <c r="N1632" s="3">
        <f t="shared" si="183"/>
        <v>1.2089568459833526</v>
      </c>
      <c r="O1632" s="3">
        <f t="shared" si="184"/>
        <v>0.77011432292135185</v>
      </c>
      <c r="P1632" s="3">
        <f t="shared" si="185"/>
        <v>-1.4701731498121056</v>
      </c>
    </row>
    <row r="1633" spans="1:16" x14ac:dyDescent="0.25">
      <c r="A1633" s="1">
        <v>3285</v>
      </c>
      <c r="B1633" s="3">
        <v>1</v>
      </c>
      <c r="C1633" s="3">
        <v>70</v>
      </c>
      <c r="D1633" s="3">
        <v>26.42</v>
      </c>
      <c r="E1633" s="3">
        <v>660</v>
      </c>
      <c r="G1633" s="3">
        <v>0</v>
      </c>
      <c r="I1633" s="3">
        <f t="shared" si="179"/>
        <v>0.80965145449586262</v>
      </c>
      <c r="J1633" s="3">
        <f t="shared" si="180"/>
        <v>-8.3276098926829134E-2</v>
      </c>
      <c r="K1633" s="3">
        <f t="shared" si="181"/>
        <v>0.94733270262634461</v>
      </c>
      <c r="L1633" s="3">
        <f t="shared" si="182"/>
        <v>-1.114527054573303</v>
      </c>
      <c r="N1633" s="3">
        <f t="shared" si="183"/>
        <v>0.81933979449926897</v>
      </c>
      <c r="O1633" s="3">
        <f t="shared" si="184"/>
        <v>0.6940961788361536</v>
      </c>
      <c r="P1633" s="3">
        <f t="shared" si="185"/>
        <v>-1.1844845363575431</v>
      </c>
    </row>
    <row r="1634" spans="1:16" x14ac:dyDescent="0.25">
      <c r="A1634" s="1">
        <v>3286</v>
      </c>
      <c r="B1634" s="3">
        <v>0</v>
      </c>
      <c r="C1634" s="3">
        <v>70</v>
      </c>
      <c r="D1634" s="3">
        <v>13.3</v>
      </c>
      <c r="E1634" s="3">
        <v>775</v>
      </c>
      <c r="G1634" s="3">
        <v>1</v>
      </c>
      <c r="I1634" s="3">
        <f t="shared" si="179"/>
        <v>-1.2349229255441945</v>
      </c>
      <c r="J1634" s="3">
        <f t="shared" si="180"/>
        <v>-8.3276098926829134E-2</v>
      </c>
      <c r="K1634" s="3">
        <f t="shared" si="181"/>
        <v>-0.5288878462093306</v>
      </c>
      <c r="L1634" s="3">
        <f t="shared" si="182"/>
        <v>2.5303076184234263</v>
      </c>
      <c r="N1634" s="3">
        <f t="shared" si="183"/>
        <v>2.3241348454239308</v>
      </c>
      <c r="O1634" s="3">
        <f t="shared" si="184"/>
        <v>0.91085624915048813</v>
      </c>
      <c r="P1634" s="3">
        <f t="shared" si="185"/>
        <v>-9.3370188738925761E-2</v>
      </c>
    </row>
    <row r="1635" spans="1:16" x14ac:dyDescent="0.25">
      <c r="A1635" s="1">
        <v>3287</v>
      </c>
      <c r="B1635" s="3">
        <v>1</v>
      </c>
      <c r="C1635" s="3">
        <v>88.5</v>
      </c>
      <c r="D1635" s="3">
        <v>3.62</v>
      </c>
      <c r="E1635" s="3">
        <v>765</v>
      </c>
      <c r="G1635" s="3">
        <v>1</v>
      </c>
      <c r="I1635" s="3">
        <f t="shared" si="179"/>
        <v>0.80965145449586262</v>
      </c>
      <c r="J1635" s="3">
        <f t="shared" si="180"/>
        <v>0.25723175516806368</v>
      </c>
      <c r="K1635" s="3">
        <f t="shared" si="181"/>
        <v>-1.6180505682161397</v>
      </c>
      <c r="L1635" s="3">
        <f t="shared" si="182"/>
        <v>2.2133654729454499</v>
      </c>
      <c r="N1635" s="3">
        <f t="shared" si="183"/>
        <v>2.870454566599868</v>
      </c>
      <c r="O1635" s="3">
        <f t="shared" si="184"/>
        <v>0.94636642511836799</v>
      </c>
      <c r="P1635" s="3">
        <f t="shared" si="185"/>
        <v>-5.5125443364879255E-2</v>
      </c>
    </row>
    <row r="1636" spans="1:16" x14ac:dyDescent="0.25">
      <c r="A1636" s="1">
        <v>3288</v>
      </c>
      <c r="B1636" s="3">
        <v>0</v>
      </c>
      <c r="C1636" s="3">
        <v>25</v>
      </c>
      <c r="D1636" s="3">
        <v>6.43</v>
      </c>
      <c r="E1636" s="3">
        <v>710</v>
      </c>
      <c r="G1636" s="3">
        <v>1</v>
      </c>
      <c r="I1636" s="3">
        <f t="shared" si="179"/>
        <v>-1.2349229255441945</v>
      </c>
      <c r="J1636" s="3">
        <f t="shared" si="180"/>
        <v>-0.91153844672521711</v>
      </c>
      <c r="K1636" s="3">
        <f t="shared" si="181"/>
        <v>-1.301878331765816</v>
      </c>
      <c r="L1636" s="3">
        <f t="shared" si="182"/>
        <v>0.47018367281657925</v>
      </c>
      <c r="N1636" s="3">
        <f t="shared" si="183"/>
        <v>1.7985416227027726</v>
      </c>
      <c r="O1636" s="3">
        <f t="shared" si="184"/>
        <v>0.85797131505086976</v>
      </c>
      <c r="P1636" s="3">
        <f t="shared" si="185"/>
        <v>-0.15318461239469158</v>
      </c>
    </row>
    <row r="1637" spans="1:16" x14ac:dyDescent="0.25">
      <c r="A1637" s="1">
        <v>3290</v>
      </c>
      <c r="B1637" s="3">
        <v>0</v>
      </c>
      <c r="C1637" s="3">
        <v>40</v>
      </c>
      <c r="D1637" s="3">
        <v>10.47</v>
      </c>
      <c r="E1637" s="3">
        <v>660</v>
      </c>
      <c r="G1637" s="3">
        <v>1</v>
      </c>
      <c r="I1637" s="3">
        <f t="shared" si="179"/>
        <v>-1.2349229255441945</v>
      </c>
      <c r="J1637" s="3">
        <f t="shared" si="180"/>
        <v>-0.63545099745908784</v>
      </c>
      <c r="K1637" s="3">
        <f t="shared" si="181"/>
        <v>-0.84731041886214764</v>
      </c>
      <c r="L1637" s="3">
        <f t="shared" si="182"/>
        <v>-1.114527054573303</v>
      </c>
      <c r="N1637" s="3">
        <f t="shared" si="183"/>
        <v>1.0850724291187042</v>
      </c>
      <c r="O1637" s="3">
        <f t="shared" si="184"/>
        <v>0.74745269270463488</v>
      </c>
      <c r="P1637" s="3">
        <f t="shared" si="185"/>
        <v>-0.2910842630716835</v>
      </c>
    </row>
    <row r="1638" spans="1:16" x14ac:dyDescent="0.25">
      <c r="A1638" s="1">
        <v>3292</v>
      </c>
      <c r="B1638" s="3">
        <v>1</v>
      </c>
      <c r="C1638" s="3">
        <v>33</v>
      </c>
      <c r="D1638" s="3">
        <v>32.18</v>
      </c>
      <c r="E1638" s="3">
        <v>675</v>
      </c>
      <c r="G1638" s="3">
        <v>1</v>
      </c>
      <c r="I1638" s="3">
        <f t="shared" si="179"/>
        <v>0.80965145449586262</v>
      </c>
      <c r="J1638" s="3">
        <f t="shared" si="180"/>
        <v>-0.76429180711661482</v>
      </c>
      <c r="K1638" s="3">
        <f t="shared" si="181"/>
        <v>1.5954295289444456</v>
      </c>
      <c r="L1638" s="3">
        <f t="shared" si="182"/>
        <v>-0.63911383635633834</v>
      </c>
      <c r="N1638" s="3">
        <f t="shared" si="183"/>
        <v>0.75909950230287471</v>
      </c>
      <c r="O1638" s="3">
        <f t="shared" si="184"/>
        <v>0.68115819407256861</v>
      </c>
      <c r="P1638" s="3">
        <f t="shared" si="185"/>
        <v>-0.38396070308015656</v>
      </c>
    </row>
    <row r="1639" spans="1:16" x14ac:dyDescent="0.25">
      <c r="A1639" s="1">
        <v>3299</v>
      </c>
      <c r="B1639" s="3">
        <v>1</v>
      </c>
      <c r="C1639" s="3">
        <v>40</v>
      </c>
      <c r="D1639" s="3">
        <v>21.39</v>
      </c>
      <c r="E1639" s="3">
        <v>680</v>
      </c>
      <c r="G1639" s="3">
        <v>1</v>
      </c>
      <c r="I1639" s="3">
        <f t="shared" si="179"/>
        <v>0.80965145449586262</v>
      </c>
      <c r="J1639" s="3">
        <f t="shared" si="180"/>
        <v>-0.63545099745908784</v>
      </c>
      <c r="K1639" s="3">
        <f t="shared" si="181"/>
        <v>0.38137314769925257</v>
      </c>
      <c r="L1639" s="3">
        <f t="shared" si="182"/>
        <v>-0.48064276361735014</v>
      </c>
      <c r="N1639" s="3">
        <f t="shared" si="183"/>
        <v>1.2143073683112078</v>
      </c>
      <c r="O1639" s="3">
        <f t="shared" si="184"/>
        <v>0.771060200755456</v>
      </c>
      <c r="P1639" s="3">
        <f t="shared" si="185"/>
        <v>-0.25998882707211646</v>
      </c>
    </row>
    <row r="1640" spans="1:16" x14ac:dyDescent="0.25">
      <c r="A1640" s="1">
        <v>3300</v>
      </c>
      <c r="B1640" s="3">
        <v>1</v>
      </c>
      <c r="C1640" s="3">
        <v>45</v>
      </c>
      <c r="D1640" s="3">
        <v>16.670000000000002</v>
      </c>
      <c r="E1640" s="3">
        <v>675</v>
      </c>
      <c r="G1640" s="3">
        <v>0</v>
      </c>
      <c r="I1640" s="3">
        <f t="shared" si="179"/>
        <v>0.80965145449586262</v>
      </c>
      <c r="J1640" s="3">
        <f t="shared" si="180"/>
        <v>-0.54342184770371138</v>
      </c>
      <c r="K1640" s="3">
        <f t="shared" si="181"/>
        <v>-0.14970619608919136</v>
      </c>
      <c r="L1640" s="3">
        <f t="shared" si="182"/>
        <v>-0.63911383635633834</v>
      </c>
      <c r="N1640" s="3">
        <f t="shared" si="183"/>
        <v>1.3319110575791069</v>
      </c>
      <c r="O1640" s="3">
        <f t="shared" si="184"/>
        <v>0.79115657042062182</v>
      </c>
      <c r="P1640" s="3">
        <f t="shared" si="185"/>
        <v>-1.566170448532018</v>
      </c>
    </row>
    <row r="1641" spans="1:16" x14ac:dyDescent="0.25">
      <c r="A1641" s="1">
        <v>3303</v>
      </c>
      <c r="B1641" s="3">
        <v>1</v>
      </c>
      <c r="C1641" s="3">
        <v>25</v>
      </c>
      <c r="D1641" s="3">
        <v>13.49</v>
      </c>
      <c r="E1641" s="3">
        <v>665</v>
      </c>
      <c r="G1641" s="3">
        <v>1</v>
      </c>
      <c r="I1641" s="3">
        <f t="shared" si="179"/>
        <v>0.80965145449586262</v>
      </c>
      <c r="J1641" s="3">
        <f t="shared" si="180"/>
        <v>-0.91153844672521711</v>
      </c>
      <c r="K1641" s="3">
        <f t="shared" si="181"/>
        <v>-0.50750965228564326</v>
      </c>
      <c r="L1641" s="3">
        <f t="shared" si="182"/>
        <v>-0.95605598183431484</v>
      </c>
      <c r="N1641" s="3">
        <f t="shared" si="183"/>
        <v>1.3203403398844273</v>
      </c>
      <c r="O1641" s="3">
        <f t="shared" si="184"/>
        <v>0.78923832463706756</v>
      </c>
      <c r="P1641" s="3">
        <f t="shared" si="185"/>
        <v>-0.23668694463784662</v>
      </c>
    </row>
    <row r="1642" spans="1:16" x14ac:dyDescent="0.25">
      <c r="A1642" s="1">
        <v>3304</v>
      </c>
      <c r="B1642" s="3">
        <v>1</v>
      </c>
      <c r="C1642" s="3">
        <v>30</v>
      </c>
      <c r="D1642" s="3">
        <v>30.76</v>
      </c>
      <c r="E1642" s="3">
        <v>670</v>
      </c>
      <c r="G1642" s="3">
        <v>0</v>
      </c>
      <c r="I1642" s="3">
        <f t="shared" si="179"/>
        <v>0.80965145449586262</v>
      </c>
      <c r="J1642" s="3">
        <f t="shared" si="180"/>
        <v>-0.81950929696984065</v>
      </c>
      <c r="K1642" s="3">
        <f t="shared" si="181"/>
        <v>1.4356556585674138</v>
      </c>
      <c r="L1642" s="3">
        <f t="shared" si="182"/>
        <v>-0.79758490909532664</v>
      </c>
      <c r="N1642" s="3">
        <f t="shared" si="183"/>
        <v>0.75145393519252757</v>
      </c>
      <c r="O1642" s="3">
        <f t="shared" si="184"/>
        <v>0.67949542180855615</v>
      </c>
      <c r="P1642" s="3">
        <f t="shared" si="185"/>
        <v>-1.1378587181947493</v>
      </c>
    </row>
    <row r="1643" spans="1:16" x14ac:dyDescent="0.25">
      <c r="A1643" s="1">
        <v>3306</v>
      </c>
      <c r="B1643" s="3">
        <v>0</v>
      </c>
      <c r="C1643" s="3">
        <v>195</v>
      </c>
      <c r="D1643" s="3">
        <v>6.46</v>
      </c>
      <c r="E1643" s="3">
        <v>720</v>
      </c>
      <c r="G1643" s="3">
        <v>1</v>
      </c>
      <c r="I1643" s="3">
        <f t="shared" si="179"/>
        <v>-1.2349229255441945</v>
      </c>
      <c r="J1643" s="3">
        <f t="shared" si="180"/>
        <v>2.2174526449575818</v>
      </c>
      <c r="K1643" s="3">
        <f t="shared" si="181"/>
        <v>-1.2985028274620758</v>
      </c>
      <c r="L1643" s="3">
        <f t="shared" si="182"/>
        <v>0.78712581829455575</v>
      </c>
      <c r="N1643" s="3">
        <f t="shared" si="183"/>
        <v>2.0178668906355894</v>
      </c>
      <c r="O1643" s="3">
        <f t="shared" si="184"/>
        <v>0.88266026085895299</v>
      </c>
      <c r="P1643" s="3">
        <f t="shared" si="185"/>
        <v>-0.12481490795470554</v>
      </c>
    </row>
    <row r="1644" spans="1:16" x14ac:dyDescent="0.25">
      <c r="A1644" s="1">
        <v>3307</v>
      </c>
      <c r="B1644" s="3">
        <v>1</v>
      </c>
      <c r="C1644" s="3">
        <v>148</v>
      </c>
      <c r="D1644" s="3">
        <v>3.14</v>
      </c>
      <c r="E1644" s="3">
        <v>700</v>
      </c>
      <c r="G1644" s="3">
        <v>1</v>
      </c>
      <c r="I1644" s="3">
        <f t="shared" si="179"/>
        <v>0.80965145449586262</v>
      </c>
      <c r="J1644" s="3">
        <f t="shared" si="180"/>
        <v>1.3523786372570434</v>
      </c>
      <c r="K1644" s="3">
        <f t="shared" si="181"/>
        <v>-1.6720586370759813</v>
      </c>
      <c r="L1644" s="3">
        <f t="shared" si="182"/>
        <v>0.15324152733860277</v>
      </c>
      <c r="N1644" s="3">
        <f t="shared" si="183"/>
        <v>2.1766711204877716</v>
      </c>
      <c r="O1644" s="3">
        <f t="shared" si="184"/>
        <v>0.8981349210126941</v>
      </c>
      <c r="P1644" s="3">
        <f t="shared" si="185"/>
        <v>-0.10743497584916895</v>
      </c>
    </row>
    <row r="1645" spans="1:16" x14ac:dyDescent="0.25">
      <c r="A1645" s="1">
        <v>3308</v>
      </c>
      <c r="B1645" s="3">
        <v>0</v>
      </c>
      <c r="C1645" s="3">
        <v>47.652000000000001</v>
      </c>
      <c r="D1645" s="3">
        <v>14.71</v>
      </c>
      <c r="E1645" s="3">
        <v>670</v>
      </c>
      <c r="G1645" s="3">
        <v>1</v>
      </c>
      <c r="I1645" s="3">
        <f t="shared" si="179"/>
        <v>-1.2349229255441945</v>
      </c>
      <c r="J1645" s="3">
        <f t="shared" si="180"/>
        <v>-0.49460958667345967</v>
      </c>
      <c r="K1645" s="3">
        <f t="shared" si="181"/>
        <v>-0.37023914393354534</v>
      </c>
      <c r="L1645" s="3">
        <f t="shared" si="182"/>
        <v>-0.79758490909532664</v>
      </c>
      <c r="N1645" s="3">
        <f t="shared" si="183"/>
        <v>1.0503536224048995</v>
      </c>
      <c r="O1645" s="3">
        <f t="shared" si="184"/>
        <v>0.74084279860820013</v>
      </c>
      <c r="P1645" s="3">
        <f t="shared" si="185"/>
        <v>-0.2999668238198015</v>
      </c>
    </row>
    <row r="1646" spans="1:16" x14ac:dyDescent="0.25">
      <c r="A1646" s="1">
        <v>3313</v>
      </c>
      <c r="B1646" s="3">
        <v>1</v>
      </c>
      <c r="C1646" s="3">
        <v>91.5</v>
      </c>
      <c r="D1646" s="3">
        <v>17.760000000000002</v>
      </c>
      <c r="E1646" s="3">
        <v>690</v>
      </c>
      <c r="G1646" s="3">
        <v>1</v>
      </c>
      <c r="I1646" s="3">
        <f t="shared" si="179"/>
        <v>0.80965145449586262</v>
      </c>
      <c r="J1646" s="3">
        <f t="shared" si="180"/>
        <v>0.31244924502128957</v>
      </c>
      <c r="K1646" s="3">
        <f t="shared" si="181"/>
        <v>-2.7062873053300688E-2</v>
      </c>
      <c r="L1646" s="3">
        <f t="shared" si="182"/>
        <v>-0.1637006181393737</v>
      </c>
      <c r="N1646" s="3">
        <f t="shared" si="183"/>
        <v>1.4936343131802756</v>
      </c>
      <c r="O1646" s="3">
        <f t="shared" si="184"/>
        <v>0.81662313659321806</v>
      </c>
      <c r="P1646" s="3">
        <f t="shared" si="185"/>
        <v>-0.20257756766283652</v>
      </c>
    </row>
    <row r="1647" spans="1:16" x14ac:dyDescent="0.25">
      <c r="A1647" s="1">
        <v>3314</v>
      </c>
      <c r="B1647" s="3">
        <v>0</v>
      </c>
      <c r="C1647" s="3">
        <v>50</v>
      </c>
      <c r="D1647" s="3">
        <v>20.64</v>
      </c>
      <c r="E1647" s="3">
        <v>715</v>
      </c>
      <c r="G1647" s="3">
        <v>0</v>
      </c>
      <c r="I1647" s="3">
        <f t="shared" si="179"/>
        <v>-1.2349229255441945</v>
      </c>
      <c r="J1647" s="3">
        <f t="shared" si="180"/>
        <v>-0.45139269794833492</v>
      </c>
      <c r="K1647" s="3">
        <f t="shared" si="181"/>
        <v>0.29698554010574985</v>
      </c>
      <c r="L1647" s="3">
        <f t="shared" si="182"/>
        <v>0.62865474555556744</v>
      </c>
      <c r="N1647" s="3">
        <f t="shared" si="183"/>
        <v>1.3535902423865069</v>
      </c>
      <c r="O1647" s="3">
        <f t="shared" si="184"/>
        <v>0.7947159690873592</v>
      </c>
      <c r="P1647" s="3">
        <f t="shared" si="185"/>
        <v>-1.5833607421392384</v>
      </c>
    </row>
    <row r="1648" spans="1:16" x14ac:dyDescent="0.25">
      <c r="A1648" s="1">
        <v>3317</v>
      </c>
      <c r="B1648" s="3">
        <v>1</v>
      </c>
      <c r="C1648" s="3">
        <v>130</v>
      </c>
      <c r="D1648" s="3">
        <v>22.72</v>
      </c>
      <c r="E1648" s="3">
        <v>675</v>
      </c>
      <c r="G1648" s="3">
        <v>1</v>
      </c>
      <c r="I1648" s="3">
        <f t="shared" si="179"/>
        <v>0.80965145449586262</v>
      </c>
      <c r="J1648" s="3">
        <f t="shared" si="180"/>
        <v>1.0210736981376882</v>
      </c>
      <c r="K1648" s="3">
        <f t="shared" si="181"/>
        <v>0.53102050516506394</v>
      </c>
      <c r="L1648" s="3">
        <f t="shared" si="182"/>
        <v>-0.63911383635633834</v>
      </c>
      <c r="N1648" s="3">
        <f t="shared" si="183"/>
        <v>1.1640338396454963</v>
      </c>
      <c r="O1648" s="3">
        <f t="shared" si="184"/>
        <v>0.76206491167557699</v>
      </c>
      <c r="P1648" s="3">
        <f t="shared" si="185"/>
        <v>-0.27172354099765167</v>
      </c>
    </row>
    <row r="1649" spans="1:16" x14ac:dyDescent="0.25">
      <c r="A1649" s="1">
        <v>3319</v>
      </c>
      <c r="B1649" s="3">
        <v>1</v>
      </c>
      <c r="C1649" s="3">
        <v>54</v>
      </c>
      <c r="D1649" s="3">
        <v>32.75</v>
      </c>
      <c r="E1649" s="3">
        <v>690</v>
      </c>
      <c r="G1649" s="3">
        <v>1</v>
      </c>
      <c r="I1649" s="3">
        <f t="shared" si="179"/>
        <v>0.80965145449586262</v>
      </c>
      <c r="J1649" s="3">
        <f t="shared" si="180"/>
        <v>-0.37776937814403377</v>
      </c>
      <c r="K1649" s="3">
        <f t="shared" si="181"/>
        <v>1.6595641107155077</v>
      </c>
      <c r="L1649" s="3">
        <f t="shared" si="182"/>
        <v>-0.1637006181393737</v>
      </c>
      <c r="N1649" s="3">
        <f t="shared" si="183"/>
        <v>0.92398002521897715</v>
      </c>
      <c r="O1649" s="3">
        <f t="shared" si="184"/>
        <v>0.71585236872094515</v>
      </c>
      <c r="P1649" s="3">
        <f t="shared" si="185"/>
        <v>-0.3342813222185802</v>
      </c>
    </row>
    <row r="1650" spans="1:16" x14ac:dyDescent="0.25">
      <c r="A1650" s="1">
        <v>3320</v>
      </c>
      <c r="B1650" s="3">
        <v>1</v>
      </c>
      <c r="C1650" s="3">
        <v>30</v>
      </c>
      <c r="D1650" s="3">
        <v>8.4</v>
      </c>
      <c r="E1650" s="3">
        <v>665</v>
      </c>
      <c r="G1650" s="3">
        <v>1</v>
      </c>
      <c r="I1650" s="3">
        <f t="shared" si="179"/>
        <v>0.80965145449586262</v>
      </c>
      <c r="J1650" s="3">
        <f t="shared" si="180"/>
        <v>-0.81950929696984065</v>
      </c>
      <c r="K1650" s="3">
        <f t="shared" si="181"/>
        <v>-1.0802202158202154</v>
      </c>
      <c r="L1650" s="3">
        <f t="shared" si="182"/>
        <v>-0.95605598183431484</v>
      </c>
      <c r="N1650" s="3">
        <f t="shared" si="183"/>
        <v>1.5089808597866534</v>
      </c>
      <c r="O1650" s="3">
        <f t="shared" si="184"/>
        <v>0.81891012120782891</v>
      </c>
      <c r="P1650" s="3">
        <f t="shared" si="185"/>
        <v>-0.19978094326615714</v>
      </c>
    </row>
    <row r="1651" spans="1:16" x14ac:dyDescent="0.25">
      <c r="A1651" s="1">
        <v>3322</v>
      </c>
      <c r="B1651" s="3">
        <v>0</v>
      </c>
      <c r="C1651" s="3">
        <v>25</v>
      </c>
      <c r="D1651" s="3">
        <v>29.09</v>
      </c>
      <c r="E1651" s="3">
        <v>670</v>
      </c>
      <c r="G1651" s="3">
        <v>0</v>
      </c>
      <c r="I1651" s="3">
        <f t="shared" si="179"/>
        <v>-1.2349229255441945</v>
      </c>
      <c r="J1651" s="3">
        <f t="shared" si="180"/>
        <v>-0.91153844672521711</v>
      </c>
      <c r="K1651" s="3">
        <f t="shared" si="181"/>
        <v>1.2477525856592142</v>
      </c>
      <c r="L1651" s="3">
        <f t="shared" si="182"/>
        <v>-0.79758490909532664</v>
      </c>
      <c r="N1651" s="3">
        <f t="shared" si="183"/>
        <v>0.51213408814287198</v>
      </c>
      <c r="O1651" s="3">
        <f t="shared" si="184"/>
        <v>0.62530662114422941</v>
      </c>
      <c r="P1651" s="3">
        <f t="shared" si="185"/>
        <v>-0.98164724385964941</v>
      </c>
    </row>
    <row r="1652" spans="1:16" x14ac:dyDescent="0.25">
      <c r="A1652" s="1">
        <v>3323</v>
      </c>
      <c r="B1652" s="3">
        <v>0</v>
      </c>
      <c r="C1652" s="3">
        <v>16.920000000000002</v>
      </c>
      <c r="D1652" s="3">
        <v>23.82</v>
      </c>
      <c r="E1652" s="3">
        <v>670</v>
      </c>
      <c r="G1652" s="3">
        <v>0</v>
      </c>
      <c r="I1652" s="3">
        <f t="shared" si="179"/>
        <v>-1.2349229255441945</v>
      </c>
      <c r="J1652" s="3">
        <f t="shared" si="180"/>
        <v>-1.0602575527299054</v>
      </c>
      <c r="K1652" s="3">
        <f t="shared" si="181"/>
        <v>0.65478899630220155</v>
      </c>
      <c r="L1652" s="3">
        <f t="shared" si="182"/>
        <v>-0.79758490909532664</v>
      </c>
      <c r="N1652" s="3">
        <f t="shared" si="183"/>
        <v>0.6992326025633766</v>
      </c>
      <c r="O1652" s="3">
        <f t="shared" si="184"/>
        <v>0.66801760832337131</v>
      </c>
      <c r="P1652" s="3">
        <f t="shared" si="185"/>
        <v>-1.1026733485907545</v>
      </c>
    </row>
    <row r="1653" spans="1:16" x14ac:dyDescent="0.25">
      <c r="A1653" s="1">
        <v>3329</v>
      </c>
      <c r="B1653" s="3">
        <v>0</v>
      </c>
      <c r="C1653" s="3">
        <v>45</v>
      </c>
      <c r="D1653" s="3">
        <v>15.87</v>
      </c>
      <c r="E1653" s="3">
        <v>680</v>
      </c>
      <c r="G1653" s="3">
        <v>1</v>
      </c>
      <c r="I1653" s="3">
        <f t="shared" si="179"/>
        <v>-1.2349229255441945</v>
      </c>
      <c r="J1653" s="3">
        <f t="shared" si="180"/>
        <v>-0.54342184770371138</v>
      </c>
      <c r="K1653" s="3">
        <f t="shared" si="181"/>
        <v>-0.23971964418892791</v>
      </c>
      <c r="L1653" s="3">
        <f t="shared" si="182"/>
        <v>-0.48064276361735014</v>
      </c>
      <c r="N1653" s="3">
        <f t="shared" si="183"/>
        <v>1.1215246732263164</v>
      </c>
      <c r="O1653" s="3">
        <f t="shared" si="184"/>
        <v>0.75427141814601883</v>
      </c>
      <c r="P1653" s="3">
        <f t="shared" si="185"/>
        <v>-0.28200300473226297</v>
      </c>
    </row>
    <row r="1654" spans="1:16" x14ac:dyDescent="0.25">
      <c r="A1654" s="1">
        <v>3332</v>
      </c>
      <c r="B1654" s="3">
        <v>1</v>
      </c>
      <c r="C1654" s="3">
        <v>28</v>
      </c>
      <c r="D1654" s="3">
        <v>24.65</v>
      </c>
      <c r="E1654" s="3">
        <v>670</v>
      </c>
      <c r="G1654" s="3">
        <v>1</v>
      </c>
      <c r="I1654" s="3">
        <f t="shared" si="179"/>
        <v>0.80965145449586262</v>
      </c>
      <c r="J1654" s="3">
        <f t="shared" si="180"/>
        <v>-0.85632095687199128</v>
      </c>
      <c r="K1654" s="3">
        <f t="shared" si="181"/>
        <v>0.74817794870567778</v>
      </c>
      <c r="L1654" s="3">
        <f t="shared" si="182"/>
        <v>-0.79758490909532664</v>
      </c>
      <c r="N1654" s="3">
        <f t="shared" si="183"/>
        <v>0.9729392296553494</v>
      </c>
      <c r="O1654" s="3">
        <f t="shared" si="184"/>
        <v>0.72570496079681235</v>
      </c>
      <c r="P1654" s="3">
        <f t="shared" si="185"/>
        <v>-0.32061173684320671</v>
      </c>
    </row>
    <row r="1655" spans="1:16" x14ac:dyDescent="0.25">
      <c r="A1655" s="1">
        <v>3334</v>
      </c>
      <c r="B1655" s="3">
        <v>1</v>
      </c>
      <c r="C1655" s="3">
        <v>33.863999999999997</v>
      </c>
      <c r="D1655" s="3">
        <v>38.799999999999997</v>
      </c>
      <c r="E1655" s="3">
        <v>660</v>
      </c>
      <c r="G1655" s="3">
        <v>1</v>
      </c>
      <c r="I1655" s="3">
        <f t="shared" si="179"/>
        <v>0.80965145449586262</v>
      </c>
      <c r="J1655" s="3">
        <f t="shared" si="180"/>
        <v>-0.74838917003888583</v>
      </c>
      <c r="K1655" s="3">
        <f t="shared" si="181"/>
        <v>2.340290811969763</v>
      </c>
      <c r="L1655" s="3">
        <f t="shared" si="182"/>
        <v>-1.114527054573303</v>
      </c>
      <c r="N1655" s="3">
        <f t="shared" si="183"/>
        <v>0.34567138923207064</v>
      </c>
      <c r="O1655" s="3">
        <f t="shared" si="184"/>
        <v>0.58556751001531637</v>
      </c>
      <c r="P1655" s="3">
        <f t="shared" si="185"/>
        <v>-0.53517379940541432</v>
      </c>
    </row>
    <row r="1656" spans="1:16" x14ac:dyDescent="0.25">
      <c r="A1656" s="1">
        <v>3336</v>
      </c>
      <c r="B1656" s="3">
        <v>1</v>
      </c>
      <c r="C1656" s="3">
        <v>76</v>
      </c>
      <c r="D1656" s="3">
        <v>21.67</v>
      </c>
      <c r="E1656" s="3">
        <v>700</v>
      </c>
      <c r="G1656" s="3">
        <v>1</v>
      </c>
      <c r="I1656" s="3">
        <f t="shared" si="179"/>
        <v>0.80965145449586262</v>
      </c>
      <c r="J1656" s="3">
        <f t="shared" si="180"/>
        <v>2.7158880779622592E-2</v>
      </c>
      <c r="K1656" s="3">
        <f t="shared" si="181"/>
        <v>0.41287785453416043</v>
      </c>
      <c r="L1656" s="3">
        <f t="shared" si="182"/>
        <v>0.15324152733860277</v>
      </c>
      <c r="N1656" s="3">
        <f t="shared" si="183"/>
        <v>1.4566014666648071</v>
      </c>
      <c r="O1656" s="3">
        <f t="shared" si="184"/>
        <v>0.81101232755512997</v>
      </c>
      <c r="P1656" s="3">
        <f t="shared" si="185"/>
        <v>-0.20947202454435815</v>
      </c>
    </row>
    <row r="1657" spans="1:16" x14ac:dyDescent="0.25">
      <c r="A1657" s="1">
        <v>3338</v>
      </c>
      <c r="B1657" s="3">
        <v>1</v>
      </c>
      <c r="C1657" s="3">
        <v>86</v>
      </c>
      <c r="D1657" s="3">
        <v>23.83</v>
      </c>
      <c r="E1657" s="3">
        <v>680</v>
      </c>
      <c r="G1657" s="3">
        <v>1</v>
      </c>
      <c r="I1657" s="3">
        <f t="shared" si="179"/>
        <v>0.80965145449586262</v>
      </c>
      <c r="J1657" s="3">
        <f t="shared" si="180"/>
        <v>0.21121718029037548</v>
      </c>
      <c r="K1657" s="3">
        <f t="shared" si="181"/>
        <v>0.65591416440344796</v>
      </c>
      <c r="L1657" s="3">
        <f t="shared" si="182"/>
        <v>-0.48064276361735014</v>
      </c>
      <c r="N1657" s="3">
        <f t="shared" si="183"/>
        <v>1.1538617839415863</v>
      </c>
      <c r="O1657" s="3">
        <f t="shared" si="184"/>
        <v>0.76021558048551996</v>
      </c>
      <c r="P1657" s="3">
        <f t="shared" si="185"/>
        <v>-0.27415322739165693</v>
      </c>
    </row>
    <row r="1658" spans="1:16" x14ac:dyDescent="0.25">
      <c r="A1658" s="1">
        <v>3342</v>
      </c>
      <c r="B1658" s="3">
        <v>1</v>
      </c>
      <c r="C1658" s="3">
        <v>65</v>
      </c>
      <c r="D1658" s="3">
        <v>6.24</v>
      </c>
      <c r="E1658" s="3">
        <v>660</v>
      </c>
      <c r="G1658" s="3">
        <v>1</v>
      </c>
      <c r="I1658" s="3">
        <f t="shared" si="179"/>
        <v>0.80965145449586262</v>
      </c>
      <c r="J1658" s="3">
        <f t="shared" si="180"/>
        <v>-0.17530524868220559</v>
      </c>
      <c r="K1658" s="3">
        <f t="shared" si="181"/>
        <v>-1.3232565256895032</v>
      </c>
      <c r="L1658" s="3">
        <f t="shared" si="182"/>
        <v>-1.114527054573303</v>
      </c>
      <c r="N1658" s="3">
        <f t="shared" si="183"/>
        <v>1.5518522044088776</v>
      </c>
      <c r="O1658" s="3">
        <f t="shared" si="184"/>
        <v>0.82518108672240398</v>
      </c>
      <c r="P1658" s="3">
        <f t="shared" si="185"/>
        <v>-0.19215241767639024</v>
      </c>
    </row>
    <row r="1659" spans="1:16" x14ac:dyDescent="0.25">
      <c r="A1659" s="1">
        <v>3344</v>
      </c>
      <c r="B1659" s="3">
        <v>0</v>
      </c>
      <c r="C1659" s="3">
        <v>36</v>
      </c>
      <c r="D1659" s="3">
        <v>15.93</v>
      </c>
      <c r="E1659" s="3">
        <v>695</v>
      </c>
      <c r="G1659" s="3">
        <v>0</v>
      </c>
      <c r="I1659" s="3">
        <f t="shared" si="179"/>
        <v>-1.2349229255441945</v>
      </c>
      <c r="J1659" s="3">
        <f t="shared" si="180"/>
        <v>-0.70907431726338899</v>
      </c>
      <c r="K1659" s="3">
        <f t="shared" si="181"/>
        <v>-0.23296863558144765</v>
      </c>
      <c r="L1659" s="3">
        <f t="shared" si="182"/>
        <v>-5.2295454003854587E-3</v>
      </c>
      <c r="N1659" s="3">
        <f t="shared" si="183"/>
        <v>1.2864100573644983</v>
      </c>
      <c r="O1659" s="3">
        <f t="shared" si="184"/>
        <v>0.78353893433063881</v>
      </c>
      <c r="P1659" s="3">
        <f t="shared" si="185"/>
        <v>-1.5303445829573341</v>
      </c>
    </row>
    <row r="1660" spans="1:16" x14ac:dyDescent="0.25">
      <c r="A1660" s="1">
        <v>3346</v>
      </c>
      <c r="B1660" s="3">
        <v>1</v>
      </c>
      <c r="C1660" s="3">
        <v>85</v>
      </c>
      <c r="D1660" s="3">
        <v>1.37</v>
      </c>
      <c r="E1660" s="3">
        <v>660</v>
      </c>
      <c r="G1660" s="3">
        <v>1</v>
      </c>
      <c r="I1660" s="3">
        <f t="shared" si="179"/>
        <v>0.80965145449586262</v>
      </c>
      <c r="J1660" s="3">
        <f t="shared" si="180"/>
        <v>0.19281135033930019</v>
      </c>
      <c r="K1660" s="3">
        <f t="shared" si="181"/>
        <v>-1.871213390996648</v>
      </c>
      <c r="L1660" s="3">
        <f t="shared" si="182"/>
        <v>-1.114527054573303</v>
      </c>
      <c r="N1660" s="3">
        <f t="shared" si="183"/>
        <v>1.7417661287829058</v>
      </c>
      <c r="O1660" s="3">
        <f t="shared" si="184"/>
        <v>0.85091125772932752</v>
      </c>
      <c r="P1660" s="3">
        <f t="shared" si="185"/>
        <v>-0.16144743583533833</v>
      </c>
    </row>
    <row r="1661" spans="1:16" x14ac:dyDescent="0.25">
      <c r="A1661" s="1">
        <v>3347</v>
      </c>
      <c r="B1661" s="3">
        <v>1</v>
      </c>
      <c r="C1661" s="3">
        <v>43</v>
      </c>
      <c r="D1661" s="3">
        <v>27.32</v>
      </c>
      <c r="E1661" s="3">
        <v>705</v>
      </c>
      <c r="G1661" s="3">
        <v>1</v>
      </c>
      <c r="I1661" s="3">
        <f t="shared" si="179"/>
        <v>0.80965145449586262</v>
      </c>
      <c r="J1661" s="3">
        <f t="shared" si="180"/>
        <v>-0.5802335076058619</v>
      </c>
      <c r="K1661" s="3">
        <f t="shared" si="181"/>
        <v>1.0485978317385478</v>
      </c>
      <c r="L1661" s="3">
        <f t="shared" si="182"/>
        <v>0.311712600077591</v>
      </c>
      <c r="N1661" s="3">
        <f t="shared" si="183"/>
        <v>1.2877501966382101</v>
      </c>
      <c r="O1661" s="3">
        <f t="shared" si="184"/>
        <v>0.78376614318449056</v>
      </c>
      <c r="P1661" s="3">
        <f t="shared" si="185"/>
        <v>-0.24364458988254814</v>
      </c>
    </row>
    <row r="1662" spans="1:16" x14ac:dyDescent="0.25">
      <c r="A1662" s="1">
        <v>3350</v>
      </c>
      <c r="B1662" s="3">
        <v>1</v>
      </c>
      <c r="C1662" s="3">
        <v>135</v>
      </c>
      <c r="D1662" s="3">
        <v>20.18</v>
      </c>
      <c r="E1662" s="3">
        <v>660</v>
      </c>
      <c r="G1662" s="3">
        <v>0</v>
      </c>
      <c r="I1662" s="3">
        <f t="shared" si="179"/>
        <v>0.80965145449586262</v>
      </c>
      <c r="J1662" s="3">
        <f t="shared" si="180"/>
        <v>1.1131028478930647</v>
      </c>
      <c r="K1662" s="3">
        <f t="shared" si="181"/>
        <v>0.24522780744840136</v>
      </c>
      <c r="L1662" s="3">
        <f t="shared" si="182"/>
        <v>-1.114527054573303</v>
      </c>
      <c r="N1662" s="3">
        <f t="shared" si="183"/>
        <v>1.0870723670935327</v>
      </c>
      <c r="O1662" s="3">
        <f t="shared" si="184"/>
        <v>0.74783002846058866</v>
      </c>
      <c r="P1662" s="3">
        <f t="shared" si="185"/>
        <v>-1.3776519286012616</v>
      </c>
    </row>
    <row r="1663" spans="1:16" x14ac:dyDescent="0.25">
      <c r="A1663" s="1">
        <v>3351</v>
      </c>
      <c r="B1663" s="3">
        <v>0</v>
      </c>
      <c r="C1663" s="3">
        <v>38.279000000000003</v>
      </c>
      <c r="D1663" s="3">
        <v>3.72</v>
      </c>
      <c r="E1663" s="3">
        <v>670</v>
      </c>
      <c r="G1663" s="3">
        <v>1</v>
      </c>
      <c r="I1663" s="3">
        <f t="shared" si="179"/>
        <v>-1.2349229255441945</v>
      </c>
      <c r="J1663" s="3">
        <f t="shared" si="180"/>
        <v>-0.66712743080488834</v>
      </c>
      <c r="K1663" s="3">
        <f t="shared" si="181"/>
        <v>-1.6067988872036725</v>
      </c>
      <c r="L1663" s="3">
        <f t="shared" si="182"/>
        <v>-0.79758490909532664</v>
      </c>
      <c r="N1663" s="3">
        <f t="shared" si="183"/>
        <v>1.4451589904269211</v>
      </c>
      <c r="O1663" s="3">
        <f t="shared" si="184"/>
        <v>0.80925227961043433</v>
      </c>
      <c r="P1663" s="3">
        <f t="shared" si="185"/>
        <v>-0.21164456923760158</v>
      </c>
    </row>
    <row r="1664" spans="1:16" x14ac:dyDescent="0.25">
      <c r="A1664" s="1">
        <v>3354</v>
      </c>
      <c r="B1664" s="3">
        <v>1</v>
      </c>
      <c r="C1664" s="3">
        <v>75</v>
      </c>
      <c r="D1664" s="3">
        <v>34.299999999999997</v>
      </c>
      <c r="E1664" s="3">
        <v>700</v>
      </c>
      <c r="G1664" s="3">
        <v>1</v>
      </c>
      <c r="I1664" s="3">
        <f t="shared" si="179"/>
        <v>0.80965145449586262</v>
      </c>
      <c r="J1664" s="3">
        <f t="shared" si="180"/>
        <v>8.753050828547302E-3</v>
      </c>
      <c r="K1664" s="3">
        <f t="shared" si="181"/>
        <v>1.8339651664087464</v>
      </c>
      <c r="L1664" s="3">
        <f t="shared" si="182"/>
        <v>0.15324152733860277</v>
      </c>
      <c r="N1664" s="3">
        <f t="shared" si="183"/>
        <v>0.99558773462836569</v>
      </c>
      <c r="O1664" s="3">
        <f t="shared" si="184"/>
        <v>0.73019019069978996</v>
      </c>
      <c r="P1664" s="3">
        <f t="shared" si="185"/>
        <v>-0.31445024356791129</v>
      </c>
    </row>
    <row r="1665" spans="1:16" x14ac:dyDescent="0.25">
      <c r="A1665" s="1">
        <v>3355</v>
      </c>
      <c r="B1665" s="3">
        <v>1</v>
      </c>
      <c r="C1665" s="3">
        <v>65.070999999999998</v>
      </c>
      <c r="D1665" s="3">
        <v>30.12</v>
      </c>
      <c r="E1665" s="3">
        <v>670</v>
      </c>
      <c r="G1665" s="3">
        <v>0</v>
      </c>
      <c r="I1665" s="3">
        <f t="shared" si="179"/>
        <v>0.80965145449586262</v>
      </c>
      <c r="J1665" s="3">
        <f t="shared" si="180"/>
        <v>-0.17399843475567928</v>
      </c>
      <c r="K1665" s="3">
        <f t="shared" si="181"/>
        <v>1.3636449000876247</v>
      </c>
      <c r="L1665" s="3">
        <f t="shared" si="182"/>
        <v>-0.79758490909532664</v>
      </c>
      <c r="N1665" s="3">
        <f t="shared" si="183"/>
        <v>0.79651100255486784</v>
      </c>
      <c r="O1665" s="3">
        <f t="shared" si="184"/>
        <v>0.68922765648989737</v>
      </c>
      <c r="P1665" s="3">
        <f t="shared" si="185"/>
        <v>-1.1686946492932606</v>
      </c>
    </row>
    <row r="1666" spans="1:16" x14ac:dyDescent="0.25">
      <c r="A1666" s="1">
        <v>3356</v>
      </c>
      <c r="B1666" s="3">
        <v>1</v>
      </c>
      <c r="C1666" s="3">
        <v>56.7</v>
      </c>
      <c r="D1666" s="3">
        <v>10.050000000000001</v>
      </c>
      <c r="E1666" s="3">
        <v>675</v>
      </c>
      <c r="G1666" s="3">
        <v>1</v>
      </c>
      <c r="I1666" s="3">
        <f t="shared" si="179"/>
        <v>0.80965145449586262</v>
      </c>
      <c r="J1666" s="3">
        <f t="shared" si="180"/>
        <v>-0.32807363727613043</v>
      </c>
      <c r="K1666" s="3">
        <f t="shared" si="181"/>
        <v>-0.89456747911450918</v>
      </c>
      <c r="L1666" s="3">
        <f t="shared" si="182"/>
        <v>-0.63911383635633834</v>
      </c>
      <c r="N1666" s="3">
        <f t="shared" si="183"/>
        <v>1.5804746430279379</v>
      </c>
      <c r="O1666" s="3">
        <f t="shared" si="184"/>
        <v>0.82927172850149733</v>
      </c>
      <c r="P1666" s="3">
        <f t="shared" si="185"/>
        <v>-0.18720739890374735</v>
      </c>
    </row>
    <row r="1667" spans="1:16" x14ac:dyDescent="0.25">
      <c r="A1667" s="1">
        <v>3357</v>
      </c>
      <c r="B1667" s="3">
        <v>1</v>
      </c>
      <c r="C1667" s="3">
        <v>70</v>
      </c>
      <c r="D1667" s="3">
        <v>29.01</v>
      </c>
      <c r="E1667" s="3">
        <v>725</v>
      </c>
      <c r="G1667" s="3">
        <v>1</v>
      </c>
      <c r="I1667" s="3">
        <f t="shared" si="179"/>
        <v>0.80965145449586262</v>
      </c>
      <c r="J1667" s="3">
        <f t="shared" si="180"/>
        <v>-8.3276098926829134E-2</v>
      </c>
      <c r="K1667" s="3">
        <f t="shared" si="181"/>
        <v>1.2387512408492407</v>
      </c>
      <c r="L1667" s="3">
        <f t="shared" si="182"/>
        <v>0.94559689103354394</v>
      </c>
      <c r="N1667" s="3">
        <f t="shared" si="183"/>
        <v>1.4730706038018089</v>
      </c>
      <c r="O1667" s="3">
        <f t="shared" si="184"/>
        <v>0.81352365410283189</v>
      </c>
      <c r="P1667" s="3">
        <f t="shared" si="185"/>
        <v>-0.20638027579084553</v>
      </c>
    </row>
    <row r="1668" spans="1:16" x14ac:dyDescent="0.25">
      <c r="A1668" s="1">
        <v>3363</v>
      </c>
      <c r="B1668" s="3">
        <v>1</v>
      </c>
      <c r="C1668" s="3">
        <v>60</v>
      </c>
      <c r="D1668" s="3">
        <v>13.5</v>
      </c>
      <c r="E1668" s="3">
        <v>660</v>
      </c>
      <c r="G1668" s="3">
        <v>0</v>
      </c>
      <c r="I1668" s="3">
        <f t="shared" si="179"/>
        <v>0.80965145449586262</v>
      </c>
      <c r="J1668" s="3">
        <f t="shared" si="180"/>
        <v>-0.267334398437582</v>
      </c>
      <c r="K1668" s="3">
        <f t="shared" si="181"/>
        <v>-0.50638448418439663</v>
      </c>
      <c r="L1668" s="3">
        <f t="shared" si="182"/>
        <v>-1.114527054573303</v>
      </c>
      <c r="N1668" s="3">
        <f t="shared" si="183"/>
        <v>1.2841099093704551</v>
      </c>
      <c r="O1668" s="3">
        <f t="shared" si="184"/>
        <v>0.78314856176109571</v>
      </c>
      <c r="P1668" s="3">
        <f t="shared" si="185"/>
        <v>-1.5285427763090864</v>
      </c>
    </row>
    <row r="1669" spans="1:16" x14ac:dyDescent="0.25">
      <c r="A1669" s="1">
        <v>3364</v>
      </c>
      <c r="B1669" s="3">
        <v>0</v>
      </c>
      <c r="C1669" s="3">
        <v>55</v>
      </c>
      <c r="D1669" s="3">
        <v>10.95</v>
      </c>
      <c r="E1669" s="3">
        <v>680</v>
      </c>
      <c r="G1669" s="3">
        <v>1</v>
      </c>
      <c r="I1669" s="3">
        <f t="shared" si="179"/>
        <v>-1.2349229255441945</v>
      </c>
      <c r="J1669" s="3">
        <f t="shared" si="180"/>
        <v>-0.35936354819295846</v>
      </c>
      <c r="K1669" s="3">
        <f t="shared" si="181"/>
        <v>-0.79330235000230609</v>
      </c>
      <c r="L1669" s="3">
        <f t="shared" si="182"/>
        <v>-0.48064276361735014</v>
      </c>
      <c r="N1669" s="3">
        <f t="shared" si="183"/>
        <v>1.3070659262951039</v>
      </c>
      <c r="O1669" s="3">
        <f t="shared" si="184"/>
        <v>0.78702176499924781</v>
      </c>
      <c r="P1669" s="3">
        <f t="shared" si="185"/>
        <v>-0.2394993752937164</v>
      </c>
    </row>
    <row r="1670" spans="1:16" x14ac:dyDescent="0.25">
      <c r="A1670" s="1">
        <v>3365</v>
      </c>
      <c r="B1670" s="3">
        <v>1</v>
      </c>
      <c r="C1670" s="3">
        <v>105</v>
      </c>
      <c r="D1670" s="3">
        <v>16.02</v>
      </c>
      <c r="E1670" s="3">
        <v>710</v>
      </c>
      <c r="G1670" s="3">
        <v>1</v>
      </c>
      <c r="I1670" s="3">
        <f t="shared" si="179"/>
        <v>0.80965145449586262</v>
      </c>
      <c r="J1670" s="3">
        <f t="shared" si="180"/>
        <v>0.56092794936080592</v>
      </c>
      <c r="K1670" s="3">
        <f t="shared" si="181"/>
        <v>-0.22284212267022732</v>
      </c>
      <c r="L1670" s="3">
        <f t="shared" si="182"/>
        <v>0.47018367281657925</v>
      </c>
      <c r="N1670" s="3">
        <f t="shared" si="183"/>
        <v>1.795622913111965</v>
      </c>
      <c r="O1670" s="3">
        <f t="shared" si="184"/>
        <v>0.85761527946755112</v>
      </c>
      <c r="P1670" s="3">
        <f t="shared" si="185"/>
        <v>-0.15359967228099236</v>
      </c>
    </row>
    <row r="1671" spans="1:16" x14ac:dyDescent="0.25">
      <c r="A1671" s="1">
        <v>3366</v>
      </c>
      <c r="B1671" s="3">
        <v>1</v>
      </c>
      <c r="C1671" s="3">
        <v>84</v>
      </c>
      <c r="D1671" s="3">
        <v>13.98</v>
      </c>
      <c r="E1671" s="3">
        <v>680</v>
      </c>
      <c r="G1671" s="3">
        <v>1</v>
      </c>
      <c r="I1671" s="3">
        <f t="shared" si="179"/>
        <v>0.80965145449586262</v>
      </c>
      <c r="J1671" s="3">
        <f t="shared" si="180"/>
        <v>0.1744055203882249</v>
      </c>
      <c r="K1671" s="3">
        <f t="shared" si="181"/>
        <v>-0.45237641532455475</v>
      </c>
      <c r="L1671" s="3">
        <f t="shared" si="182"/>
        <v>-0.48064276361735014</v>
      </c>
      <c r="N1671" s="3">
        <f t="shared" si="183"/>
        <v>1.511679170113797</v>
      </c>
      <c r="O1671" s="3">
        <f t="shared" si="184"/>
        <v>0.81930992645655387</v>
      </c>
      <c r="P1671" s="3">
        <f t="shared" si="185"/>
        <v>-0.19929284613020473</v>
      </c>
    </row>
    <row r="1672" spans="1:16" x14ac:dyDescent="0.25">
      <c r="A1672" s="1">
        <v>3367</v>
      </c>
      <c r="B1672" s="3">
        <v>1</v>
      </c>
      <c r="C1672" s="3">
        <v>29.78</v>
      </c>
      <c r="D1672" s="3">
        <v>14.91</v>
      </c>
      <c r="E1672" s="3">
        <v>735</v>
      </c>
      <c r="G1672" s="3">
        <v>1</v>
      </c>
      <c r="I1672" s="3">
        <f t="shared" si="179"/>
        <v>0.80965145449586262</v>
      </c>
      <c r="J1672" s="3">
        <f t="shared" si="180"/>
        <v>-0.82355857955907719</v>
      </c>
      <c r="K1672" s="3">
        <f t="shared" si="181"/>
        <v>-0.34773578190861137</v>
      </c>
      <c r="L1672" s="3">
        <f t="shared" si="182"/>
        <v>1.2625390365115203</v>
      </c>
      <c r="N1672" s="3">
        <f t="shared" si="183"/>
        <v>2.077231274555297</v>
      </c>
      <c r="O1672" s="3">
        <f t="shared" si="184"/>
        <v>0.88867040319121127</v>
      </c>
      <c r="P1672" s="3">
        <f t="shared" si="185"/>
        <v>-0.11802886227915925</v>
      </c>
    </row>
    <row r="1673" spans="1:16" x14ac:dyDescent="0.25">
      <c r="A1673" s="1">
        <v>3368</v>
      </c>
      <c r="B1673" s="3">
        <v>0</v>
      </c>
      <c r="C1673" s="3">
        <v>15.167999999999999</v>
      </c>
      <c r="D1673" s="3">
        <v>29.19</v>
      </c>
      <c r="E1673" s="3">
        <v>680</v>
      </c>
      <c r="G1673" s="3">
        <v>1</v>
      </c>
      <c r="I1673" s="3">
        <f t="shared" si="179"/>
        <v>-1.2349229255441945</v>
      </c>
      <c r="J1673" s="3">
        <f t="shared" si="180"/>
        <v>-1.0925045668041893</v>
      </c>
      <c r="K1673" s="3">
        <f t="shared" si="181"/>
        <v>1.2590042666716814</v>
      </c>
      <c r="L1673" s="3">
        <f t="shared" si="182"/>
        <v>-0.48064276361735014</v>
      </c>
      <c r="N1673" s="3">
        <f t="shared" si="183"/>
        <v>0.61749649549107932</v>
      </c>
      <c r="O1673" s="3">
        <f t="shared" si="184"/>
        <v>0.6496489516464039</v>
      </c>
      <c r="P1673" s="3">
        <f t="shared" si="185"/>
        <v>-0.4313231363753065</v>
      </c>
    </row>
    <row r="1674" spans="1:16" x14ac:dyDescent="0.25">
      <c r="A1674" s="1">
        <v>3369</v>
      </c>
      <c r="B1674" s="3">
        <v>1</v>
      </c>
      <c r="C1674" s="3">
        <v>92.5</v>
      </c>
      <c r="D1674" s="3">
        <v>11.36</v>
      </c>
      <c r="E1674" s="3">
        <v>685</v>
      </c>
      <c r="G1674" s="3">
        <v>1</v>
      </c>
      <c r="I1674" s="3">
        <f t="shared" si="179"/>
        <v>0.80965145449586262</v>
      </c>
      <c r="J1674" s="3">
        <f t="shared" si="180"/>
        <v>0.33085507497236483</v>
      </c>
      <c r="K1674" s="3">
        <f t="shared" si="181"/>
        <v>-0.74717045785119118</v>
      </c>
      <c r="L1674" s="3">
        <f t="shared" si="182"/>
        <v>-0.32217169087836195</v>
      </c>
      <c r="N1674" s="3">
        <f t="shared" si="183"/>
        <v>1.6699999692837215</v>
      </c>
      <c r="O1674" s="3">
        <f t="shared" si="184"/>
        <v>0.84157581705976692</v>
      </c>
      <c r="P1674" s="3">
        <f t="shared" si="185"/>
        <v>-0.17247917189375089</v>
      </c>
    </row>
    <row r="1675" spans="1:16" x14ac:dyDescent="0.25">
      <c r="A1675" s="1">
        <v>3373</v>
      </c>
      <c r="B1675" s="3">
        <v>1</v>
      </c>
      <c r="C1675" s="3">
        <v>87</v>
      </c>
      <c r="D1675" s="3">
        <v>20.02</v>
      </c>
      <c r="E1675" s="3">
        <v>685</v>
      </c>
      <c r="G1675" s="3">
        <v>1</v>
      </c>
      <c r="I1675" s="3">
        <f t="shared" ref="I1675:I1738" si="186">(B1675-B$5)/B$6</f>
        <v>0.80965145449586262</v>
      </c>
      <c r="J1675" s="3">
        <f t="shared" ref="J1675:J1738" si="187">(C1675-C$5)/C$6</f>
        <v>0.22962301024145076</v>
      </c>
      <c r="K1675" s="3">
        <f t="shared" ref="K1675:K1738" si="188">(D1675-D$5)/D$6</f>
        <v>0.22722511782845409</v>
      </c>
      <c r="L1675" s="3">
        <f t="shared" ref="L1675:L1738" si="189">(E1675-E$5)/E$6</f>
        <v>-0.32217169087836195</v>
      </c>
      <c r="N1675" s="3">
        <f t="shared" ref="N1675:N1738" si="190">$H$7+SUMPRODUCT($I$7:$L$7,I1675:L1675)</f>
        <v>1.3509145062890162</v>
      </c>
      <c r="O1675" s="3">
        <f t="shared" ref="O1675:O1738" si="191">IF(N1675&gt;-100, 1/(1+EXP(-N1675)),0.0001)</f>
        <v>0.79427909856994516</v>
      </c>
      <c r="P1675" s="3">
        <f t="shared" ref="P1675:P1738" si="192">IF(G1675=0,IF(O1675&lt;0.9999,LN(1-O1675),-9.21),LN(O1675))</f>
        <v>-0.230320369966068</v>
      </c>
    </row>
    <row r="1676" spans="1:16" x14ac:dyDescent="0.25">
      <c r="A1676" s="1">
        <v>3374</v>
      </c>
      <c r="B1676" s="3">
        <v>1</v>
      </c>
      <c r="C1676" s="3">
        <v>50</v>
      </c>
      <c r="D1676" s="3">
        <v>24.29</v>
      </c>
      <c r="E1676" s="3">
        <v>675</v>
      </c>
      <c r="G1676" s="3">
        <v>1</v>
      </c>
      <c r="I1676" s="3">
        <f t="shared" si="186"/>
        <v>0.80965145449586262</v>
      </c>
      <c r="J1676" s="3">
        <f t="shared" si="187"/>
        <v>-0.45139269794833492</v>
      </c>
      <c r="K1676" s="3">
        <f t="shared" si="188"/>
        <v>0.70767189706079647</v>
      </c>
      <c r="L1676" s="3">
        <f t="shared" si="189"/>
        <v>-0.63911383635633834</v>
      </c>
      <c r="N1676" s="3">
        <f t="shared" si="190"/>
        <v>1.0572411802550403</v>
      </c>
      <c r="O1676" s="3">
        <f t="shared" si="191"/>
        <v>0.74216297837283973</v>
      </c>
      <c r="P1676" s="3">
        <f t="shared" si="192"/>
        <v>-0.29818641253096667</v>
      </c>
    </row>
    <row r="1677" spans="1:16" x14ac:dyDescent="0.25">
      <c r="A1677" s="1">
        <v>3375</v>
      </c>
      <c r="B1677" s="3">
        <v>0</v>
      </c>
      <c r="C1677" s="3">
        <v>68</v>
      </c>
      <c r="D1677" s="3">
        <v>10.78</v>
      </c>
      <c r="E1677" s="3">
        <v>675</v>
      </c>
      <c r="G1677" s="3">
        <v>1</v>
      </c>
      <c r="I1677" s="3">
        <f t="shared" si="186"/>
        <v>-1.2349229255441945</v>
      </c>
      <c r="J1677" s="3">
        <f t="shared" si="187"/>
        <v>-0.12008775882897972</v>
      </c>
      <c r="K1677" s="3">
        <f t="shared" si="188"/>
        <v>-0.81243020772350005</v>
      </c>
      <c r="L1677" s="3">
        <f t="shared" si="189"/>
        <v>-0.63911383635633834</v>
      </c>
      <c r="N1677" s="3">
        <f t="shared" si="190"/>
        <v>1.2637672890752856</v>
      </c>
      <c r="O1677" s="3">
        <f t="shared" si="191"/>
        <v>0.77967394386140387</v>
      </c>
      <c r="P1677" s="3">
        <f t="shared" si="192"/>
        <v>-0.24887946738401245</v>
      </c>
    </row>
    <row r="1678" spans="1:16" x14ac:dyDescent="0.25">
      <c r="A1678" s="1">
        <v>3381</v>
      </c>
      <c r="B1678" s="3">
        <v>0</v>
      </c>
      <c r="C1678" s="3">
        <v>53</v>
      </c>
      <c r="D1678" s="3">
        <v>32.18</v>
      </c>
      <c r="E1678" s="3">
        <v>700</v>
      </c>
      <c r="G1678" s="3">
        <v>1</v>
      </c>
      <c r="I1678" s="3">
        <f t="shared" si="186"/>
        <v>-1.2349229255441945</v>
      </c>
      <c r="J1678" s="3">
        <f t="shared" si="187"/>
        <v>-0.39617520809510903</v>
      </c>
      <c r="K1678" s="3">
        <f t="shared" si="188"/>
        <v>1.5954295289444456</v>
      </c>
      <c r="L1678" s="3">
        <f t="shared" si="189"/>
        <v>0.15324152733860277</v>
      </c>
      <c r="N1678" s="3">
        <f t="shared" si="190"/>
        <v>0.76213948365229434</v>
      </c>
      <c r="O1678" s="3">
        <f t="shared" si="191"/>
        <v>0.68181805850942268</v>
      </c>
      <c r="P1678" s="3">
        <f t="shared" si="192"/>
        <v>-0.38299243310896891</v>
      </c>
    </row>
    <row r="1679" spans="1:16" x14ac:dyDescent="0.25">
      <c r="A1679" s="1">
        <v>3383</v>
      </c>
      <c r="B1679" s="3">
        <v>1</v>
      </c>
      <c r="C1679" s="3">
        <v>61.212000000000003</v>
      </c>
      <c r="D1679" s="3">
        <v>28.17</v>
      </c>
      <c r="E1679" s="3">
        <v>735</v>
      </c>
      <c r="G1679" s="3">
        <v>1</v>
      </c>
      <c r="I1679" s="3">
        <f t="shared" si="186"/>
        <v>0.80965145449586262</v>
      </c>
      <c r="J1679" s="3">
        <f t="shared" si="187"/>
        <v>-0.24502653253687873</v>
      </c>
      <c r="K1679" s="3">
        <f t="shared" si="188"/>
        <v>1.1442371203445176</v>
      </c>
      <c r="L1679" s="3">
        <f t="shared" si="189"/>
        <v>1.2625390365115203</v>
      </c>
      <c r="N1679" s="3">
        <f t="shared" si="190"/>
        <v>1.6133450848058204</v>
      </c>
      <c r="O1679" s="3">
        <f t="shared" si="191"/>
        <v>0.83387528963438506</v>
      </c>
      <c r="P1679" s="3">
        <f t="shared" si="192"/>
        <v>-0.18167142061702388</v>
      </c>
    </row>
    <row r="1680" spans="1:16" x14ac:dyDescent="0.25">
      <c r="A1680" s="1">
        <v>3386</v>
      </c>
      <c r="B1680" s="3">
        <v>1</v>
      </c>
      <c r="C1680" s="3">
        <v>55</v>
      </c>
      <c r="D1680" s="3">
        <v>22.22</v>
      </c>
      <c r="E1680" s="3">
        <v>735</v>
      </c>
      <c r="G1680" s="3">
        <v>1</v>
      </c>
      <c r="I1680" s="3">
        <f t="shared" si="186"/>
        <v>0.80965145449586262</v>
      </c>
      <c r="J1680" s="3">
        <f t="shared" si="187"/>
        <v>-0.35936354819295846</v>
      </c>
      <c r="K1680" s="3">
        <f t="shared" si="188"/>
        <v>0.47476210010272879</v>
      </c>
      <c r="L1680" s="3">
        <f t="shared" si="189"/>
        <v>1.2625390365115203</v>
      </c>
      <c r="N1680" s="3">
        <f t="shared" si="190"/>
        <v>1.8263885329691789</v>
      </c>
      <c r="O1680" s="3">
        <f t="shared" si="191"/>
        <v>0.86133093599111976</v>
      </c>
      <c r="P1680" s="3">
        <f t="shared" si="192"/>
        <v>-0.14927648604367125</v>
      </c>
    </row>
    <row r="1681" spans="1:16" x14ac:dyDescent="0.25">
      <c r="A1681" s="1">
        <v>3387</v>
      </c>
      <c r="B1681" s="3">
        <v>1</v>
      </c>
      <c r="C1681" s="3">
        <v>58</v>
      </c>
      <c r="D1681" s="3">
        <v>24.37</v>
      </c>
      <c r="E1681" s="3">
        <v>670</v>
      </c>
      <c r="G1681" s="3">
        <v>0</v>
      </c>
      <c r="I1681" s="3">
        <f t="shared" si="186"/>
        <v>0.80965145449586262</v>
      </c>
      <c r="J1681" s="3">
        <f t="shared" si="187"/>
        <v>-0.30414605833973263</v>
      </c>
      <c r="K1681" s="3">
        <f t="shared" si="188"/>
        <v>0.71667324187077031</v>
      </c>
      <c r="L1681" s="3">
        <f t="shared" si="189"/>
        <v>-0.79758490909532664</v>
      </c>
      <c r="N1681" s="3">
        <f t="shared" si="190"/>
        <v>1.001731788874558</v>
      </c>
      <c r="O1681" s="3">
        <f t="shared" si="191"/>
        <v>0.73139893271266099</v>
      </c>
      <c r="P1681" s="3">
        <f t="shared" si="192"/>
        <v>-1.3145280213813895</v>
      </c>
    </row>
    <row r="1682" spans="1:16" x14ac:dyDescent="0.25">
      <c r="A1682" s="1">
        <v>3392</v>
      </c>
      <c r="B1682" s="3">
        <v>1</v>
      </c>
      <c r="C1682" s="3">
        <v>60</v>
      </c>
      <c r="D1682" s="3">
        <v>2.1</v>
      </c>
      <c r="E1682" s="3">
        <v>750</v>
      </c>
      <c r="G1682" s="3">
        <v>1</v>
      </c>
      <c r="I1682" s="3">
        <f t="shared" si="186"/>
        <v>0.80965145449586262</v>
      </c>
      <c r="J1682" s="3">
        <f t="shared" si="187"/>
        <v>-0.267334398437582</v>
      </c>
      <c r="K1682" s="3">
        <f t="shared" si="188"/>
        <v>-1.7890761196056386</v>
      </c>
      <c r="L1682" s="3">
        <f t="shared" si="189"/>
        <v>1.7379522547284851</v>
      </c>
      <c r="N1682" s="3">
        <f t="shared" si="190"/>
        <v>2.7355573834360691</v>
      </c>
      <c r="O1682" s="3">
        <f t="shared" si="191"/>
        <v>0.93909248397717693</v>
      </c>
      <c r="P1682" s="3">
        <f t="shared" si="192"/>
        <v>-6.2841312635417756E-2</v>
      </c>
    </row>
    <row r="1683" spans="1:16" x14ac:dyDescent="0.25">
      <c r="A1683" s="1">
        <v>3396</v>
      </c>
      <c r="B1683" s="3">
        <v>1</v>
      </c>
      <c r="C1683" s="3">
        <v>74</v>
      </c>
      <c r="D1683" s="3">
        <v>22.59</v>
      </c>
      <c r="E1683" s="3">
        <v>670</v>
      </c>
      <c r="G1683" s="3">
        <v>1</v>
      </c>
      <c r="I1683" s="3">
        <f t="shared" si="186"/>
        <v>0.80965145449586262</v>
      </c>
      <c r="J1683" s="3">
        <f t="shared" si="187"/>
        <v>-9.6527791225279862E-3</v>
      </c>
      <c r="K1683" s="3">
        <f t="shared" si="188"/>
        <v>0.51639331984885695</v>
      </c>
      <c r="L1683" s="3">
        <f t="shared" si="189"/>
        <v>-0.79758490909532664</v>
      </c>
      <c r="N1683" s="3">
        <f t="shared" si="190"/>
        <v>1.0765295845082545</v>
      </c>
      <c r="O1683" s="3">
        <f t="shared" si="191"/>
        <v>0.74583667780109875</v>
      </c>
      <c r="P1683" s="3">
        <f t="shared" si="192"/>
        <v>-0.29324863330869982</v>
      </c>
    </row>
    <row r="1684" spans="1:16" x14ac:dyDescent="0.25">
      <c r="A1684" s="1">
        <v>3399</v>
      </c>
      <c r="B1684" s="3">
        <v>1</v>
      </c>
      <c r="C1684" s="3">
        <v>120</v>
      </c>
      <c r="D1684" s="3">
        <v>21.48</v>
      </c>
      <c r="E1684" s="3">
        <v>680</v>
      </c>
      <c r="G1684" s="3">
        <v>1</v>
      </c>
      <c r="I1684" s="3">
        <f t="shared" si="186"/>
        <v>0.80965145449586262</v>
      </c>
      <c r="J1684" s="3">
        <f t="shared" si="187"/>
        <v>0.8370153986269353</v>
      </c>
      <c r="K1684" s="3">
        <f t="shared" si="188"/>
        <v>0.39149966061047292</v>
      </c>
      <c r="L1684" s="3">
        <f t="shared" si="189"/>
        <v>-0.48064276361735014</v>
      </c>
      <c r="N1684" s="3">
        <f t="shared" si="190"/>
        <v>1.2605889923440206</v>
      </c>
      <c r="O1684" s="3">
        <f t="shared" si="191"/>
        <v>0.77912748286849864</v>
      </c>
      <c r="P1684" s="3">
        <f t="shared" si="192"/>
        <v>-0.24958059711859004</v>
      </c>
    </row>
    <row r="1685" spans="1:16" x14ac:dyDescent="0.25">
      <c r="A1685" s="1">
        <v>3401</v>
      </c>
      <c r="B1685" s="3">
        <v>0</v>
      </c>
      <c r="C1685" s="3">
        <v>60</v>
      </c>
      <c r="D1685" s="3">
        <v>24.99</v>
      </c>
      <c r="E1685" s="3">
        <v>660</v>
      </c>
      <c r="G1685" s="3">
        <v>1</v>
      </c>
      <c r="I1685" s="3">
        <f t="shared" si="186"/>
        <v>-1.2349229255441945</v>
      </c>
      <c r="J1685" s="3">
        <f t="shared" si="187"/>
        <v>-0.267334398437582</v>
      </c>
      <c r="K1685" s="3">
        <f t="shared" si="188"/>
        <v>0.78643366414806559</v>
      </c>
      <c r="L1685" s="3">
        <f t="shared" si="189"/>
        <v>-1.114527054573303</v>
      </c>
      <c r="N1685" s="3">
        <f t="shared" si="190"/>
        <v>0.56817371759833313</v>
      </c>
      <c r="O1685" s="3">
        <f t="shared" si="191"/>
        <v>0.63834166331293118</v>
      </c>
      <c r="P1685" s="3">
        <f t="shared" si="192"/>
        <v>-0.44888161654425185</v>
      </c>
    </row>
    <row r="1686" spans="1:16" x14ac:dyDescent="0.25">
      <c r="A1686" s="1">
        <v>3402</v>
      </c>
      <c r="B1686" s="3">
        <v>1</v>
      </c>
      <c r="C1686" s="3">
        <v>129</v>
      </c>
      <c r="D1686" s="3">
        <v>22.86</v>
      </c>
      <c r="E1686" s="3">
        <v>705</v>
      </c>
      <c r="G1686" s="3">
        <v>1</v>
      </c>
      <c r="I1686" s="3">
        <f t="shared" si="186"/>
        <v>0.80965145449586262</v>
      </c>
      <c r="J1686" s="3">
        <f t="shared" si="187"/>
        <v>1.0026678681866128</v>
      </c>
      <c r="K1686" s="3">
        <f t="shared" si="188"/>
        <v>0.5467728585825179</v>
      </c>
      <c r="L1686" s="3">
        <f t="shared" si="189"/>
        <v>0.311712600077591</v>
      </c>
      <c r="N1686" s="3">
        <f t="shared" si="190"/>
        <v>1.5036075571517615</v>
      </c>
      <c r="O1686" s="3">
        <f t="shared" si="191"/>
        <v>0.8181119142349923</v>
      </c>
      <c r="P1686" s="3">
        <f t="shared" si="192"/>
        <v>-0.20075613726943006</v>
      </c>
    </row>
    <row r="1687" spans="1:16" x14ac:dyDescent="0.25">
      <c r="A1687" s="1">
        <v>3403</v>
      </c>
      <c r="B1687" s="3">
        <v>1</v>
      </c>
      <c r="C1687" s="3">
        <v>28</v>
      </c>
      <c r="D1687" s="3">
        <v>29.4</v>
      </c>
      <c r="E1687" s="3">
        <v>675</v>
      </c>
      <c r="G1687" s="3">
        <v>1</v>
      </c>
      <c r="I1687" s="3">
        <f t="shared" si="186"/>
        <v>0.80965145449586262</v>
      </c>
      <c r="J1687" s="3">
        <f t="shared" si="187"/>
        <v>-0.85632095687199128</v>
      </c>
      <c r="K1687" s="3">
        <f t="shared" si="188"/>
        <v>1.2826327967978619</v>
      </c>
      <c r="L1687" s="3">
        <f t="shared" si="189"/>
        <v>-0.63911383635633834</v>
      </c>
      <c r="N1687" s="3">
        <f t="shared" si="190"/>
        <v>0.85733961388537905</v>
      </c>
      <c r="O1687" s="3">
        <f t="shared" si="191"/>
        <v>0.70210452392808598</v>
      </c>
      <c r="P1687" s="3">
        <f t="shared" si="192"/>
        <v>-0.35367299155555654</v>
      </c>
    </row>
    <row r="1688" spans="1:16" x14ac:dyDescent="0.25">
      <c r="A1688" s="1">
        <v>3404</v>
      </c>
      <c r="B1688" s="3">
        <v>1</v>
      </c>
      <c r="C1688" s="3">
        <v>76</v>
      </c>
      <c r="D1688" s="3">
        <v>32.950000000000003</v>
      </c>
      <c r="E1688" s="3">
        <v>705</v>
      </c>
      <c r="G1688" s="3">
        <v>1</v>
      </c>
      <c r="I1688" s="3">
        <f t="shared" si="186"/>
        <v>0.80965145449586262</v>
      </c>
      <c r="J1688" s="3">
        <f t="shared" si="187"/>
        <v>2.7158880779622592E-2</v>
      </c>
      <c r="K1688" s="3">
        <f t="shared" si="188"/>
        <v>1.6820674727404421</v>
      </c>
      <c r="L1688" s="3">
        <f t="shared" si="189"/>
        <v>0.311712600077591</v>
      </c>
      <c r="N1688" s="3">
        <f t="shared" si="190"/>
        <v>1.1029674768674809</v>
      </c>
      <c r="O1688" s="3">
        <f t="shared" si="191"/>
        <v>0.75081570835718936</v>
      </c>
      <c r="P1688" s="3">
        <f t="shared" si="192"/>
        <v>-0.28659505232936605</v>
      </c>
    </row>
    <row r="1689" spans="1:16" x14ac:dyDescent="0.25">
      <c r="A1689" s="1">
        <v>3411</v>
      </c>
      <c r="B1689" s="3">
        <v>0</v>
      </c>
      <c r="C1689" s="3">
        <v>37</v>
      </c>
      <c r="D1689" s="3">
        <v>5.94</v>
      </c>
      <c r="E1689" s="3">
        <v>660</v>
      </c>
      <c r="G1689" s="3">
        <v>1</v>
      </c>
      <c r="I1689" s="3">
        <f t="shared" si="186"/>
        <v>-1.2349229255441945</v>
      </c>
      <c r="J1689" s="3">
        <f t="shared" si="187"/>
        <v>-0.69066848731231367</v>
      </c>
      <c r="K1689" s="3">
        <f t="shared" si="188"/>
        <v>-1.3570115687269044</v>
      </c>
      <c r="L1689" s="3">
        <f t="shared" si="189"/>
        <v>-1.114527054573303</v>
      </c>
      <c r="N1689" s="3">
        <f t="shared" si="190"/>
        <v>1.248343353413734</v>
      </c>
      <c r="O1689" s="3">
        <f t="shared" si="191"/>
        <v>0.77701295598510733</v>
      </c>
      <c r="P1689" s="3">
        <f t="shared" si="192"/>
        <v>-0.25229825438399783</v>
      </c>
    </row>
    <row r="1690" spans="1:16" x14ac:dyDescent="0.25">
      <c r="A1690" s="1">
        <v>3413</v>
      </c>
      <c r="B1690" s="3">
        <v>1</v>
      </c>
      <c r="C1690" s="3">
        <v>33.238399999999999</v>
      </c>
      <c r="D1690" s="3">
        <v>20.51</v>
      </c>
      <c r="E1690" s="3">
        <v>685</v>
      </c>
      <c r="G1690" s="3">
        <v>0</v>
      </c>
      <c r="I1690" s="3">
        <f t="shared" si="186"/>
        <v>0.80965145449586262</v>
      </c>
      <c r="J1690" s="3">
        <f t="shared" si="187"/>
        <v>-0.75990385725627851</v>
      </c>
      <c r="K1690" s="3">
        <f t="shared" si="188"/>
        <v>0.2823583547895428</v>
      </c>
      <c r="L1690" s="3">
        <f t="shared" si="189"/>
        <v>-0.32217169087836195</v>
      </c>
      <c r="N1690" s="3">
        <f t="shared" si="190"/>
        <v>1.2997459295091727</v>
      </c>
      <c r="O1690" s="3">
        <f t="shared" si="191"/>
        <v>0.78579222028970397</v>
      </c>
      <c r="P1690" s="3">
        <f t="shared" si="192"/>
        <v>-1.5408088017853863</v>
      </c>
    </row>
    <row r="1691" spans="1:16" x14ac:dyDescent="0.25">
      <c r="A1691" s="1">
        <v>3417</v>
      </c>
      <c r="B1691" s="3">
        <v>1</v>
      </c>
      <c r="C1691" s="3">
        <v>72.5</v>
      </c>
      <c r="D1691" s="3">
        <v>10.96</v>
      </c>
      <c r="E1691" s="3">
        <v>700</v>
      </c>
      <c r="G1691" s="3">
        <v>0</v>
      </c>
      <c r="I1691" s="3">
        <f t="shared" si="186"/>
        <v>0.80965145449586262</v>
      </c>
      <c r="J1691" s="3">
        <f t="shared" si="187"/>
        <v>-3.7261524049140918E-2</v>
      </c>
      <c r="K1691" s="3">
        <f t="shared" si="188"/>
        <v>-0.79217718190105924</v>
      </c>
      <c r="L1691" s="3">
        <f t="shared" si="189"/>
        <v>0.15324152733860277</v>
      </c>
      <c r="N1691" s="3">
        <f t="shared" si="190"/>
        <v>1.8448386495161659</v>
      </c>
      <c r="O1691" s="3">
        <f t="shared" si="191"/>
        <v>0.86351996162571787</v>
      </c>
      <c r="P1691" s="3">
        <f t="shared" si="192"/>
        <v>-1.9915769140673383</v>
      </c>
    </row>
    <row r="1692" spans="1:16" x14ac:dyDescent="0.25">
      <c r="A1692" s="1">
        <v>3418</v>
      </c>
      <c r="B1692" s="3">
        <v>1</v>
      </c>
      <c r="C1692" s="3">
        <v>85</v>
      </c>
      <c r="D1692" s="3">
        <v>25.61</v>
      </c>
      <c r="E1692" s="3">
        <v>675</v>
      </c>
      <c r="G1692" s="3">
        <v>0</v>
      </c>
      <c r="I1692" s="3">
        <f t="shared" si="186"/>
        <v>0.80965145449586262</v>
      </c>
      <c r="J1692" s="3">
        <f t="shared" si="187"/>
        <v>0.19281135033930019</v>
      </c>
      <c r="K1692" s="3">
        <f t="shared" si="188"/>
        <v>0.85619408642536132</v>
      </c>
      <c r="L1692" s="3">
        <f t="shared" si="189"/>
        <v>-0.63911383635633834</v>
      </c>
      <c r="N1692" s="3">
        <f t="shared" si="190"/>
        <v>1.0308074963989851</v>
      </c>
      <c r="O1692" s="3">
        <f t="shared" si="191"/>
        <v>0.73707241590120598</v>
      </c>
      <c r="P1692" s="3">
        <f t="shared" si="192"/>
        <v>-1.3358766303509029</v>
      </c>
    </row>
    <row r="1693" spans="1:16" x14ac:dyDescent="0.25">
      <c r="A1693" s="1">
        <v>3419</v>
      </c>
      <c r="B1693" s="3">
        <v>1</v>
      </c>
      <c r="C1693" s="3">
        <v>90</v>
      </c>
      <c r="D1693" s="3">
        <v>3.6</v>
      </c>
      <c r="E1693" s="3">
        <v>735</v>
      </c>
      <c r="G1693" s="3">
        <v>1</v>
      </c>
      <c r="I1693" s="3">
        <f t="shared" si="186"/>
        <v>0.80965145449586262</v>
      </c>
      <c r="J1693" s="3">
        <f t="shared" si="187"/>
        <v>0.28484050009467665</v>
      </c>
      <c r="K1693" s="3">
        <f t="shared" si="188"/>
        <v>-1.6203009044186332</v>
      </c>
      <c r="L1693" s="3">
        <f t="shared" si="189"/>
        <v>1.2625390365115203</v>
      </c>
      <c r="N1693" s="3">
        <f t="shared" si="190"/>
        <v>2.5268163220236097</v>
      </c>
      <c r="O1693" s="3">
        <f t="shared" si="191"/>
        <v>0.92600049204066848</v>
      </c>
      <c r="P1693" s="3">
        <f t="shared" si="192"/>
        <v>-7.6880512974685802E-2</v>
      </c>
    </row>
    <row r="1694" spans="1:16" x14ac:dyDescent="0.25">
      <c r="A1694" s="1">
        <v>3421</v>
      </c>
      <c r="B1694" s="3">
        <v>1</v>
      </c>
      <c r="C1694" s="3">
        <v>36</v>
      </c>
      <c r="D1694" s="3">
        <v>2.5</v>
      </c>
      <c r="E1694" s="3">
        <v>790</v>
      </c>
      <c r="G1694" s="3">
        <v>1</v>
      </c>
      <c r="I1694" s="3">
        <f t="shared" si="186"/>
        <v>0.80965145449586262</v>
      </c>
      <c r="J1694" s="3">
        <f t="shared" si="187"/>
        <v>-0.70907431726338899</v>
      </c>
      <c r="K1694" s="3">
        <f t="shared" si="188"/>
        <v>-1.7440693955557705</v>
      </c>
      <c r="L1694" s="3">
        <f t="shared" si="189"/>
        <v>3.0057208366403909</v>
      </c>
      <c r="N1694" s="3">
        <f t="shared" si="190"/>
        <v>3.1665031577126861</v>
      </c>
      <c r="O1694" s="3">
        <f t="shared" si="191"/>
        <v>0.9595540898700089</v>
      </c>
      <c r="P1694" s="3">
        <f t="shared" si="192"/>
        <v>-4.1286592147761571E-2</v>
      </c>
    </row>
    <row r="1695" spans="1:16" x14ac:dyDescent="0.25">
      <c r="A1695" s="1">
        <v>3423</v>
      </c>
      <c r="B1695" s="3">
        <v>0</v>
      </c>
      <c r="C1695" s="3">
        <v>72</v>
      </c>
      <c r="D1695" s="3">
        <v>16.399999999999999</v>
      </c>
      <c r="E1695" s="3">
        <v>665</v>
      </c>
      <c r="G1695" s="3">
        <v>1</v>
      </c>
      <c r="I1695" s="3">
        <f t="shared" si="186"/>
        <v>-1.2349229255441945</v>
      </c>
      <c r="J1695" s="3">
        <f t="shared" si="187"/>
        <v>-4.6464439024678561E-2</v>
      </c>
      <c r="K1695" s="3">
        <f t="shared" si="188"/>
        <v>-0.1800857348228527</v>
      </c>
      <c r="L1695" s="3">
        <f t="shared" si="189"/>
        <v>-0.95605598183431484</v>
      </c>
      <c r="N1695" s="3">
        <f t="shared" si="190"/>
        <v>0.94628388196839874</v>
      </c>
      <c r="O1695" s="3">
        <f t="shared" si="191"/>
        <v>0.72036722294118494</v>
      </c>
      <c r="P1695" s="3">
        <f t="shared" si="192"/>
        <v>-0.32799416513132135</v>
      </c>
    </row>
    <row r="1696" spans="1:16" x14ac:dyDescent="0.25">
      <c r="A1696" s="1">
        <v>3425</v>
      </c>
      <c r="B1696" s="3">
        <v>0</v>
      </c>
      <c r="C1696" s="3">
        <v>35</v>
      </c>
      <c r="D1696" s="3">
        <v>25.07</v>
      </c>
      <c r="E1696" s="3">
        <v>700</v>
      </c>
      <c r="G1696" s="3">
        <v>0</v>
      </c>
      <c r="I1696" s="3">
        <f t="shared" si="186"/>
        <v>-1.2349229255441945</v>
      </c>
      <c r="J1696" s="3">
        <f t="shared" si="187"/>
        <v>-0.72748014721446419</v>
      </c>
      <c r="K1696" s="3">
        <f t="shared" si="188"/>
        <v>0.79543500895803942</v>
      </c>
      <c r="L1696" s="3">
        <f t="shared" si="189"/>
        <v>0.15324152733860277</v>
      </c>
      <c r="N1696" s="3">
        <f t="shared" si="190"/>
        <v>1.0101647404900027</v>
      </c>
      <c r="O1696" s="3">
        <f t="shared" si="191"/>
        <v>0.73305238798034233</v>
      </c>
      <c r="P1696" s="3">
        <f t="shared" si="192"/>
        <v>-1.3207028494977255</v>
      </c>
    </row>
    <row r="1697" spans="1:16" x14ac:dyDescent="0.25">
      <c r="A1697" s="1">
        <v>3427</v>
      </c>
      <c r="B1697" s="3">
        <v>1</v>
      </c>
      <c r="C1697" s="3">
        <v>40</v>
      </c>
      <c r="D1697" s="3">
        <v>8.1</v>
      </c>
      <c r="E1697" s="3">
        <v>675</v>
      </c>
      <c r="G1697" s="3">
        <v>1</v>
      </c>
      <c r="I1697" s="3">
        <f t="shared" si="186"/>
        <v>0.80965145449586262</v>
      </c>
      <c r="J1697" s="3">
        <f t="shared" si="187"/>
        <v>-0.63545099745908784</v>
      </c>
      <c r="K1697" s="3">
        <f t="shared" si="188"/>
        <v>-1.1139752588576166</v>
      </c>
      <c r="L1697" s="3">
        <f t="shared" si="189"/>
        <v>-0.63911383635633834</v>
      </c>
      <c r="N1697" s="3">
        <f t="shared" si="190"/>
        <v>1.641210744294596</v>
      </c>
      <c r="O1697" s="3">
        <f t="shared" si="191"/>
        <v>0.83769961627730027</v>
      </c>
      <c r="P1697" s="3">
        <f t="shared" si="192"/>
        <v>-0.1770956958894469</v>
      </c>
    </row>
    <row r="1698" spans="1:16" x14ac:dyDescent="0.25">
      <c r="A1698" s="1">
        <v>3428</v>
      </c>
      <c r="B1698" s="3">
        <v>0</v>
      </c>
      <c r="C1698" s="3">
        <v>25</v>
      </c>
      <c r="D1698" s="3">
        <v>24.58</v>
      </c>
      <c r="E1698" s="3">
        <v>665</v>
      </c>
      <c r="G1698" s="3">
        <v>0</v>
      </c>
      <c r="I1698" s="3">
        <f t="shared" si="186"/>
        <v>-1.2349229255441945</v>
      </c>
      <c r="J1698" s="3">
        <f t="shared" si="187"/>
        <v>-0.91153844672521711</v>
      </c>
      <c r="K1698" s="3">
        <f t="shared" si="188"/>
        <v>0.7403017719969508</v>
      </c>
      <c r="L1698" s="3">
        <f t="shared" si="189"/>
        <v>-0.95605598183431484</v>
      </c>
      <c r="N1698" s="3">
        <f t="shared" si="190"/>
        <v>0.61898512048764109</v>
      </c>
      <c r="O1698" s="3">
        <f t="shared" si="191"/>
        <v>0.64998769489869201</v>
      </c>
      <c r="P1698" s="3">
        <f t="shared" si="192"/>
        <v>-1.0497869676843772</v>
      </c>
    </row>
    <row r="1699" spans="1:16" x14ac:dyDescent="0.25">
      <c r="A1699" s="1">
        <v>3429</v>
      </c>
      <c r="B1699" s="3">
        <v>1</v>
      </c>
      <c r="C1699" s="3">
        <v>108</v>
      </c>
      <c r="D1699" s="3">
        <v>8.9600000000000009</v>
      </c>
      <c r="E1699" s="3">
        <v>665</v>
      </c>
      <c r="G1699" s="3">
        <v>1</v>
      </c>
      <c r="I1699" s="3">
        <f t="shared" si="186"/>
        <v>0.80965145449586262</v>
      </c>
      <c r="J1699" s="3">
        <f t="shared" si="187"/>
        <v>0.61614543921403186</v>
      </c>
      <c r="K1699" s="3">
        <f t="shared" si="188"/>
        <v>-1.0172108021503998</v>
      </c>
      <c r="L1699" s="3">
        <f t="shared" si="189"/>
        <v>-0.95605598183431484</v>
      </c>
      <c r="N1699" s="3">
        <f t="shared" si="190"/>
        <v>1.5368907827080149</v>
      </c>
      <c r="O1699" s="3">
        <f t="shared" si="191"/>
        <v>0.82301228185830544</v>
      </c>
      <c r="P1699" s="3">
        <f t="shared" si="192"/>
        <v>-0.19478415513779682</v>
      </c>
    </row>
    <row r="1700" spans="1:16" x14ac:dyDescent="0.25">
      <c r="A1700" s="1">
        <v>3431</v>
      </c>
      <c r="B1700" s="3">
        <v>0</v>
      </c>
      <c r="C1700" s="3">
        <v>65</v>
      </c>
      <c r="D1700" s="3">
        <v>10.07</v>
      </c>
      <c r="E1700" s="3">
        <v>700</v>
      </c>
      <c r="G1700" s="3">
        <v>1</v>
      </c>
      <c r="I1700" s="3">
        <f t="shared" si="186"/>
        <v>-1.2349229255441945</v>
      </c>
      <c r="J1700" s="3">
        <f t="shared" si="187"/>
        <v>-0.17530524868220559</v>
      </c>
      <c r="K1700" s="3">
        <f t="shared" si="188"/>
        <v>-0.89231714291201591</v>
      </c>
      <c r="L1700" s="3">
        <f t="shared" si="189"/>
        <v>0.15324152733860277</v>
      </c>
      <c r="N1700" s="3">
        <f t="shared" si="190"/>
        <v>1.5755370831215663</v>
      </c>
      <c r="O1700" s="3">
        <f t="shared" si="191"/>
        <v>0.82857153117645532</v>
      </c>
      <c r="P1700" s="3">
        <f t="shared" si="192"/>
        <v>-0.18805210766929434</v>
      </c>
    </row>
    <row r="1701" spans="1:16" x14ac:dyDescent="0.25">
      <c r="A1701" s="1">
        <v>3433</v>
      </c>
      <c r="B1701" s="3">
        <v>1</v>
      </c>
      <c r="C1701" s="3">
        <v>20</v>
      </c>
      <c r="D1701" s="3">
        <v>25.93</v>
      </c>
      <c r="E1701" s="3">
        <v>680</v>
      </c>
      <c r="G1701" s="3">
        <v>1</v>
      </c>
      <c r="I1701" s="3">
        <f t="shared" si="186"/>
        <v>0.80965145449586262</v>
      </c>
      <c r="J1701" s="3">
        <f t="shared" si="187"/>
        <v>-1.0035675964805935</v>
      </c>
      <c r="K1701" s="3">
        <f t="shared" si="188"/>
        <v>0.89219946566525588</v>
      </c>
      <c r="L1701" s="3">
        <f t="shared" si="189"/>
        <v>-0.48064276361735014</v>
      </c>
      <c r="N1701" s="3">
        <f t="shared" si="190"/>
        <v>1.0364227461468316</v>
      </c>
      <c r="O1701" s="3">
        <f t="shared" si="191"/>
        <v>0.73815918301882666</v>
      </c>
      <c r="P1701" s="3">
        <f t="shared" si="192"/>
        <v>-0.3035957824930568</v>
      </c>
    </row>
    <row r="1702" spans="1:16" x14ac:dyDescent="0.25">
      <c r="A1702" s="1">
        <v>3434</v>
      </c>
      <c r="B1702" s="3">
        <v>1</v>
      </c>
      <c r="C1702" s="3">
        <v>83</v>
      </c>
      <c r="D1702" s="3">
        <v>19.07</v>
      </c>
      <c r="E1702" s="3">
        <v>740</v>
      </c>
      <c r="G1702" s="3">
        <v>1</v>
      </c>
      <c r="I1702" s="3">
        <f t="shared" si="186"/>
        <v>0.80965145449586262</v>
      </c>
      <c r="J1702" s="3">
        <f t="shared" si="187"/>
        <v>0.15599969043714962</v>
      </c>
      <c r="K1702" s="3">
        <f t="shared" si="188"/>
        <v>0.12033414821001732</v>
      </c>
      <c r="L1702" s="3">
        <f t="shared" si="189"/>
        <v>1.4210101092505085</v>
      </c>
      <c r="N1702" s="3">
        <f t="shared" si="190"/>
        <v>2.0161099415981312</v>
      </c>
      <c r="O1702" s="3">
        <f t="shared" si="191"/>
        <v>0.88247816929502687</v>
      </c>
      <c r="P1702" s="3">
        <f t="shared" si="192"/>
        <v>-0.12502122782340408</v>
      </c>
    </row>
    <row r="1703" spans="1:16" x14ac:dyDescent="0.25">
      <c r="A1703" s="1">
        <v>3439</v>
      </c>
      <c r="B1703" s="3">
        <v>0</v>
      </c>
      <c r="C1703" s="3">
        <v>55</v>
      </c>
      <c r="D1703" s="3">
        <v>31.83</v>
      </c>
      <c r="E1703" s="3">
        <v>660</v>
      </c>
      <c r="G1703" s="3">
        <v>0</v>
      </c>
      <c r="I1703" s="3">
        <f t="shared" si="186"/>
        <v>-1.2349229255441945</v>
      </c>
      <c r="J1703" s="3">
        <f t="shared" si="187"/>
        <v>-0.35936354819295846</v>
      </c>
      <c r="K1703" s="3">
        <f t="shared" si="188"/>
        <v>1.5560486454008109</v>
      </c>
      <c r="L1703" s="3">
        <f t="shared" si="189"/>
        <v>-1.114527054573303</v>
      </c>
      <c r="N1703" s="3">
        <f t="shared" si="190"/>
        <v>0.31574144355401335</v>
      </c>
      <c r="O1703" s="3">
        <f t="shared" si="191"/>
        <v>0.57828606017013262</v>
      </c>
      <c r="P1703" s="3">
        <f t="shared" si="192"/>
        <v>-0.86342806250405246</v>
      </c>
    </row>
    <row r="1704" spans="1:16" x14ac:dyDescent="0.25">
      <c r="A1704" s="1">
        <v>3443</v>
      </c>
      <c r="B1704" s="3">
        <v>0</v>
      </c>
      <c r="C1704" s="3">
        <v>62.4</v>
      </c>
      <c r="D1704" s="3">
        <v>31.88</v>
      </c>
      <c r="E1704" s="3">
        <v>710</v>
      </c>
      <c r="G1704" s="3">
        <v>1</v>
      </c>
      <c r="I1704" s="3">
        <f t="shared" si="186"/>
        <v>-1.2349229255441945</v>
      </c>
      <c r="J1704" s="3">
        <f t="shared" si="187"/>
        <v>-0.22316040655500136</v>
      </c>
      <c r="K1704" s="3">
        <f t="shared" si="188"/>
        <v>1.5616744859070444</v>
      </c>
      <c r="L1704" s="3">
        <f t="shared" si="189"/>
        <v>0.47018367281657925</v>
      </c>
      <c r="N1704" s="3">
        <f t="shared" si="190"/>
        <v>0.89399765058910741</v>
      </c>
      <c r="O1704" s="3">
        <f t="shared" si="191"/>
        <v>0.70971445787977883</v>
      </c>
      <c r="P1704" s="3">
        <f t="shared" si="192"/>
        <v>-0.34289256183993566</v>
      </c>
    </row>
    <row r="1705" spans="1:16" x14ac:dyDescent="0.25">
      <c r="A1705" s="1">
        <v>3444</v>
      </c>
      <c r="B1705" s="3">
        <v>0</v>
      </c>
      <c r="C1705" s="3">
        <v>49</v>
      </c>
      <c r="D1705" s="3">
        <v>0.61</v>
      </c>
      <c r="E1705" s="3">
        <v>665</v>
      </c>
      <c r="G1705" s="3">
        <v>1</v>
      </c>
      <c r="I1705" s="3">
        <f t="shared" si="186"/>
        <v>-1.2349229255441945</v>
      </c>
      <c r="J1705" s="3">
        <f t="shared" si="187"/>
        <v>-0.46979852789941018</v>
      </c>
      <c r="K1705" s="3">
        <f t="shared" si="188"/>
        <v>-1.9567261666913975</v>
      </c>
      <c r="L1705" s="3">
        <f t="shared" si="189"/>
        <v>-0.95605598183431484</v>
      </c>
      <c r="N1705" s="3">
        <f t="shared" si="190"/>
        <v>1.5076185929248136</v>
      </c>
      <c r="O1705" s="3">
        <f t="shared" si="191"/>
        <v>0.81870801425325357</v>
      </c>
      <c r="P1705" s="3">
        <f t="shared" si="192"/>
        <v>-0.20002777364892468</v>
      </c>
    </row>
    <row r="1706" spans="1:16" x14ac:dyDescent="0.25">
      <c r="A1706" s="1">
        <v>3445</v>
      </c>
      <c r="B1706" s="3">
        <v>1</v>
      </c>
      <c r="C1706" s="3">
        <v>18</v>
      </c>
      <c r="D1706" s="3">
        <v>11.33</v>
      </c>
      <c r="E1706" s="3">
        <v>675</v>
      </c>
      <c r="G1706" s="3">
        <v>1</v>
      </c>
      <c r="I1706" s="3">
        <f t="shared" si="186"/>
        <v>0.80965145449586262</v>
      </c>
      <c r="J1706" s="3">
        <f t="shared" si="187"/>
        <v>-1.0403792563827441</v>
      </c>
      <c r="K1706" s="3">
        <f t="shared" si="188"/>
        <v>-0.75054596215493119</v>
      </c>
      <c r="L1706" s="3">
        <f t="shared" si="189"/>
        <v>-0.63911383635633834</v>
      </c>
      <c r="N1706" s="3">
        <f t="shared" si="190"/>
        <v>1.5098397480890127</v>
      </c>
      <c r="O1706" s="3">
        <f t="shared" si="191"/>
        <v>0.81903745630893943</v>
      </c>
      <c r="P1706" s="3">
        <f t="shared" si="192"/>
        <v>-0.19962546197589498</v>
      </c>
    </row>
    <row r="1707" spans="1:16" x14ac:dyDescent="0.25">
      <c r="A1707" s="1">
        <v>3446</v>
      </c>
      <c r="B1707" s="3">
        <v>1</v>
      </c>
      <c r="C1707" s="3">
        <v>33.6</v>
      </c>
      <c r="D1707" s="3">
        <v>28.25</v>
      </c>
      <c r="E1707" s="3">
        <v>665</v>
      </c>
      <c r="G1707" s="3">
        <v>1</v>
      </c>
      <c r="I1707" s="3">
        <f t="shared" si="186"/>
        <v>0.80965145449586262</v>
      </c>
      <c r="J1707" s="3">
        <f t="shared" si="187"/>
        <v>-0.75324830914596963</v>
      </c>
      <c r="K1707" s="3">
        <f t="shared" si="188"/>
        <v>1.1532384651544911</v>
      </c>
      <c r="L1707" s="3">
        <f t="shared" si="189"/>
        <v>-0.95605598183431484</v>
      </c>
      <c r="N1707" s="3">
        <f t="shared" si="190"/>
        <v>0.78763041108739484</v>
      </c>
      <c r="O1707" s="3">
        <f t="shared" si="191"/>
        <v>0.68732230757468071</v>
      </c>
      <c r="P1707" s="3">
        <f t="shared" si="192"/>
        <v>-0.37495194455795006</v>
      </c>
    </row>
    <row r="1708" spans="1:16" x14ac:dyDescent="0.25">
      <c r="A1708" s="1">
        <v>3447</v>
      </c>
      <c r="B1708" s="3">
        <v>0</v>
      </c>
      <c r="C1708" s="3">
        <v>55</v>
      </c>
      <c r="D1708" s="3">
        <v>30.5</v>
      </c>
      <c r="E1708" s="3">
        <v>715</v>
      </c>
      <c r="G1708" s="3">
        <v>1</v>
      </c>
      <c r="I1708" s="3">
        <f t="shared" si="186"/>
        <v>-1.2349229255441945</v>
      </c>
      <c r="J1708" s="3">
        <f t="shared" si="187"/>
        <v>-0.35936354819295846</v>
      </c>
      <c r="K1708" s="3">
        <f t="shared" si="188"/>
        <v>1.4064012879349994</v>
      </c>
      <c r="L1708" s="3">
        <f t="shared" si="189"/>
        <v>0.62865474555556744</v>
      </c>
      <c r="N1708" s="3">
        <f t="shared" si="190"/>
        <v>0.99726691976056014</v>
      </c>
      <c r="O1708" s="3">
        <f t="shared" si="191"/>
        <v>0.73052088321959663</v>
      </c>
      <c r="P1708" s="3">
        <f t="shared" si="192"/>
        <v>-0.31399746063039441</v>
      </c>
    </row>
    <row r="1709" spans="1:16" x14ac:dyDescent="0.25">
      <c r="A1709" s="1">
        <v>3448</v>
      </c>
      <c r="B1709" s="3">
        <v>1</v>
      </c>
      <c r="C1709" s="3">
        <v>65</v>
      </c>
      <c r="D1709" s="3">
        <v>27.14</v>
      </c>
      <c r="E1709" s="3">
        <v>725</v>
      </c>
      <c r="G1709" s="3">
        <v>0</v>
      </c>
      <c r="I1709" s="3">
        <f t="shared" si="186"/>
        <v>0.80965145449586262</v>
      </c>
      <c r="J1709" s="3">
        <f t="shared" si="187"/>
        <v>-0.17530524868220559</v>
      </c>
      <c r="K1709" s="3">
        <f t="shared" si="188"/>
        <v>1.0283448059161071</v>
      </c>
      <c r="L1709" s="3">
        <f t="shared" si="189"/>
        <v>0.94559689103354394</v>
      </c>
      <c r="N1709" s="3">
        <f t="shared" si="190"/>
        <v>1.5381390032304245</v>
      </c>
      <c r="O1709" s="3">
        <f t="shared" si="191"/>
        <v>0.82319402818435461</v>
      </c>
      <c r="P1709" s="3">
        <f t="shared" si="192"/>
        <v>-1.7327023521112188</v>
      </c>
    </row>
    <row r="1710" spans="1:16" x14ac:dyDescent="0.25">
      <c r="A1710" s="1">
        <v>3449</v>
      </c>
      <c r="B1710" s="3">
        <v>1</v>
      </c>
      <c r="C1710" s="3">
        <v>110</v>
      </c>
      <c r="D1710" s="3">
        <v>2.77</v>
      </c>
      <c r="E1710" s="3">
        <v>680</v>
      </c>
      <c r="G1710" s="3">
        <v>1</v>
      </c>
      <c r="I1710" s="3">
        <f t="shared" si="186"/>
        <v>0.80965145449586262</v>
      </c>
      <c r="J1710" s="3">
        <f t="shared" si="187"/>
        <v>0.65295709911618238</v>
      </c>
      <c r="K1710" s="3">
        <f t="shared" si="188"/>
        <v>-1.7136898568221095</v>
      </c>
      <c r="L1710" s="3">
        <f t="shared" si="189"/>
        <v>-0.48064276361735014</v>
      </c>
      <c r="N1710" s="3">
        <f t="shared" si="190"/>
        <v>1.9364186823481913</v>
      </c>
      <c r="O1710" s="3">
        <f t="shared" si="191"/>
        <v>0.87395817046637836</v>
      </c>
      <c r="P1710" s="3">
        <f t="shared" si="192"/>
        <v>-0.13472276435020775</v>
      </c>
    </row>
    <row r="1711" spans="1:16" x14ac:dyDescent="0.25">
      <c r="A1711" s="1">
        <v>3450</v>
      </c>
      <c r="B1711" s="3">
        <v>0</v>
      </c>
      <c r="C1711" s="3">
        <v>45</v>
      </c>
      <c r="D1711" s="3">
        <v>33.68</v>
      </c>
      <c r="E1711" s="3">
        <v>685</v>
      </c>
      <c r="G1711" s="3">
        <v>1</v>
      </c>
      <c r="I1711" s="3">
        <f t="shared" si="186"/>
        <v>-1.2349229255441945</v>
      </c>
      <c r="J1711" s="3">
        <f t="shared" si="187"/>
        <v>-0.54342184770371138</v>
      </c>
      <c r="K1711" s="3">
        <f t="shared" si="188"/>
        <v>1.7642047441314512</v>
      </c>
      <c r="L1711" s="3">
        <f t="shared" si="189"/>
        <v>-0.32217169087836195</v>
      </c>
      <c r="N1711" s="3">
        <f t="shared" si="190"/>
        <v>0.52985630940163475</v>
      </c>
      <c r="O1711" s="3">
        <f t="shared" si="191"/>
        <v>0.6294495977931085</v>
      </c>
      <c r="P1711" s="3">
        <f t="shared" si="192"/>
        <v>-0.46290949575155121</v>
      </c>
    </row>
    <row r="1712" spans="1:16" x14ac:dyDescent="0.25">
      <c r="A1712" s="1">
        <v>3452</v>
      </c>
      <c r="B1712" s="3">
        <v>1</v>
      </c>
      <c r="C1712" s="3">
        <v>50</v>
      </c>
      <c r="D1712" s="3">
        <v>15.87</v>
      </c>
      <c r="E1712" s="3">
        <v>715</v>
      </c>
      <c r="G1712" s="3">
        <v>1</v>
      </c>
      <c r="I1712" s="3">
        <f t="shared" si="186"/>
        <v>0.80965145449586262</v>
      </c>
      <c r="J1712" s="3">
        <f t="shared" si="187"/>
        <v>-0.45139269794833492</v>
      </c>
      <c r="K1712" s="3">
        <f t="shared" si="188"/>
        <v>-0.23971964418892791</v>
      </c>
      <c r="L1712" s="3">
        <f t="shared" si="189"/>
        <v>0.62865474555556744</v>
      </c>
      <c r="N1712" s="3">
        <f t="shared" si="190"/>
        <v>1.8245660982529888</v>
      </c>
      <c r="O1712" s="3">
        <f t="shared" si="191"/>
        <v>0.86111312109991667</v>
      </c>
      <c r="P1712" s="3">
        <f t="shared" si="192"/>
        <v>-0.14952939979313956</v>
      </c>
    </row>
    <row r="1713" spans="1:16" x14ac:dyDescent="0.25">
      <c r="A1713" s="1">
        <v>3453</v>
      </c>
      <c r="B1713" s="3">
        <v>1</v>
      </c>
      <c r="C1713" s="3">
        <v>50</v>
      </c>
      <c r="D1713" s="3">
        <v>14.11</v>
      </c>
      <c r="E1713" s="3">
        <v>710</v>
      </c>
      <c r="G1713" s="3">
        <v>1</v>
      </c>
      <c r="I1713" s="3">
        <f t="shared" si="186"/>
        <v>0.80965145449586262</v>
      </c>
      <c r="J1713" s="3">
        <f t="shared" si="187"/>
        <v>-0.45139269794833492</v>
      </c>
      <c r="K1713" s="3">
        <f t="shared" si="188"/>
        <v>-0.4377492300083477</v>
      </c>
      <c r="L1713" s="3">
        <f t="shared" si="189"/>
        <v>0.47018367281657925</v>
      </c>
      <c r="N1713" s="3">
        <f t="shared" si="190"/>
        <v>1.8311729455173247</v>
      </c>
      <c r="O1713" s="3">
        <f t="shared" si="191"/>
        <v>0.86190139872989724</v>
      </c>
      <c r="P1713" s="3">
        <f t="shared" si="192"/>
        <v>-0.14861440148534194</v>
      </c>
    </row>
    <row r="1714" spans="1:16" x14ac:dyDescent="0.25">
      <c r="A1714" s="1">
        <v>3456</v>
      </c>
      <c r="B1714" s="3">
        <v>0</v>
      </c>
      <c r="C1714" s="3">
        <v>47.3</v>
      </c>
      <c r="D1714" s="3">
        <v>31.87</v>
      </c>
      <c r="E1714" s="3">
        <v>665</v>
      </c>
      <c r="G1714" s="3">
        <v>1</v>
      </c>
      <c r="I1714" s="3">
        <f t="shared" si="186"/>
        <v>-1.2349229255441945</v>
      </c>
      <c r="J1714" s="3">
        <f t="shared" si="187"/>
        <v>-0.50108843881623821</v>
      </c>
      <c r="K1714" s="3">
        <f t="shared" si="188"/>
        <v>1.5605493178057979</v>
      </c>
      <c r="L1714" s="3">
        <f t="shared" si="189"/>
        <v>-0.95605598183431484</v>
      </c>
      <c r="N1714" s="3">
        <f t="shared" si="190"/>
        <v>0.36706240200745954</v>
      </c>
      <c r="O1714" s="3">
        <f t="shared" si="191"/>
        <v>0.59074896094238538</v>
      </c>
      <c r="P1714" s="3">
        <f t="shared" si="192"/>
        <v>-0.52636412179540493</v>
      </c>
    </row>
    <row r="1715" spans="1:16" x14ac:dyDescent="0.25">
      <c r="A1715" s="1">
        <v>3457</v>
      </c>
      <c r="B1715" s="3">
        <v>1</v>
      </c>
      <c r="C1715" s="3">
        <v>115</v>
      </c>
      <c r="D1715" s="3">
        <v>17.84</v>
      </c>
      <c r="E1715" s="3">
        <v>750</v>
      </c>
      <c r="G1715" s="3">
        <v>1</v>
      </c>
      <c r="I1715" s="3">
        <f t="shared" si="186"/>
        <v>0.80965145449586262</v>
      </c>
      <c r="J1715" s="3">
        <f t="shared" si="187"/>
        <v>0.74498624887155884</v>
      </c>
      <c r="K1715" s="3">
        <f t="shared" si="188"/>
        <v>-1.8061528243327254E-2</v>
      </c>
      <c r="L1715" s="3">
        <f t="shared" si="189"/>
        <v>1.7379522547284851</v>
      </c>
      <c r="N1715" s="3">
        <f t="shared" si="190"/>
        <v>2.195870231153477</v>
      </c>
      <c r="O1715" s="3">
        <f t="shared" si="191"/>
        <v>0.89987804279328387</v>
      </c>
      <c r="P1715" s="3">
        <f t="shared" si="192"/>
        <v>-0.10549603284732821</v>
      </c>
    </row>
    <row r="1716" spans="1:16" x14ac:dyDescent="0.25">
      <c r="A1716" s="1">
        <v>3458</v>
      </c>
      <c r="B1716" s="3">
        <v>0</v>
      </c>
      <c r="C1716" s="3">
        <v>40</v>
      </c>
      <c r="D1716" s="3">
        <v>2.76</v>
      </c>
      <c r="E1716" s="3">
        <v>660</v>
      </c>
      <c r="G1716" s="3">
        <v>1</v>
      </c>
      <c r="I1716" s="3">
        <f t="shared" si="186"/>
        <v>-1.2349229255441945</v>
      </c>
      <c r="J1716" s="3">
        <f t="shared" si="187"/>
        <v>-0.63545099745908784</v>
      </c>
      <c r="K1716" s="3">
        <f t="shared" si="188"/>
        <v>-1.7148150249233562</v>
      </c>
      <c r="L1716" s="3">
        <f t="shared" si="189"/>
        <v>-1.114527054573303</v>
      </c>
      <c r="N1716" s="3">
        <f t="shared" si="190"/>
        <v>1.3661206716533003</v>
      </c>
      <c r="O1716" s="3">
        <f t="shared" si="191"/>
        <v>0.79675266660867128</v>
      </c>
      <c r="P1716" s="3">
        <f t="shared" si="192"/>
        <v>-0.2272109788328445</v>
      </c>
    </row>
    <row r="1717" spans="1:16" x14ac:dyDescent="0.25">
      <c r="A1717" s="1">
        <v>3463</v>
      </c>
      <c r="B1717" s="3">
        <v>0</v>
      </c>
      <c r="C1717" s="3">
        <v>68</v>
      </c>
      <c r="D1717" s="3">
        <v>14.81</v>
      </c>
      <c r="E1717" s="3">
        <v>695</v>
      </c>
      <c r="G1717" s="3">
        <v>1</v>
      </c>
      <c r="I1717" s="3">
        <f t="shared" si="186"/>
        <v>-1.2349229255441945</v>
      </c>
      <c r="J1717" s="3">
        <f t="shared" si="187"/>
        <v>-0.12008775882897972</v>
      </c>
      <c r="K1717" s="3">
        <f t="shared" si="188"/>
        <v>-0.35898746292107836</v>
      </c>
      <c r="L1717" s="3">
        <f t="shared" si="189"/>
        <v>-5.2295454003854587E-3</v>
      </c>
      <c r="N1717" s="3">
        <f t="shared" si="190"/>
        <v>1.3470617171423436</v>
      </c>
      <c r="O1717" s="3">
        <f t="shared" si="191"/>
        <v>0.79364883974226696</v>
      </c>
      <c r="P1717" s="3">
        <f t="shared" si="192"/>
        <v>-0.23111418289116079</v>
      </c>
    </row>
    <row r="1718" spans="1:16" x14ac:dyDescent="0.25">
      <c r="A1718" s="1">
        <v>3466</v>
      </c>
      <c r="B1718" s="3">
        <v>0</v>
      </c>
      <c r="C1718" s="3">
        <v>55</v>
      </c>
      <c r="D1718" s="3">
        <v>17.22</v>
      </c>
      <c r="E1718" s="3">
        <v>735</v>
      </c>
      <c r="G1718" s="3">
        <v>1</v>
      </c>
      <c r="I1718" s="3">
        <f t="shared" si="186"/>
        <v>-1.2349229255441945</v>
      </c>
      <c r="J1718" s="3">
        <f t="shared" si="187"/>
        <v>-0.35936354819295846</v>
      </c>
      <c r="K1718" s="3">
        <f t="shared" si="188"/>
        <v>-8.7821950520622985E-2</v>
      </c>
      <c r="L1718" s="3">
        <f t="shared" si="189"/>
        <v>1.2625390365115203</v>
      </c>
      <c r="N1718" s="3">
        <f t="shared" si="190"/>
        <v>1.7115529273702723</v>
      </c>
      <c r="O1718" s="3">
        <f t="shared" si="191"/>
        <v>0.84703759757563524</v>
      </c>
      <c r="P1718" s="3">
        <f t="shared" si="192"/>
        <v>-0.16601019620588139</v>
      </c>
    </row>
    <row r="1719" spans="1:16" x14ac:dyDescent="0.25">
      <c r="A1719" s="1">
        <v>3467</v>
      </c>
      <c r="B1719" s="3">
        <v>1</v>
      </c>
      <c r="C1719" s="3">
        <v>54</v>
      </c>
      <c r="D1719" s="3">
        <v>6.11</v>
      </c>
      <c r="E1719" s="3">
        <v>675</v>
      </c>
      <c r="G1719" s="3">
        <v>1</v>
      </c>
      <c r="I1719" s="3">
        <f t="shared" si="186"/>
        <v>0.80965145449586262</v>
      </c>
      <c r="J1719" s="3">
        <f t="shared" si="187"/>
        <v>-0.37776937814403377</v>
      </c>
      <c r="K1719" s="3">
        <f t="shared" si="188"/>
        <v>-1.3378837110057105</v>
      </c>
      <c r="L1719" s="3">
        <f t="shared" si="189"/>
        <v>-0.63911383635633834</v>
      </c>
      <c r="N1719" s="3">
        <f t="shared" si="190"/>
        <v>1.7224244918549123</v>
      </c>
      <c r="O1719" s="3">
        <f t="shared" si="191"/>
        <v>0.84844086268664842</v>
      </c>
      <c r="P1719" s="3">
        <f t="shared" si="192"/>
        <v>-0.16435489304005804</v>
      </c>
    </row>
    <row r="1720" spans="1:16" x14ac:dyDescent="0.25">
      <c r="A1720" s="1">
        <v>3470</v>
      </c>
      <c r="B1720" s="3">
        <v>0</v>
      </c>
      <c r="C1720" s="3">
        <v>80</v>
      </c>
      <c r="D1720" s="3">
        <v>16.649999999999999</v>
      </c>
      <c r="E1720" s="3">
        <v>715</v>
      </c>
      <c r="G1720" s="3">
        <v>1</v>
      </c>
      <c r="I1720" s="3">
        <f t="shared" si="186"/>
        <v>-1.2349229255441945</v>
      </c>
      <c r="J1720" s="3">
        <f t="shared" si="187"/>
        <v>0.10078220058392375</v>
      </c>
      <c r="K1720" s="3">
        <f t="shared" si="188"/>
        <v>-0.15195653229168513</v>
      </c>
      <c r="L1720" s="3">
        <f t="shared" si="189"/>
        <v>0.62865474555556744</v>
      </c>
      <c r="N1720" s="3">
        <f t="shared" si="190"/>
        <v>1.5176213203869546</v>
      </c>
      <c r="O1720" s="3">
        <f t="shared" si="191"/>
        <v>0.82018794082341895</v>
      </c>
      <c r="P1720" s="3">
        <f t="shared" si="192"/>
        <v>-0.19822176885913709</v>
      </c>
    </row>
    <row r="1721" spans="1:16" x14ac:dyDescent="0.25">
      <c r="A1721" s="1">
        <v>3471</v>
      </c>
      <c r="B1721" s="3">
        <v>0</v>
      </c>
      <c r="C1721" s="3">
        <v>48</v>
      </c>
      <c r="D1721" s="3">
        <v>9.75</v>
      </c>
      <c r="E1721" s="3">
        <v>665</v>
      </c>
      <c r="G1721" s="3">
        <v>1</v>
      </c>
      <c r="I1721" s="3">
        <f t="shared" si="186"/>
        <v>-1.2349229255441945</v>
      </c>
      <c r="J1721" s="3">
        <f t="shared" si="187"/>
        <v>-0.48820435785048549</v>
      </c>
      <c r="K1721" s="3">
        <f t="shared" si="188"/>
        <v>-0.92832252215191036</v>
      </c>
      <c r="L1721" s="3">
        <f t="shared" si="189"/>
        <v>-0.95605598183431484</v>
      </c>
      <c r="N1721" s="3">
        <f t="shared" si="190"/>
        <v>1.1738238448631761</v>
      </c>
      <c r="O1721" s="3">
        <f t="shared" si="191"/>
        <v>0.76383549803821582</v>
      </c>
      <c r="P1721" s="3">
        <f t="shared" si="192"/>
        <v>-0.26940282970349205</v>
      </c>
    </row>
    <row r="1722" spans="1:16" x14ac:dyDescent="0.25">
      <c r="A1722" s="1">
        <v>3472</v>
      </c>
      <c r="B1722" s="3">
        <v>1</v>
      </c>
      <c r="C1722" s="3">
        <v>65</v>
      </c>
      <c r="D1722" s="3">
        <v>29.97</v>
      </c>
      <c r="E1722" s="3">
        <v>690</v>
      </c>
      <c r="G1722" s="3">
        <v>0</v>
      </c>
      <c r="I1722" s="3">
        <f t="shared" si="186"/>
        <v>0.80965145449586262</v>
      </c>
      <c r="J1722" s="3">
        <f t="shared" si="187"/>
        <v>-0.17530524868220559</v>
      </c>
      <c r="K1722" s="3">
        <f t="shared" si="188"/>
        <v>1.346767378568924</v>
      </c>
      <c r="L1722" s="3">
        <f t="shared" si="189"/>
        <v>-0.1637006181393737</v>
      </c>
      <c r="N1722" s="3">
        <f t="shared" si="190"/>
        <v>1.032132605364934</v>
      </c>
      <c r="O1722" s="3">
        <f t="shared" si="191"/>
        <v>0.73732913692004154</v>
      </c>
      <c r="P1722" s="3">
        <f t="shared" si="192"/>
        <v>-1.3368535017272503</v>
      </c>
    </row>
    <row r="1723" spans="1:16" x14ac:dyDescent="0.25">
      <c r="A1723" s="1">
        <v>3477</v>
      </c>
      <c r="B1723" s="3">
        <v>0</v>
      </c>
      <c r="C1723" s="3">
        <v>40</v>
      </c>
      <c r="D1723" s="3">
        <v>19.440000000000001</v>
      </c>
      <c r="E1723" s="3">
        <v>675</v>
      </c>
      <c r="G1723" s="3">
        <v>1</v>
      </c>
      <c r="I1723" s="3">
        <f t="shared" si="186"/>
        <v>-1.2349229255441945</v>
      </c>
      <c r="J1723" s="3">
        <f t="shared" si="187"/>
        <v>-0.63545099745908784</v>
      </c>
      <c r="K1723" s="3">
        <f t="shared" si="188"/>
        <v>0.16196536795614547</v>
      </c>
      <c r="L1723" s="3">
        <f t="shared" si="189"/>
        <v>-0.63911383635633834</v>
      </c>
      <c r="N1723" s="3">
        <f t="shared" si="190"/>
        <v>0.9307424171632247</v>
      </c>
      <c r="O1723" s="3">
        <f t="shared" si="191"/>
        <v>0.71722588156306177</v>
      </c>
      <c r="P1723" s="3">
        <f t="shared" si="192"/>
        <v>-0.33236445094876155</v>
      </c>
    </row>
    <row r="1724" spans="1:16" x14ac:dyDescent="0.25">
      <c r="A1724" s="1">
        <v>3478</v>
      </c>
      <c r="B1724" s="3">
        <v>1</v>
      </c>
      <c r="C1724" s="3">
        <v>73</v>
      </c>
      <c r="D1724" s="3">
        <v>28.65</v>
      </c>
      <c r="E1724" s="3">
        <v>660</v>
      </c>
      <c r="G1724" s="3">
        <v>1</v>
      </c>
      <c r="I1724" s="3">
        <f t="shared" si="186"/>
        <v>0.80965145449586262</v>
      </c>
      <c r="J1724" s="3">
        <f t="shared" si="187"/>
        <v>-2.8058609073603274E-2</v>
      </c>
      <c r="K1724" s="3">
        <f t="shared" si="188"/>
        <v>1.1982451892043591</v>
      </c>
      <c r="L1724" s="3">
        <f t="shared" si="189"/>
        <v>-1.114527054573303</v>
      </c>
      <c r="N1724" s="3">
        <f t="shared" si="190"/>
        <v>0.73990946136241975</v>
      </c>
      <c r="O1724" s="3">
        <f t="shared" si="191"/>
        <v>0.67697605761403712</v>
      </c>
      <c r="P1724" s="3">
        <f t="shared" si="192"/>
        <v>-0.39011937211024472</v>
      </c>
    </row>
    <row r="1725" spans="1:16" x14ac:dyDescent="0.25">
      <c r="A1725" s="1">
        <v>3481</v>
      </c>
      <c r="B1725" s="3">
        <v>1</v>
      </c>
      <c r="C1725" s="3">
        <v>85</v>
      </c>
      <c r="D1725" s="3">
        <v>47.49</v>
      </c>
      <c r="E1725" s="3">
        <v>705</v>
      </c>
      <c r="G1725" s="3">
        <v>1</v>
      </c>
      <c r="I1725" s="3">
        <f t="shared" si="186"/>
        <v>0.80965145449586262</v>
      </c>
      <c r="J1725" s="3">
        <f t="shared" si="187"/>
        <v>0.19281135033930019</v>
      </c>
      <c r="K1725" s="3">
        <f t="shared" si="188"/>
        <v>3.3180618919531488</v>
      </c>
      <c r="L1725" s="3">
        <f t="shared" si="189"/>
        <v>0.311712600077591</v>
      </c>
      <c r="N1725" s="3">
        <f t="shared" si="190"/>
        <v>0.57852489459096934</v>
      </c>
      <c r="O1725" s="3">
        <f t="shared" si="191"/>
        <v>0.64072791401640983</v>
      </c>
      <c r="P1725" s="3">
        <f t="shared" si="192"/>
        <v>-0.44515038328807643</v>
      </c>
    </row>
    <row r="1726" spans="1:16" x14ac:dyDescent="0.25">
      <c r="A1726" s="1">
        <v>3484</v>
      </c>
      <c r="B1726" s="3">
        <v>0</v>
      </c>
      <c r="C1726" s="3">
        <v>30</v>
      </c>
      <c r="D1726" s="3">
        <v>24.56</v>
      </c>
      <c r="E1726" s="3">
        <v>680</v>
      </c>
      <c r="G1726" s="3">
        <v>1</v>
      </c>
      <c r="I1726" s="3">
        <f t="shared" si="186"/>
        <v>-1.2349229255441945</v>
      </c>
      <c r="J1726" s="3">
        <f t="shared" si="187"/>
        <v>-0.81950929696984065</v>
      </c>
      <c r="K1726" s="3">
        <f t="shared" si="188"/>
        <v>0.73805143579445742</v>
      </c>
      <c r="L1726" s="3">
        <f t="shared" si="189"/>
        <v>-0.48064276361735014</v>
      </c>
      <c r="N1726" s="3">
        <f t="shared" si="190"/>
        <v>0.79546010909391107</v>
      </c>
      <c r="O1726" s="3">
        <f t="shared" si="191"/>
        <v>0.68900251782826094</v>
      </c>
      <c r="P1726" s="3">
        <f t="shared" si="192"/>
        <v>-0.37251035365257068</v>
      </c>
    </row>
    <row r="1727" spans="1:16" x14ac:dyDescent="0.25">
      <c r="A1727" s="1">
        <v>3486</v>
      </c>
      <c r="B1727" s="3">
        <v>1</v>
      </c>
      <c r="C1727" s="3">
        <v>111</v>
      </c>
      <c r="D1727" s="3">
        <v>3.82</v>
      </c>
      <c r="E1727" s="3">
        <v>705</v>
      </c>
      <c r="G1727" s="3">
        <v>1</v>
      </c>
      <c r="I1727" s="3">
        <f t="shared" si="186"/>
        <v>0.80965145449586262</v>
      </c>
      <c r="J1727" s="3">
        <f t="shared" si="187"/>
        <v>0.6713629290672577</v>
      </c>
      <c r="K1727" s="3">
        <f t="shared" si="188"/>
        <v>-1.5955472061912055</v>
      </c>
      <c r="L1727" s="3">
        <f t="shared" si="189"/>
        <v>0.311712600077591</v>
      </c>
      <c r="N1727" s="3">
        <f t="shared" si="190"/>
        <v>2.1865103150838578</v>
      </c>
      <c r="O1727" s="3">
        <f t="shared" si="191"/>
        <v>0.89903157527892297</v>
      </c>
      <c r="P1727" s="3">
        <f t="shared" si="192"/>
        <v>-0.10643712245886837</v>
      </c>
    </row>
    <row r="1728" spans="1:16" x14ac:dyDescent="0.25">
      <c r="A1728" s="1">
        <v>3487</v>
      </c>
      <c r="B1728" s="3">
        <v>0</v>
      </c>
      <c r="C1728" s="3">
        <v>35</v>
      </c>
      <c r="D1728" s="3">
        <v>19.62</v>
      </c>
      <c r="E1728" s="3">
        <v>700</v>
      </c>
      <c r="G1728" s="3">
        <v>1</v>
      </c>
      <c r="I1728" s="3">
        <f t="shared" si="186"/>
        <v>-1.2349229255441945</v>
      </c>
      <c r="J1728" s="3">
        <f t="shared" si="187"/>
        <v>-0.72748014721446419</v>
      </c>
      <c r="K1728" s="3">
        <f t="shared" si="188"/>
        <v>0.18221839377858612</v>
      </c>
      <c r="L1728" s="3">
        <f t="shared" si="189"/>
        <v>0.15324152733860277</v>
      </c>
      <c r="N1728" s="3">
        <f t="shared" si="190"/>
        <v>1.2088304891039519</v>
      </c>
      <c r="O1728" s="3">
        <f t="shared" si="191"/>
        <v>0.77009195215672233</v>
      </c>
      <c r="P1728" s="3">
        <f t="shared" si="192"/>
        <v>-0.26124535287886164</v>
      </c>
    </row>
    <row r="1729" spans="1:16" x14ac:dyDescent="0.25">
      <c r="A1729" s="1">
        <v>3490</v>
      </c>
      <c r="B1729" s="3">
        <v>0</v>
      </c>
      <c r="C1729" s="3">
        <v>95</v>
      </c>
      <c r="D1729" s="3">
        <v>6.3</v>
      </c>
      <c r="E1729" s="3">
        <v>660</v>
      </c>
      <c r="G1729" s="3">
        <v>1</v>
      </c>
      <c r="I1729" s="3">
        <f t="shared" si="186"/>
        <v>-1.2349229255441945</v>
      </c>
      <c r="J1729" s="3">
        <f t="shared" si="187"/>
        <v>0.37686964985005306</v>
      </c>
      <c r="K1729" s="3">
        <f t="shared" si="188"/>
        <v>-1.316505517082023</v>
      </c>
      <c r="L1729" s="3">
        <f t="shared" si="189"/>
        <v>-1.114527054573303</v>
      </c>
      <c r="N1729" s="3">
        <f t="shared" si="190"/>
        <v>1.2711531768184474</v>
      </c>
      <c r="O1729" s="3">
        <f t="shared" si="191"/>
        <v>0.78094008885676203</v>
      </c>
      <c r="P1729" s="3">
        <f t="shared" si="192"/>
        <v>-0.24725684289567987</v>
      </c>
    </row>
    <row r="1730" spans="1:16" x14ac:dyDescent="0.25">
      <c r="A1730" s="1">
        <v>3492</v>
      </c>
      <c r="B1730" s="3">
        <v>1</v>
      </c>
      <c r="C1730" s="3">
        <v>42</v>
      </c>
      <c r="D1730" s="3">
        <v>26.14</v>
      </c>
      <c r="E1730" s="3">
        <v>680</v>
      </c>
      <c r="G1730" s="3">
        <v>1</v>
      </c>
      <c r="I1730" s="3">
        <f t="shared" si="186"/>
        <v>0.80965145449586262</v>
      </c>
      <c r="J1730" s="3">
        <f t="shared" si="187"/>
        <v>-0.59863933755693721</v>
      </c>
      <c r="K1730" s="3">
        <f t="shared" si="188"/>
        <v>0.91582799579143681</v>
      </c>
      <c r="L1730" s="3">
        <f t="shared" si="189"/>
        <v>-0.48064276361735014</v>
      </c>
      <c r="N1730" s="3">
        <f t="shared" si="190"/>
        <v>1.0423973799245276</v>
      </c>
      <c r="O1730" s="3">
        <f t="shared" si="191"/>
        <v>0.73931231721059842</v>
      </c>
      <c r="P1730" s="3">
        <f t="shared" si="192"/>
        <v>-0.30203482591861835</v>
      </c>
    </row>
    <row r="1731" spans="1:16" x14ac:dyDescent="0.25">
      <c r="A1731" s="1">
        <v>3495</v>
      </c>
      <c r="B1731" s="3">
        <v>1</v>
      </c>
      <c r="C1731" s="3">
        <v>120</v>
      </c>
      <c r="D1731" s="3">
        <v>12.36</v>
      </c>
      <c r="E1731" s="3">
        <v>700</v>
      </c>
      <c r="G1731" s="3">
        <v>1</v>
      </c>
      <c r="I1731" s="3">
        <f t="shared" si="186"/>
        <v>0.80965145449586262</v>
      </c>
      <c r="J1731" s="3">
        <f t="shared" si="187"/>
        <v>0.8370153986269353</v>
      </c>
      <c r="K1731" s="3">
        <f t="shared" si="188"/>
        <v>-0.63465364772652089</v>
      </c>
      <c r="L1731" s="3">
        <f t="shared" si="189"/>
        <v>0.15324152733860277</v>
      </c>
      <c r="N1731" s="3">
        <f t="shared" si="190"/>
        <v>1.8232328872502408</v>
      </c>
      <c r="O1731" s="3">
        <f t="shared" si="191"/>
        <v>0.86095359586710318</v>
      </c>
      <c r="P1731" s="3">
        <f t="shared" si="192"/>
        <v>-0.1497146716315626</v>
      </c>
    </row>
    <row r="1732" spans="1:16" x14ac:dyDescent="0.25">
      <c r="A1732" s="1">
        <v>3496</v>
      </c>
      <c r="B1732" s="3">
        <v>1</v>
      </c>
      <c r="C1732" s="3">
        <v>89</v>
      </c>
      <c r="D1732" s="3">
        <v>14.09</v>
      </c>
      <c r="E1732" s="3">
        <v>730</v>
      </c>
      <c r="G1732" s="3">
        <v>1</v>
      </c>
      <c r="I1732" s="3">
        <f t="shared" si="186"/>
        <v>0.80965145449586262</v>
      </c>
      <c r="J1732" s="3">
        <f t="shared" si="187"/>
        <v>0.26643467014360134</v>
      </c>
      <c r="K1732" s="3">
        <f t="shared" si="188"/>
        <v>-0.43999956621084108</v>
      </c>
      <c r="L1732" s="3">
        <f t="shared" si="189"/>
        <v>1.1040679637725321</v>
      </c>
      <c r="N1732" s="3">
        <f t="shared" si="190"/>
        <v>2.0862613610080727</v>
      </c>
      <c r="O1732" s="3">
        <f t="shared" si="191"/>
        <v>0.88956066703026815</v>
      </c>
      <c r="P1732" s="3">
        <f t="shared" si="192"/>
        <v>-0.11702757068286922</v>
      </c>
    </row>
    <row r="1733" spans="1:16" x14ac:dyDescent="0.25">
      <c r="A1733" s="1">
        <v>3497</v>
      </c>
      <c r="B1733" s="3">
        <v>0</v>
      </c>
      <c r="C1733" s="3">
        <v>72</v>
      </c>
      <c r="D1733" s="3">
        <v>12.72</v>
      </c>
      <c r="E1733" s="3">
        <v>680</v>
      </c>
      <c r="G1733" s="3">
        <v>1</v>
      </c>
      <c r="I1733" s="3">
        <f t="shared" si="186"/>
        <v>-1.2349229255441945</v>
      </c>
      <c r="J1733" s="3">
        <f t="shared" si="187"/>
        <v>-4.6464439024678561E-2</v>
      </c>
      <c r="K1733" s="3">
        <f t="shared" si="188"/>
        <v>-0.59414759608163936</v>
      </c>
      <c r="L1733" s="3">
        <f t="shared" si="189"/>
        <v>-0.48064276361735014</v>
      </c>
      <c r="N1733" s="3">
        <f t="shared" si="190"/>
        <v>1.2530771213829117</v>
      </c>
      <c r="O1733" s="3">
        <f t="shared" si="191"/>
        <v>0.77783207106938979</v>
      </c>
      <c r="P1733" s="3">
        <f t="shared" si="192"/>
        <v>-0.25124462505656381</v>
      </c>
    </row>
    <row r="1734" spans="1:16" x14ac:dyDescent="0.25">
      <c r="A1734" s="1">
        <v>3498</v>
      </c>
      <c r="B1734" s="3">
        <v>1</v>
      </c>
      <c r="C1734" s="3">
        <v>88</v>
      </c>
      <c r="D1734" s="3">
        <v>6.68</v>
      </c>
      <c r="E1734" s="3">
        <v>780</v>
      </c>
      <c r="G1734" s="3">
        <v>1</v>
      </c>
      <c r="I1734" s="3">
        <f t="shared" si="186"/>
        <v>0.80965145449586262</v>
      </c>
      <c r="J1734" s="3">
        <f t="shared" si="187"/>
        <v>0.24802884019252605</v>
      </c>
      <c r="K1734" s="3">
        <f t="shared" si="188"/>
        <v>-1.2737491292346483</v>
      </c>
      <c r="L1734" s="3">
        <f t="shared" si="189"/>
        <v>2.6887786911624145</v>
      </c>
      <c r="N1734" s="3">
        <f t="shared" si="190"/>
        <v>2.9312486568473659</v>
      </c>
      <c r="O1734" s="3">
        <f t="shared" si="191"/>
        <v>0.949369727755633</v>
      </c>
      <c r="P1734" s="3">
        <f t="shared" si="192"/>
        <v>-5.1956959031974885E-2</v>
      </c>
    </row>
    <row r="1735" spans="1:16" x14ac:dyDescent="0.25">
      <c r="A1735" s="1">
        <v>3499</v>
      </c>
      <c r="B1735" s="3">
        <v>1</v>
      </c>
      <c r="C1735" s="3">
        <v>142</v>
      </c>
      <c r="D1735" s="3">
        <v>11.45</v>
      </c>
      <c r="E1735" s="3">
        <v>690</v>
      </c>
      <c r="G1735" s="3">
        <v>0</v>
      </c>
      <c r="I1735" s="3">
        <f t="shared" si="186"/>
        <v>0.80965145449586262</v>
      </c>
      <c r="J1735" s="3">
        <f t="shared" si="187"/>
        <v>1.2419436575505916</v>
      </c>
      <c r="K1735" s="3">
        <f t="shared" si="188"/>
        <v>-0.73704394493997094</v>
      </c>
      <c r="L1735" s="3">
        <f t="shared" si="189"/>
        <v>-0.1637006181393737</v>
      </c>
      <c r="N1735" s="3">
        <f t="shared" si="190"/>
        <v>1.7549353813045943</v>
      </c>
      <c r="O1735" s="3">
        <f t="shared" si="191"/>
        <v>0.85257421711555781</v>
      </c>
      <c r="P1735" s="3">
        <f t="shared" si="192"/>
        <v>-1.9144303967183369</v>
      </c>
    </row>
    <row r="1736" spans="1:16" x14ac:dyDescent="0.25">
      <c r="A1736" s="1">
        <v>3500</v>
      </c>
      <c r="B1736" s="3">
        <v>1</v>
      </c>
      <c r="C1736" s="3">
        <v>60</v>
      </c>
      <c r="D1736" s="3">
        <v>2.82</v>
      </c>
      <c r="E1736" s="3">
        <v>805</v>
      </c>
      <c r="G1736" s="3">
        <v>1</v>
      </c>
      <c r="I1736" s="3">
        <f t="shared" si="186"/>
        <v>0.80965145449586262</v>
      </c>
      <c r="J1736" s="3">
        <f t="shared" si="187"/>
        <v>-0.267334398437582</v>
      </c>
      <c r="K1736" s="3">
        <f t="shared" si="188"/>
        <v>-1.708064016315876</v>
      </c>
      <c r="L1736" s="3">
        <f t="shared" si="189"/>
        <v>3.4811340548573555</v>
      </c>
      <c r="N1736" s="3">
        <f t="shared" si="190"/>
        <v>3.3423553762190208</v>
      </c>
      <c r="O1736" s="3">
        <f t="shared" si="191"/>
        <v>0.96585360888723715</v>
      </c>
      <c r="P1736" s="3">
        <f t="shared" si="192"/>
        <v>-3.4742999848502466E-2</v>
      </c>
    </row>
    <row r="1737" spans="1:16" x14ac:dyDescent="0.25">
      <c r="A1737" s="1">
        <v>3501</v>
      </c>
      <c r="B1737" s="3">
        <v>0</v>
      </c>
      <c r="C1737" s="3">
        <v>100</v>
      </c>
      <c r="D1737" s="3">
        <v>28.24</v>
      </c>
      <c r="E1737" s="3">
        <v>745</v>
      </c>
      <c r="G1737" s="3">
        <v>0</v>
      </c>
      <c r="I1737" s="3">
        <f t="shared" si="186"/>
        <v>-1.2349229255441945</v>
      </c>
      <c r="J1737" s="3">
        <f t="shared" si="187"/>
        <v>0.46889879960542952</v>
      </c>
      <c r="K1737" s="3">
        <f t="shared" si="188"/>
        <v>1.1521132970532444</v>
      </c>
      <c r="L1737" s="3">
        <f t="shared" si="189"/>
        <v>1.5794811819894969</v>
      </c>
      <c r="N1737" s="3">
        <f t="shared" si="190"/>
        <v>1.4528248186387662</v>
      </c>
      <c r="O1737" s="3">
        <f t="shared" si="191"/>
        <v>0.81043279566115389</v>
      </c>
      <c r="P1737" s="3">
        <f t="shared" si="192"/>
        <v>-1.6630116770191337</v>
      </c>
    </row>
    <row r="1738" spans="1:16" x14ac:dyDescent="0.25">
      <c r="A1738" s="1">
        <v>3503</v>
      </c>
      <c r="B1738" s="3">
        <v>0</v>
      </c>
      <c r="C1738" s="3">
        <v>30</v>
      </c>
      <c r="D1738" s="3">
        <v>20.28</v>
      </c>
      <c r="E1738" s="3">
        <v>665</v>
      </c>
      <c r="G1738" s="3">
        <v>1</v>
      </c>
      <c r="I1738" s="3">
        <f t="shared" si="186"/>
        <v>-1.2349229255441945</v>
      </c>
      <c r="J1738" s="3">
        <f t="shared" si="187"/>
        <v>-0.81950929696984065</v>
      </c>
      <c r="K1738" s="3">
        <f t="shared" si="188"/>
        <v>0.25647948846086854</v>
      </c>
      <c r="L1738" s="3">
        <f t="shared" si="189"/>
        <v>-0.95605598183431484</v>
      </c>
      <c r="N1738" s="3">
        <f t="shared" si="190"/>
        <v>0.77882821994857898</v>
      </c>
      <c r="O1738" s="3">
        <f t="shared" si="191"/>
        <v>0.68542751357799403</v>
      </c>
      <c r="P1738" s="3">
        <f t="shared" si="192"/>
        <v>-0.37771252798081922</v>
      </c>
    </row>
    <row r="1739" spans="1:16" x14ac:dyDescent="0.25">
      <c r="A1739" s="1">
        <v>3504</v>
      </c>
      <c r="B1739" s="3">
        <v>1</v>
      </c>
      <c r="C1739" s="3">
        <v>53</v>
      </c>
      <c r="D1739" s="3">
        <v>22.53</v>
      </c>
      <c r="E1739" s="3">
        <v>695</v>
      </c>
      <c r="G1739" s="3">
        <v>1</v>
      </c>
      <c r="I1739" s="3">
        <f t="shared" ref="I1739:I1802" si="193">(B1739-B$5)/B$6</f>
        <v>0.80965145449586262</v>
      </c>
      <c r="J1739" s="3">
        <f t="shared" ref="J1739:J1802" si="194">(C1739-C$5)/C$6</f>
        <v>-0.39617520809510903</v>
      </c>
      <c r="K1739" s="3">
        <f t="shared" ref="K1739:K1802" si="195">(D1739-D$5)/D$6</f>
        <v>0.50964231124137682</v>
      </c>
      <c r="L1739" s="3">
        <f t="shared" ref="L1739:L1802" si="196">(E1739-E$5)/E$6</f>
        <v>-5.2295454003854587E-3</v>
      </c>
      <c r="N1739" s="3">
        <f t="shared" ref="N1739:N1802" si="197">$H$7+SUMPRODUCT($I$7:$L$7,I1739:L1739)</f>
        <v>1.3534537713107306</v>
      </c>
      <c r="O1739" s="3">
        <f t="shared" ref="O1739:O1802" si="198">IF(N1739&gt;-100, 1/(1+EXP(-N1739)),0.0001)</f>
        <v>0.79469370395973815</v>
      </c>
      <c r="P1739" s="3">
        <f t="shared" ref="P1739:P1802" si="199">IF(G1739=0,IF(O1739&lt;0.9999,LN(1-O1739),-9.21),LN(O1739))</f>
        <v>-0.22979851660452263</v>
      </c>
    </row>
    <row r="1740" spans="1:16" x14ac:dyDescent="0.25">
      <c r="A1740" s="1">
        <v>3505</v>
      </c>
      <c r="B1740" s="3">
        <v>0</v>
      </c>
      <c r="C1740" s="3">
        <v>66.5</v>
      </c>
      <c r="D1740" s="3">
        <v>32.14</v>
      </c>
      <c r="E1740" s="3">
        <v>700</v>
      </c>
      <c r="G1740" s="3">
        <v>0</v>
      </c>
      <c r="I1740" s="3">
        <f t="shared" si="193"/>
        <v>-1.2349229255441945</v>
      </c>
      <c r="J1740" s="3">
        <f t="shared" si="194"/>
        <v>-0.14769650375559265</v>
      </c>
      <c r="K1740" s="3">
        <f t="shared" si="195"/>
        <v>1.5909288565394588</v>
      </c>
      <c r="L1740" s="3">
        <f t="shared" si="196"/>
        <v>0.15324152733860277</v>
      </c>
      <c r="N1740" s="3">
        <f t="shared" si="197"/>
        <v>0.77196122624024111</v>
      </c>
      <c r="O1740" s="3">
        <f t="shared" si="198"/>
        <v>0.68394499357607241</v>
      </c>
      <c r="P1740" s="3">
        <f t="shared" si="199"/>
        <v>-1.1518390095820208</v>
      </c>
    </row>
    <row r="1741" spans="1:16" x14ac:dyDescent="0.25">
      <c r="A1741" s="1">
        <v>3507</v>
      </c>
      <c r="B1741" s="3">
        <v>1</v>
      </c>
      <c r="C1741" s="3">
        <v>80</v>
      </c>
      <c r="D1741" s="3">
        <v>17.809999999999999</v>
      </c>
      <c r="E1741" s="3">
        <v>765</v>
      </c>
      <c r="G1741" s="3">
        <v>1</v>
      </c>
      <c r="I1741" s="3">
        <f t="shared" si="193"/>
        <v>0.80965145449586262</v>
      </c>
      <c r="J1741" s="3">
        <f t="shared" si="194"/>
        <v>0.10078220058392375</v>
      </c>
      <c r="K1741" s="3">
        <f t="shared" si="195"/>
        <v>-2.143703254706749E-2</v>
      </c>
      <c r="L1741" s="3">
        <f t="shared" si="196"/>
        <v>2.2133654729454499</v>
      </c>
      <c r="N1741" s="3">
        <f t="shared" si="197"/>
        <v>2.3479285726604986</v>
      </c>
      <c r="O1741" s="3">
        <f t="shared" si="198"/>
        <v>0.91276943859160364</v>
      </c>
      <c r="P1741" s="3">
        <f t="shared" si="199"/>
        <v>-9.1271961941742932E-2</v>
      </c>
    </row>
    <row r="1742" spans="1:16" x14ac:dyDescent="0.25">
      <c r="A1742" s="1">
        <v>3508</v>
      </c>
      <c r="B1742" s="3">
        <v>1</v>
      </c>
      <c r="C1742" s="3">
        <v>54</v>
      </c>
      <c r="D1742" s="3">
        <v>23.26</v>
      </c>
      <c r="E1742" s="3">
        <v>705</v>
      </c>
      <c r="G1742" s="3">
        <v>0</v>
      </c>
      <c r="I1742" s="3">
        <f t="shared" si="193"/>
        <v>0.80965145449586262</v>
      </c>
      <c r="J1742" s="3">
        <f t="shared" si="194"/>
        <v>-0.37776937814403377</v>
      </c>
      <c r="K1742" s="3">
        <f t="shared" si="195"/>
        <v>0.59177958263238628</v>
      </c>
      <c r="L1742" s="3">
        <f t="shared" si="196"/>
        <v>0.311712600077591</v>
      </c>
      <c r="N1742" s="3">
        <f t="shared" si="197"/>
        <v>1.4425618883852416</v>
      </c>
      <c r="O1742" s="3">
        <f t="shared" si="198"/>
        <v>0.8088510610593439</v>
      </c>
      <c r="P1742" s="3">
        <f t="shared" si="199"/>
        <v>-1.6547023697802794</v>
      </c>
    </row>
    <row r="1743" spans="1:16" x14ac:dyDescent="0.25">
      <c r="A1743" s="1">
        <v>3509</v>
      </c>
      <c r="B1743" s="3">
        <v>0</v>
      </c>
      <c r="C1743" s="3">
        <v>25</v>
      </c>
      <c r="D1743" s="3">
        <v>26.64</v>
      </c>
      <c r="E1743" s="3">
        <v>690</v>
      </c>
      <c r="G1743" s="3">
        <v>0</v>
      </c>
      <c r="I1743" s="3">
        <f t="shared" si="193"/>
        <v>-1.2349229255441945</v>
      </c>
      <c r="J1743" s="3">
        <f t="shared" si="194"/>
        <v>-0.91153844672521711</v>
      </c>
      <c r="K1743" s="3">
        <f t="shared" si="195"/>
        <v>0.97208640085377196</v>
      </c>
      <c r="L1743" s="3">
        <f t="shared" si="196"/>
        <v>-0.1637006181393737</v>
      </c>
      <c r="N1743" s="3">
        <f t="shared" si="197"/>
        <v>0.83164026869036911</v>
      </c>
      <c r="O1743" s="3">
        <f t="shared" si="198"/>
        <v>0.69670164426737946</v>
      </c>
      <c r="P1743" s="3">
        <f t="shared" si="199"/>
        <v>-1.1930382855597299</v>
      </c>
    </row>
    <row r="1744" spans="1:16" x14ac:dyDescent="0.25">
      <c r="A1744" s="1">
        <v>3510</v>
      </c>
      <c r="B1744" s="3">
        <v>0</v>
      </c>
      <c r="C1744" s="3">
        <v>78</v>
      </c>
      <c r="D1744" s="3">
        <v>28.29</v>
      </c>
      <c r="E1744" s="3">
        <v>665</v>
      </c>
      <c r="G1744" s="3">
        <v>1</v>
      </c>
      <c r="I1744" s="3">
        <f t="shared" si="193"/>
        <v>-1.2349229255441945</v>
      </c>
      <c r="J1744" s="3">
        <f t="shared" si="194"/>
        <v>6.3970540681773172E-2</v>
      </c>
      <c r="K1744" s="3">
        <f t="shared" si="195"/>
        <v>1.1577391375594779</v>
      </c>
      <c r="L1744" s="3">
        <f t="shared" si="196"/>
        <v>-0.95605598183431484</v>
      </c>
      <c r="N1744" s="3">
        <f t="shared" si="197"/>
        <v>0.51658165382283894</v>
      </c>
      <c r="O1744" s="3">
        <f t="shared" si="198"/>
        <v>0.62634809586245843</v>
      </c>
      <c r="P1744" s="3">
        <f t="shared" si="199"/>
        <v>-0.46784899875010794</v>
      </c>
    </row>
    <row r="1745" spans="1:16" x14ac:dyDescent="0.25">
      <c r="A1745" s="1">
        <v>3511</v>
      </c>
      <c r="B1745" s="3">
        <v>0</v>
      </c>
      <c r="C1745" s="3">
        <v>500</v>
      </c>
      <c r="D1745" s="3">
        <v>0.2</v>
      </c>
      <c r="E1745" s="3">
        <v>750</v>
      </c>
      <c r="G1745" s="3">
        <v>1</v>
      </c>
      <c r="I1745" s="3">
        <f t="shared" si="193"/>
        <v>-1.2349229255441945</v>
      </c>
      <c r="J1745" s="3">
        <f t="shared" si="194"/>
        <v>7.8312307800355443</v>
      </c>
      <c r="K1745" s="3">
        <f t="shared" si="195"/>
        <v>-2.0028580588425124</v>
      </c>
      <c r="L1745" s="3">
        <f t="shared" si="196"/>
        <v>1.7379522547284851</v>
      </c>
      <c r="N1745" s="3">
        <f t="shared" si="197"/>
        <v>2.7803121274232581</v>
      </c>
      <c r="O1745" s="3">
        <f t="shared" si="198"/>
        <v>0.94160260981623467</v>
      </c>
      <c r="P1745" s="3">
        <f t="shared" si="199"/>
        <v>-6.0171951357418978E-2</v>
      </c>
    </row>
    <row r="1746" spans="1:16" x14ac:dyDescent="0.25">
      <c r="A1746" s="1">
        <v>3513</v>
      </c>
      <c r="B1746" s="3">
        <v>1</v>
      </c>
      <c r="C1746" s="3">
        <v>107</v>
      </c>
      <c r="D1746" s="3">
        <v>27.34</v>
      </c>
      <c r="E1746" s="3">
        <v>735</v>
      </c>
      <c r="G1746" s="3">
        <v>1</v>
      </c>
      <c r="I1746" s="3">
        <f t="shared" si="193"/>
        <v>0.80965145449586262</v>
      </c>
      <c r="J1746" s="3">
        <f t="shared" si="194"/>
        <v>0.59773960926295655</v>
      </c>
      <c r="K1746" s="3">
        <f t="shared" si="195"/>
        <v>1.0508481679410411</v>
      </c>
      <c r="L1746" s="3">
        <f t="shared" si="196"/>
        <v>1.2625390365115203</v>
      </c>
      <c r="N1746" s="3">
        <f t="shared" si="197"/>
        <v>1.6719676093961027</v>
      </c>
      <c r="O1746" s="3">
        <f t="shared" si="198"/>
        <v>0.84183797828635432</v>
      </c>
      <c r="P1746" s="3">
        <f t="shared" si="199"/>
        <v>-0.17216770809390383</v>
      </c>
    </row>
    <row r="1747" spans="1:16" x14ac:dyDescent="0.25">
      <c r="A1747" s="1">
        <v>3517</v>
      </c>
      <c r="B1747" s="3">
        <v>1</v>
      </c>
      <c r="C1747" s="3">
        <v>70</v>
      </c>
      <c r="D1747" s="3">
        <v>39.049999999999997</v>
      </c>
      <c r="E1747" s="3">
        <v>680</v>
      </c>
      <c r="G1747" s="3">
        <v>0</v>
      </c>
      <c r="I1747" s="3">
        <f t="shared" si="193"/>
        <v>0.80965145449586262</v>
      </c>
      <c r="J1747" s="3">
        <f t="shared" si="194"/>
        <v>-8.3276098926829134E-2</v>
      </c>
      <c r="K1747" s="3">
        <f t="shared" si="195"/>
        <v>2.3684200145009306</v>
      </c>
      <c r="L1747" s="3">
        <f t="shared" si="196"/>
        <v>-0.48064276361735014</v>
      </c>
      <c r="N1747" s="3">
        <f t="shared" si="197"/>
        <v>0.58914331649660934</v>
      </c>
      <c r="O1747" s="3">
        <f t="shared" si="198"/>
        <v>0.64316855858610389</v>
      </c>
      <c r="P1747" s="3">
        <f t="shared" si="199"/>
        <v>-1.0304917616040292</v>
      </c>
    </row>
    <row r="1748" spans="1:16" x14ac:dyDescent="0.25">
      <c r="A1748" s="1">
        <v>3519</v>
      </c>
      <c r="B1748" s="3">
        <v>0</v>
      </c>
      <c r="C1748" s="3">
        <v>41.6</v>
      </c>
      <c r="D1748" s="3">
        <v>19.649999999999999</v>
      </c>
      <c r="E1748" s="3">
        <v>675</v>
      </c>
      <c r="G1748" s="3">
        <v>1</v>
      </c>
      <c r="I1748" s="3">
        <f t="shared" si="193"/>
        <v>-1.2349229255441945</v>
      </c>
      <c r="J1748" s="3">
        <f t="shared" si="194"/>
        <v>-0.60600166953736734</v>
      </c>
      <c r="K1748" s="3">
        <f t="shared" si="195"/>
        <v>0.18559389808232596</v>
      </c>
      <c r="L1748" s="3">
        <f t="shared" si="196"/>
        <v>-0.63911383635633834</v>
      </c>
      <c r="N1748" s="3">
        <f t="shared" si="197"/>
        <v>0.92407865352251883</v>
      </c>
      <c r="O1748" s="3">
        <f t="shared" si="198"/>
        <v>0.71587243005563483</v>
      </c>
      <c r="P1748" s="3">
        <f t="shared" si="199"/>
        <v>-0.33425329820906646</v>
      </c>
    </row>
    <row r="1749" spans="1:16" x14ac:dyDescent="0.25">
      <c r="A1749" s="1">
        <v>3521</v>
      </c>
      <c r="B1749" s="3">
        <v>1</v>
      </c>
      <c r="C1749" s="3">
        <v>100</v>
      </c>
      <c r="D1749" s="3">
        <v>7.84</v>
      </c>
      <c r="E1749" s="3">
        <v>750</v>
      </c>
      <c r="G1749" s="3">
        <v>1</v>
      </c>
      <c r="I1749" s="3">
        <f t="shared" si="193"/>
        <v>0.80965145449586262</v>
      </c>
      <c r="J1749" s="3">
        <f t="shared" si="194"/>
        <v>0.46889879960542952</v>
      </c>
      <c r="K1749" s="3">
        <f t="shared" si="195"/>
        <v>-1.1432296294900308</v>
      </c>
      <c r="L1749" s="3">
        <f t="shared" si="196"/>
        <v>1.7379522547284851</v>
      </c>
      <c r="N1749" s="3">
        <f t="shared" si="197"/>
        <v>2.5511016012586332</v>
      </c>
      <c r="O1749" s="3">
        <f t="shared" si="198"/>
        <v>0.92764748634169847</v>
      </c>
      <c r="P1749" s="3">
        <f t="shared" si="199"/>
        <v>-7.510348221841559E-2</v>
      </c>
    </row>
    <row r="1750" spans="1:16" x14ac:dyDescent="0.25">
      <c r="A1750" s="1">
        <v>3524</v>
      </c>
      <c r="B1750" s="3">
        <v>0</v>
      </c>
      <c r="C1750" s="3">
        <v>61</v>
      </c>
      <c r="D1750" s="3">
        <v>16.41</v>
      </c>
      <c r="E1750" s="3">
        <v>695</v>
      </c>
      <c r="G1750" s="3">
        <v>1</v>
      </c>
      <c r="I1750" s="3">
        <f t="shared" si="193"/>
        <v>-1.2349229255441945</v>
      </c>
      <c r="J1750" s="3">
        <f t="shared" si="194"/>
        <v>-0.24892856848650674</v>
      </c>
      <c r="K1750" s="3">
        <f t="shared" si="195"/>
        <v>-0.17896056672160582</v>
      </c>
      <c r="L1750" s="3">
        <f t="shared" si="196"/>
        <v>-5.2295454003854587E-3</v>
      </c>
      <c r="N1750" s="3">
        <f t="shared" si="197"/>
        <v>1.2844011226444902</v>
      </c>
      <c r="O1750" s="3">
        <f t="shared" si="198"/>
        <v>0.78319801352835128</v>
      </c>
      <c r="P1750" s="3">
        <f t="shared" si="199"/>
        <v>-0.24436972412202632</v>
      </c>
    </row>
    <row r="1751" spans="1:16" x14ac:dyDescent="0.25">
      <c r="A1751" s="1">
        <v>3526</v>
      </c>
      <c r="B1751" s="3">
        <v>1</v>
      </c>
      <c r="C1751" s="3">
        <v>68</v>
      </c>
      <c r="D1751" s="3">
        <v>22.08</v>
      </c>
      <c r="E1751" s="3">
        <v>680</v>
      </c>
      <c r="G1751" s="3">
        <v>1</v>
      </c>
      <c r="I1751" s="3">
        <f t="shared" si="193"/>
        <v>0.80965145449586262</v>
      </c>
      <c r="J1751" s="3">
        <f t="shared" si="194"/>
        <v>-0.12008775882897972</v>
      </c>
      <c r="K1751" s="3">
        <f t="shared" si="195"/>
        <v>0.45900974668527489</v>
      </c>
      <c r="L1751" s="3">
        <f t="shared" si="196"/>
        <v>-0.48064276361735014</v>
      </c>
      <c r="N1751" s="3">
        <f t="shared" si="197"/>
        <v>1.2065020109497959</v>
      </c>
      <c r="O1751" s="3">
        <f t="shared" si="198"/>
        <v>0.76967943506700709</v>
      </c>
      <c r="P1751" s="3">
        <f t="shared" si="199"/>
        <v>-0.26178116891364123</v>
      </c>
    </row>
    <row r="1752" spans="1:16" x14ac:dyDescent="0.25">
      <c r="A1752" s="1">
        <v>3529</v>
      </c>
      <c r="B1752" s="3">
        <v>1</v>
      </c>
      <c r="C1752" s="3">
        <v>46.5</v>
      </c>
      <c r="D1752" s="3">
        <v>18.27</v>
      </c>
      <c r="E1752" s="3">
        <v>675</v>
      </c>
      <c r="G1752" s="3">
        <v>1</v>
      </c>
      <c r="I1752" s="3">
        <f t="shared" si="193"/>
        <v>0.80965145449586262</v>
      </c>
      <c r="J1752" s="3">
        <f t="shared" si="194"/>
        <v>-0.51581310277709846</v>
      </c>
      <c r="K1752" s="3">
        <f t="shared" si="195"/>
        <v>3.0320700110280967E-2</v>
      </c>
      <c r="L1752" s="3">
        <f t="shared" si="196"/>
        <v>-0.63911383635633834</v>
      </c>
      <c r="N1752" s="3">
        <f t="shared" si="197"/>
        <v>1.2745164620055878</v>
      </c>
      <c r="O1752" s="3">
        <f t="shared" si="198"/>
        <v>0.78151491134077378</v>
      </c>
      <c r="P1752" s="3">
        <f t="shared" si="199"/>
        <v>-0.24652104889217538</v>
      </c>
    </row>
    <row r="1753" spans="1:16" x14ac:dyDescent="0.25">
      <c r="A1753" s="1">
        <v>3531</v>
      </c>
      <c r="B1753" s="3">
        <v>0</v>
      </c>
      <c r="C1753" s="3">
        <v>36.85</v>
      </c>
      <c r="D1753" s="3">
        <v>15.79</v>
      </c>
      <c r="E1753" s="3">
        <v>700</v>
      </c>
      <c r="G1753" s="3">
        <v>1</v>
      </c>
      <c r="I1753" s="3">
        <f t="shared" si="193"/>
        <v>-1.2349229255441945</v>
      </c>
      <c r="J1753" s="3">
        <f t="shared" si="194"/>
        <v>-0.69342936180497494</v>
      </c>
      <c r="K1753" s="3">
        <f t="shared" si="195"/>
        <v>-0.24872098899890155</v>
      </c>
      <c r="L1753" s="3">
        <f t="shared" si="196"/>
        <v>0.15324152733860277</v>
      </c>
      <c r="N1753" s="3">
        <f t="shared" si="197"/>
        <v>1.3495894287754409</v>
      </c>
      <c r="O1753" s="3">
        <f t="shared" si="198"/>
        <v>0.79406249672255158</v>
      </c>
      <c r="P1753" s="3">
        <f t="shared" si="199"/>
        <v>-0.23059310959509774</v>
      </c>
    </row>
    <row r="1754" spans="1:16" x14ac:dyDescent="0.25">
      <c r="A1754" s="1">
        <v>3534</v>
      </c>
      <c r="B1754" s="3">
        <v>0</v>
      </c>
      <c r="C1754" s="3">
        <v>45</v>
      </c>
      <c r="D1754" s="3">
        <v>1.33</v>
      </c>
      <c r="E1754" s="3">
        <v>725</v>
      </c>
      <c r="G1754" s="3">
        <v>0</v>
      </c>
      <c r="I1754" s="3">
        <f t="shared" si="193"/>
        <v>-1.2349229255441945</v>
      </c>
      <c r="J1754" s="3">
        <f t="shared" si="194"/>
        <v>-0.54342184770371138</v>
      </c>
      <c r="K1754" s="3">
        <f t="shared" si="195"/>
        <v>-1.8757140634016345</v>
      </c>
      <c r="L1754" s="3">
        <f t="shared" si="196"/>
        <v>0.94559689103354394</v>
      </c>
      <c r="N1754" s="3">
        <f t="shared" si="197"/>
        <v>2.169487899754043</v>
      </c>
      <c r="O1754" s="3">
        <f t="shared" si="198"/>
        <v>0.89747585629502635</v>
      </c>
      <c r="P1754" s="3">
        <f t="shared" si="199"/>
        <v>-2.2776569597996228</v>
      </c>
    </row>
    <row r="1755" spans="1:16" x14ac:dyDescent="0.25">
      <c r="A1755" s="1">
        <v>3535</v>
      </c>
      <c r="B1755" s="3">
        <v>1</v>
      </c>
      <c r="C1755" s="3">
        <v>22.5</v>
      </c>
      <c r="D1755" s="3">
        <v>26.83</v>
      </c>
      <c r="E1755" s="3">
        <v>665</v>
      </c>
      <c r="G1755" s="3">
        <v>0</v>
      </c>
      <c r="I1755" s="3">
        <f t="shared" si="193"/>
        <v>0.80965145449586262</v>
      </c>
      <c r="J1755" s="3">
        <f t="shared" si="194"/>
        <v>-0.95755302160290534</v>
      </c>
      <c r="K1755" s="3">
        <f t="shared" si="195"/>
        <v>0.99346459477745908</v>
      </c>
      <c r="L1755" s="3">
        <f t="shared" si="196"/>
        <v>-0.95605598183431484</v>
      </c>
      <c r="N1755" s="3">
        <f t="shared" si="197"/>
        <v>0.83251608795394139</v>
      </c>
      <c r="O1755" s="3">
        <f t="shared" si="198"/>
        <v>0.6968866804010112</v>
      </c>
      <c r="P1755" s="3">
        <f t="shared" si="199"/>
        <v>-1.1936485513145019</v>
      </c>
    </row>
    <row r="1756" spans="1:16" x14ac:dyDescent="0.25">
      <c r="A1756" s="1">
        <v>3536</v>
      </c>
      <c r="B1756" s="3">
        <v>0</v>
      </c>
      <c r="C1756" s="3">
        <v>30</v>
      </c>
      <c r="D1756" s="3">
        <v>8.32</v>
      </c>
      <c r="E1756" s="3">
        <v>700</v>
      </c>
      <c r="G1756" s="3">
        <v>1</v>
      </c>
      <c r="I1756" s="3">
        <f t="shared" si="193"/>
        <v>-1.2349229255441945</v>
      </c>
      <c r="J1756" s="3">
        <f t="shared" si="194"/>
        <v>-0.81950929696984065</v>
      </c>
      <c r="K1756" s="3">
        <f t="shared" si="195"/>
        <v>-1.0892215606301889</v>
      </c>
      <c r="L1756" s="3">
        <f t="shared" si="196"/>
        <v>0.15324152733860277</v>
      </c>
      <c r="N1756" s="3">
        <f t="shared" si="197"/>
        <v>1.6176453122811072</v>
      </c>
      <c r="O1756" s="3">
        <f t="shared" si="198"/>
        <v>0.83447013353943988</v>
      </c>
      <c r="P1756" s="3">
        <f t="shared" si="199"/>
        <v>-0.1809583261678781</v>
      </c>
    </row>
    <row r="1757" spans="1:16" x14ac:dyDescent="0.25">
      <c r="A1757" s="1">
        <v>3537</v>
      </c>
      <c r="B1757" s="3">
        <v>0</v>
      </c>
      <c r="C1757" s="3">
        <v>50</v>
      </c>
      <c r="D1757" s="3">
        <v>36.340000000000003</v>
      </c>
      <c r="E1757" s="3">
        <v>680</v>
      </c>
      <c r="G1757" s="3">
        <v>0</v>
      </c>
      <c r="I1757" s="3">
        <f t="shared" si="193"/>
        <v>-1.2349229255441945</v>
      </c>
      <c r="J1757" s="3">
        <f t="shared" si="194"/>
        <v>-0.45139269794833492</v>
      </c>
      <c r="K1757" s="3">
        <f t="shared" si="195"/>
        <v>2.0634994590630749</v>
      </c>
      <c r="L1757" s="3">
        <f t="shared" si="196"/>
        <v>-0.48064276361735014</v>
      </c>
      <c r="N1757" s="3">
        <f t="shared" si="197"/>
        <v>0.37844105834458941</v>
      </c>
      <c r="O1757" s="3">
        <f t="shared" si="198"/>
        <v>0.59349705020632992</v>
      </c>
      <c r="P1757" s="3">
        <f t="shared" si="199"/>
        <v>-0.90016409345560644</v>
      </c>
    </row>
    <row r="1758" spans="1:16" x14ac:dyDescent="0.25">
      <c r="A1758" s="1">
        <v>3538</v>
      </c>
      <c r="B1758" s="3">
        <v>1</v>
      </c>
      <c r="C1758" s="3">
        <v>40</v>
      </c>
      <c r="D1758" s="3">
        <v>16.62</v>
      </c>
      <c r="E1758" s="3">
        <v>680</v>
      </c>
      <c r="G1758" s="3">
        <v>1</v>
      </c>
      <c r="I1758" s="3">
        <f t="shared" si="193"/>
        <v>0.80965145449586262</v>
      </c>
      <c r="J1758" s="3">
        <f t="shared" si="194"/>
        <v>-0.63545099745908784</v>
      </c>
      <c r="K1758" s="3">
        <f t="shared" si="195"/>
        <v>-0.15533203659542497</v>
      </c>
      <c r="L1758" s="3">
        <f t="shared" si="196"/>
        <v>-0.48064276361735014</v>
      </c>
      <c r="N1758" s="3">
        <f t="shared" si="197"/>
        <v>1.3881854638870865</v>
      </c>
      <c r="O1758" s="3">
        <f t="shared" si="198"/>
        <v>0.80030240478906789</v>
      </c>
      <c r="P1758" s="3">
        <f t="shared" si="199"/>
        <v>-0.22276561675413861</v>
      </c>
    </row>
    <row r="1759" spans="1:16" x14ac:dyDescent="0.25">
      <c r="A1759" s="1">
        <v>3543</v>
      </c>
      <c r="B1759" s="3">
        <v>1</v>
      </c>
      <c r="C1759" s="3">
        <v>105</v>
      </c>
      <c r="D1759" s="3">
        <v>9.6199999999999992</v>
      </c>
      <c r="E1759" s="3">
        <v>660</v>
      </c>
      <c r="G1759" s="3">
        <v>1</v>
      </c>
      <c r="I1759" s="3">
        <f t="shared" si="193"/>
        <v>0.80965145449586262</v>
      </c>
      <c r="J1759" s="3">
        <f t="shared" si="194"/>
        <v>0.56092794936080592</v>
      </c>
      <c r="K1759" s="3">
        <f t="shared" si="195"/>
        <v>-0.94294970746811768</v>
      </c>
      <c r="L1759" s="3">
        <f t="shared" si="196"/>
        <v>-1.114527054573303</v>
      </c>
      <c r="N1759" s="3">
        <f t="shared" si="197"/>
        <v>1.4534241592459223</v>
      </c>
      <c r="O1759" s="3">
        <f t="shared" si="198"/>
        <v>0.81052485611422109</v>
      </c>
      <c r="P1759" s="3">
        <f t="shared" si="199"/>
        <v>-0.21007327064651751</v>
      </c>
    </row>
    <row r="1760" spans="1:16" x14ac:dyDescent="0.25">
      <c r="A1760" s="1">
        <v>3545</v>
      </c>
      <c r="B1760" s="3">
        <v>0</v>
      </c>
      <c r="C1760" s="3">
        <v>45.5</v>
      </c>
      <c r="D1760" s="3">
        <v>25.09</v>
      </c>
      <c r="E1760" s="3">
        <v>710</v>
      </c>
      <c r="G1760" s="3">
        <v>1</v>
      </c>
      <c r="I1760" s="3">
        <f t="shared" si="193"/>
        <v>-1.2349229255441945</v>
      </c>
      <c r="J1760" s="3">
        <f t="shared" si="194"/>
        <v>-0.53421893272817367</v>
      </c>
      <c r="K1760" s="3">
        <f t="shared" si="195"/>
        <v>0.7976853451605328</v>
      </c>
      <c r="L1760" s="3">
        <f t="shared" si="196"/>
        <v>0.47018367281657925</v>
      </c>
      <c r="N1760" s="3">
        <f t="shared" si="197"/>
        <v>1.1310396117402846</v>
      </c>
      <c r="O1760" s="3">
        <f t="shared" si="198"/>
        <v>0.75603070472644218</v>
      </c>
      <c r="P1760" s="3">
        <f t="shared" si="199"/>
        <v>-0.27967328890984322</v>
      </c>
    </row>
    <row r="1761" spans="1:16" x14ac:dyDescent="0.25">
      <c r="A1761" s="1">
        <v>3549</v>
      </c>
      <c r="B1761" s="3">
        <v>1</v>
      </c>
      <c r="C1761" s="3">
        <v>74</v>
      </c>
      <c r="D1761" s="3">
        <v>20.079999999999998</v>
      </c>
      <c r="E1761" s="3">
        <v>680</v>
      </c>
      <c r="G1761" s="3">
        <v>1</v>
      </c>
      <c r="I1761" s="3">
        <f t="shared" si="193"/>
        <v>0.80965145449586262</v>
      </c>
      <c r="J1761" s="3">
        <f t="shared" si="194"/>
        <v>-9.6527791225279862E-3</v>
      </c>
      <c r="K1761" s="3">
        <f t="shared" si="195"/>
        <v>0.23397612643593416</v>
      </c>
      <c r="L1761" s="3">
        <f t="shared" si="196"/>
        <v>-0.48064276361735014</v>
      </c>
      <c r="N1761" s="3">
        <f t="shared" si="197"/>
        <v>1.2831240485377693</v>
      </c>
      <c r="O1761" s="3">
        <f t="shared" si="198"/>
        <v>0.78298108934442678</v>
      </c>
      <c r="P1761" s="3">
        <f t="shared" si="199"/>
        <v>-0.24464673482267191</v>
      </c>
    </row>
    <row r="1762" spans="1:16" x14ac:dyDescent="0.25">
      <c r="A1762" s="1">
        <v>3550</v>
      </c>
      <c r="B1762" s="3">
        <v>0</v>
      </c>
      <c r="C1762" s="3">
        <v>32</v>
      </c>
      <c r="D1762" s="3">
        <v>26.11</v>
      </c>
      <c r="E1762" s="3">
        <v>695</v>
      </c>
      <c r="G1762" s="3">
        <v>1</v>
      </c>
      <c r="I1762" s="3">
        <f t="shared" si="193"/>
        <v>-1.2349229255441945</v>
      </c>
      <c r="J1762" s="3">
        <f t="shared" si="194"/>
        <v>-0.78269763706769013</v>
      </c>
      <c r="K1762" s="3">
        <f t="shared" si="195"/>
        <v>0.91245249148769658</v>
      </c>
      <c r="L1762" s="3">
        <f t="shared" si="196"/>
        <v>-5.2295454003854587E-3</v>
      </c>
      <c r="N1762" s="3">
        <f t="shared" si="197"/>
        <v>0.91284619327134087</v>
      </c>
      <c r="O1762" s="3">
        <f t="shared" si="198"/>
        <v>0.71358222866589749</v>
      </c>
      <c r="P1762" s="3">
        <f t="shared" si="199"/>
        <v>-0.33745760180180945</v>
      </c>
    </row>
    <row r="1763" spans="1:16" x14ac:dyDescent="0.25">
      <c r="A1763" s="1">
        <v>3551</v>
      </c>
      <c r="B1763" s="3">
        <v>0</v>
      </c>
      <c r="C1763" s="3">
        <v>58.5</v>
      </c>
      <c r="D1763" s="3">
        <v>16.510000000000002</v>
      </c>
      <c r="E1763" s="3">
        <v>690</v>
      </c>
      <c r="G1763" s="3">
        <v>1</v>
      </c>
      <c r="I1763" s="3">
        <f t="shared" si="193"/>
        <v>-1.2349229255441945</v>
      </c>
      <c r="J1763" s="3">
        <f t="shared" si="194"/>
        <v>-0.29494314336419497</v>
      </c>
      <c r="K1763" s="3">
        <f t="shared" si="195"/>
        <v>-0.16770888570913864</v>
      </c>
      <c r="L1763" s="3">
        <f t="shared" si="196"/>
        <v>-0.1637006181393737</v>
      </c>
      <c r="N1763" s="3">
        <f t="shared" si="197"/>
        <v>1.2216576251504754</v>
      </c>
      <c r="O1763" s="3">
        <f t="shared" si="198"/>
        <v>0.77235512909981596</v>
      </c>
      <c r="P1763" s="3">
        <f t="shared" si="199"/>
        <v>-0.2583108229430201</v>
      </c>
    </row>
    <row r="1764" spans="1:16" x14ac:dyDescent="0.25">
      <c r="A1764" s="1">
        <v>3552</v>
      </c>
      <c r="B1764" s="3">
        <v>1</v>
      </c>
      <c r="C1764" s="3">
        <v>143</v>
      </c>
      <c r="D1764" s="3">
        <v>19.43</v>
      </c>
      <c r="E1764" s="3">
        <v>695</v>
      </c>
      <c r="G1764" s="3">
        <v>1</v>
      </c>
      <c r="I1764" s="3">
        <f t="shared" si="193"/>
        <v>0.80965145449586262</v>
      </c>
      <c r="J1764" s="3">
        <f t="shared" si="194"/>
        <v>1.260349487501667</v>
      </c>
      <c r="K1764" s="3">
        <f t="shared" si="195"/>
        <v>0.16084019985489859</v>
      </c>
      <c r="L1764" s="3">
        <f t="shared" si="196"/>
        <v>-5.2295454003854587E-3</v>
      </c>
      <c r="N1764" s="3">
        <f t="shared" si="197"/>
        <v>1.5222139428890036</v>
      </c>
      <c r="O1764" s="3">
        <f t="shared" si="198"/>
        <v>0.82086426360909892</v>
      </c>
      <c r="P1764" s="3">
        <f t="shared" si="199"/>
        <v>-0.19739751375970255</v>
      </c>
    </row>
    <row r="1765" spans="1:16" x14ac:dyDescent="0.25">
      <c r="A1765" s="1">
        <v>3554</v>
      </c>
      <c r="B1765" s="3">
        <v>0</v>
      </c>
      <c r="C1765" s="3">
        <v>22.5</v>
      </c>
      <c r="D1765" s="3">
        <v>14</v>
      </c>
      <c r="E1765" s="3">
        <v>730</v>
      </c>
      <c r="G1765" s="3">
        <v>1</v>
      </c>
      <c r="I1765" s="3">
        <f t="shared" si="193"/>
        <v>-1.2349229255441945</v>
      </c>
      <c r="J1765" s="3">
        <f t="shared" si="194"/>
        <v>-0.95755302160290534</v>
      </c>
      <c r="K1765" s="3">
        <f t="shared" si="195"/>
        <v>-0.45012607912206137</v>
      </c>
      <c r="L1765" s="3">
        <f t="shared" si="196"/>
        <v>1.1040679637725321</v>
      </c>
      <c r="N1765" s="3">
        <f t="shared" si="197"/>
        <v>1.7512456220350701</v>
      </c>
      <c r="O1765" s="3">
        <f t="shared" si="198"/>
        <v>0.852109842443594</v>
      </c>
      <c r="P1765" s="3">
        <f t="shared" si="199"/>
        <v>-0.16003983740682276</v>
      </c>
    </row>
    <row r="1766" spans="1:16" x14ac:dyDescent="0.25">
      <c r="A1766" s="1">
        <v>3555</v>
      </c>
      <c r="B1766" s="3">
        <v>1</v>
      </c>
      <c r="C1766" s="3">
        <v>80</v>
      </c>
      <c r="D1766" s="3">
        <v>27.72</v>
      </c>
      <c r="E1766" s="3">
        <v>660</v>
      </c>
      <c r="G1766" s="3">
        <v>0</v>
      </c>
      <c r="I1766" s="3">
        <f t="shared" si="193"/>
        <v>0.80965145449586262</v>
      </c>
      <c r="J1766" s="3">
        <f t="shared" si="194"/>
        <v>0.10078220058392375</v>
      </c>
      <c r="K1766" s="3">
        <f t="shared" si="195"/>
        <v>1.0936045557884158</v>
      </c>
      <c r="L1766" s="3">
        <f t="shared" si="196"/>
        <v>-1.114527054573303</v>
      </c>
      <c r="N1766" s="3">
        <f t="shared" si="197"/>
        <v>0.77814692713158584</v>
      </c>
      <c r="O1766" s="3">
        <f t="shared" si="198"/>
        <v>0.68528059695748234</v>
      </c>
      <c r="P1766" s="3">
        <f t="shared" si="199"/>
        <v>-1.1560738211323403</v>
      </c>
    </row>
    <row r="1767" spans="1:16" x14ac:dyDescent="0.25">
      <c r="A1767" s="1">
        <v>3556</v>
      </c>
      <c r="B1767" s="3">
        <v>1</v>
      </c>
      <c r="C1767" s="3">
        <v>65</v>
      </c>
      <c r="D1767" s="3">
        <v>21.05</v>
      </c>
      <c r="E1767" s="3">
        <v>690</v>
      </c>
      <c r="G1767" s="3">
        <v>1</v>
      </c>
      <c r="I1767" s="3">
        <f t="shared" si="193"/>
        <v>0.80965145449586262</v>
      </c>
      <c r="J1767" s="3">
        <f t="shared" si="194"/>
        <v>-0.17530524868220559</v>
      </c>
      <c r="K1767" s="3">
        <f t="shared" si="195"/>
        <v>0.3431174322568647</v>
      </c>
      <c r="L1767" s="3">
        <f t="shared" si="196"/>
        <v>-0.1637006181393737</v>
      </c>
      <c r="N1767" s="3">
        <f t="shared" si="197"/>
        <v>1.3572882893349207</v>
      </c>
      <c r="O1767" s="3">
        <f t="shared" si="198"/>
        <v>0.79531862020236299</v>
      </c>
      <c r="P1767" s="3">
        <f t="shared" si="199"/>
        <v>-0.22901246448995052</v>
      </c>
    </row>
    <row r="1768" spans="1:16" x14ac:dyDescent="0.25">
      <c r="A1768" s="1">
        <v>3560</v>
      </c>
      <c r="B1768" s="3">
        <v>0</v>
      </c>
      <c r="C1768" s="3">
        <v>53</v>
      </c>
      <c r="D1768" s="3">
        <v>26.63</v>
      </c>
      <c r="E1768" s="3">
        <v>710</v>
      </c>
      <c r="G1768" s="3">
        <v>1</v>
      </c>
      <c r="I1768" s="3">
        <f t="shared" si="193"/>
        <v>-1.2349229255441945</v>
      </c>
      <c r="J1768" s="3">
        <f t="shared" si="194"/>
        <v>-0.39617520809510903</v>
      </c>
      <c r="K1768" s="3">
        <f t="shared" si="195"/>
        <v>0.97096123275252511</v>
      </c>
      <c r="L1768" s="3">
        <f t="shared" si="196"/>
        <v>0.47018367281657925</v>
      </c>
      <c r="N1768" s="3">
        <f t="shared" si="197"/>
        <v>1.0795493377343603</v>
      </c>
      <c r="O1768" s="3">
        <f t="shared" si="198"/>
        <v>0.74640869021436917</v>
      </c>
      <c r="P1768" s="3">
        <f t="shared" si="199"/>
        <v>-0.2924819866786651</v>
      </c>
    </row>
    <row r="1769" spans="1:16" x14ac:dyDescent="0.25">
      <c r="A1769" s="1">
        <v>3564</v>
      </c>
      <c r="B1769" s="3">
        <v>0</v>
      </c>
      <c r="C1769" s="3">
        <v>44</v>
      </c>
      <c r="D1769" s="3">
        <v>28.21</v>
      </c>
      <c r="E1769" s="3">
        <v>670</v>
      </c>
      <c r="G1769" s="3">
        <v>0</v>
      </c>
      <c r="I1769" s="3">
        <f t="shared" si="193"/>
        <v>-1.2349229255441945</v>
      </c>
      <c r="J1769" s="3">
        <f t="shared" si="194"/>
        <v>-0.56182767765478669</v>
      </c>
      <c r="K1769" s="3">
        <f t="shared" si="195"/>
        <v>1.1487377927495044</v>
      </c>
      <c r="L1769" s="3">
        <f t="shared" si="196"/>
        <v>-0.79758490909532664</v>
      </c>
      <c r="N1769" s="3">
        <f t="shared" si="197"/>
        <v>0.55598328378771056</v>
      </c>
      <c r="O1769" s="3">
        <f t="shared" si="198"/>
        <v>0.6355226412364221</v>
      </c>
      <c r="P1769" s="3">
        <f t="shared" si="199"/>
        <v>-1.0092908453376528</v>
      </c>
    </row>
    <row r="1770" spans="1:16" x14ac:dyDescent="0.25">
      <c r="A1770" s="1">
        <v>3566</v>
      </c>
      <c r="B1770" s="3">
        <v>1</v>
      </c>
      <c r="C1770" s="3">
        <v>70</v>
      </c>
      <c r="D1770" s="3">
        <v>11.47</v>
      </c>
      <c r="E1770" s="3">
        <v>695</v>
      </c>
      <c r="G1770" s="3">
        <v>1</v>
      </c>
      <c r="I1770" s="3">
        <f t="shared" si="193"/>
        <v>0.80965145449586262</v>
      </c>
      <c r="J1770" s="3">
        <f t="shared" si="194"/>
        <v>-8.3276098926829134E-2</v>
      </c>
      <c r="K1770" s="3">
        <f t="shared" si="195"/>
        <v>-0.73479360873747734</v>
      </c>
      <c r="L1770" s="3">
        <f t="shared" si="196"/>
        <v>-5.2295454003854587E-3</v>
      </c>
      <c r="N1770" s="3">
        <f t="shared" si="197"/>
        <v>1.767149655337432</v>
      </c>
      <c r="O1770" s="3">
        <f t="shared" si="198"/>
        <v>0.85410284463619901</v>
      </c>
      <c r="P1770" s="3">
        <f t="shared" si="199"/>
        <v>-0.15770366546984124</v>
      </c>
    </row>
    <row r="1771" spans="1:16" x14ac:dyDescent="0.25">
      <c r="A1771" s="1">
        <v>3567</v>
      </c>
      <c r="B1771" s="3">
        <v>1</v>
      </c>
      <c r="C1771" s="3">
        <v>60</v>
      </c>
      <c r="D1771" s="3">
        <v>10.82</v>
      </c>
      <c r="E1771" s="3">
        <v>750</v>
      </c>
      <c r="G1771" s="3">
        <v>1</v>
      </c>
      <c r="I1771" s="3">
        <f t="shared" si="193"/>
        <v>0.80965145449586262</v>
      </c>
      <c r="J1771" s="3">
        <f t="shared" si="194"/>
        <v>-0.267334398437582</v>
      </c>
      <c r="K1771" s="3">
        <f t="shared" si="195"/>
        <v>-0.80792953531851308</v>
      </c>
      <c r="L1771" s="3">
        <f t="shared" si="196"/>
        <v>1.7379522547284851</v>
      </c>
      <c r="N1771" s="3">
        <f t="shared" si="197"/>
        <v>2.4176921856537503</v>
      </c>
      <c r="O1771" s="3">
        <f t="shared" si="198"/>
        <v>0.91816651007993799</v>
      </c>
      <c r="P1771" s="3">
        <f t="shared" si="199"/>
        <v>-8.5376521280305831E-2</v>
      </c>
    </row>
    <row r="1772" spans="1:16" x14ac:dyDescent="0.25">
      <c r="A1772" s="1">
        <v>3568</v>
      </c>
      <c r="B1772" s="3">
        <v>1</v>
      </c>
      <c r="C1772" s="3">
        <v>30</v>
      </c>
      <c r="D1772" s="3">
        <v>7.72</v>
      </c>
      <c r="E1772" s="3">
        <v>775</v>
      </c>
      <c r="G1772" s="3">
        <v>1</v>
      </c>
      <c r="I1772" s="3">
        <f t="shared" si="193"/>
        <v>0.80965145449586262</v>
      </c>
      <c r="J1772" s="3">
        <f t="shared" si="194"/>
        <v>-0.81950929696984065</v>
      </c>
      <c r="K1772" s="3">
        <f t="shared" si="195"/>
        <v>-1.1567316467049913</v>
      </c>
      <c r="L1772" s="3">
        <f t="shared" si="196"/>
        <v>2.5303076184234263</v>
      </c>
      <c r="N1772" s="3">
        <f t="shared" si="197"/>
        <v>2.7998559989418359</v>
      </c>
      <c r="O1772" s="3">
        <f t="shared" si="198"/>
        <v>0.94266804205936616</v>
      </c>
      <c r="P1772" s="3">
        <f t="shared" si="199"/>
        <v>-5.904108159025849E-2</v>
      </c>
    </row>
    <row r="1773" spans="1:16" x14ac:dyDescent="0.25">
      <c r="A1773" s="1">
        <v>3571</v>
      </c>
      <c r="B1773" s="3">
        <v>1</v>
      </c>
      <c r="C1773" s="3">
        <v>50</v>
      </c>
      <c r="D1773" s="3">
        <v>24.94</v>
      </c>
      <c r="E1773" s="3">
        <v>770</v>
      </c>
      <c r="G1773" s="3">
        <v>1</v>
      </c>
      <c r="I1773" s="3">
        <f t="shared" si="193"/>
        <v>0.80965145449586262</v>
      </c>
      <c r="J1773" s="3">
        <f t="shared" si="194"/>
        <v>-0.45139269794833492</v>
      </c>
      <c r="K1773" s="3">
        <f t="shared" si="195"/>
        <v>0.78080782364183243</v>
      </c>
      <c r="L1773" s="3">
        <f t="shared" si="196"/>
        <v>2.3718365456844381</v>
      </c>
      <c r="N1773" s="3">
        <f t="shared" si="197"/>
        <v>2.1269862927008072</v>
      </c>
      <c r="O1773" s="3">
        <f t="shared" si="198"/>
        <v>0.89349856722513532</v>
      </c>
      <c r="P1773" s="3">
        <f t="shared" si="199"/>
        <v>-0.11261054793723009</v>
      </c>
    </row>
    <row r="1774" spans="1:16" x14ac:dyDescent="0.25">
      <c r="A1774" s="1">
        <v>3574</v>
      </c>
      <c r="B1774" s="3">
        <v>1</v>
      </c>
      <c r="C1774" s="3">
        <v>42</v>
      </c>
      <c r="D1774" s="3">
        <v>20.46</v>
      </c>
      <c r="E1774" s="3">
        <v>690</v>
      </c>
      <c r="G1774" s="3">
        <v>1</v>
      </c>
      <c r="I1774" s="3">
        <f t="shared" si="193"/>
        <v>0.80965145449586262</v>
      </c>
      <c r="J1774" s="3">
        <f t="shared" si="194"/>
        <v>-0.59863933755693721</v>
      </c>
      <c r="K1774" s="3">
        <f t="shared" si="195"/>
        <v>0.27673251428330919</v>
      </c>
      <c r="L1774" s="3">
        <f t="shared" si="196"/>
        <v>-0.1637006181393737</v>
      </c>
      <c r="N1774" s="3">
        <f t="shared" si="197"/>
        <v>1.3645460500285778</v>
      </c>
      <c r="O1774" s="3">
        <f t="shared" si="198"/>
        <v>0.79649755660719934</v>
      </c>
      <c r="P1774" s="3">
        <f t="shared" si="199"/>
        <v>-0.2275312172987613</v>
      </c>
    </row>
    <row r="1775" spans="1:16" x14ac:dyDescent="0.25">
      <c r="A1775" s="1">
        <v>3576</v>
      </c>
      <c r="B1775" s="3">
        <v>1</v>
      </c>
      <c r="C1775" s="3">
        <v>62.4</v>
      </c>
      <c r="D1775" s="3">
        <v>27.67</v>
      </c>
      <c r="E1775" s="3">
        <v>765</v>
      </c>
      <c r="G1775" s="3">
        <v>1</v>
      </c>
      <c r="I1775" s="3">
        <f t="shared" si="193"/>
        <v>0.80965145449586262</v>
      </c>
      <c r="J1775" s="3">
        <f t="shared" si="194"/>
        <v>-0.22316040655500136</v>
      </c>
      <c r="K1775" s="3">
        <f t="shared" si="195"/>
        <v>1.0879787152821825</v>
      </c>
      <c r="L1775" s="3">
        <f t="shared" si="196"/>
        <v>2.2133654729454499</v>
      </c>
      <c r="N1775" s="3">
        <f t="shared" si="197"/>
        <v>1.9776038881886751</v>
      </c>
      <c r="O1775" s="3">
        <f t="shared" si="198"/>
        <v>0.87842550335268232</v>
      </c>
      <c r="P1775" s="3">
        <f t="shared" si="199"/>
        <v>-0.12962417477689483</v>
      </c>
    </row>
    <row r="1776" spans="1:16" x14ac:dyDescent="0.25">
      <c r="A1776" s="1">
        <v>3577</v>
      </c>
      <c r="B1776" s="3">
        <v>1</v>
      </c>
      <c r="C1776" s="3">
        <v>115</v>
      </c>
      <c r="D1776" s="3">
        <v>18.579999999999998</v>
      </c>
      <c r="E1776" s="3">
        <v>710</v>
      </c>
      <c r="G1776" s="3">
        <v>1</v>
      </c>
      <c r="I1776" s="3">
        <f t="shared" si="193"/>
        <v>0.80965145449586262</v>
      </c>
      <c r="J1776" s="3">
        <f t="shared" si="194"/>
        <v>0.74498624887155884</v>
      </c>
      <c r="K1776" s="3">
        <f t="shared" si="195"/>
        <v>6.5200911248928628E-2</v>
      </c>
      <c r="L1776" s="3">
        <f t="shared" si="196"/>
        <v>0.47018367281657925</v>
      </c>
      <c r="N1776" s="3">
        <f t="shared" si="197"/>
        <v>1.7084999827619742</v>
      </c>
      <c r="O1776" s="3">
        <f t="shared" si="198"/>
        <v>0.84664162387357689</v>
      </c>
      <c r="P1776" s="3">
        <f t="shared" si="199"/>
        <v>-0.1664777861771797</v>
      </c>
    </row>
    <row r="1777" spans="1:16" x14ac:dyDescent="0.25">
      <c r="A1777" s="1">
        <v>3580</v>
      </c>
      <c r="B1777" s="3">
        <v>0</v>
      </c>
      <c r="C1777" s="3">
        <v>39</v>
      </c>
      <c r="D1777" s="3">
        <v>19.32</v>
      </c>
      <c r="E1777" s="3">
        <v>660</v>
      </c>
      <c r="G1777" s="3">
        <v>1</v>
      </c>
      <c r="I1777" s="3">
        <f t="shared" si="193"/>
        <v>-1.2349229255441945</v>
      </c>
      <c r="J1777" s="3">
        <f t="shared" si="194"/>
        <v>-0.65385682741016304</v>
      </c>
      <c r="K1777" s="3">
        <f t="shared" si="195"/>
        <v>0.14846335074118491</v>
      </c>
      <c r="L1777" s="3">
        <f t="shared" si="196"/>
        <v>-1.114527054573303</v>
      </c>
      <c r="N1777" s="3">
        <f t="shared" si="197"/>
        <v>0.76184888602918543</v>
      </c>
      <c r="O1777" s="3">
        <f t="shared" si="198"/>
        <v>0.68175501229295088</v>
      </c>
      <c r="P1777" s="3">
        <f t="shared" si="199"/>
        <v>-0.38308490518526123</v>
      </c>
    </row>
    <row r="1778" spans="1:16" x14ac:dyDescent="0.25">
      <c r="A1778" s="1">
        <v>3583</v>
      </c>
      <c r="B1778" s="3">
        <v>0</v>
      </c>
      <c r="C1778" s="3">
        <v>81.5</v>
      </c>
      <c r="D1778" s="3">
        <v>12.36</v>
      </c>
      <c r="E1778" s="3">
        <v>690</v>
      </c>
      <c r="G1778" s="3">
        <v>0</v>
      </c>
      <c r="I1778" s="3">
        <f t="shared" si="193"/>
        <v>-1.2349229255441945</v>
      </c>
      <c r="J1778" s="3">
        <f t="shared" si="194"/>
        <v>0.12839094551053667</v>
      </c>
      <c r="K1778" s="3">
        <f t="shared" si="195"/>
        <v>-0.63465364772652089</v>
      </c>
      <c r="L1778" s="3">
        <f t="shared" si="196"/>
        <v>-0.1637006181393737</v>
      </c>
      <c r="N1778" s="3">
        <f t="shared" si="197"/>
        <v>1.3871843871045468</v>
      </c>
      <c r="O1778" s="3">
        <f t="shared" si="198"/>
        <v>0.80014236613527912</v>
      </c>
      <c r="P1778" s="3">
        <f t="shared" si="199"/>
        <v>-1.610149996582245</v>
      </c>
    </row>
    <row r="1779" spans="1:16" x14ac:dyDescent="0.25">
      <c r="A1779" s="1">
        <v>3585</v>
      </c>
      <c r="B1779" s="3">
        <v>1</v>
      </c>
      <c r="C1779" s="3">
        <v>74</v>
      </c>
      <c r="D1779" s="3">
        <v>29.27</v>
      </c>
      <c r="E1779" s="3">
        <v>670</v>
      </c>
      <c r="G1779" s="3">
        <v>0</v>
      </c>
      <c r="I1779" s="3">
        <f t="shared" si="193"/>
        <v>0.80965145449586262</v>
      </c>
      <c r="J1779" s="3">
        <f t="shared" si="194"/>
        <v>-9.6527791225279862E-3</v>
      </c>
      <c r="K1779" s="3">
        <f t="shared" si="195"/>
        <v>1.2680056114816549</v>
      </c>
      <c r="L1779" s="3">
        <f t="shared" si="196"/>
        <v>-0.79758490909532664</v>
      </c>
      <c r="N1779" s="3">
        <f t="shared" si="197"/>
        <v>0.83302734584014804</v>
      </c>
      <c r="O1779" s="3">
        <f t="shared" si="198"/>
        <v>0.69699466541318489</v>
      </c>
      <c r="P1779" s="3">
        <f t="shared" si="199"/>
        <v>-1.1940048677306703</v>
      </c>
    </row>
    <row r="1780" spans="1:16" x14ac:dyDescent="0.25">
      <c r="A1780" s="1">
        <v>3587</v>
      </c>
      <c r="B1780" s="3">
        <v>1</v>
      </c>
      <c r="C1780" s="3">
        <v>187</v>
      </c>
      <c r="D1780" s="3">
        <v>10.01</v>
      </c>
      <c r="E1780" s="3">
        <v>700</v>
      </c>
      <c r="G1780" s="3">
        <v>1</v>
      </c>
      <c r="I1780" s="3">
        <f t="shared" si="193"/>
        <v>0.80965145449586262</v>
      </c>
      <c r="J1780" s="3">
        <f t="shared" si="194"/>
        <v>2.0702060053489797</v>
      </c>
      <c r="K1780" s="3">
        <f t="shared" si="195"/>
        <v>-0.89906815151949615</v>
      </c>
      <c r="L1780" s="3">
        <f t="shared" si="196"/>
        <v>0.15324152733860277</v>
      </c>
      <c r="N1780" s="3">
        <f t="shared" si="197"/>
        <v>1.9504045620647963</v>
      </c>
      <c r="O1780" s="3">
        <f t="shared" si="198"/>
        <v>0.87549074848693542</v>
      </c>
      <c r="P1780" s="3">
        <f t="shared" si="199"/>
        <v>-0.13297069443149703</v>
      </c>
    </row>
    <row r="1781" spans="1:16" x14ac:dyDescent="0.25">
      <c r="A1781" s="1">
        <v>3588</v>
      </c>
      <c r="B1781" s="3">
        <v>0</v>
      </c>
      <c r="C1781" s="3">
        <v>65</v>
      </c>
      <c r="D1781" s="3">
        <v>21.21</v>
      </c>
      <c r="E1781" s="3">
        <v>670</v>
      </c>
      <c r="G1781" s="3">
        <v>0</v>
      </c>
      <c r="I1781" s="3">
        <f t="shared" si="193"/>
        <v>-1.2349229255441945</v>
      </c>
      <c r="J1781" s="3">
        <f t="shared" si="194"/>
        <v>-0.17530524868220559</v>
      </c>
      <c r="K1781" s="3">
        <f t="shared" si="195"/>
        <v>0.36112012187681197</v>
      </c>
      <c r="L1781" s="3">
        <f t="shared" si="196"/>
        <v>-0.79758490909532664</v>
      </c>
      <c r="N1781" s="3">
        <f t="shared" si="197"/>
        <v>0.82416041534561746</v>
      </c>
      <c r="O1781" s="3">
        <f t="shared" si="198"/>
        <v>0.69511876644522097</v>
      </c>
      <c r="P1781" s="3">
        <f t="shared" si="199"/>
        <v>-1.1878329763909368</v>
      </c>
    </row>
    <row r="1782" spans="1:16" x14ac:dyDescent="0.25">
      <c r="A1782" s="1">
        <v>3590</v>
      </c>
      <c r="B1782" s="3">
        <v>0</v>
      </c>
      <c r="C1782" s="3">
        <v>72</v>
      </c>
      <c r="D1782" s="3">
        <v>27.23</v>
      </c>
      <c r="E1782" s="3">
        <v>695</v>
      </c>
      <c r="G1782" s="3">
        <v>1</v>
      </c>
      <c r="I1782" s="3">
        <f t="shared" si="193"/>
        <v>-1.2349229255441945</v>
      </c>
      <c r="J1782" s="3">
        <f t="shared" si="194"/>
        <v>-4.6464439024678561E-2</v>
      </c>
      <c r="K1782" s="3">
        <f t="shared" si="195"/>
        <v>1.0384713188273273</v>
      </c>
      <c r="L1782" s="3">
        <f t="shared" si="196"/>
        <v>-5.2295454003854587E-3</v>
      </c>
      <c r="N1782" s="3">
        <f t="shared" si="197"/>
        <v>0.89680064202903242</v>
      </c>
      <c r="O1782" s="3">
        <f t="shared" si="198"/>
        <v>0.71029159011275522</v>
      </c>
      <c r="P1782" s="3">
        <f t="shared" si="199"/>
        <v>-0.342079702957299</v>
      </c>
    </row>
    <row r="1783" spans="1:16" x14ac:dyDescent="0.25">
      <c r="A1783" s="1">
        <v>3596</v>
      </c>
      <c r="B1783" s="3">
        <v>1</v>
      </c>
      <c r="C1783" s="3">
        <v>39</v>
      </c>
      <c r="D1783" s="3">
        <v>18.309999999999999</v>
      </c>
      <c r="E1783" s="3">
        <v>700</v>
      </c>
      <c r="G1783" s="3">
        <v>1</v>
      </c>
      <c r="I1783" s="3">
        <f t="shared" si="193"/>
        <v>0.80965145449586262</v>
      </c>
      <c r="J1783" s="3">
        <f t="shared" si="194"/>
        <v>-0.65385682741016304</v>
      </c>
      <c r="K1783" s="3">
        <f t="shared" si="195"/>
        <v>3.4821372515267686E-2</v>
      </c>
      <c r="L1783" s="3">
        <f t="shared" si="196"/>
        <v>0.15324152733860277</v>
      </c>
      <c r="N1783" s="3">
        <f t="shared" si="197"/>
        <v>1.556159051064643</v>
      </c>
      <c r="O1783" s="3">
        <f t="shared" si="198"/>
        <v>0.82580151075778696</v>
      </c>
      <c r="P1783" s="3">
        <f t="shared" si="199"/>
        <v>-0.19140083608427041</v>
      </c>
    </row>
    <row r="1784" spans="1:16" x14ac:dyDescent="0.25">
      <c r="A1784" s="1">
        <v>3600</v>
      </c>
      <c r="B1784" s="3">
        <v>1</v>
      </c>
      <c r="C1784" s="3">
        <v>54</v>
      </c>
      <c r="D1784" s="3">
        <v>19.89</v>
      </c>
      <c r="E1784" s="3">
        <v>685</v>
      </c>
      <c r="G1784" s="3">
        <v>0</v>
      </c>
      <c r="I1784" s="3">
        <f t="shared" si="193"/>
        <v>0.80965145449586262</v>
      </c>
      <c r="J1784" s="3">
        <f t="shared" si="194"/>
        <v>-0.37776937814403377</v>
      </c>
      <c r="K1784" s="3">
        <f t="shared" si="195"/>
        <v>0.21259793251224707</v>
      </c>
      <c r="L1784" s="3">
        <f t="shared" si="196"/>
        <v>-0.32217169087836195</v>
      </c>
      <c r="N1784" s="3">
        <f t="shared" si="197"/>
        <v>1.3352088558988793</v>
      </c>
      <c r="O1784" s="3">
        <f t="shared" si="198"/>
        <v>0.79170093537235831</v>
      </c>
      <c r="P1784" s="3">
        <f t="shared" si="199"/>
        <v>-1.5687804212310938</v>
      </c>
    </row>
    <row r="1785" spans="1:16" x14ac:dyDescent="0.25">
      <c r="A1785" s="1">
        <v>3601</v>
      </c>
      <c r="B1785" s="3">
        <v>0</v>
      </c>
      <c r="C1785" s="3">
        <v>72</v>
      </c>
      <c r="D1785" s="3">
        <v>24.1</v>
      </c>
      <c r="E1785" s="3">
        <v>685</v>
      </c>
      <c r="G1785" s="3">
        <v>1</v>
      </c>
      <c r="I1785" s="3">
        <f t="shared" si="193"/>
        <v>-1.2349229255441945</v>
      </c>
      <c r="J1785" s="3">
        <f t="shared" si="194"/>
        <v>-4.6464439024678561E-2</v>
      </c>
      <c r="K1785" s="3">
        <f t="shared" si="195"/>
        <v>0.68629370313710936</v>
      </c>
      <c r="L1785" s="3">
        <f t="shared" si="196"/>
        <v>-0.32217169087836195</v>
      </c>
      <c r="N1785" s="3">
        <f t="shared" si="197"/>
        <v>0.89579788849175168</v>
      </c>
      <c r="O1785" s="3">
        <f t="shared" si="198"/>
        <v>0.71008520254597163</v>
      </c>
      <c r="P1785" s="3">
        <f t="shared" si="199"/>
        <v>-0.34237031256075473</v>
      </c>
    </row>
    <row r="1786" spans="1:16" x14ac:dyDescent="0.25">
      <c r="A1786" s="1">
        <v>3605</v>
      </c>
      <c r="B1786" s="3">
        <v>1</v>
      </c>
      <c r="C1786" s="3">
        <v>69.64</v>
      </c>
      <c r="D1786" s="3">
        <v>30.43</v>
      </c>
      <c r="E1786" s="3">
        <v>660</v>
      </c>
      <c r="G1786" s="3">
        <v>0</v>
      </c>
      <c r="I1786" s="3">
        <f t="shared" si="193"/>
        <v>0.80965145449586262</v>
      </c>
      <c r="J1786" s="3">
        <f t="shared" si="194"/>
        <v>-8.9902197709216231E-2</v>
      </c>
      <c r="K1786" s="3">
        <f t="shared" si="195"/>
        <v>1.3985251112262724</v>
      </c>
      <c r="L1786" s="3">
        <f t="shared" si="196"/>
        <v>-1.114527054573303</v>
      </c>
      <c r="N1786" s="3">
        <f t="shared" si="197"/>
        <v>0.67294251589385068</v>
      </c>
      <c r="O1786" s="3">
        <f t="shared" si="198"/>
        <v>0.66216172429642706</v>
      </c>
      <c r="P1786" s="3">
        <f t="shared" si="199"/>
        <v>-1.085187972254233</v>
      </c>
    </row>
    <row r="1787" spans="1:16" x14ac:dyDescent="0.25">
      <c r="A1787" s="1">
        <v>3610</v>
      </c>
      <c r="B1787" s="3">
        <v>1</v>
      </c>
      <c r="C1787" s="3">
        <v>54</v>
      </c>
      <c r="D1787" s="3">
        <v>18.16</v>
      </c>
      <c r="E1787" s="3">
        <v>680</v>
      </c>
      <c r="G1787" s="3">
        <v>1</v>
      </c>
      <c r="I1787" s="3">
        <f t="shared" si="193"/>
        <v>0.80965145449586262</v>
      </c>
      <c r="J1787" s="3">
        <f t="shared" si="194"/>
        <v>-0.37776937814403377</v>
      </c>
      <c r="K1787" s="3">
        <f t="shared" si="195"/>
        <v>1.7943850996567291E-2</v>
      </c>
      <c r="L1787" s="3">
        <f t="shared" si="196"/>
        <v>-0.48064276361735014</v>
      </c>
      <c r="N1787" s="3">
        <f t="shared" si="197"/>
        <v>1.3407221302350649</v>
      </c>
      <c r="O1787" s="3">
        <f t="shared" si="198"/>
        <v>0.79260867041073646</v>
      </c>
      <c r="P1787" s="3">
        <f t="shared" si="199"/>
        <v>-0.23242565908460494</v>
      </c>
    </row>
    <row r="1788" spans="1:16" x14ac:dyDescent="0.25">
      <c r="A1788" s="1">
        <v>3614</v>
      </c>
      <c r="B1788" s="3">
        <v>0</v>
      </c>
      <c r="C1788" s="3">
        <v>45</v>
      </c>
      <c r="D1788" s="3">
        <v>24.18</v>
      </c>
      <c r="E1788" s="3">
        <v>735</v>
      </c>
      <c r="G1788" s="3">
        <v>1</v>
      </c>
      <c r="I1788" s="3">
        <f t="shared" si="193"/>
        <v>-1.2349229255441945</v>
      </c>
      <c r="J1788" s="3">
        <f t="shared" si="194"/>
        <v>-0.54342184770371138</v>
      </c>
      <c r="K1788" s="3">
        <f t="shared" si="195"/>
        <v>0.69529504794708274</v>
      </c>
      <c r="L1788" s="3">
        <f t="shared" si="196"/>
        <v>1.2625390365115203</v>
      </c>
      <c r="N1788" s="3">
        <f t="shared" si="197"/>
        <v>1.4516487151872726</v>
      </c>
      <c r="O1788" s="3">
        <f t="shared" si="198"/>
        <v>0.81025204317590649</v>
      </c>
      <c r="P1788" s="3">
        <f t="shared" si="199"/>
        <v>-0.2104099153025594</v>
      </c>
    </row>
    <row r="1789" spans="1:16" x14ac:dyDescent="0.25">
      <c r="A1789" s="1">
        <v>3615</v>
      </c>
      <c r="B1789" s="3">
        <v>0</v>
      </c>
      <c r="C1789" s="3">
        <v>163</v>
      </c>
      <c r="D1789" s="3">
        <v>7.77</v>
      </c>
      <c r="E1789" s="3">
        <v>670</v>
      </c>
      <c r="G1789" s="3">
        <v>1</v>
      </c>
      <c r="I1789" s="3">
        <f t="shared" si="193"/>
        <v>-1.2349229255441945</v>
      </c>
      <c r="J1789" s="3">
        <f t="shared" si="194"/>
        <v>1.6284660865231726</v>
      </c>
      <c r="K1789" s="3">
        <f t="shared" si="195"/>
        <v>-1.1511058061987578</v>
      </c>
      <c r="L1789" s="3">
        <f t="shared" si="196"/>
        <v>-0.79758490909532664</v>
      </c>
      <c r="N1789" s="3">
        <f t="shared" si="197"/>
        <v>1.3747949571080453</v>
      </c>
      <c r="O1789" s="3">
        <f t="shared" si="198"/>
        <v>0.79815374645858916</v>
      </c>
      <c r="P1789" s="3">
        <f t="shared" si="199"/>
        <v>-0.22545403535472067</v>
      </c>
    </row>
    <row r="1790" spans="1:16" x14ac:dyDescent="0.25">
      <c r="A1790" s="1">
        <v>3618</v>
      </c>
      <c r="B1790" s="3">
        <v>0</v>
      </c>
      <c r="C1790" s="3">
        <v>102.5</v>
      </c>
      <c r="D1790" s="3">
        <v>26.45</v>
      </c>
      <c r="E1790" s="3">
        <v>660</v>
      </c>
      <c r="G1790" s="3">
        <v>1</v>
      </c>
      <c r="I1790" s="3">
        <f t="shared" si="193"/>
        <v>-1.2349229255441945</v>
      </c>
      <c r="J1790" s="3">
        <f t="shared" si="194"/>
        <v>0.51491337448311769</v>
      </c>
      <c r="K1790" s="3">
        <f t="shared" si="195"/>
        <v>0.9507082069300844</v>
      </c>
      <c r="L1790" s="3">
        <f t="shared" si="196"/>
        <v>-1.114527054573303</v>
      </c>
      <c r="N1790" s="3">
        <f t="shared" si="197"/>
        <v>0.54128316305002877</v>
      </c>
      <c r="O1790" s="3">
        <f t="shared" si="198"/>
        <v>0.63211086364576985</v>
      </c>
      <c r="P1790" s="3">
        <f t="shared" si="199"/>
        <v>-0.45869048305804255</v>
      </c>
    </row>
    <row r="1791" spans="1:16" x14ac:dyDescent="0.25">
      <c r="A1791" s="1">
        <v>3624</v>
      </c>
      <c r="B1791" s="3">
        <v>0</v>
      </c>
      <c r="C1791" s="3">
        <v>30.72</v>
      </c>
      <c r="D1791" s="3">
        <v>40.130000000000003</v>
      </c>
      <c r="E1791" s="3">
        <v>700</v>
      </c>
      <c r="G1791" s="3">
        <v>0</v>
      </c>
      <c r="I1791" s="3">
        <f t="shared" si="193"/>
        <v>-1.2349229255441945</v>
      </c>
      <c r="J1791" s="3">
        <f t="shared" si="194"/>
        <v>-0.80625709940506651</v>
      </c>
      <c r="K1791" s="3">
        <f t="shared" si="195"/>
        <v>2.4899381694355753</v>
      </c>
      <c r="L1791" s="3">
        <f t="shared" si="196"/>
        <v>0.15324152733860277</v>
      </c>
      <c r="N1791" s="3">
        <f t="shared" si="197"/>
        <v>0.45853954521788887</v>
      </c>
      <c r="O1791" s="3">
        <f t="shared" si="198"/>
        <v>0.61266765853836569</v>
      </c>
      <c r="P1791" s="3">
        <f t="shared" si="199"/>
        <v>-0.94847219101197622</v>
      </c>
    </row>
    <row r="1792" spans="1:16" x14ac:dyDescent="0.25">
      <c r="A1792" s="1">
        <v>3626</v>
      </c>
      <c r="B1792" s="3">
        <v>1</v>
      </c>
      <c r="C1792" s="3">
        <v>72</v>
      </c>
      <c r="D1792" s="3">
        <v>12.4</v>
      </c>
      <c r="E1792" s="3">
        <v>710</v>
      </c>
      <c r="G1792" s="3">
        <v>1</v>
      </c>
      <c r="I1792" s="3">
        <f t="shared" si="193"/>
        <v>0.80965145449586262</v>
      </c>
      <c r="J1792" s="3">
        <f t="shared" si="194"/>
        <v>-4.6464439024678561E-2</v>
      </c>
      <c r="K1792" s="3">
        <f t="shared" si="195"/>
        <v>-0.63015297532153391</v>
      </c>
      <c r="L1792" s="3">
        <f t="shared" si="196"/>
        <v>0.47018367281657925</v>
      </c>
      <c r="N1792" s="3">
        <f t="shared" si="197"/>
        <v>1.9071362466966322</v>
      </c>
      <c r="O1792" s="3">
        <f t="shared" si="198"/>
        <v>0.87069707810341623</v>
      </c>
      <c r="P1792" s="3">
        <f t="shared" si="199"/>
        <v>-0.1384611489549479</v>
      </c>
    </row>
    <row r="1793" spans="1:16" x14ac:dyDescent="0.25">
      <c r="A1793" s="1">
        <v>3627</v>
      </c>
      <c r="B1793" s="3">
        <v>0</v>
      </c>
      <c r="C1793" s="3">
        <v>36</v>
      </c>
      <c r="D1793" s="3">
        <v>15.13</v>
      </c>
      <c r="E1793" s="3">
        <v>675</v>
      </c>
      <c r="G1793" s="3">
        <v>1</v>
      </c>
      <c r="I1793" s="3">
        <f t="shared" si="193"/>
        <v>-1.2349229255441945</v>
      </c>
      <c r="J1793" s="3">
        <f t="shared" si="194"/>
        <v>-0.70907431726338899</v>
      </c>
      <c r="K1793" s="3">
        <f t="shared" si="195"/>
        <v>-0.32298208368118381</v>
      </c>
      <c r="L1793" s="3">
        <f t="shared" si="196"/>
        <v>-0.63911383635633834</v>
      </c>
      <c r="N1793" s="3">
        <f t="shared" si="197"/>
        <v>1.0853742773666042</v>
      </c>
      <c r="O1793" s="3">
        <f t="shared" si="198"/>
        <v>0.74750966748655379</v>
      </c>
      <c r="P1793" s="3">
        <f t="shared" si="199"/>
        <v>-0.29100804070854763</v>
      </c>
    </row>
    <row r="1794" spans="1:16" x14ac:dyDescent="0.25">
      <c r="A1794" s="1">
        <v>3629</v>
      </c>
      <c r="B1794" s="3">
        <v>1</v>
      </c>
      <c r="C1794" s="3">
        <v>100</v>
      </c>
      <c r="D1794" s="3">
        <v>17.8</v>
      </c>
      <c r="E1794" s="3">
        <v>670</v>
      </c>
      <c r="G1794" s="3">
        <v>1</v>
      </c>
      <c r="I1794" s="3">
        <f t="shared" si="193"/>
        <v>0.80965145449586262</v>
      </c>
      <c r="J1794" s="3">
        <f t="shared" si="194"/>
        <v>0.46889879960542952</v>
      </c>
      <c r="K1794" s="3">
        <f t="shared" si="195"/>
        <v>-2.2562200648313969E-2</v>
      </c>
      <c r="L1794" s="3">
        <f t="shared" si="196"/>
        <v>-0.79758490909532664</v>
      </c>
      <c r="N1794" s="3">
        <f t="shared" si="197"/>
        <v>1.2672444901185105</v>
      </c>
      <c r="O1794" s="3">
        <f t="shared" si="198"/>
        <v>0.7802706851761223</v>
      </c>
      <c r="P1794" s="3">
        <f t="shared" si="199"/>
        <v>-0.24811438722319284</v>
      </c>
    </row>
    <row r="1795" spans="1:16" x14ac:dyDescent="0.25">
      <c r="A1795" s="1">
        <v>3630</v>
      </c>
      <c r="B1795" s="3">
        <v>1</v>
      </c>
      <c r="C1795" s="3">
        <v>100</v>
      </c>
      <c r="D1795" s="3">
        <v>11.8</v>
      </c>
      <c r="E1795" s="3">
        <v>680</v>
      </c>
      <c r="G1795" s="3">
        <v>1</v>
      </c>
      <c r="I1795" s="3">
        <f t="shared" si="193"/>
        <v>0.80965145449586262</v>
      </c>
      <c r="J1795" s="3">
        <f t="shared" si="194"/>
        <v>0.46889879960542952</v>
      </c>
      <c r="K1795" s="3">
        <f t="shared" si="195"/>
        <v>-0.69766306139633605</v>
      </c>
      <c r="L1795" s="3">
        <f t="shared" si="196"/>
        <v>-0.48064276361735014</v>
      </c>
      <c r="N1795" s="3">
        <f t="shared" si="197"/>
        <v>1.6010579381228294</v>
      </c>
      <c r="O1795" s="3">
        <f t="shared" si="198"/>
        <v>0.83216619464499952</v>
      </c>
      <c r="P1795" s="3">
        <f t="shared" si="199"/>
        <v>-0.18372310492985236</v>
      </c>
    </row>
    <row r="1796" spans="1:16" x14ac:dyDescent="0.25">
      <c r="A1796" s="1">
        <v>3632</v>
      </c>
      <c r="B1796" s="3">
        <v>1</v>
      </c>
      <c r="C1796" s="3">
        <v>75</v>
      </c>
      <c r="D1796" s="3">
        <v>22.85</v>
      </c>
      <c r="E1796" s="3">
        <v>700</v>
      </c>
      <c r="G1796" s="3">
        <v>1</v>
      </c>
      <c r="I1796" s="3">
        <f t="shared" si="193"/>
        <v>0.80965145449586262</v>
      </c>
      <c r="J1796" s="3">
        <f t="shared" si="194"/>
        <v>8.753050828547302E-3</v>
      </c>
      <c r="K1796" s="3">
        <f t="shared" si="195"/>
        <v>0.54564769048127137</v>
      </c>
      <c r="L1796" s="3">
        <f t="shared" si="196"/>
        <v>0.15324152733860277</v>
      </c>
      <c r="N1796" s="3">
        <f t="shared" si="197"/>
        <v>1.4129680688723507</v>
      </c>
      <c r="O1796" s="3">
        <f t="shared" si="198"/>
        <v>0.80423366397241791</v>
      </c>
      <c r="P1796" s="3">
        <f t="shared" si="199"/>
        <v>-0.21786542519560195</v>
      </c>
    </row>
    <row r="1797" spans="1:16" x14ac:dyDescent="0.25">
      <c r="A1797" s="1">
        <v>3634</v>
      </c>
      <c r="B1797" s="3">
        <v>0</v>
      </c>
      <c r="C1797" s="3">
        <v>115</v>
      </c>
      <c r="D1797" s="3">
        <v>8.36</v>
      </c>
      <c r="E1797" s="3">
        <v>680</v>
      </c>
      <c r="G1797" s="3">
        <v>1</v>
      </c>
      <c r="I1797" s="3">
        <f t="shared" si="193"/>
        <v>-1.2349229255441945</v>
      </c>
      <c r="J1797" s="3">
        <f t="shared" si="194"/>
        <v>0.74498624887155884</v>
      </c>
      <c r="K1797" s="3">
        <f t="shared" si="195"/>
        <v>-1.0847208882252022</v>
      </c>
      <c r="L1797" s="3">
        <f t="shared" si="196"/>
        <v>-0.48064276361735014</v>
      </c>
      <c r="N1797" s="3">
        <f t="shared" si="197"/>
        <v>1.4386494795383502</v>
      </c>
      <c r="O1797" s="3">
        <f t="shared" si="198"/>
        <v>0.80824542848414749</v>
      </c>
      <c r="P1797" s="3">
        <f t="shared" si="199"/>
        <v>-0.21288951845921872</v>
      </c>
    </row>
    <row r="1798" spans="1:16" x14ac:dyDescent="0.25">
      <c r="A1798" s="1">
        <v>3636</v>
      </c>
      <c r="B1798" s="3">
        <v>0</v>
      </c>
      <c r="C1798" s="3">
        <v>95</v>
      </c>
      <c r="D1798" s="3">
        <v>3.47</v>
      </c>
      <c r="E1798" s="3">
        <v>660</v>
      </c>
      <c r="G1798" s="3">
        <v>1</v>
      </c>
      <c r="I1798" s="3">
        <f t="shared" si="193"/>
        <v>-1.2349229255441945</v>
      </c>
      <c r="J1798" s="3">
        <f t="shared" si="194"/>
        <v>0.37686964985005306</v>
      </c>
      <c r="K1798" s="3">
        <f t="shared" si="195"/>
        <v>-1.6349280897348402</v>
      </c>
      <c r="L1798" s="3">
        <f t="shared" si="196"/>
        <v>-1.114527054573303</v>
      </c>
      <c r="N1798" s="3">
        <f t="shared" si="197"/>
        <v>1.3743135563739477</v>
      </c>
      <c r="O1798" s="3">
        <f t="shared" si="198"/>
        <v>0.7980761795775877</v>
      </c>
      <c r="P1798" s="3">
        <f t="shared" si="199"/>
        <v>-0.22555122295883376</v>
      </c>
    </row>
    <row r="1799" spans="1:16" x14ac:dyDescent="0.25">
      <c r="A1799" s="1">
        <v>3640</v>
      </c>
      <c r="B1799" s="3">
        <v>1</v>
      </c>
      <c r="C1799" s="3">
        <v>42</v>
      </c>
      <c r="D1799" s="3">
        <v>15.06</v>
      </c>
      <c r="E1799" s="3">
        <v>660</v>
      </c>
      <c r="G1799" s="3">
        <v>1</v>
      </c>
      <c r="I1799" s="3">
        <f t="shared" si="193"/>
        <v>0.80965145449586262</v>
      </c>
      <c r="J1799" s="3">
        <f t="shared" si="194"/>
        <v>-0.59863933755693721</v>
      </c>
      <c r="K1799" s="3">
        <f t="shared" si="195"/>
        <v>-0.33085826038991079</v>
      </c>
      <c r="L1799" s="3">
        <f t="shared" si="196"/>
        <v>-1.114527054573303</v>
      </c>
      <c r="N1799" s="3">
        <f t="shared" si="197"/>
        <v>1.2160925899727615</v>
      </c>
      <c r="O1799" s="3">
        <f t="shared" si="198"/>
        <v>0.77137518694439799</v>
      </c>
      <c r="P1799" s="3">
        <f t="shared" si="199"/>
        <v>-0.25958039998877475</v>
      </c>
    </row>
    <row r="1800" spans="1:16" x14ac:dyDescent="0.25">
      <c r="A1800" s="1">
        <v>3643</v>
      </c>
      <c r="B1800" s="3">
        <v>1</v>
      </c>
      <c r="C1800" s="3">
        <v>120</v>
      </c>
      <c r="D1800" s="3">
        <v>6.18</v>
      </c>
      <c r="E1800" s="3">
        <v>665</v>
      </c>
      <c r="G1800" s="3">
        <v>1</v>
      </c>
      <c r="I1800" s="3">
        <f t="shared" si="193"/>
        <v>0.80965145449586262</v>
      </c>
      <c r="J1800" s="3">
        <f t="shared" si="194"/>
        <v>0.8370153986269353</v>
      </c>
      <c r="K1800" s="3">
        <f t="shared" si="195"/>
        <v>-1.3300075342969837</v>
      </c>
      <c r="L1800" s="3">
        <f t="shared" si="196"/>
        <v>-0.95605598183431484</v>
      </c>
      <c r="N1800" s="3">
        <f t="shared" si="197"/>
        <v>1.6456628921391878</v>
      </c>
      <c r="O1800" s="3">
        <f t="shared" si="198"/>
        <v>0.83830401600237037</v>
      </c>
      <c r="P1800" s="3">
        <f t="shared" si="199"/>
        <v>-0.17637445669923343</v>
      </c>
    </row>
    <row r="1801" spans="1:16" x14ac:dyDescent="0.25">
      <c r="A1801" s="1">
        <v>3645</v>
      </c>
      <c r="B1801" s="3">
        <v>0</v>
      </c>
      <c r="C1801" s="3">
        <v>60</v>
      </c>
      <c r="D1801" s="3">
        <v>29.18</v>
      </c>
      <c r="E1801" s="3">
        <v>690</v>
      </c>
      <c r="G1801" s="3">
        <v>1</v>
      </c>
      <c r="I1801" s="3">
        <f t="shared" si="193"/>
        <v>-1.2349229255441945</v>
      </c>
      <c r="J1801" s="3">
        <f t="shared" si="194"/>
        <v>-0.267334398437582</v>
      </c>
      <c r="K1801" s="3">
        <f t="shared" si="195"/>
        <v>1.2578790985704345</v>
      </c>
      <c r="L1801" s="3">
        <f t="shared" si="196"/>
        <v>-0.1637006181393737</v>
      </c>
      <c r="N1801" s="3">
        <f t="shared" si="197"/>
        <v>0.76073461908953999</v>
      </c>
      <c r="O1801" s="3">
        <f t="shared" si="198"/>
        <v>0.6815132062912822</v>
      </c>
      <c r="P1801" s="3">
        <f t="shared" si="199"/>
        <v>-0.38343964976289924</v>
      </c>
    </row>
    <row r="1802" spans="1:16" x14ac:dyDescent="0.25">
      <c r="A1802" s="1">
        <v>3647</v>
      </c>
      <c r="B1802" s="3">
        <v>1</v>
      </c>
      <c r="C1802" s="3">
        <v>75</v>
      </c>
      <c r="D1802" s="3">
        <v>13.18</v>
      </c>
      <c r="E1802" s="3">
        <v>705</v>
      </c>
      <c r="G1802" s="3">
        <v>0</v>
      </c>
      <c r="I1802" s="3">
        <f t="shared" si="193"/>
        <v>0.80965145449586262</v>
      </c>
      <c r="J1802" s="3">
        <f t="shared" si="194"/>
        <v>8.753050828547302E-3</v>
      </c>
      <c r="K1802" s="3">
        <f t="shared" si="195"/>
        <v>-0.54238986342429107</v>
      </c>
      <c r="L1802" s="3">
        <f t="shared" si="196"/>
        <v>0.311712600077591</v>
      </c>
      <c r="N1802" s="3">
        <f t="shared" si="197"/>
        <v>1.8230125072332335</v>
      </c>
      <c r="O1802" s="3">
        <f t="shared" si="198"/>
        <v>0.86092721152527041</v>
      </c>
      <c r="P1802" s="3">
        <f t="shared" si="199"/>
        <v>-1.9727578248209172</v>
      </c>
    </row>
    <row r="1803" spans="1:16" x14ac:dyDescent="0.25">
      <c r="A1803" s="1">
        <v>3648</v>
      </c>
      <c r="B1803" s="3">
        <v>1</v>
      </c>
      <c r="C1803" s="3">
        <v>75</v>
      </c>
      <c r="D1803" s="3">
        <v>5.92</v>
      </c>
      <c r="E1803" s="3">
        <v>775</v>
      </c>
      <c r="G1803" s="3">
        <v>1</v>
      </c>
      <c r="I1803" s="3">
        <f t="shared" ref="I1803:I1866" si="200">(B1803-B$5)/B$6</f>
        <v>0.80965145449586262</v>
      </c>
      <c r="J1803" s="3">
        <f t="shared" ref="J1803:J1866" si="201">(C1803-C$5)/C$6</f>
        <v>8.753050828547302E-3</v>
      </c>
      <c r="K1803" s="3">
        <f t="shared" ref="K1803:K1866" si="202">(D1803-D$5)/D$6</f>
        <v>-1.3592619049293979</v>
      </c>
      <c r="L1803" s="3">
        <f t="shared" ref="L1803:L1866" si="203">(E1803-E$5)/E$6</f>
        <v>2.5303076184234263</v>
      </c>
      <c r="N1803" s="3">
        <f t="shared" ref="N1803:N1866" si="204">$H$7+SUMPRODUCT($I$7:$L$7,I1803:L1803)</f>
        <v>2.893349192465557</v>
      </c>
      <c r="O1803" s="3">
        <f t="shared" ref="O1803:O1866" si="205">IF(N1803&gt;-100, 1/(1+EXP(-N1803)),0.0001)</f>
        <v>0.9475166827983541</v>
      </c>
      <c r="P1803" s="3">
        <f t="shared" ref="P1803:P1866" si="206">IF(G1803=0,IF(O1803&lt;0.9999,LN(1-O1803),-9.21),LN(O1803))</f>
        <v>-5.3910735005516214E-2</v>
      </c>
    </row>
    <row r="1804" spans="1:16" x14ac:dyDescent="0.25">
      <c r="A1804" s="1">
        <v>3649</v>
      </c>
      <c r="B1804" s="3">
        <v>0</v>
      </c>
      <c r="C1804" s="3">
        <v>65</v>
      </c>
      <c r="D1804" s="3">
        <v>34.82</v>
      </c>
      <c r="E1804" s="3">
        <v>695</v>
      </c>
      <c r="G1804" s="3">
        <v>0</v>
      </c>
      <c r="I1804" s="3">
        <f t="shared" si="200"/>
        <v>-1.2349229255441945</v>
      </c>
      <c r="J1804" s="3">
        <f t="shared" si="201"/>
        <v>-0.17530524868220559</v>
      </c>
      <c r="K1804" s="3">
        <f t="shared" si="202"/>
        <v>1.8924739076735755</v>
      </c>
      <c r="L1804" s="3">
        <f t="shared" si="203"/>
        <v>-5.2295454003854587E-3</v>
      </c>
      <c r="N1804" s="3">
        <f t="shared" si="204"/>
        <v>0.6157899862105265</v>
      </c>
      <c r="O1804" s="3">
        <f t="shared" si="205"/>
        <v>0.64926044215296652</v>
      </c>
      <c r="P1804" s="3">
        <f t="shared" si="206"/>
        <v>-1.0477113313706456</v>
      </c>
    </row>
    <row r="1805" spans="1:16" x14ac:dyDescent="0.25">
      <c r="A1805" s="1">
        <v>3655</v>
      </c>
      <c r="B1805" s="3">
        <v>0</v>
      </c>
      <c r="C1805" s="3">
        <v>97.6</v>
      </c>
      <c r="D1805" s="3">
        <v>16.23</v>
      </c>
      <c r="E1805" s="3">
        <v>665</v>
      </c>
      <c r="G1805" s="3">
        <v>0</v>
      </c>
      <c r="I1805" s="3">
        <f t="shared" si="200"/>
        <v>-1.2349229255441945</v>
      </c>
      <c r="J1805" s="3">
        <f t="shared" si="201"/>
        <v>0.42472480772284871</v>
      </c>
      <c r="K1805" s="3">
        <f t="shared" si="202"/>
        <v>-0.19921359254404647</v>
      </c>
      <c r="L1805" s="3">
        <f t="shared" si="203"/>
        <v>-0.95605598183431484</v>
      </c>
      <c r="N1805" s="3">
        <f t="shared" si="204"/>
        <v>0.96834074492944067</v>
      </c>
      <c r="O1805" s="3">
        <f t="shared" si="205"/>
        <v>0.72478864955255762</v>
      </c>
      <c r="P1805" s="3">
        <f t="shared" si="206"/>
        <v>-1.2902159294150348</v>
      </c>
    </row>
    <row r="1806" spans="1:16" x14ac:dyDescent="0.25">
      <c r="A1806" s="1">
        <v>3656</v>
      </c>
      <c r="B1806" s="3">
        <v>0</v>
      </c>
      <c r="C1806" s="3">
        <v>102.74742000000001</v>
      </c>
      <c r="D1806" s="3">
        <v>9.35</v>
      </c>
      <c r="E1806" s="3">
        <v>730</v>
      </c>
      <c r="G1806" s="3">
        <v>1</v>
      </c>
      <c r="I1806" s="3">
        <f t="shared" si="200"/>
        <v>-1.2349229255441945</v>
      </c>
      <c r="J1806" s="3">
        <f t="shared" si="201"/>
        <v>0.51946734492961288</v>
      </c>
      <c r="K1806" s="3">
        <f t="shared" si="202"/>
        <v>-0.97332924620177863</v>
      </c>
      <c r="L1806" s="3">
        <f t="shared" si="203"/>
        <v>1.1040679637725321</v>
      </c>
      <c r="N1806" s="3">
        <f t="shared" si="204"/>
        <v>1.9704650526513592</v>
      </c>
      <c r="O1806" s="3">
        <f t="shared" si="205"/>
        <v>0.87766105563992747</v>
      </c>
      <c r="P1806" s="3">
        <f t="shared" si="206"/>
        <v>-0.13049480129257227</v>
      </c>
    </row>
    <row r="1807" spans="1:16" x14ac:dyDescent="0.25">
      <c r="A1807" s="1">
        <v>3657</v>
      </c>
      <c r="B1807" s="3">
        <v>1</v>
      </c>
      <c r="C1807" s="3">
        <v>78</v>
      </c>
      <c r="D1807" s="3">
        <v>30.94</v>
      </c>
      <c r="E1807" s="3">
        <v>690</v>
      </c>
      <c r="G1807" s="3">
        <v>0</v>
      </c>
      <c r="I1807" s="3">
        <f t="shared" si="200"/>
        <v>0.80965145449586262</v>
      </c>
      <c r="J1807" s="3">
        <f t="shared" si="201"/>
        <v>6.3970540681773172E-2</v>
      </c>
      <c r="K1807" s="3">
        <f t="shared" si="202"/>
        <v>1.4559086843898545</v>
      </c>
      <c r="L1807" s="3">
        <f t="shared" si="203"/>
        <v>-0.1637006181393737</v>
      </c>
      <c r="N1807" s="3">
        <f t="shared" si="204"/>
        <v>1.0048276280625501</v>
      </c>
      <c r="O1807" s="3">
        <f t="shared" si="205"/>
        <v>0.73200668849171613</v>
      </c>
      <c r="P1807" s="3">
        <f t="shared" si="206"/>
        <v>-1.3167932558413553</v>
      </c>
    </row>
    <row r="1808" spans="1:16" x14ac:dyDescent="0.25">
      <c r="A1808" s="1">
        <v>3658</v>
      </c>
      <c r="B1808" s="3">
        <v>1</v>
      </c>
      <c r="C1808" s="3">
        <v>95</v>
      </c>
      <c r="D1808" s="3">
        <v>19.670000000000002</v>
      </c>
      <c r="E1808" s="3">
        <v>670</v>
      </c>
      <c r="G1808" s="3">
        <v>1</v>
      </c>
      <c r="I1808" s="3">
        <f t="shared" si="200"/>
        <v>0.80965145449586262</v>
      </c>
      <c r="J1808" s="3">
        <f t="shared" si="201"/>
        <v>0.37686964985005306</v>
      </c>
      <c r="K1808" s="3">
        <f t="shared" si="202"/>
        <v>0.18784423428481969</v>
      </c>
      <c r="L1808" s="3">
        <f t="shared" si="203"/>
        <v>-0.79758490909532664</v>
      </c>
      <c r="N1808" s="3">
        <f t="shared" si="204"/>
        <v>1.195980797837737</v>
      </c>
      <c r="O1808" s="3">
        <f t="shared" si="205"/>
        <v>0.76780901824854875</v>
      </c>
      <c r="P1808" s="3">
        <f t="shared" si="206"/>
        <v>-0.26421425091454503</v>
      </c>
    </row>
    <row r="1809" spans="1:16" x14ac:dyDescent="0.25">
      <c r="A1809" s="1">
        <v>3662</v>
      </c>
      <c r="B1809" s="3">
        <v>0</v>
      </c>
      <c r="C1809" s="3">
        <v>64.5</v>
      </c>
      <c r="D1809" s="3">
        <v>5.72</v>
      </c>
      <c r="E1809" s="3">
        <v>660</v>
      </c>
      <c r="G1809" s="3">
        <v>1</v>
      </c>
      <c r="I1809" s="3">
        <f t="shared" si="200"/>
        <v>-1.2349229255441945</v>
      </c>
      <c r="J1809" s="3">
        <f t="shared" si="201"/>
        <v>-0.18450816365774322</v>
      </c>
      <c r="K1809" s="3">
        <f t="shared" si="202"/>
        <v>-1.3817652669543321</v>
      </c>
      <c r="L1809" s="3">
        <f t="shared" si="203"/>
        <v>-1.114527054573303</v>
      </c>
      <c r="N1809" s="3">
        <f t="shared" si="204"/>
        <v>1.2733999435636028</v>
      </c>
      <c r="O1809" s="3">
        <f t="shared" si="205"/>
        <v>0.78132420661545454</v>
      </c>
      <c r="P1809" s="3">
        <f t="shared" si="206"/>
        <v>-0.2467650979744829</v>
      </c>
    </row>
    <row r="1810" spans="1:16" x14ac:dyDescent="0.25">
      <c r="A1810" s="1">
        <v>3664</v>
      </c>
      <c r="B1810" s="3">
        <v>1</v>
      </c>
      <c r="C1810" s="3">
        <v>62.35</v>
      </c>
      <c r="D1810" s="3">
        <v>17.46</v>
      </c>
      <c r="E1810" s="3">
        <v>690</v>
      </c>
      <c r="G1810" s="3">
        <v>1</v>
      </c>
      <c r="I1810" s="3">
        <f t="shared" si="200"/>
        <v>0.80965145449586262</v>
      </c>
      <c r="J1810" s="3">
        <f t="shared" si="201"/>
        <v>-0.22408069805255507</v>
      </c>
      <c r="K1810" s="3">
        <f t="shared" si="202"/>
        <v>-6.0817916090701876E-2</v>
      </c>
      <c r="L1810" s="3">
        <f t="shared" si="203"/>
        <v>-0.1637006181393737</v>
      </c>
      <c r="N1810" s="3">
        <f t="shared" si="204"/>
        <v>1.4865107637977371</v>
      </c>
      <c r="O1810" s="3">
        <f t="shared" si="205"/>
        <v>0.81555397963204834</v>
      </c>
      <c r="P1810" s="3">
        <f t="shared" si="206"/>
        <v>-0.20388766704293801</v>
      </c>
    </row>
    <row r="1811" spans="1:16" x14ac:dyDescent="0.25">
      <c r="A1811" s="1">
        <v>3668</v>
      </c>
      <c r="B1811" s="3">
        <v>0</v>
      </c>
      <c r="C1811" s="3">
        <v>42</v>
      </c>
      <c r="D1811" s="3">
        <v>19.329999999999998</v>
      </c>
      <c r="E1811" s="3">
        <v>665</v>
      </c>
      <c r="G1811" s="3">
        <v>0</v>
      </c>
      <c r="I1811" s="3">
        <f t="shared" si="200"/>
        <v>-1.2349229255441945</v>
      </c>
      <c r="J1811" s="3">
        <f t="shared" si="201"/>
        <v>-0.59863933755693721</v>
      </c>
      <c r="K1811" s="3">
        <f t="shared" si="202"/>
        <v>0.14958851884243141</v>
      </c>
      <c r="L1811" s="3">
        <f t="shared" si="203"/>
        <v>-0.95605598183431484</v>
      </c>
      <c r="N1811" s="3">
        <f t="shared" si="204"/>
        <v>0.82089238076259097</v>
      </c>
      <c r="O1811" s="3">
        <f t="shared" si="205"/>
        <v>0.69442573493427096</v>
      </c>
      <c r="P1811" s="3">
        <f t="shared" si="206"/>
        <v>-1.1855624364080841</v>
      </c>
    </row>
    <row r="1812" spans="1:16" x14ac:dyDescent="0.25">
      <c r="A1812" s="1">
        <v>3670</v>
      </c>
      <c r="B1812" s="3">
        <v>1</v>
      </c>
      <c r="C1812" s="3">
        <v>85</v>
      </c>
      <c r="D1812" s="3">
        <v>20.49</v>
      </c>
      <c r="E1812" s="3">
        <v>780</v>
      </c>
      <c r="G1812" s="3">
        <v>1</v>
      </c>
      <c r="I1812" s="3">
        <f t="shared" si="200"/>
        <v>0.80965145449586262</v>
      </c>
      <c r="J1812" s="3">
        <f t="shared" si="201"/>
        <v>0.19281135033930019</v>
      </c>
      <c r="K1812" s="3">
        <f t="shared" si="202"/>
        <v>0.28010801858704903</v>
      </c>
      <c r="L1812" s="3">
        <f t="shared" si="203"/>
        <v>2.6887786911624145</v>
      </c>
      <c r="N1812" s="3">
        <f t="shared" si="204"/>
        <v>2.4259819977332526</v>
      </c>
      <c r="O1812" s="3">
        <f t="shared" si="205"/>
        <v>0.91878722450747741</v>
      </c>
      <c r="P1812" s="3">
        <f t="shared" si="206"/>
        <v>-8.4700712805136941E-2</v>
      </c>
    </row>
    <row r="1813" spans="1:16" x14ac:dyDescent="0.25">
      <c r="A1813" s="1">
        <v>3674</v>
      </c>
      <c r="B1813" s="3">
        <v>0</v>
      </c>
      <c r="C1813" s="3">
        <v>115</v>
      </c>
      <c r="D1813" s="3">
        <v>3.62</v>
      </c>
      <c r="E1813" s="3">
        <v>670</v>
      </c>
      <c r="G1813" s="3">
        <v>1</v>
      </c>
      <c r="I1813" s="3">
        <f t="shared" si="200"/>
        <v>-1.2349229255441945</v>
      </c>
      <c r="J1813" s="3">
        <f t="shared" si="201"/>
        <v>0.74498624887155884</v>
      </c>
      <c r="K1813" s="3">
        <f t="shared" si="202"/>
        <v>-1.6180505682161397</v>
      </c>
      <c r="L1813" s="3">
        <f t="shared" si="203"/>
        <v>-0.79758490909532664</v>
      </c>
      <c r="N1813" s="3">
        <f t="shared" si="204"/>
        <v>1.4963351398117957</v>
      </c>
      <c r="O1813" s="3">
        <f t="shared" si="205"/>
        <v>0.81702723900095098</v>
      </c>
      <c r="P1813" s="3">
        <f t="shared" si="206"/>
        <v>-0.20208284440746679</v>
      </c>
    </row>
    <row r="1814" spans="1:16" x14ac:dyDescent="0.25">
      <c r="A1814" s="1">
        <v>3675</v>
      </c>
      <c r="B1814" s="3">
        <v>1</v>
      </c>
      <c r="C1814" s="3">
        <v>54</v>
      </c>
      <c r="D1814" s="3">
        <v>33.92</v>
      </c>
      <c r="E1814" s="3">
        <v>740</v>
      </c>
      <c r="G1814" s="3">
        <v>1</v>
      </c>
      <c r="I1814" s="3">
        <f t="shared" si="200"/>
        <v>0.80965145449586262</v>
      </c>
      <c r="J1814" s="3">
        <f t="shared" si="201"/>
        <v>-0.37776937814403377</v>
      </c>
      <c r="K1814" s="3">
        <f t="shared" si="202"/>
        <v>1.7912087785613722</v>
      </c>
      <c r="L1814" s="3">
        <f t="shared" si="203"/>
        <v>1.4210101092505085</v>
      </c>
      <c r="N1814" s="3">
        <f t="shared" si="204"/>
        <v>1.4568249928925345</v>
      </c>
      <c r="O1814" s="3">
        <f t="shared" si="205"/>
        <v>0.81104658533609142</v>
      </c>
      <c r="P1814" s="3">
        <f t="shared" si="206"/>
        <v>-0.20942978467169474</v>
      </c>
    </row>
    <row r="1815" spans="1:16" x14ac:dyDescent="0.25">
      <c r="A1815" s="1">
        <v>3677</v>
      </c>
      <c r="B1815" s="3">
        <v>1</v>
      </c>
      <c r="C1815" s="3">
        <v>90</v>
      </c>
      <c r="D1815" s="3">
        <v>11.31</v>
      </c>
      <c r="E1815" s="3">
        <v>665</v>
      </c>
      <c r="G1815" s="3">
        <v>0</v>
      </c>
      <c r="I1815" s="3">
        <f t="shared" si="200"/>
        <v>0.80965145449586262</v>
      </c>
      <c r="J1815" s="3">
        <f t="shared" si="201"/>
        <v>0.28484050009467665</v>
      </c>
      <c r="K1815" s="3">
        <f t="shared" si="202"/>
        <v>-0.75279629835742456</v>
      </c>
      <c r="L1815" s="3">
        <f t="shared" si="203"/>
        <v>-0.95605598183431484</v>
      </c>
      <c r="N1815" s="3">
        <f t="shared" si="204"/>
        <v>1.4400760428690333</v>
      </c>
      <c r="O1815" s="3">
        <f t="shared" si="205"/>
        <v>0.80846642683616954</v>
      </c>
      <c r="P1815" s="3">
        <f t="shared" si="206"/>
        <v>-1.652692168945223</v>
      </c>
    </row>
    <row r="1816" spans="1:16" x14ac:dyDescent="0.25">
      <c r="A1816" s="1">
        <v>3682</v>
      </c>
      <c r="B1816" s="3">
        <v>1</v>
      </c>
      <c r="C1816" s="3">
        <v>102</v>
      </c>
      <c r="D1816" s="3">
        <v>12.28</v>
      </c>
      <c r="E1816" s="3">
        <v>690</v>
      </c>
      <c r="G1816" s="3">
        <v>1</v>
      </c>
      <c r="I1816" s="3">
        <f t="shared" si="200"/>
        <v>0.80965145449586262</v>
      </c>
      <c r="J1816" s="3">
        <f t="shared" si="201"/>
        <v>0.50571045950758009</v>
      </c>
      <c r="K1816" s="3">
        <f t="shared" si="202"/>
        <v>-0.6436549925364945</v>
      </c>
      <c r="L1816" s="3">
        <f t="shared" si="203"/>
        <v>-0.1637006181393737</v>
      </c>
      <c r="N1816" s="3">
        <f t="shared" si="204"/>
        <v>1.6998986922171411</v>
      </c>
      <c r="O1816" s="3">
        <f t="shared" si="205"/>
        <v>0.84552150307463758</v>
      </c>
      <c r="P1816" s="3">
        <f t="shared" si="206"/>
        <v>-0.16780167859003658</v>
      </c>
    </row>
    <row r="1817" spans="1:16" x14ac:dyDescent="0.25">
      <c r="A1817" s="1">
        <v>3686</v>
      </c>
      <c r="B1817" s="3">
        <v>0</v>
      </c>
      <c r="C1817" s="3">
        <v>45</v>
      </c>
      <c r="D1817" s="3">
        <v>10.87</v>
      </c>
      <c r="E1817" s="3">
        <v>675</v>
      </c>
      <c r="G1817" s="3">
        <v>1</v>
      </c>
      <c r="I1817" s="3">
        <f t="shared" si="200"/>
        <v>-1.2349229255441945</v>
      </c>
      <c r="J1817" s="3">
        <f t="shared" si="201"/>
        <v>-0.54342184770371138</v>
      </c>
      <c r="K1817" s="3">
        <f t="shared" si="202"/>
        <v>-0.8023036948122797</v>
      </c>
      <c r="L1817" s="3">
        <f t="shared" si="203"/>
        <v>-0.63911383635633834</v>
      </c>
      <c r="N1817" s="3">
        <f t="shared" si="204"/>
        <v>1.2462373967308717</v>
      </c>
      <c r="O1817" s="3">
        <f t="shared" si="205"/>
        <v>0.77664785702530825</v>
      </c>
      <c r="P1817" s="3">
        <f t="shared" si="206"/>
        <v>-0.25276823980612112</v>
      </c>
    </row>
    <row r="1818" spans="1:16" x14ac:dyDescent="0.25">
      <c r="A1818" s="1">
        <v>3687</v>
      </c>
      <c r="B1818" s="3">
        <v>1</v>
      </c>
      <c r="C1818" s="3">
        <v>70.900000000000006</v>
      </c>
      <c r="D1818" s="3">
        <v>18.64</v>
      </c>
      <c r="E1818" s="3">
        <v>675</v>
      </c>
      <c r="G1818" s="3">
        <v>1</v>
      </c>
      <c r="I1818" s="3">
        <f t="shared" si="200"/>
        <v>0.80965145449586262</v>
      </c>
      <c r="J1818" s="3">
        <f t="shared" si="201"/>
        <v>-6.6710851970861282E-2</v>
      </c>
      <c r="K1818" s="3">
        <f t="shared" si="202"/>
        <v>7.1951919856409113E-2</v>
      </c>
      <c r="L1818" s="3">
        <f t="shared" si="203"/>
        <v>-0.63911383635633834</v>
      </c>
      <c r="N1818" s="3">
        <f t="shared" si="204"/>
        <v>1.2761455771176675</v>
      </c>
      <c r="O1818" s="3">
        <f t="shared" si="205"/>
        <v>0.78179295411735483</v>
      </c>
      <c r="P1818" s="3">
        <f t="shared" si="206"/>
        <v>-0.24616533804896112</v>
      </c>
    </row>
    <row r="1819" spans="1:16" x14ac:dyDescent="0.25">
      <c r="A1819" s="1">
        <v>3689</v>
      </c>
      <c r="B1819" s="3">
        <v>1</v>
      </c>
      <c r="C1819" s="3">
        <v>52</v>
      </c>
      <c r="D1819" s="3">
        <v>29.84</v>
      </c>
      <c r="E1819" s="3">
        <v>710</v>
      </c>
      <c r="G1819" s="3">
        <v>1</v>
      </c>
      <c r="I1819" s="3">
        <f t="shared" si="200"/>
        <v>0.80965145449586262</v>
      </c>
      <c r="J1819" s="3">
        <f t="shared" si="201"/>
        <v>-0.41458103804618435</v>
      </c>
      <c r="K1819" s="3">
        <f t="shared" si="202"/>
        <v>1.332140193252717</v>
      </c>
      <c r="L1819" s="3">
        <f t="shared" si="203"/>
        <v>0.47018367281657925</v>
      </c>
      <c r="N1819" s="3">
        <f t="shared" si="204"/>
        <v>1.2590152654276787</v>
      </c>
      <c r="O1819" s="3">
        <f t="shared" si="205"/>
        <v>0.7788565446304021</v>
      </c>
      <c r="P1819" s="3">
        <f t="shared" si="206"/>
        <v>-0.24992840330407803</v>
      </c>
    </row>
    <row r="1820" spans="1:16" x14ac:dyDescent="0.25">
      <c r="A1820" s="1">
        <v>3692</v>
      </c>
      <c r="B1820" s="3">
        <v>0</v>
      </c>
      <c r="C1820" s="3">
        <v>60</v>
      </c>
      <c r="D1820" s="3">
        <v>22.84</v>
      </c>
      <c r="E1820" s="3">
        <v>720</v>
      </c>
      <c r="G1820" s="3">
        <v>1</v>
      </c>
      <c r="I1820" s="3">
        <f t="shared" si="200"/>
        <v>-1.2349229255441945</v>
      </c>
      <c r="J1820" s="3">
        <f t="shared" si="201"/>
        <v>-0.267334398437582</v>
      </c>
      <c r="K1820" s="3">
        <f t="shared" si="202"/>
        <v>0.54452252238002452</v>
      </c>
      <c r="L1820" s="3">
        <f t="shared" si="203"/>
        <v>0.78712581829455575</v>
      </c>
      <c r="N1820" s="3">
        <f t="shared" si="204"/>
        <v>1.3371396183614599</v>
      </c>
      <c r="O1820" s="3">
        <f t="shared" si="205"/>
        <v>0.79201915917543397</v>
      </c>
      <c r="P1820" s="3">
        <f t="shared" si="206"/>
        <v>-0.23316969658223258</v>
      </c>
    </row>
    <row r="1821" spans="1:16" x14ac:dyDescent="0.25">
      <c r="A1821" s="1">
        <v>3694</v>
      </c>
      <c r="B1821" s="3">
        <v>1</v>
      </c>
      <c r="C1821" s="3">
        <v>111</v>
      </c>
      <c r="D1821" s="3">
        <v>18.43</v>
      </c>
      <c r="E1821" s="3">
        <v>680</v>
      </c>
      <c r="G1821" s="3">
        <v>1</v>
      </c>
      <c r="I1821" s="3">
        <f t="shared" si="200"/>
        <v>0.80965145449586262</v>
      </c>
      <c r="J1821" s="3">
        <f t="shared" si="201"/>
        <v>0.6713629290672577</v>
      </c>
      <c r="K1821" s="3">
        <f t="shared" si="202"/>
        <v>4.832338973022824E-2</v>
      </c>
      <c r="L1821" s="3">
        <f t="shared" si="203"/>
        <v>-0.48064276361735014</v>
      </c>
      <c r="N1821" s="3">
        <f t="shared" si="204"/>
        <v>1.3661931431390133</v>
      </c>
      <c r="O1821" s="3">
        <f t="shared" si="205"/>
        <v>0.79676440223321365</v>
      </c>
      <c r="P1821" s="3">
        <f t="shared" si="206"/>
        <v>-0.22719624962187832</v>
      </c>
    </row>
    <row r="1822" spans="1:16" x14ac:dyDescent="0.25">
      <c r="A1822" s="1">
        <v>3695</v>
      </c>
      <c r="B1822" s="3">
        <v>0</v>
      </c>
      <c r="C1822" s="3">
        <v>55.024000000000001</v>
      </c>
      <c r="D1822" s="3">
        <v>26.56</v>
      </c>
      <c r="E1822" s="3">
        <v>695</v>
      </c>
      <c r="G1822" s="3">
        <v>1</v>
      </c>
      <c r="I1822" s="3">
        <f t="shared" si="200"/>
        <v>-1.2349229255441945</v>
      </c>
      <c r="J1822" s="3">
        <f t="shared" si="201"/>
        <v>-0.35892180827413267</v>
      </c>
      <c r="K1822" s="3">
        <f t="shared" si="202"/>
        <v>0.96308505604379813</v>
      </c>
      <c r="L1822" s="3">
        <f t="shared" si="203"/>
        <v>-5.2295454003854587E-3</v>
      </c>
      <c r="N1822" s="3">
        <f t="shared" si="204"/>
        <v>0.91070664161189663</v>
      </c>
      <c r="O1822" s="3">
        <f t="shared" si="205"/>
        <v>0.71314474171568554</v>
      </c>
      <c r="P1822" s="3">
        <f t="shared" si="206"/>
        <v>-0.33807087536151048</v>
      </c>
    </row>
    <row r="1823" spans="1:16" x14ac:dyDescent="0.25">
      <c r="A1823" s="1">
        <v>3697</v>
      </c>
      <c r="B1823" s="3">
        <v>1</v>
      </c>
      <c r="C1823" s="3">
        <v>43</v>
      </c>
      <c r="D1823" s="3">
        <v>30.81</v>
      </c>
      <c r="E1823" s="3">
        <v>685</v>
      </c>
      <c r="G1823" s="3">
        <v>1</v>
      </c>
      <c r="I1823" s="3">
        <f t="shared" si="200"/>
        <v>0.80965145449586262</v>
      </c>
      <c r="J1823" s="3">
        <f t="shared" si="201"/>
        <v>-0.5802335076058619</v>
      </c>
      <c r="K1823" s="3">
        <f t="shared" si="202"/>
        <v>1.4412814990736471</v>
      </c>
      <c r="L1823" s="3">
        <f t="shared" si="203"/>
        <v>-0.32217169087836195</v>
      </c>
      <c r="N1823" s="3">
        <f t="shared" si="204"/>
        <v>0.93033348791484038</v>
      </c>
      <c r="O1823" s="3">
        <f t="shared" si="205"/>
        <v>0.71714293806288765</v>
      </c>
      <c r="P1823" s="3">
        <f t="shared" si="206"/>
        <v>-0.33248010251498594</v>
      </c>
    </row>
    <row r="1824" spans="1:16" x14ac:dyDescent="0.25">
      <c r="A1824" s="1">
        <v>3698</v>
      </c>
      <c r="B1824" s="3">
        <v>1</v>
      </c>
      <c r="C1824" s="3">
        <v>100</v>
      </c>
      <c r="D1824" s="3">
        <v>5.15</v>
      </c>
      <c r="E1824" s="3">
        <v>685</v>
      </c>
      <c r="G1824" s="3">
        <v>0</v>
      </c>
      <c r="I1824" s="3">
        <f t="shared" si="200"/>
        <v>0.80965145449586262</v>
      </c>
      <c r="J1824" s="3">
        <f t="shared" si="201"/>
        <v>0.46889879960542952</v>
      </c>
      <c r="K1824" s="3">
        <f t="shared" si="202"/>
        <v>-1.445899848725394</v>
      </c>
      <c r="L1824" s="3">
        <f t="shared" si="203"/>
        <v>-0.32217169087836195</v>
      </c>
      <c r="N1824" s="3">
        <f t="shared" si="204"/>
        <v>1.9010160350499272</v>
      </c>
      <c r="O1824" s="3">
        <f t="shared" si="205"/>
        <v>0.87000647753594373</v>
      </c>
      <c r="P1824" s="3">
        <f t="shared" si="206"/>
        <v>-2.0402706569675382</v>
      </c>
    </row>
    <row r="1825" spans="1:16" x14ac:dyDescent="0.25">
      <c r="A1825" s="1">
        <v>3701</v>
      </c>
      <c r="B1825" s="3">
        <v>1</v>
      </c>
      <c r="C1825" s="3">
        <v>148.67599999999999</v>
      </c>
      <c r="D1825" s="3">
        <v>10.31</v>
      </c>
      <c r="E1825" s="3">
        <v>705</v>
      </c>
      <c r="G1825" s="3">
        <v>0</v>
      </c>
      <c r="I1825" s="3">
        <f t="shared" si="200"/>
        <v>0.80965145449586262</v>
      </c>
      <c r="J1825" s="3">
        <f t="shared" si="201"/>
        <v>1.36482097830397</v>
      </c>
      <c r="K1825" s="3">
        <f t="shared" si="202"/>
        <v>-0.86531310848209497</v>
      </c>
      <c r="L1825" s="3">
        <f t="shared" si="203"/>
        <v>0.311712600077591</v>
      </c>
      <c r="N1825" s="3">
        <f t="shared" si="204"/>
        <v>1.9732754236438259</v>
      </c>
      <c r="O1825" s="3">
        <f t="shared" si="205"/>
        <v>0.87796249101902957</v>
      </c>
      <c r="P1825" s="3">
        <f t="shared" si="206"/>
        <v>-2.1034268308384587</v>
      </c>
    </row>
    <row r="1826" spans="1:16" x14ac:dyDescent="0.25">
      <c r="A1826" s="1">
        <v>3704</v>
      </c>
      <c r="B1826" s="3">
        <v>1</v>
      </c>
      <c r="C1826" s="3">
        <v>60</v>
      </c>
      <c r="D1826" s="3">
        <v>14.04</v>
      </c>
      <c r="E1826" s="3">
        <v>675</v>
      </c>
      <c r="G1826" s="3">
        <v>1</v>
      </c>
      <c r="I1826" s="3">
        <f t="shared" si="200"/>
        <v>0.80965145449586262</v>
      </c>
      <c r="J1826" s="3">
        <f t="shared" si="201"/>
        <v>-0.267334398437582</v>
      </c>
      <c r="K1826" s="3">
        <f t="shared" si="202"/>
        <v>-0.44562540671707468</v>
      </c>
      <c r="L1826" s="3">
        <f t="shared" si="203"/>
        <v>-0.63911383635633834</v>
      </c>
      <c r="N1826" s="3">
        <f t="shared" si="204"/>
        <v>1.4370738902251763</v>
      </c>
      <c r="O1826" s="3">
        <f t="shared" si="205"/>
        <v>0.80800111755566673</v>
      </c>
      <c r="P1826" s="3">
        <f t="shared" si="206"/>
        <v>-0.21319183734854927</v>
      </c>
    </row>
    <row r="1827" spans="1:16" x14ac:dyDescent="0.25">
      <c r="A1827" s="1">
        <v>3705</v>
      </c>
      <c r="B1827" s="3">
        <v>1</v>
      </c>
      <c r="C1827" s="3">
        <v>54</v>
      </c>
      <c r="D1827" s="3">
        <v>15.64</v>
      </c>
      <c r="E1827" s="3">
        <v>680</v>
      </c>
      <c r="G1827" s="3">
        <v>1</v>
      </c>
      <c r="I1827" s="3">
        <f t="shared" si="200"/>
        <v>0.80965145449586262</v>
      </c>
      <c r="J1827" s="3">
        <f t="shared" si="201"/>
        <v>-0.37776937814403377</v>
      </c>
      <c r="K1827" s="3">
        <f t="shared" si="202"/>
        <v>-0.26559851051760197</v>
      </c>
      <c r="L1827" s="3">
        <f t="shared" si="203"/>
        <v>-0.48064276361735014</v>
      </c>
      <c r="N1827" s="3">
        <f t="shared" si="204"/>
        <v>1.4325822561996799</v>
      </c>
      <c r="O1827" s="3">
        <f t="shared" si="205"/>
        <v>0.80730334236277046</v>
      </c>
      <c r="P1827" s="3">
        <f t="shared" si="206"/>
        <v>-0.21405579241536579</v>
      </c>
    </row>
    <row r="1828" spans="1:16" x14ac:dyDescent="0.25">
      <c r="A1828" s="1">
        <v>3706</v>
      </c>
      <c r="B1828" s="3">
        <v>1</v>
      </c>
      <c r="C1828" s="3">
        <v>115</v>
      </c>
      <c r="D1828" s="3">
        <v>19.670000000000002</v>
      </c>
      <c r="E1828" s="3">
        <v>680</v>
      </c>
      <c r="G1828" s="3">
        <v>1</v>
      </c>
      <c r="I1828" s="3">
        <f t="shared" si="200"/>
        <v>0.80965145449586262</v>
      </c>
      <c r="J1828" s="3">
        <f t="shared" si="201"/>
        <v>0.74498624887155884</v>
      </c>
      <c r="K1828" s="3">
        <f t="shared" si="202"/>
        <v>0.18784423428481969</v>
      </c>
      <c r="L1828" s="3">
        <f t="shared" si="203"/>
        <v>-0.48064276361735014</v>
      </c>
      <c r="N1828" s="3">
        <f t="shared" si="204"/>
        <v>1.3234702459163357</v>
      </c>
      <c r="O1828" s="3">
        <f t="shared" si="205"/>
        <v>0.78975848561535555</v>
      </c>
      <c r="P1828" s="3">
        <f t="shared" si="206"/>
        <v>-0.23602809467218908</v>
      </c>
    </row>
    <row r="1829" spans="1:16" x14ac:dyDescent="0.25">
      <c r="A1829" s="1">
        <v>3714</v>
      </c>
      <c r="B1829" s="3">
        <v>0</v>
      </c>
      <c r="C1829" s="3">
        <v>90</v>
      </c>
      <c r="D1829" s="3">
        <v>13.95</v>
      </c>
      <c r="E1829" s="3">
        <v>680</v>
      </c>
      <c r="G1829" s="3">
        <v>0</v>
      </c>
      <c r="I1829" s="3">
        <f t="shared" si="200"/>
        <v>-1.2349229255441945</v>
      </c>
      <c r="J1829" s="3">
        <f t="shared" si="201"/>
        <v>0.28484050009467665</v>
      </c>
      <c r="K1829" s="3">
        <f t="shared" si="202"/>
        <v>-0.45575191962829498</v>
      </c>
      <c r="L1829" s="3">
        <f t="shared" si="203"/>
        <v>-0.48064276361735014</v>
      </c>
      <c r="N1829" s="3">
        <f t="shared" si="204"/>
        <v>1.2193921584626386</v>
      </c>
      <c r="O1829" s="3">
        <f t="shared" si="205"/>
        <v>0.77195656291759174</v>
      </c>
      <c r="P1829" s="3">
        <f t="shared" si="206"/>
        <v>-1.4782191546537577</v>
      </c>
    </row>
    <row r="1830" spans="1:16" x14ac:dyDescent="0.25">
      <c r="A1830" s="1">
        <v>3717</v>
      </c>
      <c r="B1830" s="3">
        <v>1</v>
      </c>
      <c r="C1830" s="3">
        <v>45</v>
      </c>
      <c r="D1830" s="3">
        <v>22.53</v>
      </c>
      <c r="E1830" s="3">
        <v>725</v>
      </c>
      <c r="G1830" s="3">
        <v>0</v>
      </c>
      <c r="I1830" s="3">
        <f t="shared" si="200"/>
        <v>0.80965145449586262</v>
      </c>
      <c r="J1830" s="3">
        <f t="shared" si="201"/>
        <v>-0.54342184770371138</v>
      </c>
      <c r="K1830" s="3">
        <f t="shared" si="202"/>
        <v>0.50964231124137682</v>
      </c>
      <c r="L1830" s="3">
        <f t="shared" si="203"/>
        <v>0.94559689103354394</v>
      </c>
      <c r="N1830" s="3">
        <f t="shared" si="204"/>
        <v>1.6937941241518528</v>
      </c>
      <c r="O1830" s="3">
        <f t="shared" si="205"/>
        <v>0.84472247270165746</v>
      </c>
      <c r="P1830" s="3">
        <f t="shared" si="206"/>
        <v>-1.8625412643958896</v>
      </c>
    </row>
    <row r="1831" spans="1:16" x14ac:dyDescent="0.25">
      <c r="A1831" s="1">
        <v>3719</v>
      </c>
      <c r="B1831" s="3">
        <v>0</v>
      </c>
      <c r="C1831" s="3">
        <v>35.700000000000003</v>
      </c>
      <c r="D1831" s="3">
        <v>6.96</v>
      </c>
      <c r="E1831" s="3">
        <v>685</v>
      </c>
      <c r="G1831" s="3">
        <v>1</v>
      </c>
      <c r="I1831" s="3">
        <f t="shared" si="200"/>
        <v>-1.2349229255441945</v>
      </c>
      <c r="J1831" s="3">
        <f t="shared" si="201"/>
        <v>-0.71459606624871153</v>
      </c>
      <c r="K1831" s="3">
        <f t="shared" si="202"/>
        <v>-1.2422444223997406</v>
      </c>
      <c r="L1831" s="3">
        <f t="shared" si="203"/>
        <v>-0.32217169087836195</v>
      </c>
      <c r="N1831" s="3">
        <f t="shared" si="204"/>
        <v>1.4981036417215545</v>
      </c>
      <c r="O1831" s="3">
        <f t="shared" si="205"/>
        <v>0.81729147073358122</v>
      </c>
      <c r="P1831" s="3">
        <f t="shared" si="206"/>
        <v>-0.20175949042105193</v>
      </c>
    </row>
    <row r="1832" spans="1:16" x14ac:dyDescent="0.25">
      <c r="A1832" s="1">
        <v>3720</v>
      </c>
      <c r="B1832" s="3">
        <v>1</v>
      </c>
      <c r="C1832" s="3">
        <v>70</v>
      </c>
      <c r="D1832" s="3">
        <v>22.24</v>
      </c>
      <c r="E1832" s="3">
        <v>670</v>
      </c>
      <c r="G1832" s="3">
        <v>1</v>
      </c>
      <c r="I1832" s="3">
        <f t="shared" si="200"/>
        <v>0.80965145449586262</v>
      </c>
      <c r="J1832" s="3">
        <f t="shared" si="201"/>
        <v>-8.3276098926829134E-2</v>
      </c>
      <c r="K1832" s="3">
        <f t="shared" si="202"/>
        <v>0.47701243630522216</v>
      </c>
      <c r="L1832" s="3">
        <f t="shared" si="203"/>
        <v>-0.79758490909532664</v>
      </c>
      <c r="N1832" s="3">
        <f t="shared" si="204"/>
        <v>1.0868098181958104</v>
      </c>
      <c r="O1832" s="3">
        <f t="shared" si="205"/>
        <v>0.74778051369521426</v>
      </c>
      <c r="P1832" s="3">
        <f t="shared" si="206"/>
        <v>-0.2906457749556775</v>
      </c>
    </row>
    <row r="1833" spans="1:16" x14ac:dyDescent="0.25">
      <c r="A1833" s="1">
        <v>3722</v>
      </c>
      <c r="B1833" s="3">
        <v>1</v>
      </c>
      <c r="C1833" s="3">
        <v>250</v>
      </c>
      <c r="D1833" s="3">
        <v>9.11</v>
      </c>
      <c r="E1833" s="3">
        <v>705</v>
      </c>
      <c r="G1833" s="3">
        <v>0</v>
      </c>
      <c r="I1833" s="3">
        <f t="shared" si="200"/>
        <v>0.80965145449586262</v>
      </c>
      <c r="J1833" s="3">
        <f t="shared" si="201"/>
        <v>3.2297732922667226</v>
      </c>
      <c r="K1833" s="3">
        <f t="shared" si="202"/>
        <v>-1.0003332806316996</v>
      </c>
      <c r="L1833" s="3">
        <f t="shared" si="203"/>
        <v>0.311712600077591</v>
      </c>
      <c r="N1833" s="3">
        <f t="shared" si="204"/>
        <v>2.0797915260650379</v>
      </c>
      <c r="O1833" s="3">
        <f t="shared" si="205"/>
        <v>0.88892345054355293</v>
      </c>
      <c r="P1833" s="3">
        <f t="shared" si="206"/>
        <v>-2.1975356806158031</v>
      </c>
    </row>
    <row r="1834" spans="1:16" x14ac:dyDescent="0.25">
      <c r="A1834" s="1">
        <v>3725</v>
      </c>
      <c r="B1834" s="3">
        <v>1</v>
      </c>
      <c r="C1834" s="3">
        <v>42</v>
      </c>
      <c r="D1834" s="3">
        <v>12.63</v>
      </c>
      <c r="E1834" s="3">
        <v>675</v>
      </c>
      <c r="G1834" s="3">
        <v>1</v>
      </c>
      <c r="I1834" s="3">
        <f t="shared" si="200"/>
        <v>0.80965145449586262</v>
      </c>
      <c r="J1834" s="3">
        <f t="shared" si="201"/>
        <v>-0.59863933755693721</v>
      </c>
      <c r="K1834" s="3">
        <f t="shared" si="202"/>
        <v>-0.60427410899285972</v>
      </c>
      <c r="L1834" s="3">
        <f t="shared" si="203"/>
        <v>-0.63911383635633834</v>
      </c>
      <c r="N1834" s="3">
        <f t="shared" si="204"/>
        <v>1.4773202907143506</v>
      </c>
      <c r="O1834" s="3">
        <f t="shared" si="205"/>
        <v>0.8141674852144426</v>
      </c>
      <c r="P1834" s="3">
        <f t="shared" si="206"/>
        <v>-0.20558917835271801</v>
      </c>
    </row>
    <row r="1835" spans="1:16" x14ac:dyDescent="0.25">
      <c r="A1835" s="1">
        <v>3727</v>
      </c>
      <c r="B1835" s="3">
        <v>0</v>
      </c>
      <c r="C1835" s="3">
        <v>43.398000000000003</v>
      </c>
      <c r="D1835" s="3">
        <v>19.16</v>
      </c>
      <c r="E1835" s="3">
        <v>750</v>
      </c>
      <c r="G1835" s="3">
        <v>1</v>
      </c>
      <c r="I1835" s="3">
        <f t="shared" si="200"/>
        <v>-1.2349229255441945</v>
      </c>
      <c r="J1835" s="3">
        <f t="shared" si="201"/>
        <v>-0.57290798728533388</v>
      </c>
      <c r="K1835" s="3">
        <f t="shared" si="202"/>
        <v>0.13046066112123764</v>
      </c>
      <c r="L1835" s="3">
        <f t="shared" si="203"/>
        <v>1.7379522547284851</v>
      </c>
      <c r="N1835" s="3">
        <f t="shared" si="204"/>
        <v>1.8062957261442447</v>
      </c>
      <c r="O1835" s="3">
        <f t="shared" si="205"/>
        <v>0.85891358303006216</v>
      </c>
      <c r="P1835" s="3">
        <f t="shared" si="206"/>
        <v>-0.15208696388621923</v>
      </c>
    </row>
    <row r="1836" spans="1:16" x14ac:dyDescent="0.25">
      <c r="A1836" s="1">
        <v>3728</v>
      </c>
      <c r="B1836" s="3">
        <v>1</v>
      </c>
      <c r="C1836" s="3">
        <v>60</v>
      </c>
      <c r="D1836" s="3">
        <v>21.58</v>
      </c>
      <c r="E1836" s="3">
        <v>660</v>
      </c>
      <c r="G1836" s="3">
        <v>1</v>
      </c>
      <c r="I1836" s="3">
        <f t="shared" si="200"/>
        <v>0.80965145449586262</v>
      </c>
      <c r="J1836" s="3">
        <f t="shared" si="201"/>
        <v>-0.267334398437582</v>
      </c>
      <c r="K1836" s="3">
        <f t="shared" si="202"/>
        <v>0.40275134162293968</v>
      </c>
      <c r="L1836" s="3">
        <f t="shared" si="203"/>
        <v>-1.114527054573303</v>
      </c>
      <c r="N1836" s="3">
        <f t="shared" si="204"/>
        <v>0.9895742673886736</v>
      </c>
      <c r="O1836" s="3">
        <f t="shared" si="205"/>
        <v>0.72900382398636299</v>
      </c>
      <c r="P1836" s="3">
        <f t="shared" si="206"/>
        <v>-0.31607630146410493</v>
      </c>
    </row>
    <row r="1837" spans="1:16" x14ac:dyDescent="0.25">
      <c r="A1837" s="1">
        <v>3729</v>
      </c>
      <c r="B1837" s="3">
        <v>0</v>
      </c>
      <c r="C1837" s="3">
        <v>150</v>
      </c>
      <c r="D1837" s="3">
        <v>6.22</v>
      </c>
      <c r="E1837" s="3">
        <v>690</v>
      </c>
      <c r="G1837" s="3">
        <v>1</v>
      </c>
      <c r="I1837" s="3">
        <f t="shared" si="200"/>
        <v>-1.2349229255441945</v>
      </c>
      <c r="J1837" s="3">
        <f t="shared" si="201"/>
        <v>1.3891902971591938</v>
      </c>
      <c r="K1837" s="3">
        <f t="shared" si="202"/>
        <v>-1.325506861891997</v>
      </c>
      <c r="L1837" s="3">
        <f t="shared" si="203"/>
        <v>-0.1637006181393737</v>
      </c>
      <c r="N1837" s="3">
        <f t="shared" si="204"/>
        <v>1.6534400691032318</v>
      </c>
      <c r="O1837" s="3">
        <f t="shared" si="205"/>
        <v>0.83935544373565352</v>
      </c>
      <c r="P1837" s="3">
        <f t="shared" si="206"/>
        <v>-0.17512101057840043</v>
      </c>
    </row>
    <row r="1838" spans="1:16" x14ac:dyDescent="0.25">
      <c r="A1838" s="1">
        <v>3730</v>
      </c>
      <c r="B1838" s="3">
        <v>1</v>
      </c>
      <c r="C1838" s="3">
        <v>46.162999999999997</v>
      </c>
      <c r="D1838" s="3">
        <v>32.79</v>
      </c>
      <c r="E1838" s="3">
        <v>685</v>
      </c>
      <c r="G1838" s="3">
        <v>1</v>
      </c>
      <c r="I1838" s="3">
        <f t="shared" si="200"/>
        <v>0.80965145449586262</v>
      </c>
      <c r="J1838" s="3">
        <f t="shared" si="201"/>
        <v>-0.52201586747061091</v>
      </c>
      <c r="K1838" s="3">
        <f t="shared" si="202"/>
        <v>1.6640647831204944</v>
      </c>
      <c r="L1838" s="3">
        <f t="shared" si="203"/>
        <v>-0.32217169087836195</v>
      </c>
      <c r="N1838" s="3">
        <f t="shared" si="204"/>
        <v>0.86011724578606608</v>
      </c>
      <c r="O1838" s="3">
        <f t="shared" si="205"/>
        <v>0.70268514976754237</v>
      </c>
      <c r="P1838" s="3">
        <f t="shared" si="206"/>
        <v>-0.35284635411168619</v>
      </c>
    </row>
    <row r="1839" spans="1:16" x14ac:dyDescent="0.25">
      <c r="A1839" s="1">
        <v>3731</v>
      </c>
      <c r="B1839" s="3">
        <v>1</v>
      </c>
      <c r="C1839" s="3">
        <v>54</v>
      </c>
      <c r="D1839" s="3">
        <v>27.24</v>
      </c>
      <c r="E1839" s="3">
        <v>695</v>
      </c>
      <c r="G1839" s="3">
        <v>0</v>
      </c>
      <c r="I1839" s="3">
        <f t="shared" si="200"/>
        <v>0.80965145449586262</v>
      </c>
      <c r="J1839" s="3">
        <f t="shared" si="201"/>
        <v>-0.37776937814403377</v>
      </c>
      <c r="K1839" s="3">
        <f t="shared" si="202"/>
        <v>1.0395964869285739</v>
      </c>
      <c r="L1839" s="3">
        <f t="shared" si="203"/>
        <v>-5.2295454003854587E-3</v>
      </c>
      <c r="N1839" s="3">
        <f t="shared" si="204"/>
        <v>1.1823823508763682</v>
      </c>
      <c r="O1839" s="3">
        <f t="shared" si="205"/>
        <v>0.76537588638380727</v>
      </c>
      <c r="P1839" s="3">
        <f t="shared" si="206"/>
        <v>-1.449770561957112</v>
      </c>
    </row>
    <row r="1840" spans="1:16" x14ac:dyDescent="0.25">
      <c r="A1840" s="1">
        <v>3735</v>
      </c>
      <c r="B1840" s="3">
        <v>1</v>
      </c>
      <c r="C1840" s="3">
        <v>66.491</v>
      </c>
      <c r="D1840" s="3">
        <v>38.479999999999997</v>
      </c>
      <c r="E1840" s="3">
        <v>690</v>
      </c>
      <c r="G1840" s="3">
        <v>0</v>
      </c>
      <c r="I1840" s="3">
        <f t="shared" si="200"/>
        <v>0.80965145449586262</v>
      </c>
      <c r="J1840" s="3">
        <f t="shared" si="201"/>
        <v>-0.14786215622515234</v>
      </c>
      <c r="K1840" s="3">
        <f t="shared" si="202"/>
        <v>2.3042854327298685</v>
      </c>
      <c r="L1840" s="3">
        <f t="shared" si="203"/>
        <v>-0.1637006181393737</v>
      </c>
      <c r="N1840" s="3">
        <f t="shared" si="204"/>
        <v>0.72284613624392335</v>
      </c>
      <c r="O1840" s="3">
        <f t="shared" si="205"/>
        <v>0.67323344750764069</v>
      </c>
      <c r="P1840" s="3">
        <f t="shared" si="206"/>
        <v>-1.1185092697888521</v>
      </c>
    </row>
    <row r="1841" spans="1:16" x14ac:dyDescent="0.25">
      <c r="A1841" s="1">
        <v>3736</v>
      </c>
      <c r="B1841" s="3">
        <v>1</v>
      </c>
      <c r="C1841" s="3">
        <v>65</v>
      </c>
      <c r="D1841" s="3">
        <v>34.68</v>
      </c>
      <c r="E1841" s="3">
        <v>680</v>
      </c>
      <c r="G1841" s="3">
        <v>1</v>
      </c>
      <c r="I1841" s="3">
        <f t="shared" si="200"/>
        <v>0.80965145449586262</v>
      </c>
      <c r="J1841" s="3">
        <f t="shared" si="201"/>
        <v>-0.17530524868220559</v>
      </c>
      <c r="K1841" s="3">
        <f t="shared" si="202"/>
        <v>1.8767215542561215</v>
      </c>
      <c r="L1841" s="3">
        <f t="shared" si="203"/>
        <v>-0.48064276361735014</v>
      </c>
      <c r="N1841" s="3">
        <f t="shared" si="204"/>
        <v>0.745342793271073</v>
      </c>
      <c r="O1841" s="3">
        <f t="shared" si="205"/>
        <v>0.67816307146682386</v>
      </c>
      <c r="P1841" s="3">
        <f t="shared" si="206"/>
        <v>-0.38836750157400596</v>
      </c>
    </row>
    <row r="1842" spans="1:16" x14ac:dyDescent="0.25">
      <c r="A1842" s="1">
        <v>3739</v>
      </c>
      <c r="B1842" s="3">
        <v>1</v>
      </c>
      <c r="C1842" s="3">
        <v>72</v>
      </c>
      <c r="D1842" s="3">
        <v>20.9</v>
      </c>
      <c r="E1842" s="3">
        <v>750</v>
      </c>
      <c r="G1842" s="3">
        <v>1</v>
      </c>
      <c r="I1842" s="3">
        <f t="shared" si="200"/>
        <v>0.80965145449586262</v>
      </c>
      <c r="J1842" s="3">
        <f t="shared" si="201"/>
        <v>-4.6464439024678561E-2</v>
      </c>
      <c r="K1842" s="3">
        <f t="shared" si="202"/>
        <v>0.32623991073816389</v>
      </c>
      <c r="L1842" s="3">
        <f t="shared" si="203"/>
        <v>1.7379522547284851</v>
      </c>
      <c r="N1842" s="3">
        <f t="shared" si="204"/>
        <v>2.0576860332178795</v>
      </c>
      <c r="O1842" s="3">
        <f t="shared" si="205"/>
        <v>0.886721948819159</v>
      </c>
      <c r="P1842" s="3">
        <f t="shared" si="206"/>
        <v>-0.12022381952579139</v>
      </c>
    </row>
    <row r="1843" spans="1:16" x14ac:dyDescent="0.25">
      <c r="A1843" s="1">
        <v>3740</v>
      </c>
      <c r="B1843" s="3">
        <v>1</v>
      </c>
      <c r="C1843" s="3">
        <v>59.826000000000001</v>
      </c>
      <c r="D1843" s="3">
        <v>24.47</v>
      </c>
      <c r="E1843" s="3">
        <v>675</v>
      </c>
      <c r="G1843" s="3">
        <v>0</v>
      </c>
      <c r="I1843" s="3">
        <f t="shared" si="200"/>
        <v>0.80965145449586262</v>
      </c>
      <c r="J1843" s="3">
        <f t="shared" si="201"/>
        <v>-0.27053701284906911</v>
      </c>
      <c r="K1843" s="3">
        <f t="shared" si="202"/>
        <v>0.72792492288323707</v>
      </c>
      <c r="L1843" s="3">
        <f t="shared" si="203"/>
        <v>-0.63911383635633834</v>
      </c>
      <c r="N1843" s="3">
        <f t="shared" si="204"/>
        <v>1.0567672374426698</v>
      </c>
      <c r="O1843" s="3">
        <f t="shared" si="205"/>
        <v>0.74207227564615341</v>
      </c>
      <c r="P1843" s="3">
        <f t="shared" si="206"/>
        <v>-1.35507587146993</v>
      </c>
    </row>
    <row r="1844" spans="1:16" x14ac:dyDescent="0.25">
      <c r="A1844" s="1">
        <v>3744</v>
      </c>
      <c r="B1844" s="3">
        <v>1</v>
      </c>
      <c r="C1844" s="3">
        <v>64</v>
      </c>
      <c r="D1844" s="3">
        <v>36.58</v>
      </c>
      <c r="E1844" s="3">
        <v>735</v>
      </c>
      <c r="G1844" s="3">
        <v>1</v>
      </c>
      <c r="I1844" s="3">
        <f t="shared" si="200"/>
        <v>0.80965145449586262</v>
      </c>
      <c r="J1844" s="3">
        <f t="shared" si="201"/>
        <v>-0.19371107863328088</v>
      </c>
      <c r="K1844" s="3">
        <f t="shared" si="202"/>
        <v>2.0905034934929949</v>
      </c>
      <c r="L1844" s="3">
        <f t="shared" si="203"/>
        <v>1.2625390365115203</v>
      </c>
      <c r="N1844" s="3">
        <f t="shared" si="204"/>
        <v>1.3085073882615683</v>
      </c>
      <c r="O1844" s="3">
        <f t="shared" si="205"/>
        <v>0.78726328073676699</v>
      </c>
      <c r="P1844" s="3">
        <f t="shared" si="206"/>
        <v>-0.2391925493601689</v>
      </c>
    </row>
    <row r="1845" spans="1:16" x14ac:dyDescent="0.25">
      <c r="A1845" s="1">
        <v>3747</v>
      </c>
      <c r="B1845" s="3">
        <v>1</v>
      </c>
      <c r="C1845" s="3">
        <v>45</v>
      </c>
      <c r="D1845" s="3">
        <v>17.170000000000002</v>
      </c>
      <c r="E1845" s="3">
        <v>775</v>
      </c>
      <c r="G1845" s="3">
        <v>1</v>
      </c>
      <c r="I1845" s="3">
        <f t="shared" si="200"/>
        <v>0.80965145449586262</v>
      </c>
      <c r="J1845" s="3">
        <f t="shared" si="201"/>
        <v>-0.54342184770371138</v>
      </c>
      <c r="K1845" s="3">
        <f t="shared" si="202"/>
        <v>-9.3447791026856186E-2</v>
      </c>
      <c r="L1845" s="3">
        <f t="shared" si="203"/>
        <v>2.5303076184234263</v>
      </c>
      <c r="N1845" s="3">
        <f t="shared" si="204"/>
        <v>2.464673465852766</v>
      </c>
      <c r="O1845" s="3">
        <f t="shared" si="205"/>
        <v>0.92162789274851242</v>
      </c>
      <c r="P1845" s="3">
        <f t="shared" si="206"/>
        <v>-8.1613723929370954E-2</v>
      </c>
    </row>
    <row r="1846" spans="1:16" x14ac:dyDescent="0.25">
      <c r="A1846" s="1">
        <v>3749</v>
      </c>
      <c r="B1846" s="3">
        <v>1</v>
      </c>
      <c r="C1846" s="3">
        <v>44.5</v>
      </c>
      <c r="D1846" s="3">
        <v>29.29</v>
      </c>
      <c r="E1846" s="3">
        <v>670</v>
      </c>
      <c r="G1846" s="3">
        <v>1</v>
      </c>
      <c r="I1846" s="3">
        <f t="shared" si="200"/>
        <v>0.80965145449586262</v>
      </c>
      <c r="J1846" s="3">
        <f t="shared" si="201"/>
        <v>-0.55262476267924898</v>
      </c>
      <c r="K1846" s="3">
        <f t="shared" si="202"/>
        <v>1.2702559476841482</v>
      </c>
      <c r="L1846" s="3">
        <f t="shared" si="203"/>
        <v>-0.79758490909532664</v>
      </c>
      <c r="N1846" s="3">
        <f t="shared" si="204"/>
        <v>0.81402218330751541</v>
      </c>
      <c r="O1846" s="3">
        <f t="shared" si="205"/>
        <v>0.69296594425811242</v>
      </c>
      <c r="P1846" s="3">
        <f t="shared" si="206"/>
        <v>-0.36677442348445155</v>
      </c>
    </row>
    <row r="1847" spans="1:16" x14ac:dyDescent="0.25">
      <c r="A1847" s="1">
        <v>3751</v>
      </c>
      <c r="B1847" s="3">
        <v>1</v>
      </c>
      <c r="C1847" s="3">
        <v>83</v>
      </c>
      <c r="D1847" s="3">
        <v>15.66</v>
      </c>
      <c r="E1847" s="3">
        <v>690</v>
      </c>
      <c r="G1847" s="3">
        <v>0</v>
      </c>
      <c r="I1847" s="3">
        <f t="shared" si="200"/>
        <v>0.80965145449586262</v>
      </c>
      <c r="J1847" s="3">
        <f t="shared" si="201"/>
        <v>0.15599969043714962</v>
      </c>
      <c r="K1847" s="3">
        <f t="shared" si="202"/>
        <v>-0.2633481743151086</v>
      </c>
      <c r="L1847" s="3">
        <f t="shared" si="203"/>
        <v>-0.1637006181393737</v>
      </c>
      <c r="N1847" s="3">
        <f t="shared" si="204"/>
        <v>1.564918419226454</v>
      </c>
      <c r="O1847" s="3">
        <f t="shared" si="205"/>
        <v>0.82705798166616684</v>
      </c>
      <c r="P1847" s="3">
        <f t="shared" si="206"/>
        <v>-1.7547988948007518</v>
      </c>
    </row>
    <row r="1848" spans="1:16" x14ac:dyDescent="0.25">
      <c r="A1848" s="1">
        <v>3752</v>
      </c>
      <c r="B1848" s="3">
        <v>1</v>
      </c>
      <c r="C1848" s="3">
        <v>50</v>
      </c>
      <c r="D1848" s="3">
        <v>22.68</v>
      </c>
      <c r="E1848" s="3">
        <v>685</v>
      </c>
      <c r="G1848" s="3">
        <v>0</v>
      </c>
      <c r="I1848" s="3">
        <f t="shared" si="200"/>
        <v>0.80965145449586262</v>
      </c>
      <c r="J1848" s="3">
        <f t="shared" si="201"/>
        <v>-0.45139269794833492</v>
      </c>
      <c r="K1848" s="3">
        <f t="shared" si="202"/>
        <v>0.5265198327600773</v>
      </c>
      <c r="L1848" s="3">
        <f t="shared" si="203"/>
        <v>-0.32217169087836195</v>
      </c>
      <c r="N1848" s="3">
        <f t="shared" si="204"/>
        <v>1.2310284564400495</v>
      </c>
      <c r="O1848" s="3">
        <f t="shared" si="205"/>
        <v>0.77399852750781883</v>
      </c>
      <c r="P1848" s="3">
        <f t="shared" si="206"/>
        <v>-1.4872137642789476</v>
      </c>
    </row>
    <row r="1849" spans="1:16" x14ac:dyDescent="0.25">
      <c r="A1849" s="1">
        <v>3753</v>
      </c>
      <c r="B1849" s="3">
        <v>1</v>
      </c>
      <c r="C1849" s="3">
        <v>48</v>
      </c>
      <c r="D1849" s="3">
        <v>12.55</v>
      </c>
      <c r="E1849" s="3">
        <v>670</v>
      </c>
      <c r="G1849" s="3">
        <v>1</v>
      </c>
      <c r="I1849" s="3">
        <f t="shared" si="200"/>
        <v>0.80965145449586262</v>
      </c>
      <c r="J1849" s="3">
        <f t="shared" si="201"/>
        <v>-0.48820435785048549</v>
      </c>
      <c r="K1849" s="3">
        <f t="shared" si="202"/>
        <v>-0.61327545380283333</v>
      </c>
      <c r="L1849" s="3">
        <f t="shared" si="203"/>
        <v>-0.79758490909532664</v>
      </c>
      <c r="N1849" s="3">
        <f t="shared" si="204"/>
        <v>1.4264042297135708</v>
      </c>
      <c r="O1849" s="3">
        <f t="shared" si="205"/>
        <v>0.80634043475455452</v>
      </c>
      <c r="P1849" s="3">
        <f t="shared" si="206"/>
        <v>-0.21524925002498582</v>
      </c>
    </row>
    <row r="1850" spans="1:16" x14ac:dyDescent="0.25">
      <c r="A1850" s="1">
        <v>3754</v>
      </c>
      <c r="B1850" s="3">
        <v>1</v>
      </c>
      <c r="C1850" s="3">
        <v>75.599999999999994</v>
      </c>
      <c r="D1850" s="3">
        <v>23.68</v>
      </c>
      <c r="E1850" s="3">
        <v>765</v>
      </c>
      <c r="G1850" s="3">
        <v>1</v>
      </c>
      <c r="I1850" s="3">
        <f t="shared" si="200"/>
        <v>0.80965145449586262</v>
      </c>
      <c r="J1850" s="3">
        <f t="shared" si="201"/>
        <v>1.9796548799192369E-2</v>
      </c>
      <c r="K1850" s="3">
        <f t="shared" si="202"/>
        <v>0.6390366428847476</v>
      </c>
      <c r="L1850" s="3">
        <f t="shared" si="203"/>
        <v>2.2133654729454499</v>
      </c>
      <c r="N1850" s="3">
        <f t="shared" si="204"/>
        <v>2.1312268741974973</v>
      </c>
      <c r="O1850" s="3">
        <f t="shared" si="205"/>
        <v>0.89390142336596612</v>
      </c>
      <c r="P1850" s="3">
        <f t="shared" si="206"/>
        <v>-0.11215977457953397</v>
      </c>
    </row>
    <row r="1851" spans="1:16" x14ac:dyDescent="0.25">
      <c r="A1851" s="1">
        <v>3758</v>
      </c>
      <c r="B1851" s="3">
        <v>1</v>
      </c>
      <c r="C1851" s="3">
        <v>84</v>
      </c>
      <c r="D1851" s="3">
        <v>9</v>
      </c>
      <c r="E1851" s="3">
        <v>665</v>
      </c>
      <c r="G1851" s="3">
        <v>1</v>
      </c>
      <c r="I1851" s="3">
        <f t="shared" si="200"/>
        <v>0.80965145449586262</v>
      </c>
      <c r="J1851" s="3">
        <f t="shared" si="201"/>
        <v>0.1744055203882249</v>
      </c>
      <c r="K1851" s="3">
        <f t="shared" si="202"/>
        <v>-1.0127101297454131</v>
      </c>
      <c r="L1851" s="3">
        <f t="shared" si="203"/>
        <v>-0.95605598183431484</v>
      </c>
      <c r="N1851" s="3">
        <f t="shared" si="204"/>
        <v>1.5205639826253026</v>
      </c>
      <c r="O1851" s="3">
        <f t="shared" si="205"/>
        <v>0.82062151488768198</v>
      </c>
      <c r="P1851" s="3">
        <f t="shared" si="206"/>
        <v>-0.19769328083410126</v>
      </c>
    </row>
    <row r="1852" spans="1:16" x14ac:dyDescent="0.25">
      <c r="A1852" s="1">
        <v>3760</v>
      </c>
      <c r="B1852" s="3">
        <v>1</v>
      </c>
      <c r="C1852" s="3">
        <v>100</v>
      </c>
      <c r="D1852" s="3">
        <v>19.440000000000001</v>
      </c>
      <c r="E1852" s="3">
        <v>695</v>
      </c>
      <c r="G1852" s="3">
        <v>1</v>
      </c>
      <c r="I1852" s="3">
        <f t="shared" si="200"/>
        <v>0.80965145449586262</v>
      </c>
      <c r="J1852" s="3">
        <f t="shared" si="201"/>
        <v>0.46889879960542952</v>
      </c>
      <c r="K1852" s="3">
        <f t="shared" si="202"/>
        <v>0.16196536795614547</v>
      </c>
      <c r="L1852" s="3">
        <f t="shared" si="203"/>
        <v>-5.2295454003854587E-3</v>
      </c>
      <c r="N1852" s="3">
        <f t="shared" si="204"/>
        <v>1.4952096593153412</v>
      </c>
      <c r="O1852" s="3">
        <f t="shared" si="205"/>
        <v>0.81685892668638693</v>
      </c>
      <c r="P1852" s="3">
        <f t="shared" si="206"/>
        <v>-0.20228887138620508</v>
      </c>
    </row>
    <row r="1853" spans="1:16" x14ac:dyDescent="0.25">
      <c r="A1853" s="1">
        <v>3761</v>
      </c>
      <c r="B1853" s="3">
        <v>1</v>
      </c>
      <c r="C1853" s="3">
        <v>65</v>
      </c>
      <c r="D1853" s="3">
        <v>17.45</v>
      </c>
      <c r="E1853" s="3">
        <v>670</v>
      </c>
      <c r="G1853" s="3">
        <v>1</v>
      </c>
      <c r="I1853" s="3">
        <f t="shared" si="200"/>
        <v>0.80965145449586262</v>
      </c>
      <c r="J1853" s="3">
        <f t="shared" si="201"/>
        <v>-0.17530524868220559</v>
      </c>
      <c r="K1853" s="3">
        <f t="shared" si="202"/>
        <v>-6.1943084191948758E-2</v>
      </c>
      <c r="L1853" s="3">
        <f t="shared" si="203"/>
        <v>-0.79758490909532664</v>
      </c>
      <c r="N1853" s="3">
        <f t="shared" si="204"/>
        <v>1.2583193159643766</v>
      </c>
      <c r="O1853" s="3">
        <f t="shared" si="205"/>
        <v>0.77873665170885453</v>
      </c>
      <c r="P1853" s="3">
        <f t="shared" si="206"/>
        <v>-0.25008234969016413</v>
      </c>
    </row>
    <row r="1854" spans="1:16" x14ac:dyDescent="0.25">
      <c r="A1854" s="1">
        <v>3763</v>
      </c>
      <c r="B1854" s="3">
        <v>1</v>
      </c>
      <c r="C1854" s="3">
        <v>125.004</v>
      </c>
      <c r="D1854" s="3">
        <v>8.1999999999999993</v>
      </c>
      <c r="E1854" s="3">
        <v>800</v>
      </c>
      <c r="G1854" s="3">
        <v>1</v>
      </c>
      <c r="I1854" s="3">
        <f t="shared" si="200"/>
        <v>0.80965145449586262</v>
      </c>
      <c r="J1854" s="3">
        <f t="shared" si="201"/>
        <v>0.92911817170211608</v>
      </c>
      <c r="K1854" s="3">
        <f t="shared" si="202"/>
        <v>-1.1027235778451496</v>
      </c>
      <c r="L1854" s="3">
        <f t="shared" si="203"/>
        <v>3.3226629821183673</v>
      </c>
      <c r="N1854" s="3">
        <f t="shared" si="204"/>
        <v>3.128963748239781</v>
      </c>
      <c r="O1854" s="3">
        <f t="shared" si="205"/>
        <v>0.95807178621518174</v>
      </c>
      <c r="P1854" s="3">
        <f t="shared" si="206"/>
        <v>-4.28325703998748E-2</v>
      </c>
    </row>
    <row r="1855" spans="1:16" x14ac:dyDescent="0.25">
      <c r="A1855" s="1">
        <v>3765</v>
      </c>
      <c r="B1855" s="3">
        <v>1</v>
      </c>
      <c r="C1855" s="3">
        <v>133</v>
      </c>
      <c r="D1855" s="3">
        <v>25.76</v>
      </c>
      <c r="E1855" s="3">
        <v>685</v>
      </c>
      <c r="G1855" s="3">
        <v>1</v>
      </c>
      <c r="I1855" s="3">
        <f t="shared" si="200"/>
        <v>0.80965145449586262</v>
      </c>
      <c r="J1855" s="3">
        <f t="shared" si="201"/>
        <v>1.0762911879909141</v>
      </c>
      <c r="K1855" s="3">
        <f t="shared" si="202"/>
        <v>0.87307160794406213</v>
      </c>
      <c r="L1855" s="3">
        <f t="shared" si="203"/>
        <v>-0.32217169087836195</v>
      </c>
      <c r="N1855" s="3">
        <f t="shared" si="204"/>
        <v>1.1701758998228748</v>
      </c>
      <c r="O1855" s="3">
        <f t="shared" si="205"/>
        <v>0.76317680897499085</v>
      </c>
      <c r="P1855" s="3">
        <f t="shared" si="206"/>
        <v>-0.27026554587290835</v>
      </c>
    </row>
    <row r="1856" spans="1:16" x14ac:dyDescent="0.25">
      <c r="A1856" s="1">
        <v>3772</v>
      </c>
      <c r="B1856" s="3">
        <v>1</v>
      </c>
      <c r="C1856" s="3">
        <v>166</v>
      </c>
      <c r="D1856" s="3">
        <v>19.38</v>
      </c>
      <c r="E1856" s="3">
        <v>680</v>
      </c>
      <c r="G1856" s="3">
        <v>1</v>
      </c>
      <c r="I1856" s="3">
        <f t="shared" si="200"/>
        <v>0.80965145449586262</v>
      </c>
      <c r="J1856" s="3">
        <f t="shared" si="201"/>
        <v>1.6836835763763986</v>
      </c>
      <c r="K1856" s="3">
        <f t="shared" si="202"/>
        <v>0.15521435934866501</v>
      </c>
      <c r="L1856" s="3">
        <f t="shared" si="203"/>
        <v>-0.48064276361735014</v>
      </c>
      <c r="N1856" s="3">
        <f t="shared" si="204"/>
        <v>1.3656374444344594</v>
      </c>
      <c r="O1856" s="3">
        <f t="shared" si="205"/>
        <v>0.79667440260798816</v>
      </c>
      <c r="P1856" s="3">
        <f t="shared" si="206"/>
        <v>-0.22730921238523988</v>
      </c>
    </row>
    <row r="1857" spans="1:16" x14ac:dyDescent="0.25">
      <c r="A1857" s="1">
        <v>3776</v>
      </c>
      <c r="B1857" s="3">
        <v>0</v>
      </c>
      <c r="C1857" s="3">
        <v>69</v>
      </c>
      <c r="D1857" s="3">
        <v>14.73</v>
      </c>
      <c r="E1857" s="3">
        <v>715</v>
      </c>
      <c r="G1857" s="3">
        <v>1</v>
      </c>
      <c r="I1857" s="3">
        <f t="shared" si="200"/>
        <v>-1.2349229255441945</v>
      </c>
      <c r="J1857" s="3">
        <f t="shared" si="201"/>
        <v>-0.10168192887790443</v>
      </c>
      <c r="K1857" s="3">
        <f t="shared" si="202"/>
        <v>-0.36798880773105197</v>
      </c>
      <c r="L1857" s="3">
        <f t="shared" si="203"/>
        <v>0.62865474555556744</v>
      </c>
      <c r="N1857" s="3">
        <f t="shared" si="204"/>
        <v>1.5807951656511923</v>
      </c>
      <c r="O1857" s="3">
        <f t="shared" si="205"/>
        <v>0.82931710334657815</v>
      </c>
      <c r="P1857" s="3">
        <f t="shared" si="206"/>
        <v>-0.18715268390239093</v>
      </c>
    </row>
    <row r="1858" spans="1:16" x14ac:dyDescent="0.25">
      <c r="A1858" s="1">
        <v>3777</v>
      </c>
      <c r="B1858" s="3">
        <v>0</v>
      </c>
      <c r="C1858" s="3">
        <v>45</v>
      </c>
      <c r="D1858" s="3">
        <v>28.13</v>
      </c>
      <c r="E1858" s="3">
        <v>675</v>
      </c>
      <c r="G1858" s="3">
        <v>0</v>
      </c>
      <c r="I1858" s="3">
        <f t="shared" si="200"/>
        <v>-1.2349229255441945</v>
      </c>
      <c r="J1858" s="3">
        <f t="shared" si="201"/>
        <v>-0.54342184770371138</v>
      </c>
      <c r="K1858" s="3">
        <f t="shared" si="202"/>
        <v>1.1397364479395307</v>
      </c>
      <c r="L1858" s="3">
        <f t="shared" si="203"/>
        <v>-0.63911383635633834</v>
      </c>
      <c r="N1858" s="3">
        <f t="shared" si="204"/>
        <v>0.61706843873513506</v>
      </c>
      <c r="O1858" s="3">
        <f t="shared" si="205"/>
        <v>0.64955151746661743</v>
      </c>
      <c r="P1858" s="3">
        <f t="shared" si="206"/>
        <v>-1.0485415660968755</v>
      </c>
    </row>
    <row r="1859" spans="1:16" x14ac:dyDescent="0.25">
      <c r="A1859" s="1">
        <v>3779</v>
      </c>
      <c r="B1859" s="3">
        <v>1</v>
      </c>
      <c r="C1859" s="3">
        <v>54.5</v>
      </c>
      <c r="D1859" s="3">
        <v>22.11</v>
      </c>
      <c r="E1859" s="3">
        <v>695</v>
      </c>
      <c r="G1859" s="3">
        <v>1</v>
      </c>
      <c r="I1859" s="3">
        <f t="shared" si="200"/>
        <v>0.80965145449586262</v>
      </c>
      <c r="J1859" s="3">
        <f t="shared" si="201"/>
        <v>-0.36856646316849612</v>
      </c>
      <c r="K1859" s="3">
        <f t="shared" si="202"/>
        <v>0.46238525098901512</v>
      </c>
      <c r="L1859" s="3">
        <f t="shared" si="203"/>
        <v>-5.2295454003854587E-3</v>
      </c>
      <c r="N1859" s="3">
        <f t="shared" si="204"/>
        <v>1.3696930862326568</v>
      </c>
      <c r="O1859" s="3">
        <f t="shared" si="205"/>
        <v>0.79733056250667367</v>
      </c>
      <c r="P1859" s="3">
        <f t="shared" si="206"/>
        <v>-0.2264859277028107</v>
      </c>
    </row>
    <row r="1860" spans="1:16" x14ac:dyDescent="0.25">
      <c r="A1860" s="1">
        <v>3780</v>
      </c>
      <c r="B1860" s="3">
        <v>1</v>
      </c>
      <c r="C1860" s="3">
        <v>54</v>
      </c>
      <c r="D1860" s="3">
        <v>6.2</v>
      </c>
      <c r="E1860" s="3">
        <v>675</v>
      </c>
      <c r="G1860" s="3">
        <v>1</v>
      </c>
      <c r="I1860" s="3">
        <f t="shared" si="200"/>
        <v>0.80965145449586262</v>
      </c>
      <c r="J1860" s="3">
        <f t="shared" si="201"/>
        <v>-0.37776937814403377</v>
      </c>
      <c r="K1860" s="3">
        <f t="shared" si="202"/>
        <v>-1.3277571980944902</v>
      </c>
      <c r="L1860" s="3">
        <f t="shared" si="203"/>
        <v>-0.63911383635633834</v>
      </c>
      <c r="N1860" s="3">
        <f t="shared" si="204"/>
        <v>1.7191437730704617</v>
      </c>
      <c r="O1860" s="3">
        <f t="shared" si="205"/>
        <v>0.84801851603195444</v>
      </c>
      <c r="P1860" s="3">
        <f t="shared" si="206"/>
        <v>-0.1648528084852704</v>
      </c>
    </row>
    <row r="1861" spans="1:16" x14ac:dyDescent="0.25">
      <c r="A1861" s="1">
        <v>3782</v>
      </c>
      <c r="B1861" s="3">
        <v>1</v>
      </c>
      <c r="C1861" s="3">
        <v>62</v>
      </c>
      <c r="D1861" s="3">
        <v>4.92</v>
      </c>
      <c r="E1861" s="3">
        <v>675</v>
      </c>
      <c r="G1861" s="3">
        <v>1</v>
      </c>
      <c r="I1861" s="3">
        <f t="shared" si="200"/>
        <v>0.80965145449586262</v>
      </c>
      <c r="J1861" s="3">
        <f t="shared" si="201"/>
        <v>-0.23052273853543145</v>
      </c>
      <c r="K1861" s="3">
        <f t="shared" si="202"/>
        <v>-1.4717787150540682</v>
      </c>
      <c r="L1861" s="3">
        <f t="shared" si="203"/>
        <v>-0.63911383635633834</v>
      </c>
      <c r="N1861" s="3">
        <f t="shared" si="204"/>
        <v>1.7707591189532623</v>
      </c>
      <c r="O1861" s="3">
        <f t="shared" si="205"/>
        <v>0.85455204951397268</v>
      </c>
      <c r="P1861" s="3">
        <f t="shared" si="206"/>
        <v>-0.15717786603584119</v>
      </c>
    </row>
    <row r="1862" spans="1:16" x14ac:dyDescent="0.25">
      <c r="A1862" s="1">
        <v>3789</v>
      </c>
      <c r="B1862" s="3">
        <v>0</v>
      </c>
      <c r="C1862" s="3">
        <v>60</v>
      </c>
      <c r="D1862" s="3">
        <v>14.1</v>
      </c>
      <c r="E1862" s="3">
        <v>695</v>
      </c>
      <c r="G1862" s="3">
        <v>1</v>
      </c>
      <c r="I1862" s="3">
        <f t="shared" si="200"/>
        <v>-1.2349229255441945</v>
      </c>
      <c r="J1862" s="3">
        <f t="shared" si="201"/>
        <v>-0.267334398437582</v>
      </c>
      <c r="K1862" s="3">
        <f t="shared" si="202"/>
        <v>-0.43887439810959439</v>
      </c>
      <c r="L1862" s="3">
        <f t="shared" si="203"/>
        <v>-5.2295454003854587E-3</v>
      </c>
      <c r="N1862" s="3">
        <f t="shared" si="204"/>
        <v>1.3679867088268383</v>
      </c>
      <c r="O1862" s="3">
        <f t="shared" si="205"/>
        <v>0.79705468133689639</v>
      </c>
      <c r="P1862" s="3">
        <f t="shared" si="206"/>
        <v>-0.22683199359070808</v>
      </c>
    </row>
    <row r="1863" spans="1:16" x14ac:dyDescent="0.25">
      <c r="A1863" s="1">
        <v>3790</v>
      </c>
      <c r="B1863" s="3">
        <v>1</v>
      </c>
      <c r="C1863" s="3">
        <v>43</v>
      </c>
      <c r="D1863" s="3">
        <v>29.08</v>
      </c>
      <c r="E1863" s="3">
        <v>680</v>
      </c>
      <c r="G1863" s="3">
        <v>1</v>
      </c>
      <c r="I1863" s="3">
        <f t="shared" si="200"/>
        <v>0.80965145449586262</v>
      </c>
      <c r="J1863" s="3">
        <f t="shared" si="201"/>
        <v>-0.5802335076058619</v>
      </c>
      <c r="K1863" s="3">
        <f t="shared" si="202"/>
        <v>1.2466274175579675</v>
      </c>
      <c r="L1863" s="3">
        <f t="shared" si="203"/>
        <v>-0.48064276361735014</v>
      </c>
      <c r="N1863" s="3">
        <f t="shared" si="204"/>
        <v>0.93584676225102592</v>
      </c>
      <c r="O1863" s="3">
        <f t="shared" si="205"/>
        <v>0.71825995984961521</v>
      </c>
      <c r="P1863" s="3">
        <f t="shared" si="206"/>
        <v>-0.33092371439031892</v>
      </c>
    </row>
    <row r="1864" spans="1:16" x14ac:dyDescent="0.25">
      <c r="A1864" s="1">
        <v>3793</v>
      </c>
      <c r="B1864" s="3">
        <v>1</v>
      </c>
      <c r="C1864" s="3">
        <v>53</v>
      </c>
      <c r="D1864" s="3">
        <v>15.85</v>
      </c>
      <c r="E1864" s="3">
        <v>705</v>
      </c>
      <c r="G1864" s="3">
        <v>1</v>
      </c>
      <c r="I1864" s="3">
        <f t="shared" si="200"/>
        <v>0.80965145449586262</v>
      </c>
      <c r="J1864" s="3">
        <f t="shared" si="201"/>
        <v>-0.39617520809510903</v>
      </c>
      <c r="K1864" s="3">
        <f t="shared" si="202"/>
        <v>-0.24196998039142129</v>
      </c>
      <c r="L1864" s="3">
        <f t="shared" si="203"/>
        <v>0.311712600077591</v>
      </c>
      <c r="N1864" s="3">
        <f t="shared" si="204"/>
        <v>1.7120548723531201</v>
      </c>
      <c r="O1864" s="3">
        <f t="shared" si="205"/>
        <v>0.84710262070209996</v>
      </c>
      <c r="P1864" s="3">
        <f t="shared" si="206"/>
        <v>-0.16593343381538367</v>
      </c>
    </row>
    <row r="1865" spans="1:16" x14ac:dyDescent="0.25">
      <c r="A1865" s="1">
        <v>3797</v>
      </c>
      <c r="B1865" s="3">
        <v>0</v>
      </c>
      <c r="C1865" s="3">
        <v>55</v>
      </c>
      <c r="D1865" s="3">
        <v>23.87</v>
      </c>
      <c r="E1865" s="3">
        <v>690</v>
      </c>
      <c r="G1865" s="3">
        <v>1</v>
      </c>
      <c r="I1865" s="3">
        <f t="shared" si="200"/>
        <v>-1.2349229255441945</v>
      </c>
      <c r="J1865" s="3">
        <f t="shared" si="201"/>
        <v>-0.35936354819295846</v>
      </c>
      <c r="K1865" s="3">
        <f t="shared" si="202"/>
        <v>0.66041483680843516</v>
      </c>
      <c r="L1865" s="3">
        <f t="shared" si="203"/>
        <v>-0.1637006181393737</v>
      </c>
      <c r="N1865" s="3">
        <f t="shared" si="204"/>
        <v>0.95119938094604273</v>
      </c>
      <c r="O1865" s="3">
        <f t="shared" si="205"/>
        <v>0.72135631923989008</v>
      </c>
      <c r="P1865" s="3">
        <f t="shared" si="206"/>
        <v>-0.3266220623322133</v>
      </c>
    </row>
    <row r="1866" spans="1:16" x14ac:dyDescent="0.25">
      <c r="A1866" s="1">
        <v>3798</v>
      </c>
      <c r="B1866" s="3">
        <v>1</v>
      </c>
      <c r="C1866" s="3">
        <v>63</v>
      </c>
      <c r="D1866" s="3">
        <v>16.57</v>
      </c>
      <c r="E1866" s="3">
        <v>705</v>
      </c>
      <c r="G1866" s="3">
        <v>1</v>
      </c>
      <c r="I1866" s="3">
        <f t="shared" si="200"/>
        <v>0.80965145449586262</v>
      </c>
      <c r="J1866" s="3">
        <f t="shared" si="201"/>
        <v>-0.21211690858435617</v>
      </c>
      <c r="K1866" s="3">
        <f t="shared" si="202"/>
        <v>-0.16095787710165857</v>
      </c>
      <c r="L1866" s="3">
        <f t="shared" si="203"/>
        <v>0.311712600077591</v>
      </c>
      <c r="N1866" s="3">
        <f t="shared" si="204"/>
        <v>1.6920044149296736</v>
      </c>
      <c r="O1866" s="3">
        <f t="shared" si="205"/>
        <v>0.84448757809961617</v>
      </c>
      <c r="P1866" s="3">
        <f t="shared" si="206"/>
        <v>-0.16902525201994564</v>
      </c>
    </row>
    <row r="1867" spans="1:16" x14ac:dyDescent="0.25">
      <c r="A1867" s="1">
        <v>3800</v>
      </c>
      <c r="B1867" s="3">
        <v>0</v>
      </c>
      <c r="C1867" s="3">
        <v>42</v>
      </c>
      <c r="D1867" s="3">
        <v>18.79</v>
      </c>
      <c r="E1867" s="3">
        <v>685</v>
      </c>
      <c r="G1867" s="3">
        <v>0</v>
      </c>
      <c r="I1867" s="3">
        <f t="shared" ref="I1867:I1930" si="207">(B1867-B$5)/B$6</f>
        <v>-1.2349229255441945</v>
      </c>
      <c r="J1867" s="3">
        <f t="shared" ref="J1867:J1930" si="208">(C1867-C$5)/C$6</f>
        <v>-0.59863933755693721</v>
      </c>
      <c r="K1867" s="3">
        <f t="shared" ref="K1867:K1930" si="209">(D1867-D$5)/D$6</f>
        <v>8.8829441375109508E-2</v>
      </c>
      <c r="L1867" s="3">
        <f t="shared" ref="L1867:L1930" si="210">(E1867-E$5)/E$6</f>
        <v>-0.32217169087836195</v>
      </c>
      <c r="N1867" s="3">
        <f t="shared" ref="N1867:N1930" si="211">$H$7+SUMPRODUCT($I$7:$L$7,I1867:L1867)</f>
        <v>1.0707744182178598</v>
      </c>
      <c r="O1867" s="3">
        <f t="shared" ref="O1867:O1930" si="212">IF(N1867&gt;-100, 1/(1+EXP(-N1867)),0.0001)</f>
        <v>0.74474416086033657</v>
      </c>
      <c r="P1867" s="3">
        <f t="shared" ref="P1867:P1930" si="213">IF(G1867=0,IF(O1867&lt;0.9999,LN(1-O1867),-9.21),LN(O1867))</f>
        <v>-1.3654889460397093</v>
      </c>
    </row>
    <row r="1868" spans="1:16" x14ac:dyDescent="0.25">
      <c r="A1868" s="1">
        <v>3801</v>
      </c>
      <c r="B1868" s="3">
        <v>1</v>
      </c>
      <c r="C1868" s="3">
        <v>56.762999999999998</v>
      </c>
      <c r="D1868" s="3">
        <v>28.1</v>
      </c>
      <c r="E1868" s="3">
        <v>680</v>
      </c>
      <c r="G1868" s="3">
        <v>1</v>
      </c>
      <c r="I1868" s="3">
        <f t="shared" si="207"/>
        <v>0.80965145449586262</v>
      </c>
      <c r="J1868" s="3">
        <f t="shared" si="208"/>
        <v>-0.32691406998921274</v>
      </c>
      <c r="K1868" s="3">
        <f t="shared" si="209"/>
        <v>1.1363609436357907</v>
      </c>
      <c r="L1868" s="3">
        <f t="shared" si="210"/>
        <v>-0.48064276361735014</v>
      </c>
      <c r="N1868" s="3">
        <f t="shared" si="211"/>
        <v>0.98009672612302334</v>
      </c>
      <c r="O1868" s="3">
        <f t="shared" si="212"/>
        <v>0.72712740849656909</v>
      </c>
      <c r="P1868" s="3">
        <f t="shared" si="213"/>
        <v>-0.3186535644010926</v>
      </c>
    </row>
    <row r="1869" spans="1:16" x14ac:dyDescent="0.25">
      <c r="A1869" s="1">
        <v>3803</v>
      </c>
      <c r="B1869" s="3">
        <v>1</v>
      </c>
      <c r="C1869" s="3">
        <v>170</v>
      </c>
      <c r="D1869" s="3">
        <v>14.23</v>
      </c>
      <c r="E1869" s="3">
        <v>695</v>
      </c>
      <c r="G1869" s="3">
        <v>1</v>
      </c>
      <c r="I1869" s="3">
        <f t="shared" si="207"/>
        <v>0.80965145449586262</v>
      </c>
      <c r="J1869" s="3">
        <f t="shared" si="208"/>
        <v>1.7573068961806997</v>
      </c>
      <c r="K1869" s="3">
        <f t="shared" si="209"/>
        <v>-0.42424721279338717</v>
      </c>
      <c r="L1869" s="3">
        <f t="shared" si="210"/>
        <v>-5.2295454003854587E-3</v>
      </c>
      <c r="N1869" s="3">
        <f t="shared" si="211"/>
        <v>1.7284938744691944</v>
      </c>
      <c r="O1869" s="3">
        <f t="shared" si="212"/>
        <v>0.84921966889007139</v>
      </c>
      <c r="P1869" s="3">
        <f t="shared" si="213"/>
        <v>-0.16343738775137243</v>
      </c>
    </row>
    <row r="1870" spans="1:16" x14ac:dyDescent="0.25">
      <c r="A1870" s="1">
        <v>3804</v>
      </c>
      <c r="B1870" s="3">
        <v>0</v>
      </c>
      <c r="C1870" s="3">
        <v>21</v>
      </c>
      <c r="D1870" s="3">
        <v>14.34</v>
      </c>
      <c r="E1870" s="3">
        <v>690</v>
      </c>
      <c r="G1870" s="3">
        <v>1</v>
      </c>
      <c r="I1870" s="3">
        <f t="shared" si="207"/>
        <v>-1.2349229255441945</v>
      </c>
      <c r="J1870" s="3">
        <f t="shared" si="208"/>
        <v>-0.98516176652951826</v>
      </c>
      <c r="K1870" s="3">
        <f t="shared" si="209"/>
        <v>-0.4118703636796735</v>
      </c>
      <c r="L1870" s="3">
        <f t="shared" si="210"/>
        <v>-0.1637006181393737</v>
      </c>
      <c r="N1870" s="3">
        <f t="shared" si="211"/>
        <v>1.2775270520910795</v>
      </c>
      <c r="O1870" s="3">
        <f t="shared" si="212"/>
        <v>0.7820285319603465</v>
      </c>
      <c r="P1870" s="3">
        <f t="shared" si="213"/>
        <v>-0.24586405321962357</v>
      </c>
    </row>
    <row r="1871" spans="1:16" x14ac:dyDescent="0.25">
      <c r="A1871" s="1">
        <v>3808</v>
      </c>
      <c r="B1871" s="3">
        <v>1</v>
      </c>
      <c r="C1871" s="3">
        <v>45</v>
      </c>
      <c r="D1871" s="3">
        <v>19.57</v>
      </c>
      <c r="E1871" s="3">
        <v>695</v>
      </c>
      <c r="G1871" s="3">
        <v>1</v>
      </c>
      <c r="I1871" s="3">
        <f t="shared" si="207"/>
        <v>0.80965145449586262</v>
      </c>
      <c r="J1871" s="3">
        <f t="shared" si="208"/>
        <v>-0.54342184770371138</v>
      </c>
      <c r="K1871" s="3">
        <f t="shared" si="209"/>
        <v>0.17659255327235251</v>
      </c>
      <c r="L1871" s="3">
        <f t="shared" si="210"/>
        <v>-5.2295454003854587E-3</v>
      </c>
      <c r="N1871" s="3">
        <f t="shared" si="211"/>
        <v>1.4563967326064886</v>
      </c>
      <c r="O1871" s="3">
        <f t="shared" si="212"/>
        <v>0.81098094569515888</v>
      </c>
      <c r="P1871" s="3">
        <f t="shared" si="213"/>
        <v>-0.20951071996990961</v>
      </c>
    </row>
    <row r="1872" spans="1:16" x14ac:dyDescent="0.25">
      <c r="A1872" s="1">
        <v>3809</v>
      </c>
      <c r="B1872" s="3">
        <v>0</v>
      </c>
      <c r="C1872" s="3">
        <v>46</v>
      </c>
      <c r="D1872" s="3">
        <v>14.84</v>
      </c>
      <c r="E1872" s="3">
        <v>740</v>
      </c>
      <c r="G1872" s="3">
        <v>1</v>
      </c>
      <c r="I1872" s="3">
        <f t="shared" si="207"/>
        <v>-1.2349229255441945</v>
      </c>
      <c r="J1872" s="3">
        <f t="shared" si="208"/>
        <v>-0.52501601775263607</v>
      </c>
      <c r="K1872" s="3">
        <f t="shared" si="209"/>
        <v>-0.3556119586173383</v>
      </c>
      <c r="L1872" s="3">
        <f t="shared" si="210"/>
        <v>1.4210101092505085</v>
      </c>
      <c r="N1872" s="3">
        <f t="shared" si="211"/>
        <v>1.8502833806237189</v>
      </c>
      <c r="O1872" s="3">
        <f t="shared" si="212"/>
        <v>0.86416037168854576</v>
      </c>
      <c r="P1872" s="3">
        <f t="shared" si="213"/>
        <v>-0.14599691202222345</v>
      </c>
    </row>
    <row r="1873" spans="1:16" x14ac:dyDescent="0.25">
      <c r="A1873" s="1">
        <v>3810</v>
      </c>
      <c r="B1873" s="3">
        <v>1</v>
      </c>
      <c r="C1873" s="3">
        <v>31</v>
      </c>
      <c r="D1873" s="3">
        <v>19.16</v>
      </c>
      <c r="E1873" s="3">
        <v>730</v>
      </c>
      <c r="G1873" s="3">
        <v>1</v>
      </c>
      <c r="I1873" s="3">
        <f t="shared" si="207"/>
        <v>0.80965145449586262</v>
      </c>
      <c r="J1873" s="3">
        <f t="shared" si="208"/>
        <v>-0.80110346701876534</v>
      </c>
      <c r="K1873" s="3">
        <f t="shared" si="209"/>
        <v>0.13046066112123764</v>
      </c>
      <c r="L1873" s="3">
        <f t="shared" si="210"/>
        <v>1.1040679637725321</v>
      </c>
      <c r="N1873" s="3">
        <f t="shared" si="211"/>
        <v>1.8655148376081767</v>
      </c>
      <c r="O1873" s="3">
        <f t="shared" si="212"/>
        <v>0.86593845328819408</v>
      </c>
      <c r="P1873" s="3">
        <f t="shared" si="213"/>
        <v>-0.14394144305131301</v>
      </c>
    </row>
    <row r="1874" spans="1:16" x14ac:dyDescent="0.25">
      <c r="A1874" s="1">
        <v>3811</v>
      </c>
      <c r="B1874" s="3">
        <v>1</v>
      </c>
      <c r="C1874" s="3">
        <v>49</v>
      </c>
      <c r="D1874" s="3">
        <v>34.119999999999997</v>
      </c>
      <c r="E1874" s="3">
        <v>690</v>
      </c>
      <c r="G1874" s="3">
        <v>0</v>
      </c>
      <c r="I1874" s="3">
        <f t="shared" si="207"/>
        <v>0.80965145449586262</v>
      </c>
      <c r="J1874" s="3">
        <f t="shared" si="208"/>
        <v>-0.46979852789941018</v>
      </c>
      <c r="K1874" s="3">
        <f t="shared" si="209"/>
        <v>1.8137121405863059</v>
      </c>
      <c r="L1874" s="3">
        <f t="shared" si="210"/>
        <v>-0.1637006181393737</v>
      </c>
      <c r="N1874" s="3">
        <f t="shared" si="211"/>
        <v>0.8709425484073734</v>
      </c>
      <c r="O1874" s="3">
        <f t="shared" si="212"/>
        <v>0.70494178485996351</v>
      </c>
      <c r="P1874" s="3">
        <f t="shared" si="213"/>
        <v>-1.2205826026534359</v>
      </c>
    </row>
    <row r="1875" spans="1:16" x14ac:dyDescent="0.25">
      <c r="A1875" s="1">
        <v>3812</v>
      </c>
      <c r="B1875" s="3">
        <v>0</v>
      </c>
      <c r="C1875" s="3">
        <v>65</v>
      </c>
      <c r="D1875" s="3">
        <v>28.79</v>
      </c>
      <c r="E1875" s="3">
        <v>660</v>
      </c>
      <c r="G1875" s="3">
        <v>0</v>
      </c>
      <c r="I1875" s="3">
        <f t="shared" si="207"/>
        <v>-1.2349229255441945</v>
      </c>
      <c r="J1875" s="3">
        <f t="shared" si="208"/>
        <v>-0.17530524868220559</v>
      </c>
      <c r="K1875" s="3">
        <f t="shared" si="209"/>
        <v>1.213997542621813</v>
      </c>
      <c r="L1875" s="3">
        <f t="shared" si="210"/>
        <v>-1.114527054573303</v>
      </c>
      <c r="N1875" s="3">
        <f t="shared" si="211"/>
        <v>0.43275212645872263</v>
      </c>
      <c r="O1875" s="3">
        <f t="shared" si="212"/>
        <v>0.60653065897079428</v>
      </c>
      <c r="P1875" s="3">
        <f t="shared" si="213"/>
        <v>-0.93275212768180882</v>
      </c>
    </row>
    <row r="1876" spans="1:16" x14ac:dyDescent="0.25">
      <c r="A1876" s="1">
        <v>3814</v>
      </c>
      <c r="B1876" s="3">
        <v>1</v>
      </c>
      <c r="C1876" s="3">
        <v>115</v>
      </c>
      <c r="D1876" s="3">
        <v>8.64</v>
      </c>
      <c r="E1876" s="3">
        <v>665</v>
      </c>
      <c r="G1876" s="3">
        <v>1</v>
      </c>
      <c r="I1876" s="3">
        <f t="shared" si="207"/>
        <v>0.80965145449586262</v>
      </c>
      <c r="J1876" s="3">
        <f t="shared" si="208"/>
        <v>0.74498624887155884</v>
      </c>
      <c r="K1876" s="3">
        <f t="shared" si="209"/>
        <v>-1.0532161813902945</v>
      </c>
      <c r="L1876" s="3">
        <f t="shared" si="210"/>
        <v>-0.95605598183431484</v>
      </c>
      <c r="N1876" s="3">
        <f t="shared" si="211"/>
        <v>1.5528922656047941</v>
      </c>
      <c r="O1876" s="3">
        <f t="shared" si="212"/>
        <v>0.82533107236173298</v>
      </c>
      <c r="P1876" s="3">
        <f t="shared" si="213"/>
        <v>-0.19197067331429471</v>
      </c>
    </row>
    <row r="1877" spans="1:16" x14ac:dyDescent="0.25">
      <c r="A1877" s="1">
        <v>3817</v>
      </c>
      <c r="B1877" s="3">
        <v>1</v>
      </c>
      <c r="C1877" s="3">
        <v>45</v>
      </c>
      <c r="D1877" s="3">
        <v>21.68</v>
      </c>
      <c r="E1877" s="3">
        <v>710</v>
      </c>
      <c r="G1877" s="3">
        <v>1</v>
      </c>
      <c r="I1877" s="3">
        <f t="shared" si="207"/>
        <v>0.80965145449586262</v>
      </c>
      <c r="J1877" s="3">
        <f t="shared" si="208"/>
        <v>-0.54342184770371138</v>
      </c>
      <c r="K1877" s="3">
        <f t="shared" si="209"/>
        <v>0.41400302263540689</v>
      </c>
      <c r="L1877" s="3">
        <f t="shared" si="210"/>
        <v>0.47018367281657925</v>
      </c>
      <c r="N1877" s="3">
        <f t="shared" si="211"/>
        <v>1.5521303968880171</v>
      </c>
      <c r="O1877" s="3">
        <f t="shared" si="212"/>
        <v>0.82522121437710638</v>
      </c>
      <c r="P1877" s="3">
        <f t="shared" si="213"/>
        <v>-0.19210378995127914</v>
      </c>
    </row>
    <row r="1878" spans="1:16" x14ac:dyDescent="0.25">
      <c r="A1878" s="1">
        <v>3819</v>
      </c>
      <c r="B1878" s="3">
        <v>1</v>
      </c>
      <c r="C1878" s="3">
        <v>50.4</v>
      </c>
      <c r="D1878" s="3">
        <v>12.81</v>
      </c>
      <c r="E1878" s="3">
        <v>670</v>
      </c>
      <c r="G1878" s="3">
        <v>1</v>
      </c>
      <c r="I1878" s="3">
        <f t="shared" si="207"/>
        <v>0.80965145449586262</v>
      </c>
      <c r="J1878" s="3">
        <f t="shared" si="208"/>
        <v>-0.44403036596790479</v>
      </c>
      <c r="K1878" s="3">
        <f t="shared" si="209"/>
        <v>-0.58402108317041912</v>
      </c>
      <c r="L1878" s="3">
        <f t="shared" si="210"/>
        <v>-0.79758490909532664</v>
      </c>
      <c r="N1878" s="3">
        <f t="shared" si="211"/>
        <v>1.4184134679541205</v>
      </c>
      <c r="O1878" s="3">
        <f t="shared" si="212"/>
        <v>0.80508957774387446</v>
      </c>
      <c r="P1878" s="3">
        <f t="shared" si="213"/>
        <v>-0.2168017310539013</v>
      </c>
    </row>
    <row r="1879" spans="1:16" x14ac:dyDescent="0.25">
      <c r="A1879" s="1">
        <v>3822</v>
      </c>
      <c r="B1879" s="3">
        <v>0</v>
      </c>
      <c r="C1879" s="3">
        <v>50</v>
      </c>
      <c r="D1879" s="3">
        <v>10.34</v>
      </c>
      <c r="E1879" s="3">
        <v>755</v>
      </c>
      <c r="G1879" s="3">
        <v>1</v>
      </c>
      <c r="I1879" s="3">
        <f t="shared" si="207"/>
        <v>-1.2349229255441945</v>
      </c>
      <c r="J1879" s="3">
        <f t="shared" si="208"/>
        <v>-0.45139269794833492</v>
      </c>
      <c r="K1879" s="3">
        <f t="shared" si="209"/>
        <v>-0.86193760417835497</v>
      </c>
      <c r="L1879" s="3">
        <f t="shared" si="210"/>
        <v>1.8964233274674733</v>
      </c>
      <c r="N1879" s="3">
        <f t="shared" si="211"/>
        <v>2.1894457305485333</v>
      </c>
      <c r="O1879" s="3">
        <f t="shared" si="212"/>
        <v>0.89929772216569726</v>
      </c>
      <c r="P1879" s="3">
        <f t="shared" si="213"/>
        <v>-0.10614112896190914</v>
      </c>
    </row>
    <row r="1880" spans="1:16" x14ac:dyDescent="0.25">
      <c r="A1880" s="1">
        <v>3825</v>
      </c>
      <c r="B1880" s="3">
        <v>0</v>
      </c>
      <c r="C1880" s="3">
        <v>40</v>
      </c>
      <c r="D1880" s="3">
        <v>19.829999999999998</v>
      </c>
      <c r="E1880" s="3">
        <v>690</v>
      </c>
      <c r="G1880" s="3">
        <v>1</v>
      </c>
      <c r="I1880" s="3">
        <f t="shared" si="207"/>
        <v>-1.2349229255441945</v>
      </c>
      <c r="J1880" s="3">
        <f t="shared" si="208"/>
        <v>-0.63545099745908784</v>
      </c>
      <c r="K1880" s="3">
        <f t="shared" si="209"/>
        <v>0.20584692390476658</v>
      </c>
      <c r="L1880" s="3">
        <f t="shared" si="210"/>
        <v>-0.1637006181393737</v>
      </c>
      <c r="N1880" s="3">
        <f t="shared" si="211"/>
        <v>1.0891742626586969</v>
      </c>
      <c r="O1880" s="3">
        <f t="shared" si="212"/>
        <v>0.74822619799282752</v>
      </c>
      <c r="P1880" s="3">
        <f t="shared" si="213"/>
        <v>-0.29004994298872627</v>
      </c>
    </row>
    <row r="1881" spans="1:16" x14ac:dyDescent="0.25">
      <c r="A1881" s="1">
        <v>3826</v>
      </c>
      <c r="B1881" s="3">
        <v>0</v>
      </c>
      <c r="C1881" s="3">
        <v>51.23</v>
      </c>
      <c r="D1881" s="3">
        <v>30.48</v>
      </c>
      <c r="E1881" s="3">
        <v>685</v>
      </c>
      <c r="G1881" s="3">
        <v>1</v>
      </c>
      <c r="I1881" s="3">
        <f t="shared" si="207"/>
        <v>-1.2349229255441945</v>
      </c>
      <c r="J1881" s="3">
        <f t="shared" si="208"/>
        <v>-0.42875352710851239</v>
      </c>
      <c r="K1881" s="3">
        <f t="shared" si="209"/>
        <v>1.4041509517325061</v>
      </c>
      <c r="L1881" s="3">
        <f t="shared" si="210"/>
        <v>-0.32217169087836195</v>
      </c>
      <c r="N1881" s="3">
        <f t="shared" si="211"/>
        <v>0.65036375585121486</v>
      </c>
      <c r="O1881" s="3">
        <f t="shared" si="212"/>
        <v>0.65709242954093017</v>
      </c>
      <c r="P1881" s="3">
        <f t="shared" si="213"/>
        <v>-0.41993058615985474</v>
      </c>
    </row>
    <row r="1882" spans="1:16" x14ac:dyDescent="0.25">
      <c r="A1882" s="1">
        <v>3827</v>
      </c>
      <c r="B1882" s="3">
        <v>1</v>
      </c>
      <c r="C1882" s="3">
        <v>55</v>
      </c>
      <c r="D1882" s="3">
        <v>11.19</v>
      </c>
      <c r="E1882" s="3">
        <v>690</v>
      </c>
      <c r="G1882" s="3">
        <v>1</v>
      </c>
      <c r="I1882" s="3">
        <f t="shared" si="207"/>
        <v>0.80965145449586262</v>
      </c>
      <c r="J1882" s="3">
        <f t="shared" si="208"/>
        <v>-0.35936354819295846</v>
      </c>
      <c r="K1882" s="3">
        <f t="shared" si="209"/>
        <v>-0.76629831557238515</v>
      </c>
      <c r="L1882" s="3">
        <f t="shared" si="210"/>
        <v>-0.1637006181393737</v>
      </c>
      <c r="N1882" s="3">
        <f t="shared" si="211"/>
        <v>1.7105139655347887</v>
      </c>
      <c r="O1882" s="3">
        <f t="shared" si="212"/>
        <v>0.84690293604192923</v>
      </c>
      <c r="P1882" s="3">
        <f t="shared" si="213"/>
        <v>-0.16616918824995519</v>
      </c>
    </row>
    <row r="1883" spans="1:16" x14ac:dyDescent="0.25">
      <c r="A1883" s="1">
        <v>3829</v>
      </c>
      <c r="B1883" s="3">
        <v>1</v>
      </c>
      <c r="C1883" s="3">
        <v>80</v>
      </c>
      <c r="D1883" s="3">
        <v>11.13</v>
      </c>
      <c r="E1883" s="3">
        <v>670</v>
      </c>
      <c r="G1883" s="3">
        <v>1</v>
      </c>
      <c r="I1883" s="3">
        <f t="shared" si="207"/>
        <v>0.80965145449586262</v>
      </c>
      <c r="J1883" s="3">
        <f t="shared" si="208"/>
        <v>0.10078220058392375</v>
      </c>
      <c r="K1883" s="3">
        <f t="shared" si="209"/>
        <v>-0.77304932417986527</v>
      </c>
      <c r="L1883" s="3">
        <f t="shared" si="210"/>
        <v>-0.79758490909532664</v>
      </c>
      <c r="N1883" s="3">
        <f t="shared" si="211"/>
        <v>1.4979916187729181</v>
      </c>
      <c r="O1883" s="3">
        <f t="shared" si="212"/>
        <v>0.81727474218643836</v>
      </c>
      <c r="P1883" s="3">
        <f t="shared" si="213"/>
        <v>-0.20177995890622091</v>
      </c>
    </row>
    <row r="1884" spans="1:16" x14ac:dyDescent="0.25">
      <c r="A1884" s="1">
        <v>3831</v>
      </c>
      <c r="B1884" s="3">
        <v>1</v>
      </c>
      <c r="C1884" s="3">
        <v>105</v>
      </c>
      <c r="D1884" s="3">
        <v>11.99</v>
      </c>
      <c r="E1884" s="3">
        <v>695</v>
      </c>
      <c r="G1884" s="3">
        <v>1</v>
      </c>
      <c r="I1884" s="3">
        <f t="shared" si="207"/>
        <v>0.80965145449586262</v>
      </c>
      <c r="J1884" s="3">
        <f t="shared" si="208"/>
        <v>0.56092794936080592</v>
      </c>
      <c r="K1884" s="3">
        <f t="shared" si="209"/>
        <v>-0.67628486747264882</v>
      </c>
      <c r="L1884" s="3">
        <f t="shared" si="210"/>
        <v>-5.2295454003854587E-3</v>
      </c>
      <c r="N1884" s="3">
        <f t="shared" si="211"/>
        <v>1.7698779162320482</v>
      </c>
      <c r="O1884" s="3">
        <f t="shared" si="212"/>
        <v>0.85444248809802092</v>
      </c>
      <c r="P1884" s="3">
        <f t="shared" si="213"/>
        <v>-0.15730608343348712</v>
      </c>
    </row>
    <row r="1885" spans="1:16" x14ac:dyDescent="0.25">
      <c r="A1885" s="1">
        <v>3834</v>
      </c>
      <c r="B1885" s="3">
        <v>1</v>
      </c>
      <c r="C1885" s="3">
        <v>38</v>
      </c>
      <c r="D1885" s="3">
        <v>27.07</v>
      </c>
      <c r="E1885" s="3">
        <v>690</v>
      </c>
      <c r="G1885" s="3">
        <v>0</v>
      </c>
      <c r="I1885" s="3">
        <f t="shared" si="207"/>
        <v>0.80965145449586262</v>
      </c>
      <c r="J1885" s="3">
        <f t="shared" si="208"/>
        <v>-0.67226265736123836</v>
      </c>
      <c r="K1885" s="3">
        <f t="shared" si="209"/>
        <v>1.0204686292073801</v>
      </c>
      <c r="L1885" s="3">
        <f t="shared" si="210"/>
        <v>-0.1637006181393737</v>
      </c>
      <c r="N1885" s="3">
        <f t="shared" si="211"/>
        <v>1.1211173643852919</v>
      </c>
      <c r="O1885" s="3">
        <f t="shared" si="212"/>
        <v>0.75419591724451129</v>
      </c>
      <c r="P1885" s="3">
        <f t="shared" si="213"/>
        <v>-1.4032204719169981</v>
      </c>
    </row>
    <row r="1886" spans="1:16" x14ac:dyDescent="0.25">
      <c r="A1886" s="1">
        <v>3835</v>
      </c>
      <c r="B1886" s="3">
        <v>1</v>
      </c>
      <c r="C1886" s="3">
        <v>52</v>
      </c>
      <c r="D1886" s="3">
        <v>11.88</v>
      </c>
      <c r="E1886" s="3">
        <v>685</v>
      </c>
      <c r="G1886" s="3">
        <v>1</v>
      </c>
      <c r="I1886" s="3">
        <f t="shared" si="207"/>
        <v>0.80965145449586262</v>
      </c>
      <c r="J1886" s="3">
        <f t="shared" si="208"/>
        <v>-0.41458103804618435</v>
      </c>
      <c r="K1886" s="3">
        <f t="shared" si="209"/>
        <v>-0.68866171658636244</v>
      </c>
      <c r="L1886" s="3">
        <f t="shared" si="210"/>
        <v>-0.32217169087836195</v>
      </c>
      <c r="N1886" s="3">
        <f t="shared" si="211"/>
        <v>1.6259537691445456</v>
      </c>
      <c r="O1886" s="3">
        <f t="shared" si="212"/>
        <v>0.83561459148796191</v>
      </c>
      <c r="P1886" s="3">
        <f t="shared" si="213"/>
        <v>-0.17958778716405974</v>
      </c>
    </row>
    <row r="1887" spans="1:16" x14ac:dyDescent="0.25">
      <c r="A1887" s="1">
        <v>3839</v>
      </c>
      <c r="B1887" s="3">
        <v>0</v>
      </c>
      <c r="C1887" s="3">
        <v>56</v>
      </c>
      <c r="D1887" s="3">
        <v>34.08</v>
      </c>
      <c r="E1887" s="3">
        <v>700</v>
      </c>
      <c r="G1887" s="3">
        <v>0</v>
      </c>
      <c r="I1887" s="3">
        <f t="shared" si="207"/>
        <v>-1.2349229255441945</v>
      </c>
      <c r="J1887" s="3">
        <f t="shared" si="208"/>
        <v>-0.3409577182418832</v>
      </c>
      <c r="K1887" s="3">
        <f t="shared" si="209"/>
        <v>1.8092114681813192</v>
      </c>
      <c r="L1887" s="3">
        <f t="shared" si="210"/>
        <v>0.15324152733860277</v>
      </c>
      <c r="N1887" s="3">
        <f t="shared" si="211"/>
        <v>0.69473845272509704</v>
      </c>
      <c r="O1887" s="3">
        <f t="shared" si="212"/>
        <v>0.66702018887042913</v>
      </c>
      <c r="P1887" s="3">
        <f t="shared" si="213"/>
        <v>-1.0996734180781245</v>
      </c>
    </row>
    <row r="1888" spans="1:16" x14ac:dyDescent="0.25">
      <c r="A1888" s="1">
        <v>3841</v>
      </c>
      <c r="B1888" s="3">
        <v>0</v>
      </c>
      <c r="C1888" s="3">
        <v>87.45</v>
      </c>
      <c r="D1888" s="3">
        <v>1.7</v>
      </c>
      <c r="E1888" s="3">
        <v>670</v>
      </c>
      <c r="G1888" s="3">
        <v>1</v>
      </c>
      <c r="I1888" s="3">
        <f t="shared" si="207"/>
        <v>-1.2349229255441945</v>
      </c>
      <c r="J1888" s="3">
        <f t="shared" si="208"/>
        <v>0.23790563371943468</v>
      </c>
      <c r="K1888" s="3">
        <f t="shared" si="209"/>
        <v>-1.8340828436555068</v>
      </c>
      <c r="L1888" s="3">
        <f t="shared" si="210"/>
        <v>-0.79758490909532664</v>
      </c>
      <c r="N1888" s="3">
        <f t="shared" si="211"/>
        <v>1.5492557754057121</v>
      </c>
      <c r="O1888" s="3">
        <f t="shared" si="212"/>
        <v>0.82480621669067566</v>
      </c>
      <c r="P1888" s="3">
        <f t="shared" si="213"/>
        <v>-0.19260680909795194</v>
      </c>
    </row>
    <row r="1889" spans="1:16" x14ac:dyDescent="0.25">
      <c r="A1889" s="1">
        <v>3842</v>
      </c>
      <c r="B1889" s="3">
        <v>1</v>
      </c>
      <c r="C1889" s="3">
        <v>133</v>
      </c>
      <c r="D1889" s="3">
        <v>23.07</v>
      </c>
      <c r="E1889" s="3">
        <v>700</v>
      </c>
      <c r="G1889" s="3">
        <v>1</v>
      </c>
      <c r="I1889" s="3">
        <f t="shared" si="207"/>
        <v>0.80965145449586262</v>
      </c>
      <c r="J1889" s="3">
        <f t="shared" si="208"/>
        <v>1.0762911879909141</v>
      </c>
      <c r="K1889" s="3">
        <f t="shared" si="209"/>
        <v>0.57040138870869872</v>
      </c>
      <c r="L1889" s="3">
        <f t="shared" si="210"/>
        <v>0.15324152733860277</v>
      </c>
      <c r="N1889" s="3">
        <f t="shared" si="211"/>
        <v>1.4408812326084319</v>
      </c>
      <c r="O1889" s="3">
        <f t="shared" si="212"/>
        <v>0.80859107826324506</v>
      </c>
      <c r="P1889" s="3">
        <f t="shared" si="213"/>
        <v>-0.21246195539650856</v>
      </c>
    </row>
    <row r="1890" spans="1:16" x14ac:dyDescent="0.25">
      <c r="A1890" s="1">
        <v>3845</v>
      </c>
      <c r="B1890" s="3">
        <v>0</v>
      </c>
      <c r="C1890" s="3">
        <v>36.54</v>
      </c>
      <c r="D1890" s="3">
        <v>33.83</v>
      </c>
      <c r="E1890" s="3">
        <v>775</v>
      </c>
      <c r="G1890" s="3">
        <v>1</v>
      </c>
      <c r="I1890" s="3">
        <f t="shared" si="207"/>
        <v>-1.2349229255441945</v>
      </c>
      <c r="J1890" s="3">
        <f t="shared" si="208"/>
        <v>-0.69913516908980833</v>
      </c>
      <c r="K1890" s="3">
        <f t="shared" si="209"/>
        <v>1.7810822656501515</v>
      </c>
      <c r="L1890" s="3">
        <f t="shared" si="210"/>
        <v>2.5303076184234263</v>
      </c>
      <c r="N1890" s="3">
        <f t="shared" si="211"/>
        <v>1.5550369883765041</v>
      </c>
      <c r="O1890" s="3">
        <f t="shared" si="212"/>
        <v>0.82564003924032103</v>
      </c>
      <c r="P1890" s="3">
        <f t="shared" si="213"/>
        <v>-0.19159638828892542</v>
      </c>
    </row>
    <row r="1891" spans="1:16" x14ac:dyDescent="0.25">
      <c r="A1891" s="1">
        <v>3847</v>
      </c>
      <c r="B1891" s="3">
        <v>1</v>
      </c>
      <c r="C1891" s="3">
        <v>110</v>
      </c>
      <c r="D1891" s="3">
        <v>17.399999999999999</v>
      </c>
      <c r="E1891" s="3">
        <v>665</v>
      </c>
      <c r="G1891" s="3">
        <v>0</v>
      </c>
      <c r="I1891" s="3">
        <f t="shared" si="207"/>
        <v>0.80965145449586262</v>
      </c>
      <c r="J1891" s="3">
        <f t="shared" si="208"/>
        <v>0.65295709911618238</v>
      </c>
      <c r="K1891" s="3">
        <f t="shared" si="209"/>
        <v>-6.7568924698182348E-2</v>
      </c>
      <c r="L1891" s="3">
        <f t="shared" si="210"/>
        <v>-0.95605598183431484</v>
      </c>
      <c r="N1891" s="3">
        <f t="shared" si="211"/>
        <v>1.2304713241588627</v>
      </c>
      <c r="O1891" s="3">
        <f t="shared" si="212"/>
        <v>0.77390105637432027</v>
      </c>
      <c r="P1891" s="3">
        <f t="shared" si="213"/>
        <v>-1.4867825718644581</v>
      </c>
    </row>
    <row r="1892" spans="1:16" x14ac:dyDescent="0.25">
      <c r="A1892" s="1">
        <v>3848</v>
      </c>
      <c r="B1892" s="3">
        <v>0</v>
      </c>
      <c r="C1892" s="3">
        <v>45</v>
      </c>
      <c r="D1892" s="3">
        <v>5.84</v>
      </c>
      <c r="E1892" s="3">
        <v>690</v>
      </c>
      <c r="G1892" s="3">
        <v>0</v>
      </c>
      <c r="I1892" s="3">
        <f t="shared" si="207"/>
        <v>-1.2349229255441945</v>
      </c>
      <c r="J1892" s="3">
        <f t="shared" si="208"/>
        <v>-0.54342184770371138</v>
      </c>
      <c r="K1892" s="3">
        <f t="shared" si="209"/>
        <v>-1.3682632497393714</v>
      </c>
      <c r="L1892" s="3">
        <f t="shared" si="210"/>
        <v>-0.1637006181393737</v>
      </c>
      <c r="N1892" s="3">
        <f t="shared" si="211"/>
        <v>1.6022414179121427</v>
      </c>
      <c r="O1892" s="3">
        <f t="shared" si="212"/>
        <v>0.83233142111072</v>
      </c>
      <c r="P1892" s="3">
        <f t="shared" si="213"/>
        <v>-1.7857659927093004</v>
      </c>
    </row>
    <row r="1893" spans="1:16" x14ac:dyDescent="0.25">
      <c r="A1893" s="1">
        <v>3849</v>
      </c>
      <c r="B1893" s="3">
        <v>1</v>
      </c>
      <c r="C1893" s="3">
        <v>90</v>
      </c>
      <c r="D1893" s="3">
        <v>31.13</v>
      </c>
      <c r="E1893" s="3">
        <v>720</v>
      </c>
      <c r="G1893" s="3">
        <v>1</v>
      </c>
      <c r="I1893" s="3">
        <f t="shared" si="207"/>
        <v>0.80965145449586262</v>
      </c>
      <c r="J1893" s="3">
        <f t="shared" si="208"/>
        <v>0.28484050009467665</v>
      </c>
      <c r="K1893" s="3">
        <f t="shared" si="209"/>
        <v>1.4772868783135418</v>
      </c>
      <c r="L1893" s="3">
        <f t="shared" si="210"/>
        <v>0.78712581829455575</v>
      </c>
      <c r="N1893" s="3">
        <f t="shared" si="211"/>
        <v>1.3506326047297039</v>
      </c>
      <c r="O1893" s="3">
        <f t="shared" si="212"/>
        <v>0.79423303208684415</v>
      </c>
      <c r="P1893" s="3">
        <f t="shared" si="213"/>
        <v>-0.23037836950189136</v>
      </c>
    </row>
    <row r="1894" spans="1:16" x14ac:dyDescent="0.25">
      <c r="A1894" s="1">
        <v>3850</v>
      </c>
      <c r="B1894" s="3">
        <v>1</v>
      </c>
      <c r="C1894" s="3">
        <v>95</v>
      </c>
      <c r="D1894" s="3">
        <v>19.739999999999998</v>
      </c>
      <c r="E1894" s="3">
        <v>670</v>
      </c>
      <c r="G1894" s="3">
        <v>1</v>
      </c>
      <c r="I1894" s="3">
        <f t="shared" si="207"/>
        <v>0.80965145449586262</v>
      </c>
      <c r="J1894" s="3">
        <f t="shared" si="208"/>
        <v>0.37686964985005306</v>
      </c>
      <c r="K1894" s="3">
        <f t="shared" si="209"/>
        <v>0.19572041099354626</v>
      </c>
      <c r="L1894" s="3">
        <f t="shared" si="210"/>
        <v>-0.79758490909532664</v>
      </c>
      <c r="N1894" s="3">
        <f t="shared" si="211"/>
        <v>1.1934291276720534</v>
      </c>
      <c r="O1894" s="3">
        <f t="shared" si="212"/>
        <v>0.76735379992222197</v>
      </c>
      <c r="P1894" s="3">
        <f t="shared" si="213"/>
        <v>-0.26480730636674971</v>
      </c>
    </row>
    <row r="1895" spans="1:16" x14ac:dyDescent="0.25">
      <c r="A1895" s="1">
        <v>3851</v>
      </c>
      <c r="B1895" s="3">
        <v>0</v>
      </c>
      <c r="C1895" s="3">
        <v>32.776000000000003</v>
      </c>
      <c r="D1895" s="3">
        <v>26.8</v>
      </c>
      <c r="E1895" s="3">
        <v>670</v>
      </c>
      <c r="G1895" s="3">
        <v>1</v>
      </c>
      <c r="I1895" s="3">
        <f t="shared" si="207"/>
        <v>-1.2349229255441945</v>
      </c>
      <c r="J1895" s="3">
        <f t="shared" si="208"/>
        <v>-0.76841471302565556</v>
      </c>
      <c r="K1895" s="3">
        <f t="shared" si="209"/>
        <v>0.99008909047371918</v>
      </c>
      <c r="L1895" s="3">
        <f t="shared" si="210"/>
        <v>-0.79758490909532664</v>
      </c>
      <c r="N1895" s="3">
        <f t="shared" si="211"/>
        <v>0.60042761471350703</v>
      </c>
      <c r="O1895" s="3">
        <f t="shared" si="212"/>
        <v>0.64575413163870843</v>
      </c>
      <c r="P1895" s="3">
        <f t="shared" si="213"/>
        <v>-0.43733644882501649</v>
      </c>
    </row>
    <row r="1896" spans="1:16" x14ac:dyDescent="0.25">
      <c r="A1896" s="1">
        <v>3853</v>
      </c>
      <c r="B1896" s="3">
        <v>1</v>
      </c>
      <c r="C1896" s="3">
        <v>68</v>
      </c>
      <c r="D1896" s="3">
        <v>10.27</v>
      </c>
      <c r="E1896" s="3">
        <v>675</v>
      </c>
      <c r="G1896" s="3">
        <v>1</v>
      </c>
      <c r="I1896" s="3">
        <f t="shared" si="207"/>
        <v>0.80965145449586262</v>
      </c>
      <c r="J1896" s="3">
        <f t="shared" si="208"/>
        <v>-0.12008775882897972</v>
      </c>
      <c r="K1896" s="3">
        <f t="shared" si="209"/>
        <v>-0.86981378088708183</v>
      </c>
      <c r="L1896" s="3">
        <f t="shared" si="210"/>
        <v>-0.63911383635633834</v>
      </c>
      <c r="N1896" s="3">
        <f t="shared" si="211"/>
        <v>1.5794557891444418</v>
      </c>
      <c r="O1896" s="3">
        <f t="shared" si="212"/>
        <v>0.82912743064090189</v>
      </c>
      <c r="P1896" s="3">
        <f t="shared" si="213"/>
        <v>-0.18738141956718546</v>
      </c>
    </row>
    <row r="1897" spans="1:16" x14ac:dyDescent="0.25">
      <c r="A1897" s="1">
        <v>3857</v>
      </c>
      <c r="B1897" s="3">
        <v>1</v>
      </c>
      <c r="C1897" s="3">
        <v>114</v>
      </c>
      <c r="D1897" s="3">
        <v>27.11</v>
      </c>
      <c r="E1897" s="3">
        <v>690</v>
      </c>
      <c r="G1897" s="3">
        <v>1</v>
      </c>
      <c r="I1897" s="3">
        <f t="shared" si="207"/>
        <v>0.80965145449586262</v>
      </c>
      <c r="J1897" s="3">
        <f t="shared" si="208"/>
        <v>0.72658041892048353</v>
      </c>
      <c r="K1897" s="3">
        <f t="shared" si="209"/>
        <v>1.0249693016123669</v>
      </c>
      <c r="L1897" s="3">
        <f t="shared" si="210"/>
        <v>-0.1637006181393737</v>
      </c>
      <c r="N1897" s="3">
        <f t="shared" si="211"/>
        <v>1.1667434928241582</v>
      </c>
      <c r="O1897" s="3">
        <f t="shared" si="212"/>
        <v>0.7625558824194586</v>
      </c>
      <c r="P1897" s="3">
        <f t="shared" si="213"/>
        <v>-0.27107948476707322</v>
      </c>
    </row>
    <row r="1898" spans="1:16" x14ac:dyDescent="0.25">
      <c r="A1898" s="1">
        <v>3858</v>
      </c>
      <c r="B1898" s="3">
        <v>1</v>
      </c>
      <c r="C1898" s="3">
        <v>92</v>
      </c>
      <c r="D1898" s="3">
        <v>15.72</v>
      </c>
      <c r="E1898" s="3">
        <v>715</v>
      </c>
      <c r="G1898" s="3">
        <v>1</v>
      </c>
      <c r="I1898" s="3">
        <f t="shared" si="207"/>
        <v>0.80965145449586262</v>
      </c>
      <c r="J1898" s="3">
        <f t="shared" si="208"/>
        <v>0.32165215999682722</v>
      </c>
      <c r="K1898" s="3">
        <f t="shared" si="209"/>
        <v>-0.25659716570762831</v>
      </c>
      <c r="L1898" s="3">
        <f t="shared" si="210"/>
        <v>0.62865474555556744</v>
      </c>
      <c r="N1898" s="3">
        <f t="shared" si="211"/>
        <v>1.8560541928728029</v>
      </c>
      <c r="O1898" s="3">
        <f t="shared" si="212"/>
        <v>0.86483636883212889</v>
      </c>
      <c r="P1898" s="3">
        <f t="shared" si="213"/>
        <v>-0.14521495892516387</v>
      </c>
    </row>
    <row r="1899" spans="1:16" x14ac:dyDescent="0.25">
      <c r="A1899" s="1">
        <v>3859</v>
      </c>
      <c r="B1899" s="3">
        <v>1</v>
      </c>
      <c r="C1899" s="3">
        <v>96.2</v>
      </c>
      <c r="D1899" s="3">
        <v>13.11</v>
      </c>
      <c r="E1899" s="3">
        <v>670</v>
      </c>
      <c r="G1899" s="3">
        <v>1</v>
      </c>
      <c r="I1899" s="3">
        <f t="shared" si="207"/>
        <v>0.80965145449586262</v>
      </c>
      <c r="J1899" s="3">
        <f t="shared" si="208"/>
        <v>0.39895664579134349</v>
      </c>
      <c r="K1899" s="3">
        <f t="shared" si="209"/>
        <v>-0.55026604013301805</v>
      </c>
      <c r="L1899" s="3">
        <f t="shared" si="210"/>
        <v>-0.79758490909532664</v>
      </c>
      <c r="N1899" s="3">
        <f t="shared" si="211"/>
        <v>1.435852179935502</v>
      </c>
      <c r="O1899" s="3">
        <f t="shared" si="212"/>
        <v>0.80781151582791455</v>
      </c>
      <c r="P1899" s="3">
        <f t="shared" si="213"/>
        <v>-0.21342652016350577</v>
      </c>
    </row>
    <row r="1900" spans="1:16" x14ac:dyDescent="0.25">
      <c r="A1900" s="1">
        <v>3862</v>
      </c>
      <c r="B1900" s="3">
        <v>1</v>
      </c>
      <c r="C1900" s="3">
        <v>600</v>
      </c>
      <c r="D1900" s="3">
        <v>4.43</v>
      </c>
      <c r="E1900" s="3">
        <v>685</v>
      </c>
      <c r="G1900" s="3">
        <v>1</v>
      </c>
      <c r="I1900" s="3">
        <f t="shared" si="207"/>
        <v>0.80965145449586262</v>
      </c>
      <c r="J1900" s="3">
        <f t="shared" si="208"/>
        <v>9.6718137751430735</v>
      </c>
      <c r="K1900" s="3">
        <f t="shared" si="209"/>
        <v>-1.5269119520151568</v>
      </c>
      <c r="L1900" s="3">
        <f t="shared" si="210"/>
        <v>-0.32217169087836195</v>
      </c>
      <c r="N1900" s="3">
        <f t="shared" si="211"/>
        <v>2.2370264279334267</v>
      </c>
      <c r="O1900" s="3">
        <f t="shared" si="212"/>
        <v>0.90352557142866741</v>
      </c>
      <c r="P1900" s="3">
        <f t="shared" si="213"/>
        <v>-0.10145086671764041</v>
      </c>
    </row>
    <row r="1901" spans="1:16" x14ac:dyDescent="0.25">
      <c r="A1901" s="1">
        <v>3863</v>
      </c>
      <c r="B1901" s="3">
        <v>1</v>
      </c>
      <c r="C1901" s="3">
        <v>60</v>
      </c>
      <c r="D1901" s="3">
        <v>19.13</v>
      </c>
      <c r="E1901" s="3">
        <v>745</v>
      </c>
      <c r="G1901" s="3">
        <v>1</v>
      </c>
      <c r="I1901" s="3">
        <f t="shared" si="207"/>
        <v>0.80965145449586262</v>
      </c>
      <c r="J1901" s="3">
        <f t="shared" si="208"/>
        <v>-0.267334398437582</v>
      </c>
      <c r="K1901" s="3">
        <f t="shared" si="209"/>
        <v>0.12708515681749741</v>
      </c>
      <c r="L1901" s="3">
        <f t="shared" si="210"/>
        <v>1.5794811819894969</v>
      </c>
      <c r="N1901" s="3">
        <f t="shared" si="211"/>
        <v>2.0572230533690092</v>
      </c>
      <c r="O1901" s="3">
        <f t="shared" si="212"/>
        <v>0.88667543595604048</v>
      </c>
      <c r="P1901" s="3">
        <f t="shared" si="213"/>
        <v>-0.12027627574742394</v>
      </c>
    </row>
    <row r="1902" spans="1:16" x14ac:dyDescent="0.25">
      <c r="A1902" s="1">
        <v>3866</v>
      </c>
      <c r="B1902" s="3">
        <v>0</v>
      </c>
      <c r="C1902" s="3">
        <v>93.8</v>
      </c>
      <c r="D1902" s="3">
        <v>12.15</v>
      </c>
      <c r="E1902" s="3">
        <v>705</v>
      </c>
      <c r="G1902" s="3">
        <v>0</v>
      </c>
      <c r="I1902" s="3">
        <f t="shared" si="207"/>
        <v>-1.2349229255441945</v>
      </c>
      <c r="J1902" s="3">
        <f t="shared" si="208"/>
        <v>0.35478265390876268</v>
      </c>
      <c r="K1902" s="3">
        <f t="shared" si="209"/>
        <v>-0.65828217785270149</v>
      </c>
      <c r="L1902" s="3">
        <f t="shared" si="210"/>
        <v>0.311712600077591</v>
      </c>
      <c r="N1902" s="3">
        <f t="shared" si="211"/>
        <v>1.5751079013711764</v>
      </c>
      <c r="O1902" s="3">
        <f t="shared" si="212"/>
        <v>0.82851056128236567</v>
      </c>
      <c r="P1902" s="3">
        <f t="shared" si="213"/>
        <v>-1.7632335960937549</v>
      </c>
    </row>
    <row r="1903" spans="1:16" x14ac:dyDescent="0.25">
      <c r="A1903" s="1">
        <v>3867</v>
      </c>
      <c r="B1903" s="3">
        <v>1</v>
      </c>
      <c r="C1903" s="3">
        <v>150</v>
      </c>
      <c r="D1903" s="3">
        <v>18.34</v>
      </c>
      <c r="E1903" s="3">
        <v>700</v>
      </c>
      <c r="G1903" s="3">
        <v>1</v>
      </c>
      <c r="I1903" s="3">
        <f t="shared" si="207"/>
        <v>0.80965145449586262</v>
      </c>
      <c r="J1903" s="3">
        <f t="shared" si="208"/>
        <v>1.3891902971591938</v>
      </c>
      <c r="K1903" s="3">
        <f t="shared" si="209"/>
        <v>3.8196876819007922E-2</v>
      </c>
      <c r="L1903" s="3">
        <f t="shared" si="210"/>
        <v>0.15324152733860277</v>
      </c>
      <c r="N1903" s="3">
        <f t="shared" si="211"/>
        <v>1.6238332287954453</v>
      </c>
      <c r="O1903" s="3">
        <f t="shared" si="212"/>
        <v>0.83532310069040261</v>
      </c>
      <c r="P1903" s="3">
        <f t="shared" si="213"/>
        <v>-0.17993668204132612</v>
      </c>
    </row>
    <row r="1904" spans="1:16" x14ac:dyDescent="0.25">
      <c r="A1904" s="1">
        <v>3868</v>
      </c>
      <c r="B1904" s="3">
        <v>1</v>
      </c>
      <c r="C1904" s="3">
        <v>135</v>
      </c>
      <c r="D1904" s="3">
        <v>22.52</v>
      </c>
      <c r="E1904" s="3">
        <v>690</v>
      </c>
      <c r="G1904" s="3">
        <v>1</v>
      </c>
      <c r="I1904" s="3">
        <f t="shared" si="207"/>
        <v>0.80965145449586262</v>
      </c>
      <c r="J1904" s="3">
        <f t="shared" si="208"/>
        <v>1.1131028478930647</v>
      </c>
      <c r="K1904" s="3">
        <f t="shared" si="209"/>
        <v>0.50851714314012997</v>
      </c>
      <c r="L1904" s="3">
        <f t="shared" si="210"/>
        <v>-0.1637006181393737</v>
      </c>
      <c r="N1904" s="3">
        <f t="shared" si="211"/>
        <v>1.3470702658206672</v>
      </c>
      <c r="O1904" s="3">
        <f t="shared" si="212"/>
        <v>0.79365023975886984</v>
      </c>
      <c r="P1904" s="3">
        <f t="shared" si="213"/>
        <v>-0.23111241886745418</v>
      </c>
    </row>
    <row r="1905" spans="1:16" x14ac:dyDescent="0.25">
      <c r="A1905" s="1">
        <v>3869</v>
      </c>
      <c r="B1905" s="3">
        <v>1</v>
      </c>
      <c r="C1905" s="3">
        <v>102</v>
      </c>
      <c r="D1905" s="3">
        <v>16.59</v>
      </c>
      <c r="E1905" s="3">
        <v>705</v>
      </c>
      <c r="G1905" s="3">
        <v>1</v>
      </c>
      <c r="I1905" s="3">
        <f t="shared" si="207"/>
        <v>0.80965145449586262</v>
      </c>
      <c r="J1905" s="3">
        <f t="shared" si="208"/>
        <v>0.50571045950758009</v>
      </c>
      <c r="K1905" s="3">
        <f t="shared" si="209"/>
        <v>-0.15870754089916519</v>
      </c>
      <c r="L1905" s="3">
        <f t="shared" si="210"/>
        <v>0.311712600077591</v>
      </c>
      <c r="N1905" s="3">
        <f t="shared" si="211"/>
        <v>1.7154370084343227</v>
      </c>
      <c r="O1905" s="3">
        <f t="shared" si="212"/>
        <v>0.8475401601260788</v>
      </c>
      <c r="P1905" s="3">
        <f t="shared" si="213"/>
        <v>-0.1654170542707962</v>
      </c>
    </row>
    <row r="1906" spans="1:16" x14ac:dyDescent="0.25">
      <c r="A1906" s="1">
        <v>3870</v>
      </c>
      <c r="B1906" s="3">
        <v>1</v>
      </c>
      <c r="C1906" s="3">
        <v>135</v>
      </c>
      <c r="D1906" s="3">
        <v>13.28</v>
      </c>
      <c r="E1906" s="3">
        <v>675</v>
      </c>
      <c r="G1906" s="3">
        <v>1</v>
      </c>
      <c r="I1906" s="3">
        <f t="shared" si="207"/>
        <v>0.80965145449586262</v>
      </c>
      <c r="J1906" s="3">
        <f t="shared" si="208"/>
        <v>1.1131028478930647</v>
      </c>
      <c r="K1906" s="3">
        <f t="shared" si="209"/>
        <v>-0.53113818241182409</v>
      </c>
      <c r="L1906" s="3">
        <f t="shared" si="210"/>
        <v>-0.63911383635633834</v>
      </c>
      <c r="N1906" s="3">
        <f t="shared" si="211"/>
        <v>1.5112424341294983</v>
      </c>
      <c r="O1906" s="3">
        <f t="shared" si="212"/>
        <v>0.8192452625334552</v>
      </c>
      <c r="P1906" s="3">
        <f t="shared" si="213"/>
        <v>-0.19937177410720147</v>
      </c>
    </row>
    <row r="1907" spans="1:16" x14ac:dyDescent="0.25">
      <c r="A1907" s="1">
        <v>3871</v>
      </c>
      <c r="B1907" s="3">
        <v>1</v>
      </c>
      <c r="C1907" s="3">
        <v>103</v>
      </c>
      <c r="D1907" s="3">
        <v>14.47</v>
      </c>
      <c r="E1907" s="3">
        <v>695</v>
      </c>
      <c r="G1907" s="3">
        <v>1</v>
      </c>
      <c r="I1907" s="3">
        <f t="shared" si="207"/>
        <v>0.80965145449586262</v>
      </c>
      <c r="J1907" s="3">
        <f t="shared" si="208"/>
        <v>0.5241162894586554</v>
      </c>
      <c r="K1907" s="3">
        <f t="shared" si="209"/>
        <v>-0.39724317836346629</v>
      </c>
      <c r="L1907" s="3">
        <f t="shared" si="210"/>
        <v>-5.2295454003854587E-3</v>
      </c>
      <c r="N1907" s="3">
        <f t="shared" si="211"/>
        <v>1.6782368289345351</v>
      </c>
      <c r="O1907" s="3">
        <f t="shared" si="212"/>
        <v>0.84267091702153296</v>
      </c>
      <c r="P1907" s="3">
        <f t="shared" si="213"/>
        <v>-0.1711787684624381</v>
      </c>
    </row>
    <row r="1908" spans="1:16" x14ac:dyDescent="0.25">
      <c r="A1908" s="1">
        <v>3873</v>
      </c>
      <c r="B1908" s="3">
        <v>1</v>
      </c>
      <c r="C1908" s="3">
        <v>42</v>
      </c>
      <c r="D1908" s="3">
        <v>16.23</v>
      </c>
      <c r="E1908" s="3">
        <v>665</v>
      </c>
      <c r="G1908" s="3">
        <v>0</v>
      </c>
      <c r="I1908" s="3">
        <f t="shared" si="207"/>
        <v>0.80965145449586262</v>
      </c>
      <c r="J1908" s="3">
        <f t="shared" si="208"/>
        <v>-0.59863933755693721</v>
      </c>
      <c r="K1908" s="3">
        <f t="shared" si="209"/>
        <v>-0.19921359254404647</v>
      </c>
      <c r="L1908" s="3">
        <f t="shared" si="210"/>
        <v>-0.95605598183431484</v>
      </c>
      <c r="N1908" s="3">
        <f t="shared" si="211"/>
        <v>1.2309926769620461</v>
      </c>
      <c r="O1908" s="3">
        <f t="shared" si="212"/>
        <v>0.77399226872817983</v>
      </c>
      <c r="P1908" s="3">
        <f t="shared" si="213"/>
        <v>-1.4871860711276255</v>
      </c>
    </row>
    <row r="1909" spans="1:16" x14ac:dyDescent="0.25">
      <c r="A1909" s="1">
        <v>3874</v>
      </c>
      <c r="B1909" s="3">
        <v>1</v>
      </c>
      <c r="C1909" s="3">
        <v>53</v>
      </c>
      <c r="D1909" s="3">
        <v>21.67</v>
      </c>
      <c r="E1909" s="3">
        <v>690</v>
      </c>
      <c r="G1909" s="3">
        <v>1</v>
      </c>
      <c r="I1909" s="3">
        <f t="shared" si="207"/>
        <v>0.80965145449586262</v>
      </c>
      <c r="J1909" s="3">
        <f t="shared" si="208"/>
        <v>-0.39617520809510903</v>
      </c>
      <c r="K1909" s="3">
        <f t="shared" si="209"/>
        <v>0.41287785453416043</v>
      </c>
      <c r="L1909" s="3">
        <f t="shared" si="210"/>
        <v>-0.1637006181393737</v>
      </c>
      <c r="N1909" s="3">
        <f t="shared" si="211"/>
        <v>1.327253430730561</v>
      </c>
      <c r="O1909" s="3">
        <f t="shared" si="212"/>
        <v>0.79038595710877146</v>
      </c>
      <c r="P1909" s="3">
        <f t="shared" si="213"/>
        <v>-0.2352338995221363</v>
      </c>
    </row>
    <row r="1910" spans="1:16" x14ac:dyDescent="0.25">
      <c r="A1910" s="1">
        <v>3878</v>
      </c>
      <c r="B1910" s="3">
        <v>1</v>
      </c>
      <c r="C1910" s="3">
        <v>90</v>
      </c>
      <c r="D1910" s="3">
        <v>29.65</v>
      </c>
      <c r="E1910" s="3">
        <v>700</v>
      </c>
      <c r="G1910" s="3">
        <v>0</v>
      </c>
      <c r="I1910" s="3">
        <f t="shared" si="207"/>
        <v>0.80965145449586262</v>
      </c>
      <c r="J1910" s="3">
        <f t="shared" si="208"/>
        <v>0.28484050009467665</v>
      </c>
      <c r="K1910" s="3">
        <f t="shared" si="209"/>
        <v>1.3107619993290296</v>
      </c>
      <c r="L1910" s="3">
        <f t="shared" si="210"/>
        <v>0.15324152733860277</v>
      </c>
      <c r="N1910" s="3">
        <f t="shared" si="211"/>
        <v>1.1743844777698804</v>
      </c>
      <c r="O1910" s="3">
        <f t="shared" si="212"/>
        <v>0.76393661611405272</v>
      </c>
      <c r="P1910" s="3">
        <f t="shared" si="213"/>
        <v>-1.4436549342286353</v>
      </c>
    </row>
    <row r="1911" spans="1:16" x14ac:dyDescent="0.25">
      <c r="A1911" s="1">
        <v>3880</v>
      </c>
      <c r="B1911" s="3">
        <v>1</v>
      </c>
      <c r="C1911" s="3">
        <v>100</v>
      </c>
      <c r="D1911" s="3">
        <v>18.61</v>
      </c>
      <c r="E1911" s="3">
        <v>740</v>
      </c>
      <c r="G1911" s="3">
        <v>1</v>
      </c>
      <c r="I1911" s="3">
        <f t="shared" si="207"/>
        <v>0.80965145449586262</v>
      </c>
      <c r="J1911" s="3">
        <f t="shared" si="208"/>
        <v>0.46889879960542952</v>
      </c>
      <c r="K1911" s="3">
        <f t="shared" si="209"/>
        <v>6.8576415552668871E-2</v>
      </c>
      <c r="L1911" s="3">
        <f t="shared" si="210"/>
        <v>1.4210101092505085</v>
      </c>
      <c r="N1911" s="3">
        <f t="shared" si="211"/>
        <v>2.043410057678436</v>
      </c>
      <c r="O1911" s="3">
        <f t="shared" si="212"/>
        <v>0.88528004624807044</v>
      </c>
      <c r="P1911" s="3">
        <f t="shared" si="213"/>
        <v>-0.12185124759116037</v>
      </c>
    </row>
    <row r="1912" spans="1:16" x14ac:dyDescent="0.25">
      <c r="A1912" s="1">
        <v>3881</v>
      </c>
      <c r="B1912" s="3">
        <v>0</v>
      </c>
      <c r="C1912" s="3">
        <v>110</v>
      </c>
      <c r="D1912" s="3">
        <v>12.23</v>
      </c>
      <c r="E1912" s="3">
        <v>685</v>
      </c>
      <c r="G1912" s="3">
        <v>0</v>
      </c>
      <c r="I1912" s="3">
        <f t="shared" si="207"/>
        <v>-1.2349229255441945</v>
      </c>
      <c r="J1912" s="3">
        <f t="shared" si="208"/>
        <v>0.65295709911618238</v>
      </c>
      <c r="K1912" s="3">
        <f t="shared" si="209"/>
        <v>-0.64928083304272788</v>
      </c>
      <c r="L1912" s="3">
        <f t="shared" si="210"/>
        <v>-0.32217169087836195</v>
      </c>
      <c r="N1912" s="3">
        <f t="shared" si="211"/>
        <v>1.3520303565680394</v>
      </c>
      <c r="O1912" s="3">
        <f t="shared" si="212"/>
        <v>0.79446136842479698</v>
      </c>
      <c r="P1912" s="3">
        <f t="shared" si="213"/>
        <v>-1.5821212745129141</v>
      </c>
    </row>
    <row r="1913" spans="1:16" x14ac:dyDescent="0.25">
      <c r="A1913" s="1">
        <v>3886</v>
      </c>
      <c r="B1913" s="3">
        <v>1</v>
      </c>
      <c r="C1913" s="3">
        <v>125</v>
      </c>
      <c r="D1913" s="3">
        <v>3.11</v>
      </c>
      <c r="E1913" s="3">
        <v>760</v>
      </c>
      <c r="G1913" s="3">
        <v>1</v>
      </c>
      <c r="I1913" s="3">
        <f t="shared" si="207"/>
        <v>0.80965145449586262</v>
      </c>
      <c r="J1913" s="3">
        <f t="shared" si="208"/>
        <v>0.92904454838231176</v>
      </c>
      <c r="K1913" s="3">
        <f t="shared" si="209"/>
        <v>-1.6754341413797216</v>
      </c>
      <c r="L1913" s="3">
        <f t="shared" si="210"/>
        <v>2.0548944002064617</v>
      </c>
      <c r="N1913" s="3">
        <f t="shared" si="211"/>
        <v>2.8541086941016558</v>
      </c>
      <c r="O1913" s="3">
        <f t="shared" si="212"/>
        <v>0.94553067822168091</v>
      </c>
      <c r="P1913" s="3">
        <f t="shared" si="213"/>
        <v>-5.600894485084823E-2</v>
      </c>
    </row>
    <row r="1914" spans="1:16" x14ac:dyDescent="0.25">
      <c r="A1914" s="1">
        <v>3888</v>
      </c>
      <c r="B1914" s="3">
        <v>1</v>
      </c>
      <c r="C1914" s="3">
        <v>57</v>
      </c>
      <c r="D1914" s="3">
        <v>29.49</v>
      </c>
      <c r="E1914" s="3">
        <v>715</v>
      </c>
      <c r="G1914" s="3">
        <v>1</v>
      </c>
      <c r="I1914" s="3">
        <f t="shared" si="207"/>
        <v>0.80965145449586262</v>
      </c>
      <c r="J1914" s="3">
        <f t="shared" si="208"/>
        <v>-0.32255188829080789</v>
      </c>
      <c r="K1914" s="3">
        <f t="shared" si="209"/>
        <v>1.2927593097090821</v>
      </c>
      <c r="L1914" s="3">
        <f t="shared" si="210"/>
        <v>0.62865474555556744</v>
      </c>
      <c r="N1914" s="3">
        <f t="shared" si="211"/>
        <v>1.3324206938693179</v>
      </c>
      <c r="O1914" s="3">
        <f t="shared" si="212"/>
        <v>0.79124076403509647</v>
      </c>
      <c r="P1914" s="3">
        <f t="shared" si="213"/>
        <v>-0.23415297821734724</v>
      </c>
    </row>
    <row r="1915" spans="1:16" x14ac:dyDescent="0.25">
      <c r="A1915" s="1">
        <v>3892</v>
      </c>
      <c r="B1915" s="3">
        <v>1</v>
      </c>
      <c r="C1915" s="3">
        <v>40</v>
      </c>
      <c r="D1915" s="3">
        <v>17.36</v>
      </c>
      <c r="E1915" s="3">
        <v>665</v>
      </c>
      <c r="G1915" s="3">
        <v>1</v>
      </c>
      <c r="I1915" s="3">
        <f t="shared" si="207"/>
        <v>0.80965145449586262</v>
      </c>
      <c r="J1915" s="3">
        <f t="shared" si="208"/>
        <v>-0.63545099745908784</v>
      </c>
      <c r="K1915" s="3">
        <f t="shared" si="209"/>
        <v>-7.206959710316907E-2</v>
      </c>
      <c r="L1915" s="3">
        <f t="shared" si="210"/>
        <v>-0.95605598183431484</v>
      </c>
      <c r="N1915" s="3">
        <f t="shared" si="211"/>
        <v>1.1885623714312912</v>
      </c>
      <c r="O1915" s="3">
        <f t="shared" si="212"/>
        <v>0.76648384691044036</v>
      </c>
      <c r="P1915" s="3">
        <f t="shared" si="213"/>
        <v>-0.26594165472084325</v>
      </c>
    </row>
    <row r="1916" spans="1:16" x14ac:dyDescent="0.25">
      <c r="A1916" s="1">
        <v>3896</v>
      </c>
      <c r="B1916" s="3">
        <v>0</v>
      </c>
      <c r="C1916" s="3">
        <v>58</v>
      </c>
      <c r="D1916" s="3">
        <v>24.85</v>
      </c>
      <c r="E1916" s="3">
        <v>660</v>
      </c>
      <c r="G1916" s="3">
        <v>1</v>
      </c>
      <c r="I1916" s="3">
        <f t="shared" si="207"/>
        <v>-1.2349229255441945</v>
      </c>
      <c r="J1916" s="3">
        <f t="shared" si="208"/>
        <v>-0.30414605833973263</v>
      </c>
      <c r="K1916" s="3">
        <f t="shared" si="209"/>
        <v>0.77068131073061208</v>
      </c>
      <c r="L1916" s="3">
        <f t="shared" si="210"/>
        <v>-1.114527054573303</v>
      </c>
      <c r="N1916" s="3">
        <f t="shared" si="211"/>
        <v>0.57203799935926891</v>
      </c>
      <c r="O1916" s="3">
        <f t="shared" si="212"/>
        <v>0.63923329975151799</v>
      </c>
      <c r="P1916" s="3">
        <f t="shared" si="213"/>
        <v>-0.44748578990529664</v>
      </c>
    </row>
    <row r="1917" spans="1:16" x14ac:dyDescent="0.25">
      <c r="A1917" s="1">
        <v>3897</v>
      </c>
      <c r="B1917" s="3">
        <v>1</v>
      </c>
      <c r="C1917" s="3">
        <v>137.4</v>
      </c>
      <c r="D1917" s="3">
        <v>19.57</v>
      </c>
      <c r="E1917" s="3">
        <v>690</v>
      </c>
      <c r="G1917" s="3">
        <v>0</v>
      </c>
      <c r="I1917" s="3">
        <f t="shared" si="207"/>
        <v>0.80965145449586262</v>
      </c>
      <c r="J1917" s="3">
        <f t="shared" si="208"/>
        <v>1.1572768397756454</v>
      </c>
      <c r="K1917" s="3">
        <f t="shared" si="209"/>
        <v>0.17659255327235251</v>
      </c>
      <c r="L1917" s="3">
        <f t="shared" si="210"/>
        <v>-0.1637006181393737</v>
      </c>
      <c r="N1917" s="3">
        <f t="shared" si="211"/>
        <v>1.4560918073732863</v>
      </c>
      <c r="O1917" s="3">
        <f t="shared" si="212"/>
        <v>0.8109341990141079</v>
      </c>
      <c r="P1917" s="3">
        <f t="shared" si="213"/>
        <v>-1.6656601711493058</v>
      </c>
    </row>
    <row r="1918" spans="1:16" x14ac:dyDescent="0.25">
      <c r="A1918" s="1">
        <v>3898</v>
      </c>
      <c r="B1918" s="3">
        <v>1</v>
      </c>
      <c r="C1918" s="3">
        <v>70</v>
      </c>
      <c r="D1918" s="3">
        <v>14.41</v>
      </c>
      <c r="E1918" s="3">
        <v>675</v>
      </c>
      <c r="G1918" s="3">
        <v>1</v>
      </c>
      <c r="I1918" s="3">
        <f t="shared" si="207"/>
        <v>0.80965145449586262</v>
      </c>
      <c r="J1918" s="3">
        <f t="shared" si="208"/>
        <v>-8.3276098926829134E-2</v>
      </c>
      <c r="K1918" s="3">
        <f t="shared" si="209"/>
        <v>-0.40399418697094652</v>
      </c>
      <c r="L1918" s="3">
        <f t="shared" si="210"/>
        <v>-0.63911383635633834</v>
      </c>
      <c r="N1918" s="3">
        <f t="shared" si="211"/>
        <v>1.4297817836301485</v>
      </c>
      <c r="O1918" s="3">
        <f t="shared" si="212"/>
        <v>0.80686731285182511</v>
      </c>
      <c r="P1918" s="3">
        <f t="shared" si="213"/>
        <v>-0.21459604448864214</v>
      </c>
    </row>
    <row r="1919" spans="1:16" x14ac:dyDescent="0.25">
      <c r="A1919" s="1">
        <v>3899</v>
      </c>
      <c r="B1919" s="3">
        <v>1</v>
      </c>
      <c r="C1919" s="3">
        <v>90</v>
      </c>
      <c r="D1919" s="3">
        <v>13.57</v>
      </c>
      <c r="E1919" s="3">
        <v>685</v>
      </c>
      <c r="G1919" s="3">
        <v>1</v>
      </c>
      <c r="I1919" s="3">
        <f t="shared" si="207"/>
        <v>0.80965145449586262</v>
      </c>
      <c r="J1919" s="3">
        <f t="shared" si="208"/>
        <v>0.28484050009467665</v>
      </c>
      <c r="K1919" s="3">
        <f t="shared" si="209"/>
        <v>-0.4985083074756696</v>
      </c>
      <c r="L1919" s="3">
        <f t="shared" si="210"/>
        <v>-0.32217169087836195</v>
      </c>
      <c r="N1919" s="3">
        <f t="shared" si="211"/>
        <v>1.5878912736969522</v>
      </c>
      <c r="O1919" s="3">
        <f t="shared" si="212"/>
        <v>0.83031921317692414</v>
      </c>
      <c r="P1919" s="3">
        <f t="shared" si="213"/>
        <v>-0.18594505793981669</v>
      </c>
    </row>
    <row r="1920" spans="1:16" x14ac:dyDescent="0.25">
      <c r="A1920" s="1">
        <v>3901</v>
      </c>
      <c r="B1920" s="3">
        <v>1</v>
      </c>
      <c r="C1920" s="3">
        <v>86</v>
      </c>
      <c r="D1920" s="3">
        <v>11.28</v>
      </c>
      <c r="E1920" s="3">
        <v>670</v>
      </c>
      <c r="G1920" s="3">
        <v>1</v>
      </c>
      <c r="I1920" s="3">
        <f t="shared" si="207"/>
        <v>0.80965145449586262</v>
      </c>
      <c r="J1920" s="3">
        <f t="shared" si="208"/>
        <v>0.21121718029037548</v>
      </c>
      <c r="K1920" s="3">
        <f t="shared" si="209"/>
        <v>-0.75617180266116479</v>
      </c>
      <c r="L1920" s="3">
        <f t="shared" si="210"/>
        <v>-0.79758490909532664</v>
      </c>
      <c r="N1920" s="3">
        <f t="shared" si="211"/>
        <v>1.4962409298434618</v>
      </c>
      <c r="O1920" s="3">
        <f t="shared" si="212"/>
        <v>0.8170131547807622</v>
      </c>
      <c r="P1920" s="3">
        <f t="shared" si="213"/>
        <v>-0.20210008292891674</v>
      </c>
    </row>
    <row r="1921" spans="1:16" x14ac:dyDescent="0.25">
      <c r="A1921" s="1">
        <v>3904</v>
      </c>
      <c r="B1921" s="3">
        <v>1</v>
      </c>
      <c r="C1921" s="3">
        <v>80</v>
      </c>
      <c r="D1921" s="3">
        <v>1.01</v>
      </c>
      <c r="E1921" s="3">
        <v>765</v>
      </c>
      <c r="G1921" s="3">
        <v>1</v>
      </c>
      <c r="I1921" s="3">
        <f t="shared" si="207"/>
        <v>0.80965145449586262</v>
      </c>
      <c r="J1921" s="3">
        <f t="shared" si="208"/>
        <v>0.10078220058392375</v>
      </c>
      <c r="K1921" s="3">
        <f t="shared" si="209"/>
        <v>-1.9117194426415292</v>
      </c>
      <c r="L1921" s="3">
        <f t="shared" si="210"/>
        <v>2.2133654729454499</v>
      </c>
      <c r="N1921" s="3">
        <f t="shared" si="211"/>
        <v>2.9603294124245991</v>
      </c>
      <c r="O1921" s="3">
        <f t="shared" si="212"/>
        <v>0.95074942092992576</v>
      </c>
      <c r="P1921" s="3">
        <f t="shared" si="213"/>
        <v>-5.050474124055801E-2</v>
      </c>
    </row>
    <row r="1922" spans="1:16" x14ac:dyDescent="0.25">
      <c r="A1922" s="1">
        <v>3905</v>
      </c>
      <c r="B1922" s="3">
        <v>1</v>
      </c>
      <c r="C1922" s="3">
        <v>33.228000000000002</v>
      </c>
      <c r="D1922" s="3">
        <v>25.35</v>
      </c>
      <c r="E1922" s="3">
        <v>735</v>
      </c>
      <c r="G1922" s="3">
        <v>1</v>
      </c>
      <c r="I1922" s="3">
        <f t="shared" si="207"/>
        <v>0.80965145449586262</v>
      </c>
      <c r="J1922" s="3">
        <f t="shared" si="208"/>
        <v>-0.76009527788776965</v>
      </c>
      <c r="K1922" s="3">
        <f t="shared" si="209"/>
        <v>0.82693971579294734</v>
      </c>
      <c r="L1922" s="3">
        <f t="shared" si="210"/>
        <v>1.2625390365115203</v>
      </c>
      <c r="N1922" s="3">
        <f t="shared" si="211"/>
        <v>1.6988040325344587</v>
      </c>
      <c r="O1922" s="3">
        <f t="shared" si="212"/>
        <v>0.84537847013475143</v>
      </c>
      <c r="P1922" s="3">
        <f t="shared" si="213"/>
        <v>-0.16797085824879052</v>
      </c>
    </row>
    <row r="1923" spans="1:16" x14ac:dyDescent="0.25">
      <c r="A1923" s="1">
        <v>3908</v>
      </c>
      <c r="B1923" s="3">
        <v>1</v>
      </c>
      <c r="C1923" s="3">
        <v>78</v>
      </c>
      <c r="D1923" s="3">
        <v>20.82</v>
      </c>
      <c r="E1923" s="3">
        <v>710</v>
      </c>
      <c r="G1923" s="3">
        <v>0</v>
      </c>
      <c r="I1923" s="3">
        <f t="shared" si="207"/>
        <v>0.80965145449586262</v>
      </c>
      <c r="J1923" s="3">
        <f t="shared" si="208"/>
        <v>6.3970540681773172E-2</v>
      </c>
      <c r="K1923" s="3">
        <f t="shared" si="209"/>
        <v>0.31723856592819044</v>
      </c>
      <c r="L1923" s="3">
        <f t="shared" si="210"/>
        <v>0.47018367281657925</v>
      </c>
      <c r="N1923" s="3">
        <f t="shared" si="211"/>
        <v>1.60392395390711</v>
      </c>
      <c r="O1923" s="3">
        <f t="shared" si="212"/>
        <v>0.8325660975352519</v>
      </c>
      <c r="P1923" s="3">
        <f t="shared" si="213"/>
        <v>-1.7871666177476373</v>
      </c>
    </row>
    <row r="1924" spans="1:16" x14ac:dyDescent="0.25">
      <c r="A1924" s="1">
        <v>3911</v>
      </c>
      <c r="B1924" s="3">
        <v>1</v>
      </c>
      <c r="C1924" s="3">
        <v>140</v>
      </c>
      <c r="D1924" s="3">
        <v>6.15</v>
      </c>
      <c r="E1924" s="3">
        <v>735</v>
      </c>
      <c r="G1924" s="3">
        <v>1</v>
      </c>
      <c r="I1924" s="3">
        <f t="shared" si="207"/>
        <v>0.80965145449586262</v>
      </c>
      <c r="J1924" s="3">
        <f t="shared" si="208"/>
        <v>1.2051319976484411</v>
      </c>
      <c r="K1924" s="3">
        <f t="shared" si="209"/>
        <v>-1.3333830386007237</v>
      </c>
      <c r="L1924" s="3">
        <f t="shared" si="210"/>
        <v>1.2625390365115203</v>
      </c>
      <c r="N1924" s="3">
        <f t="shared" si="211"/>
        <v>2.4648390873916339</v>
      </c>
      <c r="O1924" s="3">
        <f t="shared" si="212"/>
        <v>0.92163985474368304</v>
      </c>
      <c r="P1924" s="3">
        <f t="shared" si="213"/>
        <v>-8.1600744810968795E-2</v>
      </c>
    </row>
    <row r="1925" spans="1:16" x14ac:dyDescent="0.25">
      <c r="A1925" s="1">
        <v>3914</v>
      </c>
      <c r="B1925" s="3">
        <v>1</v>
      </c>
      <c r="C1925" s="3">
        <v>110</v>
      </c>
      <c r="D1925" s="3">
        <v>23.24</v>
      </c>
      <c r="E1925" s="3">
        <v>695</v>
      </c>
      <c r="G1925" s="3">
        <v>1</v>
      </c>
      <c r="I1925" s="3">
        <f t="shared" si="207"/>
        <v>0.80965145449586262</v>
      </c>
      <c r="J1925" s="3">
        <f t="shared" si="208"/>
        <v>0.65295709911618238</v>
      </c>
      <c r="K1925" s="3">
        <f t="shared" si="209"/>
        <v>0.58952924642989246</v>
      </c>
      <c r="L1925" s="3">
        <f t="shared" si="210"/>
        <v>-5.2295454003854587E-3</v>
      </c>
      <c r="N1925" s="3">
        <f t="shared" si="211"/>
        <v>1.3628857146018099</v>
      </c>
      <c r="O1925" s="3">
        <f t="shared" si="212"/>
        <v>0.79622830167951197</v>
      </c>
      <c r="P1925" s="3">
        <f t="shared" si="213"/>
        <v>-0.22786932310504487</v>
      </c>
    </row>
    <row r="1926" spans="1:16" x14ac:dyDescent="0.25">
      <c r="A1926" s="1">
        <v>3917</v>
      </c>
      <c r="B1926" s="3">
        <v>1</v>
      </c>
      <c r="C1926" s="3">
        <v>62</v>
      </c>
      <c r="D1926" s="3">
        <v>19.05</v>
      </c>
      <c r="E1926" s="3">
        <v>660</v>
      </c>
      <c r="G1926" s="3">
        <v>0</v>
      </c>
      <c r="I1926" s="3">
        <f t="shared" si="207"/>
        <v>0.80965145449586262</v>
      </c>
      <c r="J1926" s="3">
        <f t="shared" si="208"/>
        <v>-0.23052273853543145</v>
      </c>
      <c r="K1926" s="3">
        <f t="shared" si="209"/>
        <v>0.11808381200752398</v>
      </c>
      <c r="L1926" s="3">
        <f t="shared" si="210"/>
        <v>-1.114527054573303</v>
      </c>
      <c r="N1926" s="3">
        <f t="shared" si="211"/>
        <v>1.0830379762331035</v>
      </c>
      <c r="O1926" s="3">
        <f t="shared" si="212"/>
        <v>0.74706846150003969</v>
      </c>
      <c r="P1926" s="3">
        <f t="shared" si="213"/>
        <v>-1.3746364256874681</v>
      </c>
    </row>
    <row r="1927" spans="1:16" x14ac:dyDescent="0.25">
      <c r="A1927" s="1">
        <v>3919</v>
      </c>
      <c r="B1927" s="3">
        <v>0</v>
      </c>
      <c r="C1927" s="3">
        <v>63.75</v>
      </c>
      <c r="D1927" s="3">
        <v>6.49</v>
      </c>
      <c r="E1927" s="3">
        <v>690</v>
      </c>
      <c r="G1927" s="3">
        <v>1</v>
      </c>
      <c r="I1927" s="3">
        <f t="shared" si="207"/>
        <v>-1.2349229255441945</v>
      </c>
      <c r="J1927" s="3">
        <f t="shared" si="208"/>
        <v>-0.19831253612104968</v>
      </c>
      <c r="K1927" s="3">
        <f t="shared" si="209"/>
        <v>-1.2951273231583358</v>
      </c>
      <c r="L1927" s="3">
        <f t="shared" si="210"/>
        <v>-0.1637006181393737</v>
      </c>
      <c r="N1927" s="3">
        <f t="shared" si="211"/>
        <v>1.5901635119000184</v>
      </c>
      <c r="O1927" s="3">
        <f t="shared" si="212"/>
        <v>0.83063910680086128</v>
      </c>
      <c r="P1927" s="3">
        <f t="shared" si="213"/>
        <v>-0.18555986630189925</v>
      </c>
    </row>
    <row r="1928" spans="1:16" x14ac:dyDescent="0.25">
      <c r="A1928" s="1">
        <v>3920</v>
      </c>
      <c r="B1928" s="3">
        <v>1</v>
      </c>
      <c r="C1928" s="3">
        <v>33.9</v>
      </c>
      <c r="D1928" s="3">
        <v>20.46</v>
      </c>
      <c r="E1928" s="3">
        <v>660</v>
      </c>
      <c r="G1928" s="3">
        <v>0</v>
      </c>
      <c r="I1928" s="3">
        <f t="shared" si="207"/>
        <v>0.80965145449586262</v>
      </c>
      <c r="J1928" s="3">
        <f t="shared" si="208"/>
        <v>-0.74772656016064709</v>
      </c>
      <c r="K1928" s="3">
        <f t="shared" si="209"/>
        <v>0.27673251428330919</v>
      </c>
      <c r="L1928" s="3">
        <f t="shared" si="210"/>
        <v>-1.114527054573303</v>
      </c>
      <c r="N1928" s="3">
        <f t="shared" si="211"/>
        <v>1.0142312756954812</v>
      </c>
      <c r="O1928" s="3">
        <f t="shared" si="212"/>
        <v>0.73384739982446356</v>
      </c>
      <c r="P1928" s="3">
        <f t="shared" si="213"/>
        <v>-1.3236854498242567</v>
      </c>
    </row>
    <row r="1929" spans="1:16" x14ac:dyDescent="0.25">
      <c r="A1929" s="1">
        <v>3923</v>
      </c>
      <c r="B1929" s="3">
        <v>1</v>
      </c>
      <c r="C1929" s="3">
        <v>70</v>
      </c>
      <c r="D1929" s="3">
        <v>31.67</v>
      </c>
      <c r="E1929" s="3">
        <v>715</v>
      </c>
      <c r="G1929" s="3">
        <v>1</v>
      </c>
      <c r="I1929" s="3">
        <f t="shared" si="207"/>
        <v>0.80965145449586262</v>
      </c>
      <c r="J1929" s="3">
        <f t="shared" si="208"/>
        <v>-8.3276098926829134E-2</v>
      </c>
      <c r="K1929" s="3">
        <f t="shared" si="209"/>
        <v>1.5380459557808639</v>
      </c>
      <c r="L1929" s="3">
        <f t="shared" si="210"/>
        <v>0.62865474555556744</v>
      </c>
      <c r="N1929" s="3">
        <f t="shared" si="211"/>
        <v>1.2610082751315435</v>
      </c>
      <c r="O1929" s="3">
        <f t="shared" si="212"/>
        <v>0.77919962789680453</v>
      </c>
      <c r="P1929" s="3">
        <f t="shared" si="213"/>
        <v>-0.24948800419909448</v>
      </c>
    </row>
    <row r="1930" spans="1:16" x14ac:dyDescent="0.25">
      <c r="A1930" s="1">
        <v>3924</v>
      </c>
      <c r="B1930" s="3">
        <v>0</v>
      </c>
      <c r="C1930" s="3">
        <v>150</v>
      </c>
      <c r="D1930" s="3">
        <v>14.81</v>
      </c>
      <c r="E1930" s="3">
        <v>670</v>
      </c>
      <c r="G1930" s="3">
        <v>1</v>
      </c>
      <c r="I1930" s="3">
        <f t="shared" si="207"/>
        <v>-1.2349229255441945</v>
      </c>
      <c r="J1930" s="3">
        <f t="shared" si="208"/>
        <v>1.3891902971591938</v>
      </c>
      <c r="K1930" s="3">
        <f t="shared" si="209"/>
        <v>-0.35898746292107836</v>
      </c>
      <c r="L1930" s="3">
        <f t="shared" si="210"/>
        <v>-0.79758490909532664</v>
      </c>
      <c r="N1930" s="3">
        <f t="shared" si="211"/>
        <v>1.1101159625943313</v>
      </c>
      <c r="O1930" s="3">
        <f t="shared" si="212"/>
        <v>0.75215072981959974</v>
      </c>
      <c r="P1930" s="3">
        <f t="shared" si="213"/>
        <v>-0.28481853652753425</v>
      </c>
    </row>
    <row r="1931" spans="1:16" x14ac:dyDescent="0.25">
      <c r="A1931" s="1">
        <v>3925</v>
      </c>
      <c r="B1931" s="3">
        <v>0</v>
      </c>
      <c r="C1931" s="3">
        <v>43</v>
      </c>
      <c r="D1931" s="3">
        <v>12.22</v>
      </c>
      <c r="E1931" s="3">
        <v>740</v>
      </c>
      <c r="G1931" s="3">
        <v>1</v>
      </c>
      <c r="I1931" s="3">
        <f t="shared" ref="I1931:I1994" si="214">(B1931-B$5)/B$6</f>
        <v>-1.2349229255441945</v>
      </c>
      <c r="J1931" s="3">
        <f t="shared" ref="J1931:J1994" si="215">(C1931-C$5)/C$6</f>
        <v>-0.5802335076058619</v>
      </c>
      <c r="K1931" s="3">
        <f t="shared" ref="K1931:K1994" si="216">(D1931-D$5)/D$6</f>
        <v>-0.65040600114397451</v>
      </c>
      <c r="L1931" s="3">
        <f t="shared" ref="L1931:L1994" si="217">(E1931-E$5)/E$6</f>
        <v>1.4210101092505085</v>
      </c>
      <c r="N1931" s="3">
        <f t="shared" ref="N1931:N1994" si="218">$H$7+SUMPRODUCT($I$7:$L$7,I1931:L1931)</f>
        <v>1.9439301618265206</v>
      </c>
      <c r="O1931" s="3">
        <f t="shared" ref="O1931:O1994" si="219">IF(N1931&gt;-100, 1/(1+EXP(-N1931)),0.0001)</f>
        <v>0.87478327805264489</v>
      </c>
      <c r="P1931" s="3">
        <f t="shared" ref="P1931:P1994" si="220">IF(G1931=0,IF(O1931&lt;0.9999,LN(1-O1931),-9.21),LN(O1931))</f>
        <v>-0.13377910552837952</v>
      </c>
    </row>
    <row r="1932" spans="1:16" x14ac:dyDescent="0.25">
      <c r="A1932" s="1">
        <v>3926</v>
      </c>
      <c r="B1932" s="3">
        <v>0</v>
      </c>
      <c r="C1932" s="3">
        <v>100</v>
      </c>
      <c r="D1932" s="3">
        <v>15.91</v>
      </c>
      <c r="E1932" s="3">
        <v>660</v>
      </c>
      <c r="G1932" s="3">
        <v>0</v>
      </c>
      <c r="I1932" s="3">
        <f t="shared" si="214"/>
        <v>-1.2349229255441945</v>
      </c>
      <c r="J1932" s="3">
        <f t="shared" si="215"/>
        <v>0.46889879960542952</v>
      </c>
      <c r="K1932" s="3">
        <f t="shared" si="216"/>
        <v>-0.23521897178394099</v>
      </c>
      <c r="L1932" s="3">
        <f t="shared" si="217"/>
        <v>-1.114527054573303</v>
      </c>
      <c r="N1932" s="3">
        <f t="shared" si="218"/>
        <v>0.92394296192708558</v>
      </c>
      <c r="O1932" s="3">
        <f t="shared" si="219"/>
        <v>0.71584482969963881</v>
      </c>
      <c r="P1932" s="3">
        <f t="shared" si="220"/>
        <v>-1.2582348157319743</v>
      </c>
    </row>
    <row r="1933" spans="1:16" x14ac:dyDescent="0.25">
      <c r="A1933" s="1">
        <v>3932</v>
      </c>
      <c r="B1933" s="3">
        <v>0</v>
      </c>
      <c r="C1933" s="3">
        <v>92</v>
      </c>
      <c r="D1933" s="3">
        <v>22.33</v>
      </c>
      <c r="E1933" s="3">
        <v>685</v>
      </c>
      <c r="G1933" s="3">
        <v>1</v>
      </c>
      <c r="I1933" s="3">
        <f t="shared" si="214"/>
        <v>-1.2349229255441945</v>
      </c>
      <c r="J1933" s="3">
        <f t="shared" si="215"/>
        <v>0.32165215999682722</v>
      </c>
      <c r="K1933" s="3">
        <f t="shared" si="216"/>
        <v>0.48713894921644246</v>
      </c>
      <c r="L1933" s="3">
        <f t="shared" si="217"/>
        <v>-0.32217169087836195</v>
      </c>
      <c r="N1933" s="3">
        <f t="shared" si="218"/>
        <v>0.9727092769569281</v>
      </c>
      <c r="O1933" s="3">
        <f t="shared" si="219"/>
        <v>0.72565918466463442</v>
      </c>
      <c r="P1933" s="3">
        <f t="shared" si="220"/>
        <v>-0.32067481699071654</v>
      </c>
    </row>
    <row r="1934" spans="1:16" x14ac:dyDescent="0.25">
      <c r="A1934" s="1">
        <v>3933</v>
      </c>
      <c r="B1934" s="3">
        <v>0</v>
      </c>
      <c r="C1934" s="3">
        <v>90</v>
      </c>
      <c r="D1934" s="3">
        <v>18.12</v>
      </c>
      <c r="E1934" s="3">
        <v>690</v>
      </c>
      <c r="G1934" s="3">
        <v>1</v>
      </c>
      <c r="I1934" s="3">
        <f t="shared" si="214"/>
        <v>-1.2349229255441945</v>
      </c>
      <c r="J1934" s="3">
        <f t="shared" si="215"/>
        <v>0.28484050009467665</v>
      </c>
      <c r="K1934" s="3">
        <f t="shared" si="216"/>
        <v>1.3443178591580575E-2</v>
      </c>
      <c r="L1934" s="3">
        <f t="shared" si="217"/>
        <v>-0.1637006181393737</v>
      </c>
      <c r="N1934" s="3">
        <f t="shared" si="218"/>
        <v>1.1824843838240464</v>
      </c>
      <c r="O1934" s="3">
        <f t="shared" si="219"/>
        <v>0.76539420851945217</v>
      </c>
      <c r="P1934" s="3">
        <f t="shared" si="220"/>
        <v>-0.26736427262557416</v>
      </c>
    </row>
    <row r="1935" spans="1:16" x14ac:dyDescent="0.25">
      <c r="A1935" s="1">
        <v>3936</v>
      </c>
      <c r="B1935" s="3">
        <v>1</v>
      </c>
      <c r="C1935" s="3">
        <v>48</v>
      </c>
      <c r="D1935" s="3">
        <v>20.98</v>
      </c>
      <c r="E1935" s="3">
        <v>675</v>
      </c>
      <c r="G1935" s="3">
        <v>1</v>
      </c>
      <c r="I1935" s="3">
        <f t="shared" si="214"/>
        <v>0.80965145449586262</v>
      </c>
      <c r="J1935" s="3">
        <f t="shared" si="215"/>
        <v>-0.48820435785048549</v>
      </c>
      <c r="K1935" s="3">
        <f t="shared" si="216"/>
        <v>0.33524125554813772</v>
      </c>
      <c r="L1935" s="3">
        <f t="shared" si="217"/>
        <v>-0.63911383635633834</v>
      </c>
      <c r="N1935" s="3">
        <f t="shared" si="218"/>
        <v>1.1766596680905119</v>
      </c>
      <c r="O1935" s="3">
        <f t="shared" si="219"/>
        <v>0.76434667174580784</v>
      </c>
      <c r="P1935" s="3">
        <f t="shared" si="220"/>
        <v>-0.26873383390343092</v>
      </c>
    </row>
    <row r="1936" spans="1:16" x14ac:dyDescent="0.25">
      <c r="A1936" s="1">
        <v>3938</v>
      </c>
      <c r="B1936" s="3">
        <v>0</v>
      </c>
      <c r="C1936" s="3">
        <v>60.923999999999999</v>
      </c>
      <c r="D1936" s="3">
        <v>24.27</v>
      </c>
      <c r="E1936" s="3">
        <v>685</v>
      </c>
      <c r="G1936" s="3">
        <v>0</v>
      </c>
      <c r="I1936" s="3">
        <f t="shared" si="214"/>
        <v>-1.2349229255441945</v>
      </c>
      <c r="J1936" s="3">
        <f t="shared" si="215"/>
        <v>-0.25032741156278848</v>
      </c>
      <c r="K1936" s="3">
        <f t="shared" si="216"/>
        <v>0.7054215608583031</v>
      </c>
      <c r="L1936" s="3">
        <f t="shared" si="217"/>
        <v>-0.32217169087836195</v>
      </c>
      <c r="N1936" s="3">
        <f t="shared" si="218"/>
        <v>0.88273906886918396</v>
      </c>
      <c r="O1936" s="3">
        <f t="shared" si="219"/>
        <v>0.70738950173973858</v>
      </c>
      <c r="P1936" s="3">
        <f t="shared" si="220"/>
        <v>-1.2289129118180844</v>
      </c>
    </row>
    <row r="1937" spans="1:16" x14ac:dyDescent="0.25">
      <c r="A1937" s="1">
        <v>3940</v>
      </c>
      <c r="B1937" s="3">
        <v>0</v>
      </c>
      <c r="C1937" s="3">
        <v>120</v>
      </c>
      <c r="D1937" s="3">
        <v>23.92</v>
      </c>
      <c r="E1937" s="3">
        <v>725</v>
      </c>
      <c r="G1937" s="3">
        <v>0</v>
      </c>
      <c r="I1937" s="3">
        <f t="shared" si="214"/>
        <v>-1.2349229255441945</v>
      </c>
      <c r="J1937" s="3">
        <f t="shared" si="215"/>
        <v>0.8370153986269353</v>
      </c>
      <c r="K1937" s="3">
        <f t="shared" si="216"/>
        <v>0.66604067731466876</v>
      </c>
      <c r="L1937" s="3">
        <f t="shared" si="217"/>
        <v>0.94559689103354394</v>
      </c>
      <c r="N1937" s="3">
        <f t="shared" si="218"/>
        <v>1.3924921812481421</v>
      </c>
      <c r="O1937" s="3">
        <f t="shared" si="219"/>
        <v>0.80098980765712147</v>
      </c>
      <c r="P1937" s="3">
        <f t="shared" si="220"/>
        <v>-1.6143992377658218</v>
      </c>
    </row>
    <row r="1938" spans="1:16" x14ac:dyDescent="0.25">
      <c r="A1938" s="1">
        <v>3941</v>
      </c>
      <c r="B1938" s="3">
        <v>1</v>
      </c>
      <c r="C1938" s="3">
        <v>46.393000000000001</v>
      </c>
      <c r="D1938" s="3">
        <v>33.65</v>
      </c>
      <c r="E1938" s="3">
        <v>680</v>
      </c>
      <c r="G1938" s="3">
        <v>1</v>
      </c>
      <c r="I1938" s="3">
        <f t="shared" si="214"/>
        <v>0.80965145449586262</v>
      </c>
      <c r="J1938" s="3">
        <f t="shared" si="215"/>
        <v>-0.51778252658186341</v>
      </c>
      <c r="K1938" s="3">
        <f t="shared" si="216"/>
        <v>1.760829239827711</v>
      </c>
      <c r="L1938" s="3">
        <f t="shared" si="217"/>
        <v>-0.48064276361735014</v>
      </c>
      <c r="N1938" s="3">
        <f t="shared" si="218"/>
        <v>0.77136121572755245</v>
      </c>
      <c r="O1938" s="3">
        <f t="shared" si="219"/>
        <v>0.68381527844737378</v>
      </c>
      <c r="P1938" s="3">
        <f t="shared" si="220"/>
        <v>-0.38006745858201108</v>
      </c>
    </row>
    <row r="1939" spans="1:16" x14ac:dyDescent="0.25">
      <c r="A1939" s="1">
        <v>3942</v>
      </c>
      <c r="B1939" s="3">
        <v>1</v>
      </c>
      <c r="C1939" s="3">
        <v>88</v>
      </c>
      <c r="D1939" s="3">
        <v>17.5</v>
      </c>
      <c r="E1939" s="3">
        <v>690</v>
      </c>
      <c r="G1939" s="3">
        <v>1</v>
      </c>
      <c r="I1939" s="3">
        <f t="shared" si="214"/>
        <v>0.80965145449586262</v>
      </c>
      <c r="J1939" s="3">
        <f t="shared" si="215"/>
        <v>0.24802884019252605</v>
      </c>
      <c r="K1939" s="3">
        <f t="shared" si="216"/>
        <v>-5.6317243685715154E-2</v>
      </c>
      <c r="L1939" s="3">
        <f t="shared" si="217"/>
        <v>-0.1637006181393737</v>
      </c>
      <c r="N1939" s="3">
        <f t="shared" si="218"/>
        <v>1.5009435927259887</v>
      </c>
      <c r="O1939" s="3">
        <f t="shared" si="219"/>
        <v>0.81771516753078344</v>
      </c>
      <c r="P1939" s="3">
        <f t="shared" si="220"/>
        <v>-0.2012412089697469</v>
      </c>
    </row>
    <row r="1940" spans="1:16" x14ac:dyDescent="0.25">
      <c r="A1940" s="1">
        <v>3944</v>
      </c>
      <c r="B1940" s="3">
        <v>1</v>
      </c>
      <c r="C1940" s="3">
        <v>38</v>
      </c>
      <c r="D1940" s="3">
        <v>19.420000000000002</v>
      </c>
      <c r="E1940" s="3">
        <v>665</v>
      </c>
      <c r="G1940" s="3">
        <v>0</v>
      </c>
      <c r="I1940" s="3">
        <f t="shared" si="214"/>
        <v>0.80965145449586262</v>
      </c>
      <c r="J1940" s="3">
        <f t="shared" si="215"/>
        <v>-0.67226265736123836</v>
      </c>
      <c r="K1940" s="3">
        <f t="shared" si="216"/>
        <v>0.15971503175365212</v>
      </c>
      <c r="L1940" s="3">
        <f t="shared" si="217"/>
        <v>-0.95605598183431484</v>
      </c>
      <c r="N1940" s="3">
        <f t="shared" si="218"/>
        <v>1.1122313051278803</v>
      </c>
      <c r="O1940" s="3">
        <f t="shared" si="219"/>
        <v>0.75254486162367262</v>
      </c>
      <c r="P1940" s="3">
        <f t="shared" si="220"/>
        <v>-1.3965259724883514</v>
      </c>
    </row>
    <row r="1941" spans="1:16" x14ac:dyDescent="0.25">
      <c r="A1941" s="1">
        <v>3946</v>
      </c>
      <c r="B1941" s="3">
        <v>1</v>
      </c>
      <c r="C1941" s="3">
        <v>80</v>
      </c>
      <c r="D1941" s="3">
        <v>11.13</v>
      </c>
      <c r="E1941" s="3">
        <v>760</v>
      </c>
      <c r="G1941" s="3">
        <v>0</v>
      </c>
      <c r="I1941" s="3">
        <f t="shared" si="214"/>
        <v>0.80965145449586262</v>
      </c>
      <c r="J1941" s="3">
        <f t="shared" si="215"/>
        <v>0.10078220058392375</v>
      </c>
      <c r="K1941" s="3">
        <f t="shared" si="216"/>
        <v>-0.77304932417986527</v>
      </c>
      <c r="L1941" s="3">
        <f t="shared" si="217"/>
        <v>2.0548944002064617</v>
      </c>
      <c r="N1941" s="3">
        <f t="shared" si="218"/>
        <v>2.5338813801414641</v>
      </c>
      <c r="O1941" s="3">
        <f t="shared" si="219"/>
        <v>0.92648316041781509</v>
      </c>
      <c r="P1941" s="3">
        <f t="shared" si="220"/>
        <v>-2.6102407890433259</v>
      </c>
    </row>
    <row r="1942" spans="1:16" x14ac:dyDescent="0.25">
      <c r="A1942" s="1">
        <v>3947</v>
      </c>
      <c r="B1942" s="3">
        <v>1</v>
      </c>
      <c r="C1942" s="3">
        <v>60</v>
      </c>
      <c r="D1942" s="3">
        <v>17.36</v>
      </c>
      <c r="E1942" s="3">
        <v>690</v>
      </c>
      <c r="G1942" s="3">
        <v>0</v>
      </c>
      <c r="I1942" s="3">
        <f t="shared" si="214"/>
        <v>0.80965145449586262</v>
      </c>
      <c r="J1942" s="3">
        <f t="shared" si="215"/>
        <v>-0.267334398437582</v>
      </c>
      <c r="K1942" s="3">
        <f t="shared" si="216"/>
        <v>-7.206959710316907E-2</v>
      </c>
      <c r="L1942" s="3">
        <f t="shared" si="217"/>
        <v>-0.1637006181393737</v>
      </c>
      <c r="N1942" s="3">
        <f t="shared" si="218"/>
        <v>1.488700113071314</v>
      </c>
      <c r="O1942" s="3">
        <f t="shared" si="219"/>
        <v>0.81588308650075481</v>
      </c>
      <c r="P1942" s="3">
        <f t="shared" si="220"/>
        <v>-1.6921843237014942</v>
      </c>
    </row>
    <row r="1943" spans="1:16" x14ac:dyDescent="0.25">
      <c r="A1943" s="1">
        <v>3948</v>
      </c>
      <c r="B1943" s="3">
        <v>1</v>
      </c>
      <c r="C1943" s="3">
        <v>55</v>
      </c>
      <c r="D1943" s="3">
        <v>5.21</v>
      </c>
      <c r="E1943" s="3">
        <v>660</v>
      </c>
      <c r="G1943" s="3">
        <v>1</v>
      </c>
      <c r="I1943" s="3">
        <f t="shared" si="214"/>
        <v>0.80965145449586262</v>
      </c>
      <c r="J1943" s="3">
        <f t="shared" si="215"/>
        <v>-0.35936354819295846</v>
      </c>
      <c r="K1943" s="3">
        <f t="shared" si="216"/>
        <v>-1.4391488401179138</v>
      </c>
      <c r="L1943" s="3">
        <f t="shared" si="217"/>
        <v>-1.114527054573303</v>
      </c>
      <c r="N1943" s="3">
        <f t="shared" si="218"/>
        <v>1.5832029154232092</v>
      </c>
      <c r="O1943" s="3">
        <f t="shared" si="219"/>
        <v>0.82965765072874542</v>
      </c>
      <c r="P1943" s="3">
        <f t="shared" si="220"/>
        <v>-0.18674213228174202</v>
      </c>
    </row>
    <row r="1944" spans="1:16" x14ac:dyDescent="0.25">
      <c r="A1944" s="1">
        <v>3950</v>
      </c>
      <c r="B1944" s="3">
        <v>1</v>
      </c>
      <c r="C1944" s="3">
        <v>60</v>
      </c>
      <c r="D1944" s="3">
        <v>24.14</v>
      </c>
      <c r="E1944" s="3">
        <v>695</v>
      </c>
      <c r="G1944" s="3">
        <v>1</v>
      </c>
      <c r="I1944" s="3">
        <f t="shared" si="214"/>
        <v>0.80965145449586262</v>
      </c>
      <c r="J1944" s="3">
        <f t="shared" si="215"/>
        <v>-0.267334398437582</v>
      </c>
      <c r="K1944" s="3">
        <f t="shared" si="216"/>
        <v>0.69079437554209611</v>
      </c>
      <c r="L1944" s="3">
        <f t="shared" si="217"/>
        <v>-5.2295454003854587E-3</v>
      </c>
      <c r="N1944" s="3">
        <f t="shared" si="218"/>
        <v>1.2991020624965148</v>
      </c>
      <c r="O1944" s="3">
        <f t="shared" si="219"/>
        <v>0.78568382284420768</v>
      </c>
      <c r="P1944" s="3">
        <f t="shared" si="220"/>
        <v>-0.24120082849405369</v>
      </c>
    </row>
    <row r="1945" spans="1:16" x14ac:dyDescent="0.25">
      <c r="A1945" s="1">
        <v>3951</v>
      </c>
      <c r="B1945" s="3">
        <v>1</v>
      </c>
      <c r="C1945" s="3">
        <v>75</v>
      </c>
      <c r="D1945" s="3">
        <v>29.26</v>
      </c>
      <c r="E1945" s="3">
        <v>675</v>
      </c>
      <c r="G1945" s="3">
        <v>1</v>
      </c>
      <c r="I1945" s="3">
        <f t="shared" si="214"/>
        <v>0.80965145449586262</v>
      </c>
      <c r="J1945" s="3">
        <f t="shared" si="215"/>
        <v>8.753050828547302E-3</v>
      </c>
      <c r="K1945" s="3">
        <f t="shared" si="216"/>
        <v>1.2668804433804084</v>
      </c>
      <c r="L1945" s="3">
        <f t="shared" si="217"/>
        <v>-0.63911383635633834</v>
      </c>
      <c r="N1945" s="3">
        <f t="shared" si="218"/>
        <v>0.89156083062188862</v>
      </c>
      <c r="O1945" s="3">
        <f t="shared" si="219"/>
        <v>0.709212168165259</v>
      </c>
      <c r="P1945" s="3">
        <f t="shared" si="220"/>
        <v>-0.34360054733584622</v>
      </c>
    </row>
    <row r="1946" spans="1:16" x14ac:dyDescent="0.25">
      <c r="A1946" s="1">
        <v>3953</v>
      </c>
      <c r="B1946" s="3">
        <v>1</v>
      </c>
      <c r="C1946" s="3">
        <v>60</v>
      </c>
      <c r="D1946" s="3">
        <v>27.34</v>
      </c>
      <c r="E1946" s="3">
        <v>690</v>
      </c>
      <c r="G1946" s="3">
        <v>0</v>
      </c>
      <c r="I1946" s="3">
        <f t="shared" si="214"/>
        <v>0.80965145449586262</v>
      </c>
      <c r="J1946" s="3">
        <f t="shared" si="215"/>
        <v>-0.267334398437582</v>
      </c>
      <c r="K1946" s="3">
        <f t="shared" si="216"/>
        <v>1.0508481679410411</v>
      </c>
      <c r="L1946" s="3">
        <f t="shared" si="217"/>
        <v>-0.1637006181393737</v>
      </c>
      <c r="N1946" s="3">
        <f t="shared" si="218"/>
        <v>1.1249048523066876</v>
      </c>
      <c r="O1946" s="3">
        <f t="shared" si="219"/>
        <v>0.75489738237147941</v>
      </c>
      <c r="P1946" s="3">
        <f t="shared" si="220"/>
        <v>-1.4060783086661739</v>
      </c>
    </row>
    <row r="1947" spans="1:16" x14ac:dyDescent="0.25">
      <c r="A1947" s="1">
        <v>3955</v>
      </c>
      <c r="B1947" s="3">
        <v>1</v>
      </c>
      <c r="C1947" s="3">
        <v>96</v>
      </c>
      <c r="D1947" s="3">
        <v>19.77</v>
      </c>
      <c r="E1947" s="3">
        <v>690</v>
      </c>
      <c r="G1947" s="3">
        <v>1</v>
      </c>
      <c r="I1947" s="3">
        <f t="shared" si="214"/>
        <v>0.80965145449586262</v>
      </c>
      <c r="J1947" s="3">
        <f t="shared" si="215"/>
        <v>0.39527547980112837</v>
      </c>
      <c r="K1947" s="3">
        <f t="shared" si="216"/>
        <v>0.19909591529728651</v>
      </c>
      <c r="L1947" s="3">
        <f t="shared" si="217"/>
        <v>-0.1637006181393737</v>
      </c>
      <c r="N1947" s="3">
        <f t="shared" si="218"/>
        <v>1.4231528087776848</v>
      </c>
      <c r="O1947" s="3">
        <f t="shared" si="219"/>
        <v>0.8058322015952557</v>
      </c>
      <c r="P1947" s="3">
        <f t="shared" si="220"/>
        <v>-0.21587974475573099</v>
      </c>
    </row>
    <row r="1948" spans="1:16" x14ac:dyDescent="0.25">
      <c r="A1948" s="1">
        <v>3957</v>
      </c>
      <c r="B1948" s="3">
        <v>0</v>
      </c>
      <c r="C1948" s="3">
        <v>43</v>
      </c>
      <c r="D1948" s="3">
        <v>13.7</v>
      </c>
      <c r="E1948" s="3">
        <v>805</v>
      </c>
      <c r="G1948" s="3">
        <v>1</v>
      </c>
      <c r="I1948" s="3">
        <f t="shared" si="214"/>
        <v>-1.2349229255441945</v>
      </c>
      <c r="J1948" s="3">
        <f t="shared" si="215"/>
        <v>-0.5802335076058619</v>
      </c>
      <c r="K1948" s="3">
        <f t="shared" si="216"/>
        <v>-0.48388112215946261</v>
      </c>
      <c r="L1948" s="3">
        <f t="shared" si="217"/>
        <v>3.4811340548573555</v>
      </c>
      <c r="N1948" s="3">
        <f t="shared" si="218"/>
        <v>2.6381231694706173</v>
      </c>
      <c r="O1948" s="3">
        <f t="shared" si="219"/>
        <v>0.93327518427855494</v>
      </c>
      <c r="P1948" s="3">
        <f t="shared" si="220"/>
        <v>-6.905517598652762E-2</v>
      </c>
    </row>
    <row r="1949" spans="1:16" x14ac:dyDescent="0.25">
      <c r="A1949" s="1">
        <v>3961</v>
      </c>
      <c r="B1949" s="3">
        <v>1</v>
      </c>
      <c r="C1949" s="3">
        <v>85</v>
      </c>
      <c r="D1949" s="3">
        <v>28.12</v>
      </c>
      <c r="E1949" s="3">
        <v>705</v>
      </c>
      <c r="G1949" s="3">
        <v>1</v>
      </c>
      <c r="I1949" s="3">
        <f t="shared" si="214"/>
        <v>0.80965145449586262</v>
      </c>
      <c r="J1949" s="3">
        <f t="shared" si="215"/>
        <v>0.19281135033930019</v>
      </c>
      <c r="K1949" s="3">
        <f t="shared" si="216"/>
        <v>1.1386112798382841</v>
      </c>
      <c r="L1949" s="3">
        <f t="shared" si="217"/>
        <v>0.311712600077591</v>
      </c>
      <c r="N1949" s="3">
        <f t="shared" si="218"/>
        <v>1.2846084818666019</v>
      </c>
      <c r="O1949" s="3">
        <f t="shared" si="219"/>
        <v>0.78323322082545843</v>
      </c>
      <c r="P1949" s="3">
        <f t="shared" si="220"/>
        <v>-0.2443247718811096</v>
      </c>
    </row>
    <row r="1950" spans="1:16" x14ac:dyDescent="0.25">
      <c r="A1950" s="1">
        <v>3970</v>
      </c>
      <c r="B1950" s="3">
        <v>0</v>
      </c>
      <c r="C1950" s="3">
        <v>14</v>
      </c>
      <c r="D1950" s="3">
        <v>28.04</v>
      </c>
      <c r="E1950" s="3">
        <v>670</v>
      </c>
      <c r="G1950" s="3">
        <v>0</v>
      </c>
      <c r="I1950" s="3">
        <f t="shared" si="214"/>
        <v>-1.2349229255441945</v>
      </c>
      <c r="J1950" s="3">
        <f t="shared" si="215"/>
        <v>-1.1140025761870453</v>
      </c>
      <c r="K1950" s="3">
        <f t="shared" si="216"/>
        <v>1.1296099350283102</v>
      </c>
      <c r="L1950" s="3">
        <f t="shared" si="217"/>
        <v>-0.79758490909532664</v>
      </c>
      <c r="N1950" s="3">
        <f t="shared" si="218"/>
        <v>0.54359431849075479</v>
      </c>
      <c r="O1950" s="3">
        <f t="shared" si="219"/>
        <v>0.63264815097382232</v>
      </c>
      <c r="P1950" s="3">
        <f t="shared" si="220"/>
        <v>-1.0014351735103131</v>
      </c>
    </row>
    <row r="1951" spans="1:16" x14ac:dyDescent="0.25">
      <c r="A1951" s="1">
        <v>3972</v>
      </c>
      <c r="B1951" s="3">
        <v>1</v>
      </c>
      <c r="C1951" s="3">
        <v>38.781999999999996</v>
      </c>
      <c r="D1951" s="3">
        <v>18.940000000000001</v>
      </c>
      <c r="E1951" s="3">
        <v>710</v>
      </c>
      <c r="G1951" s="3">
        <v>1</v>
      </c>
      <c r="I1951" s="3">
        <f t="shared" si="214"/>
        <v>0.80965145449586262</v>
      </c>
      <c r="J1951" s="3">
        <f t="shared" si="215"/>
        <v>-0.65786929833949759</v>
      </c>
      <c r="K1951" s="3">
        <f t="shared" si="216"/>
        <v>0.10570696289381029</v>
      </c>
      <c r="L1951" s="3">
        <f t="shared" si="217"/>
        <v>0.47018367281657925</v>
      </c>
      <c r="N1951" s="3">
        <f t="shared" si="218"/>
        <v>1.6481578245635948</v>
      </c>
      <c r="O1951" s="3">
        <f t="shared" si="219"/>
        <v>0.83864191969097979</v>
      </c>
      <c r="P1951" s="3">
        <f t="shared" si="220"/>
        <v>-0.17597145778795023</v>
      </c>
    </row>
    <row r="1952" spans="1:16" x14ac:dyDescent="0.25">
      <c r="A1952" s="1">
        <v>3978</v>
      </c>
      <c r="B1952" s="3">
        <v>0</v>
      </c>
      <c r="C1952" s="3">
        <v>145</v>
      </c>
      <c r="D1952" s="3">
        <v>7.67</v>
      </c>
      <c r="E1952" s="3">
        <v>690</v>
      </c>
      <c r="G1952" s="3">
        <v>1</v>
      </c>
      <c r="I1952" s="3">
        <f t="shared" si="214"/>
        <v>-1.2349229255441945</v>
      </c>
      <c r="J1952" s="3">
        <f t="shared" si="215"/>
        <v>1.2971611474038174</v>
      </c>
      <c r="K1952" s="3">
        <f t="shared" si="216"/>
        <v>-1.1623574872112248</v>
      </c>
      <c r="L1952" s="3">
        <f t="shared" si="217"/>
        <v>-0.1637006181393737</v>
      </c>
      <c r="N1952" s="3">
        <f t="shared" si="218"/>
        <v>1.5974863978165608</v>
      </c>
      <c r="O1952" s="3">
        <f t="shared" si="219"/>
        <v>0.83166678131124294</v>
      </c>
      <c r="P1952" s="3">
        <f t="shared" si="220"/>
        <v>-0.18432342161544729</v>
      </c>
    </row>
    <row r="1953" spans="1:16" x14ac:dyDescent="0.25">
      <c r="A1953" s="1">
        <v>3980</v>
      </c>
      <c r="B1953" s="3">
        <v>0</v>
      </c>
      <c r="C1953" s="3">
        <v>30</v>
      </c>
      <c r="D1953" s="3">
        <v>26.04</v>
      </c>
      <c r="E1953" s="3">
        <v>700</v>
      </c>
      <c r="G1953" s="3">
        <v>0</v>
      </c>
      <c r="I1953" s="3">
        <f t="shared" si="214"/>
        <v>-1.2349229255441945</v>
      </c>
      <c r="J1953" s="3">
        <f t="shared" si="215"/>
        <v>-0.81950929696984065</v>
      </c>
      <c r="K1953" s="3">
        <f t="shared" si="216"/>
        <v>0.9045763147789696</v>
      </c>
      <c r="L1953" s="3">
        <f t="shared" si="217"/>
        <v>0.15324152733860277</v>
      </c>
      <c r="N1953" s="3">
        <f t="shared" si="218"/>
        <v>0.97170823605373458</v>
      </c>
      <c r="O1953" s="3">
        <f t="shared" si="219"/>
        <v>0.72545985450054495</v>
      </c>
      <c r="P1953" s="3">
        <f t="shared" si="220"/>
        <v>-1.2926577791833322</v>
      </c>
    </row>
    <row r="1954" spans="1:16" x14ac:dyDescent="0.25">
      <c r="A1954" s="1">
        <v>3981</v>
      </c>
      <c r="B1954" s="3">
        <v>1</v>
      </c>
      <c r="C1954" s="3">
        <v>44.139000000000003</v>
      </c>
      <c r="D1954" s="3">
        <v>17.48</v>
      </c>
      <c r="E1954" s="3">
        <v>735</v>
      </c>
      <c r="G1954" s="3">
        <v>1</v>
      </c>
      <c r="I1954" s="3">
        <f t="shared" si="214"/>
        <v>0.80965145449586262</v>
      </c>
      <c r="J1954" s="3">
        <f t="shared" si="215"/>
        <v>-0.5592692672915871</v>
      </c>
      <c r="K1954" s="3">
        <f t="shared" si="216"/>
        <v>-5.8567579888208515E-2</v>
      </c>
      <c r="L1954" s="3">
        <f t="shared" si="217"/>
        <v>1.2625390365115203</v>
      </c>
      <c r="N1954" s="3">
        <f t="shared" si="218"/>
        <v>1.9924443480501786</v>
      </c>
      <c r="O1954" s="3">
        <f t="shared" si="219"/>
        <v>0.88000149775474068</v>
      </c>
      <c r="P1954" s="3">
        <f t="shared" si="220"/>
        <v>-0.12783166951730979</v>
      </c>
    </row>
    <row r="1955" spans="1:16" x14ac:dyDescent="0.25">
      <c r="A1955" s="1">
        <v>3982</v>
      </c>
      <c r="B1955" s="3">
        <v>1</v>
      </c>
      <c r="C1955" s="3">
        <v>108</v>
      </c>
      <c r="D1955" s="3">
        <v>8.5</v>
      </c>
      <c r="E1955" s="3">
        <v>760</v>
      </c>
      <c r="G1955" s="3">
        <v>1</v>
      </c>
      <c r="I1955" s="3">
        <f t="shared" si="214"/>
        <v>0.80965145449586262</v>
      </c>
      <c r="J1955" s="3">
        <f t="shared" si="215"/>
        <v>0.61614543921403186</v>
      </c>
      <c r="K1955" s="3">
        <f t="shared" si="216"/>
        <v>-1.0689685348077484</v>
      </c>
      <c r="L1955" s="3">
        <f t="shared" si="217"/>
        <v>2.0548944002064617</v>
      </c>
      <c r="N1955" s="3">
        <f t="shared" si="218"/>
        <v>2.6470980934953383</v>
      </c>
      <c r="O1955" s="3">
        <f t="shared" si="219"/>
        <v>0.93383190764614721</v>
      </c>
      <c r="P1955" s="3">
        <f t="shared" si="220"/>
        <v>-6.845882735018087E-2</v>
      </c>
    </row>
    <row r="1956" spans="1:16" x14ac:dyDescent="0.25">
      <c r="A1956" s="1">
        <v>3983</v>
      </c>
      <c r="B1956" s="3">
        <v>0</v>
      </c>
      <c r="C1956" s="3">
        <v>15.6</v>
      </c>
      <c r="D1956" s="3">
        <v>126.38</v>
      </c>
      <c r="E1956" s="3">
        <v>680</v>
      </c>
      <c r="G1956" s="3">
        <v>0</v>
      </c>
      <c r="I1956" s="3">
        <f t="shared" si="214"/>
        <v>-1.2349229255441945</v>
      </c>
      <c r="J1956" s="3">
        <f t="shared" si="215"/>
        <v>-1.0845532482653248</v>
      </c>
      <c r="K1956" s="3">
        <f t="shared" si="216"/>
        <v>12.194513042688392</v>
      </c>
      <c r="L1956" s="3">
        <f t="shared" si="217"/>
        <v>-0.48064276361735014</v>
      </c>
      <c r="N1956" s="3">
        <f t="shared" si="218"/>
        <v>-2.9250476307549063</v>
      </c>
      <c r="O1956" s="3">
        <f t="shared" si="219"/>
        <v>5.0929167952688918E-2</v>
      </c>
      <c r="P1956" s="3">
        <f t="shared" si="220"/>
        <v>-5.2271844540765944E-2</v>
      </c>
    </row>
    <row r="1957" spans="1:16" x14ac:dyDescent="0.25">
      <c r="A1957" s="1">
        <v>3985</v>
      </c>
      <c r="B1957" s="3">
        <v>0</v>
      </c>
      <c r="C1957" s="3">
        <v>28</v>
      </c>
      <c r="D1957" s="3">
        <v>23.37</v>
      </c>
      <c r="E1957" s="3">
        <v>675</v>
      </c>
      <c r="G1957" s="3">
        <v>1</v>
      </c>
      <c r="I1957" s="3">
        <f t="shared" si="214"/>
        <v>-1.2349229255441945</v>
      </c>
      <c r="J1957" s="3">
        <f t="shared" si="215"/>
        <v>-0.85632095687199128</v>
      </c>
      <c r="K1957" s="3">
        <f t="shared" si="216"/>
        <v>0.6041564317460999</v>
      </c>
      <c r="L1957" s="3">
        <f t="shared" si="217"/>
        <v>-0.63911383635633834</v>
      </c>
      <c r="N1957" s="3">
        <f t="shared" si="218"/>
        <v>0.78005001215296177</v>
      </c>
      <c r="O1957" s="3">
        <f t="shared" si="219"/>
        <v>0.68569089260216398</v>
      </c>
      <c r="P1957" s="3">
        <f t="shared" si="220"/>
        <v>-0.3773283466785739</v>
      </c>
    </row>
    <row r="1958" spans="1:16" x14ac:dyDescent="0.25">
      <c r="A1958" s="1">
        <v>3986</v>
      </c>
      <c r="B1958" s="3">
        <v>1</v>
      </c>
      <c r="C1958" s="3">
        <v>87</v>
      </c>
      <c r="D1958" s="3">
        <v>10.47</v>
      </c>
      <c r="E1958" s="3">
        <v>670</v>
      </c>
      <c r="G1958" s="3">
        <v>1</v>
      </c>
      <c r="I1958" s="3">
        <f t="shared" si="214"/>
        <v>0.80965145449586262</v>
      </c>
      <c r="J1958" s="3">
        <f t="shared" si="215"/>
        <v>0.22962301024145076</v>
      </c>
      <c r="K1958" s="3">
        <f t="shared" si="216"/>
        <v>-0.84731041886214764</v>
      </c>
      <c r="L1958" s="3">
        <f t="shared" si="217"/>
        <v>-0.79758490909532664</v>
      </c>
      <c r="N1958" s="3">
        <f t="shared" si="218"/>
        <v>1.5263869281887323</v>
      </c>
      <c r="O1958" s="3">
        <f t="shared" si="219"/>
        <v>0.82147706351937655</v>
      </c>
      <c r="P1958" s="3">
        <f t="shared" si="220"/>
        <v>-0.19665126213880757</v>
      </c>
    </row>
    <row r="1959" spans="1:16" x14ac:dyDescent="0.25">
      <c r="A1959" s="1">
        <v>3987</v>
      </c>
      <c r="B1959" s="3">
        <v>1</v>
      </c>
      <c r="C1959" s="3">
        <v>58</v>
      </c>
      <c r="D1959" s="3">
        <v>16.93</v>
      </c>
      <c r="E1959" s="3">
        <v>660</v>
      </c>
      <c r="G1959" s="3">
        <v>1</v>
      </c>
      <c r="I1959" s="3">
        <f t="shared" si="214"/>
        <v>0.80965145449586262</v>
      </c>
      <c r="J1959" s="3">
        <f t="shared" si="215"/>
        <v>-0.30414605833973263</v>
      </c>
      <c r="K1959" s="3">
        <f t="shared" si="216"/>
        <v>-0.1204518254567773</v>
      </c>
      <c r="L1959" s="3">
        <f t="shared" si="217"/>
        <v>-1.114527054573303</v>
      </c>
      <c r="N1959" s="3">
        <f t="shared" si="218"/>
        <v>1.1578390126815197</v>
      </c>
      <c r="O1959" s="3">
        <f t="shared" si="219"/>
        <v>0.76093983046041669</v>
      </c>
      <c r="P1959" s="3">
        <f t="shared" si="220"/>
        <v>-0.27320099065843217</v>
      </c>
    </row>
    <row r="1960" spans="1:16" x14ac:dyDescent="0.25">
      <c r="A1960" s="1">
        <v>3989</v>
      </c>
      <c r="B1960" s="3">
        <v>0</v>
      </c>
      <c r="C1960" s="3">
        <v>102</v>
      </c>
      <c r="D1960" s="3">
        <v>12.33</v>
      </c>
      <c r="E1960" s="3">
        <v>710</v>
      </c>
      <c r="G1960" s="3">
        <v>1</v>
      </c>
      <c r="I1960" s="3">
        <f t="shared" si="214"/>
        <v>-1.2349229255441945</v>
      </c>
      <c r="J1960" s="3">
        <f t="shared" si="215"/>
        <v>0.50571045950758009</v>
      </c>
      <c r="K1960" s="3">
        <f t="shared" si="216"/>
        <v>-0.63802915203026089</v>
      </c>
      <c r="L1960" s="3">
        <f t="shared" si="217"/>
        <v>0.47018367281657925</v>
      </c>
      <c r="N1960" s="3">
        <f t="shared" si="218"/>
        <v>1.6311760351281863</v>
      </c>
      <c r="O1960" s="3">
        <f t="shared" si="219"/>
        <v>0.83633068011241429</v>
      </c>
      <c r="P1960" s="3">
        <f t="shared" si="220"/>
        <v>-0.17873119373316002</v>
      </c>
    </row>
    <row r="1961" spans="1:16" x14ac:dyDescent="0.25">
      <c r="A1961" s="1">
        <v>3990</v>
      </c>
      <c r="B1961" s="3">
        <v>0</v>
      </c>
      <c r="C1961" s="3">
        <v>60</v>
      </c>
      <c r="D1961" s="3">
        <v>24.64</v>
      </c>
      <c r="E1961" s="3">
        <v>700</v>
      </c>
      <c r="G1961" s="3">
        <v>0</v>
      </c>
      <c r="I1961" s="3">
        <f t="shared" si="214"/>
        <v>-1.2349229255441945</v>
      </c>
      <c r="J1961" s="3">
        <f t="shared" si="215"/>
        <v>-0.267334398437582</v>
      </c>
      <c r="K1961" s="3">
        <f t="shared" si="216"/>
        <v>0.74705278060443125</v>
      </c>
      <c r="L1961" s="3">
        <f t="shared" si="217"/>
        <v>0.15324152733860277</v>
      </c>
      <c r="N1961" s="3">
        <f t="shared" si="218"/>
        <v>1.0413275179238832</v>
      </c>
      <c r="O1961" s="3">
        <f t="shared" si="219"/>
        <v>0.73910607033333797</v>
      </c>
      <c r="P1961" s="3">
        <f t="shared" si="220"/>
        <v>-1.3436413540067904</v>
      </c>
    </row>
    <row r="1962" spans="1:16" x14ac:dyDescent="0.25">
      <c r="A1962" s="1">
        <v>3991</v>
      </c>
      <c r="B1962" s="3">
        <v>1</v>
      </c>
      <c r="C1962" s="3">
        <v>135</v>
      </c>
      <c r="D1962" s="3">
        <v>15.87</v>
      </c>
      <c r="E1962" s="3">
        <v>700</v>
      </c>
      <c r="G1962" s="3">
        <v>0</v>
      </c>
      <c r="I1962" s="3">
        <f t="shared" si="214"/>
        <v>0.80965145449586262</v>
      </c>
      <c r="J1962" s="3">
        <f t="shared" si="215"/>
        <v>1.1131028478930647</v>
      </c>
      <c r="K1962" s="3">
        <f t="shared" si="216"/>
        <v>-0.23971964418892791</v>
      </c>
      <c r="L1962" s="3">
        <f t="shared" si="217"/>
        <v>0.15324152733860277</v>
      </c>
      <c r="N1962" s="3">
        <f t="shared" si="218"/>
        <v>1.7045777939349067</v>
      </c>
      <c r="O1962" s="3">
        <f t="shared" si="219"/>
        <v>0.84613167583704707</v>
      </c>
      <c r="P1962" s="3">
        <f t="shared" si="220"/>
        <v>-1.8716580802248222</v>
      </c>
    </row>
    <row r="1963" spans="1:16" x14ac:dyDescent="0.25">
      <c r="A1963" s="1">
        <v>3992</v>
      </c>
      <c r="B1963" s="3">
        <v>1</v>
      </c>
      <c r="C1963" s="3">
        <v>54</v>
      </c>
      <c r="D1963" s="3">
        <v>19.05</v>
      </c>
      <c r="E1963" s="3">
        <v>715</v>
      </c>
      <c r="G1963" s="3">
        <v>1</v>
      </c>
      <c r="I1963" s="3">
        <f t="shared" si="214"/>
        <v>0.80965145449586262</v>
      </c>
      <c r="J1963" s="3">
        <f t="shared" si="215"/>
        <v>-0.37776937814403377</v>
      </c>
      <c r="K1963" s="3">
        <f t="shared" si="216"/>
        <v>0.11808381200752398</v>
      </c>
      <c r="L1963" s="3">
        <f t="shared" si="217"/>
        <v>0.62865474555556744</v>
      </c>
      <c r="N1963" s="3">
        <f t="shared" si="218"/>
        <v>1.7111254850099329</v>
      </c>
      <c r="O1963" s="3">
        <f t="shared" si="219"/>
        <v>0.84698220783086131</v>
      </c>
      <c r="P1963" s="3">
        <f t="shared" si="220"/>
        <v>-0.16607559065359315</v>
      </c>
    </row>
    <row r="1964" spans="1:16" x14ac:dyDescent="0.25">
      <c r="A1964" s="1">
        <v>3993</v>
      </c>
      <c r="B1964" s="3">
        <v>0</v>
      </c>
      <c r="C1964" s="3">
        <v>75</v>
      </c>
      <c r="D1964" s="3">
        <v>23.92</v>
      </c>
      <c r="E1964" s="3">
        <v>685</v>
      </c>
      <c r="G1964" s="3">
        <v>0</v>
      </c>
      <c r="I1964" s="3">
        <f t="shared" si="214"/>
        <v>-1.2349229255441945</v>
      </c>
      <c r="J1964" s="3">
        <f t="shared" si="215"/>
        <v>8.753050828547302E-3</v>
      </c>
      <c r="K1964" s="3">
        <f t="shared" si="216"/>
        <v>0.66604067731466876</v>
      </c>
      <c r="L1964" s="3">
        <f t="shared" si="217"/>
        <v>-0.32217169087836195</v>
      </c>
      <c r="N1964" s="3">
        <f t="shared" si="218"/>
        <v>0.90421791391630013</v>
      </c>
      <c r="O1964" s="3">
        <f t="shared" si="219"/>
        <v>0.71181551339955607</v>
      </c>
      <c r="P1964" s="3">
        <f t="shared" si="220"/>
        <v>-1.2441544254552415</v>
      </c>
    </row>
    <row r="1965" spans="1:16" x14ac:dyDescent="0.25">
      <c r="A1965" s="1">
        <v>3994</v>
      </c>
      <c r="B1965" s="3">
        <v>1</v>
      </c>
      <c r="C1965" s="3">
        <v>75</v>
      </c>
      <c r="D1965" s="3">
        <v>14.41</v>
      </c>
      <c r="E1965" s="3">
        <v>690</v>
      </c>
      <c r="G1965" s="3">
        <v>0</v>
      </c>
      <c r="I1965" s="3">
        <f t="shared" si="214"/>
        <v>0.80965145449586262</v>
      </c>
      <c r="J1965" s="3">
        <f t="shared" si="215"/>
        <v>8.753050828547302E-3</v>
      </c>
      <c r="K1965" s="3">
        <f t="shared" si="216"/>
        <v>-0.40399418697094652</v>
      </c>
      <c r="L1965" s="3">
        <f t="shared" si="217"/>
        <v>-0.1637006181393737</v>
      </c>
      <c r="N1965" s="3">
        <f t="shared" si="218"/>
        <v>1.6055277236176519</v>
      </c>
      <c r="O1965" s="3">
        <f t="shared" si="219"/>
        <v>0.83278954347245304</v>
      </c>
      <c r="P1965" s="3">
        <f t="shared" si="220"/>
        <v>-1.7885020412466675</v>
      </c>
    </row>
    <row r="1966" spans="1:16" x14ac:dyDescent="0.25">
      <c r="A1966" s="1">
        <v>3999</v>
      </c>
      <c r="B1966" s="3">
        <v>0</v>
      </c>
      <c r="C1966" s="3">
        <v>77.300080000000008</v>
      </c>
      <c r="D1966" s="3">
        <v>11.43</v>
      </c>
      <c r="E1966" s="3">
        <v>675</v>
      </c>
      <c r="G1966" s="3">
        <v>1</v>
      </c>
      <c r="I1966" s="3">
        <f t="shared" si="214"/>
        <v>-1.2349229255441945</v>
      </c>
      <c r="J1966" s="3">
        <f t="shared" si="215"/>
        <v>5.1087932182416702E-2</v>
      </c>
      <c r="K1966" s="3">
        <f t="shared" si="216"/>
        <v>-0.7392942811424642</v>
      </c>
      <c r="L1966" s="3">
        <f t="shared" si="217"/>
        <v>-0.63911383635633834</v>
      </c>
      <c r="N1966" s="3">
        <f t="shared" si="218"/>
        <v>1.2458348808802144</v>
      </c>
      <c r="O1966" s="3">
        <f t="shared" si="219"/>
        <v>0.77657802645051832</v>
      </c>
      <c r="P1966" s="3">
        <f t="shared" si="220"/>
        <v>-0.25285815663738165</v>
      </c>
    </row>
    <row r="1967" spans="1:16" x14ac:dyDescent="0.25">
      <c r="A1967" s="1">
        <v>4000</v>
      </c>
      <c r="B1967" s="3">
        <v>1</v>
      </c>
      <c r="C1967" s="3">
        <v>60</v>
      </c>
      <c r="D1967" s="3">
        <v>14.04</v>
      </c>
      <c r="E1967" s="3">
        <v>695</v>
      </c>
      <c r="G1967" s="3">
        <v>1</v>
      </c>
      <c r="I1967" s="3">
        <f t="shared" si="214"/>
        <v>0.80965145449586262</v>
      </c>
      <c r="J1967" s="3">
        <f t="shared" si="215"/>
        <v>-0.267334398437582</v>
      </c>
      <c r="K1967" s="3">
        <f t="shared" si="216"/>
        <v>-0.44562540671707468</v>
      </c>
      <c r="L1967" s="3">
        <f t="shared" si="217"/>
        <v>-5.2295454003854587E-3</v>
      </c>
      <c r="N1967" s="3">
        <f t="shared" si="218"/>
        <v>1.6672716149737421</v>
      </c>
      <c r="O1967" s="3">
        <f t="shared" si="219"/>
        <v>0.84121171750587076</v>
      </c>
      <c r="P1967" s="3">
        <f t="shared" si="220"/>
        <v>-0.17291190573815968</v>
      </c>
    </row>
    <row r="1968" spans="1:16" x14ac:dyDescent="0.25">
      <c r="A1968" s="1">
        <v>4001</v>
      </c>
      <c r="B1968" s="3">
        <v>1</v>
      </c>
      <c r="C1968" s="3">
        <v>51</v>
      </c>
      <c r="D1968" s="3">
        <v>31.65</v>
      </c>
      <c r="E1968" s="3">
        <v>685</v>
      </c>
      <c r="G1968" s="3">
        <v>1</v>
      </c>
      <c r="I1968" s="3">
        <f t="shared" si="214"/>
        <v>0.80965145449586262</v>
      </c>
      <c r="J1968" s="3">
        <f t="shared" si="215"/>
        <v>-0.43298686799725961</v>
      </c>
      <c r="K1968" s="3">
        <f t="shared" si="216"/>
        <v>1.5357956195783702</v>
      </c>
      <c r="L1968" s="3">
        <f t="shared" si="217"/>
        <v>-0.32217169087836195</v>
      </c>
      <c r="N1968" s="3">
        <f t="shared" si="218"/>
        <v>0.90466968020836169</v>
      </c>
      <c r="O1968" s="3">
        <f t="shared" si="219"/>
        <v>0.71190817724248989</v>
      </c>
      <c r="P1968" s="3">
        <f t="shared" si="220"/>
        <v>-0.33980634043386826</v>
      </c>
    </row>
    <row r="1969" spans="1:16" x14ac:dyDescent="0.25">
      <c r="A1969" s="1">
        <v>4002</v>
      </c>
      <c r="B1969" s="3">
        <v>0</v>
      </c>
      <c r="C1969" s="3">
        <v>53</v>
      </c>
      <c r="D1969" s="3">
        <v>3.85</v>
      </c>
      <c r="E1969" s="3">
        <v>785</v>
      </c>
      <c r="G1969" s="3">
        <v>1</v>
      </c>
      <c r="I1969" s="3">
        <f t="shared" si="214"/>
        <v>-1.2349229255441945</v>
      </c>
      <c r="J1969" s="3">
        <f t="shared" si="215"/>
        <v>-0.39617520809510903</v>
      </c>
      <c r="K1969" s="3">
        <f t="shared" si="216"/>
        <v>-1.5921717018874655</v>
      </c>
      <c r="L1969" s="3">
        <f t="shared" si="217"/>
        <v>2.8472497639014027</v>
      </c>
      <c r="N1969" s="3">
        <f t="shared" si="218"/>
        <v>2.7731771823168518</v>
      </c>
      <c r="O1969" s="3">
        <f t="shared" si="219"/>
        <v>0.94120904123608806</v>
      </c>
      <c r="P1969" s="3">
        <f t="shared" si="220"/>
        <v>-6.0590016101875921E-2</v>
      </c>
    </row>
    <row r="1970" spans="1:16" x14ac:dyDescent="0.25">
      <c r="A1970" s="1">
        <v>4003</v>
      </c>
      <c r="B1970" s="3">
        <v>0</v>
      </c>
      <c r="C1970" s="3">
        <v>13.74</v>
      </c>
      <c r="D1970" s="3">
        <v>20.61</v>
      </c>
      <c r="E1970" s="3">
        <v>690</v>
      </c>
      <c r="G1970" s="3">
        <v>1</v>
      </c>
      <c r="I1970" s="3">
        <f t="shared" si="214"/>
        <v>-1.2349229255441945</v>
      </c>
      <c r="J1970" s="3">
        <f t="shared" si="215"/>
        <v>-1.1187880919743249</v>
      </c>
      <c r="K1970" s="3">
        <f t="shared" si="216"/>
        <v>0.29361003580200956</v>
      </c>
      <c r="L1970" s="3">
        <f t="shared" si="217"/>
        <v>-0.1637006181393737</v>
      </c>
      <c r="N1970" s="3">
        <f t="shared" si="218"/>
        <v>1.0444725274970255</v>
      </c>
      <c r="O1970" s="3">
        <f t="shared" si="219"/>
        <v>0.73971206094342945</v>
      </c>
      <c r="P1970" s="3">
        <f t="shared" si="220"/>
        <v>-0.30149427533883205</v>
      </c>
    </row>
    <row r="1971" spans="1:16" x14ac:dyDescent="0.25">
      <c r="A1971" s="1">
        <v>4007</v>
      </c>
      <c r="B1971" s="3">
        <v>0</v>
      </c>
      <c r="C1971" s="3">
        <v>48</v>
      </c>
      <c r="D1971" s="3">
        <v>18.350000000000001</v>
      </c>
      <c r="E1971" s="3">
        <v>685</v>
      </c>
      <c r="G1971" s="3">
        <v>1</v>
      </c>
      <c r="I1971" s="3">
        <f t="shared" si="214"/>
        <v>-1.2349229255441945</v>
      </c>
      <c r="J1971" s="3">
        <f t="shared" si="215"/>
        <v>-0.48820435785048549</v>
      </c>
      <c r="K1971" s="3">
        <f t="shared" si="216"/>
        <v>3.9322044920254803E-2</v>
      </c>
      <c r="L1971" s="3">
        <f t="shared" si="217"/>
        <v>-0.32217169087836195</v>
      </c>
      <c r="N1971" s="3">
        <f t="shared" si="218"/>
        <v>1.0905306635420238</v>
      </c>
      <c r="O1971" s="3">
        <f t="shared" si="219"/>
        <v>0.74848163584039817</v>
      </c>
      <c r="P1971" s="3">
        <f t="shared" si="220"/>
        <v>-0.28970861003879911</v>
      </c>
    </row>
    <row r="1972" spans="1:16" x14ac:dyDescent="0.25">
      <c r="A1972" s="1">
        <v>4008</v>
      </c>
      <c r="B1972" s="3">
        <v>1</v>
      </c>
      <c r="C1972" s="3">
        <v>63</v>
      </c>
      <c r="D1972" s="3">
        <v>23.18</v>
      </c>
      <c r="E1972" s="3">
        <v>680</v>
      </c>
      <c r="G1972" s="3">
        <v>1</v>
      </c>
      <c r="I1972" s="3">
        <f t="shared" si="214"/>
        <v>0.80965145449586262</v>
      </c>
      <c r="J1972" s="3">
        <f t="shared" si="215"/>
        <v>-0.21211690858435617</v>
      </c>
      <c r="K1972" s="3">
        <f t="shared" si="216"/>
        <v>0.58277823782241245</v>
      </c>
      <c r="L1972" s="3">
        <f t="shared" si="217"/>
        <v>-0.48064276361735014</v>
      </c>
      <c r="N1972" s="3">
        <f t="shared" si="218"/>
        <v>1.1633066904915437</v>
      </c>
      <c r="O1972" s="3">
        <f t="shared" si="219"/>
        <v>0.76193303842573046</v>
      </c>
      <c r="P1972" s="3">
        <f t="shared" si="220"/>
        <v>-0.27189660323853843</v>
      </c>
    </row>
    <row r="1973" spans="1:16" x14ac:dyDescent="0.25">
      <c r="A1973" s="1">
        <v>4009</v>
      </c>
      <c r="B1973" s="3">
        <v>0</v>
      </c>
      <c r="C1973" s="3">
        <v>84</v>
      </c>
      <c r="D1973" s="3">
        <v>15.63</v>
      </c>
      <c r="E1973" s="3">
        <v>670</v>
      </c>
      <c r="G1973" s="3">
        <v>1</v>
      </c>
      <c r="I1973" s="3">
        <f t="shared" si="214"/>
        <v>-1.2349229255441945</v>
      </c>
      <c r="J1973" s="3">
        <f t="shared" si="215"/>
        <v>0.1744055203882249</v>
      </c>
      <c r="K1973" s="3">
        <f t="shared" si="216"/>
        <v>-0.26672367861884866</v>
      </c>
      <c r="L1973" s="3">
        <f t="shared" si="217"/>
        <v>-0.79758490909532664</v>
      </c>
      <c r="N1973" s="3">
        <f t="shared" si="218"/>
        <v>1.039336036400651</v>
      </c>
      <c r="O1973" s="3">
        <f t="shared" si="219"/>
        <v>0.73872187354431018</v>
      </c>
      <c r="P1973" s="3">
        <f t="shared" si="220"/>
        <v>-0.3028337840230923</v>
      </c>
    </row>
    <row r="1974" spans="1:16" x14ac:dyDescent="0.25">
      <c r="A1974" s="1">
        <v>4010</v>
      </c>
      <c r="B1974" s="3">
        <v>1</v>
      </c>
      <c r="C1974" s="3">
        <v>191</v>
      </c>
      <c r="D1974" s="3">
        <v>21.89</v>
      </c>
      <c r="E1974" s="3">
        <v>725</v>
      </c>
      <c r="G1974" s="3">
        <v>0</v>
      </c>
      <c r="I1974" s="3">
        <f t="shared" si="214"/>
        <v>0.80965145449586262</v>
      </c>
      <c r="J1974" s="3">
        <f t="shared" si="215"/>
        <v>2.143829325153281</v>
      </c>
      <c r="K1974" s="3">
        <f t="shared" si="216"/>
        <v>0.43763155276158777</v>
      </c>
      <c r="L1974" s="3">
        <f t="shared" si="217"/>
        <v>0.94559689103354394</v>
      </c>
      <c r="N1974" s="3">
        <f t="shared" si="218"/>
        <v>1.8075749555938954</v>
      </c>
      <c r="O1974" s="3">
        <f t="shared" si="219"/>
        <v>0.85906853022259044</v>
      </c>
      <c r="P1974" s="3">
        <f t="shared" si="220"/>
        <v>-1.9594815367022584</v>
      </c>
    </row>
    <row r="1975" spans="1:16" x14ac:dyDescent="0.25">
      <c r="A1975" s="1">
        <v>4011</v>
      </c>
      <c r="B1975" s="3">
        <v>1</v>
      </c>
      <c r="C1975" s="3">
        <v>400</v>
      </c>
      <c r="D1975" s="3">
        <v>14</v>
      </c>
      <c r="E1975" s="3">
        <v>705</v>
      </c>
      <c r="G1975" s="3">
        <v>1</v>
      </c>
      <c r="I1975" s="3">
        <f t="shared" si="214"/>
        <v>0.80965145449586262</v>
      </c>
      <c r="J1975" s="3">
        <f t="shared" si="215"/>
        <v>5.9906477849280151</v>
      </c>
      <c r="K1975" s="3">
        <f t="shared" si="216"/>
        <v>-0.45012607912206137</v>
      </c>
      <c r="L1975" s="3">
        <f t="shared" si="217"/>
        <v>0.311712600077591</v>
      </c>
      <c r="N1975" s="3">
        <f t="shared" si="218"/>
        <v>1.994468531558927</v>
      </c>
      <c r="O1975" s="3">
        <f t="shared" si="219"/>
        <v>0.88021508486655575</v>
      </c>
      <c r="P1975" s="3">
        <f t="shared" si="220"/>
        <v>-0.12758898675318622</v>
      </c>
    </row>
    <row r="1976" spans="1:16" x14ac:dyDescent="0.25">
      <c r="A1976" s="1">
        <v>4012</v>
      </c>
      <c r="B1976" s="3">
        <v>1</v>
      </c>
      <c r="C1976" s="3">
        <v>42</v>
      </c>
      <c r="D1976" s="3">
        <v>15.14</v>
      </c>
      <c r="E1976" s="3">
        <v>665</v>
      </c>
      <c r="G1976" s="3">
        <v>1</v>
      </c>
      <c r="I1976" s="3">
        <f t="shared" si="214"/>
        <v>0.80965145449586262</v>
      </c>
      <c r="J1976" s="3">
        <f t="shared" si="215"/>
        <v>-0.59863933755693721</v>
      </c>
      <c r="K1976" s="3">
        <f t="shared" si="216"/>
        <v>-0.32185691557993712</v>
      </c>
      <c r="L1976" s="3">
        <f t="shared" si="217"/>
        <v>-0.95605598183431484</v>
      </c>
      <c r="N1976" s="3">
        <f t="shared" si="218"/>
        <v>1.2707258266848358</v>
      </c>
      <c r="O1976" s="3">
        <f t="shared" si="219"/>
        <v>0.78086697215262435</v>
      </c>
      <c r="P1976" s="3">
        <f t="shared" si="220"/>
        <v>-0.24735047380056749</v>
      </c>
    </row>
    <row r="1977" spans="1:16" x14ac:dyDescent="0.25">
      <c r="A1977" s="1">
        <v>4013</v>
      </c>
      <c r="B1977" s="3">
        <v>1</v>
      </c>
      <c r="C1977" s="3">
        <v>110</v>
      </c>
      <c r="D1977" s="3">
        <v>21.98</v>
      </c>
      <c r="E1977" s="3">
        <v>685</v>
      </c>
      <c r="G1977" s="3">
        <v>1</v>
      </c>
      <c r="I1977" s="3">
        <f t="shared" si="214"/>
        <v>0.80965145449586262</v>
      </c>
      <c r="J1977" s="3">
        <f t="shared" si="215"/>
        <v>0.65295709911618238</v>
      </c>
      <c r="K1977" s="3">
        <f t="shared" si="216"/>
        <v>0.44775806567280807</v>
      </c>
      <c r="L1977" s="3">
        <f t="shared" si="217"/>
        <v>-0.32217169087836195</v>
      </c>
      <c r="N1977" s="3">
        <f t="shared" si="218"/>
        <v>1.2937169152098345</v>
      </c>
      <c r="O1977" s="3">
        <f t="shared" si="219"/>
        <v>0.78477565116500536</v>
      </c>
      <c r="P1977" s="3">
        <f t="shared" si="220"/>
        <v>-0.2423573967410757</v>
      </c>
    </row>
    <row r="1978" spans="1:16" x14ac:dyDescent="0.25">
      <c r="A1978" s="1">
        <v>4014</v>
      </c>
      <c r="B1978" s="3">
        <v>0</v>
      </c>
      <c r="C1978" s="3">
        <v>60</v>
      </c>
      <c r="D1978" s="3">
        <v>29.3</v>
      </c>
      <c r="E1978" s="3">
        <v>690</v>
      </c>
      <c r="G1978" s="3">
        <v>0</v>
      </c>
      <c r="I1978" s="3">
        <f t="shared" si="214"/>
        <v>-1.2349229255441945</v>
      </c>
      <c r="J1978" s="3">
        <f t="shared" si="215"/>
        <v>-0.267334398437582</v>
      </c>
      <c r="K1978" s="3">
        <f t="shared" si="216"/>
        <v>1.2713811157853951</v>
      </c>
      <c r="L1978" s="3">
        <f t="shared" si="217"/>
        <v>-0.1637006181393737</v>
      </c>
      <c r="N1978" s="3">
        <f t="shared" si="218"/>
        <v>0.75636032737693915</v>
      </c>
      <c r="O1978" s="3">
        <f t="shared" si="219"/>
        <v>0.68056300040444606</v>
      </c>
      <c r="P1978" s="3">
        <f t="shared" si="220"/>
        <v>-1.1411952089724038</v>
      </c>
    </row>
    <row r="1979" spans="1:16" x14ac:dyDescent="0.25">
      <c r="A1979" s="1">
        <v>4015</v>
      </c>
      <c r="B1979" s="3">
        <v>1</v>
      </c>
      <c r="C1979" s="3">
        <v>45</v>
      </c>
      <c r="D1979" s="3">
        <v>14.27</v>
      </c>
      <c r="E1979" s="3">
        <v>740</v>
      </c>
      <c r="G1979" s="3">
        <v>1</v>
      </c>
      <c r="I1979" s="3">
        <f t="shared" si="214"/>
        <v>0.80965145449586262</v>
      </c>
      <c r="J1979" s="3">
        <f t="shared" si="215"/>
        <v>-0.54342184770371138</v>
      </c>
      <c r="K1979" s="3">
        <f t="shared" si="216"/>
        <v>-0.41974654038840048</v>
      </c>
      <c r="L1979" s="3">
        <f t="shared" si="217"/>
        <v>1.4210101092505085</v>
      </c>
      <c r="N1979" s="3">
        <f t="shared" si="218"/>
        <v>2.1675394972639599</v>
      </c>
      <c r="O1979" s="3">
        <f t="shared" si="219"/>
        <v>0.8972964391548951</v>
      </c>
      <c r="P1979" s="3">
        <f t="shared" si="220"/>
        <v>-0.10836899308575942</v>
      </c>
    </row>
    <row r="1980" spans="1:16" x14ac:dyDescent="0.25">
      <c r="A1980" s="1">
        <v>4016</v>
      </c>
      <c r="B1980" s="3">
        <v>0</v>
      </c>
      <c r="C1980" s="3">
        <v>41.07</v>
      </c>
      <c r="D1980" s="3">
        <v>32.99</v>
      </c>
      <c r="E1980" s="3">
        <v>715</v>
      </c>
      <c r="G1980" s="3">
        <v>1</v>
      </c>
      <c r="I1980" s="3">
        <f t="shared" si="214"/>
        <v>-1.2349229255441945</v>
      </c>
      <c r="J1980" s="3">
        <f t="shared" si="215"/>
        <v>-0.61575675941143726</v>
      </c>
      <c r="K1980" s="3">
        <f t="shared" si="216"/>
        <v>1.6865681451454289</v>
      </c>
      <c r="L1980" s="3">
        <f t="shared" si="217"/>
        <v>0.62865474555556744</v>
      </c>
      <c r="N1980" s="3">
        <f t="shared" si="218"/>
        <v>0.89787032378103926</v>
      </c>
      <c r="O1980" s="3">
        <f t="shared" si="219"/>
        <v>0.71051165696898289</v>
      </c>
      <c r="P1980" s="3">
        <f t="shared" si="220"/>
        <v>-0.34176992486741992</v>
      </c>
    </row>
    <row r="1981" spans="1:16" x14ac:dyDescent="0.25">
      <c r="A1981" s="1">
        <v>4018</v>
      </c>
      <c r="B1981" s="3">
        <v>1</v>
      </c>
      <c r="C1981" s="3">
        <v>46</v>
      </c>
      <c r="D1981" s="3">
        <v>18.420000000000002</v>
      </c>
      <c r="E1981" s="3">
        <v>690</v>
      </c>
      <c r="G1981" s="3">
        <v>1</v>
      </c>
      <c r="I1981" s="3">
        <f t="shared" si="214"/>
        <v>0.80965145449586262</v>
      </c>
      <c r="J1981" s="3">
        <f t="shared" si="215"/>
        <v>-0.52501601775263607</v>
      </c>
      <c r="K1981" s="3">
        <f t="shared" si="216"/>
        <v>4.7198221628981761E-2</v>
      </c>
      <c r="L1981" s="3">
        <f t="shared" si="217"/>
        <v>-0.1637006181393737</v>
      </c>
      <c r="N1981" s="3">
        <f t="shared" si="218"/>
        <v>1.4413871262836533</v>
      </c>
      <c r="O1981" s="3">
        <f t="shared" si="219"/>
        <v>0.8086693639864927</v>
      </c>
      <c r="P1981" s="3">
        <f t="shared" si="220"/>
        <v>-0.2123651426367778</v>
      </c>
    </row>
    <row r="1982" spans="1:16" x14ac:dyDescent="0.25">
      <c r="A1982" s="1">
        <v>4019</v>
      </c>
      <c r="B1982" s="3">
        <v>1</v>
      </c>
      <c r="C1982" s="3">
        <v>67</v>
      </c>
      <c r="D1982" s="3">
        <v>6.41</v>
      </c>
      <c r="E1982" s="3">
        <v>750</v>
      </c>
      <c r="G1982" s="3">
        <v>1</v>
      </c>
      <c r="I1982" s="3">
        <f t="shared" si="214"/>
        <v>0.80965145449586262</v>
      </c>
      <c r="J1982" s="3">
        <f t="shared" si="215"/>
        <v>-0.13849358878005499</v>
      </c>
      <c r="K1982" s="3">
        <f t="shared" si="216"/>
        <v>-1.3041286679683093</v>
      </c>
      <c r="L1982" s="3">
        <f t="shared" si="217"/>
        <v>1.7379522547284851</v>
      </c>
      <c r="N1982" s="3">
        <f t="shared" si="218"/>
        <v>2.5827841110883369</v>
      </c>
      <c r="O1982" s="3">
        <f t="shared" si="219"/>
        <v>0.92974534202025849</v>
      </c>
      <c r="P1982" s="3">
        <f t="shared" si="220"/>
        <v>-7.2844556116629169E-2</v>
      </c>
    </row>
    <row r="1983" spans="1:16" x14ac:dyDescent="0.25">
      <c r="A1983" s="1">
        <v>4020</v>
      </c>
      <c r="B1983" s="3">
        <v>1</v>
      </c>
      <c r="C1983" s="3">
        <v>70</v>
      </c>
      <c r="D1983" s="3">
        <v>21.2</v>
      </c>
      <c r="E1983" s="3">
        <v>660</v>
      </c>
      <c r="G1983" s="3">
        <v>1</v>
      </c>
      <c r="I1983" s="3">
        <f t="shared" si="214"/>
        <v>0.80965145449586262</v>
      </c>
      <c r="J1983" s="3">
        <f t="shared" si="215"/>
        <v>-8.3276098926829134E-2</v>
      </c>
      <c r="K1983" s="3">
        <f t="shared" si="216"/>
        <v>0.35999495377556506</v>
      </c>
      <c r="L1983" s="3">
        <f t="shared" si="217"/>
        <v>-1.114527054573303</v>
      </c>
      <c r="N1983" s="3">
        <f t="shared" si="218"/>
        <v>1.0096214839974003</v>
      </c>
      <c r="O1983" s="3">
        <f t="shared" si="219"/>
        <v>0.73294606651437044</v>
      </c>
      <c r="P1983" s="3">
        <f t="shared" si="220"/>
        <v>-0.31068315890983172</v>
      </c>
    </row>
    <row r="1984" spans="1:16" x14ac:dyDescent="0.25">
      <c r="A1984" s="1">
        <v>4021</v>
      </c>
      <c r="B1984" s="3">
        <v>1</v>
      </c>
      <c r="C1984" s="3">
        <v>75</v>
      </c>
      <c r="D1984" s="3">
        <v>12.02</v>
      </c>
      <c r="E1984" s="3">
        <v>780</v>
      </c>
      <c r="G1984" s="3">
        <v>1</v>
      </c>
      <c r="I1984" s="3">
        <f t="shared" si="214"/>
        <v>0.80965145449586262</v>
      </c>
      <c r="J1984" s="3">
        <f t="shared" si="215"/>
        <v>8.753050828547302E-3</v>
      </c>
      <c r="K1984" s="3">
        <f t="shared" si="216"/>
        <v>-0.6729093631689087</v>
      </c>
      <c r="L1984" s="3">
        <f t="shared" si="217"/>
        <v>2.6887786911624145</v>
      </c>
      <c r="N1984" s="3">
        <f t="shared" si="218"/>
        <v>2.7285387949288289</v>
      </c>
      <c r="O1984" s="3">
        <f t="shared" si="219"/>
        <v>0.93868979687014287</v>
      </c>
      <c r="P1984" s="3">
        <f t="shared" si="220"/>
        <v>-6.3270209123912985E-2</v>
      </c>
    </row>
    <row r="1985" spans="1:16" x14ac:dyDescent="0.25">
      <c r="A1985" s="1">
        <v>4024</v>
      </c>
      <c r="B1985" s="3">
        <v>1</v>
      </c>
      <c r="C1985" s="3">
        <v>74</v>
      </c>
      <c r="D1985" s="3">
        <v>17.920000000000002</v>
      </c>
      <c r="E1985" s="3">
        <v>725</v>
      </c>
      <c r="G1985" s="3">
        <v>1</v>
      </c>
      <c r="I1985" s="3">
        <f t="shared" si="214"/>
        <v>0.80965145449586262</v>
      </c>
      <c r="J1985" s="3">
        <f t="shared" si="215"/>
        <v>-9.6527791225279862E-3</v>
      </c>
      <c r="K1985" s="3">
        <f t="shared" si="216"/>
        <v>-9.0601834333534168E-3</v>
      </c>
      <c r="L1985" s="3">
        <f t="shared" si="217"/>
        <v>0.94559689103354394</v>
      </c>
      <c r="N1985" s="3">
        <f t="shared" si="218"/>
        <v>1.879806180048855</v>
      </c>
      <c r="O1985" s="3">
        <f t="shared" si="219"/>
        <v>0.86758886231287535</v>
      </c>
      <c r="P1985" s="3">
        <f t="shared" si="220"/>
        <v>-0.14203733746442751</v>
      </c>
    </row>
    <row r="1986" spans="1:16" x14ac:dyDescent="0.25">
      <c r="A1986" s="1">
        <v>4026</v>
      </c>
      <c r="B1986" s="3">
        <v>1</v>
      </c>
      <c r="C1986" s="3">
        <v>90</v>
      </c>
      <c r="D1986" s="3">
        <v>10.18</v>
      </c>
      <c r="E1986" s="3">
        <v>700</v>
      </c>
      <c r="G1986" s="3">
        <v>1</v>
      </c>
      <c r="I1986" s="3">
        <f t="shared" si="214"/>
        <v>0.80965145449586262</v>
      </c>
      <c r="J1986" s="3">
        <f t="shared" si="215"/>
        <v>0.28484050009467665</v>
      </c>
      <c r="K1986" s="3">
        <f t="shared" si="216"/>
        <v>-0.87994029379830219</v>
      </c>
      <c r="L1986" s="3">
        <f t="shared" si="217"/>
        <v>0.15324152733860277</v>
      </c>
      <c r="N1986" s="3">
        <f t="shared" si="218"/>
        <v>1.8841133081393469</v>
      </c>
      <c r="O1986" s="3">
        <f t="shared" si="219"/>
        <v>0.86808287550716234</v>
      </c>
      <c r="P1986" s="3">
        <f t="shared" si="220"/>
        <v>-0.14146809018469986</v>
      </c>
    </row>
    <row r="1987" spans="1:16" x14ac:dyDescent="0.25">
      <c r="A1987" s="1">
        <v>4034</v>
      </c>
      <c r="B1987" s="3">
        <v>0</v>
      </c>
      <c r="C1987" s="3">
        <v>25</v>
      </c>
      <c r="D1987" s="3">
        <v>28.04</v>
      </c>
      <c r="E1987" s="3">
        <v>710</v>
      </c>
      <c r="G1987" s="3">
        <v>1</v>
      </c>
      <c r="I1987" s="3">
        <f t="shared" si="214"/>
        <v>-1.2349229255441945</v>
      </c>
      <c r="J1987" s="3">
        <f t="shared" si="215"/>
        <v>-0.91153844672521711</v>
      </c>
      <c r="K1987" s="3">
        <f t="shared" si="216"/>
        <v>1.1296099350283102</v>
      </c>
      <c r="L1987" s="3">
        <f t="shared" si="217"/>
        <v>0.47018367281657925</v>
      </c>
      <c r="N1987" s="3">
        <f t="shared" si="218"/>
        <v>1.0108045901252598</v>
      </c>
      <c r="O1987" s="3">
        <f t="shared" si="219"/>
        <v>0.73317757929742089</v>
      </c>
      <c r="P1987" s="3">
        <f t="shared" si="220"/>
        <v>-0.31036734272933969</v>
      </c>
    </row>
    <row r="1988" spans="1:16" x14ac:dyDescent="0.25">
      <c r="A1988" s="1">
        <v>4038</v>
      </c>
      <c r="B1988" s="3">
        <v>1</v>
      </c>
      <c r="C1988" s="3">
        <v>81</v>
      </c>
      <c r="D1988" s="3">
        <v>11.21</v>
      </c>
      <c r="E1988" s="3">
        <v>705</v>
      </c>
      <c r="G1988" s="3">
        <v>0</v>
      </c>
      <c r="I1988" s="3">
        <f t="shared" si="214"/>
        <v>0.80965145449586262</v>
      </c>
      <c r="J1988" s="3">
        <f t="shared" si="215"/>
        <v>0.11918803053499903</v>
      </c>
      <c r="K1988" s="3">
        <f t="shared" si="216"/>
        <v>-0.76404797936989155</v>
      </c>
      <c r="L1988" s="3">
        <f t="shared" si="217"/>
        <v>0.311712600077591</v>
      </c>
      <c r="N1988" s="3">
        <f t="shared" si="218"/>
        <v>1.8985409718930566</v>
      </c>
      <c r="O1988" s="3">
        <f t="shared" si="219"/>
        <v>0.86972630331936507</v>
      </c>
      <c r="P1988" s="3">
        <f t="shared" si="220"/>
        <v>-2.038117682607389</v>
      </c>
    </row>
    <row r="1989" spans="1:16" x14ac:dyDescent="0.25">
      <c r="A1989" s="1">
        <v>4039</v>
      </c>
      <c r="B1989" s="3">
        <v>1</v>
      </c>
      <c r="C1989" s="3">
        <v>48</v>
      </c>
      <c r="D1989" s="3">
        <v>21.75</v>
      </c>
      <c r="E1989" s="3">
        <v>715</v>
      </c>
      <c r="G1989" s="3">
        <v>1</v>
      </c>
      <c r="I1989" s="3">
        <f t="shared" si="214"/>
        <v>0.80965145449586262</v>
      </c>
      <c r="J1989" s="3">
        <f t="shared" si="215"/>
        <v>-0.48820435785048549</v>
      </c>
      <c r="K1989" s="3">
        <f t="shared" si="216"/>
        <v>0.42187919934413387</v>
      </c>
      <c r="L1989" s="3">
        <f t="shared" si="217"/>
        <v>0.62865474555556744</v>
      </c>
      <c r="N1989" s="3">
        <f t="shared" si="218"/>
        <v>1.6089867457651221</v>
      </c>
      <c r="O1989" s="3">
        <f t="shared" si="219"/>
        <v>0.83327066187194676</v>
      </c>
      <c r="P1989" s="3">
        <f t="shared" si="220"/>
        <v>-0.182396765375713</v>
      </c>
    </row>
    <row r="1990" spans="1:16" x14ac:dyDescent="0.25">
      <c r="A1990" s="1">
        <v>4040</v>
      </c>
      <c r="B1990" s="3">
        <v>1</v>
      </c>
      <c r="C1990" s="3">
        <v>45</v>
      </c>
      <c r="D1990" s="3">
        <v>18.239999999999998</v>
      </c>
      <c r="E1990" s="3">
        <v>695</v>
      </c>
      <c r="G1990" s="3">
        <v>1</v>
      </c>
      <c r="I1990" s="3">
        <f t="shared" si="214"/>
        <v>0.80965145449586262</v>
      </c>
      <c r="J1990" s="3">
        <f t="shared" si="215"/>
        <v>-0.54342184770371138</v>
      </c>
      <c r="K1990" s="3">
        <f t="shared" si="216"/>
        <v>2.6945195806540728E-2</v>
      </c>
      <c r="L1990" s="3">
        <f t="shared" si="217"/>
        <v>-5.2295454003854587E-3</v>
      </c>
      <c r="N1990" s="3">
        <f t="shared" si="218"/>
        <v>1.50487846575448</v>
      </c>
      <c r="O1990" s="3">
        <f t="shared" si="219"/>
        <v>0.81830095509517953</v>
      </c>
      <c r="P1990" s="3">
        <f t="shared" si="220"/>
        <v>-0.20052509427952062</v>
      </c>
    </row>
    <row r="1991" spans="1:16" x14ac:dyDescent="0.25">
      <c r="A1991" s="1">
        <v>4044</v>
      </c>
      <c r="B1991" s="3">
        <v>0</v>
      </c>
      <c r="C1991" s="3">
        <v>69</v>
      </c>
      <c r="D1991" s="3">
        <v>18.82</v>
      </c>
      <c r="E1991" s="3">
        <v>690</v>
      </c>
      <c r="G1991" s="3">
        <v>0</v>
      </c>
      <c r="I1991" s="3">
        <f t="shared" si="214"/>
        <v>-1.2349229255441945</v>
      </c>
      <c r="J1991" s="3">
        <f t="shared" si="215"/>
        <v>-0.10168192887790443</v>
      </c>
      <c r="K1991" s="3">
        <f t="shared" si="216"/>
        <v>9.2204945678849737E-2</v>
      </c>
      <c r="L1991" s="3">
        <f t="shared" si="217"/>
        <v>-0.1637006181393737</v>
      </c>
      <c r="N1991" s="3">
        <f t="shared" si="218"/>
        <v>1.1439575671776774</v>
      </c>
      <c r="O1991" s="3">
        <f t="shared" si="219"/>
        <v>0.75840551191968342</v>
      </c>
      <c r="P1991" s="3">
        <f t="shared" si="220"/>
        <v>-1.4204946274188262</v>
      </c>
    </row>
    <row r="1992" spans="1:16" x14ac:dyDescent="0.25">
      <c r="A1992" s="1">
        <v>4047</v>
      </c>
      <c r="B1992" s="3">
        <v>0</v>
      </c>
      <c r="C1992" s="3">
        <v>65</v>
      </c>
      <c r="D1992" s="3">
        <v>9.1199999999999992</v>
      </c>
      <c r="E1992" s="3">
        <v>750</v>
      </c>
      <c r="G1992" s="3">
        <v>1</v>
      </c>
      <c r="I1992" s="3">
        <f t="shared" si="214"/>
        <v>-1.2349229255441945</v>
      </c>
      <c r="J1992" s="3">
        <f t="shared" si="215"/>
        <v>-0.17530524868220559</v>
      </c>
      <c r="K1992" s="3">
        <f t="shared" si="216"/>
        <v>-0.99920811253045283</v>
      </c>
      <c r="L1992" s="3">
        <f t="shared" si="217"/>
        <v>1.7379522547284851</v>
      </c>
      <c r="N1992" s="3">
        <f t="shared" si="218"/>
        <v>2.1856612043844028</v>
      </c>
      <c r="O1992" s="3">
        <f t="shared" si="219"/>
        <v>0.89895447215287227</v>
      </c>
      <c r="P1992" s="3">
        <f t="shared" si="220"/>
        <v>-0.10652288855945417</v>
      </c>
    </row>
    <row r="1993" spans="1:16" x14ac:dyDescent="0.25">
      <c r="A1993" s="1">
        <v>4048</v>
      </c>
      <c r="B1993" s="3">
        <v>1</v>
      </c>
      <c r="C1993" s="3">
        <v>104</v>
      </c>
      <c r="D1993" s="3">
        <v>12.81</v>
      </c>
      <c r="E1993" s="3">
        <v>780</v>
      </c>
      <c r="G1993" s="3">
        <v>1</v>
      </c>
      <c r="I1993" s="3">
        <f t="shared" si="214"/>
        <v>0.80965145449586262</v>
      </c>
      <c r="J1993" s="3">
        <f t="shared" si="215"/>
        <v>0.54252211940973072</v>
      </c>
      <c r="K1993" s="3">
        <f t="shared" si="216"/>
        <v>-0.58402108317041912</v>
      </c>
      <c r="L1993" s="3">
        <f t="shared" si="217"/>
        <v>2.6887786911624145</v>
      </c>
      <c r="N1993" s="3">
        <f t="shared" si="218"/>
        <v>2.7177077237587985</v>
      </c>
      <c r="O1993" s="3">
        <f t="shared" si="219"/>
        <v>0.93806348526968852</v>
      </c>
      <c r="P1993" s="3">
        <f t="shared" si="220"/>
        <v>-6.3937650742015198E-2</v>
      </c>
    </row>
    <row r="1994" spans="1:16" x14ac:dyDescent="0.25">
      <c r="A1994" s="1">
        <v>4049</v>
      </c>
      <c r="B1994" s="3">
        <v>1</v>
      </c>
      <c r="C1994" s="3">
        <v>42</v>
      </c>
      <c r="D1994" s="3">
        <v>17.309999999999999</v>
      </c>
      <c r="E1994" s="3">
        <v>700</v>
      </c>
      <c r="G1994" s="3">
        <v>1</v>
      </c>
      <c r="I1994" s="3">
        <f t="shared" si="214"/>
        <v>0.80965145449586262</v>
      </c>
      <c r="J1994" s="3">
        <f t="shared" si="215"/>
        <v>-0.59863933755693721</v>
      </c>
      <c r="K1994" s="3">
        <f t="shared" si="216"/>
        <v>-7.7695437609402673E-2</v>
      </c>
      <c r="L1994" s="3">
        <f t="shared" si="217"/>
        <v>0.15324152733860277</v>
      </c>
      <c r="N1994" s="3">
        <f t="shared" si="218"/>
        <v>1.5944700698586296</v>
      </c>
      <c r="O1994" s="3">
        <f t="shared" si="219"/>
        <v>0.83124408145007744</v>
      </c>
      <c r="P1994" s="3">
        <f t="shared" si="220"/>
        <v>-0.18483180709747812</v>
      </c>
    </row>
    <row r="1995" spans="1:16" x14ac:dyDescent="0.25">
      <c r="A1995" s="1">
        <v>4054</v>
      </c>
      <c r="B1995" s="3">
        <v>0</v>
      </c>
      <c r="C1995" s="3">
        <v>30.995999999999999</v>
      </c>
      <c r="D1995" s="3">
        <v>24.74</v>
      </c>
      <c r="E1995" s="3">
        <v>740</v>
      </c>
      <c r="G1995" s="3">
        <v>1</v>
      </c>
      <c r="I1995" s="3">
        <f t="shared" ref="I1995:I2058" si="221">(B1995-B$5)/B$6</f>
        <v>-1.2349229255441945</v>
      </c>
      <c r="J1995" s="3">
        <f t="shared" ref="J1995:J2058" si="222">(C1995-C$5)/C$6</f>
        <v>-0.80117709033856976</v>
      </c>
      <c r="K1995" s="3">
        <f t="shared" ref="K1995:K2058" si="223">(D1995-D$5)/D$6</f>
        <v>0.75830446161689802</v>
      </c>
      <c r="L1995" s="3">
        <f t="shared" ref="L1995:L2058" si="224">(E1995-E$5)/E$6</f>
        <v>1.4210101092505085</v>
      </c>
      <c r="N1995" s="3">
        <f t="shared" ref="N1995:N2058" si="225">$H$7+SUMPRODUCT($I$7:$L$7,I1995:L1995)</f>
        <v>1.4801088969387821</v>
      </c>
      <c r="O1995" s="3">
        <f t="shared" ref="O1995:O2058" si="226">IF(N1995&gt;-100, 1/(1+EXP(-N1995)),0.0001)</f>
        <v>0.81458902838275193</v>
      </c>
      <c r="P1995" s="3">
        <f t="shared" ref="P1995:P2058" si="227">IF(G1995=0,IF(O1995&lt;0.9999,LN(1-O1995),-9.21),LN(O1995))</f>
        <v>-0.20507155257599516</v>
      </c>
    </row>
    <row r="1996" spans="1:16" x14ac:dyDescent="0.25">
      <c r="A1996" s="1">
        <v>4055</v>
      </c>
      <c r="B1996" s="3">
        <v>0</v>
      </c>
      <c r="C1996" s="3">
        <v>40</v>
      </c>
      <c r="D1996" s="3">
        <v>6.78</v>
      </c>
      <c r="E1996" s="3">
        <v>660</v>
      </c>
      <c r="G1996" s="3">
        <v>1</v>
      </c>
      <c r="I1996" s="3">
        <f t="shared" si="221"/>
        <v>-1.2349229255441945</v>
      </c>
      <c r="J1996" s="3">
        <f t="shared" si="222"/>
        <v>-0.63545099745908784</v>
      </c>
      <c r="K1996" s="3">
        <f t="shared" si="223"/>
        <v>-1.2624974482221811</v>
      </c>
      <c r="L1996" s="3">
        <f t="shared" si="224"/>
        <v>-1.114527054573303</v>
      </c>
      <c r="N1996" s="3">
        <f t="shared" si="225"/>
        <v>1.2195818992811762</v>
      </c>
      <c r="O1996" s="3">
        <f t="shared" si="226"/>
        <v>0.77198996309709045</v>
      </c>
      <c r="P1996" s="3">
        <f t="shared" si="227"/>
        <v>-0.25878373021144879</v>
      </c>
    </row>
    <row r="1997" spans="1:16" x14ac:dyDescent="0.25">
      <c r="A1997" s="1">
        <v>4057</v>
      </c>
      <c r="B1997" s="3">
        <v>0</v>
      </c>
      <c r="C1997" s="3">
        <v>66</v>
      </c>
      <c r="D1997" s="3">
        <v>17.329999999999998</v>
      </c>
      <c r="E1997" s="3">
        <v>665</v>
      </c>
      <c r="G1997" s="3">
        <v>0</v>
      </c>
      <c r="I1997" s="3">
        <f t="shared" si="221"/>
        <v>-1.2349229255441945</v>
      </c>
      <c r="J1997" s="3">
        <f t="shared" si="222"/>
        <v>-0.15689941873113028</v>
      </c>
      <c r="K1997" s="3">
        <f t="shared" si="223"/>
        <v>-7.5445101406909312E-2</v>
      </c>
      <c r="L1997" s="3">
        <f t="shared" si="224"/>
        <v>-0.95605598183431484</v>
      </c>
      <c r="N1997" s="3">
        <f t="shared" si="225"/>
        <v>0.90866594548444846</v>
      </c>
      <c r="O1997" s="3">
        <f t="shared" si="226"/>
        <v>0.7127270963828467</v>
      </c>
      <c r="P1997" s="3">
        <f t="shared" si="227"/>
        <v>-1.2473226313425589</v>
      </c>
    </row>
    <row r="1998" spans="1:16" x14ac:dyDescent="0.25">
      <c r="A1998" s="1">
        <v>4058</v>
      </c>
      <c r="B1998" s="3">
        <v>0</v>
      </c>
      <c r="C1998" s="3">
        <v>125</v>
      </c>
      <c r="D1998" s="3">
        <v>17.43</v>
      </c>
      <c r="E1998" s="3">
        <v>720</v>
      </c>
      <c r="G1998" s="3">
        <v>1</v>
      </c>
      <c r="I1998" s="3">
        <f t="shared" si="221"/>
        <v>-1.2349229255441945</v>
      </c>
      <c r="J1998" s="3">
        <f t="shared" si="222"/>
        <v>0.92904454838231176</v>
      </c>
      <c r="K1998" s="3">
        <f t="shared" si="223"/>
        <v>-6.4193420394442119E-2</v>
      </c>
      <c r="L1998" s="3">
        <f t="shared" si="224"/>
        <v>0.78712581829455575</v>
      </c>
      <c r="N1998" s="3">
        <f t="shared" si="225"/>
        <v>1.5746166732769018</v>
      </c>
      <c r="O1998" s="3">
        <f t="shared" si="226"/>
        <v>0.82844075593294531</v>
      </c>
      <c r="P1998" s="3">
        <f t="shared" si="227"/>
        <v>-0.18820995229700035</v>
      </c>
    </row>
    <row r="1999" spans="1:16" x14ac:dyDescent="0.25">
      <c r="A1999" s="1">
        <v>4059</v>
      </c>
      <c r="B1999" s="3">
        <v>0</v>
      </c>
      <c r="C1999" s="3">
        <v>35</v>
      </c>
      <c r="D1999" s="3">
        <v>23.1</v>
      </c>
      <c r="E1999" s="3">
        <v>750</v>
      </c>
      <c r="G1999" s="3">
        <v>1</v>
      </c>
      <c r="I1999" s="3">
        <f t="shared" si="221"/>
        <v>-1.2349229255441945</v>
      </c>
      <c r="J1999" s="3">
        <f t="shared" si="222"/>
        <v>-0.72748014721446419</v>
      </c>
      <c r="K1999" s="3">
        <f t="shared" si="223"/>
        <v>0.57377689301243895</v>
      </c>
      <c r="L1999" s="3">
        <f t="shared" si="224"/>
        <v>1.7379522547284851</v>
      </c>
      <c r="N1999" s="3">
        <f t="shared" si="225"/>
        <v>1.6574703413099454</v>
      </c>
      <c r="O1999" s="3">
        <f t="shared" si="226"/>
        <v>0.83989813413771375</v>
      </c>
      <c r="P1999" s="3">
        <f t="shared" si="227"/>
        <v>-0.17447466338211745</v>
      </c>
    </row>
    <row r="2000" spans="1:16" x14ac:dyDescent="0.25">
      <c r="A2000" s="1">
        <v>4063</v>
      </c>
      <c r="B2000" s="3">
        <v>0</v>
      </c>
      <c r="C2000" s="3">
        <v>14.952</v>
      </c>
      <c r="D2000" s="3">
        <v>3.21</v>
      </c>
      <c r="E2000" s="3">
        <v>805</v>
      </c>
      <c r="G2000" s="3">
        <v>1</v>
      </c>
      <c r="I2000" s="3">
        <f t="shared" si="221"/>
        <v>-1.2349229255441945</v>
      </c>
      <c r="J2000" s="3">
        <f t="shared" si="222"/>
        <v>-1.0964802260736217</v>
      </c>
      <c r="K2000" s="3">
        <f t="shared" si="223"/>
        <v>-1.6641824603672544</v>
      </c>
      <c r="L2000" s="3">
        <f t="shared" si="224"/>
        <v>3.4811340548573555</v>
      </c>
      <c r="N2000" s="3">
        <f t="shared" si="225"/>
        <v>3.0031326126220641</v>
      </c>
      <c r="O2000" s="3">
        <f t="shared" si="226"/>
        <v>0.95271544732571256</v>
      </c>
      <c r="P2000" s="3">
        <f t="shared" si="227"/>
        <v>-4.843900614063204E-2</v>
      </c>
    </row>
    <row r="2001" spans="1:16" x14ac:dyDescent="0.25">
      <c r="A2001" s="1">
        <v>4066</v>
      </c>
      <c r="B2001" s="3">
        <v>1</v>
      </c>
      <c r="C2001" s="3">
        <v>110</v>
      </c>
      <c r="D2001" s="3">
        <v>29.62</v>
      </c>
      <c r="E2001" s="3">
        <v>665</v>
      </c>
      <c r="G2001" s="3">
        <v>1</v>
      </c>
      <c r="I2001" s="3">
        <f t="shared" si="221"/>
        <v>0.80965145449586262</v>
      </c>
      <c r="J2001" s="3">
        <f t="shared" si="222"/>
        <v>0.65295709911618238</v>
      </c>
      <c r="K2001" s="3">
        <f t="shared" si="223"/>
        <v>1.3073864950252896</v>
      </c>
      <c r="L2001" s="3">
        <f t="shared" si="224"/>
        <v>-0.95605598183431484</v>
      </c>
      <c r="N2001" s="3">
        <f t="shared" si="225"/>
        <v>0.78502261809235629</v>
      </c>
      <c r="O2001" s="3">
        <f t="shared" si="226"/>
        <v>0.68676159227091749</v>
      </c>
      <c r="P2001" s="3">
        <f t="shared" si="227"/>
        <v>-0.37576807424981112</v>
      </c>
    </row>
    <row r="2002" spans="1:16" x14ac:dyDescent="0.25">
      <c r="A2002" s="1">
        <v>4075</v>
      </c>
      <c r="B2002" s="3">
        <v>0</v>
      </c>
      <c r="C2002" s="3">
        <v>43</v>
      </c>
      <c r="D2002" s="3">
        <v>17.11</v>
      </c>
      <c r="E2002" s="3">
        <v>680</v>
      </c>
      <c r="G2002" s="3">
        <v>0</v>
      </c>
      <c r="I2002" s="3">
        <f t="shared" si="221"/>
        <v>-1.2349229255441945</v>
      </c>
      <c r="J2002" s="3">
        <f t="shared" si="222"/>
        <v>-0.5802335076058619</v>
      </c>
      <c r="K2002" s="3">
        <f t="shared" si="223"/>
        <v>-0.10019879963433666</v>
      </c>
      <c r="L2002" s="3">
        <f t="shared" si="224"/>
        <v>-0.48064276361735014</v>
      </c>
      <c r="N2002" s="3">
        <f t="shared" si="225"/>
        <v>1.0750846002923442</v>
      </c>
      <c r="O2002" s="3">
        <f t="shared" si="226"/>
        <v>0.74556266304884411</v>
      </c>
      <c r="P2002" s="3">
        <f t="shared" si="227"/>
        <v>-1.3687006935399519</v>
      </c>
    </row>
    <row r="2003" spans="1:16" x14ac:dyDescent="0.25">
      <c r="A2003" s="1">
        <v>4076</v>
      </c>
      <c r="B2003" s="3">
        <v>1</v>
      </c>
      <c r="C2003" s="3">
        <v>210</v>
      </c>
      <c r="D2003" s="3">
        <v>4.91</v>
      </c>
      <c r="E2003" s="3">
        <v>710</v>
      </c>
      <c r="G2003" s="3">
        <v>1</v>
      </c>
      <c r="I2003" s="3">
        <f t="shared" si="221"/>
        <v>0.80965145449586262</v>
      </c>
      <c r="J2003" s="3">
        <f t="shared" si="222"/>
        <v>2.4935400942237114</v>
      </c>
      <c r="K2003" s="3">
        <f t="shared" si="223"/>
        <v>-1.472903883155315</v>
      </c>
      <c r="L2003" s="3">
        <f t="shared" si="224"/>
        <v>0.47018367281657925</v>
      </c>
      <c r="N2003" s="3">
        <f t="shared" si="225"/>
        <v>2.2656599957845724</v>
      </c>
      <c r="O2003" s="3">
        <f t="shared" si="226"/>
        <v>0.9059928010113425</v>
      </c>
      <c r="P2003" s="3">
        <f t="shared" si="227"/>
        <v>-9.8723918874322053E-2</v>
      </c>
    </row>
    <row r="2004" spans="1:16" x14ac:dyDescent="0.25">
      <c r="A2004" s="1">
        <v>4078</v>
      </c>
      <c r="B2004" s="3">
        <v>0</v>
      </c>
      <c r="C2004" s="3">
        <v>38.484000000000002</v>
      </c>
      <c r="D2004" s="3">
        <v>22.73</v>
      </c>
      <c r="E2004" s="3">
        <v>685</v>
      </c>
      <c r="G2004" s="3">
        <v>1</v>
      </c>
      <c r="I2004" s="3">
        <f t="shared" si="221"/>
        <v>-1.2349229255441945</v>
      </c>
      <c r="J2004" s="3">
        <f t="shared" si="222"/>
        <v>-0.66335423566491791</v>
      </c>
      <c r="K2004" s="3">
        <f t="shared" si="223"/>
        <v>0.53214567326631079</v>
      </c>
      <c r="L2004" s="3">
        <f t="shared" si="224"/>
        <v>-0.32217169087836195</v>
      </c>
      <c r="N2004" s="3">
        <f t="shared" si="225"/>
        <v>0.92497357535398406</v>
      </c>
      <c r="O2004" s="3">
        <f t="shared" si="226"/>
        <v>0.71605442117448415</v>
      </c>
      <c r="P2004" s="3">
        <f t="shared" si="227"/>
        <v>-0.3339991076829612</v>
      </c>
    </row>
    <row r="2005" spans="1:16" x14ac:dyDescent="0.25">
      <c r="A2005" s="1">
        <v>4083</v>
      </c>
      <c r="B2005" s="3">
        <v>1</v>
      </c>
      <c r="C2005" s="3">
        <v>82</v>
      </c>
      <c r="D2005" s="3">
        <v>19.61</v>
      </c>
      <c r="E2005" s="3">
        <v>745</v>
      </c>
      <c r="G2005" s="3">
        <v>1</v>
      </c>
      <c r="I2005" s="3">
        <f t="shared" si="221"/>
        <v>0.80965145449586262</v>
      </c>
      <c r="J2005" s="3">
        <f t="shared" si="222"/>
        <v>0.13759386048607433</v>
      </c>
      <c r="K2005" s="3">
        <f t="shared" si="223"/>
        <v>0.18109322567733924</v>
      </c>
      <c r="L2005" s="3">
        <f t="shared" si="224"/>
        <v>1.5794811819894969</v>
      </c>
      <c r="N2005" s="3">
        <f t="shared" si="225"/>
        <v>2.053355530793354</v>
      </c>
      <c r="O2005" s="3">
        <f t="shared" si="226"/>
        <v>0.88628623758620007</v>
      </c>
      <c r="P2005" s="3">
        <f t="shared" si="227"/>
        <v>-0.12071531329899657</v>
      </c>
    </row>
    <row r="2006" spans="1:16" x14ac:dyDescent="0.25">
      <c r="A2006" s="1">
        <v>4084</v>
      </c>
      <c r="B2006" s="3">
        <v>0</v>
      </c>
      <c r="C2006" s="3">
        <v>45.277000000000001</v>
      </c>
      <c r="D2006" s="3">
        <v>11.11</v>
      </c>
      <c r="E2006" s="3">
        <v>685</v>
      </c>
      <c r="G2006" s="3">
        <v>1</v>
      </c>
      <c r="I2006" s="3">
        <f t="shared" si="221"/>
        <v>-1.2349229255441945</v>
      </c>
      <c r="J2006" s="3">
        <f t="shared" si="222"/>
        <v>-0.53832343280726347</v>
      </c>
      <c r="K2006" s="3">
        <f t="shared" si="223"/>
        <v>-0.77529966038235876</v>
      </c>
      <c r="L2006" s="3">
        <f t="shared" si="224"/>
        <v>-0.32217169087836195</v>
      </c>
      <c r="N2006" s="3">
        <f t="shared" si="225"/>
        <v>1.3527592852919579</v>
      </c>
      <c r="O2006" s="3">
        <f t="shared" si="226"/>
        <v>0.79458037147202998</v>
      </c>
      <c r="P2006" s="3">
        <f t="shared" si="227"/>
        <v>-0.22994113830791824</v>
      </c>
    </row>
    <row r="2007" spans="1:16" x14ac:dyDescent="0.25">
      <c r="A2007" s="1">
        <v>4085</v>
      </c>
      <c r="B2007" s="3">
        <v>0</v>
      </c>
      <c r="C2007" s="3">
        <v>122</v>
      </c>
      <c r="D2007" s="3">
        <v>17.850000000000001</v>
      </c>
      <c r="E2007" s="3">
        <v>690</v>
      </c>
      <c r="G2007" s="3">
        <v>1</v>
      </c>
      <c r="I2007" s="3">
        <f t="shared" si="221"/>
        <v>-1.2349229255441945</v>
      </c>
      <c r="J2007" s="3">
        <f t="shared" si="222"/>
        <v>0.87382705852908582</v>
      </c>
      <c r="K2007" s="3">
        <f t="shared" si="223"/>
        <v>-1.6936360142080373E-2</v>
      </c>
      <c r="L2007" s="3">
        <f t="shared" si="224"/>
        <v>-0.1637006181393737</v>
      </c>
      <c r="N2007" s="3">
        <f t="shared" si="225"/>
        <v>1.2121514773043034</v>
      </c>
      <c r="O2007" s="3">
        <f t="shared" si="226"/>
        <v>0.77067940676766566</v>
      </c>
      <c r="P2007" s="3">
        <f t="shared" si="227"/>
        <v>-0.26048280672169605</v>
      </c>
    </row>
    <row r="2008" spans="1:16" x14ac:dyDescent="0.25">
      <c r="A2008" s="1">
        <v>4086</v>
      </c>
      <c r="B2008" s="3">
        <v>1</v>
      </c>
      <c r="C2008" s="3">
        <v>58</v>
      </c>
      <c r="D2008" s="3">
        <v>22.47</v>
      </c>
      <c r="E2008" s="3">
        <v>680</v>
      </c>
      <c r="G2008" s="3">
        <v>1</v>
      </c>
      <c r="I2008" s="3">
        <f t="shared" si="221"/>
        <v>0.80965145449586262</v>
      </c>
      <c r="J2008" s="3">
        <f t="shared" si="222"/>
        <v>-0.30414605833973263</v>
      </c>
      <c r="K2008" s="3">
        <f t="shared" si="223"/>
        <v>0.50289130263389636</v>
      </c>
      <c r="L2008" s="3">
        <f t="shared" si="224"/>
        <v>-0.48064276361735014</v>
      </c>
      <c r="N2008" s="3">
        <f t="shared" si="225"/>
        <v>1.1860902700316855</v>
      </c>
      <c r="O2008" s="3">
        <f t="shared" si="226"/>
        <v>0.76604108302468488</v>
      </c>
      <c r="P2008" s="3">
        <f t="shared" si="227"/>
        <v>-0.26651947748825933</v>
      </c>
    </row>
    <row r="2009" spans="1:16" x14ac:dyDescent="0.25">
      <c r="A2009" s="1">
        <v>4088</v>
      </c>
      <c r="B2009" s="3">
        <v>1</v>
      </c>
      <c r="C2009" s="3">
        <v>110</v>
      </c>
      <c r="D2009" s="3">
        <v>16.100000000000001</v>
      </c>
      <c r="E2009" s="3">
        <v>675</v>
      </c>
      <c r="G2009" s="3">
        <v>1</v>
      </c>
      <c r="I2009" s="3">
        <f t="shared" si="221"/>
        <v>0.80965145449586262</v>
      </c>
      <c r="J2009" s="3">
        <f t="shared" si="222"/>
        <v>0.65295709911618238</v>
      </c>
      <c r="K2009" s="3">
        <f t="shared" si="223"/>
        <v>-0.21384077786025349</v>
      </c>
      <c r="L2009" s="3">
        <f t="shared" si="224"/>
        <v>-0.63911383635633834</v>
      </c>
      <c r="N2009" s="3">
        <f t="shared" si="225"/>
        <v>1.3929583467529867</v>
      </c>
      <c r="O2009" s="3">
        <f t="shared" si="226"/>
        <v>0.80106410640639147</v>
      </c>
      <c r="P2009" s="3">
        <f t="shared" si="227"/>
        <v>-0.22181430214946399</v>
      </c>
    </row>
    <row r="2010" spans="1:16" x14ac:dyDescent="0.25">
      <c r="A2010" s="1">
        <v>4091</v>
      </c>
      <c r="B2010" s="3">
        <v>1</v>
      </c>
      <c r="C2010" s="3">
        <v>65</v>
      </c>
      <c r="D2010" s="3">
        <v>12.89</v>
      </c>
      <c r="E2010" s="3">
        <v>695</v>
      </c>
      <c r="G2010" s="3">
        <v>1</v>
      </c>
      <c r="I2010" s="3">
        <f t="shared" si="221"/>
        <v>0.80965145449586262</v>
      </c>
      <c r="J2010" s="3">
        <f t="shared" si="222"/>
        <v>-0.17530524868220559</v>
      </c>
      <c r="K2010" s="3">
        <f t="shared" si="223"/>
        <v>-0.5750197383604454</v>
      </c>
      <c r="L2010" s="3">
        <f t="shared" si="224"/>
        <v>-5.2295454003854587E-3</v>
      </c>
      <c r="N2010" s="3">
        <f t="shared" si="225"/>
        <v>1.7122895569789112</v>
      </c>
      <c r="O2010" s="3">
        <f t="shared" si="226"/>
        <v>0.84713301452501</v>
      </c>
      <c r="P2010" s="3">
        <f t="shared" si="227"/>
        <v>-0.16589755471771706</v>
      </c>
    </row>
    <row r="2011" spans="1:16" x14ac:dyDescent="0.25">
      <c r="A2011" s="1">
        <v>4092</v>
      </c>
      <c r="B2011" s="3">
        <v>1</v>
      </c>
      <c r="C2011" s="3">
        <v>148</v>
      </c>
      <c r="D2011" s="3">
        <v>7.15</v>
      </c>
      <c r="E2011" s="3">
        <v>705</v>
      </c>
      <c r="G2011" s="3">
        <v>1</v>
      </c>
      <c r="I2011" s="3">
        <f t="shared" si="221"/>
        <v>0.80965145449586262</v>
      </c>
      <c r="J2011" s="3">
        <f t="shared" si="222"/>
        <v>1.3523786372570434</v>
      </c>
      <c r="K2011" s="3">
        <f t="shared" si="223"/>
        <v>-1.2208662284760532</v>
      </c>
      <c r="L2011" s="3">
        <f t="shared" si="224"/>
        <v>0.311712600077591</v>
      </c>
      <c r="N2011" s="3">
        <f t="shared" si="225"/>
        <v>2.0880463036121721</v>
      </c>
      <c r="O2011" s="3">
        <f t="shared" si="226"/>
        <v>0.88973590233507349</v>
      </c>
      <c r="P2011" s="3">
        <f t="shared" si="227"/>
        <v>-0.11683059924102081</v>
      </c>
    </row>
    <row r="2012" spans="1:16" x14ac:dyDescent="0.25">
      <c r="A2012" s="1">
        <v>4096</v>
      </c>
      <c r="B2012" s="3">
        <v>1</v>
      </c>
      <c r="C2012" s="3">
        <v>40</v>
      </c>
      <c r="D2012" s="3">
        <v>28.62</v>
      </c>
      <c r="E2012" s="3">
        <v>700</v>
      </c>
      <c r="G2012" s="3">
        <v>1</v>
      </c>
      <c r="I2012" s="3">
        <f t="shared" si="221"/>
        <v>0.80965145449586262</v>
      </c>
      <c r="J2012" s="3">
        <f t="shared" si="222"/>
        <v>-0.63545099745908784</v>
      </c>
      <c r="K2012" s="3">
        <f t="shared" si="223"/>
        <v>1.1948696849006193</v>
      </c>
      <c r="L2012" s="3">
        <f t="shared" si="224"/>
        <v>0.15324152733860277</v>
      </c>
      <c r="N2012" s="3">
        <f t="shared" si="225"/>
        <v>1.1809540173755804</v>
      </c>
      <c r="O2012" s="3">
        <f t="shared" si="226"/>
        <v>0.76511929526677835</v>
      </c>
      <c r="P2012" s="3">
        <f t="shared" si="227"/>
        <v>-0.26772351578801651</v>
      </c>
    </row>
    <row r="2013" spans="1:16" x14ac:dyDescent="0.25">
      <c r="A2013" s="1">
        <v>4100</v>
      </c>
      <c r="B2013" s="3">
        <v>1</v>
      </c>
      <c r="C2013" s="3">
        <v>43</v>
      </c>
      <c r="D2013" s="3">
        <v>6.92</v>
      </c>
      <c r="E2013" s="3">
        <v>690</v>
      </c>
      <c r="G2013" s="3">
        <v>1</v>
      </c>
      <c r="I2013" s="3">
        <f t="shared" si="221"/>
        <v>0.80965145449586262</v>
      </c>
      <c r="J2013" s="3">
        <f t="shared" si="222"/>
        <v>-0.5802335076058619</v>
      </c>
      <c r="K2013" s="3">
        <f t="shared" si="223"/>
        <v>-1.2467450948047276</v>
      </c>
      <c r="L2013" s="3">
        <f t="shared" si="224"/>
        <v>-0.1637006181393737</v>
      </c>
      <c r="N2013" s="3">
        <f t="shared" si="225"/>
        <v>1.8587314942189082</v>
      </c>
      <c r="O2013" s="3">
        <f t="shared" si="226"/>
        <v>0.86514902484886225</v>
      </c>
      <c r="P2013" s="3">
        <f t="shared" si="227"/>
        <v>-0.1448535038270117</v>
      </c>
    </row>
    <row r="2014" spans="1:16" x14ac:dyDescent="0.25">
      <c r="A2014" s="1">
        <v>4102</v>
      </c>
      <c r="B2014" s="3">
        <v>1</v>
      </c>
      <c r="C2014" s="3">
        <v>80</v>
      </c>
      <c r="D2014" s="3">
        <v>11.9</v>
      </c>
      <c r="E2014" s="3">
        <v>805</v>
      </c>
      <c r="G2014" s="3">
        <v>1</v>
      </c>
      <c r="I2014" s="3">
        <f t="shared" si="221"/>
        <v>0.80965145449586262</v>
      </c>
      <c r="J2014" s="3">
        <f t="shared" si="222"/>
        <v>0.10078220058392375</v>
      </c>
      <c r="K2014" s="3">
        <f t="shared" si="223"/>
        <v>-0.68641138038386906</v>
      </c>
      <c r="L2014" s="3">
        <f t="shared" si="224"/>
        <v>3.4811340548573555</v>
      </c>
      <c r="N2014" s="3">
        <f t="shared" si="225"/>
        <v>3.0237578890032157</v>
      </c>
      <c r="O2014" s="3">
        <f t="shared" si="226"/>
        <v>0.95363596187628463</v>
      </c>
      <c r="P2014" s="3">
        <f t="shared" si="227"/>
        <v>-4.7473271682996004E-2</v>
      </c>
    </row>
    <row r="2015" spans="1:16" x14ac:dyDescent="0.25">
      <c r="A2015" s="1">
        <v>4103</v>
      </c>
      <c r="B2015" s="3">
        <v>1</v>
      </c>
      <c r="C2015" s="3">
        <v>85</v>
      </c>
      <c r="D2015" s="3">
        <v>9.8800000000000008</v>
      </c>
      <c r="E2015" s="3">
        <v>675</v>
      </c>
      <c r="G2015" s="3">
        <v>1</v>
      </c>
      <c r="I2015" s="3">
        <f t="shared" si="221"/>
        <v>0.80965145449586262</v>
      </c>
      <c r="J2015" s="3">
        <f t="shared" si="222"/>
        <v>0.19281135033930019</v>
      </c>
      <c r="K2015" s="3">
        <f t="shared" si="223"/>
        <v>-0.91369533683570314</v>
      </c>
      <c r="L2015" s="3">
        <f t="shared" si="224"/>
        <v>-0.63911383635633834</v>
      </c>
      <c r="N2015" s="3">
        <f t="shared" si="225"/>
        <v>1.6042042350590626</v>
      </c>
      <c r="O2015" s="3">
        <f t="shared" si="226"/>
        <v>0.8326051650273758</v>
      </c>
      <c r="P2015" s="3">
        <f t="shared" si="227"/>
        <v>-0.18319574074857969</v>
      </c>
    </row>
    <row r="2016" spans="1:16" x14ac:dyDescent="0.25">
      <c r="A2016" s="1">
        <v>4104</v>
      </c>
      <c r="B2016" s="3">
        <v>1</v>
      </c>
      <c r="C2016" s="3">
        <v>50</v>
      </c>
      <c r="D2016" s="3">
        <v>23.88</v>
      </c>
      <c r="E2016" s="3">
        <v>670</v>
      </c>
      <c r="G2016" s="3">
        <v>1</v>
      </c>
      <c r="I2016" s="3">
        <f t="shared" si="221"/>
        <v>0.80965145449586262</v>
      </c>
      <c r="J2016" s="3">
        <f t="shared" si="222"/>
        <v>-0.45139269794833492</v>
      </c>
      <c r="K2016" s="3">
        <f t="shared" si="223"/>
        <v>0.66154000490968157</v>
      </c>
      <c r="L2016" s="3">
        <f t="shared" si="224"/>
        <v>-0.79758490909532664</v>
      </c>
      <c r="N2016" s="3">
        <f t="shared" si="225"/>
        <v>1.014637245752618</v>
      </c>
      <c r="O2016" s="3">
        <f t="shared" si="226"/>
        <v>0.73392668449797849</v>
      </c>
      <c r="P2016" s="3">
        <f t="shared" si="227"/>
        <v>-0.30934614023658663</v>
      </c>
    </row>
    <row r="2017" spans="1:16" x14ac:dyDescent="0.25">
      <c r="A2017" s="1">
        <v>4105</v>
      </c>
      <c r="B2017" s="3">
        <v>0</v>
      </c>
      <c r="C2017" s="3">
        <v>63.356000000000002</v>
      </c>
      <c r="D2017" s="3">
        <v>13.17</v>
      </c>
      <c r="E2017" s="3">
        <v>685</v>
      </c>
      <c r="G2017" s="3">
        <v>1</v>
      </c>
      <c r="I2017" s="3">
        <f t="shared" si="221"/>
        <v>-1.2349229255441945</v>
      </c>
      <c r="J2017" s="3">
        <f t="shared" si="222"/>
        <v>-0.20556443312177333</v>
      </c>
      <c r="K2017" s="3">
        <f t="shared" si="223"/>
        <v>-0.54351503152553782</v>
      </c>
      <c r="L2017" s="3">
        <f t="shared" si="224"/>
        <v>-0.32217169087836195</v>
      </c>
      <c r="N2017" s="3">
        <f t="shared" si="225"/>
        <v>1.2888677475063952</v>
      </c>
      <c r="O2017" s="3">
        <f t="shared" si="226"/>
        <v>0.78395548203919629</v>
      </c>
      <c r="P2017" s="3">
        <f t="shared" si="227"/>
        <v>-0.24340304335722124</v>
      </c>
    </row>
    <row r="2018" spans="1:16" x14ac:dyDescent="0.25">
      <c r="A2018" s="1">
        <v>4113</v>
      </c>
      <c r="B2018" s="3">
        <v>1</v>
      </c>
      <c r="C2018" s="3">
        <v>58</v>
      </c>
      <c r="D2018" s="3">
        <v>16.18</v>
      </c>
      <c r="E2018" s="3">
        <v>760</v>
      </c>
      <c r="G2018" s="3">
        <v>1</v>
      </c>
      <c r="I2018" s="3">
        <f t="shared" si="221"/>
        <v>0.80965145449586262</v>
      </c>
      <c r="J2018" s="3">
        <f t="shared" si="222"/>
        <v>-0.30414605833973263</v>
      </c>
      <c r="K2018" s="3">
        <f t="shared" si="223"/>
        <v>-0.20483943305028005</v>
      </c>
      <c r="L2018" s="3">
        <f t="shared" si="224"/>
        <v>2.0548944002064617</v>
      </c>
      <c r="N2018" s="3">
        <f t="shared" si="225"/>
        <v>2.3361669596281027</v>
      </c>
      <c r="O2018" s="3">
        <f t="shared" si="226"/>
        <v>0.91182840489207118</v>
      </c>
      <c r="P2018" s="3">
        <f t="shared" si="227"/>
        <v>-9.2303459141337363E-2</v>
      </c>
    </row>
    <row r="2019" spans="1:16" x14ac:dyDescent="0.25">
      <c r="A2019" s="1">
        <v>4114</v>
      </c>
      <c r="B2019" s="3">
        <v>1</v>
      </c>
      <c r="C2019" s="3">
        <v>113</v>
      </c>
      <c r="D2019" s="3">
        <v>13.31</v>
      </c>
      <c r="E2019" s="3">
        <v>670</v>
      </c>
      <c r="G2019" s="3">
        <v>1</v>
      </c>
      <c r="I2019" s="3">
        <f t="shared" si="221"/>
        <v>0.80965145449586262</v>
      </c>
      <c r="J2019" s="3">
        <f t="shared" si="222"/>
        <v>0.70817458896940821</v>
      </c>
      <c r="K2019" s="3">
        <f t="shared" si="223"/>
        <v>-0.52776267810808386</v>
      </c>
      <c r="L2019" s="3">
        <f t="shared" si="224"/>
        <v>-0.79758490909532664</v>
      </c>
      <c r="N2019" s="3">
        <f t="shared" si="225"/>
        <v>1.4389697857394594</v>
      </c>
      <c r="O2019" s="3">
        <f t="shared" si="226"/>
        <v>0.80829506616121638</v>
      </c>
      <c r="P2019" s="3">
        <f t="shared" si="227"/>
        <v>-0.21282810623076059</v>
      </c>
    </row>
    <row r="2020" spans="1:16" x14ac:dyDescent="0.25">
      <c r="A2020" s="1">
        <v>4119</v>
      </c>
      <c r="B2020" s="3">
        <v>0</v>
      </c>
      <c r="C2020" s="3">
        <v>60</v>
      </c>
      <c r="D2020" s="3">
        <v>29.08</v>
      </c>
      <c r="E2020" s="3">
        <v>665</v>
      </c>
      <c r="G2020" s="3">
        <v>1</v>
      </c>
      <c r="I2020" s="3">
        <f t="shared" si="221"/>
        <v>-1.2349229255441945</v>
      </c>
      <c r="J2020" s="3">
        <f t="shared" si="222"/>
        <v>-0.267334398437582</v>
      </c>
      <c r="K2020" s="3">
        <f t="shared" si="223"/>
        <v>1.2466274175579675</v>
      </c>
      <c r="L2020" s="3">
        <f t="shared" si="224"/>
        <v>-0.95605598183431484</v>
      </c>
      <c r="N2020" s="3">
        <f t="shared" si="225"/>
        <v>0.47663270624766674</v>
      </c>
      <c r="O2020" s="3">
        <f t="shared" si="226"/>
        <v>0.61695242274571183</v>
      </c>
      <c r="P2020" s="3">
        <f t="shared" si="227"/>
        <v>-0.48296336867275952</v>
      </c>
    </row>
    <row r="2021" spans="1:16" x14ac:dyDescent="0.25">
      <c r="A2021" s="1">
        <v>4120</v>
      </c>
      <c r="B2021" s="3">
        <v>1</v>
      </c>
      <c r="C2021" s="3">
        <v>91</v>
      </c>
      <c r="D2021" s="3">
        <v>11.34</v>
      </c>
      <c r="E2021" s="3">
        <v>710</v>
      </c>
      <c r="G2021" s="3">
        <v>1</v>
      </c>
      <c r="I2021" s="3">
        <f t="shared" si="221"/>
        <v>0.80965145449586262</v>
      </c>
      <c r="J2021" s="3">
        <f t="shared" si="222"/>
        <v>0.30324633004575191</v>
      </c>
      <c r="K2021" s="3">
        <f t="shared" si="223"/>
        <v>-0.74942079405368456</v>
      </c>
      <c r="L2021" s="3">
        <f t="shared" si="224"/>
        <v>0.47018367281657925</v>
      </c>
      <c r="N2021" s="3">
        <f t="shared" si="225"/>
        <v>1.9575468799103719</v>
      </c>
      <c r="O2021" s="3">
        <f t="shared" si="226"/>
        <v>0.87626722326136597</v>
      </c>
      <c r="P2021" s="3">
        <f t="shared" si="227"/>
        <v>-0.13208418517872836</v>
      </c>
    </row>
    <row r="2022" spans="1:16" x14ac:dyDescent="0.25">
      <c r="A2022" s="1">
        <v>4121</v>
      </c>
      <c r="B2022" s="3">
        <v>0</v>
      </c>
      <c r="C2022" s="3">
        <v>45.21</v>
      </c>
      <c r="D2022" s="3">
        <v>28.32</v>
      </c>
      <c r="E2022" s="3">
        <v>665</v>
      </c>
      <c r="G2022" s="3">
        <v>0</v>
      </c>
      <c r="I2022" s="3">
        <f t="shared" si="221"/>
        <v>-1.2349229255441945</v>
      </c>
      <c r="J2022" s="3">
        <f t="shared" si="222"/>
        <v>-0.53955662341398547</v>
      </c>
      <c r="K2022" s="3">
        <f t="shared" si="223"/>
        <v>1.1611146418632181</v>
      </c>
      <c r="L2022" s="3">
        <f t="shared" si="224"/>
        <v>-0.95605598183431484</v>
      </c>
      <c r="N2022" s="3">
        <f t="shared" si="225"/>
        <v>0.49517371563246315</v>
      </c>
      <c r="O2022" s="3">
        <f t="shared" si="226"/>
        <v>0.6213244679312826</v>
      </c>
      <c r="P2022" s="3">
        <f t="shared" si="227"/>
        <v>-0.97107555648990729</v>
      </c>
    </row>
    <row r="2023" spans="1:16" x14ac:dyDescent="0.25">
      <c r="A2023" s="1">
        <v>4122</v>
      </c>
      <c r="B2023" s="3">
        <v>0</v>
      </c>
      <c r="C2023" s="3">
        <v>75</v>
      </c>
      <c r="D2023" s="3">
        <v>26.85</v>
      </c>
      <c r="E2023" s="3">
        <v>680</v>
      </c>
      <c r="G2023" s="3">
        <v>1</v>
      </c>
      <c r="I2023" s="3">
        <f t="shared" si="221"/>
        <v>-1.2349229255441945</v>
      </c>
      <c r="J2023" s="3">
        <f t="shared" si="222"/>
        <v>8.753050828547302E-3</v>
      </c>
      <c r="K2023" s="3">
        <f t="shared" si="223"/>
        <v>0.99571493097995278</v>
      </c>
      <c r="L2023" s="3">
        <f t="shared" si="224"/>
        <v>-0.48064276361735014</v>
      </c>
      <c r="N2023" s="3">
        <f t="shared" si="225"/>
        <v>0.73986286007982449</v>
      </c>
      <c r="O2023" s="3">
        <f t="shared" si="226"/>
        <v>0.67696586678597837</v>
      </c>
      <c r="P2023" s="3">
        <f t="shared" si="227"/>
        <v>-0.390134425677721</v>
      </c>
    </row>
    <row r="2024" spans="1:16" x14ac:dyDescent="0.25">
      <c r="A2024" s="1">
        <v>4125</v>
      </c>
      <c r="B2024" s="3">
        <v>0</v>
      </c>
      <c r="C2024" s="3">
        <v>100</v>
      </c>
      <c r="D2024" s="3">
        <v>11.72</v>
      </c>
      <c r="E2024" s="3">
        <v>725</v>
      </c>
      <c r="G2024" s="3">
        <v>1</v>
      </c>
      <c r="I2024" s="3">
        <f t="shared" si="221"/>
        <v>-1.2349229255441945</v>
      </c>
      <c r="J2024" s="3">
        <f t="shared" si="222"/>
        <v>0.46889879960542952</v>
      </c>
      <c r="K2024" s="3">
        <f t="shared" si="223"/>
        <v>-0.70666440620630977</v>
      </c>
      <c r="L2024" s="3">
        <f t="shared" si="224"/>
        <v>0.94559689103354394</v>
      </c>
      <c r="N2024" s="3">
        <f t="shared" si="225"/>
        <v>1.8248212529915659</v>
      </c>
      <c r="O2024" s="3">
        <f t="shared" si="226"/>
        <v>0.86114363410962014</v>
      </c>
      <c r="P2024" s="3">
        <f t="shared" si="227"/>
        <v>-0.14949396604075119</v>
      </c>
    </row>
    <row r="2025" spans="1:16" x14ac:dyDescent="0.25">
      <c r="A2025" s="1">
        <v>4126</v>
      </c>
      <c r="B2025" s="3">
        <v>1</v>
      </c>
      <c r="C2025" s="3">
        <v>36.792000000000002</v>
      </c>
      <c r="D2025" s="3">
        <v>24.56</v>
      </c>
      <c r="E2025" s="3">
        <v>700</v>
      </c>
      <c r="G2025" s="3">
        <v>1</v>
      </c>
      <c r="I2025" s="3">
        <f t="shared" si="221"/>
        <v>0.80965145449586262</v>
      </c>
      <c r="J2025" s="3">
        <f t="shared" si="222"/>
        <v>-0.69449689994213726</v>
      </c>
      <c r="K2025" s="3">
        <f t="shared" si="223"/>
        <v>0.73805143579445742</v>
      </c>
      <c r="L2025" s="3">
        <f t="shared" si="224"/>
        <v>0.15324152733860277</v>
      </c>
      <c r="N2025" s="3">
        <f t="shared" si="225"/>
        <v>1.3269634370382657</v>
      </c>
      <c r="O2025" s="3">
        <f t="shared" si="226"/>
        <v>0.79033790806911408</v>
      </c>
      <c r="P2025" s="3">
        <f t="shared" si="227"/>
        <v>-0.23529469323915503</v>
      </c>
    </row>
    <row r="2026" spans="1:16" x14ac:dyDescent="0.25">
      <c r="A2026" s="1">
        <v>4128</v>
      </c>
      <c r="B2026" s="3">
        <v>0</v>
      </c>
      <c r="C2026" s="3">
        <v>84</v>
      </c>
      <c r="D2026" s="3">
        <v>16.36</v>
      </c>
      <c r="E2026" s="3">
        <v>720</v>
      </c>
      <c r="G2026" s="3">
        <v>1</v>
      </c>
      <c r="I2026" s="3">
        <f t="shared" si="221"/>
        <v>-1.2349229255441945</v>
      </c>
      <c r="J2026" s="3">
        <f t="shared" si="222"/>
        <v>0.1744055203882249</v>
      </c>
      <c r="K2026" s="3">
        <f t="shared" si="223"/>
        <v>-0.18458640722783942</v>
      </c>
      <c r="L2026" s="3">
        <f t="shared" si="224"/>
        <v>0.78712581829455575</v>
      </c>
      <c r="N2026" s="3">
        <f t="shared" si="225"/>
        <v>1.5882200736870775</v>
      </c>
      <c r="O2026" s="3">
        <f t="shared" si="226"/>
        <v>0.8303655325191035</v>
      </c>
      <c r="P2026" s="3">
        <f t="shared" si="227"/>
        <v>-0.18588927451396009</v>
      </c>
    </row>
    <row r="2027" spans="1:16" x14ac:dyDescent="0.25">
      <c r="A2027" s="1">
        <v>4129</v>
      </c>
      <c r="B2027" s="3">
        <v>0</v>
      </c>
      <c r="C2027" s="3">
        <v>118.824</v>
      </c>
      <c r="D2027" s="3">
        <v>23.05</v>
      </c>
      <c r="E2027" s="3">
        <v>675</v>
      </c>
      <c r="G2027" s="3">
        <v>1</v>
      </c>
      <c r="I2027" s="3">
        <f t="shared" si="221"/>
        <v>-1.2349229255441945</v>
      </c>
      <c r="J2027" s="3">
        <f t="shared" si="222"/>
        <v>0.81537014260447072</v>
      </c>
      <c r="K2027" s="3">
        <f t="shared" si="223"/>
        <v>0.56815105250620535</v>
      </c>
      <c r="L2027" s="3">
        <f t="shared" si="224"/>
        <v>-0.63911383635633834</v>
      </c>
      <c r="N2027" s="3">
        <f t="shared" si="225"/>
        <v>0.8479829178536693</v>
      </c>
      <c r="O2027" s="3">
        <f t="shared" si="226"/>
        <v>0.70014384235427662</v>
      </c>
      <c r="P2027" s="3">
        <f t="shared" si="227"/>
        <v>-0.35646947597118295</v>
      </c>
    </row>
    <row r="2028" spans="1:16" x14ac:dyDescent="0.25">
      <c r="A2028" s="1">
        <v>4130</v>
      </c>
      <c r="B2028" s="3">
        <v>0</v>
      </c>
      <c r="C2028" s="3">
        <v>67</v>
      </c>
      <c r="D2028" s="3">
        <v>19.239999999999998</v>
      </c>
      <c r="E2028" s="3">
        <v>675</v>
      </c>
      <c r="G2028" s="3">
        <v>1</v>
      </c>
      <c r="I2028" s="3">
        <f t="shared" si="221"/>
        <v>-1.2349229255441945</v>
      </c>
      <c r="J2028" s="3">
        <f t="shared" si="222"/>
        <v>-0.13849358878005499</v>
      </c>
      <c r="K2028" s="3">
        <f t="shared" si="223"/>
        <v>0.13946200593121108</v>
      </c>
      <c r="L2028" s="3">
        <f t="shared" si="224"/>
        <v>-0.63911383635633834</v>
      </c>
      <c r="N2028" s="3">
        <f t="shared" si="225"/>
        <v>0.95476019405171908</v>
      </c>
      <c r="O2028" s="3">
        <f t="shared" si="226"/>
        <v>0.72207148313391212</v>
      </c>
      <c r="P2028" s="3">
        <f t="shared" si="227"/>
        <v>-0.3256311378795097</v>
      </c>
    </row>
    <row r="2029" spans="1:16" x14ac:dyDescent="0.25">
      <c r="A2029" s="1">
        <v>4134</v>
      </c>
      <c r="B2029" s="3">
        <v>1</v>
      </c>
      <c r="C2029" s="3">
        <v>70</v>
      </c>
      <c r="D2029" s="3">
        <v>9.17</v>
      </c>
      <c r="E2029" s="3">
        <v>670</v>
      </c>
      <c r="G2029" s="3">
        <v>1</v>
      </c>
      <c r="I2029" s="3">
        <f t="shared" si="221"/>
        <v>0.80965145449586262</v>
      </c>
      <c r="J2029" s="3">
        <f t="shared" si="222"/>
        <v>-8.3276098926829134E-2</v>
      </c>
      <c r="K2029" s="3">
        <f t="shared" si="223"/>
        <v>-0.99358227202421923</v>
      </c>
      <c r="L2029" s="3">
        <f t="shared" si="224"/>
        <v>-0.79758490909532664</v>
      </c>
      <c r="N2029" s="3">
        <f t="shared" si="225"/>
        <v>1.5632430905599051</v>
      </c>
      <c r="O2029" s="3">
        <f t="shared" si="226"/>
        <v>0.8268182229377975</v>
      </c>
      <c r="P2029" s="3">
        <f t="shared" si="227"/>
        <v>-0.1901704110959308</v>
      </c>
    </row>
    <row r="2030" spans="1:16" x14ac:dyDescent="0.25">
      <c r="A2030" s="1">
        <v>4136</v>
      </c>
      <c r="B2030" s="3">
        <v>0</v>
      </c>
      <c r="C2030" s="3">
        <v>37</v>
      </c>
      <c r="D2030" s="3">
        <v>7.01</v>
      </c>
      <c r="E2030" s="3">
        <v>665</v>
      </c>
      <c r="G2030" s="3">
        <v>0</v>
      </c>
      <c r="I2030" s="3">
        <f t="shared" si="221"/>
        <v>-1.2349229255441945</v>
      </c>
      <c r="J2030" s="3">
        <f t="shared" si="222"/>
        <v>-0.69066848731231367</v>
      </c>
      <c r="K2030" s="3">
        <f t="shared" si="223"/>
        <v>-1.2366185818935072</v>
      </c>
      <c r="L2030" s="3">
        <f t="shared" si="224"/>
        <v>-0.95605598183431484</v>
      </c>
      <c r="N2030" s="3">
        <f t="shared" si="225"/>
        <v>1.2668886834968522</v>
      </c>
      <c r="O2030" s="3">
        <f t="shared" si="226"/>
        <v>0.78020967663713958</v>
      </c>
      <c r="P2030" s="3">
        <f t="shared" si="227"/>
        <v>-1.515081262718492</v>
      </c>
    </row>
    <row r="2031" spans="1:16" x14ac:dyDescent="0.25">
      <c r="A2031" s="1">
        <v>4137</v>
      </c>
      <c r="B2031" s="3">
        <v>0</v>
      </c>
      <c r="C2031" s="3">
        <v>51</v>
      </c>
      <c r="D2031" s="3">
        <v>15.34</v>
      </c>
      <c r="E2031" s="3">
        <v>660</v>
      </c>
      <c r="G2031" s="3">
        <v>1</v>
      </c>
      <c r="I2031" s="3">
        <f t="shared" si="221"/>
        <v>-1.2349229255441945</v>
      </c>
      <c r="J2031" s="3">
        <f t="shared" si="222"/>
        <v>-0.43298686799725961</v>
      </c>
      <c r="K2031" s="3">
        <f t="shared" si="223"/>
        <v>-0.29935355355500315</v>
      </c>
      <c r="L2031" s="3">
        <f t="shared" si="224"/>
        <v>-1.114527054573303</v>
      </c>
      <c r="N2031" s="3">
        <f t="shared" si="225"/>
        <v>0.9143639125863654</v>
      </c>
      <c r="O2031" s="3">
        <f t="shared" si="226"/>
        <v>0.71389232355430521</v>
      </c>
      <c r="P2031" s="3">
        <f t="shared" si="227"/>
        <v>-0.33702313536203549</v>
      </c>
    </row>
    <row r="2032" spans="1:16" x14ac:dyDescent="0.25">
      <c r="A2032" s="1">
        <v>4138</v>
      </c>
      <c r="B2032" s="3">
        <v>1</v>
      </c>
      <c r="C2032" s="3">
        <v>30.2</v>
      </c>
      <c r="D2032" s="3">
        <v>24.96</v>
      </c>
      <c r="E2032" s="3">
        <v>710</v>
      </c>
      <c r="G2032" s="3">
        <v>0</v>
      </c>
      <c r="I2032" s="3">
        <f t="shared" si="221"/>
        <v>0.80965145449586262</v>
      </c>
      <c r="J2032" s="3">
        <f t="shared" si="222"/>
        <v>-0.81582813097962559</v>
      </c>
      <c r="K2032" s="3">
        <f t="shared" si="223"/>
        <v>0.78305815984432581</v>
      </c>
      <c r="L2032" s="3">
        <f t="shared" si="224"/>
        <v>0.47018367281657925</v>
      </c>
      <c r="N2032" s="3">
        <f t="shared" si="225"/>
        <v>1.4233973899890704</v>
      </c>
      <c r="O2032" s="3">
        <f t="shared" si="226"/>
        <v>0.80587046753907832</v>
      </c>
      <c r="P2032" s="3">
        <f t="shared" si="227"/>
        <v>-1.6392296496291381</v>
      </c>
    </row>
    <row r="2033" spans="1:16" x14ac:dyDescent="0.25">
      <c r="A2033" s="1">
        <v>4140</v>
      </c>
      <c r="B2033" s="3">
        <v>0</v>
      </c>
      <c r="C2033" s="3">
        <v>165</v>
      </c>
      <c r="D2033" s="3">
        <v>14.3</v>
      </c>
      <c r="E2033" s="3">
        <v>670</v>
      </c>
      <c r="G2033" s="3">
        <v>1</v>
      </c>
      <c r="I2033" s="3">
        <f t="shared" si="221"/>
        <v>-1.2349229255441945</v>
      </c>
      <c r="J2033" s="3">
        <f t="shared" si="222"/>
        <v>1.6652777464253232</v>
      </c>
      <c r="K2033" s="3">
        <f t="shared" si="223"/>
        <v>-0.4163710360846602</v>
      </c>
      <c r="L2033" s="3">
        <f t="shared" si="224"/>
        <v>-0.79758490909532664</v>
      </c>
      <c r="N2033" s="3">
        <f t="shared" si="225"/>
        <v>1.1379996416511211</v>
      </c>
      <c r="O2033" s="3">
        <f t="shared" si="226"/>
        <v>0.75731218151910862</v>
      </c>
      <c r="P2033" s="3">
        <f t="shared" si="227"/>
        <v>-0.27797971753139877</v>
      </c>
    </row>
    <row r="2034" spans="1:16" x14ac:dyDescent="0.25">
      <c r="A2034" s="1">
        <v>4141</v>
      </c>
      <c r="B2034" s="3">
        <v>0</v>
      </c>
      <c r="C2034" s="3">
        <v>65</v>
      </c>
      <c r="D2034" s="3">
        <v>19.96</v>
      </c>
      <c r="E2034" s="3">
        <v>675</v>
      </c>
      <c r="G2034" s="3">
        <v>1</v>
      </c>
      <c r="I2034" s="3">
        <f t="shared" si="221"/>
        <v>-1.2349229255441945</v>
      </c>
      <c r="J2034" s="3">
        <f t="shared" si="222"/>
        <v>-0.17530524868220559</v>
      </c>
      <c r="K2034" s="3">
        <f t="shared" si="223"/>
        <v>0.22047410922097402</v>
      </c>
      <c r="L2034" s="3">
        <f t="shared" si="224"/>
        <v>-0.63911383635633834</v>
      </c>
      <c r="N2034" s="3">
        <f t="shared" si="225"/>
        <v>0.92727538520568309</v>
      </c>
      <c r="O2034" s="3">
        <f t="shared" si="226"/>
        <v>0.71652219343746615</v>
      </c>
      <c r="P2034" s="3">
        <f t="shared" si="227"/>
        <v>-0.3333460574030177</v>
      </c>
    </row>
    <row r="2035" spans="1:16" x14ac:dyDescent="0.25">
      <c r="A2035" s="1">
        <v>4142</v>
      </c>
      <c r="B2035" s="3">
        <v>1</v>
      </c>
      <c r="C2035" s="3">
        <v>76</v>
      </c>
      <c r="D2035" s="3">
        <v>22.22</v>
      </c>
      <c r="E2035" s="3">
        <v>665</v>
      </c>
      <c r="G2035" s="3">
        <v>1</v>
      </c>
      <c r="I2035" s="3">
        <f t="shared" si="221"/>
        <v>0.80965145449586262</v>
      </c>
      <c r="J2035" s="3">
        <f t="shared" si="222"/>
        <v>2.7158880779622592E-2</v>
      </c>
      <c r="K2035" s="3">
        <f t="shared" si="223"/>
        <v>0.47476210010272879</v>
      </c>
      <c r="L2035" s="3">
        <f t="shared" si="224"/>
        <v>-0.95605598183431484</v>
      </c>
      <c r="N2035" s="3">
        <f t="shared" si="225"/>
        <v>1.0337066113387303</v>
      </c>
      <c r="O2035" s="3">
        <f t="shared" si="226"/>
        <v>0.73763386844169265</v>
      </c>
      <c r="P2035" s="3">
        <f t="shared" si="227"/>
        <v>-0.30430769070918573</v>
      </c>
    </row>
    <row r="2036" spans="1:16" x14ac:dyDescent="0.25">
      <c r="A2036" s="1">
        <v>4143</v>
      </c>
      <c r="B2036" s="3">
        <v>1</v>
      </c>
      <c r="C2036" s="3">
        <v>45</v>
      </c>
      <c r="D2036" s="3">
        <v>12.05</v>
      </c>
      <c r="E2036" s="3">
        <v>675</v>
      </c>
      <c r="G2036" s="3">
        <v>1</v>
      </c>
      <c r="I2036" s="3">
        <f t="shared" si="221"/>
        <v>0.80965145449586262</v>
      </c>
      <c r="J2036" s="3">
        <f t="shared" si="222"/>
        <v>-0.54342184770371138</v>
      </c>
      <c r="K2036" s="3">
        <f t="shared" si="223"/>
        <v>-0.66953385886516847</v>
      </c>
      <c r="L2036" s="3">
        <f t="shared" si="224"/>
        <v>-0.63911383635633834</v>
      </c>
      <c r="N2036" s="3">
        <f t="shared" si="225"/>
        <v>1.5003212885142345</v>
      </c>
      <c r="O2036" s="3">
        <f t="shared" si="226"/>
        <v>0.81762239034639417</v>
      </c>
      <c r="P2036" s="3">
        <f t="shared" si="227"/>
        <v>-0.20135467445464561</v>
      </c>
    </row>
    <row r="2037" spans="1:16" x14ac:dyDescent="0.25">
      <c r="A2037" s="1">
        <v>4144</v>
      </c>
      <c r="B2037" s="3">
        <v>1</v>
      </c>
      <c r="C2037" s="3">
        <v>17.399999999999999</v>
      </c>
      <c r="D2037" s="3">
        <v>0</v>
      </c>
      <c r="E2037" s="3">
        <v>715</v>
      </c>
      <c r="G2037" s="3">
        <v>1</v>
      </c>
      <c r="I2037" s="3">
        <f t="shared" si="221"/>
        <v>0.80965145449586262</v>
      </c>
      <c r="J2037" s="3">
        <f t="shared" si="222"/>
        <v>-1.0514227543533894</v>
      </c>
      <c r="K2037" s="3">
        <f t="shared" si="223"/>
        <v>-2.0253614208674464</v>
      </c>
      <c r="L2037" s="3">
        <f t="shared" si="224"/>
        <v>0.62865474555556744</v>
      </c>
      <c r="N2037" s="3">
        <f t="shared" si="225"/>
        <v>2.3828695225463994</v>
      </c>
      <c r="O2037" s="3">
        <f t="shared" si="226"/>
        <v>0.91551165682705582</v>
      </c>
      <c r="P2037" s="3">
        <f t="shared" si="227"/>
        <v>-8.8272182204715555E-2</v>
      </c>
    </row>
    <row r="2038" spans="1:16" x14ac:dyDescent="0.25">
      <c r="A2038" s="1">
        <v>4146</v>
      </c>
      <c r="B2038" s="3">
        <v>1</v>
      </c>
      <c r="C2038" s="3">
        <v>45</v>
      </c>
      <c r="D2038" s="3">
        <v>7.03</v>
      </c>
      <c r="E2038" s="3">
        <v>690</v>
      </c>
      <c r="G2038" s="3">
        <v>1</v>
      </c>
      <c r="I2038" s="3">
        <f t="shared" si="221"/>
        <v>0.80965145449586262</v>
      </c>
      <c r="J2038" s="3">
        <f t="shared" si="222"/>
        <v>-0.54342184770371138</v>
      </c>
      <c r="K2038" s="3">
        <f t="shared" si="223"/>
        <v>-1.2343682456910137</v>
      </c>
      <c r="L2038" s="3">
        <f t="shared" si="224"/>
        <v>-0.1637006181393737</v>
      </c>
      <c r="N2038" s="3">
        <f t="shared" si="225"/>
        <v>1.8559607853861222</v>
      </c>
      <c r="O2038" s="3">
        <f t="shared" si="226"/>
        <v>0.86482544964567731</v>
      </c>
      <c r="P2038" s="3">
        <f t="shared" si="227"/>
        <v>-0.14522758473020284</v>
      </c>
    </row>
    <row r="2039" spans="1:16" x14ac:dyDescent="0.25">
      <c r="A2039" s="1">
        <v>4148</v>
      </c>
      <c r="B2039" s="3">
        <v>0</v>
      </c>
      <c r="C2039" s="3">
        <v>52</v>
      </c>
      <c r="D2039" s="3">
        <v>19.920000000000002</v>
      </c>
      <c r="E2039" s="3">
        <v>710</v>
      </c>
      <c r="G2039" s="3">
        <v>1</v>
      </c>
      <c r="I2039" s="3">
        <f t="shared" si="221"/>
        <v>-1.2349229255441945</v>
      </c>
      <c r="J2039" s="3">
        <f t="shared" si="222"/>
        <v>-0.41458103804618435</v>
      </c>
      <c r="K2039" s="3">
        <f t="shared" si="223"/>
        <v>0.2159734368159873</v>
      </c>
      <c r="L2039" s="3">
        <f t="shared" si="224"/>
        <v>0.47018367281657925</v>
      </c>
      <c r="N2039" s="3">
        <f t="shared" si="225"/>
        <v>1.3235256200454013</v>
      </c>
      <c r="O2039" s="3">
        <f t="shared" si="226"/>
        <v>0.78976767978932982</v>
      </c>
      <c r="P2039" s="3">
        <f t="shared" si="227"/>
        <v>-0.23601645298599769</v>
      </c>
    </row>
    <row r="2040" spans="1:16" x14ac:dyDescent="0.25">
      <c r="A2040" s="1">
        <v>4152</v>
      </c>
      <c r="B2040" s="3">
        <v>1</v>
      </c>
      <c r="C2040" s="3">
        <v>80</v>
      </c>
      <c r="D2040" s="3">
        <v>7.76</v>
      </c>
      <c r="E2040" s="3">
        <v>680</v>
      </c>
      <c r="G2040" s="3">
        <v>0</v>
      </c>
      <c r="I2040" s="3">
        <f t="shared" si="221"/>
        <v>0.80965145449586262</v>
      </c>
      <c r="J2040" s="3">
        <f t="shared" si="222"/>
        <v>0.10078220058392375</v>
      </c>
      <c r="K2040" s="3">
        <f t="shared" si="223"/>
        <v>-1.1522309743000045</v>
      </c>
      <c r="L2040" s="3">
        <f t="shared" si="224"/>
        <v>-0.48064276361735014</v>
      </c>
      <c r="N2040" s="3">
        <f t="shared" si="225"/>
        <v>1.7359351734094044</v>
      </c>
      <c r="O2040" s="3">
        <f t="shared" si="226"/>
        <v>0.85017002063284108</v>
      </c>
      <c r="P2040" s="3">
        <f t="shared" si="227"/>
        <v>-1.898254098635437</v>
      </c>
    </row>
    <row r="2041" spans="1:16" x14ac:dyDescent="0.25">
      <c r="A2041" s="1">
        <v>4153</v>
      </c>
      <c r="B2041" s="3">
        <v>0</v>
      </c>
      <c r="C2041" s="3">
        <v>65</v>
      </c>
      <c r="D2041" s="3">
        <v>26.51</v>
      </c>
      <c r="E2041" s="3">
        <v>680</v>
      </c>
      <c r="G2041" s="3">
        <v>1</v>
      </c>
      <c r="I2041" s="3">
        <f t="shared" si="221"/>
        <v>-1.2349229255441945</v>
      </c>
      <c r="J2041" s="3">
        <f t="shared" si="222"/>
        <v>-0.17530524868220559</v>
      </c>
      <c r="K2041" s="3">
        <f t="shared" si="223"/>
        <v>0.95745921553756497</v>
      </c>
      <c r="L2041" s="3">
        <f t="shared" si="224"/>
        <v>-0.48064276361735014</v>
      </c>
      <c r="N2041" s="3">
        <f t="shared" si="225"/>
        <v>0.746061393746702</v>
      </c>
      <c r="O2041" s="3">
        <f t="shared" si="226"/>
        <v>0.67831989162779038</v>
      </c>
      <c r="P2041" s="3">
        <f t="shared" si="227"/>
        <v>-0.38813628575201381</v>
      </c>
    </row>
    <row r="2042" spans="1:16" x14ac:dyDescent="0.25">
      <c r="A2042" s="1">
        <v>4154</v>
      </c>
      <c r="B2042" s="3">
        <v>1</v>
      </c>
      <c r="C2042" s="3">
        <v>69.52</v>
      </c>
      <c r="D2042" s="3">
        <v>16.07</v>
      </c>
      <c r="E2042" s="3">
        <v>715</v>
      </c>
      <c r="G2042" s="3">
        <v>1</v>
      </c>
      <c r="I2042" s="3">
        <f t="shared" si="221"/>
        <v>0.80965145449586262</v>
      </c>
      <c r="J2042" s="3">
        <f t="shared" si="222"/>
        <v>-9.2110897303345346E-2</v>
      </c>
      <c r="K2042" s="3">
        <f t="shared" si="223"/>
        <v>-0.21721628216399375</v>
      </c>
      <c r="L2042" s="3">
        <f t="shared" si="224"/>
        <v>0.62865474555556744</v>
      </c>
      <c r="N2042" s="3">
        <f t="shared" si="225"/>
        <v>1.8293688237127332</v>
      </c>
      <c r="O2042" s="3">
        <f t="shared" si="226"/>
        <v>0.86168651860262668</v>
      </c>
      <c r="P2042" s="3">
        <f t="shared" si="227"/>
        <v>-0.14886374197586519</v>
      </c>
    </row>
    <row r="2043" spans="1:16" x14ac:dyDescent="0.25">
      <c r="A2043" s="1">
        <v>4158</v>
      </c>
      <c r="B2043" s="3">
        <v>0</v>
      </c>
      <c r="C2043" s="3">
        <v>56</v>
      </c>
      <c r="D2043" s="3">
        <v>23.98</v>
      </c>
      <c r="E2043" s="3">
        <v>720</v>
      </c>
      <c r="G2043" s="3">
        <v>1</v>
      </c>
      <c r="I2043" s="3">
        <f t="shared" si="221"/>
        <v>-1.2349229255441945</v>
      </c>
      <c r="J2043" s="3">
        <f t="shared" si="222"/>
        <v>-0.3409577182418832</v>
      </c>
      <c r="K2043" s="3">
        <f t="shared" si="223"/>
        <v>0.67279168592214877</v>
      </c>
      <c r="L2043" s="3">
        <f t="shared" si="224"/>
        <v>0.78712581829455575</v>
      </c>
      <c r="N2043" s="3">
        <f t="shared" si="225"/>
        <v>1.2931057299508897</v>
      </c>
      <c r="O2043" s="3">
        <f t="shared" si="226"/>
        <v>0.78467240227870516</v>
      </c>
      <c r="P2043" s="3">
        <f t="shared" si="227"/>
        <v>-0.24248897024071797</v>
      </c>
    </row>
    <row r="2044" spans="1:16" x14ac:dyDescent="0.25">
      <c r="A2044" s="1">
        <v>4160</v>
      </c>
      <c r="B2044" s="3">
        <v>0</v>
      </c>
      <c r="C2044" s="3">
        <v>72</v>
      </c>
      <c r="D2044" s="3">
        <v>19.600000000000001</v>
      </c>
      <c r="E2044" s="3">
        <v>660</v>
      </c>
      <c r="G2044" s="3">
        <v>1</v>
      </c>
      <c r="I2044" s="3">
        <f t="shared" si="221"/>
        <v>-1.2349229255441945</v>
      </c>
      <c r="J2044" s="3">
        <f t="shared" si="222"/>
        <v>-4.6464439024678561E-2</v>
      </c>
      <c r="K2044" s="3">
        <f t="shared" si="223"/>
        <v>0.17996805757609274</v>
      </c>
      <c r="L2044" s="3">
        <f t="shared" si="224"/>
        <v>-1.114527054573303</v>
      </c>
      <c r="N2044" s="3">
        <f t="shared" si="225"/>
        <v>0.77208667177857138</v>
      </c>
      <c r="O2044" s="3">
        <f t="shared" si="226"/>
        <v>0.68397210978969969</v>
      </c>
      <c r="P2044" s="3">
        <f t="shared" si="227"/>
        <v>-0.37983813735217387</v>
      </c>
    </row>
    <row r="2045" spans="1:16" x14ac:dyDescent="0.25">
      <c r="A2045" s="1">
        <v>4161</v>
      </c>
      <c r="B2045" s="3">
        <v>1</v>
      </c>
      <c r="C2045" s="3">
        <v>115</v>
      </c>
      <c r="D2045" s="3">
        <v>23.76</v>
      </c>
      <c r="E2045" s="3">
        <v>750</v>
      </c>
      <c r="G2045" s="3">
        <v>1</v>
      </c>
      <c r="I2045" s="3">
        <f t="shared" si="221"/>
        <v>0.80965145449586262</v>
      </c>
      <c r="J2045" s="3">
        <f t="shared" si="222"/>
        <v>0.74498624887155884</v>
      </c>
      <c r="K2045" s="3">
        <f t="shared" si="223"/>
        <v>0.64803798769472143</v>
      </c>
      <c r="L2045" s="3">
        <f t="shared" si="224"/>
        <v>1.7379522547284851</v>
      </c>
      <c r="N2045" s="3">
        <f t="shared" si="225"/>
        <v>1.980071839998508</v>
      </c>
      <c r="O2045" s="3">
        <f t="shared" si="226"/>
        <v>0.87868882008525473</v>
      </c>
      <c r="P2045" s="3">
        <f t="shared" si="227"/>
        <v>-0.12932445980555668</v>
      </c>
    </row>
    <row r="2046" spans="1:16" x14ac:dyDescent="0.25">
      <c r="A2046" s="1">
        <v>4169</v>
      </c>
      <c r="B2046" s="3">
        <v>1</v>
      </c>
      <c r="C2046" s="3">
        <v>42</v>
      </c>
      <c r="D2046" s="3">
        <v>10.8</v>
      </c>
      <c r="E2046" s="3">
        <v>675</v>
      </c>
      <c r="G2046" s="3">
        <v>0</v>
      </c>
      <c r="I2046" s="3">
        <f t="shared" si="221"/>
        <v>0.80965145449586262</v>
      </c>
      <c r="J2046" s="3">
        <f t="shared" si="222"/>
        <v>-0.59863933755693721</v>
      </c>
      <c r="K2046" s="3">
        <f t="shared" si="223"/>
        <v>-0.81017987152100646</v>
      </c>
      <c r="L2046" s="3">
        <f t="shared" si="224"/>
        <v>-0.63911383635633834</v>
      </c>
      <c r="N2046" s="3">
        <f t="shared" si="225"/>
        <v>1.5440282393315115</v>
      </c>
      <c r="O2046" s="3">
        <f t="shared" si="226"/>
        <v>0.82404954986137635</v>
      </c>
      <c r="P2046" s="3">
        <f t="shared" si="227"/>
        <v>-1.7375528568852001</v>
      </c>
    </row>
    <row r="2047" spans="1:16" x14ac:dyDescent="0.25">
      <c r="A2047" s="1">
        <v>4170</v>
      </c>
      <c r="B2047" s="3">
        <v>1</v>
      </c>
      <c r="C2047" s="3">
        <v>65.84</v>
      </c>
      <c r="D2047" s="3">
        <v>12.34</v>
      </c>
      <c r="E2047" s="3">
        <v>735</v>
      </c>
      <c r="G2047" s="3">
        <v>1</v>
      </c>
      <c r="I2047" s="3">
        <f t="shared" si="221"/>
        <v>0.80965145449586262</v>
      </c>
      <c r="J2047" s="3">
        <f t="shared" si="222"/>
        <v>-0.15984435152330229</v>
      </c>
      <c r="K2047" s="3">
        <f t="shared" si="223"/>
        <v>-0.63690398392901415</v>
      </c>
      <c r="L2047" s="3">
        <f t="shared" si="224"/>
        <v>1.2625390365115203</v>
      </c>
      <c r="N2047" s="3">
        <f t="shared" si="225"/>
        <v>2.1932542480917103</v>
      </c>
      <c r="O2047" s="3">
        <f t="shared" si="226"/>
        <v>0.89964210244969345</v>
      </c>
      <c r="P2047" s="3">
        <f t="shared" si="227"/>
        <v>-0.10575825869188585</v>
      </c>
    </row>
    <row r="2048" spans="1:16" x14ac:dyDescent="0.25">
      <c r="A2048" s="1">
        <v>4177</v>
      </c>
      <c r="B2048" s="3">
        <v>1</v>
      </c>
      <c r="C2048" s="3">
        <v>60</v>
      </c>
      <c r="D2048" s="3">
        <v>12.94</v>
      </c>
      <c r="E2048" s="3">
        <v>665</v>
      </c>
      <c r="G2048" s="3">
        <v>0</v>
      </c>
      <c r="I2048" s="3">
        <f t="shared" si="221"/>
        <v>0.80965145449586262</v>
      </c>
      <c r="J2048" s="3">
        <f t="shared" si="222"/>
        <v>-0.267334398437582</v>
      </c>
      <c r="K2048" s="3">
        <f t="shared" si="223"/>
        <v>-0.56939389785421202</v>
      </c>
      <c r="L2048" s="3">
        <f t="shared" si="224"/>
        <v>-0.95605598183431484</v>
      </c>
      <c r="N2048" s="3">
        <f t="shared" si="225"/>
        <v>1.3620727018830667</v>
      </c>
      <c r="O2048" s="3">
        <f t="shared" si="226"/>
        <v>0.79609635957764913</v>
      </c>
      <c r="P2048" s="3">
        <f t="shared" si="227"/>
        <v>-1.5901077476015644</v>
      </c>
    </row>
    <row r="2049" spans="1:16" x14ac:dyDescent="0.25">
      <c r="A2049" s="1">
        <v>4181</v>
      </c>
      <c r="B2049" s="3">
        <v>1</v>
      </c>
      <c r="C2049" s="3">
        <v>34.545999999999999</v>
      </c>
      <c r="D2049" s="3">
        <v>27.28</v>
      </c>
      <c r="E2049" s="3">
        <v>770</v>
      </c>
      <c r="G2049" s="3">
        <v>1</v>
      </c>
      <c r="I2049" s="3">
        <f t="shared" si="221"/>
        <v>0.80965145449586262</v>
      </c>
      <c r="J2049" s="3">
        <f t="shared" si="222"/>
        <v>-0.73583639401225243</v>
      </c>
      <c r="K2049" s="3">
        <f t="shared" si="223"/>
        <v>1.0440971593335611</v>
      </c>
      <c r="L2049" s="3">
        <f t="shared" si="224"/>
        <v>2.3718365456844381</v>
      </c>
      <c r="N2049" s="3">
        <f t="shared" si="225"/>
        <v>2.0321133987313682</v>
      </c>
      <c r="O2049" s="3">
        <f t="shared" si="226"/>
        <v>0.88412776271293891</v>
      </c>
      <c r="P2049" s="3">
        <f t="shared" si="227"/>
        <v>-0.12315369883183916</v>
      </c>
    </row>
    <row r="2050" spans="1:16" x14ac:dyDescent="0.25">
      <c r="A2050" s="1">
        <v>4184</v>
      </c>
      <c r="B2050" s="3">
        <v>0</v>
      </c>
      <c r="C2050" s="3">
        <v>39</v>
      </c>
      <c r="D2050" s="3">
        <v>30.12</v>
      </c>
      <c r="E2050" s="3">
        <v>675</v>
      </c>
      <c r="G2050" s="3">
        <v>0</v>
      </c>
      <c r="I2050" s="3">
        <f t="shared" si="221"/>
        <v>-1.2349229255441945</v>
      </c>
      <c r="J2050" s="3">
        <f t="shared" si="222"/>
        <v>-0.65385682741016304</v>
      </c>
      <c r="K2050" s="3">
        <f t="shared" si="223"/>
        <v>1.3636449000876247</v>
      </c>
      <c r="L2050" s="3">
        <f t="shared" si="224"/>
        <v>-0.63911383635633834</v>
      </c>
      <c r="N2050" s="3">
        <f t="shared" si="225"/>
        <v>0.54081092545654508</v>
      </c>
      <c r="O2050" s="3">
        <f t="shared" si="226"/>
        <v>0.63200103949284592</v>
      </c>
      <c r="P2050" s="3">
        <f t="shared" si="227"/>
        <v>-0.9996751655260161</v>
      </c>
    </row>
    <row r="2051" spans="1:16" x14ac:dyDescent="0.25">
      <c r="A2051" s="1">
        <v>4185</v>
      </c>
      <c r="B2051" s="3">
        <v>1</v>
      </c>
      <c r="C2051" s="3">
        <v>44</v>
      </c>
      <c r="D2051" s="3">
        <v>19.53</v>
      </c>
      <c r="E2051" s="3">
        <v>680</v>
      </c>
      <c r="G2051" s="3">
        <v>1</v>
      </c>
      <c r="I2051" s="3">
        <f t="shared" si="221"/>
        <v>0.80965145449586262</v>
      </c>
      <c r="J2051" s="3">
        <f t="shared" si="222"/>
        <v>-0.56182767765478669</v>
      </c>
      <c r="K2051" s="3">
        <f t="shared" si="223"/>
        <v>0.17209188086736579</v>
      </c>
      <c r="L2051" s="3">
        <f t="shared" si="224"/>
        <v>-0.48064276361735014</v>
      </c>
      <c r="N2051" s="3">
        <f t="shared" si="225"/>
        <v>1.2845870069973822</v>
      </c>
      <c r="O2051" s="3">
        <f t="shared" si="226"/>
        <v>0.78322957482269295</v>
      </c>
      <c r="P2051" s="3">
        <f t="shared" si="227"/>
        <v>-0.24432942695849236</v>
      </c>
    </row>
    <row r="2052" spans="1:16" x14ac:dyDescent="0.25">
      <c r="A2052" s="1">
        <v>4186</v>
      </c>
      <c r="B2052" s="3">
        <v>1</v>
      </c>
      <c r="C2052" s="3">
        <v>60</v>
      </c>
      <c r="D2052" s="3">
        <v>21.02</v>
      </c>
      <c r="E2052" s="3">
        <v>690</v>
      </c>
      <c r="G2052" s="3">
        <v>1</v>
      </c>
      <c r="I2052" s="3">
        <f t="shared" si="221"/>
        <v>0.80965145449586262</v>
      </c>
      <c r="J2052" s="3">
        <f t="shared" si="222"/>
        <v>-0.267334398437582</v>
      </c>
      <c r="K2052" s="3">
        <f t="shared" si="223"/>
        <v>0.33974192795312447</v>
      </c>
      <c r="L2052" s="3">
        <f t="shared" si="224"/>
        <v>-0.1637006181393737</v>
      </c>
      <c r="N2052" s="3">
        <f t="shared" si="225"/>
        <v>1.355284215836992</v>
      </c>
      <c r="O2052" s="3">
        <f t="shared" si="226"/>
        <v>0.79499219017992551</v>
      </c>
      <c r="P2052" s="3">
        <f t="shared" si="227"/>
        <v>-0.22942298804910743</v>
      </c>
    </row>
    <row r="2053" spans="1:16" x14ac:dyDescent="0.25">
      <c r="A2053" s="1">
        <v>4188</v>
      </c>
      <c r="B2053" s="3">
        <v>0</v>
      </c>
      <c r="C2053" s="3">
        <v>31</v>
      </c>
      <c r="D2053" s="3">
        <v>24.85</v>
      </c>
      <c r="E2053" s="3">
        <v>685</v>
      </c>
      <c r="G2053" s="3">
        <v>1</v>
      </c>
      <c r="I2053" s="3">
        <f t="shared" si="221"/>
        <v>-1.2349229255441945</v>
      </c>
      <c r="J2053" s="3">
        <f t="shared" si="222"/>
        <v>-0.80110346701876534</v>
      </c>
      <c r="K2053" s="3">
        <f t="shared" si="223"/>
        <v>0.77068131073061208</v>
      </c>
      <c r="L2053" s="3">
        <f t="shared" si="224"/>
        <v>-0.32217169087836195</v>
      </c>
      <c r="N2053" s="3">
        <f t="shared" si="225"/>
        <v>0.84305786459414978</v>
      </c>
      <c r="O2053" s="3">
        <f t="shared" si="226"/>
        <v>0.69910884652112204</v>
      </c>
      <c r="P2053" s="3">
        <f t="shared" si="227"/>
        <v>-0.3579488313873132</v>
      </c>
    </row>
    <row r="2054" spans="1:16" x14ac:dyDescent="0.25">
      <c r="A2054" s="1">
        <v>4189</v>
      </c>
      <c r="B2054" s="3">
        <v>0</v>
      </c>
      <c r="C2054" s="3">
        <v>72</v>
      </c>
      <c r="D2054" s="3">
        <v>29.83</v>
      </c>
      <c r="E2054" s="3">
        <v>750</v>
      </c>
      <c r="G2054" s="3">
        <v>1</v>
      </c>
      <c r="I2054" s="3">
        <f t="shared" si="221"/>
        <v>-1.2349229255441945</v>
      </c>
      <c r="J2054" s="3">
        <f t="shared" si="222"/>
        <v>-4.6464439024678561E-2</v>
      </c>
      <c r="K2054" s="3">
        <f t="shared" si="223"/>
        <v>1.3310150251514701</v>
      </c>
      <c r="L2054" s="3">
        <f t="shared" si="224"/>
        <v>1.7379522547284851</v>
      </c>
      <c r="N2054" s="3">
        <f t="shared" si="225"/>
        <v>1.4350680646479061</v>
      </c>
      <c r="O2054" s="3">
        <f t="shared" si="226"/>
        <v>0.80768975092292516</v>
      </c>
      <c r="P2054" s="3">
        <f t="shared" si="227"/>
        <v>-0.21357726582706674</v>
      </c>
    </row>
    <row r="2055" spans="1:16" x14ac:dyDescent="0.25">
      <c r="A2055" s="1">
        <v>4190</v>
      </c>
      <c r="B2055" s="3">
        <v>0</v>
      </c>
      <c r="C2055" s="3">
        <v>48</v>
      </c>
      <c r="D2055" s="3">
        <v>12.18</v>
      </c>
      <c r="E2055" s="3">
        <v>685</v>
      </c>
      <c r="G2055" s="3">
        <v>1</v>
      </c>
      <c r="I2055" s="3">
        <f t="shared" si="221"/>
        <v>-1.2349229255441945</v>
      </c>
      <c r="J2055" s="3">
        <f t="shared" si="222"/>
        <v>-0.48820435785048549</v>
      </c>
      <c r="K2055" s="3">
        <f t="shared" si="223"/>
        <v>-0.65490667354896148</v>
      </c>
      <c r="L2055" s="3">
        <f t="shared" si="224"/>
        <v>-0.32217169087836195</v>
      </c>
      <c r="N2055" s="3">
        <f t="shared" si="225"/>
        <v>1.3154421624315775</v>
      </c>
      <c r="O2055" s="3">
        <f t="shared" si="226"/>
        <v>0.78842240164312882</v>
      </c>
      <c r="P2055" s="3">
        <f t="shared" si="227"/>
        <v>-0.23772129004949522</v>
      </c>
    </row>
    <row r="2056" spans="1:16" x14ac:dyDescent="0.25">
      <c r="A2056" s="1">
        <v>4191</v>
      </c>
      <c r="B2056" s="3">
        <v>1</v>
      </c>
      <c r="C2056" s="3">
        <v>83</v>
      </c>
      <c r="D2056" s="3">
        <v>26.43</v>
      </c>
      <c r="E2056" s="3">
        <v>685</v>
      </c>
      <c r="G2056" s="3">
        <v>1</v>
      </c>
      <c r="I2056" s="3">
        <f t="shared" si="221"/>
        <v>0.80965145449586262</v>
      </c>
      <c r="J2056" s="3">
        <f t="shared" si="222"/>
        <v>0.15599969043714962</v>
      </c>
      <c r="K2056" s="3">
        <f t="shared" si="223"/>
        <v>0.94845787072759113</v>
      </c>
      <c r="L2056" s="3">
        <f t="shared" si="224"/>
        <v>-0.32217169087836195</v>
      </c>
      <c r="N2056" s="3">
        <f t="shared" si="225"/>
        <v>1.1147763068333982</v>
      </c>
      <c r="O2056" s="3">
        <f t="shared" si="226"/>
        <v>0.75301848995321718</v>
      </c>
      <c r="P2056" s="3">
        <f t="shared" si="227"/>
        <v>-0.28366549643296057</v>
      </c>
    </row>
    <row r="2057" spans="1:16" x14ac:dyDescent="0.25">
      <c r="A2057" s="1">
        <v>4193</v>
      </c>
      <c r="B2057" s="3">
        <v>1</v>
      </c>
      <c r="C2057" s="3">
        <v>75</v>
      </c>
      <c r="D2057" s="3">
        <v>12.75</v>
      </c>
      <c r="E2057" s="3">
        <v>705</v>
      </c>
      <c r="G2057" s="3">
        <v>1</v>
      </c>
      <c r="I2057" s="3">
        <f t="shared" si="221"/>
        <v>0.80965145449586262</v>
      </c>
      <c r="J2057" s="3">
        <f t="shared" si="222"/>
        <v>8.753050828547302E-3</v>
      </c>
      <c r="K2057" s="3">
        <f t="shared" si="223"/>
        <v>-0.59077209177789936</v>
      </c>
      <c r="L2057" s="3">
        <f t="shared" si="224"/>
        <v>0.311712600077591</v>
      </c>
      <c r="N2057" s="3">
        <f t="shared" si="225"/>
        <v>1.8386870525367194</v>
      </c>
      <c r="O2057" s="3">
        <f t="shared" si="226"/>
        <v>0.86279335343546693</v>
      </c>
      <c r="P2057" s="3">
        <f t="shared" si="227"/>
        <v>-0.14758006797911308</v>
      </c>
    </row>
    <row r="2058" spans="1:16" x14ac:dyDescent="0.25">
      <c r="A2058" s="1">
        <v>4194</v>
      </c>
      <c r="B2058" s="3">
        <v>1</v>
      </c>
      <c r="C2058" s="3">
        <v>100</v>
      </c>
      <c r="D2058" s="3">
        <v>22.68</v>
      </c>
      <c r="E2058" s="3">
        <v>785</v>
      </c>
      <c r="G2058" s="3">
        <v>1</v>
      </c>
      <c r="I2058" s="3">
        <f t="shared" si="221"/>
        <v>0.80965145449586262</v>
      </c>
      <c r="J2058" s="3">
        <f t="shared" si="222"/>
        <v>0.46889879960542952</v>
      </c>
      <c r="K2058" s="3">
        <f t="shared" si="223"/>
        <v>0.5265198327600773</v>
      </c>
      <c r="L2058" s="3">
        <f t="shared" si="224"/>
        <v>2.8472497639014027</v>
      </c>
      <c r="N2058" s="3">
        <f t="shared" si="225"/>
        <v>2.4129935444436676</v>
      </c>
      <c r="O2058" s="3">
        <f t="shared" si="226"/>
        <v>0.91781277498372071</v>
      </c>
      <c r="P2058" s="3">
        <f t="shared" si="227"/>
        <v>-8.5761857981511605E-2</v>
      </c>
    </row>
    <row r="2059" spans="1:16" x14ac:dyDescent="0.25">
      <c r="A2059" s="1">
        <v>4195</v>
      </c>
      <c r="B2059" s="3">
        <v>0</v>
      </c>
      <c r="C2059" s="3">
        <v>14.4</v>
      </c>
      <c r="D2059" s="3">
        <v>12.17</v>
      </c>
      <c r="E2059" s="3">
        <v>670</v>
      </c>
      <c r="G2059" s="3">
        <v>1</v>
      </c>
      <c r="I2059" s="3">
        <f t="shared" ref="I2059:I2122" si="228">(B2059-B$5)/B$6</f>
        <v>-1.2349229255441945</v>
      </c>
      <c r="J2059" s="3">
        <f t="shared" ref="J2059:J2122" si="229">(C2059-C$5)/C$6</f>
        <v>-1.1066402442066152</v>
      </c>
      <c r="K2059" s="3">
        <f t="shared" ref="K2059:K2122" si="230">(D2059-D$5)/D$6</f>
        <v>-0.65603184165020811</v>
      </c>
      <c r="L2059" s="3">
        <f t="shared" ref="L2059:L2122" si="231">(E2059-E$5)/E$6</f>
        <v>-0.79758490909532664</v>
      </c>
      <c r="N2059" s="3">
        <f t="shared" ref="N2059:N2122" si="232">$H$7+SUMPRODUCT($I$7:$L$7,I2059:L2059)</f>
        <v>1.1223422091962858</v>
      </c>
      <c r="O2059" s="3">
        <f t="shared" ref="O2059:O2122" si="233">IF(N2059&gt;-100, 1/(1+EXP(-N2059)),0.0001)</f>
        <v>0.75442291370471182</v>
      </c>
      <c r="P2059" s="3">
        <f t="shared" ref="P2059:P2122" si="234">IF(G2059=0,IF(O2059&lt;0.9999,LN(1-O2059),-9.21),LN(O2059))</f>
        <v>-0.28180217470857444</v>
      </c>
    </row>
    <row r="2060" spans="1:16" x14ac:dyDescent="0.25">
      <c r="A2060" s="1">
        <v>4198</v>
      </c>
      <c r="B2060" s="3">
        <v>1</v>
      </c>
      <c r="C2060" s="3">
        <v>62.5</v>
      </c>
      <c r="D2060" s="3">
        <v>10.31</v>
      </c>
      <c r="E2060" s="3">
        <v>735</v>
      </c>
      <c r="G2060" s="3">
        <v>1</v>
      </c>
      <c r="I2060" s="3">
        <f t="shared" si="228"/>
        <v>0.80965145449586262</v>
      </c>
      <c r="J2060" s="3">
        <f t="shared" si="229"/>
        <v>-0.2213198235598938</v>
      </c>
      <c r="K2060" s="3">
        <f t="shared" si="230"/>
        <v>-0.86531310848209497</v>
      </c>
      <c r="L2060" s="3">
        <f t="shared" si="231"/>
        <v>1.2625390365115203</v>
      </c>
      <c r="N2060" s="3">
        <f t="shared" si="232"/>
        <v>2.2651834550839185</v>
      </c>
      <c r="O2060" s="3">
        <f t="shared" si="233"/>
        <v>0.90595220626029727</v>
      </c>
      <c r="P2060" s="3">
        <f t="shared" si="234"/>
        <v>-9.8768726802696383E-2</v>
      </c>
    </row>
    <row r="2061" spans="1:16" x14ac:dyDescent="0.25">
      <c r="A2061" s="1">
        <v>4199</v>
      </c>
      <c r="B2061" s="3">
        <v>1</v>
      </c>
      <c r="C2061" s="3">
        <v>80</v>
      </c>
      <c r="D2061" s="3">
        <v>9.4700000000000006</v>
      </c>
      <c r="E2061" s="3">
        <v>720</v>
      </c>
      <c r="G2061" s="3">
        <v>1</v>
      </c>
      <c r="I2061" s="3">
        <f t="shared" si="228"/>
        <v>0.80965145449586262</v>
      </c>
      <c r="J2061" s="3">
        <f t="shared" si="229"/>
        <v>0.10078220058392375</v>
      </c>
      <c r="K2061" s="3">
        <f t="shared" si="230"/>
        <v>-0.95982722898681805</v>
      </c>
      <c r="L2061" s="3">
        <f t="shared" si="231"/>
        <v>0.78712581829455575</v>
      </c>
      <c r="N2061" s="3">
        <f t="shared" si="232"/>
        <v>2.1339969660019755</v>
      </c>
      <c r="O2061" s="3">
        <f t="shared" si="233"/>
        <v>0.89416385697463674</v>
      </c>
      <c r="P2061" s="3">
        <f t="shared" si="234"/>
        <v>-0.11186623539677547</v>
      </c>
    </row>
    <row r="2062" spans="1:16" x14ac:dyDescent="0.25">
      <c r="A2062" s="1">
        <v>4200</v>
      </c>
      <c r="B2062" s="3">
        <v>1</v>
      </c>
      <c r="C2062" s="3">
        <v>150</v>
      </c>
      <c r="D2062" s="3">
        <v>23.18</v>
      </c>
      <c r="E2062" s="3">
        <v>745</v>
      </c>
      <c r="G2062" s="3">
        <v>0</v>
      </c>
      <c r="I2062" s="3">
        <f t="shared" si="228"/>
        <v>0.80965145449586262</v>
      </c>
      <c r="J2062" s="3">
        <f t="shared" si="229"/>
        <v>1.3891902971591938</v>
      </c>
      <c r="K2062" s="3">
        <f t="shared" si="230"/>
        <v>0.58277823782241245</v>
      </c>
      <c r="L2062" s="3">
        <f t="shared" si="231"/>
        <v>1.5794811819894969</v>
      </c>
      <c r="N2062" s="3">
        <f t="shared" si="232"/>
        <v>1.965348343738156</v>
      </c>
      <c r="O2062" s="3">
        <f t="shared" si="233"/>
        <v>0.87711060123332996</v>
      </c>
      <c r="P2062" s="3">
        <f t="shared" si="234"/>
        <v>-2.0964705251488156</v>
      </c>
    </row>
    <row r="2063" spans="1:16" x14ac:dyDescent="0.25">
      <c r="A2063" s="1">
        <v>4201</v>
      </c>
      <c r="B2063" s="3">
        <v>1</v>
      </c>
      <c r="C2063" s="3">
        <v>50</v>
      </c>
      <c r="D2063" s="3">
        <v>18.48</v>
      </c>
      <c r="E2063" s="3">
        <v>745</v>
      </c>
      <c r="G2063" s="3">
        <v>1</v>
      </c>
      <c r="I2063" s="3">
        <f t="shared" si="228"/>
        <v>0.80965145449586262</v>
      </c>
      <c r="J2063" s="3">
        <f t="shared" si="229"/>
        <v>-0.45139269794833492</v>
      </c>
      <c r="K2063" s="3">
        <f t="shared" si="230"/>
        <v>5.3949230236461837E-2</v>
      </c>
      <c r="L2063" s="3">
        <f t="shared" si="231"/>
        <v>1.5794811819894969</v>
      </c>
      <c r="N2063" s="3">
        <f t="shared" si="232"/>
        <v>2.074721840626772</v>
      </c>
      <c r="O2063" s="3">
        <f t="shared" si="233"/>
        <v>0.88842188929248467</v>
      </c>
      <c r="P2063" s="3">
        <f t="shared" si="234"/>
        <v>-0.11830854825990171</v>
      </c>
    </row>
    <row r="2064" spans="1:16" x14ac:dyDescent="0.25">
      <c r="A2064" s="1">
        <v>4202</v>
      </c>
      <c r="B2064" s="3">
        <v>0</v>
      </c>
      <c r="C2064" s="3">
        <v>73</v>
      </c>
      <c r="D2064" s="3">
        <v>25.92</v>
      </c>
      <c r="E2064" s="3">
        <v>665</v>
      </c>
      <c r="G2064" s="3">
        <v>1</v>
      </c>
      <c r="I2064" s="3">
        <f t="shared" si="228"/>
        <v>-1.2349229255441945</v>
      </c>
      <c r="J2064" s="3">
        <f t="shared" si="229"/>
        <v>-2.8058609073603274E-2</v>
      </c>
      <c r="K2064" s="3">
        <f t="shared" si="230"/>
        <v>0.89107429756400947</v>
      </c>
      <c r="L2064" s="3">
        <f t="shared" si="231"/>
        <v>-0.95605598183431484</v>
      </c>
      <c r="N2064" s="3">
        <f t="shared" si="232"/>
        <v>0.59987626872062405</v>
      </c>
      <c r="O2064" s="3">
        <f t="shared" si="233"/>
        <v>0.64562799794888026</v>
      </c>
      <c r="P2064" s="3">
        <f t="shared" si="234"/>
        <v>-0.43753179563575417</v>
      </c>
    </row>
    <row r="2065" spans="1:16" x14ac:dyDescent="0.25">
      <c r="A2065" s="1">
        <v>4205</v>
      </c>
      <c r="B2065" s="3">
        <v>1</v>
      </c>
      <c r="C2065" s="3">
        <v>29</v>
      </c>
      <c r="D2065" s="3">
        <v>10.76</v>
      </c>
      <c r="E2065" s="3">
        <v>725</v>
      </c>
      <c r="G2065" s="3">
        <v>1</v>
      </c>
      <c r="I2065" s="3">
        <f t="shared" si="228"/>
        <v>0.80965145449586262</v>
      </c>
      <c r="J2065" s="3">
        <f t="shared" si="229"/>
        <v>-0.83791512692091596</v>
      </c>
      <c r="K2065" s="3">
        <f t="shared" si="230"/>
        <v>-0.81468054392599343</v>
      </c>
      <c r="L2065" s="3">
        <f t="shared" si="231"/>
        <v>0.94559689103354394</v>
      </c>
      <c r="N2065" s="3">
        <f t="shared" si="232"/>
        <v>2.1129267677326542</v>
      </c>
      <c r="O2065" s="3">
        <f t="shared" si="233"/>
        <v>0.89215325797742828</v>
      </c>
      <c r="P2065" s="3">
        <f t="shared" si="234"/>
        <v>-0.11411734728440057</v>
      </c>
    </row>
    <row r="2066" spans="1:16" x14ac:dyDescent="0.25">
      <c r="A2066" s="1">
        <v>4208</v>
      </c>
      <c r="B2066" s="3">
        <v>1</v>
      </c>
      <c r="C2066" s="3">
        <v>60</v>
      </c>
      <c r="D2066" s="3">
        <v>0.5</v>
      </c>
      <c r="E2066" s="3">
        <v>695</v>
      </c>
      <c r="G2066" s="3">
        <v>1</v>
      </c>
      <c r="I2066" s="3">
        <f t="shared" si="228"/>
        <v>0.80965145449586262</v>
      </c>
      <c r="J2066" s="3">
        <f t="shared" si="229"/>
        <v>-0.267334398437582</v>
      </c>
      <c r="K2066" s="3">
        <f t="shared" si="230"/>
        <v>-1.9691030158051113</v>
      </c>
      <c r="L2066" s="3">
        <f t="shared" si="231"/>
        <v>-5.2295454003854587E-3</v>
      </c>
      <c r="N2066" s="3">
        <f t="shared" si="232"/>
        <v>2.1608375298788562</v>
      </c>
      <c r="O2066" s="3">
        <f t="shared" si="233"/>
        <v>0.89667716914288453</v>
      </c>
      <c r="P2066" s="3">
        <f t="shared" si="234"/>
        <v>-0.10905938232420026</v>
      </c>
    </row>
    <row r="2067" spans="1:16" x14ac:dyDescent="0.25">
      <c r="A2067" s="1">
        <v>4209</v>
      </c>
      <c r="B2067" s="3">
        <v>0</v>
      </c>
      <c r="C2067" s="3">
        <v>119</v>
      </c>
      <c r="D2067" s="3">
        <v>6.94</v>
      </c>
      <c r="E2067" s="3">
        <v>745</v>
      </c>
      <c r="G2067" s="3">
        <v>1</v>
      </c>
      <c r="I2067" s="3">
        <f t="shared" si="228"/>
        <v>-1.2349229255441945</v>
      </c>
      <c r="J2067" s="3">
        <f t="shared" si="229"/>
        <v>0.81860956867585999</v>
      </c>
      <c r="K2067" s="3">
        <f t="shared" si="230"/>
        <v>-1.2444947586022339</v>
      </c>
      <c r="L2067" s="3">
        <f t="shared" si="231"/>
        <v>1.5794811819894969</v>
      </c>
      <c r="N2067" s="3">
        <f t="shared" si="232"/>
        <v>2.2410326540444938</v>
      </c>
      <c r="O2067" s="3">
        <f t="shared" si="233"/>
        <v>0.9038742184993247</v>
      </c>
      <c r="P2067" s="3">
        <f t="shared" si="234"/>
        <v>-0.10106506709884594</v>
      </c>
    </row>
    <row r="2068" spans="1:16" x14ac:dyDescent="0.25">
      <c r="A2068" s="1">
        <v>4210</v>
      </c>
      <c r="B2068" s="3">
        <v>1</v>
      </c>
      <c r="C2068" s="3">
        <v>95</v>
      </c>
      <c r="D2068" s="3">
        <v>22.42</v>
      </c>
      <c r="E2068" s="3">
        <v>690</v>
      </c>
      <c r="G2068" s="3">
        <v>1</v>
      </c>
      <c r="I2068" s="3">
        <f t="shared" si="228"/>
        <v>0.80965145449586262</v>
      </c>
      <c r="J2068" s="3">
        <f t="shared" si="229"/>
        <v>0.37686964985005306</v>
      </c>
      <c r="K2068" s="3">
        <f t="shared" si="230"/>
        <v>0.4972654621276632</v>
      </c>
      <c r="L2068" s="3">
        <f t="shared" si="231"/>
        <v>-0.1637006181393737</v>
      </c>
      <c r="N2068" s="3">
        <f t="shared" si="232"/>
        <v>1.3259343375058696</v>
      </c>
      <c r="O2068" s="3">
        <f t="shared" si="233"/>
        <v>0.7901673313129991</v>
      </c>
      <c r="P2068" s="3">
        <f t="shared" si="234"/>
        <v>-0.23551054416141323</v>
      </c>
    </row>
    <row r="2069" spans="1:16" x14ac:dyDescent="0.25">
      <c r="A2069" s="1">
        <v>4211</v>
      </c>
      <c r="B2069" s="3">
        <v>1</v>
      </c>
      <c r="C2069" s="3">
        <v>40</v>
      </c>
      <c r="D2069" s="3">
        <v>24.06</v>
      </c>
      <c r="E2069" s="3">
        <v>680</v>
      </c>
      <c r="G2069" s="3">
        <v>1</v>
      </c>
      <c r="I2069" s="3">
        <f t="shared" si="228"/>
        <v>0.80965145449586262</v>
      </c>
      <c r="J2069" s="3">
        <f t="shared" si="229"/>
        <v>-0.63545099745908784</v>
      </c>
      <c r="K2069" s="3">
        <f t="shared" si="230"/>
        <v>0.68179303073212227</v>
      </c>
      <c r="L2069" s="3">
        <f t="shared" si="231"/>
        <v>-0.48064276361735014</v>
      </c>
      <c r="N2069" s="3">
        <f t="shared" si="232"/>
        <v>1.1169793777058419</v>
      </c>
      <c r="O2069" s="3">
        <f t="shared" si="233"/>
        <v>0.7534279922659034</v>
      </c>
      <c r="P2069" s="3">
        <f t="shared" si="234"/>
        <v>-0.28312182982733447</v>
      </c>
    </row>
    <row r="2070" spans="1:16" x14ac:dyDescent="0.25">
      <c r="A2070" s="1">
        <v>4212</v>
      </c>
      <c r="B2070" s="3">
        <v>1</v>
      </c>
      <c r="C2070" s="3">
        <v>42</v>
      </c>
      <c r="D2070" s="3">
        <v>28.23</v>
      </c>
      <c r="E2070" s="3">
        <v>695</v>
      </c>
      <c r="G2070" s="3">
        <v>1</v>
      </c>
      <c r="I2070" s="3">
        <f t="shared" si="228"/>
        <v>0.80965145449586262</v>
      </c>
      <c r="J2070" s="3">
        <f t="shared" si="229"/>
        <v>-0.59863933755693721</v>
      </c>
      <c r="K2070" s="3">
        <f t="shared" si="230"/>
        <v>1.1509881289519979</v>
      </c>
      <c r="L2070" s="3">
        <f t="shared" si="231"/>
        <v>-5.2295454003854587E-3</v>
      </c>
      <c r="N2070" s="3">
        <f t="shared" si="232"/>
        <v>1.1388600928248227</v>
      </c>
      <c r="O2070" s="3">
        <f t="shared" si="233"/>
        <v>0.75747028920447146</v>
      </c>
      <c r="P2070" s="3">
        <f t="shared" si="234"/>
        <v>-0.27777096454013728</v>
      </c>
    </row>
    <row r="2071" spans="1:16" x14ac:dyDescent="0.25">
      <c r="A2071" s="1">
        <v>4214</v>
      </c>
      <c r="B2071" s="3">
        <v>1</v>
      </c>
      <c r="C2071" s="3">
        <v>48</v>
      </c>
      <c r="D2071" s="3">
        <v>5.2</v>
      </c>
      <c r="E2071" s="3">
        <v>700</v>
      </c>
      <c r="G2071" s="3">
        <v>1</v>
      </c>
      <c r="I2071" s="3">
        <f t="shared" si="228"/>
        <v>0.80965145449586262</v>
      </c>
      <c r="J2071" s="3">
        <f t="shared" si="229"/>
        <v>-0.48820435785048549</v>
      </c>
      <c r="K2071" s="3">
        <f t="shared" si="230"/>
        <v>-1.4402740082191605</v>
      </c>
      <c r="L2071" s="3">
        <f t="shared" si="231"/>
        <v>0.15324152733860277</v>
      </c>
      <c r="N2071" s="3">
        <f t="shared" si="232"/>
        <v>2.0396261842332137</v>
      </c>
      <c r="O2071" s="3">
        <f t="shared" si="233"/>
        <v>0.8848951981708475</v>
      </c>
      <c r="P2071" s="3">
        <f t="shared" si="234"/>
        <v>-0.12228606113236165</v>
      </c>
    </row>
    <row r="2072" spans="1:16" x14ac:dyDescent="0.25">
      <c r="A2072" s="1">
        <v>4216</v>
      </c>
      <c r="B2072" s="3">
        <v>0</v>
      </c>
      <c r="C2072" s="3">
        <v>100</v>
      </c>
      <c r="D2072" s="3">
        <v>17.989999999999998</v>
      </c>
      <c r="E2072" s="3">
        <v>675</v>
      </c>
      <c r="G2072" s="3">
        <v>1</v>
      </c>
      <c r="I2072" s="3">
        <f t="shared" si="228"/>
        <v>-1.2349229255441945</v>
      </c>
      <c r="J2072" s="3">
        <f t="shared" si="229"/>
        <v>0.46889879960542952</v>
      </c>
      <c r="K2072" s="3">
        <f t="shared" si="230"/>
        <v>-1.1840067246268596E-3</v>
      </c>
      <c r="L2072" s="3">
        <f t="shared" si="231"/>
        <v>-0.63911383635633834</v>
      </c>
      <c r="N2072" s="3">
        <f t="shared" si="232"/>
        <v>1.0207701991367641</v>
      </c>
      <c r="O2072" s="3">
        <f t="shared" si="233"/>
        <v>0.7351225977681598</v>
      </c>
      <c r="P2072" s="3">
        <f t="shared" si="234"/>
        <v>-0.30771799399424987</v>
      </c>
    </row>
    <row r="2073" spans="1:16" x14ac:dyDescent="0.25">
      <c r="A2073" s="1">
        <v>4217</v>
      </c>
      <c r="B2073" s="3">
        <v>0</v>
      </c>
      <c r="C2073" s="3">
        <v>300</v>
      </c>
      <c r="D2073" s="3">
        <v>9.25</v>
      </c>
      <c r="E2073" s="3">
        <v>710</v>
      </c>
      <c r="G2073" s="3">
        <v>0</v>
      </c>
      <c r="I2073" s="3">
        <f t="shared" si="228"/>
        <v>-1.2349229255441945</v>
      </c>
      <c r="J2073" s="3">
        <f t="shared" si="229"/>
        <v>4.1500647898204868</v>
      </c>
      <c r="K2073" s="3">
        <f t="shared" si="230"/>
        <v>-0.98458092721424562</v>
      </c>
      <c r="L2073" s="3">
        <f t="shared" si="231"/>
        <v>0.47018367281657925</v>
      </c>
      <c r="N2073" s="3">
        <f t="shared" si="232"/>
        <v>1.8661163208909979</v>
      </c>
      <c r="O2073" s="3">
        <f t="shared" si="233"/>
        <v>0.86600826354237737</v>
      </c>
      <c r="P2073" s="3">
        <f t="shared" si="234"/>
        <v>-2.0099771491594858</v>
      </c>
    </row>
    <row r="2074" spans="1:16" x14ac:dyDescent="0.25">
      <c r="A2074" s="1">
        <v>4219</v>
      </c>
      <c r="B2074" s="3">
        <v>1</v>
      </c>
      <c r="C2074" s="3">
        <v>40</v>
      </c>
      <c r="D2074" s="3">
        <v>35.76</v>
      </c>
      <c r="E2074" s="3">
        <v>660</v>
      </c>
      <c r="G2074" s="3">
        <v>0</v>
      </c>
      <c r="I2074" s="3">
        <f t="shared" si="228"/>
        <v>0.80965145449586262</v>
      </c>
      <c r="J2074" s="3">
        <f t="shared" si="229"/>
        <v>-0.63545099745908784</v>
      </c>
      <c r="K2074" s="3">
        <f t="shared" si="230"/>
        <v>1.9982397091907653</v>
      </c>
      <c r="L2074" s="3">
        <f t="shared" si="231"/>
        <v>-1.114527054573303</v>
      </c>
      <c r="N2074" s="3">
        <f t="shared" si="232"/>
        <v>0.4602882109787062</v>
      </c>
      <c r="O2074" s="3">
        <f t="shared" si="233"/>
        <v>0.61308254556719732</v>
      </c>
      <c r="P2074" s="3">
        <f t="shared" si="234"/>
        <v>-0.9495439047424602</v>
      </c>
    </row>
    <row r="2075" spans="1:16" x14ac:dyDescent="0.25">
      <c r="A2075" s="1">
        <v>4220</v>
      </c>
      <c r="B2075" s="3">
        <v>0</v>
      </c>
      <c r="C2075" s="3">
        <v>35</v>
      </c>
      <c r="D2075" s="3">
        <v>21.64</v>
      </c>
      <c r="E2075" s="3">
        <v>740</v>
      </c>
      <c r="G2075" s="3">
        <v>0</v>
      </c>
      <c r="I2075" s="3">
        <f t="shared" si="228"/>
        <v>-1.2349229255441945</v>
      </c>
      <c r="J2075" s="3">
        <f t="shared" si="229"/>
        <v>-0.72748014721446419</v>
      </c>
      <c r="K2075" s="3">
        <f t="shared" si="230"/>
        <v>0.4095023502304202</v>
      </c>
      <c r="L2075" s="3">
        <f t="shared" si="231"/>
        <v>1.4210101092505085</v>
      </c>
      <c r="N2075" s="3">
        <f t="shared" si="232"/>
        <v>1.5955920281056379</v>
      </c>
      <c r="O2075" s="3">
        <f t="shared" si="233"/>
        <v>0.83140140830354547</v>
      </c>
      <c r="P2075" s="3">
        <f t="shared" si="234"/>
        <v>-1.7802345863765838</v>
      </c>
    </row>
    <row r="2076" spans="1:16" x14ac:dyDescent="0.25">
      <c r="A2076" s="1">
        <v>4221</v>
      </c>
      <c r="B2076" s="3">
        <v>1</v>
      </c>
      <c r="C2076" s="3">
        <v>93</v>
      </c>
      <c r="D2076" s="3">
        <v>12.84</v>
      </c>
      <c r="E2076" s="3">
        <v>695</v>
      </c>
      <c r="G2076" s="3">
        <v>1</v>
      </c>
      <c r="I2076" s="3">
        <f t="shared" si="228"/>
        <v>0.80965145449586262</v>
      </c>
      <c r="J2076" s="3">
        <f t="shared" si="229"/>
        <v>0.34005798994790248</v>
      </c>
      <c r="K2076" s="3">
        <f t="shared" si="230"/>
        <v>-0.580645578866679</v>
      </c>
      <c r="L2076" s="3">
        <f t="shared" si="231"/>
        <v>-5.2295454003854587E-3</v>
      </c>
      <c r="N2076" s="3">
        <f t="shared" si="232"/>
        <v>1.7314589985118702</v>
      </c>
      <c r="O2076" s="3">
        <f t="shared" si="233"/>
        <v>0.84959894703229799</v>
      </c>
      <c r="P2076" s="3">
        <f t="shared" si="234"/>
        <v>-0.16299086786399483</v>
      </c>
    </row>
    <row r="2077" spans="1:16" x14ac:dyDescent="0.25">
      <c r="A2077" s="1">
        <v>4222</v>
      </c>
      <c r="B2077" s="3">
        <v>0</v>
      </c>
      <c r="C2077" s="3">
        <v>55</v>
      </c>
      <c r="D2077" s="3">
        <v>24.87</v>
      </c>
      <c r="E2077" s="3">
        <v>715</v>
      </c>
      <c r="G2077" s="3">
        <v>1</v>
      </c>
      <c r="I2077" s="3">
        <f t="shared" si="228"/>
        <v>-1.2349229255441945</v>
      </c>
      <c r="J2077" s="3">
        <f t="shared" si="229"/>
        <v>-0.35936354819295846</v>
      </c>
      <c r="K2077" s="3">
        <f t="shared" si="230"/>
        <v>0.77293164693310545</v>
      </c>
      <c r="L2077" s="3">
        <f t="shared" si="231"/>
        <v>0.62865474555556744</v>
      </c>
      <c r="N2077" s="3">
        <f t="shared" si="232"/>
        <v>1.2024941059434104</v>
      </c>
      <c r="O2077" s="3">
        <f t="shared" si="233"/>
        <v>0.76896817389936567</v>
      </c>
      <c r="P2077" s="3">
        <f t="shared" si="234"/>
        <v>-0.26270569667966021</v>
      </c>
    </row>
    <row r="2078" spans="1:16" x14ac:dyDescent="0.25">
      <c r="A2078" s="1">
        <v>4224</v>
      </c>
      <c r="B2078" s="3">
        <v>1</v>
      </c>
      <c r="C2078" s="3">
        <v>66</v>
      </c>
      <c r="D2078" s="3">
        <v>29.47</v>
      </c>
      <c r="E2078" s="3">
        <v>670</v>
      </c>
      <c r="G2078" s="3">
        <v>1</v>
      </c>
      <c r="I2078" s="3">
        <f t="shared" si="228"/>
        <v>0.80965145449586262</v>
      </c>
      <c r="J2078" s="3">
        <f t="shared" si="229"/>
        <v>-0.15689941873113028</v>
      </c>
      <c r="K2078" s="3">
        <f t="shared" si="230"/>
        <v>1.2905089735065889</v>
      </c>
      <c r="L2078" s="3">
        <f t="shared" si="231"/>
        <v>-0.79758490909532664</v>
      </c>
      <c r="N2078" s="3">
        <f t="shared" si="232"/>
        <v>0.8207806253707538</v>
      </c>
      <c r="O2078" s="3">
        <f t="shared" si="233"/>
        <v>0.69440202007757157</v>
      </c>
      <c r="P2078" s="3">
        <f t="shared" si="234"/>
        <v>-0.36470420654234276</v>
      </c>
    </row>
    <row r="2079" spans="1:16" x14ac:dyDescent="0.25">
      <c r="A2079" s="1">
        <v>4226</v>
      </c>
      <c r="B2079" s="3">
        <v>1</v>
      </c>
      <c r="C2079" s="3">
        <v>85</v>
      </c>
      <c r="D2079" s="3">
        <v>16.739999999999998</v>
      </c>
      <c r="E2079" s="3">
        <v>675</v>
      </c>
      <c r="G2079" s="3">
        <v>1</v>
      </c>
      <c r="I2079" s="3">
        <f t="shared" si="228"/>
        <v>0.80965145449586262</v>
      </c>
      <c r="J2079" s="3">
        <f t="shared" si="229"/>
        <v>0.19281135033930019</v>
      </c>
      <c r="K2079" s="3">
        <f t="shared" si="230"/>
        <v>-0.1418300193804648</v>
      </c>
      <c r="L2079" s="3">
        <f t="shared" si="231"/>
        <v>-0.63911383635633834</v>
      </c>
      <c r="N2079" s="3">
        <f t="shared" si="232"/>
        <v>1.354140558822055</v>
      </c>
      <c r="O2079" s="3">
        <f t="shared" si="233"/>
        <v>0.79480573452404946</v>
      </c>
      <c r="P2079" s="3">
        <f t="shared" si="234"/>
        <v>-0.22965755327759793</v>
      </c>
    </row>
    <row r="2080" spans="1:16" x14ac:dyDescent="0.25">
      <c r="A2080" s="1">
        <v>4229</v>
      </c>
      <c r="B2080" s="3">
        <v>1</v>
      </c>
      <c r="C2080" s="3">
        <v>87</v>
      </c>
      <c r="D2080" s="3">
        <v>8.84</v>
      </c>
      <c r="E2080" s="3">
        <v>660</v>
      </c>
      <c r="G2080" s="3">
        <v>1</v>
      </c>
      <c r="I2080" s="3">
        <f t="shared" si="228"/>
        <v>0.80965145449586262</v>
      </c>
      <c r="J2080" s="3">
        <f t="shared" si="229"/>
        <v>0.22962301024145076</v>
      </c>
      <c r="K2080" s="3">
        <f t="shared" si="230"/>
        <v>-1.0307128193653605</v>
      </c>
      <c r="L2080" s="3">
        <f t="shared" si="231"/>
        <v>-1.114527054573303</v>
      </c>
      <c r="N2080" s="3">
        <f t="shared" si="232"/>
        <v>1.4707055282439427</v>
      </c>
      <c r="O2080" s="3">
        <f t="shared" si="233"/>
        <v>0.81316459916423067</v>
      </c>
      <c r="P2080" s="3">
        <f t="shared" si="234"/>
        <v>-0.20682173092978959</v>
      </c>
    </row>
    <row r="2081" spans="1:16" x14ac:dyDescent="0.25">
      <c r="A2081" s="1">
        <v>4230</v>
      </c>
      <c r="B2081" s="3">
        <v>0</v>
      </c>
      <c r="C2081" s="3">
        <v>27.04</v>
      </c>
      <c r="D2081" s="3">
        <v>24.77</v>
      </c>
      <c r="E2081" s="3">
        <v>670</v>
      </c>
      <c r="G2081" s="3">
        <v>0</v>
      </c>
      <c r="I2081" s="3">
        <f t="shared" si="228"/>
        <v>-1.2349229255441945</v>
      </c>
      <c r="J2081" s="3">
        <f t="shared" si="229"/>
        <v>-0.87399055362502354</v>
      </c>
      <c r="K2081" s="3">
        <f t="shared" si="230"/>
        <v>0.76167996592063825</v>
      </c>
      <c r="L2081" s="3">
        <f t="shared" si="231"/>
        <v>-0.79758490909532664</v>
      </c>
      <c r="N2081" s="3">
        <f t="shared" si="232"/>
        <v>0.67087242953833814</v>
      </c>
      <c r="O2081" s="3">
        <f t="shared" si="233"/>
        <v>0.66169848323838487</v>
      </c>
      <c r="P2081" s="3">
        <f t="shared" si="234"/>
        <v>-1.0838177197245462</v>
      </c>
    </row>
    <row r="2082" spans="1:16" x14ac:dyDescent="0.25">
      <c r="A2082" s="1">
        <v>4234</v>
      </c>
      <c r="B2082" s="3">
        <v>1</v>
      </c>
      <c r="C2082" s="3">
        <v>42</v>
      </c>
      <c r="D2082" s="3">
        <v>18.71</v>
      </c>
      <c r="E2082" s="3">
        <v>670</v>
      </c>
      <c r="G2082" s="3">
        <v>1</v>
      </c>
      <c r="I2082" s="3">
        <f t="shared" si="228"/>
        <v>0.80965145449586262</v>
      </c>
      <c r="J2082" s="3">
        <f t="shared" si="229"/>
        <v>-0.59863933755693721</v>
      </c>
      <c r="K2082" s="3">
        <f t="shared" si="230"/>
        <v>7.9828096565136064E-2</v>
      </c>
      <c r="L2082" s="3">
        <f t="shared" si="231"/>
        <v>-0.79758490909532664</v>
      </c>
      <c r="N2082" s="3">
        <f t="shared" si="232"/>
        <v>1.198140079422106</v>
      </c>
      <c r="O2082" s="3">
        <f t="shared" si="233"/>
        <v>0.76819374873332269</v>
      </c>
      <c r="P2082" s="3">
        <f t="shared" si="234"/>
        <v>-0.26371330065444154</v>
      </c>
    </row>
    <row r="2083" spans="1:16" x14ac:dyDescent="0.25">
      <c r="A2083" s="1">
        <v>4237</v>
      </c>
      <c r="B2083" s="3">
        <v>1</v>
      </c>
      <c r="C2083" s="3">
        <v>106</v>
      </c>
      <c r="D2083" s="3">
        <v>10.28</v>
      </c>
      <c r="E2083" s="3">
        <v>700</v>
      </c>
      <c r="G2083" s="3">
        <v>1</v>
      </c>
      <c r="I2083" s="3">
        <f t="shared" si="228"/>
        <v>0.80965145449586262</v>
      </c>
      <c r="J2083" s="3">
        <f t="shared" si="229"/>
        <v>0.57933377931188124</v>
      </c>
      <c r="K2083" s="3">
        <f t="shared" si="230"/>
        <v>-0.8686886127858352</v>
      </c>
      <c r="L2083" s="3">
        <f t="shared" si="231"/>
        <v>0.15324152733860277</v>
      </c>
      <c r="N2083" s="3">
        <f t="shared" si="232"/>
        <v>1.8903805336089656</v>
      </c>
      <c r="O2083" s="3">
        <f t="shared" si="233"/>
        <v>0.86879891267145815</v>
      </c>
      <c r="P2083" s="3">
        <f t="shared" si="234"/>
        <v>-0.14064358133241803</v>
      </c>
    </row>
    <row r="2084" spans="1:16" x14ac:dyDescent="0.25">
      <c r="A2084" s="1">
        <v>4238</v>
      </c>
      <c r="B2084" s="3">
        <v>0</v>
      </c>
      <c r="C2084" s="3">
        <v>65</v>
      </c>
      <c r="D2084" s="3">
        <v>29.38</v>
      </c>
      <c r="E2084" s="3">
        <v>660</v>
      </c>
      <c r="G2084" s="3">
        <v>1</v>
      </c>
      <c r="I2084" s="3">
        <f t="shared" si="228"/>
        <v>-1.2349229255441945</v>
      </c>
      <c r="J2084" s="3">
        <f t="shared" si="229"/>
        <v>-0.17530524868220559</v>
      </c>
      <c r="K2084" s="3">
        <f t="shared" si="230"/>
        <v>1.2803824605953686</v>
      </c>
      <c r="L2084" s="3">
        <f t="shared" si="231"/>
        <v>-1.114527054573303</v>
      </c>
      <c r="N2084" s="3">
        <f t="shared" si="232"/>
        <v>0.41124519220510236</v>
      </c>
      <c r="O2084" s="3">
        <f t="shared" si="233"/>
        <v>0.60138641496382106</v>
      </c>
      <c r="P2084" s="3">
        <f t="shared" si="234"/>
        <v>-0.50851759770209737</v>
      </c>
    </row>
    <row r="2085" spans="1:16" x14ac:dyDescent="0.25">
      <c r="A2085" s="1">
        <v>4241</v>
      </c>
      <c r="B2085" s="3">
        <v>1</v>
      </c>
      <c r="C2085" s="3">
        <v>42.65</v>
      </c>
      <c r="D2085" s="3">
        <v>10.8</v>
      </c>
      <c r="E2085" s="3">
        <v>665</v>
      </c>
      <c r="G2085" s="3">
        <v>1</v>
      </c>
      <c r="I2085" s="3">
        <f t="shared" si="228"/>
        <v>0.80965145449586262</v>
      </c>
      <c r="J2085" s="3">
        <f t="shared" si="229"/>
        <v>-0.58667554808873834</v>
      </c>
      <c r="K2085" s="3">
        <f t="shared" si="230"/>
        <v>-0.81017987152100646</v>
      </c>
      <c r="L2085" s="3">
        <f t="shared" si="231"/>
        <v>-0.95605598183431484</v>
      </c>
      <c r="N2085" s="3">
        <f t="shared" si="232"/>
        <v>1.4293320709926187</v>
      </c>
      <c r="O2085" s="3">
        <f t="shared" si="233"/>
        <v>0.80679722335737036</v>
      </c>
      <c r="P2085" s="3">
        <f t="shared" si="234"/>
        <v>-0.21468291445811361</v>
      </c>
    </row>
    <row r="2086" spans="1:16" x14ac:dyDescent="0.25">
      <c r="A2086" s="1">
        <v>4243</v>
      </c>
      <c r="B2086" s="3">
        <v>0</v>
      </c>
      <c r="C2086" s="3">
        <v>45</v>
      </c>
      <c r="D2086" s="3">
        <v>20.67</v>
      </c>
      <c r="E2086" s="3">
        <v>665</v>
      </c>
      <c r="G2086" s="3">
        <v>1</v>
      </c>
      <c r="I2086" s="3">
        <f t="shared" si="228"/>
        <v>-1.2349229255441945</v>
      </c>
      <c r="J2086" s="3">
        <f t="shared" si="229"/>
        <v>-0.54342184770371138</v>
      </c>
      <c r="K2086" s="3">
        <f t="shared" si="230"/>
        <v>0.30036104440949007</v>
      </c>
      <c r="L2086" s="3">
        <f t="shared" si="231"/>
        <v>-0.95605598183431484</v>
      </c>
      <c r="N2086" s="3">
        <f t="shared" si="232"/>
        <v>0.77390471116086346</v>
      </c>
      <c r="O2086" s="3">
        <f t="shared" si="233"/>
        <v>0.68436495524950314</v>
      </c>
      <c r="P2086" s="3">
        <f t="shared" si="234"/>
        <v>-0.37926394334598346</v>
      </c>
    </row>
    <row r="2087" spans="1:16" x14ac:dyDescent="0.25">
      <c r="A2087" s="1">
        <v>4244</v>
      </c>
      <c r="B2087" s="3">
        <v>1</v>
      </c>
      <c r="C2087" s="3">
        <v>65</v>
      </c>
      <c r="D2087" s="3">
        <v>29.38</v>
      </c>
      <c r="E2087" s="3">
        <v>715</v>
      </c>
      <c r="G2087" s="3">
        <v>1</v>
      </c>
      <c r="I2087" s="3">
        <f t="shared" si="228"/>
        <v>0.80965145449586262</v>
      </c>
      <c r="J2087" s="3">
        <f t="shared" si="229"/>
        <v>-0.17530524868220559</v>
      </c>
      <c r="K2087" s="3">
        <f t="shared" si="230"/>
        <v>1.2803824605953686</v>
      </c>
      <c r="L2087" s="3">
        <f t="shared" si="231"/>
        <v>0.62865474555556744</v>
      </c>
      <c r="N2087" s="3">
        <f t="shared" si="232"/>
        <v>1.3413866955542615</v>
      </c>
      <c r="O2087" s="3">
        <f t="shared" si="233"/>
        <v>0.79271789052552577</v>
      </c>
      <c r="P2087" s="3">
        <f t="shared" si="234"/>
        <v>-0.23228787029376097</v>
      </c>
    </row>
    <row r="2088" spans="1:16" x14ac:dyDescent="0.25">
      <c r="A2088" s="1">
        <v>4245</v>
      </c>
      <c r="B2088" s="3">
        <v>1</v>
      </c>
      <c r="C2088" s="3">
        <v>41</v>
      </c>
      <c r="D2088" s="3">
        <v>15.69</v>
      </c>
      <c r="E2088" s="3">
        <v>680</v>
      </c>
      <c r="G2088" s="3">
        <v>1</v>
      </c>
      <c r="I2088" s="3">
        <f t="shared" si="228"/>
        <v>0.80965145449586262</v>
      </c>
      <c r="J2088" s="3">
        <f t="shared" si="229"/>
        <v>-0.61704516750801253</v>
      </c>
      <c r="K2088" s="3">
        <f t="shared" si="230"/>
        <v>-0.25997267001136853</v>
      </c>
      <c r="L2088" s="3">
        <f t="shared" si="231"/>
        <v>-0.48064276361735014</v>
      </c>
      <c r="N2088" s="3">
        <f t="shared" si="232"/>
        <v>1.4227057539449577</v>
      </c>
      <c r="O2088" s="3">
        <f t="shared" si="233"/>
        <v>0.80576224285288744</v>
      </c>
      <c r="P2088" s="3">
        <f t="shared" si="234"/>
        <v>-0.21596656404535217</v>
      </c>
    </row>
    <row r="2089" spans="1:16" x14ac:dyDescent="0.25">
      <c r="A2089" s="1">
        <v>4247</v>
      </c>
      <c r="B2089" s="3">
        <v>1</v>
      </c>
      <c r="C2089" s="3">
        <v>155</v>
      </c>
      <c r="D2089" s="3">
        <v>28.72</v>
      </c>
      <c r="E2089" s="3">
        <v>665</v>
      </c>
      <c r="G2089" s="3">
        <v>0</v>
      </c>
      <c r="I2089" s="3">
        <f t="shared" si="228"/>
        <v>0.80965145449586262</v>
      </c>
      <c r="J2089" s="3">
        <f t="shared" si="229"/>
        <v>1.4812194469145703</v>
      </c>
      <c r="K2089" s="3">
        <f t="shared" si="230"/>
        <v>1.2061213659130861</v>
      </c>
      <c r="L2089" s="3">
        <f t="shared" si="231"/>
        <v>-0.95605598183431484</v>
      </c>
      <c r="N2089" s="3">
        <f t="shared" si="232"/>
        <v>0.8457086237715723</v>
      </c>
      <c r="O2089" s="3">
        <f t="shared" si="233"/>
        <v>0.69966615426901091</v>
      </c>
      <c r="P2089" s="3">
        <f t="shared" si="234"/>
        <v>-1.2028606039468412</v>
      </c>
    </row>
    <row r="2090" spans="1:16" x14ac:dyDescent="0.25">
      <c r="A2090" s="1">
        <v>4249</v>
      </c>
      <c r="B2090" s="3">
        <v>0</v>
      </c>
      <c r="C2090" s="3">
        <v>60.927160000000001</v>
      </c>
      <c r="D2090" s="3">
        <v>5.12</v>
      </c>
      <c r="E2090" s="3">
        <v>660</v>
      </c>
      <c r="G2090" s="3">
        <v>1</v>
      </c>
      <c r="I2090" s="3">
        <f t="shared" si="228"/>
        <v>-1.2349229255441945</v>
      </c>
      <c r="J2090" s="3">
        <f t="shared" si="229"/>
        <v>-0.25026924914014304</v>
      </c>
      <c r="K2090" s="3">
        <f t="shared" si="230"/>
        <v>-1.449275353029134</v>
      </c>
      <c r="L2090" s="3">
        <f t="shared" si="231"/>
        <v>-1.114527054573303</v>
      </c>
      <c r="N2090" s="3">
        <f t="shared" si="232"/>
        <v>1.2930579231152159</v>
      </c>
      <c r="O2090" s="3">
        <f t="shared" si="233"/>
        <v>0.78466432464821179</v>
      </c>
      <c r="P2090" s="3">
        <f t="shared" si="234"/>
        <v>-0.24249926456488033</v>
      </c>
    </row>
    <row r="2091" spans="1:16" x14ac:dyDescent="0.25">
      <c r="A2091" s="1">
        <v>4250</v>
      </c>
      <c r="B2091" s="3">
        <v>1</v>
      </c>
      <c r="C2091" s="3">
        <v>28</v>
      </c>
      <c r="D2091" s="3">
        <v>17.399999999999999</v>
      </c>
      <c r="E2091" s="3">
        <v>750</v>
      </c>
      <c r="G2091" s="3">
        <v>1</v>
      </c>
      <c r="I2091" s="3">
        <f t="shared" si="228"/>
        <v>0.80965145449586262</v>
      </c>
      <c r="J2091" s="3">
        <f t="shared" si="229"/>
        <v>-0.85632095687199128</v>
      </c>
      <c r="K2091" s="3">
        <f t="shared" si="230"/>
        <v>-6.7568924698182348E-2</v>
      </c>
      <c r="L2091" s="3">
        <f t="shared" si="231"/>
        <v>1.7379522547284851</v>
      </c>
      <c r="N2091" s="3">
        <f t="shared" si="232"/>
        <v>2.1580102529525726</v>
      </c>
      <c r="O2091" s="3">
        <f t="shared" si="233"/>
        <v>0.89641493586145793</v>
      </c>
      <c r="P2091" s="3">
        <f t="shared" si="234"/>
        <v>-0.10935187514435633</v>
      </c>
    </row>
    <row r="2092" spans="1:16" x14ac:dyDescent="0.25">
      <c r="A2092" s="1">
        <v>4253</v>
      </c>
      <c r="B2092" s="3">
        <v>1</v>
      </c>
      <c r="C2092" s="3">
        <v>132.44200000000001</v>
      </c>
      <c r="D2092" s="3">
        <v>17.239999999999998</v>
      </c>
      <c r="E2092" s="3">
        <v>710</v>
      </c>
      <c r="G2092" s="3">
        <v>1</v>
      </c>
      <c r="I2092" s="3">
        <f t="shared" si="228"/>
        <v>0.80965145449586262</v>
      </c>
      <c r="J2092" s="3">
        <f t="shared" si="229"/>
        <v>1.0660207348782142</v>
      </c>
      <c r="K2092" s="3">
        <f t="shared" si="230"/>
        <v>-8.5571614318129624E-2</v>
      </c>
      <c r="L2092" s="3">
        <f t="shared" si="231"/>
        <v>0.47018367281657925</v>
      </c>
      <c r="N2092" s="3">
        <f t="shared" si="232"/>
        <v>1.7681520700120827</v>
      </c>
      <c r="O2092" s="3">
        <f t="shared" si="233"/>
        <v>0.85422771237382167</v>
      </c>
      <c r="P2092" s="3">
        <f t="shared" si="234"/>
        <v>-0.15755747861234737</v>
      </c>
    </row>
    <row r="2093" spans="1:16" x14ac:dyDescent="0.25">
      <c r="A2093" s="1">
        <v>4256</v>
      </c>
      <c r="B2093" s="3">
        <v>1</v>
      </c>
      <c r="C2093" s="3">
        <v>54</v>
      </c>
      <c r="D2093" s="3">
        <v>17.04</v>
      </c>
      <c r="E2093" s="3">
        <v>675</v>
      </c>
      <c r="G2093" s="3">
        <v>1</v>
      </c>
      <c r="I2093" s="3">
        <f t="shared" si="228"/>
        <v>0.80965145449586262</v>
      </c>
      <c r="J2093" s="3">
        <f t="shared" si="229"/>
        <v>-0.37776937814403377</v>
      </c>
      <c r="K2093" s="3">
        <f t="shared" si="230"/>
        <v>-0.10807497634306362</v>
      </c>
      <c r="L2093" s="3">
        <f t="shared" si="231"/>
        <v>-0.63911383635633834</v>
      </c>
      <c r="N2093" s="3">
        <f t="shared" si="232"/>
        <v>1.3239994216988635</v>
      </c>
      <c r="O2093" s="3">
        <f t="shared" si="233"/>
        <v>0.78984633650037239</v>
      </c>
      <c r="P2093" s="3">
        <f t="shared" si="234"/>
        <v>-0.23591686319976327</v>
      </c>
    </row>
    <row r="2094" spans="1:16" x14ac:dyDescent="0.25">
      <c r="A2094" s="1">
        <v>4258</v>
      </c>
      <c r="B2094" s="3">
        <v>1</v>
      </c>
      <c r="C2094" s="3">
        <v>36.655000000000001</v>
      </c>
      <c r="D2094" s="3">
        <v>33.53</v>
      </c>
      <c r="E2094" s="3">
        <v>710</v>
      </c>
      <c r="G2094" s="3">
        <v>1</v>
      </c>
      <c r="I2094" s="3">
        <f t="shared" si="228"/>
        <v>0.80965145449586262</v>
      </c>
      <c r="J2094" s="3">
        <f t="shared" si="229"/>
        <v>-0.69701849864543464</v>
      </c>
      <c r="K2094" s="3">
        <f t="shared" si="230"/>
        <v>1.7473272226127508</v>
      </c>
      <c r="L2094" s="3">
        <f t="shared" si="231"/>
        <v>0.47018367281657925</v>
      </c>
      <c r="N2094" s="3">
        <f t="shared" si="232"/>
        <v>1.1149991183835704</v>
      </c>
      <c r="O2094" s="3">
        <f t="shared" si="233"/>
        <v>0.75305992647538911</v>
      </c>
      <c r="P2094" s="3">
        <f t="shared" si="234"/>
        <v>-0.28361047071619788</v>
      </c>
    </row>
    <row r="2095" spans="1:16" x14ac:dyDescent="0.25">
      <c r="A2095" s="1">
        <v>4259</v>
      </c>
      <c r="B2095" s="3">
        <v>1</v>
      </c>
      <c r="C2095" s="3">
        <v>75</v>
      </c>
      <c r="D2095" s="3">
        <v>9.1999999999999993</v>
      </c>
      <c r="E2095" s="3">
        <v>660</v>
      </c>
      <c r="G2095" s="3">
        <v>0</v>
      </c>
      <c r="I2095" s="3">
        <f t="shared" si="228"/>
        <v>0.80965145449586262</v>
      </c>
      <c r="J2095" s="3">
        <f t="shared" si="229"/>
        <v>8.753050828547302E-3</v>
      </c>
      <c r="K2095" s="3">
        <f t="shared" si="230"/>
        <v>-0.99020676772047922</v>
      </c>
      <c r="L2095" s="3">
        <f t="shared" si="231"/>
        <v>-1.114527054573303</v>
      </c>
      <c r="N2095" s="3">
        <f t="shared" si="232"/>
        <v>1.450148301683551</v>
      </c>
      <c r="O2095" s="3">
        <f t="shared" si="233"/>
        <v>0.81002125670849812</v>
      </c>
      <c r="P2095" s="3">
        <f t="shared" si="234"/>
        <v>-1.6608430904935434</v>
      </c>
    </row>
    <row r="2096" spans="1:16" x14ac:dyDescent="0.25">
      <c r="A2096" s="1">
        <v>4260</v>
      </c>
      <c r="B2096" s="3">
        <v>0</v>
      </c>
      <c r="C2096" s="3">
        <v>56.2</v>
      </c>
      <c r="D2096" s="3">
        <v>0.85</v>
      </c>
      <c r="E2096" s="3">
        <v>730</v>
      </c>
      <c r="G2096" s="3">
        <v>1</v>
      </c>
      <c r="I2096" s="3">
        <f t="shared" si="228"/>
        <v>-1.2349229255441945</v>
      </c>
      <c r="J2096" s="3">
        <f t="shared" si="229"/>
        <v>-0.33727655225166808</v>
      </c>
      <c r="K2096" s="3">
        <f t="shared" si="230"/>
        <v>-1.9297221322614764</v>
      </c>
      <c r="L2096" s="3">
        <f t="shared" si="231"/>
        <v>1.1040679637725321</v>
      </c>
      <c r="N2096" s="3">
        <f t="shared" si="232"/>
        <v>2.251473225786004</v>
      </c>
      <c r="O2096" s="3">
        <f t="shared" si="233"/>
        <v>0.90477753679492723</v>
      </c>
      <c r="P2096" s="3">
        <f t="shared" si="234"/>
        <v>-0.10006618119605427</v>
      </c>
    </row>
    <row r="2097" spans="1:16" x14ac:dyDescent="0.25">
      <c r="A2097" s="1">
        <v>4262</v>
      </c>
      <c r="B2097" s="3">
        <v>1</v>
      </c>
      <c r="C2097" s="3">
        <v>54</v>
      </c>
      <c r="D2097" s="3">
        <v>30.38</v>
      </c>
      <c r="E2097" s="3">
        <v>660</v>
      </c>
      <c r="G2097" s="3">
        <v>1</v>
      </c>
      <c r="I2097" s="3">
        <f t="shared" si="228"/>
        <v>0.80965145449586262</v>
      </c>
      <c r="J2097" s="3">
        <f t="shared" si="229"/>
        <v>-0.37776937814403377</v>
      </c>
      <c r="K2097" s="3">
        <f t="shared" si="230"/>
        <v>1.3928992707200389</v>
      </c>
      <c r="L2097" s="3">
        <f t="shared" si="231"/>
        <v>-1.114527054573303</v>
      </c>
      <c r="N2097" s="3">
        <f t="shared" si="232"/>
        <v>0.66507569941999267</v>
      </c>
      <c r="O2097" s="3">
        <f t="shared" si="233"/>
        <v>0.66039965054204608</v>
      </c>
      <c r="P2097" s="3">
        <f t="shared" si="234"/>
        <v>-0.4149100960973488</v>
      </c>
    </row>
    <row r="2098" spans="1:16" x14ac:dyDescent="0.25">
      <c r="A2098" s="1">
        <v>4264</v>
      </c>
      <c r="B2098" s="3">
        <v>0</v>
      </c>
      <c r="C2098" s="3">
        <v>137</v>
      </c>
      <c r="D2098" s="3">
        <v>19.170000000000002</v>
      </c>
      <c r="E2098" s="3">
        <v>695</v>
      </c>
      <c r="G2098" s="3">
        <v>1</v>
      </c>
      <c r="I2098" s="3">
        <f t="shared" si="228"/>
        <v>-1.2349229255441945</v>
      </c>
      <c r="J2098" s="3">
        <f t="shared" si="229"/>
        <v>1.1499145077952151</v>
      </c>
      <c r="K2098" s="3">
        <f t="shared" si="230"/>
        <v>0.13158582922248452</v>
      </c>
      <c r="L2098" s="3">
        <f t="shared" si="231"/>
        <v>-5.2295454003854587E-3</v>
      </c>
      <c r="N2098" s="3">
        <f t="shared" si="232"/>
        <v>1.2308766389310737</v>
      </c>
      <c r="O2098" s="3">
        <f t="shared" si="233"/>
        <v>0.77397196975468119</v>
      </c>
      <c r="P2098" s="3">
        <f t="shared" si="234"/>
        <v>-0.25621962083541477</v>
      </c>
    </row>
    <row r="2099" spans="1:16" x14ac:dyDescent="0.25">
      <c r="A2099" s="1">
        <v>4269</v>
      </c>
      <c r="B2099" s="3">
        <v>1</v>
      </c>
      <c r="C2099" s="3">
        <v>59.6</v>
      </c>
      <c r="D2099" s="3">
        <v>7.27</v>
      </c>
      <c r="E2099" s="3">
        <v>685</v>
      </c>
      <c r="G2099" s="3">
        <v>0</v>
      </c>
      <c r="I2099" s="3">
        <f t="shared" si="228"/>
        <v>0.80965145449586262</v>
      </c>
      <c r="J2099" s="3">
        <f t="shared" si="229"/>
        <v>-0.27469673041801212</v>
      </c>
      <c r="K2099" s="3">
        <f t="shared" si="230"/>
        <v>-1.2073642112610929</v>
      </c>
      <c r="L2099" s="3">
        <f t="shared" si="231"/>
        <v>-0.32217169087836195</v>
      </c>
      <c r="N2099" s="3">
        <f t="shared" si="232"/>
        <v>1.7987078983379301</v>
      </c>
      <c r="O2099" s="3">
        <f t="shared" si="233"/>
        <v>0.85799157561806327</v>
      </c>
      <c r="P2099" s="3">
        <f t="shared" si="234"/>
        <v>-1.9518688965072741</v>
      </c>
    </row>
    <row r="2100" spans="1:16" x14ac:dyDescent="0.25">
      <c r="A2100" s="1">
        <v>4270</v>
      </c>
      <c r="B2100" s="3">
        <v>1</v>
      </c>
      <c r="C2100" s="3">
        <v>75</v>
      </c>
      <c r="D2100" s="3">
        <v>16.16</v>
      </c>
      <c r="E2100" s="3">
        <v>710</v>
      </c>
      <c r="G2100" s="3">
        <v>1</v>
      </c>
      <c r="I2100" s="3">
        <f t="shared" si="228"/>
        <v>0.80965145449586262</v>
      </c>
      <c r="J2100" s="3">
        <f t="shared" si="229"/>
        <v>8.753050828547302E-3</v>
      </c>
      <c r="K2100" s="3">
        <f t="shared" si="230"/>
        <v>-0.20708976925277342</v>
      </c>
      <c r="L2100" s="3">
        <f t="shared" si="231"/>
        <v>0.47018367281657925</v>
      </c>
      <c r="N2100" s="3">
        <f t="shared" si="232"/>
        <v>1.7719336942241237</v>
      </c>
      <c r="O2100" s="3">
        <f t="shared" si="233"/>
        <v>0.85469798002584041</v>
      </c>
      <c r="P2100" s="3">
        <f t="shared" si="234"/>
        <v>-0.15700711218508762</v>
      </c>
    </row>
    <row r="2101" spans="1:16" x14ac:dyDescent="0.25">
      <c r="A2101" s="1">
        <v>4271</v>
      </c>
      <c r="B2101" s="3">
        <v>1</v>
      </c>
      <c r="C2101" s="3">
        <v>75</v>
      </c>
      <c r="D2101" s="3">
        <v>26.64</v>
      </c>
      <c r="E2101" s="3">
        <v>665</v>
      </c>
      <c r="G2101" s="3">
        <v>1</v>
      </c>
      <c r="I2101" s="3">
        <f t="shared" si="228"/>
        <v>0.80965145449586262</v>
      </c>
      <c r="J2101" s="3">
        <f t="shared" si="229"/>
        <v>8.753050828547302E-3</v>
      </c>
      <c r="K2101" s="3">
        <f t="shared" si="230"/>
        <v>0.97208640085377196</v>
      </c>
      <c r="L2101" s="3">
        <f t="shared" si="231"/>
        <v>-0.95605598183431484</v>
      </c>
      <c r="N2101" s="3">
        <f t="shared" si="232"/>
        <v>0.8719673373060548</v>
      </c>
      <c r="O2101" s="3">
        <f t="shared" si="233"/>
        <v>0.70515489501108286</v>
      </c>
      <c r="P2101" s="3">
        <f t="shared" si="234"/>
        <v>-0.34933779106682927</v>
      </c>
    </row>
    <row r="2102" spans="1:16" x14ac:dyDescent="0.25">
      <c r="A2102" s="1">
        <v>4274</v>
      </c>
      <c r="B2102" s="3">
        <v>0</v>
      </c>
      <c r="C2102" s="3">
        <v>75</v>
      </c>
      <c r="D2102" s="3">
        <v>18.89</v>
      </c>
      <c r="E2102" s="3">
        <v>735</v>
      </c>
      <c r="G2102" s="3">
        <v>1</v>
      </c>
      <c r="I2102" s="3">
        <f t="shared" si="228"/>
        <v>-1.2349229255441945</v>
      </c>
      <c r="J2102" s="3">
        <f t="shared" si="229"/>
        <v>8.753050828547302E-3</v>
      </c>
      <c r="K2102" s="3">
        <f t="shared" si="230"/>
        <v>0.1000811223875767</v>
      </c>
      <c r="L2102" s="3">
        <f t="shared" si="231"/>
        <v>1.2625390365115203</v>
      </c>
      <c r="N2102" s="3">
        <f t="shared" si="232"/>
        <v>1.6630679534075612</v>
      </c>
      <c r="O2102" s="3">
        <f t="shared" si="233"/>
        <v>0.84064940953366551</v>
      </c>
      <c r="P2102" s="3">
        <f t="shared" si="234"/>
        <v>-0.17358057925004095</v>
      </c>
    </row>
    <row r="2103" spans="1:16" x14ac:dyDescent="0.25">
      <c r="A2103" s="1">
        <v>4275</v>
      </c>
      <c r="B2103" s="3">
        <v>1</v>
      </c>
      <c r="C2103" s="3">
        <v>64</v>
      </c>
      <c r="D2103" s="3">
        <v>16.05</v>
      </c>
      <c r="E2103" s="3">
        <v>665</v>
      </c>
      <c r="G2103" s="3">
        <v>1</v>
      </c>
      <c r="I2103" s="3">
        <f t="shared" si="228"/>
        <v>0.80965145449586262</v>
      </c>
      <c r="J2103" s="3">
        <f t="shared" si="229"/>
        <v>-0.19371107863328088</v>
      </c>
      <c r="K2103" s="3">
        <f t="shared" si="230"/>
        <v>-0.21946661836648709</v>
      </c>
      <c r="L2103" s="3">
        <f t="shared" si="231"/>
        <v>-0.95605598183431484</v>
      </c>
      <c r="N2103" s="3">
        <f t="shared" si="232"/>
        <v>1.2511837588056944</v>
      </c>
      <c r="O2103" s="3">
        <f t="shared" si="233"/>
        <v>0.77750470822437623</v>
      </c>
      <c r="P2103" s="3">
        <f t="shared" si="234"/>
        <v>-0.25166557935302986</v>
      </c>
    </row>
    <row r="2104" spans="1:16" x14ac:dyDescent="0.25">
      <c r="A2104" s="1">
        <v>4277</v>
      </c>
      <c r="B2104" s="3">
        <v>1</v>
      </c>
      <c r="C2104" s="3">
        <v>60</v>
      </c>
      <c r="D2104" s="3">
        <v>32.840000000000003</v>
      </c>
      <c r="E2104" s="3">
        <v>680</v>
      </c>
      <c r="G2104" s="3">
        <v>0</v>
      </c>
      <c r="I2104" s="3">
        <f t="shared" si="228"/>
        <v>0.80965145449586262</v>
      </c>
      <c r="J2104" s="3">
        <f t="shared" si="229"/>
        <v>-0.267334398437582</v>
      </c>
      <c r="K2104" s="3">
        <f t="shared" si="230"/>
        <v>1.6696906236267284</v>
      </c>
      <c r="L2104" s="3">
        <f t="shared" si="231"/>
        <v>-0.48064276361735014</v>
      </c>
      <c r="N2104" s="3">
        <f t="shared" si="232"/>
        <v>0.80931761977153838</v>
      </c>
      <c r="O2104" s="3">
        <f t="shared" si="233"/>
        <v>0.69196407415240202</v>
      </c>
      <c r="P2104" s="3">
        <f t="shared" si="234"/>
        <v>-1.1775388604484229</v>
      </c>
    </row>
    <row r="2105" spans="1:16" x14ac:dyDescent="0.25">
      <c r="A2105" s="1">
        <v>4280</v>
      </c>
      <c r="B2105" s="3">
        <v>1</v>
      </c>
      <c r="C2105" s="3">
        <v>70</v>
      </c>
      <c r="D2105" s="3">
        <v>11.26</v>
      </c>
      <c r="E2105" s="3">
        <v>660</v>
      </c>
      <c r="G2105" s="3">
        <v>0</v>
      </c>
      <c r="I2105" s="3">
        <f t="shared" si="228"/>
        <v>0.80965145449586262</v>
      </c>
      <c r="J2105" s="3">
        <f t="shared" si="229"/>
        <v>-8.3276098926829134E-2</v>
      </c>
      <c r="K2105" s="3">
        <f t="shared" si="230"/>
        <v>-0.75842213886365817</v>
      </c>
      <c r="L2105" s="3">
        <f t="shared" si="231"/>
        <v>-1.114527054573303</v>
      </c>
      <c r="N2105" s="3">
        <f t="shared" si="232"/>
        <v>1.3719586475244931</v>
      </c>
      <c r="O2105" s="3">
        <f t="shared" si="233"/>
        <v>0.79769641822932169</v>
      </c>
      <c r="P2105" s="3">
        <f t="shared" si="234"/>
        <v>-1.5979858297220773</v>
      </c>
    </row>
    <row r="2106" spans="1:16" x14ac:dyDescent="0.25">
      <c r="A2106" s="1">
        <v>4281</v>
      </c>
      <c r="B2106" s="3">
        <v>0</v>
      </c>
      <c r="C2106" s="3">
        <v>36</v>
      </c>
      <c r="D2106" s="3">
        <v>36.729999999999997</v>
      </c>
      <c r="E2106" s="3">
        <v>670</v>
      </c>
      <c r="G2106" s="3">
        <v>1</v>
      </c>
      <c r="I2106" s="3">
        <f t="shared" si="228"/>
        <v>-1.2349229255441945</v>
      </c>
      <c r="J2106" s="3">
        <f t="shared" si="229"/>
        <v>-0.70907431726338899</v>
      </c>
      <c r="K2106" s="3">
        <f t="shared" si="230"/>
        <v>2.1073810150116956</v>
      </c>
      <c r="L2106" s="3">
        <f t="shared" si="231"/>
        <v>-0.79758490909532664</v>
      </c>
      <c r="N2106" s="3">
        <f t="shared" si="232"/>
        <v>0.24045233791133347</v>
      </c>
      <c r="O2106" s="3">
        <f t="shared" si="233"/>
        <v>0.55982511782198074</v>
      </c>
      <c r="P2106" s="3">
        <f t="shared" si="234"/>
        <v>-0.58013083362910056</v>
      </c>
    </row>
    <row r="2107" spans="1:16" x14ac:dyDescent="0.25">
      <c r="A2107" s="1">
        <v>4283</v>
      </c>
      <c r="B2107" s="3">
        <v>1</v>
      </c>
      <c r="C2107" s="3">
        <v>48</v>
      </c>
      <c r="D2107" s="3">
        <v>12.93</v>
      </c>
      <c r="E2107" s="3">
        <v>675</v>
      </c>
      <c r="G2107" s="3">
        <v>1</v>
      </c>
      <c r="I2107" s="3">
        <f t="shared" si="228"/>
        <v>0.80965145449586262</v>
      </c>
      <c r="J2107" s="3">
        <f t="shared" si="229"/>
        <v>-0.48820435785048549</v>
      </c>
      <c r="K2107" s="3">
        <f t="shared" si="230"/>
        <v>-0.57051906595545876</v>
      </c>
      <c r="L2107" s="3">
        <f t="shared" si="231"/>
        <v>-0.63911383635633834</v>
      </c>
      <c r="N2107" s="3">
        <f t="shared" si="232"/>
        <v>1.4701017371441434</v>
      </c>
      <c r="O2107" s="3">
        <f t="shared" si="233"/>
        <v>0.81307284908410482</v>
      </c>
      <c r="P2107" s="3">
        <f t="shared" si="234"/>
        <v>-0.20693456817913719</v>
      </c>
    </row>
    <row r="2108" spans="1:16" x14ac:dyDescent="0.25">
      <c r="A2108" s="1">
        <v>4284</v>
      </c>
      <c r="B2108" s="3">
        <v>0</v>
      </c>
      <c r="C2108" s="3">
        <v>64</v>
      </c>
      <c r="D2108" s="3">
        <v>25.15</v>
      </c>
      <c r="E2108" s="3">
        <v>685</v>
      </c>
      <c r="G2108" s="3">
        <v>0</v>
      </c>
      <c r="I2108" s="3">
        <f t="shared" si="228"/>
        <v>-1.2349229255441945</v>
      </c>
      <c r="J2108" s="3">
        <f t="shared" si="229"/>
        <v>-0.19371107863328088</v>
      </c>
      <c r="K2108" s="3">
        <f t="shared" si="230"/>
        <v>0.80443635376801292</v>
      </c>
      <c r="L2108" s="3">
        <f t="shared" si="231"/>
        <v>-0.32217169087836195</v>
      </c>
      <c r="N2108" s="3">
        <f t="shared" si="232"/>
        <v>0.85256660172476917</v>
      </c>
      <c r="O2108" s="3">
        <f t="shared" si="233"/>
        <v>0.70110526844935561</v>
      </c>
      <c r="P2108" s="3">
        <f t="shared" si="234"/>
        <v>-1.2076638359745713</v>
      </c>
    </row>
    <row r="2109" spans="1:16" x14ac:dyDescent="0.25">
      <c r="A2109" s="1">
        <v>4288</v>
      </c>
      <c r="B2109" s="3">
        <v>1</v>
      </c>
      <c r="C2109" s="3">
        <v>65</v>
      </c>
      <c r="D2109" s="3">
        <v>26.06</v>
      </c>
      <c r="E2109" s="3">
        <v>705</v>
      </c>
      <c r="G2109" s="3">
        <v>1</v>
      </c>
      <c r="I2109" s="3">
        <f t="shared" si="228"/>
        <v>0.80965145449586262</v>
      </c>
      <c r="J2109" s="3">
        <f t="shared" si="229"/>
        <v>-0.17530524868220559</v>
      </c>
      <c r="K2109" s="3">
        <f t="shared" si="230"/>
        <v>0.90682665098146298</v>
      </c>
      <c r="L2109" s="3">
        <f t="shared" si="231"/>
        <v>0.311712600077591</v>
      </c>
      <c r="N2109" s="3">
        <f t="shared" si="232"/>
        <v>1.3473099038952652</v>
      </c>
      <c r="O2109" s="3">
        <f t="shared" si="233"/>
        <v>0.79368948241363524</v>
      </c>
      <c r="P2109" s="3">
        <f t="shared" si="234"/>
        <v>-0.23106297431034362</v>
      </c>
    </row>
    <row r="2110" spans="1:16" x14ac:dyDescent="0.25">
      <c r="A2110" s="1">
        <v>4289</v>
      </c>
      <c r="B2110" s="3">
        <v>1</v>
      </c>
      <c r="C2110" s="3">
        <v>66</v>
      </c>
      <c r="D2110" s="3">
        <v>11.96</v>
      </c>
      <c r="E2110" s="3">
        <v>670</v>
      </c>
      <c r="G2110" s="3">
        <v>1</v>
      </c>
      <c r="I2110" s="3">
        <f t="shared" si="228"/>
        <v>0.80965145449586262</v>
      </c>
      <c r="J2110" s="3">
        <f t="shared" si="229"/>
        <v>-0.15689941873113028</v>
      </c>
      <c r="K2110" s="3">
        <f t="shared" si="230"/>
        <v>-0.67966037177638883</v>
      </c>
      <c r="L2110" s="3">
        <f t="shared" si="231"/>
        <v>-0.79758490909532664</v>
      </c>
      <c r="N2110" s="3">
        <f t="shared" si="232"/>
        <v>1.4590626911010753</v>
      </c>
      <c r="O2110" s="3">
        <f t="shared" si="233"/>
        <v>0.81138927397120897</v>
      </c>
      <c r="P2110" s="3">
        <f t="shared" si="234"/>
        <v>-0.20900734746008132</v>
      </c>
    </row>
    <row r="2111" spans="1:16" x14ac:dyDescent="0.25">
      <c r="A2111" s="1">
        <v>4290</v>
      </c>
      <c r="B2111" s="3">
        <v>0</v>
      </c>
      <c r="C2111" s="3">
        <v>100</v>
      </c>
      <c r="D2111" s="3">
        <v>6.52</v>
      </c>
      <c r="E2111" s="3">
        <v>660</v>
      </c>
      <c r="G2111" s="3">
        <v>1</v>
      </c>
      <c r="I2111" s="3">
        <f t="shared" si="228"/>
        <v>-1.2349229255441945</v>
      </c>
      <c r="J2111" s="3">
        <f t="shared" si="229"/>
        <v>0.46889879960542952</v>
      </c>
      <c r="K2111" s="3">
        <f t="shared" si="230"/>
        <v>-1.2917518188545958</v>
      </c>
      <c r="L2111" s="3">
        <f t="shared" si="231"/>
        <v>-1.114527054573303</v>
      </c>
      <c r="N2111" s="3">
        <f t="shared" si="232"/>
        <v>1.266231288438092</v>
      </c>
      <c r="O2111" s="3">
        <f t="shared" si="233"/>
        <v>0.7800969240986636</v>
      </c>
      <c r="P2111" s="3">
        <f t="shared" si="234"/>
        <v>-0.24833710535338746</v>
      </c>
    </row>
    <row r="2112" spans="1:16" x14ac:dyDescent="0.25">
      <c r="A2112" s="1">
        <v>4291</v>
      </c>
      <c r="B2112" s="3">
        <v>0</v>
      </c>
      <c r="C2112" s="3">
        <v>130</v>
      </c>
      <c r="D2112" s="3">
        <v>12.09</v>
      </c>
      <c r="E2112" s="3">
        <v>660</v>
      </c>
      <c r="G2112" s="3">
        <v>1</v>
      </c>
      <c r="I2112" s="3">
        <f t="shared" si="228"/>
        <v>-1.2349229255441945</v>
      </c>
      <c r="J2112" s="3">
        <f t="shared" si="229"/>
        <v>1.0210736981376882</v>
      </c>
      <c r="K2112" s="3">
        <f t="shared" si="230"/>
        <v>-0.66503318646018184</v>
      </c>
      <c r="L2112" s="3">
        <f t="shared" si="231"/>
        <v>-1.114527054573303</v>
      </c>
      <c r="N2112" s="3">
        <f t="shared" si="232"/>
        <v>1.0817771266680156</v>
      </c>
      <c r="O2112" s="3">
        <f t="shared" si="233"/>
        <v>0.74683014071849929</v>
      </c>
      <c r="P2112" s="3">
        <f t="shared" si="234"/>
        <v>-0.29191750830241286</v>
      </c>
    </row>
    <row r="2113" spans="1:16" x14ac:dyDescent="0.25">
      <c r="A2113" s="1">
        <v>4292</v>
      </c>
      <c r="B2113" s="3">
        <v>0</v>
      </c>
      <c r="C2113" s="3">
        <v>47.631</v>
      </c>
      <c r="D2113" s="3">
        <v>23.24</v>
      </c>
      <c r="E2113" s="3">
        <v>690</v>
      </c>
      <c r="G2113" s="3">
        <v>0</v>
      </c>
      <c r="I2113" s="3">
        <f t="shared" si="228"/>
        <v>-1.2349229255441945</v>
      </c>
      <c r="J2113" s="3">
        <f t="shared" si="229"/>
        <v>-0.49499610910243225</v>
      </c>
      <c r="K2113" s="3">
        <f t="shared" si="230"/>
        <v>0.58952924642989246</v>
      </c>
      <c r="L2113" s="3">
        <f t="shared" si="231"/>
        <v>-0.1637006181393737</v>
      </c>
      <c r="N2113" s="3">
        <f t="shared" si="232"/>
        <v>0.96959910113444148</v>
      </c>
      <c r="O2113" s="3">
        <f t="shared" si="233"/>
        <v>0.72503958293090709</v>
      </c>
      <c r="P2113" s="3">
        <f t="shared" si="234"/>
        <v>-1.2911281296061952</v>
      </c>
    </row>
    <row r="2114" spans="1:16" x14ac:dyDescent="0.25">
      <c r="A2114" s="1">
        <v>4294</v>
      </c>
      <c r="B2114" s="3">
        <v>1</v>
      </c>
      <c r="C2114" s="3">
        <v>177</v>
      </c>
      <c r="D2114" s="3">
        <v>10.72</v>
      </c>
      <c r="E2114" s="3">
        <v>790</v>
      </c>
      <c r="G2114" s="3">
        <v>1</v>
      </c>
      <c r="I2114" s="3">
        <f t="shared" si="228"/>
        <v>0.80965145449586262</v>
      </c>
      <c r="J2114" s="3">
        <f t="shared" si="229"/>
        <v>1.8861477058382268</v>
      </c>
      <c r="K2114" s="3">
        <f t="shared" si="230"/>
        <v>-0.81918121633098007</v>
      </c>
      <c r="L2114" s="3">
        <f t="shared" si="231"/>
        <v>3.0057208366403909</v>
      </c>
      <c r="N2114" s="3">
        <f t="shared" si="232"/>
        <v>2.954217804614963</v>
      </c>
      <c r="O2114" s="3">
        <f t="shared" si="233"/>
        <v>0.95046245550137032</v>
      </c>
      <c r="P2114" s="3">
        <f t="shared" si="234"/>
        <v>-5.0806617569327153E-2</v>
      </c>
    </row>
    <row r="2115" spans="1:16" x14ac:dyDescent="0.25">
      <c r="A2115" s="1">
        <v>4304</v>
      </c>
      <c r="B2115" s="3">
        <v>1</v>
      </c>
      <c r="C2115" s="3">
        <v>65.802000000000007</v>
      </c>
      <c r="D2115" s="3">
        <v>13.79</v>
      </c>
      <c r="E2115" s="3">
        <v>760</v>
      </c>
      <c r="G2115" s="3">
        <v>1</v>
      </c>
      <c r="I2115" s="3">
        <f t="shared" si="228"/>
        <v>0.80965145449586262</v>
      </c>
      <c r="J2115" s="3">
        <f t="shared" si="229"/>
        <v>-0.16054377306144307</v>
      </c>
      <c r="K2115" s="3">
        <f t="shared" si="230"/>
        <v>-0.47375460924824225</v>
      </c>
      <c r="L2115" s="3">
        <f t="shared" si="231"/>
        <v>2.0548944002064617</v>
      </c>
      <c r="N2115" s="3">
        <f t="shared" si="232"/>
        <v>2.4281218370539879</v>
      </c>
      <c r="O2115" s="3">
        <f t="shared" si="233"/>
        <v>0.91894675043767315</v>
      </c>
      <c r="P2115" s="3">
        <f t="shared" si="234"/>
        <v>-8.4527101245715025E-2</v>
      </c>
    </row>
    <row r="2116" spans="1:16" x14ac:dyDescent="0.25">
      <c r="A2116" s="1">
        <v>4306</v>
      </c>
      <c r="B2116" s="3">
        <v>1</v>
      </c>
      <c r="C2116" s="3">
        <v>29</v>
      </c>
      <c r="D2116" s="3">
        <v>17.010000000000002</v>
      </c>
      <c r="E2116" s="3">
        <v>665</v>
      </c>
      <c r="G2116" s="3">
        <v>1</v>
      </c>
      <c r="I2116" s="3">
        <f t="shared" si="228"/>
        <v>0.80965145449586262</v>
      </c>
      <c r="J2116" s="3">
        <f t="shared" si="229"/>
        <v>-0.83791512692091596</v>
      </c>
      <c r="K2116" s="3">
        <f t="shared" si="230"/>
        <v>-0.11145048064680346</v>
      </c>
      <c r="L2116" s="3">
        <f t="shared" si="231"/>
        <v>-0.95605598183431484</v>
      </c>
      <c r="N2116" s="3">
        <f t="shared" si="232"/>
        <v>1.1945059001223362</v>
      </c>
      <c r="O2116" s="3">
        <f t="shared" si="233"/>
        <v>0.76754597209414721</v>
      </c>
      <c r="P2116" s="3">
        <f t="shared" si="234"/>
        <v>-0.26455690282062511</v>
      </c>
    </row>
    <row r="2117" spans="1:16" x14ac:dyDescent="0.25">
      <c r="A2117" s="1">
        <v>4308</v>
      </c>
      <c r="B2117" s="3">
        <v>1</v>
      </c>
      <c r="C2117" s="3">
        <v>30</v>
      </c>
      <c r="D2117" s="3">
        <v>15.88</v>
      </c>
      <c r="E2117" s="3">
        <v>725</v>
      </c>
      <c r="G2117" s="3">
        <v>1</v>
      </c>
      <c r="I2117" s="3">
        <f t="shared" si="228"/>
        <v>0.80965145449586262</v>
      </c>
      <c r="J2117" s="3">
        <f t="shared" si="229"/>
        <v>-0.81950929696984065</v>
      </c>
      <c r="K2117" s="3">
        <f t="shared" si="230"/>
        <v>-0.23859447608768106</v>
      </c>
      <c r="L2117" s="3">
        <f t="shared" si="231"/>
        <v>0.94559689103354394</v>
      </c>
      <c r="N2117" s="3">
        <f t="shared" si="232"/>
        <v>1.9269098506135725</v>
      </c>
      <c r="O2117" s="3">
        <f t="shared" si="233"/>
        <v>0.87290699241086589</v>
      </c>
      <c r="P2117" s="3">
        <f t="shared" si="234"/>
        <v>-0.13592626672088853</v>
      </c>
    </row>
    <row r="2118" spans="1:16" x14ac:dyDescent="0.25">
      <c r="A2118" s="1">
        <v>4310</v>
      </c>
      <c r="B2118" s="3">
        <v>0</v>
      </c>
      <c r="C2118" s="3">
        <v>17</v>
      </c>
      <c r="D2118" s="3">
        <v>32.119999999999997</v>
      </c>
      <c r="E2118" s="3">
        <v>660</v>
      </c>
      <c r="G2118" s="3">
        <v>0</v>
      </c>
      <c r="I2118" s="3">
        <f t="shared" si="228"/>
        <v>-1.2349229255441945</v>
      </c>
      <c r="J2118" s="3">
        <f t="shared" si="229"/>
        <v>-1.0587850863338195</v>
      </c>
      <c r="K2118" s="3">
        <f t="shared" si="230"/>
        <v>1.5886785203369651</v>
      </c>
      <c r="L2118" s="3">
        <f t="shared" si="231"/>
        <v>-1.114527054573303</v>
      </c>
      <c r="N2118" s="3">
        <f t="shared" si="232"/>
        <v>0.28162812574369478</v>
      </c>
      <c r="O2118" s="3">
        <f t="shared" si="233"/>
        <v>0.56994533537683434</v>
      </c>
      <c r="P2118" s="3">
        <f t="shared" si="234"/>
        <v>-0.84384295134386733</v>
      </c>
    </row>
    <row r="2119" spans="1:16" x14ac:dyDescent="0.25">
      <c r="A2119" s="1">
        <v>4313</v>
      </c>
      <c r="B2119" s="3">
        <v>1</v>
      </c>
      <c r="C2119" s="3">
        <v>47.46</v>
      </c>
      <c r="D2119" s="3">
        <v>27.61</v>
      </c>
      <c r="E2119" s="3">
        <v>740</v>
      </c>
      <c r="G2119" s="3">
        <v>1</v>
      </c>
      <c r="I2119" s="3">
        <f t="shared" si="228"/>
        <v>0.80965145449586262</v>
      </c>
      <c r="J2119" s="3">
        <f t="shared" si="229"/>
        <v>-0.49814350602406615</v>
      </c>
      <c r="K2119" s="3">
        <f t="shared" si="230"/>
        <v>1.081227706674702</v>
      </c>
      <c r="L2119" s="3">
        <f t="shared" si="231"/>
        <v>1.4210101092505085</v>
      </c>
      <c r="N2119" s="3">
        <f t="shared" si="232"/>
        <v>1.6827881105881444</v>
      </c>
      <c r="O2119" s="3">
        <f t="shared" si="233"/>
        <v>0.84327337004205338</v>
      </c>
      <c r="P2119" s="3">
        <f t="shared" si="234"/>
        <v>-0.17046409117353159</v>
      </c>
    </row>
    <row r="2120" spans="1:16" x14ac:dyDescent="0.25">
      <c r="A2120" s="1">
        <v>4315</v>
      </c>
      <c r="B2120" s="3">
        <v>0</v>
      </c>
      <c r="C2120" s="3">
        <v>103</v>
      </c>
      <c r="D2120" s="3">
        <v>22.79</v>
      </c>
      <c r="E2120" s="3">
        <v>760</v>
      </c>
      <c r="G2120" s="3">
        <v>0</v>
      </c>
      <c r="I2120" s="3">
        <f t="shared" si="228"/>
        <v>-1.2349229255441945</v>
      </c>
      <c r="J2120" s="3">
        <f t="shared" si="229"/>
        <v>0.5241162894586554</v>
      </c>
      <c r="K2120" s="3">
        <f t="shared" si="230"/>
        <v>0.53889668187379092</v>
      </c>
      <c r="L2120" s="3">
        <f t="shared" si="231"/>
        <v>2.0548944002064617</v>
      </c>
      <c r="N2120" s="3">
        <f t="shared" si="232"/>
        <v>1.8259974486697872</v>
      </c>
      <c r="O2120" s="3">
        <f t="shared" si="233"/>
        <v>0.86128421829899671</v>
      </c>
      <c r="P2120" s="3">
        <f t="shared" si="234"/>
        <v>-1.9753281751420519</v>
      </c>
    </row>
    <row r="2121" spans="1:16" x14ac:dyDescent="0.25">
      <c r="A2121" s="1">
        <v>4316</v>
      </c>
      <c r="B2121" s="3">
        <v>0</v>
      </c>
      <c r="C2121" s="3">
        <v>52</v>
      </c>
      <c r="D2121" s="3">
        <v>21.97</v>
      </c>
      <c r="E2121" s="3">
        <v>700</v>
      </c>
      <c r="G2121" s="3">
        <v>0</v>
      </c>
      <c r="I2121" s="3">
        <f t="shared" si="228"/>
        <v>-1.2349229255441945</v>
      </c>
      <c r="J2121" s="3">
        <f t="shared" si="229"/>
        <v>-0.41458103804618435</v>
      </c>
      <c r="K2121" s="3">
        <f t="shared" si="230"/>
        <v>0.44663289757156122</v>
      </c>
      <c r="L2121" s="3">
        <f t="shared" si="231"/>
        <v>0.15324152733860277</v>
      </c>
      <c r="N2121" s="3">
        <f t="shared" si="232"/>
        <v>1.1336992742475229</v>
      </c>
      <c r="O2121" s="3">
        <f t="shared" si="233"/>
        <v>0.75652094077878695</v>
      </c>
      <c r="P2121" s="3">
        <f t="shared" si="234"/>
        <v>-1.412724339249154</v>
      </c>
    </row>
    <row r="2122" spans="1:16" x14ac:dyDescent="0.25">
      <c r="A2122" s="1">
        <v>4318</v>
      </c>
      <c r="B2122" s="3">
        <v>0</v>
      </c>
      <c r="C2122" s="3">
        <v>18.43356</v>
      </c>
      <c r="D2122" s="3">
        <v>27.02</v>
      </c>
      <c r="E2122" s="3">
        <v>665</v>
      </c>
      <c r="G2122" s="3">
        <v>1</v>
      </c>
      <c r="I2122" s="3">
        <f t="shared" si="228"/>
        <v>-1.2349229255441945</v>
      </c>
      <c r="J2122" s="3">
        <f t="shared" si="229"/>
        <v>-1.032399224749156</v>
      </c>
      <c r="K2122" s="3">
        <f t="shared" si="230"/>
        <v>1.0148427887011466</v>
      </c>
      <c r="L2122" s="3">
        <f t="shared" si="231"/>
        <v>-0.95605598183431484</v>
      </c>
      <c r="N2122" s="3">
        <f t="shared" si="232"/>
        <v>0.52597308711848068</v>
      </c>
      <c r="O2122" s="3">
        <f t="shared" si="233"/>
        <v>0.62854340976314582</v>
      </c>
      <c r="P2122" s="3">
        <f t="shared" si="234"/>
        <v>-0.4643501845014229</v>
      </c>
    </row>
    <row r="2123" spans="1:16" x14ac:dyDescent="0.25">
      <c r="A2123" s="1">
        <v>4325</v>
      </c>
      <c r="B2123" s="3">
        <v>1</v>
      </c>
      <c r="C2123" s="3">
        <v>78</v>
      </c>
      <c r="D2123" s="3">
        <v>9.9700000000000006</v>
      </c>
      <c r="E2123" s="3">
        <v>665</v>
      </c>
      <c r="G2123" s="3">
        <v>1</v>
      </c>
      <c r="I2123" s="3">
        <f t="shared" ref="I2123:I2186" si="235">(B2123-B$5)/B$6</f>
        <v>0.80965145449586262</v>
      </c>
      <c r="J2123" s="3">
        <f t="shared" ref="J2123:J2186" si="236">(C2123-C$5)/C$6</f>
        <v>6.3970540681773172E-2</v>
      </c>
      <c r="K2123" s="3">
        <f t="shared" ref="K2123:K2186" si="237">(D2123-D$5)/D$6</f>
        <v>-0.9035688239244829</v>
      </c>
      <c r="L2123" s="3">
        <f t="shared" ref="L2123:L2186" si="238">(E2123-E$5)/E$6</f>
        <v>-0.95605598183431484</v>
      </c>
      <c r="N2123" s="3">
        <f t="shared" ref="N2123:N2186" si="239">$H$7+SUMPRODUCT($I$7:$L$7,I2123:L2123)</f>
        <v>1.4814879489038186</v>
      </c>
      <c r="O2123" s="3">
        <f t="shared" ref="O2123:O2186" si="240">IF(N2123&gt;-100, 1/(1+EXP(-N2123)),0.0001)</f>
        <v>0.81479722140879118</v>
      </c>
      <c r="P2123" s="3">
        <f t="shared" ref="P2123:P2186" si="241">IF(G2123=0,IF(O2123&lt;0.9999,LN(1-O2123),-9.21),LN(O2123))</f>
        <v>-0.20481600478651446</v>
      </c>
    </row>
    <row r="2124" spans="1:16" x14ac:dyDescent="0.25">
      <c r="A2124" s="1">
        <v>4327</v>
      </c>
      <c r="B2124" s="3">
        <v>1</v>
      </c>
      <c r="C2124" s="3">
        <v>49</v>
      </c>
      <c r="D2124" s="3">
        <v>19.37</v>
      </c>
      <c r="E2124" s="3">
        <v>675</v>
      </c>
      <c r="G2124" s="3">
        <v>1</v>
      </c>
      <c r="I2124" s="3">
        <f t="shared" si="235"/>
        <v>0.80965145449586262</v>
      </c>
      <c r="J2124" s="3">
        <f t="shared" si="236"/>
        <v>-0.46979852789941018</v>
      </c>
      <c r="K2124" s="3">
        <f t="shared" si="237"/>
        <v>0.15408919124741852</v>
      </c>
      <c r="L2124" s="3">
        <f t="shared" si="238"/>
        <v>-0.63911383635633834</v>
      </c>
      <c r="N2124" s="3">
        <f t="shared" si="239"/>
        <v>1.2359676111864539</v>
      </c>
      <c r="O2124" s="3">
        <f t="shared" si="240"/>
        <v>0.77486133878343</v>
      </c>
      <c r="P2124" s="3">
        <f t="shared" si="241"/>
        <v>-0.25507118333527096</v>
      </c>
    </row>
    <row r="2125" spans="1:16" x14ac:dyDescent="0.25">
      <c r="A2125" s="1">
        <v>4330</v>
      </c>
      <c r="B2125" s="3">
        <v>0</v>
      </c>
      <c r="C2125" s="3">
        <v>45</v>
      </c>
      <c r="D2125" s="3">
        <v>31.2</v>
      </c>
      <c r="E2125" s="3">
        <v>680</v>
      </c>
      <c r="G2125" s="3">
        <v>1</v>
      </c>
      <c r="I2125" s="3">
        <f t="shared" si="235"/>
        <v>-1.2349229255441945</v>
      </c>
      <c r="J2125" s="3">
        <f t="shared" si="236"/>
        <v>-0.54342184770371138</v>
      </c>
      <c r="K2125" s="3">
        <f t="shared" si="237"/>
        <v>1.4851630550222685</v>
      </c>
      <c r="L2125" s="3">
        <f t="shared" si="238"/>
        <v>-0.48064276361735014</v>
      </c>
      <c r="N2125" s="3">
        <f t="shared" si="239"/>
        <v>0.56270890694157472</v>
      </c>
      <c r="O2125" s="3">
        <f t="shared" si="240"/>
        <v>0.63707909709558141</v>
      </c>
      <c r="P2125" s="3">
        <f t="shared" si="241"/>
        <v>-0.45086145985393805</v>
      </c>
    </row>
    <row r="2126" spans="1:16" x14ac:dyDescent="0.25">
      <c r="A2126" s="1">
        <v>4331</v>
      </c>
      <c r="B2126" s="3">
        <v>1</v>
      </c>
      <c r="C2126" s="3">
        <v>85</v>
      </c>
      <c r="D2126" s="3">
        <v>15.98</v>
      </c>
      <c r="E2126" s="3">
        <v>680</v>
      </c>
      <c r="G2126" s="3">
        <v>1</v>
      </c>
      <c r="I2126" s="3">
        <f t="shared" si="235"/>
        <v>0.80965145449586262</v>
      </c>
      <c r="J2126" s="3">
        <f t="shared" si="236"/>
        <v>0.19281135033930019</v>
      </c>
      <c r="K2126" s="3">
        <f t="shared" si="237"/>
        <v>-0.22734279507521404</v>
      </c>
      <c r="L2126" s="3">
        <f t="shared" si="238"/>
        <v>-0.48064276361735014</v>
      </c>
      <c r="N2126" s="3">
        <f t="shared" si="239"/>
        <v>1.4393938375223341</v>
      </c>
      <c r="O2126" s="3">
        <f t="shared" si="240"/>
        <v>0.80836076615556574</v>
      </c>
      <c r="P2126" s="3">
        <f t="shared" si="241"/>
        <v>-0.21274682734248743</v>
      </c>
    </row>
    <row r="2127" spans="1:16" x14ac:dyDescent="0.25">
      <c r="A2127" s="1">
        <v>4336</v>
      </c>
      <c r="B2127" s="3">
        <v>1</v>
      </c>
      <c r="C2127" s="3">
        <v>130</v>
      </c>
      <c r="D2127" s="3">
        <v>5.68</v>
      </c>
      <c r="E2127" s="3">
        <v>810</v>
      </c>
      <c r="G2127" s="3">
        <v>1</v>
      </c>
      <c r="I2127" s="3">
        <f t="shared" si="235"/>
        <v>0.80965145449586262</v>
      </c>
      <c r="J2127" s="3">
        <f t="shared" si="236"/>
        <v>1.0210736981376882</v>
      </c>
      <c r="K2127" s="3">
        <f t="shared" si="237"/>
        <v>-1.3862659393593189</v>
      </c>
      <c r="L2127" s="3">
        <f t="shared" si="238"/>
        <v>3.6396051275963437</v>
      </c>
      <c r="N2127" s="3">
        <f t="shared" si="239"/>
        <v>3.3390179048876165</v>
      </c>
      <c r="O2127" s="3">
        <f t="shared" si="240"/>
        <v>0.965743366397664</v>
      </c>
      <c r="P2127" s="3">
        <f t="shared" si="241"/>
        <v>-3.4857146320156143E-2</v>
      </c>
    </row>
    <row r="2128" spans="1:16" x14ac:dyDescent="0.25">
      <c r="A2128" s="1">
        <v>4338</v>
      </c>
      <c r="B2128" s="3">
        <v>0</v>
      </c>
      <c r="C2128" s="3">
        <v>70</v>
      </c>
      <c r="D2128" s="3">
        <v>20.329999999999998</v>
      </c>
      <c r="E2128" s="3">
        <v>665</v>
      </c>
      <c r="G2128" s="3">
        <v>0</v>
      </c>
      <c r="I2128" s="3">
        <f t="shared" si="235"/>
        <v>-1.2349229255441945</v>
      </c>
      <c r="J2128" s="3">
        <f t="shared" si="236"/>
        <v>-8.3276098926829134E-2</v>
      </c>
      <c r="K2128" s="3">
        <f t="shared" si="237"/>
        <v>0.26210532896710176</v>
      </c>
      <c r="L2128" s="3">
        <f t="shared" si="238"/>
        <v>-0.95605598183431484</v>
      </c>
      <c r="N2128" s="3">
        <f t="shared" si="239"/>
        <v>0.80178676981029362</v>
      </c>
      <c r="O2128" s="3">
        <f t="shared" si="240"/>
        <v>0.69035655872116053</v>
      </c>
      <c r="P2128" s="3">
        <f t="shared" si="241"/>
        <v>-1.1723338329015449</v>
      </c>
    </row>
    <row r="2129" spans="1:16" x14ac:dyDescent="0.25">
      <c r="A2129" s="1">
        <v>4339</v>
      </c>
      <c r="B2129" s="3">
        <v>1</v>
      </c>
      <c r="C2129" s="3">
        <v>82</v>
      </c>
      <c r="D2129" s="3">
        <v>11.36</v>
      </c>
      <c r="E2129" s="3">
        <v>670</v>
      </c>
      <c r="G2129" s="3">
        <v>1</v>
      </c>
      <c r="I2129" s="3">
        <f t="shared" si="235"/>
        <v>0.80965145449586262</v>
      </c>
      <c r="J2129" s="3">
        <f t="shared" si="236"/>
        <v>0.13759386048607433</v>
      </c>
      <c r="K2129" s="3">
        <f t="shared" si="237"/>
        <v>-0.74717045785119118</v>
      </c>
      <c r="L2129" s="3">
        <f t="shared" si="238"/>
        <v>-0.79758490909532664</v>
      </c>
      <c r="N2129" s="3">
        <f t="shared" si="239"/>
        <v>1.4908466182275315</v>
      </c>
      <c r="O2129" s="3">
        <f t="shared" si="240"/>
        <v>0.8162053113388652</v>
      </c>
      <c r="P2129" s="3">
        <f t="shared" si="241"/>
        <v>-0.20308934863284808</v>
      </c>
    </row>
    <row r="2130" spans="1:16" x14ac:dyDescent="0.25">
      <c r="A2130" s="1">
        <v>4344</v>
      </c>
      <c r="B2130" s="3">
        <v>1</v>
      </c>
      <c r="C2130" s="3">
        <v>60</v>
      </c>
      <c r="D2130" s="3">
        <v>18</v>
      </c>
      <c r="E2130" s="3">
        <v>745</v>
      </c>
      <c r="G2130" s="3">
        <v>0</v>
      </c>
      <c r="I2130" s="3">
        <f t="shared" si="235"/>
        <v>0.80965145449586262</v>
      </c>
      <c r="J2130" s="3">
        <f t="shared" si="236"/>
        <v>-0.267334398437582</v>
      </c>
      <c r="K2130" s="3">
        <f t="shared" si="237"/>
        <v>-5.8838623379980111E-5</v>
      </c>
      <c r="L2130" s="3">
        <f t="shared" si="238"/>
        <v>1.5794811819894969</v>
      </c>
      <c r="N2130" s="3">
        <f t="shared" si="239"/>
        <v>2.0984143003293325</v>
      </c>
      <c r="O2130" s="3">
        <f t="shared" si="240"/>
        <v>0.89074896163301698</v>
      </c>
      <c r="P2130" s="3">
        <f t="shared" si="241"/>
        <v>-2.2141069405483278</v>
      </c>
    </row>
    <row r="2131" spans="1:16" x14ac:dyDescent="0.25">
      <c r="A2131" s="1">
        <v>4348</v>
      </c>
      <c r="B2131" s="3">
        <v>1</v>
      </c>
      <c r="C2131" s="3">
        <v>65</v>
      </c>
      <c r="D2131" s="3">
        <v>5.28</v>
      </c>
      <c r="E2131" s="3">
        <v>705</v>
      </c>
      <c r="G2131" s="3">
        <v>1</v>
      </c>
      <c r="I2131" s="3">
        <f t="shared" si="235"/>
        <v>0.80965145449586262</v>
      </c>
      <c r="J2131" s="3">
        <f t="shared" si="236"/>
        <v>-0.17530524868220559</v>
      </c>
      <c r="K2131" s="3">
        <f t="shared" si="237"/>
        <v>-1.4312726634091868</v>
      </c>
      <c r="L2131" s="3">
        <f t="shared" si="238"/>
        <v>0.311712600077591</v>
      </c>
      <c r="N2131" s="3">
        <f t="shared" si="239"/>
        <v>2.104791418793956</v>
      </c>
      <c r="O2131" s="3">
        <f t="shared" si="240"/>
        <v>0.89136800783449244</v>
      </c>
      <c r="P2131" s="3">
        <f t="shared" si="241"/>
        <v>-0.11499790891125382</v>
      </c>
    </row>
    <row r="2132" spans="1:16" x14ac:dyDescent="0.25">
      <c r="A2132" s="1">
        <v>4349</v>
      </c>
      <c r="B2132" s="3">
        <v>1</v>
      </c>
      <c r="C2132" s="3">
        <v>83</v>
      </c>
      <c r="D2132" s="3">
        <v>8.91</v>
      </c>
      <c r="E2132" s="3">
        <v>800</v>
      </c>
      <c r="G2132" s="3">
        <v>1</v>
      </c>
      <c r="I2132" s="3">
        <f t="shared" si="235"/>
        <v>0.80965145449586262</v>
      </c>
      <c r="J2132" s="3">
        <f t="shared" si="236"/>
        <v>0.15599969043714962</v>
      </c>
      <c r="K2132" s="3">
        <f t="shared" si="237"/>
        <v>-1.0228366426566335</v>
      </c>
      <c r="L2132" s="3">
        <f t="shared" si="238"/>
        <v>3.3226629821183673</v>
      </c>
      <c r="N2132" s="3">
        <f t="shared" si="239"/>
        <v>3.077059814177356</v>
      </c>
      <c r="O2132" s="3">
        <f t="shared" si="240"/>
        <v>0.95593650426596322</v>
      </c>
      <c r="P2132" s="3">
        <f t="shared" si="241"/>
        <v>-4.5063786268355194E-2</v>
      </c>
    </row>
    <row r="2133" spans="1:16" x14ac:dyDescent="0.25">
      <c r="A2133" s="1">
        <v>4350</v>
      </c>
      <c r="B2133" s="3">
        <v>0</v>
      </c>
      <c r="C2133" s="3">
        <v>21</v>
      </c>
      <c r="D2133" s="3">
        <v>7.64</v>
      </c>
      <c r="E2133" s="3">
        <v>695</v>
      </c>
      <c r="G2133" s="3">
        <v>1</v>
      </c>
      <c r="I2133" s="3">
        <f t="shared" si="235"/>
        <v>-1.2349229255441945</v>
      </c>
      <c r="J2133" s="3">
        <f t="shared" si="236"/>
        <v>-0.98516176652951826</v>
      </c>
      <c r="K2133" s="3">
        <f t="shared" si="237"/>
        <v>-1.1657329915149648</v>
      </c>
      <c r="L2133" s="3">
        <f t="shared" si="238"/>
        <v>-5.2295454003854587E-3</v>
      </c>
      <c r="N2133" s="3">
        <f t="shared" si="239"/>
        <v>1.5793077705650944</v>
      </c>
      <c r="O2133" s="3">
        <f t="shared" si="240"/>
        <v>0.82910645906714586</v>
      </c>
      <c r="P2133" s="3">
        <f t="shared" si="241"/>
        <v>-0.1874067134342175</v>
      </c>
    </row>
    <row r="2134" spans="1:16" x14ac:dyDescent="0.25">
      <c r="A2134" s="1">
        <v>4351</v>
      </c>
      <c r="B2134" s="3">
        <v>1</v>
      </c>
      <c r="C2134" s="3">
        <v>22.507000000000001</v>
      </c>
      <c r="D2134" s="3">
        <v>35.57</v>
      </c>
      <c r="E2134" s="3">
        <v>690</v>
      </c>
      <c r="G2134" s="3">
        <v>1</v>
      </c>
      <c r="I2134" s="3">
        <f t="shared" si="235"/>
        <v>0.80965145449586262</v>
      </c>
      <c r="J2134" s="3">
        <f t="shared" si="236"/>
        <v>-0.95742418079324776</v>
      </c>
      <c r="K2134" s="3">
        <f t="shared" si="237"/>
        <v>1.9768615152670781</v>
      </c>
      <c r="L2134" s="3">
        <f t="shared" si="238"/>
        <v>-0.1637006181393737</v>
      </c>
      <c r="N2134" s="3">
        <f t="shared" si="239"/>
        <v>0.80167333419355935</v>
      </c>
      <c r="O2134" s="3">
        <f t="shared" si="240"/>
        <v>0.69033230970322856</v>
      </c>
      <c r="P2134" s="3">
        <f t="shared" si="241"/>
        <v>-0.37058218906132173</v>
      </c>
    </row>
    <row r="2135" spans="1:16" x14ac:dyDescent="0.25">
      <c r="A2135" s="1">
        <v>4352</v>
      </c>
      <c r="B2135" s="3">
        <v>1</v>
      </c>
      <c r="C2135" s="3">
        <v>45</v>
      </c>
      <c r="D2135" s="3">
        <v>10.050000000000001</v>
      </c>
      <c r="E2135" s="3">
        <v>770</v>
      </c>
      <c r="G2135" s="3">
        <v>1</v>
      </c>
      <c r="I2135" s="3">
        <f t="shared" si="235"/>
        <v>0.80965145449586262</v>
      </c>
      <c r="J2135" s="3">
        <f t="shared" si="236"/>
        <v>-0.54342184770371138</v>
      </c>
      <c r="K2135" s="3">
        <f t="shared" si="237"/>
        <v>-0.89456747911450918</v>
      </c>
      <c r="L2135" s="3">
        <f t="shared" si="238"/>
        <v>2.3718365456844381</v>
      </c>
      <c r="N2135" s="3">
        <f t="shared" si="239"/>
        <v>2.6666653429466005</v>
      </c>
      <c r="O2135" s="3">
        <f t="shared" si="240"/>
        <v>0.93503075045770978</v>
      </c>
      <c r="P2135" s="3">
        <f t="shared" si="241"/>
        <v>-6.7175862044190779E-2</v>
      </c>
    </row>
    <row r="2136" spans="1:16" x14ac:dyDescent="0.25">
      <c r="A2136" s="1">
        <v>4353</v>
      </c>
      <c r="B2136" s="3">
        <v>1</v>
      </c>
      <c r="C2136" s="3">
        <v>87</v>
      </c>
      <c r="D2136" s="3">
        <v>9.99</v>
      </c>
      <c r="E2136" s="3">
        <v>690</v>
      </c>
      <c r="G2136" s="3">
        <v>1</v>
      </c>
      <c r="I2136" s="3">
        <f t="shared" si="235"/>
        <v>0.80965145449586262</v>
      </c>
      <c r="J2136" s="3">
        <f t="shared" si="236"/>
        <v>0.22962301024145076</v>
      </c>
      <c r="K2136" s="3">
        <f t="shared" si="237"/>
        <v>-0.90131848772198953</v>
      </c>
      <c r="L2136" s="3">
        <f t="shared" si="238"/>
        <v>-0.1637006181393737</v>
      </c>
      <c r="N2136" s="3">
        <f t="shared" si="239"/>
        <v>1.7740818197877011</v>
      </c>
      <c r="O2136" s="3">
        <f t="shared" si="240"/>
        <v>0.85496455111562619</v>
      </c>
      <c r="P2136" s="3">
        <f t="shared" si="241"/>
        <v>-0.15669527158837288</v>
      </c>
    </row>
    <row r="2137" spans="1:16" x14ac:dyDescent="0.25">
      <c r="A2137" s="1">
        <v>4356</v>
      </c>
      <c r="B2137" s="3">
        <v>1</v>
      </c>
      <c r="C2137" s="3">
        <v>20</v>
      </c>
      <c r="D2137" s="3">
        <v>7.32</v>
      </c>
      <c r="E2137" s="3">
        <v>690</v>
      </c>
      <c r="G2137" s="3">
        <v>1</v>
      </c>
      <c r="I2137" s="3">
        <f t="shared" si="235"/>
        <v>0.80965145449586262</v>
      </c>
      <c r="J2137" s="3">
        <f t="shared" si="236"/>
        <v>-1.0035675964805935</v>
      </c>
      <c r="K2137" s="3">
        <f t="shared" si="237"/>
        <v>-1.2017383707548592</v>
      </c>
      <c r="L2137" s="3">
        <f t="shared" si="238"/>
        <v>-0.1637006181393737</v>
      </c>
      <c r="N2137" s="3">
        <f t="shared" si="239"/>
        <v>1.8299013482836091</v>
      </c>
      <c r="O2137" s="3">
        <f t="shared" si="240"/>
        <v>0.8617499741817225</v>
      </c>
      <c r="P2137" s="3">
        <f t="shared" si="241"/>
        <v>-0.14879010354544994</v>
      </c>
    </row>
    <row r="2138" spans="1:16" x14ac:dyDescent="0.25">
      <c r="A2138" s="1">
        <v>4359</v>
      </c>
      <c r="B2138" s="3">
        <v>0</v>
      </c>
      <c r="C2138" s="3">
        <v>36.4</v>
      </c>
      <c r="D2138" s="3">
        <v>16.75</v>
      </c>
      <c r="E2138" s="3">
        <v>710</v>
      </c>
      <c r="G2138" s="3">
        <v>1</v>
      </c>
      <c r="I2138" s="3">
        <f t="shared" si="235"/>
        <v>-1.2349229255441945</v>
      </c>
      <c r="J2138" s="3">
        <f t="shared" si="236"/>
        <v>-0.70171198528295886</v>
      </c>
      <c r="K2138" s="3">
        <f t="shared" si="237"/>
        <v>-0.14070485127921792</v>
      </c>
      <c r="L2138" s="3">
        <f t="shared" si="238"/>
        <v>0.47018367281657925</v>
      </c>
      <c r="N2138" s="3">
        <f t="shared" si="239"/>
        <v>1.4294151692705708</v>
      </c>
      <c r="O2138" s="3">
        <f t="shared" si="240"/>
        <v>0.80681017600975558</v>
      </c>
      <c r="P2138" s="3">
        <f t="shared" si="241"/>
        <v>-0.21466686017825523</v>
      </c>
    </row>
    <row r="2139" spans="1:16" x14ac:dyDescent="0.25">
      <c r="A2139" s="1">
        <v>4360</v>
      </c>
      <c r="B2139" s="3">
        <v>0</v>
      </c>
      <c r="C2139" s="3">
        <v>75</v>
      </c>
      <c r="D2139" s="3">
        <v>26.35</v>
      </c>
      <c r="E2139" s="3">
        <v>685</v>
      </c>
      <c r="G2139" s="3">
        <v>1</v>
      </c>
      <c r="I2139" s="3">
        <f t="shared" si="235"/>
        <v>-1.2349229255441945</v>
      </c>
      <c r="J2139" s="3">
        <f t="shared" si="236"/>
        <v>8.753050828547302E-3</v>
      </c>
      <c r="K2139" s="3">
        <f t="shared" si="237"/>
        <v>0.93945652591761764</v>
      </c>
      <c r="L2139" s="3">
        <f t="shared" si="238"/>
        <v>-0.32217169087836195</v>
      </c>
      <c r="N2139" s="3">
        <f t="shared" si="239"/>
        <v>0.81563850673613558</v>
      </c>
      <c r="O2139" s="3">
        <f t="shared" si="240"/>
        <v>0.69330973262855733</v>
      </c>
      <c r="P2139" s="3">
        <f t="shared" si="241"/>
        <v>-0.36627843501228158</v>
      </c>
    </row>
    <row r="2140" spans="1:16" x14ac:dyDescent="0.25">
      <c r="A2140" s="1">
        <v>4366</v>
      </c>
      <c r="B2140" s="3">
        <v>0</v>
      </c>
      <c r="C2140" s="3">
        <v>35</v>
      </c>
      <c r="D2140" s="3">
        <v>8.09</v>
      </c>
      <c r="E2140" s="3">
        <v>670</v>
      </c>
      <c r="G2140" s="3">
        <v>1</v>
      </c>
      <c r="I2140" s="3">
        <f t="shared" si="235"/>
        <v>-1.2349229255441945</v>
      </c>
      <c r="J2140" s="3">
        <f t="shared" si="236"/>
        <v>-0.72748014721446419</v>
      </c>
      <c r="K2140" s="3">
        <f t="shared" si="237"/>
        <v>-1.1151004269588631</v>
      </c>
      <c r="L2140" s="3">
        <f t="shared" si="238"/>
        <v>-0.79758490909532664</v>
      </c>
      <c r="N2140" s="3">
        <f t="shared" si="239"/>
        <v>1.2838304307001556</v>
      </c>
      <c r="O2140" s="3">
        <f t="shared" si="240"/>
        <v>0.78310109501122216</v>
      </c>
      <c r="P2140" s="3">
        <f t="shared" si="241"/>
        <v>-0.24449347892304027</v>
      </c>
    </row>
    <row r="2141" spans="1:16" x14ac:dyDescent="0.25">
      <c r="A2141" s="1">
        <v>4370</v>
      </c>
      <c r="B2141" s="3">
        <v>0</v>
      </c>
      <c r="C2141" s="3">
        <v>65</v>
      </c>
      <c r="D2141" s="3">
        <v>17.8</v>
      </c>
      <c r="E2141" s="3">
        <v>685</v>
      </c>
      <c r="G2141" s="3">
        <v>1</v>
      </c>
      <c r="I2141" s="3">
        <f t="shared" si="235"/>
        <v>-1.2349229255441945</v>
      </c>
      <c r="J2141" s="3">
        <f t="shared" si="236"/>
        <v>-0.17530524868220559</v>
      </c>
      <c r="K2141" s="3">
        <f t="shared" si="237"/>
        <v>-2.2562200648313969E-2</v>
      </c>
      <c r="L2141" s="3">
        <f t="shared" si="238"/>
        <v>-0.32217169087836195</v>
      </c>
      <c r="N2141" s="3">
        <f t="shared" si="239"/>
        <v>1.1211114984067789</v>
      </c>
      <c r="O2141" s="3">
        <f t="shared" si="240"/>
        <v>0.75419482978177355</v>
      </c>
      <c r="P2141" s="3">
        <f t="shared" si="241"/>
        <v>-0.28210454941636354</v>
      </c>
    </row>
    <row r="2142" spans="1:16" x14ac:dyDescent="0.25">
      <c r="A2142" s="1">
        <v>4372</v>
      </c>
      <c r="B2142" s="3">
        <v>1</v>
      </c>
      <c r="C2142" s="3">
        <v>39</v>
      </c>
      <c r="D2142" s="3">
        <v>31.6</v>
      </c>
      <c r="E2142" s="3">
        <v>675</v>
      </c>
      <c r="G2142" s="3">
        <v>0</v>
      </c>
      <c r="I2142" s="3">
        <f t="shared" si="235"/>
        <v>0.80965145449586262</v>
      </c>
      <c r="J2142" s="3">
        <f t="shared" si="236"/>
        <v>-0.65385682741016304</v>
      </c>
      <c r="K2142" s="3">
        <f t="shared" si="237"/>
        <v>1.5301697790721369</v>
      </c>
      <c r="L2142" s="3">
        <f t="shared" si="238"/>
        <v>-0.63911383635633834</v>
      </c>
      <c r="N2142" s="3">
        <f t="shared" si="239"/>
        <v>0.78395908795840619</v>
      </c>
      <c r="O2142" s="3">
        <f t="shared" si="240"/>
        <v>0.68653276012343267</v>
      </c>
      <c r="P2142" s="3">
        <f t="shared" si="241"/>
        <v>-1.1600604223708384</v>
      </c>
    </row>
    <row r="2143" spans="1:16" x14ac:dyDescent="0.25">
      <c r="A2143" s="1">
        <v>4373</v>
      </c>
      <c r="B2143" s="3">
        <v>0</v>
      </c>
      <c r="C2143" s="3">
        <v>63.55</v>
      </c>
      <c r="D2143" s="3">
        <v>13.88</v>
      </c>
      <c r="E2143" s="3">
        <v>700</v>
      </c>
      <c r="G2143" s="3">
        <v>1</v>
      </c>
      <c r="I2143" s="3">
        <f t="shared" si="235"/>
        <v>-1.2349229255441945</v>
      </c>
      <c r="J2143" s="3">
        <f t="shared" si="236"/>
        <v>-0.2019937021112648</v>
      </c>
      <c r="K2143" s="3">
        <f t="shared" si="237"/>
        <v>-0.46362809633702173</v>
      </c>
      <c r="L2143" s="3">
        <f t="shared" si="238"/>
        <v>0.15324152733860277</v>
      </c>
      <c r="N2143" s="3">
        <f t="shared" si="239"/>
        <v>1.4357550037829303</v>
      </c>
      <c r="O2143" s="3">
        <f t="shared" si="240"/>
        <v>0.80779642857772571</v>
      </c>
      <c r="P2143" s="3">
        <f t="shared" si="241"/>
        <v>-0.21344519703401946</v>
      </c>
    </row>
    <row r="2144" spans="1:16" x14ac:dyDescent="0.25">
      <c r="A2144" s="1">
        <v>4374</v>
      </c>
      <c r="B2144" s="3">
        <v>1</v>
      </c>
      <c r="C2144" s="3">
        <v>118</v>
      </c>
      <c r="D2144" s="3">
        <v>23.64</v>
      </c>
      <c r="E2144" s="3">
        <v>715</v>
      </c>
      <c r="G2144" s="3">
        <v>1</v>
      </c>
      <c r="I2144" s="3">
        <f t="shared" si="235"/>
        <v>0.80965145449586262</v>
      </c>
      <c r="J2144" s="3">
        <f t="shared" si="236"/>
        <v>0.80020373872478467</v>
      </c>
      <c r="K2144" s="3">
        <f t="shared" si="237"/>
        <v>0.63453597047976085</v>
      </c>
      <c r="L2144" s="3">
        <f t="shared" si="238"/>
        <v>0.62865474555556744</v>
      </c>
      <c r="N2144" s="3">
        <f t="shared" si="239"/>
        <v>1.583458701256766</v>
      </c>
      <c r="O2144" s="3">
        <f t="shared" si="240"/>
        <v>0.82969379682672362</v>
      </c>
      <c r="P2144" s="3">
        <f t="shared" si="241"/>
        <v>-0.18669856574490362</v>
      </c>
    </row>
    <row r="2145" spans="1:16" x14ac:dyDescent="0.25">
      <c r="A2145" s="1">
        <v>4377</v>
      </c>
      <c r="B2145" s="3">
        <v>1</v>
      </c>
      <c r="C2145" s="3">
        <v>40</v>
      </c>
      <c r="D2145" s="3">
        <v>16.760000000000002</v>
      </c>
      <c r="E2145" s="3">
        <v>665</v>
      </c>
      <c r="G2145" s="3">
        <v>1</v>
      </c>
      <c r="I2145" s="3">
        <f t="shared" si="235"/>
        <v>0.80965145449586262</v>
      </c>
      <c r="J2145" s="3">
        <f t="shared" si="236"/>
        <v>-0.63545099745908784</v>
      </c>
      <c r="K2145" s="3">
        <f t="shared" si="237"/>
        <v>-0.13957968317797104</v>
      </c>
      <c r="L2145" s="3">
        <f t="shared" si="238"/>
        <v>-0.95605598183431484</v>
      </c>
      <c r="N2145" s="3">
        <f t="shared" si="239"/>
        <v>1.2104338299942945</v>
      </c>
      <c r="O2145" s="3">
        <f t="shared" si="240"/>
        <v>0.77037570126410582</v>
      </c>
      <c r="P2145" s="3">
        <f t="shared" si="241"/>
        <v>-0.26087695941086192</v>
      </c>
    </row>
    <row r="2146" spans="1:16" x14ac:dyDescent="0.25">
      <c r="A2146" s="1">
        <v>4380</v>
      </c>
      <c r="B2146" s="3">
        <v>1</v>
      </c>
      <c r="C2146" s="3">
        <v>78</v>
      </c>
      <c r="D2146" s="3">
        <v>23.12</v>
      </c>
      <c r="E2146" s="3">
        <v>675</v>
      </c>
      <c r="G2146" s="3">
        <v>1</v>
      </c>
      <c r="I2146" s="3">
        <f t="shared" si="235"/>
        <v>0.80965145449586262</v>
      </c>
      <c r="J2146" s="3">
        <f t="shared" si="236"/>
        <v>6.3970540681773172E-2</v>
      </c>
      <c r="K2146" s="3">
        <f t="shared" si="237"/>
        <v>0.57602722921493232</v>
      </c>
      <c r="L2146" s="3">
        <f t="shared" si="238"/>
        <v>-0.63911383635633834</v>
      </c>
      <c r="N2146" s="3">
        <f t="shared" si="239"/>
        <v>1.1172373444389394</v>
      </c>
      <c r="O2146" s="3">
        <f t="shared" si="240"/>
        <v>0.75347591270986314</v>
      </c>
      <c r="P2146" s="3">
        <f t="shared" si="241"/>
        <v>-0.28305822863310087</v>
      </c>
    </row>
    <row r="2147" spans="1:16" x14ac:dyDescent="0.25">
      <c r="A2147" s="1">
        <v>4381</v>
      </c>
      <c r="B2147" s="3">
        <v>1</v>
      </c>
      <c r="C2147" s="3">
        <v>48</v>
      </c>
      <c r="D2147" s="3">
        <v>14.15</v>
      </c>
      <c r="E2147" s="3">
        <v>675</v>
      </c>
      <c r="G2147" s="3">
        <v>1</v>
      </c>
      <c r="I2147" s="3">
        <f t="shared" si="235"/>
        <v>0.80965145449586262</v>
      </c>
      <c r="J2147" s="3">
        <f t="shared" si="236"/>
        <v>-0.48820435785048549</v>
      </c>
      <c r="K2147" s="3">
        <f t="shared" si="237"/>
        <v>-0.43324855760336078</v>
      </c>
      <c r="L2147" s="3">
        <f t="shared" si="238"/>
        <v>-0.63911383635633834</v>
      </c>
      <c r="N2147" s="3">
        <f t="shared" si="239"/>
        <v>1.4256297713993695</v>
      </c>
      <c r="O2147" s="3">
        <f t="shared" si="240"/>
        <v>0.80621947010725314</v>
      </c>
      <c r="P2147" s="3">
        <f t="shared" si="241"/>
        <v>-0.21539927812274959</v>
      </c>
    </row>
    <row r="2148" spans="1:16" x14ac:dyDescent="0.25">
      <c r="A2148" s="1">
        <v>4385</v>
      </c>
      <c r="B2148" s="3">
        <v>0</v>
      </c>
      <c r="C2148" s="3">
        <v>22.998000000000001</v>
      </c>
      <c r="D2148" s="3">
        <v>36.22</v>
      </c>
      <c r="E2148" s="3">
        <v>660</v>
      </c>
      <c r="G2148" s="3">
        <v>1</v>
      </c>
      <c r="I2148" s="3">
        <f t="shared" si="235"/>
        <v>-1.2349229255441945</v>
      </c>
      <c r="J2148" s="3">
        <f t="shared" si="236"/>
        <v>-0.94838691828726973</v>
      </c>
      <c r="K2148" s="3">
        <f t="shared" si="237"/>
        <v>2.0499974418481139</v>
      </c>
      <c r="L2148" s="3">
        <f t="shared" si="238"/>
        <v>-1.114527054573303</v>
      </c>
      <c r="N2148" s="3">
        <f t="shared" si="239"/>
        <v>0.13588909554922801</v>
      </c>
      <c r="O2148" s="3">
        <f t="shared" si="240"/>
        <v>0.53392009300928833</v>
      </c>
      <c r="P2148" s="3">
        <f t="shared" si="241"/>
        <v>-0.62750908977829356</v>
      </c>
    </row>
    <row r="2149" spans="1:16" x14ac:dyDescent="0.25">
      <c r="A2149" s="1">
        <v>4386</v>
      </c>
      <c r="B2149" s="3">
        <v>0</v>
      </c>
      <c r="C2149" s="3">
        <v>40</v>
      </c>
      <c r="D2149" s="3">
        <v>17.25</v>
      </c>
      <c r="E2149" s="3">
        <v>670</v>
      </c>
      <c r="G2149" s="3">
        <v>0</v>
      </c>
      <c r="I2149" s="3">
        <f t="shared" si="235"/>
        <v>-1.2349229255441945</v>
      </c>
      <c r="J2149" s="3">
        <f t="shared" si="236"/>
        <v>-0.63545099745908784</v>
      </c>
      <c r="K2149" s="3">
        <f t="shared" si="237"/>
        <v>-8.4446446216882742E-2</v>
      </c>
      <c r="L2149" s="3">
        <f t="shared" si="238"/>
        <v>-0.79758490909532664</v>
      </c>
      <c r="N2149" s="3">
        <f t="shared" si="239"/>
        <v>0.95302380973104639</v>
      </c>
      <c r="O2149" s="3">
        <f t="shared" si="240"/>
        <v>0.7217228838049129</v>
      </c>
      <c r="P2149" s="3">
        <f t="shared" si="241"/>
        <v>-1.2791378409418444</v>
      </c>
    </row>
    <row r="2150" spans="1:16" x14ac:dyDescent="0.25">
      <c r="A2150" s="1">
        <v>4387</v>
      </c>
      <c r="B2150" s="3">
        <v>1</v>
      </c>
      <c r="C2150" s="3">
        <v>38.4</v>
      </c>
      <c r="D2150" s="3">
        <v>24.75</v>
      </c>
      <c r="E2150" s="3">
        <v>665</v>
      </c>
      <c r="G2150" s="3">
        <v>1</v>
      </c>
      <c r="I2150" s="3">
        <f t="shared" si="235"/>
        <v>0.80965145449586262</v>
      </c>
      <c r="J2150" s="3">
        <f t="shared" si="236"/>
        <v>-0.66490032538080823</v>
      </c>
      <c r="K2150" s="3">
        <f t="shared" si="237"/>
        <v>0.75942962971814487</v>
      </c>
      <c r="L2150" s="3">
        <f t="shared" si="238"/>
        <v>-0.95605598183431484</v>
      </c>
      <c r="N2150" s="3">
        <f t="shared" si="239"/>
        <v>0.91818765994061824</v>
      </c>
      <c r="O2150" s="3">
        <f t="shared" si="240"/>
        <v>0.71467268504885562</v>
      </c>
      <c r="P2150" s="3">
        <f t="shared" si="241"/>
        <v>-0.33593062425127806</v>
      </c>
    </row>
    <row r="2151" spans="1:16" x14ac:dyDescent="0.25">
      <c r="A2151" s="1">
        <v>4389</v>
      </c>
      <c r="B2151" s="3">
        <v>1</v>
      </c>
      <c r="C2151" s="3">
        <v>170</v>
      </c>
      <c r="D2151" s="3">
        <v>9.76</v>
      </c>
      <c r="E2151" s="3">
        <v>705</v>
      </c>
      <c r="G2151" s="3">
        <v>1</v>
      </c>
      <c r="I2151" s="3">
        <f t="shared" si="235"/>
        <v>0.80965145449586262</v>
      </c>
      <c r="J2151" s="3">
        <f t="shared" si="236"/>
        <v>1.7573068961806997</v>
      </c>
      <c r="K2151" s="3">
        <f t="shared" si="237"/>
        <v>-0.92719735405066372</v>
      </c>
      <c r="L2151" s="3">
        <f t="shared" si="238"/>
        <v>0.311712600077591</v>
      </c>
      <c r="N2151" s="3">
        <f t="shared" si="239"/>
        <v>2.0065351031378542</v>
      </c>
      <c r="O2151" s="3">
        <f t="shared" si="240"/>
        <v>0.88148151619394166</v>
      </c>
      <c r="P2151" s="3">
        <f t="shared" si="241"/>
        <v>-0.12615124594721913</v>
      </c>
    </row>
    <row r="2152" spans="1:16" x14ac:dyDescent="0.25">
      <c r="A2152" s="1">
        <v>4391</v>
      </c>
      <c r="B2152" s="3">
        <v>0</v>
      </c>
      <c r="C2152" s="3">
        <v>20</v>
      </c>
      <c r="D2152" s="3">
        <v>21.98</v>
      </c>
      <c r="E2152" s="3">
        <v>750</v>
      </c>
      <c r="G2152" s="3">
        <v>1</v>
      </c>
      <c r="I2152" s="3">
        <f t="shared" si="235"/>
        <v>-1.2349229255441945</v>
      </c>
      <c r="J2152" s="3">
        <f t="shared" si="236"/>
        <v>-1.0035675964805935</v>
      </c>
      <c r="K2152" s="3">
        <f t="shared" si="237"/>
        <v>0.44775806567280807</v>
      </c>
      <c r="L2152" s="3">
        <f t="shared" si="238"/>
        <v>1.7379522547284851</v>
      </c>
      <c r="N2152" s="3">
        <f t="shared" si="239"/>
        <v>1.6890041246826486</v>
      </c>
      <c r="O2152" s="3">
        <f t="shared" si="240"/>
        <v>0.84409314768366628</v>
      </c>
      <c r="P2152" s="3">
        <f t="shared" si="241"/>
        <v>-0.16949242592179231</v>
      </c>
    </row>
    <row r="2153" spans="1:16" x14ac:dyDescent="0.25">
      <c r="A2153" s="1">
        <v>4393</v>
      </c>
      <c r="B2153" s="3">
        <v>1</v>
      </c>
      <c r="C2153" s="3">
        <v>90</v>
      </c>
      <c r="D2153" s="3">
        <v>21.45</v>
      </c>
      <c r="E2153" s="3">
        <v>660</v>
      </c>
      <c r="G2153" s="3">
        <v>0</v>
      </c>
      <c r="I2153" s="3">
        <f t="shared" si="235"/>
        <v>0.80965145449586262</v>
      </c>
      <c r="J2153" s="3">
        <f t="shared" si="236"/>
        <v>0.28484050009467665</v>
      </c>
      <c r="K2153" s="3">
        <f t="shared" si="237"/>
        <v>0.38812415630673264</v>
      </c>
      <c r="L2153" s="3">
        <f t="shared" si="238"/>
        <v>-1.114527054573303</v>
      </c>
      <c r="N2153" s="3">
        <f t="shared" si="239"/>
        <v>1.0128989619671314</v>
      </c>
      <c r="O2153" s="3">
        <f t="shared" si="240"/>
        <v>0.73358709738338868</v>
      </c>
      <c r="P2153" s="3">
        <f t="shared" si="241"/>
        <v>-1.3227079082432167</v>
      </c>
    </row>
    <row r="2154" spans="1:16" x14ac:dyDescent="0.25">
      <c r="A2154" s="1">
        <v>4395</v>
      </c>
      <c r="B2154" s="3">
        <v>1</v>
      </c>
      <c r="C2154" s="3">
        <v>115.43899999999999</v>
      </c>
      <c r="D2154" s="3">
        <v>10.27</v>
      </c>
      <c r="E2154" s="3">
        <v>690</v>
      </c>
      <c r="G2154" s="3">
        <v>1</v>
      </c>
      <c r="I2154" s="3">
        <f t="shared" si="235"/>
        <v>0.80965145449586262</v>
      </c>
      <c r="J2154" s="3">
        <f t="shared" si="236"/>
        <v>0.75306640822008075</v>
      </c>
      <c r="K2154" s="3">
        <f t="shared" si="237"/>
        <v>-0.86981378088708183</v>
      </c>
      <c r="L2154" s="3">
        <f t="shared" si="238"/>
        <v>-0.1637006181393737</v>
      </c>
      <c r="N2154" s="3">
        <f t="shared" si="239"/>
        <v>1.7814939324672179</v>
      </c>
      <c r="O2154" s="3">
        <f t="shared" si="240"/>
        <v>0.8558812382940898</v>
      </c>
      <c r="P2154" s="3">
        <f t="shared" si="241"/>
        <v>-0.15562365277636489</v>
      </c>
    </row>
    <row r="2155" spans="1:16" x14ac:dyDescent="0.25">
      <c r="A2155" s="1">
        <v>4400</v>
      </c>
      <c r="B2155" s="3">
        <v>1</v>
      </c>
      <c r="C2155" s="3">
        <v>57.42</v>
      </c>
      <c r="D2155" s="3">
        <v>20.73</v>
      </c>
      <c r="E2155" s="3">
        <v>675</v>
      </c>
      <c r="G2155" s="3">
        <v>1</v>
      </c>
      <c r="I2155" s="3">
        <f t="shared" si="235"/>
        <v>0.80965145449586262</v>
      </c>
      <c r="J2155" s="3">
        <f t="shared" si="236"/>
        <v>-0.31482143971135623</v>
      </c>
      <c r="K2155" s="3">
        <f t="shared" si="237"/>
        <v>0.30711205301697014</v>
      </c>
      <c r="L2155" s="3">
        <f t="shared" si="238"/>
        <v>-0.63911383635633834</v>
      </c>
      <c r="N2155" s="3">
        <f t="shared" si="239"/>
        <v>1.1916087416918295</v>
      </c>
      <c r="O2155" s="3">
        <f t="shared" si="240"/>
        <v>0.76702866292496863</v>
      </c>
      <c r="P2155" s="3">
        <f t="shared" si="241"/>
        <v>-0.26523110813715894</v>
      </c>
    </row>
    <row r="2156" spans="1:16" x14ac:dyDescent="0.25">
      <c r="A2156" s="1">
        <v>4401</v>
      </c>
      <c r="B2156" s="3">
        <v>1</v>
      </c>
      <c r="C2156" s="3">
        <v>100</v>
      </c>
      <c r="D2156" s="3">
        <v>17.920000000000002</v>
      </c>
      <c r="E2156" s="3">
        <v>700</v>
      </c>
      <c r="G2156" s="3">
        <v>1</v>
      </c>
      <c r="I2156" s="3">
        <f t="shared" si="235"/>
        <v>0.80965145449586262</v>
      </c>
      <c r="J2156" s="3">
        <f t="shared" si="236"/>
        <v>0.46889879960542952</v>
      </c>
      <c r="K2156" s="3">
        <f t="shared" si="237"/>
        <v>-9.0601834333534168E-3</v>
      </c>
      <c r="L2156" s="3">
        <f t="shared" si="238"/>
        <v>0.15324152733860277</v>
      </c>
      <c r="N2156" s="3">
        <f t="shared" si="239"/>
        <v>1.6081667855287585</v>
      </c>
      <c r="O2156" s="3">
        <f t="shared" si="240"/>
        <v>0.83315671311802586</v>
      </c>
      <c r="P2156" s="3">
        <f t="shared" si="241"/>
        <v>-0.18253352351568197</v>
      </c>
    </row>
    <row r="2157" spans="1:16" x14ac:dyDescent="0.25">
      <c r="A2157" s="1">
        <v>4402</v>
      </c>
      <c r="B2157" s="3">
        <v>0</v>
      </c>
      <c r="C2157" s="3">
        <v>86</v>
      </c>
      <c r="D2157" s="3">
        <v>12.17</v>
      </c>
      <c r="E2157" s="3">
        <v>675</v>
      </c>
      <c r="G2157" s="3">
        <v>1</v>
      </c>
      <c r="I2157" s="3">
        <f t="shared" si="235"/>
        <v>-1.2349229255441945</v>
      </c>
      <c r="J2157" s="3">
        <f t="shared" si="236"/>
        <v>0.21121718029037548</v>
      </c>
      <c r="K2157" s="3">
        <f t="shared" si="237"/>
        <v>-0.65603184165020811</v>
      </c>
      <c r="L2157" s="3">
        <f t="shared" si="238"/>
        <v>-0.63911383635633834</v>
      </c>
      <c r="N2157" s="3">
        <f t="shared" si="239"/>
        <v>1.2242499372048781</v>
      </c>
      <c r="O2157" s="3">
        <f t="shared" si="240"/>
        <v>0.77281059453499723</v>
      </c>
      <c r="P2157" s="3">
        <f t="shared" si="241"/>
        <v>-0.25772128689338347</v>
      </c>
    </row>
    <row r="2158" spans="1:16" x14ac:dyDescent="0.25">
      <c r="A2158" s="1">
        <v>4404</v>
      </c>
      <c r="B2158" s="3">
        <v>0</v>
      </c>
      <c r="C2158" s="3">
        <v>70</v>
      </c>
      <c r="D2158" s="3">
        <v>11.78</v>
      </c>
      <c r="E2158" s="3">
        <v>660</v>
      </c>
      <c r="G2158" s="3">
        <v>1</v>
      </c>
      <c r="I2158" s="3">
        <f t="shared" si="235"/>
        <v>-1.2349229255441945</v>
      </c>
      <c r="J2158" s="3">
        <f t="shared" si="236"/>
        <v>-8.3276098926829134E-2</v>
      </c>
      <c r="K2158" s="3">
        <f t="shared" si="237"/>
        <v>-0.69991339759882965</v>
      </c>
      <c r="L2158" s="3">
        <f t="shared" si="238"/>
        <v>-1.114527054573303</v>
      </c>
      <c r="N2158" s="3">
        <f t="shared" si="239"/>
        <v>1.0559056231459534</v>
      </c>
      <c r="O2158" s="3">
        <f t="shared" si="240"/>
        <v>0.74190732740309917</v>
      </c>
      <c r="P2158" s="3">
        <f t="shared" si="241"/>
        <v>-0.29853093929802665</v>
      </c>
    </row>
    <row r="2159" spans="1:16" x14ac:dyDescent="0.25">
      <c r="A2159" s="1">
        <v>4405</v>
      </c>
      <c r="B2159" s="3">
        <v>0</v>
      </c>
      <c r="C2159" s="3">
        <v>40</v>
      </c>
      <c r="D2159" s="3">
        <v>30.09</v>
      </c>
      <c r="E2159" s="3">
        <v>670</v>
      </c>
      <c r="G2159" s="3">
        <v>0</v>
      </c>
      <c r="I2159" s="3">
        <f t="shared" si="235"/>
        <v>-1.2349229255441945</v>
      </c>
      <c r="J2159" s="3">
        <f t="shared" si="236"/>
        <v>-0.63545099745908784</v>
      </c>
      <c r="K2159" s="3">
        <f t="shared" si="237"/>
        <v>1.3602693957838845</v>
      </c>
      <c r="L2159" s="3">
        <f t="shared" si="238"/>
        <v>-0.79758490909532664</v>
      </c>
      <c r="N2159" s="3">
        <f t="shared" si="239"/>
        <v>0.48497459648276964</v>
      </c>
      <c r="O2159" s="3">
        <f t="shared" si="240"/>
        <v>0.61892186320592846</v>
      </c>
      <c r="P2159" s="3">
        <f t="shared" si="241"/>
        <v>-0.96475084143316514</v>
      </c>
    </row>
    <row r="2160" spans="1:16" x14ac:dyDescent="0.25">
      <c r="A2160" s="1">
        <v>4407</v>
      </c>
      <c r="B2160" s="3">
        <v>0</v>
      </c>
      <c r="C2160" s="3">
        <v>32.11</v>
      </c>
      <c r="D2160" s="3">
        <v>11.17</v>
      </c>
      <c r="E2160" s="3">
        <v>705</v>
      </c>
      <c r="G2160" s="3">
        <v>1</v>
      </c>
      <c r="I2160" s="3">
        <f t="shared" si="235"/>
        <v>-1.2349229255441945</v>
      </c>
      <c r="J2160" s="3">
        <f t="shared" si="236"/>
        <v>-0.78067299577307181</v>
      </c>
      <c r="K2160" s="3">
        <f t="shared" si="237"/>
        <v>-0.76854865177487852</v>
      </c>
      <c r="L2160" s="3">
        <f t="shared" si="238"/>
        <v>0.311712600077591</v>
      </c>
      <c r="N2160" s="3">
        <f t="shared" si="239"/>
        <v>1.5726125220857869</v>
      </c>
      <c r="O2160" s="3">
        <f t="shared" si="240"/>
        <v>0.82815572507357815</v>
      </c>
      <c r="P2160" s="3">
        <f t="shared" si="241"/>
        <v>-0.18855406852016976</v>
      </c>
    </row>
    <row r="2161" spans="1:16" x14ac:dyDescent="0.25">
      <c r="A2161" s="1">
        <v>4408</v>
      </c>
      <c r="B2161" s="3">
        <v>1</v>
      </c>
      <c r="C2161" s="3">
        <v>62.478480000000005</v>
      </c>
      <c r="D2161" s="3">
        <v>28.15</v>
      </c>
      <c r="E2161" s="3">
        <v>690</v>
      </c>
      <c r="G2161" s="3">
        <v>1</v>
      </c>
      <c r="I2161" s="3">
        <f t="shared" si="235"/>
        <v>0.80965145449586262</v>
      </c>
      <c r="J2161" s="3">
        <f t="shared" si="236"/>
        <v>-0.22171591702044086</v>
      </c>
      <c r="K2161" s="3">
        <f t="shared" si="237"/>
        <v>1.1419867841420239</v>
      </c>
      <c r="L2161" s="3">
        <f t="shared" si="238"/>
        <v>-0.1637006181393737</v>
      </c>
      <c r="N2161" s="3">
        <f t="shared" si="239"/>
        <v>1.0969138741894544</v>
      </c>
      <c r="O2161" s="3">
        <f t="shared" si="240"/>
        <v>0.74968141208825512</v>
      </c>
      <c r="P2161" s="3">
        <f t="shared" si="241"/>
        <v>-0.28810694658033847</v>
      </c>
    </row>
    <row r="2162" spans="1:16" x14ac:dyDescent="0.25">
      <c r="A2162" s="1">
        <v>4409</v>
      </c>
      <c r="B2162" s="3">
        <v>1</v>
      </c>
      <c r="C2162" s="3">
        <v>66</v>
      </c>
      <c r="D2162" s="3">
        <v>7.75</v>
      </c>
      <c r="E2162" s="3">
        <v>725</v>
      </c>
      <c r="G2162" s="3">
        <v>0</v>
      </c>
      <c r="I2162" s="3">
        <f t="shared" si="235"/>
        <v>0.80965145449586262</v>
      </c>
      <c r="J2162" s="3">
        <f t="shared" si="236"/>
        <v>-0.15689941873113028</v>
      </c>
      <c r="K2162" s="3">
        <f t="shared" si="237"/>
        <v>-1.1533561424012511</v>
      </c>
      <c r="L2162" s="3">
        <f t="shared" si="238"/>
        <v>0.94559689103354394</v>
      </c>
      <c r="N2162" s="3">
        <f t="shared" si="239"/>
        <v>2.2455711684100397</v>
      </c>
      <c r="O2162" s="3">
        <f t="shared" si="240"/>
        <v>0.90426782795661076</v>
      </c>
      <c r="P2162" s="3">
        <f t="shared" si="241"/>
        <v>-2.3462008610157423</v>
      </c>
    </row>
    <row r="2163" spans="1:16" x14ac:dyDescent="0.25">
      <c r="A2163" s="1">
        <v>4410</v>
      </c>
      <c r="B2163" s="3">
        <v>1</v>
      </c>
      <c r="C2163" s="3">
        <v>43</v>
      </c>
      <c r="D2163" s="3">
        <v>17.72</v>
      </c>
      <c r="E2163" s="3">
        <v>685</v>
      </c>
      <c r="G2163" s="3">
        <v>1</v>
      </c>
      <c r="I2163" s="3">
        <f t="shared" si="235"/>
        <v>0.80965145449586262</v>
      </c>
      <c r="J2163" s="3">
        <f t="shared" si="236"/>
        <v>-0.5802335076058619</v>
      </c>
      <c r="K2163" s="3">
        <f t="shared" si="237"/>
        <v>-3.1563545458287809E-2</v>
      </c>
      <c r="L2163" s="3">
        <f t="shared" si="238"/>
        <v>-0.32217169087836195</v>
      </c>
      <c r="N2163" s="3">
        <f t="shared" si="239"/>
        <v>1.4074958088977021</v>
      </c>
      <c r="O2163" s="3">
        <f t="shared" si="240"/>
        <v>0.80337066648263478</v>
      </c>
      <c r="P2163" s="3">
        <f t="shared" si="241"/>
        <v>-0.21893906944541289</v>
      </c>
    </row>
    <row r="2164" spans="1:16" x14ac:dyDescent="0.25">
      <c r="A2164" s="1">
        <v>4414</v>
      </c>
      <c r="B2164" s="3">
        <v>1</v>
      </c>
      <c r="C2164" s="3">
        <v>250</v>
      </c>
      <c r="D2164" s="3">
        <v>4.25</v>
      </c>
      <c r="E2164" s="3">
        <v>805</v>
      </c>
      <c r="G2164" s="3">
        <v>1</v>
      </c>
      <c r="I2164" s="3">
        <f t="shared" si="235"/>
        <v>0.80965145449586262</v>
      </c>
      <c r="J2164" s="3">
        <f t="shared" si="236"/>
        <v>3.2297732922667226</v>
      </c>
      <c r="K2164" s="3">
        <f t="shared" si="237"/>
        <v>-1.5471649778375973</v>
      </c>
      <c r="L2164" s="3">
        <f t="shared" si="238"/>
        <v>3.4811340548573555</v>
      </c>
      <c r="N2164" s="3">
        <f t="shared" si="239"/>
        <v>3.4079389641681956</v>
      </c>
      <c r="O2164" s="3">
        <f t="shared" si="240"/>
        <v>0.96795172837412147</v>
      </c>
      <c r="P2164" s="3">
        <f t="shared" si="241"/>
        <v>-3.2573060331085195E-2</v>
      </c>
    </row>
    <row r="2165" spans="1:16" x14ac:dyDescent="0.25">
      <c r="A2165" s="1">
        <v>4415</v>
      </c>
      <c r="B2165" s="3">
        <v>0</v>
      </c>
      <c r="C2165" s="3">
        <v>34</v>
      </c>
      <c r="D2165" s="3">
        <v>6.49</v>
      </c>
      <c r="E2165" s="3">
        <v>675</v>
      </c>
      <c r="G2165" s="3">
        <v>1</v>
      </c>
      <c r="I2165" s="3">
        <f t="shared" si="235"/>
        <v>-1.2349229255441945</v>
      </c>
      <c r="J2165" s="3">
        <f t="shared" si="236"/>
        <v>-0.7458859771655395</v>
      </c>
      <c r="K2165" s="3">
        <f t="shared" si="237"/>
        <v>-1.2951273231583358</v>
      </c>
      <c r="L2165" s="3">
        <f t="shared" si="238"/>
        <v>-0.63911383635633834</v>
      </c>
      <c r="N2165" s="3">
        <f t="shared" si="239"/>
        <v>1.3990842221034243</v>
      </c>
      <c r="O2165" s="3">
        <f t="shared" si="240"/>
        <v>0.80203852822104416</v>
      </c>
      <c r="P2165" s="3">
        <f t="shared" si="241"/>
        <v>-0.22059863209364933</v>
      </c>
    </row>
    <row r="2166" spans="1:16" x14ac:dyDescent="0.25">
      <c r="A2166" s="1">
        <v>4418</v>
      </c>
      <c r="B2166" s="3">
        <v>0</v>
      </c>
      <c r="C2166" s="3">
        <v>85</v>
      </c>
      <c r="D2166" s="3">
        <v>6.07</v>
      </c>
      <c r="E2166" s="3">
        <v>715</v>
      </c>
      <c r="G2166" s="3">
        <v>1</v>
      </c>
      <c r="I2166" s="3">
        <f t="shared" si="235"/>
        <v>-1.2349229255441945</v>
      </c>
      <c r="J2166" s="3">
        <f t="shared" si="236"/>
        <v>0.19281135033930019</v>
      </c>
      <c r="K2166" s="3">
        <f t="shared" si="237"/>
        <v>-1.3423843834106972</v>
      </c>
      <c r="L2166" s="3">
        <f t="shared" si="238"/>
        <v>0.62865474555556744</v>
      </c>
      <c r="N2166" s="3">
        <f t="shared" si="239"/>
        <v>1.9063856861406634</v>
      </c>
      <c r="O2166" s="3">
        <f t="shared" si="240"/>
        <v>0.87061255372344903</v>
      </c>
      <c r="P2166" s="3">
        <f t="shared" si="241"/>
        <v>-0.13855823034528617</v>
      </c>
    </row>
    <row r="2167" spans="1:16" x14ac:dyDescent="0.25">
      <c r="A2167" s="1">
        <v>4419</v>
      </c>
      <c r="B2167" s="3">
        <v>0</v>
      </c>
      <c r="C2167" s="3">
        <v>55</v>
      </c>
      <c r="D2167" s="3">
        <v>23.59</v>
      </c>
      <c r="E2167" s="3">
        <v>660</v>
      </c>
      <c r="G2167" s="3">
        <v>1</v>
      </c>
      <c r="I2167" s="3">
        <f t="shared" si="235"/>
        <v>-1.2349229255441945</v>
      </c>
      <c r="J2167" s="3">
        <f t="shared" si="236"/>
        <v>-0.35936354819295846</v>
      </c>
      <c r="K2167" s="3">
        <f t="shared" si="237"/>
        <v>0.62891012997352724</v>
      </c>
      <c r="L2167" s="3">
        <f t="shared" si="238"/>
        <v>-1.114527054573303</v>
      </c>
      <c r="N2167" s="3">
        <f t="shared" si="239"/>
        <v>0.61610947448592912</v>
      </c>
      <c r="O2167" s="3">
        <f t="shared" si="240"/>
        <v>0.64933319297501169</v>
      </c>
      <c r="P2167" s="3">
        <f t="shared" si="241"/>
        <v>-0.43180929960536923</v>
      </c>
    </row>
    <row r="2168" spans="1:16" x14ac:dyDescent="0.25">
      <c r="A2168" s="1">
        <v>4420</v>
      </c>
      <c r="B2168" s="3">
        <v>1</v>
      </c>
      <c r="C2168" s="3">
        <v>30</v>
      </c>
      <c r="D2168" s="3">
        <v>23.64</v>
      </c>
      <c r="E2168" s="3">
        <v>675</v>
      </c>
      <c r="G2168" s="3">
        <v>1</v>
      </c>
      <c r="I2168" s="3">
        <f t="shared" si="235"/>
        <v>0.80965145449586262</v>
      </c>
      <c r="J2168" s="3">
        <f t="shared" si="236"/>
        <v>-0.81950929696984065</v>
      </c>
      <c r="K2168" s="3">
        <f t="shared" si="237"/>
        <v>0.63453597047976085</v>
      </c>
      <c r="L2168" s="3">
        <f t="shared" si="238"/>
        <v>-0.63911383635633834</v>
      </c>
      <c r="N2168" s="3">
        <f t="shared" si="239"/>
        <v>1.0685446746606451</v>
      </c>
      <c r="O2168" s="3">
        <f t="shared" si="240"/>
        <v>0.74432005468460294</v>
      </c>
      <c r="P2168" s="3">
        <f t="shared" si="241"/>
        <v>-0.29528415562268412</v>
      </c>
    </row>
    <row r="2169" spans="1:16" x14ac:dyDescent="0.25">
      <c r="A2169" s="1">
        <v>4421</v>
      </c>
      <c r="B2169" s="3">
        <v>1</v>
      </c>
      <c r="C2169" s="3">
        <v>57</v>
      </c>
      <c r="D2169" s="3">
        <v>15.71</v>
      </c>
      <c r="E2169" s="3">
        <v>685</v>
      </c>
      <c r="G2169" s="3">
        <v>1</v>
      </c>
      <c r="I2169" s="3">
        <f t="shared" si="235"/>
        <v>0.80965145449586262</v>
      </c>
      <c r="J2169" s="3">
        <f t="shared" si="236"/>
        <v>-0.32255188829080789</v>
      </c>
      <c r="K2169" s="3">
        <f t="shared" si="237"/>
        <v>-0.25772233380887499</v>
      </c>
      <c r="L2169" s="3">
        <f t="shared" si="238"/>
        <v>-0.32217169087836195</v>
      </c>
      <c r="N2169" s="3">
        <f t="shared" si="239"/>
        <v>1.4894386050767849</v>
      </c>
      <c r="O2169" s="3">
        <f t="shared" si="240"/>
        <v>0.81599399532347783</v>
      </c>
      <c r="P2169" s="3">
        <f t="shared" si="241"/>
        <v>-0.20334828271731376</v>
      </c>
    </row>
    <row r="2170" spans="1:16" x14ac:dyDescent="0.25">
      <c r="A2170" s="1">
        <v>4422</v>
      </c>
      <c r="B2170" s="3">
        <v>0</v>
      </c>
      <c r="C2170" s="3">
        <v>36</v>
      </c>
      <c r="D2170" s="3">
        <v>6.77</v>
      </c>
      <c r="E2170" s="3">
        <v>670</v>
      </c>
      <c r="G2170" s="3">
        <v>1</v>
      </c>
      <c r="I2170" s="3">
        <f t="shared" si="235"/>
        <v>-1.2349229255441945</v>
      </c>
      <c r="J2170" s="3">
        <f t="shared" si="236"/>
        <v>-0.70907431726338899</v>
      </c>
      <c r="K2170" s="3">
        <f t="shared" si="237"/>
        <v>-1.2636226163234281</v>
      </c>
      <c r="L2170" s="3">
        <f t="shared" si="238"/>
        <v>-0.79758490909532664</v>
      </c>
      <c r="N2170" s="3">
        <f t="shared" si="239"/>
        <v>1.3325671688239793</v>
      </c>
      <c r="O2170" s="3">
        <f t="shared" si="240"/>
        <v>0.79126495756275439</v>
      </c>
      <c r="P2170" s="3">
        <f t="shared" si="241"/>
        <v>-0.23412240198962228</v>
      </c>
    </row>
    <row r="2171" spans="1:16" x14ac:dyDescent="0.25">
      <c r="A2171" s="1">
        <v>4424</v>
      </c>
      <c r="B2171" s="3">
        <v>0</v>
      </c>
      <c r="C2171" s="3">
        <v>38</v>
      </c>
      <c r="D2171" s="3">
        <v>9.48</v>
      </c>
      <c r="E2171" s="3">
        <v>675</v>
      </c>
      <c r="G2171" s="3">
        <v>1</v>
      </c>
      <c r="I2171" s="3">
        <f t="shared" si="235"/>
        <v>-1.2349229255441945</v>
      </c>
      <c r="J2171" s="3">
        <f t="shared" si="236"/>
        <v>-0.67226265736123836</v>
      </c>
      <c r="K2171" s="3">
        <f t="shared" si="237"/>
        <v>-0.95870206088557131</v>
      </c>
      <c r="L2171" s="3">
        <f t="shared" si="238"/>
        <v>-0.63911383635633834</v>
      </c>
      <c r="N2171" s="3">
        <f t="shared" si="239"/>
        <v>1.2925695707386529</v>
      </c>
      <c r="O2171" s="3">
        <f t="shared" si="240"/>
        <v>0.7845817981210973</v>
      </c>
      <c r="P2171" s="3">
        <f t="shared" si="241"/>
        <v>-0.24260444440377638</v>
      </c>
    </row>
    <row r="2172" spans="1:16" x14ac:dyDescent="0.25">
      <c r="A2172" s="1">
        <v>4425</v>
      </c>
      <c r="B2172" s="3">
        <v>1</v>
      </c>
      <c r="C2172" s="3">
        <v>160</v>
      </c>
      <c r="D2172" s="3">
        <v>21.08</v>
      </c>
      <c r="E2172" s="3">
        <v>705</v>
      </c>
      <c r="G2172" s="3">
        <v>1</v>
      </c>
      <c r="I2172" s="3">
        <f t="shared" si="235"/>
        <v>0.80965145449586262</v>
      </c>
      <c r="J2172" s="3">
        <f t="shared" si="236"/>
        <v>1.5732485966699468</v>
      </c>
      <c r="K2172" s="3">
        <f t="shared" si="237"/>
        <v>0.34649293656060454</v>
      </c>
      <c r="L2172" s="3">
        <f t="shared" si="238"/>
        <v>0.311712600077591</v>
      </c>
      <c r="N2172" s="3">
        <f t="shared" si="239"/>
        <v>1.5876982920636951</v>
      </c>
      <c r="O2172" s="3">
        <f t="shared" si="240"/>
        <v>0.83029202241243516</v>
      </c>
      <c r="P2172" s="3">
        <f t="shared" si="241"/>
        <v>-0.1859778058387935</v>
      </c>
    </row>
    <row r="2173" spans="1:16" x14ac:dyDescent="0.25">
      <c r="A2173" s="1">
        <v>4438</v>
      </c>
      <c r="B2173" s="3">
        <v>1</v>
      </c>
      <c r="C2173" s="3">
        <v>70</v>
      </c>
      <c r="D2173" s="3">
        <v>32.450000000000003</v>
      </c>
      <c r="E2173" s="3">
        <v>680</v>
      </c>
      <c r="G2173" s="3">
        <v>1</v>
      </c>
      <c r="I2173" s="3">
        <f t="shared" si="235"/>
        <v>0.80965145449586262</v>
      </c>
      <c r="J2173" s="3">
        <f t="shared" si="236"/>
        <v>-8.3276098926829134E-2</v>
      </c>
      <c r="K2173" s="3">
        <f t="shared" si="237"/>
        <v>1.625809067678107</v>
      </c>
      <c r="L2173" s="3">
        <f t="shared" si="238"/>
        <v>-0.48064276361735014</v>
      </c>
      <c r="N2173" s="3">
        <f t="shared" si="239"/>
        <v>0.82972936068964853</v>
      </c>
      <c r="O2173" s="3">
        <f t="shared" si="240"/>
        <v>0.69629770152396742</v>
      </c>
      <c r="P2173" s="3">
        <f t="shared" si="241"/>
        <v>-0.36197797802433856</v>
      </c>
    </row>
    <row r="2174" spans="1:16" x14ac:dyDescent="0.25">
      <c r="A2174" s="1">
        <v>4439</v>
      </c>
      <c r="B2174" s="3">
        <v>0</v>
      </c>
      <c r="C2174" s="3">
        <v>40</v>
      </c>
      <c r="D2174" s="3">
        <v>11.55</v>
      </c>
      <c r="E2174" s="3">
        <v>755</v>
      </c>
      <c r="G2174" s="3">
        <v>1</v>
      </c>
      <c r="I2174" s="3">
        <f t="shared" si="235"/>
        <v>-1.2349229255441945</v>
      </c>
      <c r="J2174" s="3">
        <f t="shared" si="236"/>
        <v>-0.63545099745908784</v>
      </c>
      <c r="K2174" s="3">
        <f t="shared" si="237"/>
        <v>-0.72579226392750373</v>
      </c>
      <c r="L2174" s="3">
        <f t="shared" si="238"/>
        <v>1.8964233274674733</v>
      </c>
      <c r="N2174" s="3">
        <f t="shared" si="239"/>
        <v>2.1391429962609849</v>
      </c>
      <c r="O2174" s="3">
        <f t="shared" si="240"/>
        <v>0.8946498639172682</v>
      </c>
      <c r="P2174" s="3">
        <f t="shared" si="241"/>
        <v>-0.11132285075150608</v>
      </c>
    </row>
    <row r="2175" spans="1:16" x14ac:dyDescent="0.25">
      <c r="A2175" s="1">
        <v>4440</v>
      </c>
      <c r="B2175" s="3">
        <v>1</v>
      </c>
      <c r="C2175" s="3">
        <v>48</v>
      </c>
      <c r="D2175" s="3">
        <v>34.6</v>
      </c>
      <c r="E2175" s="3">
        <v>680</v>
      </c>
      <c r="G2175" s="3">
        <v>1</v>
      </c>
      <c r="I2175" s="3">
        <f t="shared" si="235"/>
        <v>0.80965145449586262</v>
      </c>
      <c r="J2175" s="3">
        <f t="shared" si="236"/>
        <v>-0.48820435785048549</v>
      </c>
      <c r="K2175" s="3">
        <f t="shared" si="237"/>
        <v>1.867720209446148</v>
      </c>
      <c r="L2175" s="3">
        <f t="shared" si="238"/>
        <v>-0.48064276361735014</v>
      </c>
      <c r="N2175" s="3">
        <f t="shared" si="239"/>
        <v>0.73772698989747187</v>
      </c>
      <c r="O2175" s="3">
        <f t="shared" si="240"/>
        <v>0.67649861167812586</v>
      </c>
      <c r="P2175" s="3">
        <f t="shared" si="241"/>
        <v>-0.39082488358607437</v>
      </c>
    </row>
    <row r="2176" spans="1:16" x14ac:dyDescent="0.25">
      <c r="A2176" s="1">
        <v>4444</v>
      </c>
      <c r="B2176" s="3">
        <v>0</v>
      </c>
      <c r="C2176" s="3">
        <v>44.1</v>
      </c>
      <c r="D2176" s="3">
        <v>13.58</v>
      </c>
      <c r="E2176" s="3">
        <v>680</v>
      </c>
      <c r="G2176" s="3">
        <v>1</v>
      </c>
      <c r="I2176" s="3">
        <f t="shared" si="235"/>
        <v>-1.2349229255441945</v>
      </c>
      <c r="J2176" s="3">
        <f t="shared" si="236"/>
        <v>-0.55998709465967911</v>
      </c>
      <c r="K2176" s="3">
        <f t="shared" si="237"/>
        <v>-0.49738313937442297</v>
      </c>
      <c r="L2176" s="3">
        <f t="shared" si="238"/>
        <v>-0.48064276361735014</v>
      </c>
      <c r="N2176" s="3">
        <f t="shared" si="239"/>
        <v>1.2044431637184194</v>
      </c>
      <c r="O2176" s="3">
        <f t="shared" si="240"/>
        <v>0.76931425440721135</v>
      </c>
      <c r="P2176" s="3">
        <f t="shared" si="241"/>
        <v>-0.26225573962714982</v>
      </c>
    </row>
    <row r="2177" spans="1:16" x14ac:dyDescent="0.25">
      <c r="A2177" s="1">
        <v>4445</v>
      </c>
      <c r="B2177" s="3">
        <v>1</v>
      </c>
      <c r="C2177" s="3">
        <v>100</v>
      </c>
      <c r="D2177" s="3">
        <v>7.65</v>
      </c>
      <c r="E2177" s="3">
        <v>765</v>
      </c>
      <c r="G2177" s="3">
        <v>1</v>
      </c>
      <c r="I2177" s="3">
        <f t="shared" si="235"/>
        <v>0.80965145449586262</v>
      </c>
      <c r="J2177" s="3">
        <f t="shared" si="236"/>
        <v>0.46889879960542952</v>
      </c>
      <c r="K2177" s="3">
        <f t="shared" si="237"/>
        <v>-1.164607823413718</v>
      </c>
      <c r="L2177" s="3">
        <f t="shared" si="238"/>
        <v>2.2133654729454499</v>
      </c>
      <c r="N2177" s="3">
        <f t="shared" si="239"/>
        <v>2.7306758566983422</v>
      </c>
      <c r="O2177" s="3">
        <f t="shared" si="240"/>
        <v>0.93881267222891363</v>
      </c>
      <c r="P2177" s="3">
        <f t="shared" si="241"/>
        <v>-6.3139316769875067E-2</v>
      </c>
    </row>
    <row r="2178" spans="1:16" x14ac:dyDescent="0.25">
      <c r="A2178" s="1">
        <v>4446</v>
      </c>
      <c r="B2178" s="3">
        <v>0</v>
      </c>
      <c r="C2178" s="3">
        <v>52</v>
      </c>
      <c r="D2178" s="3">
        <v>35.15</v>
      </c>
      <c r="E2178" s="3">
        <v>705</v>
      </c>
      <c r="G2178" s="3">
        <v>0</v>
      </c>
      <c r="I2178" s="3">
        <f t="shared" si="235"/>
        <v>-1.2349229255441945</v>
      </c>
      <c r="J2178" s="3">
        <f t="shared" si="236"/>
        <v>-0.41458103804618435</v>
      </c>
      <c r="K2178" s="3">
        <f t="shared" si="237"/>
        <v>1.9296044550147164</v>
      </c>
      <c r="L2178" s="3">
        <f t="shared" si="238"/>
        <v>0.311712600077591</v>
      </c>
      <c r="N2178" s="3">
        <f t="shared" si="239"/>
        <v>0.71080566566735215</v>
      </c>
      <c r="O2178" s="3">
        <f t="shared" si="240"/>
        <v>0.67057915802367618</v>
      </c>
      <c r="P2178" s="3">
        <f t="shared" si="241"/>
        <v>-1.1104191906952177</v>
      </c>
    </row>
    <row r="2179" spans="1:16" x14ac:dyDescent="0.25">
      <c r="A2179" s="1">
        <v>4448</v>
      </c>
      <c r="B2179" s="3">
        <v>0</v>
      </c>
      <c r="C2179" s="3">
        <v>45</v>
      </c>
      <c r="D2179" s="3">
        <v>30.8</v>
      </c>
      <c r="E2179" s="3">
        <v>675</v>
      </c>
      <c r="G2179" s="3">
        <v>0</v>
      </c>
      <c r="I2179" s="3">
        <f t="shared" si="235"/>
        <v>-1.2349229255441945</v>
      </c>
      <c r="J2179" s="3">
        <f t="shared" si="236"/>
        <v>-0.54342184770371138</v>
      </c>
      <c r="K2179" s="3">
        <f t="shared" si="237"/>
        <v>1.4401563309724006</v>
      </c>
      <c r="L2179" s="3">
        <f t="shared" si="238"/>
        <v>-0.63911383635633834</v>
      </c>
      <c r="N2179" s="3">
        <f t="shared" si="239"/>
        <v>0.51974044812976905</v>
      </c>
      <c r="O2179" s="3">
        <f t="shared" si="240"/>
        <v>0.62708707240244221</v>
      </c>
      <c r="P2179" s="3">
        <f t="shared" si="241"/>
        <v>-0.98641032466548284</v>
      </c>
    </row>
    <row r="2180" spans="1:16" x14ac:dyDescent="0.25">
      <c r="A2180" s="1">
        <v>4450</v>
      </c>
      <c r="B2180" s="3">
        <v>1</v>
      </c>
      <c r="C2180" s="3">
        <v>101.6</v>
      </c>
      <c r="D2180" s="3">
        <v>23.48</v>
      </c>
      <c r="E2180" s="3">
        <v>730</v>
      </c>
      <c r="G2180" s="3">
        <v>1</v>
      </c>
      <c r="I2180" s="3">
        <f t="shared" si="235"/>
        <v>0.80965145449586262</v>
      </c>
      <c r="J2180" s="3">
        <f t="shared" si="236"/>
        <v>0.49834812752714985</v>
      </c>
      <c r="K2180" s="3">
        <f t="shared" si="237"/>
        <v>0.61653328085981363</v>
      </c>
      <c r="L2180" s="3">
        <f t="shared" si="238"/>
        <v>1.1040679637725321</v>
      </c>
      <c r="N2180" s="3">
        <f t="shared" si="239"/>
        <v>1.7517791034907857</v>
      </c>
      <c r="O2180" s="3">
        <f t="shared" si="240"/>
        <v>0.85217705843344749</v>
      </c>
      <c r="P2180" s="3">
        <f t="shared" si="241"/>
        <v>-0.1599609586806485</v>
      </c>
    </row>
    <row r="2181" spans="1:16" x14ac:dyDescent="0.25">
      <c r="A2181" s="1">
        <v>4453</v>
      </c>
      <c r="B2181" s="3">
        <v>0</v>
      </c>
      <c r="C2181" s="3">
        <v>124</v>
      </c>
      <c r="D2181" s="3">
        <v>4.3899999999999997</v>
      </c>
      <c r="E2181" s="3">
        <v>660</v>
      </c>
      <c r="G2181" s="3">
        <v>1</v>
      </c>
      <c r="I2181" s="3">
        <f t="shared" si="235"/>
        <v>-1.2349229255441945</v>
      </c>
      <c r="J2181" s="3">
        <f t="shared" si="236"/>
        <v>0.91063871843123645</v>
      </c>
      <c r="K2181" s="3">
        <f t="shared" si="237"/>
        <v>-1.5314126244201434</v>
      </c>
      <c r="L2181" s="3">
        <f t="shared" si="238"/>
        <v>-1.114527054573303</v>
      </c>
      <c r="N2181" s="3">
        <f t="shared" si="239"/>
        <v>1.3587436691819335</v>
      </c>
      <c r="O2181" s="3">
        <f t="shared" si="240"/>
        <v>0.79555543516920768</v>
      </c>
      <c r="P2181" s="3">
        <f t="shared" si="241"/>
        <v>-0.22871474768729821</v>
      </c>
    </row>
    <row r="2182" spans="1:16" x14ac:dyDescent="0.25">
      <c r="A2182" s="1">
        <v>4454</v>
      </c>
      <c r="B2182" s="3">
        <v>1</v>
      </c>
      <c r="C2182" s="3">
        <v>64</v>
      </c>
      <c r="D2182" s="3">
        <v>25.15</v>
      </c>
      <c r="E2182" s="3">
        <v>665</v>
      </c>
      <c r="G2182" s="3">
        <v>1</v>
      </c>
      <c r="I2182" s="3">
        <f t="shared" si="235"/>
        <v>0.80965145449586262</v>
      </c>
      <c r="J2182" s="3">
        <f t="shared" si="236"/>
        <v>-0.19371107863328088</v>
      </c>
      <c r="K2182" s="3">
        <f t="shared" si="237"/>
        <v>0.80443635376801292</v>
      </c>
      <c r="L2182" s="3">
        <f t="shared" si="238"/>
        <v>-0.95605598183431484</v>
      </c>
      <c r="N2182" s="3">
        <f t="shared" si="239"/>
        <v>0.91946663726680677</v>
      </c>
      <c r="O2182" s="3">
        <f t="shared" si="240"/>
        <v>0.71493341690421863</v>
      </c>
      <c r="P2182" s="3">
        <f t="shared" si="241"/>
        <v>-0.33556586383524784</v>
      </c>
    </row>
    <row r="2183" spans="1:16" x14ac:dyDescent="0.25">
      <c r="A2183" s="1">
        <v>4455</v>
      </c>
      <c r="B2183" s="3">
        <v>1</v>
      </c>
      <c r="C2183" s="3">
        <v>36.241999999999997</v>
      </c>
      <c r="D2183" s="3">
        <v>18.87</v>
      </c>
      <c r="E2183" s="3">
        <v>705</v>
      </c>
      <c r="G2183" s="3">
        <v>1</v>
      </c>
      <c r="I2183" s="3">
        <f t="shared" si="235"/>
        <v>0.80965145449586262</v>
      </c>
      <c r="J2183" s="3">
        <f t="shared" si="236"/>
        <v>-0.70462010641522876</v>
      </c>
      <c r="K2183" s="3">
        <f t="shared" si="237"/>
        <v>9.783078618508334E-2</v>
      </c>
      <c r="L2183" s="3">
        <f t="shared" si="238"/>
        <v>0.311712600077591</v>
      </c>
      <c r="N2183" s="3">
        <f t="shared" si="239"/>
        <v>1.5915864591576891</v>
      </c>
      <c r="O2183" s="3">
        <f t="shared" si="240"/>
        <v>0.8308391896944648</v>
      </c>
      <c r="P2183" s="3">
        <f t="shared" si="241"/>
        <v>-0.18531901705939904</v>
      </c>
    </row>
    <row r="2184" spans="1:16" x14ac:dyDescent="0.25">
      <c r="A2184" s="1">
        <v>4457</v>
      </c>
      <c r="B2184" s="3">
        <v>0</v>
      </c>
      <c r="C2184" s="3">
        <v>35</v>
      </c>
      <c r="D2184" s="3">
        <v>16.18</v>
      </c>
      <c r="E2184" s="3">
        <v>675</v>
      </c>
      <c r="G2184" s="3">
        <v>1</v>
      </c>
      <c r="I2184" s="3">
        <f t="shared" si="235"/>
        <v>-1.2349229255441945</v>
      </c>
      <c r="J2184" s="3">
        <f t="shared" si="236"/>
        <v>-0.72748014721446419</v>
      </c>
      <c r="K2184" s="3">
        <f t="shared" si="237"/>
        <v>-0.20483943305028005</v>
      </c>
      <c r="L2184" s="3">
        <f t="shared" si="238"/>
        <v>-0.63911383635633834</v>
      </c>
      <c r="N2184" s="3">
        <f t="shared" si="239"/>
        <v>1.046479695596132</v>
      </c>
      <c r="O2184" s="3">
        <f t="shared" si="240"/>
        <v>0.74009833135073522</v>
      </c>
      <c r="P2184" s="3">
        <f t="shared" si="241"/>
        <v>-0.3009722214080176</v>
      </c>
    </row>
    <row r="2185" spans="1:16" x14ac:dyDescent="0.25">
      <c r="A2185" s="1">
        <v>4458</v>
      </c>
      <c r="B2185" s="3">
        <v>1</v>
      </c>
      <c r="C2185" s="3">
        <v>77</v>
      </c>
      <c r="D2185" s="3">
        <v>17.559999999999999</v>
      </c>
      <c r="E2185" s="3">
        <v>760</v>
      </c>
      <c r="G2185" s="3">
        <v>1</v>
      </c>
      <c r="I2185" s="3">
        <f t="shared" si="235"/>
        <v>0.80965145449586262</v>
      </c>
      <c r="J2185" s="3">
        <f t="shared" si="236"/>
        <v>4.5564710730697879E-2</v>
      </c>
      <c r="K2185" s="3">
        <f t="shared" si="237"/>
        <v>-4.9566235078235078E-2</v>
      </c>
      <c r="L2185" s="3">
        <f t="shared" si="238"/>
        <v>2.0548944002064617</v>
      </c>
      <c r="N2185" s="3">
        <f t="shared" si="239"/>
        <v>2.297633661352295</v>
      </c>
      <c r="O2185" s="3">
        <f t="shared" si="240"/>
        <v>0.90868087013301246</v>
      </c>
      <c r="P2185" s="3">
        <f t="shared" si="241"/>
        <v>-9.5761324408436099E-2</v>
      </c>
    </row>
    <row r="2186" spans="1:16" x14ac:dyDescent="0.25">
      <c r="A2186" s="1">
        <v>4459</v>
      </c>
      <c r="B2186" s="3">
        <v>1</v>
      </c>
      <c r="C2186" s="3">
        <v>122</v>
      </c>
      <c r="D2186" s="3">
        <v>10.96</v>
      </c>
      <c r="E2186" s="3">
        <v>670</v>
      </c>
      <c r="G2186" s="3">
        <v>1</v>
      </c>
      <c r="I2186" s="3">
        <f t="shared" si="235"/>
        <v>0.80965145449586262</v>
      </c>
      <c r="J2186" s="3">
        <f t="shared" si="236"/>
        <v>0.87382705852908582</v>
      </c>
      <c r="K2186" s="3">
        <f t="shared" si="237"/>
        <v>-0.79217718190105924</v>
      </c>
      <c r="L2186" s="3">
        <f t="shared" si="238"/>
        <v>-0.79758490909532664</v>
      </c>
      <c r="N2186" s="3">
        <f t="shared" si="239"/>
        <v>1.5302087620114988</v>
      </c>
      <c r="O2186" s="3">
        <f t="shared" si="240"/>
        <v>0.82203685653407177</v>
      </c>
      <c r="P2186" s="3">
        <f t="shared" si="241"/>
        <v>-0.19597004729844303</v>
      </c>
    </row>
    <row r="2187" spans="1:16" x14ac:dyDescent="0.25">
      <c r="A2187" s="1">
        <v>4462</v>
      </c>
      <c r="B2187" s="3">
        <v>0</v>
      </c>
      <c r="C2187" s="3">
        <v>45</v>
      </c>
      <c r="D2187" s="3">
        <v>31.62</v>
      </c>
      <c r="E2187" s="3">
        <v>675</v>
      </c>
      <c r="G2187" s="3">
        <v>0</v>
      </c>
      <c r="I2187" s="3">
        <f t="shared" ref="I2187:I2250" si="242">(B2187-B$5)/B$6</f>
        <v>-1.2349229255441945</v>
      </c>
      <c r="J2187" s="3">
        <f t="shared" ref="J2187:J2250" si="243">(C2187-C$5)/C$6</f>
        <v>-0.54342184770371138</v>
      </c>
      <c r="K2187" s="3">
        <f t="shared" ref="K2187:K2250" si="244">(D2187-D$5)/D$6</f>
        <v>1.5324201152746304</v>
      </c>
      <c r="L2187" s="3">
        <f t="shared" ref="L2187:L2250" si="245">(E2187-E$5)/E$6</f>
        <v>-0.63911383635633834</v>
      </c>
      <c r="N2187" s="3">
        <f t="shared" ref="N2187:N2250" si="246">$H$7+SUMPRODUCT($I$7:$L$7,I2187:L2187)</f>
        <v>0.4898494547603307</v>
      </c>
      <c r="O2187" s="3">
        <f t="shared" ref="O2187:O2250" si="247">IF(N2187&gt;-100, 1/(1+EXP(-N2187)),0.0001)</f>
        <v>0.62007096709062492</v>
      </c>
      <c r="P2187" s="3">
        <f t="shared" ref="P2187:P2250" si="248">IF(G2187=0,IF(O2187&lt;0.9999,LN(1-O2187),-9.21),LN(O2187))</f>
        <v>-0.96777079920433029</v>
      </c>
    </row>
    <row r="2188" spans="1:16" x14ac:dyDescent="0.25">
      <c r="A2188" s="1">
        <v>4464</v>
      </c>
      <c r="B2188" s="3">
        <v>1</v>
      </c>
      <c r="C2188" s="3">
        <v>75</v>
      </c>
      <c r="D2188" s="3">
        <v>9.36</v>
      </c>
      <c r="E2188" s="3">
        <v>705</v>
      </c>
      <c r="G2188" s="3">
        <v>1</v>
      </c>
      <c r="I2188" s="3">
        <f t="shared" si="242"/>
        <v>0.80965145449586262</v>
      </c>
      <c r="J2188" s="3">
        <f t="shared" si="243"/>
        <v>8.753050828547302E-3</v>
      </c>
      <c r="K2188" s="3">
        <f t="shared" si="244"/>
        <v>-0.97220407810053189</v>
      </c>
      <c r="L2188" s="3">
        <f t="shared" si="245"/>
        <v>0.311712600077591</v>
      </c>
      <c r="N2188" s="3">
        <f t="shared" si="246"/>
        <v>1.9622607934176897</v>
      </c>
      <c r="O2188" s="3">
        <f t="shared" si="247"/>
        <v>0.87677741393031516</v>
      </c>
      <c r="P2188" s="3">
        <f t="shared" si="248"/>
        <v>-0.13150212277994</v>
      </c>
    </row>
    <row r="2189" spans="1:16" x14ac:dyDescent="0.25">
      <c r="A2189" s="1">
        <v>4468</v>
      </c>
      <c r="B2189" s="3">
        <v>1</v>
      </c>
      <c r="C2189" s="3">
        <v>20</v>
      </c>
      <c r="D2189" s="3">
        <v>28.62</v>
      </c>
      <c r="E2189" s="3">
        <v>665</v>
      </c>
      <c r="G2189" s="3">
        <v>1</v>
      </c>
      <c r="I2189" s="3">
        <f t="shared" si="242"/>
        <v>0.80965145449586262</v>
      </c>
      <c r="J2189" s="3">
        <f t="shared" si="243"/>
        <v>-1.0035675964805935</v>
      </c>
      <c r="K2189" s="3">
        <f t="shared" si="244"/>
        <v>1.1948696849006193</v>
      </c>
      <c r="L2189" s="3">
        <f t="shared" si="245"/>
        <v>-0.95605598183431484</v>
      </c>
      <c r="N2189" s="3">
        <f t="shared" si="246"/>
        <v>0.76571741336127452</v>
      </c>
      <c r="O2189" s="3">
        <f t="shared" si="247"/>
        <v>0.68259375698465996</v>
      </c>
      <c r="P2189" s="3">
        <f t="shared" si="248"/>
        <v>-0.38185538848651446</v>
      </c>
    </row>
    <row r="2190" spans="1:16" x14ac:dyDescent="0.25">
      <c r="A2190" s="1">
        <v>4469</v>
      </c>
      <c r="B2190" s="3">
        <v>0</v>
      </c>
      <c r="C2190" s="3">
        <v>65</v>
      </c>
      <c r="D2190" s="3">
        <v>21.73</v>
      </c>
      <c r="E2190" s="3">
        <v>680</v>
      </c>
      <c r="G2190" s="3">
        <v>0</v>
      </c>
      <c r="I2190" s="3">
        <f t="shared" si="242"/>
        <v>-1.2349229255441945</v>
      </c>
      <c r="J2190" s="3">
        <f t="shared" si="243"/>
        <v>-0.17530524868220559</v>
      </c>
      <c r="K2190" s="3">
        <f t="shared" si="244"/>
        <v>0.4196288631416405</v>
      </c>
      <c r="L2190" s="3">
        <f t="shared" si="245"/>
        <v>-0.48064276361735014</v>
      </c>
      <c r="N2190" s="3">
        <f t="shared" si="246"/>
        <v>0.92030401363196401</v>
      </c>
      <c r="O2190" s="3">
        <f t="shared" si="247"/>
        <v>0.71510404652409643</v>
      </c>
      <c r="P2190" s="3">
        <f t="shared" si="248"/>
        <v>-1.2556312408929242</v>
      </c>
    </row>
    <row r="2191" spans="1:16" x14ac:dyDescent="0.25">
      <c r="A2191" s="1">
        <v>4471</v>
      </c>
      <c r="B2191" s="3">
        <v>1</v>
      </c>
      <c r="C2191" s="3">
        <v>30</v>
      </c>
      <c r="D2191" s="3">
        <v>26.16</v>
      </c>
      <c r="E2191" s="3">
        <v>675</v>
      </c>
      <c r="G2191" s="3">
        <v>0</v>
      </c>
      <c r="I2191" s="3">
        <f t="shared" si="242"/>
        <v>0.80965145449586262</v>
      </c>
      <c r="J2191" s="3">
        <f t="shared" si="243"/>
        <v>-0.81950929696984065</v>
      </c>
      <c r="K2191" s="3">
        <f t="shared" si="244"/>
        <v>0.91807833199393019</v>
      </c>
      <c r="L2191" s="3">
        <f t="shared" si="245"/>
        <v>-0.63911383635633834</v>
      </c>
      <c r="N2191" s="3">
        <f t="shared" si="246"/>
        <v>0.97668454869602994</v>
      </c>
      <c r="O2191" s="3">
        <f t="shared" si="247"/>
        <v>0.72644986321844718</v>
      </c>
      <c r="P2191" s="3">
        <f t="shared" si="248"/>
        <v>-1.2962703584484725</v>
      </c>
    </row>
    <row r="2192" spans="1:16" x14ac:dyDescent="0.25">
      <c r="A2192" s="1">
        <v>4473</v>
      </c>
      <c r="B2192" s="3">
        <v>0</v>
      </c>
      <c r="C2192" s="3">
        <v>84</v>
      </c>
      <c r="D2192" s="3">
        <v>4.9400000000000004</v>
      </c>
      <c r="E2192" s="3">
        <v>760</v>
      </c>
      <c r="G2192" s="3">
        <v>1</v>
      </c>
      <c r="I2192" s="3">
        <f t="shared" si="242"/>
        <v>-1.2349229255441945</v>
      </c>
      <c r="J2192" s="3">
        <f t="shared" si="243"/>
        <v>0.1744055203882249</v>
      </c>
      <c r="K2192" s="3">
        <f t="shared" si="244"/>
        <v>-1.4695283788515747</v>
      </c>
      <c r="L2192" s="3">
        <f t="shared" si="245"/>
        <v>2.0548944002064617</v>
      </c>
      <c r="N2192" s="3">
        <f t="shared" si="246"/>
        <v>2.4649022845000443</v>
      </c>
      <c r="O2192" s="3">
        <f t="shared" si="247"/>
        <v>0.92164441870667702</v>
      </c>
      <c r="P2192" s="3">
        <f t="shared" si="248"/>
        <v>-8.1595792820589749E-2</v>
      </c>
    </row>
    <row r="2193" spans="1:16" x14ac:dyDescent="0.25">
      <c r="A2193" s="1">
        <v>4474</v>
      </c>
      <c r="B2193" s="3">
        <v>1</v>
      </c>
      <c r="C2193" s="3">
        <v>85</v>
      </c>
      <c r="D2193" s="3">
        <v>20.09</v>
      </c>
      <c r="E2193" s="3">
        <v>720</v>
      </c>
      <c r="G2193" s="3">
        <v>1</v>
      </c>
      <c r="I2193" s="3">
        <f t="shared" si="242"/>
        <v>0.80965145449586262</v>
      </c>
      <c r="J2193" s="3">
        <f t="shared" si="243"/>
        <v>0.19281135033930019</v>
      </c>
      <c r="K2193" s="3">
        <f t="shared" si="244"/>
        <v>0.23510129453718104</v>
      </c>
      <c r="L2193" s="3">
        <f t="shared" si="245"/>
        <v>0.78712581829455575</v>
      </c>
      <c r="N2193" s="3">
        <f t="shared" si="246"/>
        <v>1.749969795862891</v>
      </c>
      <c r="O2193" s="3">
        <f t="shared" si="247"/>
        <v>0.85194899230340149</v>
      </c>
      <c r="P2193" s="3">
        <f t="shared" si="248"/>
        <v>-0.16022862213348876</v>
      </c>
    </row>
    <row r="2194" spans="1:16" x14ac:dyDescent="0.25">
      <c r="A2194" s="1">
        <v>4476</v>
      </c>
      <c r="B2194" s="3">
        <v>1</v>
      </c>
      <c r="C2194" s="3">
        <v>62</v>
      </c>
      <c r="D2194" s="3">
        <v>33.799999999999997</v>
      </c>
      <c r="E2194" s="3">
        <v>680</v>
      </c>
      <c r="G2194" s="3">
        <v>1</v>
      </c>
      <c r="I2194" s="3">
        <f t="shared" si="242"/>
        <v>0.80965145449586262</v>
      </c>
      <c r="J2194" s="3">
        <f t="shared" si="243"/>
        <v>-0.23052273853543145</v>
      </c>
      <c r="K2194" s="3">
        <f t="shared" si="244"/>
        <v>1.7777067613464113</v>
      </c>
      <c r="L2194" s="3">
        <f t="shared" si="245"/>
        <v>-0.48064276361735014</v>
      </c>
      <c r="N2194" s="3">
        <f t="shared" si="246"/>
        <v>0.77556234464116436</v>
      </c>
      <c r="O2194" s="3">
        <f t="shared" si="247"/>
        <v>0.68472291045717004</v>
      </c>
      <c r="P2194" s="3">
        <f t="shared" si="248"/>
        <v>-0.37874103283776911</v>
      </c>
    </row>
    <row r="2195" spans="1:16" x14ac:dyDescent="0.25">
      <c r="A2195" s="1">
        <v>4477</v>
      </c>
      <c r="B2195" s="3">
        <v>1</v>
      </c>
      <c r="C2195" s="3">
        <v>40</v>
      </c>
      <c r="D2195" s="3">
        <v>14.22</v>
      </c>
      <c r="E2195" s="3">
        <v>720</v>
      </c>
      <c r="G2195" s="3">
        <v>0</v>
      </c>
      <c r="I2195" s="3">
        <f t="shared" si="242"/>
        <v>0.80965145449586262</v>
      </c>
      <c r="J2195" s="3">
        <f t="shared" si="243"/>
        <v>-0.63545099745908784</v>
      </c>
      <c r="K2195" s="3">
        <f t="shared" si="244"/>
        <v>-0.42537238089463386</v>
      </c>
      <c r="L2195" s="3">
        <f t="shared" si="245"/>
        <v>0.78712581829455575</v>
      </c>
      <c r="N2195" s="3">
        <f t="shared" si="246"/>
        <v>1.9360667476362323</v>
      </c>
      <c r="O2195" s="3">
        <f t="shared" si="247"/>
        <v>0.87391939789485451</v>
      </c>
      <c r="P2195" s="3">
        <f t="shared" si="248"/>
        <v>-2.0708338773038197</v>
      </c>
    </row>
    <row r="2196" spans="1:16" x14ac:dyDescent="0.25">
      <c r="A2196" s="1">
        <v>4478</v>
      </c>
      <c r="B2196" s="3">
        <v>0</v>
      </c>
      <c r="C2196" s="3">
        <v>21</v>
      </c>
      <c r="D2196" s="3">
        <v>20.63</v>
      </c>
      <c r="E2196" s="3">
        <v>735</v>
      </c>
      <c r="G2196" s="3">
        <v>1</v>
      </c>
      <c r="I2196" s="3">
        <f t="shared" si="242"/>
        <v>-1.2349229255441945</v>
      </c>
      <c r="J2196" s="3">
        <f t="shared" si="243"/>
        <v>-0.98516176652951826</v>
      </c>
      <c r="K2196" s="3">
        <f t="shared" si="244"/>
        <v>0.29586037200450294</v>
      </c>
      <c r="L2196" s="3">
        <f t="shared" si="245"/>
        <v>1.2625390365115203</v>
      </c>
      <c r="N2196" s="3">
        <f t="shared" si="246"/>
        <v>1.5661861421731982</v>
      </c>
      <c r="O2196" s="3">
        <f t="shared" si="247"/>
        <v>0.82723923280512845</v>
      </c>
      <c r="P2196" s="3">
        <f t="shared" si="248"/>
        <v>-0.18966134791319661</v>
      </c>
    </row>
    <row r="2197" spans="1:16" x14ac:dyDescent="0.25">
      <c r="A2197" s="1">
        <v>4479</v>
      </c>
      <c r="B2197" s="3">
        <v>1</v>
      </c>
      <c r="C2197" s="3">
        <v>82</v>
      </c>
      <c r="D2197" s="3">
        <v>29.65</v>
      </c>
      <c r="E2197" s="3">
        <v>675</v>
      </c>
      <c r="G2197" s="3">
        <v>0</v>
      </c>
      <c r="I2197" s="3">
        <f t="shared" si="242"/>
        <v>0.80965145449586262</v>
      </c>
      <c r="J2197" s="3">
        <f t="shared" si="243"/>
        <v>0.13759386048607433</v>
      </c>
      <c r="K2197" s="3">
        <f t="shared" si="244"/>
        <v>1.3107619993290296</v>
      </c>
      <c r="L2197" s="3">
        <f t="shared" si="245"/>
        <v>-0.63911383635633834</v>
      </c>
      <c r="N2197" s="3">
        <f t="shared" si="246"/>
        <v>0.88168108755244678</v>
      </c>
      <c r="O2197" s="3">
        <f t="shared" si="247"/>
        <v>0.70717046257605098</v>
      </c>
      <c r="P2197" s="3">
        <f t="shared" si="248"/>
        <v>-1.2281646228027892</v>
      </c>
    </row>
    <row r="2198" spans="1:16" x14ac:dyDescent="0.25">
      <c r="A2198" s="1">
        <v>4484</v>
      </c>
      <c r="B2198" s="3">
        <v>0</v>
      </c>
      <c r="C2198" s="3">
        <v>78</v>
      </c>
      <c r="D2198" s="3">
        <v>13.25</v>
      </c>
      <c r="E2198" s="3">
        <v>705</v>
      </c>
      <c r="G2198" s="3">
        <v>1</v>
      </c>
      <c r="I2198" s="3">
        <f t="shared" si="242"/>
        <v>-1.2349229255441945</v>
      </c>
      <c r="J2198" s="3">
        <f t="shared" si="243"/>
        <v>6.3970540681773172E-2</v>
      </c>
      <c r="K2198" s="3">
        <f t="shared" si="244"/>
        <v>-0.53451368671556421</v>
      </c>
      <c r="L2198" s="3">
        <f t="shared" si="245"/>
        <v>0.311712600077591</v>
      </c>
      <c r="N2198" s="3">
        <f t="shared" si="246"/>
        <v>1.5252216646325938</v>
      </c>
      <c r="O2198" s="3">
        <f t="shared" si="247"/>
        <v>0.82130611068794235</v>
      </c>
      <c r="P2198" s="3">
        <f t="shared" si="248"/>
        <v>-0.19685938800074157</v>
      </c>
    </row>
    <row r="2199" spans="1:16" x14ac:dyDescent="0.25">
      <c r="A2199" s="1">
        <v>4486</v>
      </c>
      <c r="B2199" s="3">
        <v>0</v>
      </c>
      <c r="C2199" s="3">
        <v>52.5</v>
      </c>
      <c r="D2199" s="3">
        <v>28.63</v>
      </c>
      <c r="E2199" s="3">
        <v>680</v>
      </c>
      <c r="G2199" s="3">
        <v>1</v>
      </c>
      <c r="I2199" s="3">
        <f t="shared" si="242"/>
        <v>-1.2349229255441945</v>
      </c>
      <c r="J2199" s="3">
        <f t="shared" si="243"/>
        <v>-0.40537812307064669</v>
      </c>
      <c r="K2199" s="3">
        <f t="shared" si="244"/>
        <v>1.1959948530018658</v>
      </c>
      <c r="L2199" s="3">
        <f t="shared" si="245"/>
        <v>-0.48064276361735014</v>
      </c>
      <c r="N2199" s="3">
        <f t="shared" si="246"/>
        <v>0.66103812409222518</v>
      </c>
      <c r="O2199" s="3">
        <f t="shared" si="247"/>
        <v>0.65949355005851673</v>
      </c>
      <c r="P2199" s="3">
        <f t="shared" si="248"/>
        <v>-0.41628308692033084</v>
      </c>
    </row>
    <row r="2200" spans="1:16" x14ac:dyDescent="0.25">
      <c r="A2200" s="1">
        <v>4490</v>
      </c>
      <c r="B2200" s="3">
        <v>1</v>
      </c>
      <c r="C2200" s="3">
        <v>80</v>
      </c>
      <c r="D2200" s="3">
        <v>27.6</v>
      </c>
      <c r="E2200" s="3">
        <v>720</v>
      </c>
      <c r="G2200" s="3">
        <v>1</v>
      </c>
      <c r="I2200" s="3">
        <f t="shared" si="242"/>
        <v>0.80965145449586262</v>
      </c>
      <c r="J2200" s="3">
        <f t="shared" si="243"/>
        <v>0.10078220058392375</v>
      </c>
      <c r="K2200" s="3">
        <f t="shared" si="244"/>
        <v>1.0801025385734555</v>
      </c>
      <c r="L2200" s="3">
        <f t="shared" si="245"/>
        <v>0.78712581829455575</v>
      </c>
      <c r="N2200" s="3">
        <f t="shared" si="246"/>
        <v>1.4731143930898838</v>
      </c>
      <c r="O2200" s="3">
        <f t="shared" si="247"/>
        <v>0.81353029697442303</v>
      </c>
      <c r="P2200" s="3">
        <f t="shared" si="248"/>
        <v>-0.20637211026985985</v>
      </c>
    </row>
    <row r="2201" spans="1:16" x14ac:dyDescent="0.25">
      <c r="A2201" s="1">
        <v>4491</v>
      </c>
      <c r="B2201" s="3">
        <v>1</v>
      </c>
      <c r="C2201" s="3">
        <v>96</v>
      </c>
      <c r="D2201" s="3">
        <v>37.15</v>
      </c>
      <c r="E2201" s="3">
        <v>700</v>
      </c>
      <c r="G2201" s="3">
        <v>1</v>
      </c>
      <c r="I2201" s="3">
        <f t="shared" si="242"/>
        <v>0.80965145449586262</v>
      </c>
      <c r="J2201" s="3">
        <f t="shared" si="243"/>
        <v>0.39527547980112837</v>
      </c>
      <c r="K2201" s="3">
        <f t="shared" si="244"/>
        <v>2.154638075264057</v>
      </c>
      <c r="L2201" s="3">
        <f t="shared" si="245"/>
        <v>0.15324152733860277</v>
      </c>
      <c r="N2201" s="3">
        <f t="shared" si="246"/>
        <v>0.90470842144363028</v>
      </c>
      <c r="O2201" s="3">
        <f t="shared" si="247"/>
        <v>0.71191612280797845</v>
      </c>
      <c r="P2201" s="3">
        <f t="shared" si="248"/>
        <v>-0.33979517955469468</v>
      </c>
    </row>
    <row r="2202" spans="1:16" x14ac:dyDescent="0.25">
      <c r="A2202" s="1">
        <v>4494</v>
      </c>
      <c r="B2202" s="3">
        <v>1</v>
      </c>
      <c r="C2202" s="3">
        <v>82</v>
      </c>
      <c r="D2202" s="3">
        <v>16.82</v>
      </c>
      <c r="E2202" s="3">
        <v>695</v>
      </c>
      <c r="G2202" s="3">
        <v>1</v>
      </c>
      <c r="I2202" s="3">
        <f t="shared" si="242"/>
        <v>0.80965145449586262</v>
      </c>
      <c r="J2202" s="3">
        <f t="shared" si="243"/>
        <v>0.13759386048607433</v>
      </c>
      <c r="K2202" s="3">
        <f t="shared" si="244"/>
        <v>-0.13282867457049097</v>
      </c>
      <c r="L2202" s="3">
        <f t="shared" si="245"/>
        <v>-5.2295454003854587E-3</v>
      </c>
      <c r="N2202" s="3">
        <f t="shared" si="246"/>
        <v>1.5795635012399061</v>
      </c>
      <c r="O2202" s="3">
        <f t="shared" si="247"/>
        <v>0.8291426902255209</v>
      </c>
      <c r="P2202" s="3">
        <f t="shared" si="248"/>
        <v>-0.18736301534651306</v>
      </c>
    </row>
    <row r="2203" spans="1:16" x14ac:dyDescent="0.25">
      <c r="A2203" s="1">
        <v>4495</v>
      </c>
      <c r="B2203" s="3">
        <v>0</v>
      </c>
      <c r="C2203" s="3">
        <v>80</v>
      </c>
      <c r="D2203" s="3">
        <v>16.89</v>
      </c>
      <c r="E2203" s="3">
        <v>700</v>
      </c>
      <c r="G2203" s="3">
        <v>0</v>
      </c>
      <c r="I2203" s="3">
        <f t="shared" si="242"/>
        <v>-1.2349229255441945</v>
      </c>
      <c r="J2203" s="3">
        <f t="shared" si="243"/>
        <v>0.10078220058392375</v>
      </c>
      <c r="K2203" s="3">
        <f t="shared" si="244"/>
        <v>-0.12495249786176402</v>
      </c>
      <c r="L2203" s="3">
        <f t="shared" si="245"/>
        <v>0.15324152733860277</v>
      </c>
      <c r="N2203" s="3">
        <f t="shared" si="246"/>
        <v>1.3362244434003288</v>
      </c>
      <c r="O2203" s="3">
        <f t="shared" si="247"/>
        <v>0.79186836686471496</v>
      </c>
      <c r="P2203" s="3">
        <f t="shared" si="248"/>
        <v>-1.5695845478350072</v>
      </c>
    </row>
    <row r="2204" spans="1:16" x14ac:dyDescent="0.25">
      <c r="A2204" s="1">
        <v>4496</v>
      </c>
      <c r="B2204" s="3">
        <v>1</v>
      </c>
      <c r="C2204" s="3">
        <v>60</v>
      </c>
      <c r="D2204" s="3">
        <v>25.42</v>
      </c>
      <c r="E2204" s="3">
        <v>705</v>
      </c>
      <c r="G2204" s="3">
        <v>1</v>
      </c>
      <c r="I2204" s="3">
        <f t="shared" si="242"/>
        <v>0.80965145449586262</v>
      </c>
      <c r="J2204" s="3">
        <f t="shared" si="243"/>
        <v>-0.267334398437582</v>
      </c>
      <c r="K2204" s="3">
        <f t="shared" si="244"/>
        <v>0.83481589250167421</v>
      </c>
      <c r="L2204" s="3">
        <f t="shared" si="245"/>
        <v>0.311712600077591</v>
      </c>
      <c r="N2204" s="3">
        <f t="shared" si="246"/>
        <v>1.3675418132697232</v>
      </c>
      <c r="O2204" s="3">
        <f t="shared" si="247"/>
        <v>0.79698270618074318</v>
      </c>
      <c r="P2204" s="3">
        <f t="shared" si="248"/>
        <v>-0.22692229907132697</v>
      </c>
    </row>
    <row r="2205" spans="1:16" x14ac:dyDescent="0.25">
      <c r="A2205" s="1">
        <v>4498</v>
      </c>
      <c r="B2205" s="3">
        <v>0</v>
      </c>
      <c r="C2205" s="3">
        <v>110</v>
      </c>
      <c r="D2205" s="3">
        <v>16.21</v>
      </c>
      <c r="E2205" s="3">
        <v>765</v>
      </c>
      <c r="G2205" s="3">
        <v>1</v>
      </c>
      <c r="I2205" s="3">
        <f t="shared" si="242"/>
        <v>-1.2349229255441945</v>
      </c>
      <c r="J2205" s="3">
        <f t="shared" si="243"/>
        <v>0.65295709911618238</v>
      </c>
      <c r="K2205" s="3">
        <f t="shared" si="244"/>
        <v>-0.20146392874653982</v>
      </c>
      <c r="L2205" s="3">
        <f t="shared" si="245"/>
        <v>2.2133654729454499</v>
      </c>
      <c r="N2205" s="3">
        <f t="shared" si="246"/>
        <v>2.1277405804277119</v>
      </c>
      <c r="O2205" s="3">
        <f t="shared" si="247"/>
        <v>0.89357032309726447</v>
      </c>
      <c r="P2205" s="3">
        <f t="shared" si="248"/>
        <v>-0.11253024227855481</v>
      </c>
    </row>
    <row r="2206" spans="1:16" x14ac:dyDescent="0.25">
      <c r="A2206" s="1">
        <v>4499</v>
      </c>
      <c r="B2206" s="3">
        <v>0</v>
      </c>
      <c r="C2206" s="3">
        <v>51</v>
      </c>
      <c r="D2206" s="3">
        <v>27.6</v>
      </c>
      <c r="E2206" s="3">
        <v>720</v>
      </c>
      <c r="G2206" s="3">
        <v>1</v>
      </c>
      <c r="I2206" s="3">
        <f t="shared" si="242"/>
        <v>-1.2349229255441945</v>
      </c>
      <c r="J2206" s="3">
        <f t="shared" si="243"/>
        <v>-0.43298686799725961</v>
      </c>
      <c r="K2206" s="3">
        <f t="shared" si="244"/>
        <v>1.0801025385734555</v>
      </c>
      <c r="L2206" s="3">
        <f t="shared" si="245"/>
        <v>0.78712581829455575</v>
      </c>
      <c r="N2206" s="3">
        <f t="shared" si="246"/>
        <v>1.1580502835280226</v>
      </c>
      <c r="O2206" s="3">
        <f t="shared" si="247"/>
        <v>0.76097826070687991</v>
      </c>
      <c r="P2206" s="3">
        <f t="shared" si="248"/>
        <v>-0.27315048827371852</v>
      </c>
    </row>
    <row r="2207" spans="1:16" x14ac:dyDescent="0.25">
      <c r="A2207" s="1">
        <v>4502</v>
      </c>
      <c r="B2207" s="3">
        <v>1</v>
      </c>
      <c r="C2207" s="3">
        <v>40</v>
      </c>
      <c r="D2207" s="3">
        <v>23.73</v>
      </c>
      <c r="E2207" s="3">
        <v>705</v>
      </c>
      <c r="G2207" s="3">
        <v>1</v>
      </c>
      <c r="I2207" s="3">
        <f t="shared" si="242"/>
        <v>0.80965145449586262</v>
      </c>
      <c r="J2207" s="3">
        <f t="shared" si="243"/>
        <v>-0.63545099745908784</v>
      </c>
      <c r="K2207" s="3">
        <f t="shared" si="244"/>
        <v>0.6446624833909812</v>
      </c>
      <c r="L2207" s="3">
        <f t="shared" si="245"/>
        <v>0.311712600077591</v>
      </c>
      <c r="N2207" s="3">
        <f t="shared" si="246"/>
        <v>1.4167558358512009</v>
      </c>
      <c r="O2207" s="3">
        <f t="shared" si="247"/>
        <v>0.80482932998031387</v>
      </c>
      <c r="P2207" s="3">
        <f t="shared" si="248"/>
        <v>-0.21712503648820466</v>
      </c>
    </row>
    <row r="2208" spans="1:16" x14ac:dyDescent="0.25">
      <c r="A2208" s="1">
        <v>4503</v>
      </c>
      <c r="B2208" s="3">
        <v>0</v>
      </c>
      <c r="C2208" s="3">
        <v>50</v>
      </c>
      <c r="D2208" s="3">
        <v>22.99</v>
      </c>
      <c r="E2208" s="3">
        <v>680</v>
      </c>
      <c r="G2208" s="3">
        <v>1</v>
      </c>
      <c r="I2208" s="3">
        <f t="shared" si="242"/>
        <v>-1.2349229255441945</v>
      </c>
      <c r="J2208" s="3">
        <f t="shared" si="243"/>
        <v>-0.45139269794833492</v>
      </c>
      <c r="K2208" s="3">
        <f t="shared" si="244"/>
        <v>0.56140004389872489</v>
      </c>
      <c r="L2208" s="3">
        <f t="shared" si="245"/>
        <v>-0.48064276361735014</v>
      </c>
      <c r="N2208" s="3">
        <f t="shared" si="246"/>
        <v>0.86508101137141957</v>
      </c>
      <c r="O2208" s="3">
        <f t="shared" si="247"/>
        <v>0.70372112896327088</v>
      </c>
      <c r="P2208" s="3">
        <f t="shared" si="248"/>
        <v>-0.3513731249335032</v>
      </c>
    </row>
    <row r="2209" spans="1:16" x14ac:dyDescent="0.25">
      <c r="A2209" s="1">
        <v>4504</v>
      </c>
      <c r="B2209" s="3">
        <v>1</v>
      </c>
      <c r="C2209" s="3">
        <v>132</v>
      </c>
      <c r="D2209" s="3">
        <v>18.61</v>
      </c>
      <c r="E2209" s="3">
        <v>720</v>
      </c>
      <c r="G2209" s="3">
        <v>1</v>
      </c>
      <c r="I2209" s="3">
        <f t="shared" si="242"/>
        <v>0.80965145449586262</v>
      </c>
      <c r="J2209" s="3">
        <f t="shared" si="243"/>
        <v>1.0578853580398389</v>
      </c>
      <c r="K2209" s="3">
        <f t="shared" si="244"/>
        <v>6.8576415552668871E-2</v>
      </c>
      <c r="L2209" s="3">
        <f t="shared" si="245"/>
        <v>0.78712581829455575</v>
      </c>
      <c r="N2209" s="3">
        <f t="shared" si="246"/>
        <v>1.8330372700567754</v>
      </c>
      <c r="O2209" s="3">
        <f t="shared" si="247"/>
        <v>0.86212315470746259</v>
      </c>
      <c r="P2209" s="3">
        <f t="shared" si="248"/>
        <v>-0.14835714763318977</v>
      </c>
    </row>
    <row r="2210" spans="1:16" x14ac:dyDescent="0.25">
      <c r="A2210" s="1">
        <v>4505</v>
      </c>
      <c r="B2210" s="3">
        <v>0</v>
      </c>
      <c r="C2210" s="3">
        <v>60</v>
      </c>
      <c r="D2210" s="3">
        <v>15.48</v>
      </c>
      <c r="E2210" s="3">
        <v>665</v>
      </c>
      <c r="G2210" s="3">
        <v>1</v>
      </c>
      <c r="I2210" s="3">
        <f t="shared" si="242"/>
        <v>-1.2349229255441945</v>
      </c>
      <c r="J2210" s="3">
        <f t="shared" si="243"/>
        <v>-0.267334398437582</v>
      </c>
      <c r="K2210" s="3">
        <f t="shared" si="244"/>
        <v>-0.28360120013754925</v>
      </c>
      <c r="L2210" s="3">
        <f t="shared" si="245"/>
        <v>-0.95605598183431484</v>
      </c>
      <c r="N2210" s="3">
        <f t="shared" si="246"/>
        <v>0.97238576700908141</v>
      </c>
      <c r="O2210" s="3">
        <f t="shared" si="247"/>
        <v>0.72559477627167024</v>
      </c>
      <c r="P2210" s="3">
        <f t="shared" si="248"/>
        <v>-0.32076357939170241</v>
      </c>
    </row>
    <row r="2211" spans="1:16" x14ac:dyDescent="0.25">
      <c r="A2211" s="1">
        <v>4506</v>
      </c>
      <c r="B2211" s="3">
        <v>1</v>
      </c>
      <c r="C2211" s="3">
        <v>55</v>
      </c>
      <c r="D2211" s="3">
        <v>32.42</v>
      </c>
      <c r="E2211" s="3">
        <v>685</v>
      </c>
      <c r="G2211" s="3">
        <v>1</v>
      </c>
      <c r="I2211" s="3">
        <f t="shared" si="242"/>
        <v>0.80965145449586262</v>
      </c>
      <c r="J2211" s="3">
        <f t="shared" si="243"/>
        <v>-0.35936354819295846</v>
      </c>
      <c r="K2211" s="3">
        <f t="shared" si="244"/>
        <v>1.6224335633743667</v>
      </c>
      <c r="L2211" s="3">
        <f t="shared" si="245"/>
        <v>-0.32217169087836195</v>
      </c>
      <c r="N2211" s="3">
        <f t="shared" si="246"/>
        <v>0.87907942552670348</v>
      </c>
      <c r="O2211" s="3">
        <f t="shared" si="247"/>
        <v>0.70663141913091942</v>
      </c>
      <c r="P2211" s="3">
        <f t="shared" si="248"/>
        <v>-0.34724607981648831</v>
      </c>
    </row>
    <row r="2212" spans="1:16" x14ac:dyDescent="0.25">
      <c r="A2212" s="1">
        <v>4508</v>
      </c>
      <c r="B2212" s="3">
        <v>1</v>
      </c>
      <c r="C2212" s="3">
        <v>30</v>
      </c>
      <c r="D2212" s="3">
        <v>31.76</v>
      </c>
      <c r="E2212" s="3">
        <v>715</v>
      </c>
      <c r="G2212" s="3">
        <v>1</v>
      </c>
      <c r="I2212" s="3">
        <f t="shared" si="242"/>
        <v>0.80965145449586262</v>
      </c>
      <c r="J2212" s="3">
        <f t="shared" si="243"/>
        <v>-0.81950929696984065</v>
      </c>
      <c r="K2212" s="3">
        <f t="shared" si="244"/>
        <v>1.5481724686920844</v>
      </c>
      <c r="L2212" s="3">
        <f t="shared" si="245"/>
        <v>0.62865474555556744</v>
      </c>
      <c r="N2212" s="3">
        <f t="shared" si="246"/>
        <v>1.2329463849384612</v>
      </c>
      <c r="O2212" s="3">
        <f t="shared" si="247"/>
        <v>0.77433384446503462</v>
      </c>
      <c r="P2212" s="3">
        <f t="shared" si="248"/>
        <v>-0.25575217478745804</v>
      </c>
    </row>
    <row r="2213" spans="1:16" x14ac:dyDescent="0.25">
      <c r="A2213" s="1">
        <v>4510</v>
      </c>
      <c r="B2213" s="3">
        <v>0</v>
      </c>
      <c r="C2213" s="3">
        <v>34</v>
      </c>
      <c r="D2213" s="3">
        <v>26.46</v>
      </c>
      <c r="E2213" s="3">
        <v>685</v>
      </c>
      <c r="G2213" s="3">
        <v>1</v>
      </c>
      <c r="I2213" s="3">
        <f t="shared" si="242"/>
        <v>-1.2349229255441945</v>
      </c>
      <c r="J2213" s="3">
        <f t="shared" si="243"/>
        <v>-0.7458859771655395</v>
      </c>
      <c r="K2213" s="3">
        <f t="shared" si="244"/>
        <v>0.95183337503133136</v>
      </c>
      <c r="L2213" s="3">
        <f t="shared" si="245"/>
        <v>-0.32217169087836195</v>
      </c>
      <c r="N2213" s="3">
        <f t="shared" si="246"/>
        <v>0.78622803863907087</v>
      </c>
      <c r="O2213" s="3">
        <f t="shared" si="247"/>
        <v>0.68702084407291253</v>
      </c>
      <c r="P2213" s="3">
        <f t="shared" si="248"/>
        <v>-0.37539064650257248</v>
      </c>
    </row>
    <row r="2214" spans="1:16" x14ac:dyDescent="0.25">
      <c r="A2214" s="1">
        <v>4513</v>
      </c>
      <c r="B2214" s="3">
        <v>1</v>
      </c>
      <c r="C2214" s="3">
        <v>115</v>
      </c>
      <c r="D2214" s="3">
        <v>16.39</v>
      </c>
      <c r="E2214" s="3">
        <v>685</v>
      </c>
      <c r="G2214" s="3">
        <v>1</v>
      </c>
      <c r="I2214" s="3">
        <f t="shared" si="242"/>
        <v>0.80965145449586262</v>
      </c>
      <c r="J2214" s="3">
        <f t="shared" si="243"/>
        <v>0.74498624887155884</v>
      </c>
      <c r="K2214" s="3">
        <f t="shared" si="244"/>
        <v>-0.18121090292409919</v>
      </c>
      <c r="L2214" s="3">
        <f t="shared" si="245"/>
        <v>-0.32217169087836195</v>
      </c>
      <c r="N2214" s="3">
        <f t="shared" si="246"/>
        <v>1.5005836505812302</v>
      </c>
      <c r="O2214" s="3">
        <f t="shared" si="247"/>
        <v>0.81766150947277394</v>
      </c>
      <c r="P2214" s="3">
        <f t="shared" si="248"/>
        <v>-0.20130683061983312</v>
      </c>
    </row>
    <row r="2215" spans="1:16" x14ac:dyDescent="0.25">
      <c r="A2215" s="1">
        <v>4517</v>
      </c>
      <c r="B2215" s="3">
        <v>1</v>
      </c>
      <c r="C2215" s="3">
        <v>59</v>
      </c>
      <c r="D2215" s="3">
        <v>7.08</v>
      </c>
      <c r="E2215" s="3">
        <v>660</v>
      </c>
      <c r="G2215" s="3">
        <v>0</v>
      </c>
      <c r="I2215" s="3">
        <f t="shared" si="242"/>
        <v>0.80965145449586262</v>
      </c>
      <c r="J2215" s="3">
        <f t="shared" si="243"/>
        <v>-0.28574022838865731</v>
      </c>
      <c r="K2215" s="3">
        <f t="shared" si="244"/>
        <v>-1.2287424051847802</v>
      </c>
      <c r="L2215" s="3">
        <f t="shared" si="245"/>
        <v>-1.114527054573303</v>
      </c>
      <c r="N2215" s="3">
        <f t="shared" si="246"/>
        <v>1.5175149867093778</v>
      </c>
      <c r="O2215" s="3">
        <f t="shared" si="247"/>
        <v>0.82017225823247875</v>
      </c>
      <c r="P2215" s="3">
        <f t="shared" si="248"/>
        <v>-1.7157558764798235</v>
      </c>
    </row>
    <row r="2216" spans="1:16" x14ac:dyDescent="0.25">
      <c r="A2216" s="1">
        <v>4518</v>
      </c>
      <c r="B2216" s="3">
        <v>1</v>
      </c>
      <c r="C2216" s="3">
        <v>43.221739999999997</v>
      </c>
      <c r="D2216" s="3">
        <v>30.11</v>
      </c>
      <c r="E2216" s="3">
        <v>700</v>
      </c>
      <c r="G2216" s="3">
        <v>1</v>
      </c>
      <c r="I2216" s="3">
        <f t="shared" si="242"/>
        <v>0.80965145449586262</v>
      </c>
      <c r="J2216" s="3">
        <f t="shared" si="243"/>
        <v>-0.57615219887251057</v>
      </c>
      <c r="K2216" s="3">
        <f t="shared" si="244"/>
        <v>1.362519731986378</v>
      </c>
      <c r="L2216" s="3">
        <f t="shared" si="245"/>
        <v>0.15324152733860277</v>
      </c>
      <c r="N2216" s="3">
        <f t="shared" si="246"/>
        <v>1.1286358575568058</v>
      </c>
      <c r="O2216" s="3">
        <f t="shared" si="247"/>
        <v>0.75558706358737815</v>
      </c>
      <c r="P2216" s="3">
        <f t="shared" si="248"/>
        <v>-0.28026026421683053</v>
      </c>
    </row>
    <row r="2217" spans="1:16" x14ac:dyDescent="0.25">
      <c r="A2217" s="1">
        <v>4519</v>
      </c>
      <c r="B2217" s="3">
        <v>1</v>
      </c>
      <c r="C2217" s="3">
        <v>45</v>
      </c>
      <c r="D2217" s="3">
        <v>18.77</v>
      </c>
      <c r="E2217" s="3">
        <v>700</v>
      </c>
      <c r="G2217" s="3">
        <v>1</v>
      </c>
      <c r="I2217" s="3">
        <f t="shared" si="242"/>
        <v>0.80965145449586262</v>
      </c>
      <c r="J2217" s="3">
        <f t="shared" si="243"/>
        <v>-0.54342184770371138</v>
      </c>
      <c r="K2217" s="3">
        <f t="shared" si="244"/>
        <v>8.6579105172616147E-2</v>
      </c>
      <c r="L2217" s="3">
        <f t="shared" si="245"/>
        <v>0.15324152733860277</v>
      </c>
      <c r="N2217" s="3">
        <f t="shared" si="246"/>
        <v>1.5431081085443017</v>
      </c>
      <c r="O2217" s="3">
        <f t="shared" si="247"/>
        <v>0.82391609857871351</v>
      </c>
      <c r="P2217" s="3">
        <f t="shared" si="248"/>
        <v>-0.19368657637010039</v>
      </c>
    </row>
    <row r="2218" spans="1:16" x14ac:dyDescent="0.25">
      <c r="A2218" s="1">
        <v>4520</v>
      </c>
      <c r="B2218" s="3">
        <v>1</v>
      </c>
      <c r="C2218" s="3">
        <v>74.474999999999994</v>
      </c>
      <c r="D2218" s="3">
        <v>32.76</v>
      </c>
      <c r="E2218" s="3">
        <v>685</v>
      </c>
      <c r="G2218" s="3">
        <v>1</v>
      </c>
      <c r="I2218" s="3">
        <f t="shared" si="242"/>
        <v>0.80965145449586262</v>
      </c>
      <c r="J2218" s="3">
        <f t="shared" si="243"/>
        <v>-9.1000989576732873E-4</v>
      </c>
      <c r="K2218" s="3">
        <f t="shared" si="244"/>
        <v>1.6606892788167542</v>
      </c>
      <c r="L2218" s="3">
        <f t="shared" si="245"/>
        <v>-0.32217169087836195</v>
      </c>
      <c r="N2218" s="3">
        <f t="shared" si="246"/>
        <v>0.87875093183724562</v>
      </c>
      <c r="O2218" s="3">
        <f t="shared" si="247"/>
        <v>0.7065633166316253</v>
      </c>
      <c r="P2218" s="3">
        <f t="shared" si="248"/>
        <v>-0.34734246072935676</v>
      </c>
    </row>
    <row r="2219" spans="1:16" x14ac:dyDescent="0.25">
      <c r="A2219" s="1">
        <v>4521</v>
      </c>
      <c r="B2219" s="3">
        <v>1</v>
      </c>
      <c r="C2219" s="3">
        <v>100</v>
      </c>
      <c r="D2219" s="3">
        <v>3.1</v>
      </c>
      <c r="E2219" s="3">
        <v>660</v>
      </c>
      <c r="G2219" s="3">
        <v>1</v>
      </c>
      <c r="I2219" s="3">
        <f t="shared" si="242"/>
        <v>0.80965145449586262</v>
      </c>
      <c r="J2219" s="3">
        <f t="shared" si="243"/>
        <v>0.46889879960542952</v>
      </c>
      <c r="K2219" s="3">
        <f t="shared" si="244"/>
        <v>-1.6765593094809683</v>
      </c>
      <c r="L2219" s="3">
        <f t="shared" si="245"/>
        <v>-1.114527054573303</v>
      </c>
      <c r="N2219" s="3">
        <f t="shared" si="246"/>
        <v>1.6879963625378158</v>
      </c>
      <c r="O2219" s="3">
        <f t="shared" si="247"/>
        <v>0.84396048028736548</v>
      </c>
      <c r="P2219" s="3">
        <f t="shared" si="248"/>
        <v>-0.16964960978654123</v>
      </c>
    </row>
    <row r="2220" spans="1:16" x14ac:dyDescent="0.25">
      <c r="A2220" s="1">
        <v>4523</v>
      </c>
      <c r="B2220" s="3">
        <v>1</v>
      </c>
      <c r="C2220" s="3">
        <v>115</v>
      </c>
      <c r="D2220" s="3">
        <v>21.21</v>
      </c>
      <c r="E2220" s="3">
        <v>665</v>
      </c>
      <c r="G2220" s="3">
        <v>1</v>
      </c>
      <c r="I2220" s="3">
        <f t="shared" si="242"/>
        <v>0.80965145449586262</v>
      </c>
      <c r="J2220" s="3">
        <f t="shared" si="243"/>
        <v>0.74498624887155884</v>
      </c>
      <c r="K2220" s="3">
        <f t="shared" si="244"/>
        <v>0.36112012187681197</v>
      </c>
      <c r="L2220" s="3">
        <f t="shared" si="245"/>
        <v>-0.95605598183431484</v>
      </c>
      <c r="N2220" s="3">
        <f t="shared" si="246"/>
        <v>1.0946852087098689</v>
      </c>
      <c r="O2220" s="3">
        <f t="shared" si="247"/>
        <v>0.74926294984133268</v>
      </c>
      <c r="P2220" s="3">
        <f t="shared" si="248"/>
        <v>-0.28866528919587747</v>
      </c>
    </row>
    <row r="2221" spans="1:16" x14ac:dyDescent="0.25">
      <c r="A2221" s="1">
        <v>4524</v>
      </c>
      <c r="B2221" s="3">
        <v>0</v>
      </c>
      <c r="C2221" s="3">
        <v>23</v>
      </c>
      <c r="D2221" s="3">
        <v>25.3</v>
      </c>
      <c r="E2221" s="3">
        <v>660</v>
      </c>
      <c r="G2221" s="3">
        <v>0</v>
      </c>
      <c r="I2221" s="3">
        <f t="shared" si="242"/>
        <v>-1.2349229255441945</v>
      </c>
      <c r="J2221" s="3">
        <f t="shared" si="243"/>
        <v>-0.94835010662736774</v>
      </c>
      <c r="K2221" s="3">
        <f t="shared" si="244"/>
        <v>0.82131387528671373</v>
      </c>
      <c r="L2221" s="3">
        <f t="shared" si="245"/>
        <v>-1.114527054573303</v>
      </c>
      <c r="N2221" s="3">
        <f t="shared" si="246"/>
        <v>0.53395088045446359</v>
      </c>
      <c r="O2221" s="3">
        <f t="shared" si="247"/>
        <v>0.6304041197479946</v>
      </c>
      <c r="P2221" s="3">
        <f t="shared" si="248"/>
        <v>-0.99534508578104508</v>
      </c>
    </row>
    <row r="2222" spans="1:16" x14ac:dyDescent="0.25">
      <c r="A2222" s="1">
        <v>4525</v>
      </c>
      <c r="B2222" s="3">
        <v>1</v>
      </c>
      <c r="C2222" s="3">
        <v>60</v>
      </c>
      <c r="D2222" s="3">
        <v>20.38</v>
      </c>
      <c r="E2222" s="3">
        <v>735</v>
      </c>
      <c r="G2222" s="3">
        <v>1</v>
      </c>
      <c r="I2222" s="3">
        <f t="shared" si="242"/>
        <v>0.80965145449586262</v>
      </c>
      <c r="J2222" s="3">
        <f t="shared" si="243"/>
        <v>-0.267334398437582</v>
      </c>
      <c r="K2222" s="3">
        <f t="shared" si="244"/>
        <v>0.26773116947333536</v>
      </c>
      <c r="L2222" s="3">
        <f t="shared" si="245"/>
        <v>1.2625390365115203</v>
      </c>
      <c r="N2222" s="3">
        <f t="shared" si="246"/>
        <v>1.8965586523218021</v>
      </c>
      <c r="O2222" s="3">
        <f t="shared" si="247"/>
        <v>0.86950153697300159</v>
      </c>
      <c r="P2222" s="3">
        <f t="shared" si="248"/>
        <v>-0.13983517753783595</v>
      </c>
    </row>
    <row r="2223" spans="1:16" x14ac:dyDescent="0.25">
      <c r="A2223" s="1">
        <v>4529</v>
      </c>
      <c r="B2223" s="3">
        <v>0</v>
      </c>
      <c r="C2223" s="3">
        <v>45</v>
      </c>
      <c r="D2223" s="3">
        <v>8.19</v>
      </c>
      <c r="E2223" s="3">
        <v>675</v>
      </c>
      <c r="G2223" s="3">
        <v>1</v>
      </c>
      <c r="I2223" s="3">
        <f t="shared" si="242"/>
        <v>-1.2349229255441945</v>
      </c>
      <c r="J2223" s="3">
        <f t="shared" si="243"/>
        <v>-0.54342184770371138</v>
      </c>
      <c r="K2223" s="3">
        <f t="shared" si="244"/>
        <v>-1.1038487459463961</v>
      </c>
      <c r="L2223" s="3">
        <f t="shared" si="245"/>
        <v>-0.63911383635633834</v>
      </c>
      <c r="N2223" s="3">
        <f t="shared" si="246"/>
        <v>1.3439299116456211</v>
      </c>
      <c r="O2223" s="3">
        <f t="shared" si="247"/>
        <v>0.79313547113162719</v>
      </c>
      <c r="P2223" s="3">
        <f t="shared" si="248"/>
        <v>-0.23176123822821351</v>
      </c>
    </row>
    <row r="2224" spans="1:16" x14ac:dyDescent="0.25">
      <c r="A2224" s="1">
        <v>4532</v>
      </c>
      <c r="B2224" s="3">
        <v>1</v>
      </c>
      <c r="C2224" s="3">
        <v>85</v>
      </c>
      <c r="D2224" s="3">
        <v>6.39</v>
      </c>
      <c r="E2224" s="3">
        <v>715</v>
      </c>
      <c r="G2224" s="3">
        <v>1</v>
      </c>
      <c r="I2224" s="3">
        <f t="shared" si="242"/>
        <v>0.80965145449586262</v>
      </c>
      <c r="J2224" s="3">
        <f t="shared" si="243"/>
        <v>0.19281135033930019</v>
      </c>
      <c r="K2224" s="3">
        <f t="shared" si="244"/>
        <v>-1.3063790041708028</v>
      </c>
      <c r="L2224" s="3">
        <f t="shared" si="245"/>
        <v>0.62865474555556744</v>
      </c>
      <c r="N2224" s="3">
        <f t="shared" si="246"/>
        <v>2.1918186685309982</v>
      </c>
      <c r="O2224" s="3">
        <f t="shared" si="247"/>
        <v>0.8995124150590651</v>
      </c>
      <c r="P2224" s="3">
        <f t="shared" si="248"/>
        <v>-0.10590242350884947</v>
      </c>
    </row>
    <row r="2225" spans="1:16" x14ac:dyDescent="0.25">
      <c r="A2225" s="1">
        <v>4535</v>
      </c>
      <c r="B2225" s="3">
        <v>1</v>
      </c>
      <c r="C2225" s="3">
        <v>80</v>
      </c>
      <c r="D2225" s="3">
        <v>20.34</v>
      </c>
      <c r="E2225" s="3">
        <v>720</v>
      </c>
      <c r="G2225" s="3">
        <v>1</v>
      </c>
      <c r="I2225" s="3">
        <f t="shared" si="242"/>
        <v>0.80965145449586262</v>
      </c>
      <c r="J2225" s="3">
        <f t="shared" si="243"/>
        <v>0.10078220058392375</v>
      </c>
      <c r="K2225" s="3">
        <f t="shared" si="244"/>
        <v>0.26323049706834861</v>
      </c>
      <c r="L2225" s="3">
        <f t="shared" si="245"/>
        <v>0.78712581829455575</v>
      </c>
      <c r="N2225" s="3">
        <f t="shared" si="246"/>
        <v>1.7377590417022273</v>
      </c>
      <c r="O2225" s="3">
        <f t="shared" si="247"/>
        <v>0.85040219837285924</v>
      </c>
      <c r="P2225" s="3">
        <f t="shared" si="248"/>
        <v>-0.16204586685324915</v>
      </c>
    </row>
    <row r="2226" spans="1:16" x14ac:dyDescent="0.25">
      <c r="A2226" s="1">
        <v>4537</v>
      </c>
      <c r="B2226" s="3">
        <v>1</v>
      </c>
      <c r="C2226" s="3">
        <v>46</v>
      </c>
      <c r="D2226" s="3">
        <v>10.17</v>
      </c>
      <c r="E2226" s="3">
        <v>775</v>
      </c>
      <c r="G2226" s="3">
        <v>1</v>
      </c>
      <c r="I2226" s="3">
        <f t="shared" si="242"/>
        <v>0.80965145449586262</v>
      </c>
      <c r="J2226" s="3">
        <f t="shared" si="243"/>
        <v>-0.52501601775263607</v>
      </c>
      <c r="K2226" s="3">
        <f t="shared" si="244"/>
        <v>-0.88106546189954882</v>
      </c>
      <c r="L2226" s="3">
        <f t="shared" si="245"/>
        <v>2.5303076184234263</v>
      </c>
      <c r="N2226" s="3">
        <f t="shared" si="246"/>
        <v>2.7204600117063569</v>
      </c>
      <c r="O2226" s="3">
        <f t="shared" si="247"/>
        <v>0.93822320158613193</v>
      </c>
      <c r="P2226" s="3">
        <f t="shared" si="248"/>
        <v>-6.3767403500004635E-2</v>
      </c>
    </row>
    <row r="2227" spans="1:16" x14ac:dyDescent="0.25">
      <c r="A2227" s="1">
        <v>4538</v>
      </c>
      <c r="B2227" s="3">
        <v>1</v>
      </c>
      <c r="C2227" s="3">
        <v>73</v>
      </c>
      <c r="D2227" s="3">
        <v>25.17</v>
      </c>
      <c r="E2227" s="3">
        <v>710</v>
      </c>
      <c r="G2227" s="3">
        <v>1</v>
      </c>
      <c r="I2227" s="3">
        <f t="shared" si="242"/>
        <v>0.80965145449586262</v>
      </c>
      <c r="J2227" s="3">
        <f t="shared" si="243"/>
        <v>-2.8058609073603274E-2</v>
      </c>
      <c r="K2227" s="3">
        <f t="shared" si="244"/>
        <v>0.80668668997050663</v>
      </c>
      <c r="L2227" s="3">
        <f t="shared" si="245"/>
        <v>0.47018367281657925</v>
      </c>
      <c r="N2227" s="3">
        <f t="shared" si="246"/>
        <v>1.4422582328992548</v>
      </c>
      <c r="O2227" s="3">
        <f t="shared" si="247"/>
        <v>0.80880410817121062</v>
      </c>
      <c r="P2227" s="3">
        <f t="shared" si="248"/>
        <v>-0.21219853194751578</v>
      </c>
    </row>
    <row r="2228" spans="1:16" x14ac:dyDescent="0.25">
      <c r="A2228" s="1">
        <v>4539</v>
      </c>
      <c r="B2228" s="3">
        <v>1</v>
      </c>
      <c r="C2228" s="3">
        <v>52.524999999999999</v>
      </c>
      <c r="D2228" s="3">
        <v>15.06</v>
      </c>
      <c r="E2228" s="3">
        <v>685</v>
      </c>
      <c r="G2228" s="3">
        <v>0</v>
      </c>
      <c r="I2228" s="3">
        <f t="shared" si="242"/>
        <v>0.80965145449586262</v>
      </c>
      <c r="J2228" s="3">
        <f t="shared" si="243"/>
        <v>-0.40491797732186985</v>
      </c>
      <c r="K2228" s="3">
        <f t="shared" si="244"/>
        <v>-0.33085826038991079</v>
      </c>
      <c r="L2228" s="3">
        <f t="shared" si="245"/>
        <v>-0.32217169087836195</v>
      </c>
      <c r="N2228" s="3">
        <f t="shared" si="246"/>
        <v>1.5103602916353649</v>
      </c>
      <c r="O2228" s="3">
        <f t="shared" si="247"/>
        <v>0.81911459591094427</v>
      </c>
      <c r="P2228" s="3">
        <f t="shared" si="248"/>
        <v>-1.7098915748053831</v>
      </c>
    </row>
    <row r="2229" spans="1:16" x14ac:dyDescent="0.25">
      <c r="A2229" s="1">
        <v>4544</v>
      </c>
      <c r="B2229" s="3">
        <v>1</v>
      </c>
      <c r="C2229" s="3">
        <v>300</v>
      </c>
      <c r="D2229" s="3">
        <v>5.9</v>
      </c>
      <c r="E2229" s="3">
        <v>690</v>
      </c>
      <c r="G2229" s="3">
        <v>1</v>
      </c>
      <c r="I2229" s="3">
        <f t="shared" si="242"/>
        <v>0.80965145449586262</v>
      </c>
      <c r="J2229" s="3">
        <f t="shared" si="243"/>
        <v>4.1500647898204868</v>
      </c>
      <c r="K2229" s="3">
        <f t="shared" si="244"/>
        <v>-1.3615122411318912</v>
      </c>
      <c r="L2229" s="3">
        <f t="shared" si="245"/>
        <v>-0.1637006181393737</v>
      </c>
      <c r="N2229" s="3">
        <f t="shared" si="246"/>
        <v>2.0551320000764721</v>
      </c>
      <c r="O2229" s="3">
        <f t="shared" si="247"/>
        <v>0.88646515256498548</v>
      </c>
      <c r="P2229" s="3">
        <f t="shared" si="248"/>
        <v>-0.12051346324784233</v>
      </c>
    </row>
    <row r="2230" spans="1:16" x14ac:dyDescent="0.25">
      <c r="A2230" s="1">
        <v>4546</v>
      </c>
      <c r="B2230" s="3">
        <v>1</v>
      </c>
      <c r="C2230" s="3">
        <v>50</v>
      </c>
      <c r="D2230" s="3">
        <v>12.22</v>
      </c>
      <c r="E2230" s="3">
        <v>665</v>
      </c>
      <c r="G2230" s="3">
        <v>1</v>
      </c>
      <c r="I2230" s="3">
        <f t="shared" si="242"/>
        <v>0.80965145449586262</v>
      </c>
      <c r="J2230" s="3">
        <f t="shared" si="243"/>
        <v>-0.45139269794833492</v>
      </c>
      <c r="K2230" s="3">
        <f t="shared" si="244"/>
        <v>-0.65040600114397451</v>
      </c>
      <c r="L2230" s="3">
        <f t="shared" si="245"/>
        <v>-0.95605598183431484</v>
      </c>
      <c r="N2230" s="3">
        <f t="shared" si="246"/>
        <v>1.3821231593065131</v>
      </c>
      <c r="O2230" s="3">
        <f t="shared" si="247"/>
        <v>0.79933177248518283</v>
      </c>
      <c r="P2230" s="3">
        <f t="shared" si="248"/>
        <v>-0.22397918475212134</v>
      </c>
    </row>
    <row r="2231" spans="1:16" x14ac:dyDescent="0.25">
      <c r="A2231" s="1">
        <v>4547</v>
      </c>
      <c r="B2231" s="3">
        <v>1</v>
      </c>
      <c r="C2231" s="3">
        <v>27</v>
      </c>
      <c r="D2231" s="3">
        <v>31.33</v>
      </c>
      <c r="E2231" s="3">
        <v>665</v>
      </c>
      <c r="G2231" s="3">
        <v>1</v>
      </c>
      <c r="I2231" s="3">
        <f t="shared" si="242"/>
        <v>0.80965145449586262</v>
      </c>
      <c r="J2231" s="3">
        <f t="shared" si="243"/>
        <v>-0.87472678682306659</v>
      </c>
      <c r="K2231" s="3">
        <f t="shared" si="244"/>
        <v>1.4997902403384757</v>
      </c>
      <c r="L2231" s="3">
        <f t="shared" si="245"/>
        <v>-0.95605598183431484</v>
      </c>
      <c r="N2231" s="3">
        <f t="shared" si="246"/>
        <v>0.67126803051488548</v>
      </c>
      <c r="O2231" s="3">
        <f t="shared" si="247"/>
        <v>0.66178703427575902</v>
      </c>
      <c r="P2231" s="3">
        <f t="shared" si="248"/>
        <v>-0.41281147529162182</v>
      </c>
    </row>
    <row r="2232" spans="1:16" x14ac:dyDescent="0.25">
      <c r="A2232" s="1">
        <v>4550</v>
      </c>
      <c r="B2232" s="3">
        <v>1</v>
      </c>
      <c r="C2232" s="3">
        <v>45.6</v>
      </c>
      <c r="D2232" s="3">
        <v>20.11</v>
      </c>
      <c r="E2232" s="3">
        <v>685</v>
      </c>
      <c r="G2232" s="3">
        <v>0</v>
      </c>
      <c r="I2232" s="3">
        <f t="shared" si="242"/>
        <v>0.80965145449586262</v>
      </c>
      <c r="J2232" s="3">
        <f t="shared" si="243"/>
        <v>-0.53237834973306619</v>
      </c>
      <c r="K2232" s="3">
        <f t="shared" si="244"/>
        <v>0.23735163073967441</v>
      </c>
      <c r="L2232" s="3">
        <f t="shared" si="245"/>
        <v>-0.32217169087836195</v>
      </c>
      <c r="N2232" s="3">
        <f t="shared" si="246"/>
        <v>1.3219852750966321</v>
      </c>
      <c r="O2232" s="3">
        <f t="shared" si="247"/>
        <v>0.78951181493788714</v>
      </c>
      <c r="P2232" s="3">
        <f t="shared" si="248"/>
        <v>-1.5583257554058947</v>
      </c>
    </row>
    <row r="2233" spans="1:16" x14ac:dyDescent="0.25">
      <c r="A2233" s="1">
        <v>4552</v>
      </c>
      <c r="B2233" s="3">
        <v>1</v>
      </c>
      <c r="C2233" s="3">
        <v>75</v>
      </c>
      <c r="D2233" s="3">
        <v>28.2</v>
      </c>
      <c r="E2233" s="3">
        <v>680</v>
      </c>
      <c r="G2233" s="3">
        <v>0</v>
      </c>
      <c r="I2233" s="3">
        <f t="shared" si="242"/>
        <v>0.80965145449586262</v>
      </c>
      <c r="J2233" s="3">
        <f t="shared" si="243"/>
        <v>8.753050828547302E-3</v>
      </c>
      <c r="K2233" s="3">
        <f t="shared" si="244"/>
        <v>1.1476126246482576</v>
      </c>
      <c r="L2233" s="3">
        <f t="shared" si="245"/>
        <v>-0.48064276361735014</v>
      </c>
      <c r="N2233" s="3">
        <f t="shared" si="246"/>
        <v>0.98774983860366983</v>
      </c>
      <c r="O2233" s="3">
        <f t="shared" si="247"/>
        <v>0.72864324430473648</v>
      </c>
      <c r="P2233" s="3">
        <f t="shared" si="248"/>
        <v>-1.3043208821721226</v>
      </c>
    </row>
    <row r="2234" spans="1:16" x14ac:dyDescent="0.25">
      <c r="A2234" s="1">
        <v>4553</v>
      </c>
      <c r="B2234" s="3">
        <v>0</v>
      </c>
      <c r="C2234" s="3">
        <v>80</v>
      </c>
      <c r="D2234" s="3">
        <v>13.61</v>
      </c>
      <c r="E2234" s="3">
        <v>720</v>
      </c>
      <c r="G2234" s="3">
        <v>1</v>
      </c>
      <c r="I2234" s="3">
        <f t="shared" si="242"/>
        <v>-1.2349229255441945</v>
      </c>
      <c r="J2234" s="3">
        <f t="shared" si="243"/>
        <v>0.10078220058392375</v>
      </c>
      <c r="K2234" s="3">
        <f t="shared" si="244"/>
        <v>-0.4940076350706829</v>
      </c>
      <c r="L2234" s="3">
        <f t="shared" si="245"/>
        <v>0.78712581829455575</v>
      </c>
      <c r="N2234" s="3">
        <f t="shared" si="246"/>
        <v>1.6859861416266475</v>
      </c>
      <c r="O2234" s="3">
        <f t="shared" si="247"/>
        <v>0.84369556882717278</v>
      </c>
      <c r="P2234" s="3">
        <f t="shared" si="248"/>
        <v>-0.16996354989596987</v>
      </c>
    </row>
    <row r="2235" spans="1:16" x14ac:dyDescent="0.25">
      <c r="A2235" s="1">
        <v>4554</v>
      </c>
      <c r="B2235" s="3">
        <v>1</v>
      </c>
      <c r="C2235" s="3">
        <v>105</v>
      </c>
      <c r="D2235" s="3">
        <v>10.98</v>
      </c>
      <c r="E2235" s="3">
        <v>765</v>
      </c>
      <c r="G2235" s="3">
        <v>1</v>
      </c>
      <c r="I2235" s="3">
        <f t="shared" si="242"/>
        <v>0.80965145449586262</v>
      </c>
      <c r="J2235" s="3">
        <f t="shared" si="243"/>
        <v>0.56092794936080592</v>
      </c>
      <c r="K2235" s="3">
        <f t="shared" si="244"/>
        <v>-0.78992684569856586</v>
      </c>
      <c r="L2235" s="3">
        <f t="shared" si="245"/>
        <v>2.2133654729454499</v>
      </c>
      <c r="N2235" s="3">
        <f t="shared" si="246"/>
        <v>2.6123869080997508</v>
      </c>
      <c r="O2235" s="3">
        <f t="shared" si="247"/>
        <v>0.93165453780347118</v>
      </c>
      <c r="P2235" s="3">
        <f t="shared" si="248"/>
        <v>-7.0793200603600753E-2</v>
      </c>
    </row>
    <row r="2236" spans="1:16" x14ac:dyDescent="0.25">
      <c r="A2236" s="1">
        <v>4555</v>
      </c>
      <c r="B2236" s="3">
        <v>1</v>
      </c>
      <c r="C2236" s="3">
        <v>89</v>
      </c>
      <c r="D2236" s="3">
        <v>9.59</v>
      </c>
      <c r="E2236" s="3">
        <v>685</v>
      </c>
      <c r="G2236" s="3">
        <v>1</v>
      </c>
      <c r="I2236" s="3">
        <f t="shared" si="242"/>
        <v>0.80965145449586262</v>
      </c>
      <c r="J2236" s="3">
        <f t="shared" si="243"/>
        <v>0.26643467014360134</v>
      </c>
      <c r="K2236" s="3">
        <f t="shared" si="244"/>
        <v>-0.94632521177185769</v>
      </c>
      <c r="L2236" s="3">
        <f t="shared" si="245"/>
        <v>-0.32217169087836195</v>
      </c>
      <c r="N2236" s="3">
        <f t="shared" si="246"/>
        <v>1.7323524195463269</v>
      </c>
      <c r="O2236" s="3">
        <f t="shared" si="247"/>
        <v>0.84971307323323941</v>
      </c>
      <c r="P2236" s="3">
        <f t="shared" si="248"/>
        <v>-0.16285654738635214</v>
      </c>
    </row>
    <row r="2237" spans="1:16" x14ac:dyDescent="0.25">
      <c r="A2237" s="1">
        <v>4556</v>
      </c>
      <c r="B2237" s="3">
        <v>1</v>
      </c>
      <c r="C2237" s="3">
        <v>59.350999999999999</v>
      </c>
      <c r="D2237" s="3">
        <v>16.78</v>
      </c>
      <c r="E2237" s="3">
        <v>695</v>
      </c>
      <c r="G2237" s="3">
        <v>1</v>
      </c>
      <c r="I2237" s="3">
        <f t="shared" si="242"/>
        <v>0.80965145449586262</v>
      </c>
      <c r="J2237" s="3">
        <f t="shared" si="243"/>
        <v>-0.27927978207582993</v>
      </c>
      <c r="K2237" s="3">
        <f t="shared" si="244"/>
        <v>-0.13732934697547769</v>
      </c>
      <c r="L2237" s="3">
        <f t="shared" si="245"/>
        <v>-5.2295454003854587E-3</v>
      </c>
      <c r="N2237" s="3">
        <f t="shared" si="246"/>
        <v>1.5669898796965871</v>
      </c>
      <c r="O2237" s="3">
        <f t="shared" si="247"/>
        <v>0.82735406832938319</v>
      </c>
      <c r="P2237" s="3">
        <f t="shared" si="248"/>
        <v>-0.18952253975488922</v>
      </c>
    </row>
    <row r="2238" spans="1:16" x14ac:dyDescent="0.25">
      <c r="A2238" s="1">
        <v>4557</v>
      </c>
      <c r="B2238" s="3">
        <v>0</v>
      </c>
      <c r="C2238" s="3">
        <v>92</v>
      </c>
      <c r="D2238" s="3">
        <v>21.04</v>
      </c>
      <c r="E2238" s="3">
        <v>680</v>
      </c>
      <c r="G2238" s="3">
        <v>1</v>
      </c>
      <c r="I2238" s="3">
        <f t="shared" si="242"/>
        <v>-1.2349229255441945</v>
      </c>
      <c r="J2238" s="3">
        <f t="shared" si="243"/>
        <v>0.32165215999682722</v>
      </c>
      <c r="K2238" s="3">
        <f t="shared" si="244"/>
        <v>0.34199226415561779</v>
      </c>
      <c r="L2238" s="3">
        <f t="shared" si="245"/>
        <v>-0.48064276361735014</v>
      </c>
      <c r="N2238" s="3">
        <f t="shared" si="246"/>
        <v>0.96218348168024437</v>
      </c>
      <c r="O2238" s="3">
        <f t="shared" si="247"/>
        <v>0.72355876148271148</v>
      </c>
      <c r="P2238" s="3">
        <f t="shared" si="248"/>
        <v>-0.32357351784966543</v>
      </c>
    </row>
    <row r="2239" spans="1:16" x14ac:dyDescent="0.25">
      <c r="A2239" s="1">
        <v>4559</v>
      </c>
      <c r="B2239" s="3">
        <v>1</v>
      </c>
      <c r="C2239" s="3">
        <v>45</v>
      </c>
      <c r="D2239" s="3">
        <v>10.51</v>
      </c>
      <c r="E2239" s="3">
        <v>660</v>
      </c>
      <c r="G2239" s="3">
        <v>0</v>
      </c>
      <c r="I2239" s="3">
        <f t="shared" si="242"/>
        <v>0.80965145449586262</v>
      </c>
      <c r="J2239" s="3">
        <f t="shared" si="243"/>
        <v>-0.54342184770371138</v>
      </c>
      <c r="K2239" s="3">
        <f t="shared" si="244"/>
        <v>-0.842809746457161</v>
      </c>
      <c r="L2239" s="3">
        <f t="shared" si="245"/>
        <v>-1.114527054573303</v>
      </c>
      <c r="N2239" s="3">
        <f t="shared" si="246"/>
        <v>1.3838097385978529</v>
      </c>
      <c r="O2239" s="3">
        <f t="shared" si="247"/>
        <v>0.79960216405949758</v>
      </c>
      <c r="P2239" s="3">
        <f t="shared" si="248"/>
        <v>-1.6074507085298213</v>
      </c>
    </row>
    <row r="2240" spans="1:16" x14ac:dyDescent="0.25">
      <c r="A2240" s="1">
        <v>4560</v>
      </c>
      <c r="B2240" s="3">
        <v>1</v>
      </c>
      <c r="C2240" s="3">
        <v>89</v>
      </c>
      <c r="D2240" s="3">
        <v>19.010000000000002</v>
      </c>
      <c r="E2240" s="3">
        <v>685</v>
      </c>
      <c r="G2240" s="3">
        <v>1</v>
      </c>
      <c r="I2240" s="3">
        <f t="shared" si="242"/>
        <v>0.80965145449586262</v>
      </c>
      <c r="J2240" s="3">
        <f t="shared" si="243"/>
        <v>0.26643467014360134</v>
      </c>
      <c r="K2240" s="3">
        <f t="shared" si="244"/>
        <v>0.11358313960253726</v>
      </c>
      <c r="L2240" s="3">
        <f t="shared" si="245"/>
        <v>-0.32217169087836195</v>
      </c>
      <c r="N2240" s="3">
        <f t="shared" si="246"/>
        <v>1.3889705201071705</v>
      </c>
      <c r="O2240" s="3">
        <f t="shared" si="247"/>
        <v>0.80042784169090486</v>
      </c>
      <c r="P2240" s="3">
        <f t="shared" si="248"/>
        <v>-0.22260889215626264</v>
      </c>
    </row>
    <row r="2241" spans="1:16" x14ac:dyDescent="0.25">
      <c r="A2241" s="1">
        <v>4563</v>
      </c>
      <c r="B2241" s="3">
        <v>0</v>
      </c>
      <c r="C2241" s="3">
        <v>100</v>
      </c>
      <c r="D2241" s="3">
        <v>6.84</v>
      </c>
      <c r="E2241" s="3">
        <v>685</v>
      </c>
      <c r="G2241" s="3">
        <v>1</v>
      </c>
      <c r="I2241" s="3">
        <f t="shared" si="242"/>
        <v>-1.2349229255441945</v>
      </c>
      <c r="J2241" s="3">
        <f t="shared" si="243"/>
        <v>0.46889879960542952</v>
      </c>
      <c r="K2241" s="3">
        <f t="shared" si="244"/>
        <v>-1.2557464396147011</v>
      </c>
      <c r="L2241" s="3">
        <f t="shared" si="245"/>
        <v>-0.32217169087836195</v>
      </c>
      <c r="N2241" s="3">
        <f t="shared" si="246"/>
        <v>1.5423136664735304</v>
      </c>
      <c r="O2241" s="3">
        <f t="shared" si="247"/>
        <v>0.82380081256432813</v>
      </c>
      <c r="P2241" s="3">
        <f t="shared" si="248"/>
        <v>-0.19382651061947764</v>
      </c>
    </row>
    <row r="2242" spans="1:16" x14ac:dyDescent="0.25">
      <c r="A2242" s="1">
        <v>4564</v>
      </c>
      <c r="B2242" s="3">
        <v>0</v>
      </c>
      <c r="C2242" s="3">
        <v>60</v>
      </c>
      <c r="D2242" s="3">
        <v>13.13</v>
      </c>
      <c r="E2242" s="3">
        <v>690</v>
      </c>
      <c r="G2242" s="3">
        <v>1</v>
      </c>
      <c r="I2242" s="3">
        <f t="shared" si="242"/>
        <v>-1.2349229255441945</v>
      </c>
      <c r="J2242" s="3">
        <f t="shared" si="243"/>
        <v>-0.267334398437582</v>
      </c>
      <c r="K2242" s="3">
        <f t="shared" si="244"/>
        <v>-0.54801570393052457</v>
      </c>
      <c r="L2242" s="3">
        <f t="shared" si="245"/>
        <v>-0.1637006181393737</v>
      </c>
      <c r="N2242" s="3">
        <f t="shared" si="246"/>
        <v>1.345796135649886</v>
      </c>
      <c r="O2242" s="3">
        <f t="shared" si="247"/>
        <v>0.79344149797890717</v>
      </c>
      <c r="P2242" s="3">
        <f t="shared" si="248"/>
        <v>-0.23137546828823163</v>
      </c>
    </row>
    <row r="2243" spans="1:16" x14ac:dyDescent="0.25">
      <c r="A2243" s="1">
        <v>4565</v>
      </c>
      <c r="B2243" s="3">
        <v>0</v>
      </c>
      <c r="C2243" s="3">
        <v>40</v>
      </c>
      <c r="D2243" s="3">
        <v>17.97</v>
      </c>
      <c r="E2243" s="3">
        <v>685</v>
      </c>
      <c r="G2243" s="3">
        <v>1</v>
      </c>
      <c r="I2243" s="3">
        <f t="shared" si="242"/>
        <v>-1.2349229255441945</v>
      </c>
      <c r="J2243" s="3">
        <f t="shared" si="243"/>
        <v>-0.63545099745908784</v>
      </c>
      <c r="K2243" s="3">
        <f t="shared" si="244"/>
        <v>-3.4343429271202187E-3</v>
      </c>
      <c r="L2243" s="3">
        <f t="shared" si="245"/>
        <v>-0.32217169087836195</v>
      </c>
      <c r="N2243" s="3">
        <f t="shared" si="246"/>
        <v>1.0994263530168664</v>
      </c>
      <c r="O2243" s="3">
        <f t="shared" si="247"/>
        <v>0.75015260599918843</v>
      </c>
      <c r="P2243" s="3">
        <f t="shared" si="248"/>
        <v>-0.28747861848435846</v>
      </c>
    </row>
    <row r="2244" spans="1:16" x14ac:dyDescent="0.25">
      <c r="A2244" s="1">
        <v>4566</v>
      </c>
      <c r="B2244" s="3">
        <v>0</v>
      </c>
      <c r="C2244" s="3">
        <v>60</v>
      </c>
      <c r="D2244" s="3">
        <v>46.02</v>
      </c>
      <c r="E2244" s="3">
        <v>665</v>
      </c>
      <c r="G2244" s="3">
        <v>0</v>
      </c>
      <c r="I2244" s="3">
        <f t="shared" si="242"/>
        <v>-1.2349229255441945</v>
      </c>
      <c r="J2244" s="3">
        <f t="shared" si="243"/>
        <v>-0.267334398437582</v>
      </c>
      <c r="K2244" s="3">
        <f t="shared" si="244"/>
        <v>3.1526621810698838</v>
      </c>
      <c r="L2244" s="3">
        <f t="shared" si="245"/>
        <v>-0.95605598183431484</v>
      </c>
      <c r="N2244" s="3">
        <f t="shared" si="246"/>
        <v>-0.14087147384780141</v>
      </c>
      <c r="O2244" s="3">
        <f t="shared" si="247"/>
        <v>0.46484025707322624</v>
      </c>
      <c r="P2244" s="3">
        <f t="shared" si="248"/>
        <v>-0.62518999174387579</v>
      </c>
    </row>
    <row r="2245" spans="1:16" x14ac:dyDescent="0.25">
      <c r="A2245" s="1">
        <v>4567</v>
      </c>
      <c r="B2245" s="3">
        <v>0</v>
      </c>
      <c r="C2245" s="3">
        <v>33</v>
      </c>
      <c r="D2245" s="3">
        <v>12.58</v>
      </c>
      <c r="E2245" s="3">
        <v>670</v>
      </c>
      <c r="G2245" s="3">
        <v>1</v>
      </c>
      <c r="I2245" s="3">
        <f t="shared" si="242"/>
        <v>-1.2349229255441945</v>
      </c>
      <c r="J2245" s="3">
        <f t="shared" si="243"/>
        <v>-0.76429180711661482</v>
      </c>
      <c r="K2245" s="3">
        <f t="shared" si="244"/>
        <v>-0.60989994949909332</v>
      </c>
      <c r="L2245" s="3">
        <f t="shared" si="245"/>
        <v>-0.79758490909532664</v>
      </c>
      <c r="N2245" s="3">
        <f t="shared" si="246"/>
        <v>1.1189199572165807</v>
      </c>
      <c r="O2245" s="3">
        <f t="shared" si="247"/>
        <v>0.75378832465085921</v>
      </c>
      <c r="P2245" s="3">
        <f t="shared" si="248"/>
        <v>-0.28264368692538144</v>
      </c>
    </row>
    <row r="2246" spans="1:16" x14ac:dyDescent="0.25">
      <c r="A2246" s="1">
        <v>4568</v>
      </c>
      <c r="B2246" s="3">
        <v>1</v>
      </c>
      <c r="C2246" s="3">
        <v>28</v>
      </c>
      <c r="D2246" s="3">
        <v>8.06</v>
      </c>
      <c r="E2246" s="3">
        <v>705</v>
      </c>
      <c r="G2246" s="3">
        <v>1</v>
      </c>
      <c r="I2246" s="3">
        <f t="shared" si="242"/>
        <v>0.80965145449586262</v>
      </c>
      <c r="J2246" s="3">
        <f t="shared" si="243"/>
        <v>-0.85632095687199128</v>
      </c>
      <c r="K2246" s="3">
        <f t="shared" si="244"/>
        <v>-1.1184759312626034</v>
      </c>
      <c r="L2246" s="3">
        <f t="shared" si="245"/>
        <v>0.311712600077591</v>
      </c>
      <c r="N2246" s="3">
        <f t="shared" si="246"/>
        <v>1.9805310772323887</v>
      </c>
      <c r="O2246" s="3">
        <f t="shared" si="247"/>
        <v>0.87873776386346447</v>
      </c>
      <c r="P2246" s="3">
        <f t="shared" si="248"/>
        <v>-0.12926876043390789</v>
      </c>
    </row>
    <row r="2247" spans="1:16" x14ac:dyDescent="0.25">
      <c r="A2247" s="1">
        <v>4569</v>
      </c>
      <c r="B2247" s="3">
        <v>1</v>
      </c>
      <c r="C2247" s="3">
        <v>60</v>
      </c>
      <c r="D2247" s="3">
        <v>11.06</v>
      </c>
      <c r="E2247" s="3">
        <v>735</v>
      </c>
      <c r="G2247" s="3">
        <v>0</v>
      </c>
      <c r="I2247" s="3">
        <f t="shared" si="242"/>
        <v>0.80965145449586262</v>
      </c>
      <c r="J2247" s="3">
        <f t="shared" si="243"/>
        <v>-0.267334398437582</v>
      </c>
      <c r="K2247" s="3">
        <f t="shared" si="244"/>
        <v>-0.78092550088859214</v>
      </c>
      <c r="L2247" s="3">
        <f t="shared" si="245"/>
        <v>1.2625390365115203</v>
      </c>
      <c r="N2247" s="3">
        <f t="shared" si="246"/>
        <v>2.2362953086671249</v>
      </c>
      <c r="O2247" s="3">
        <f t="shared" si="247"/>
        <v>0.90346182306827594</v>
      </c>
      <c r="P2247" s="3">
        <f t="shared" si="248"/>
        <v>-2.3378167329997348</v>
      </c>
    </row>
    <row r="2248" spans="1:16" x14ac:dyDescent="0.25">
      <c r="A2248" s="1">
        <v>4572</v>
      </c>
      <c r="B2248" s="3">
        <v>1</v>
      </c>
      <c r="C2248" s="3">
        <v>45</v>
      </c>
      <c r="D2248" s="3">
        <v>19.920000000000002</v>
      </c>
      <c r="E2248" s="3">
        <v>765</v>
      </c>
      <c r="G2248" s="3">
        <v>1</v>
      </c>
      <c r="I2248" s="3">
        <f t="shared" si="242"/>
        <v>0.80965145449586262</v>
      </c>
      <c r="J2248" s="3">
        <f t="shared" si="243"/>
        <v>-0.54342184770371138</v>
      </c>
      <c r="K2248" s="3">
        <f t="shared" si="244"/>
        <v>0.2159734368159873</v>
      </c>
      <c r="L2248" s="3">
        <f t="shared" si="245"/>
        <v>2.2133654729454499</v>
      </c>
      <c r="N2248" s="3">
        <f t="shared" si="246"/>
        <v>2.24933041839805</v>
      </c>
      <c r="O2248" s="3">
        <f t="shared" si="247"/>
        <v>0.90459276271719991</v>
      </c>
      <c r="P2248" s="3">
        <f t="shared" si="248"/>
        <v>-0.10027042250411537</v>
      </c>
    </row>
    <row r="2249" spans="1:16" x14ac:dyDescent="0.25">
      <c r="A2249" s="1">
        <v>4573</v>
      </c>
      <c r="B2249" s="3">
        <v>1</v>
      </c>
      <c r="C2249" s="3">
        <v>123</v>
      </c>
      <c r="D2249" s="3">
        <v>26.98</v>
      </c>
      <c r="E2249" s="3">
        <v>700</v>
      </c>
      <c r="G2249" s="3">
        <v>1</v>
      </c>
      <c r="I2249" s="3">
        <f t="shared" si="242"/>
        <v>0.80965145449586262</v>
      </c>
      <c r="J2249" s="3">
        <f t="shared" si="243"/>
        <v>0.89223288848016113</v>
      </c>
      <c r="K2249" s="3">
        <f t="shared" si="244"/>
        <v>1.0103421162961599</v>
      </c>
      <c r="L2249" s="3">
        <f t="shared" si="245"/>
        <v>0.15324152733860277</v>
      </c>
      <c r="N2249" s="3">
        <f t="shared" si="246"/>
        <v>1.2921569347873674</v>
      </c>
      <c r="O2249" s="3">
        <f t="shared" si="247"/>
        <v>0.78451204900890537</v>
      </c>
      <c r="P2249" s="3">
        <f t="shared" si="248"/>
        <v>-0.24269334808836535</v>
      </c>
    </row>
    <row r="2250" spans="1:16" x14ac:dyDescent="0.25">
      <c r="A2250" s="1">
        <v>4578</v>
      </c>
      <c r="B2250" s="3">
        <v>1</v>
      </c>
      <c r="C2250" s="3">
        <v>73</v>
      </c>
      <c r="D2250" s="3">
        <v>31.28</v>
      </c>
      <c r="E2250" s="3">
        <v>670</v>
      </c>
      <c r="G2250" s="3">
        <v>1</v>
      </c>
      <c r="I2250" s="3">
        <f t="shared" si="242"/>
        <v>0.80965145449586262</v>
      </c>
      <c r="J2250" s="3">
        <f t="shared" si="243"/>
        <v>-2.8058609073603274E-2</v>
      </c>
      <c r="K2250" s="3">
        <f t="shared" si="244"/>
        <v>1.4941643998322425</v>
      </c>
      <c r="L2250" s="3">
        <f t="shared" si="245"/>
        <v>-0.79758490909532664</v>
      </c>
      <c r="N2250" s="3">
        <f t="shared" si="246"/>
        <v>0.75913843036887019</v>
      </c>
      <c r="O2250" s="3">
        <f t="shared" si="247"/>
        <v>0.68116664847683595</v>
      </c>
      <c r="P2250" s="3">
        <f t="shared" si="248"/>
        <v>-0.38394829134985059</v>
      </c>
    </row>
    <row r="2251" spans="1:16" x14ac:dyDescent="0.25">
      <c r="A2251" s="1">
        <v>4579</v>
      </c>
      <c r="B2251" s="3">
        <v>0</v>
      </c>
      <c r="C2251" s="3">
        <v>39.5</v>
      </c>
      <c r="D2251" s="3">
        <v>12.16</v>
      </c>
      <c r="E2251" s="3">
        <v>665</v>
      </c>
      <c r="G2251" s="3">
        <v>0</v>
      </c>
      <c r="I2251" s="3">
        <f t="shared" ref="I2251:I2314" si="249">(B2251-B$5)/B$6</f>
        <v>-1.2349229255441945</v>
      </c>
      <c r="J2251" s="3">
        <f t="shared" ref="J2251:J2314" si="250">(C2251-C$5)/C$6</f>
        <v>-0.64465391243462544</v>
      </c>
      <c r="K2251" s="3">
        <f t="shared" ref="K2251:K2314" si="251">(D2251-D$5)/D$6</f>
        <v>-0.65715700975145486</v>
      </c>
      <c r="L2251" s="3">
        <f t="shared" ref="L2251:L2314" si="252">(E2251-E$5)/E$6</f>
        <v>-0.95605598183431484</v>
      </c>
      <c r="N2251" s="3">
        <f t="shared" ref="N2251:N2314" si="253">$H$7+SUMPRODUCT($I$7:$L$7,I2251:L2251)</f>
        <v>1.0807074873774443</v>
      </c>
      <c r="O2251" s="3">
        <f t="shared" ref="O2251:O2314" si="254">IF(N2251&gt;-100, 1/(1+EXP(-N2251)),0.0001)</f>
        <v>0.74662784540568217</v>
      </c>
      <c r="P2251" s="3">
        <f t="shared" ref="P2251:P2314" si="255">IF(G2251=0,IF(O2251&lt;0.9999,LN(1-O2251),-9.21),LN(O2251))</f>
        <v>-1.3728959042905227</v>
      </c>
    </row>
    <row r="2252" spans="1:16" x14ac:dyDescent="0.25">
      <c r="A2252" s="1">
        <v>4582</v>
      </c>
      <c r="B2252" s="3">
        <v>0</v>
      </c>
      <c r="C2252" s="3">
        <v>55</v>
      </c>
      <c r="D2252" s="3">
        <v>17.649999999999999</v>
      </c>
      <c r="E2252" s="3">
        <v>670</v>
      </c>
      <c r="G2252" s="3">
        <v>1</v>
      </c>
      <c r="I2252" s="3">
        <f t="shared" si="249"/>
        <v>-1.2349229255441945</v>
      </c>
      <c r="J2252" s="3">
        <f t="shared" si="250"/>
        <v>-0.35936354819295846</v>
      </c>
      <c r="K2252" s="3">
        <f t="shared" si="251"/>
        <v>-3.9439722167014767E-2</v>
      </c>
      <c r="L2252" s="3">
        <f t="shared" si="252"/>
        <v>-0.79758490909532664</v>
      </c>
      <c r="N2252" s="3">
        <f t="shared" si="253"/>
        <v>0.94773577663394759</v>
      </c>
      <c r="O2252" s="3">
        <f t="shared" si="254"/>
        <v>0.72065959651930955</v>
      </c>
      <c r="P2252" s="3">
        <f t="shared" si="255"/>
        <v>-0.32758838006446744</v>
      </c>
    </row>
    <row r="2253" spans="1:16" x14ac:dyDescent="0.25">
      <c r="A2253" s="1">
        <v>4584</v>
      </c>
      <c r="B2253" s="3">
        <v>0</v>
      </c>
      <c r="C2253" s="3">
        <v>156</v>
      </c>
      <c r="D2253" s="3">
        <v>0.79</v>
      </c>
      <c r="E2253" s="3">
        <v>775</v>
      </c>
      <c r="G2253" s="3">
        <v>0</v>
      </c>
      <c r="I2253" s="3">
        <f t="shared" si="249"/>
        <v>-1.2349229255441945</v>
      </c>
      <c r="J2253" s="3">
        <f t="shared" si="250"/>
        <v>1.4996252768656457</v>
      </c>
      <c r="K2253" s="3">
        <f t="shared" si="251"/>
        <v>-1.9364731408689568</v>
      </c>
      <c r="L2253" s="3">
        <f t="shared" si="252"/>
        <v>2.5303076184234263</v>
      </c>
      <c r="N2253" s="3">
        <f t="shared" si="253"/>
        <v>2.8334342749911134</v>
      </c>
      <c r="O2253" s="3">
        <f t="shared" si="254"/>
        <v>0.94445603536149358</v>
      </c>
      <c r="P2253" s="3">
        <f t="shared" si="255"/>
        <v>-2.890580416170673</v>
      </c>
    </row>
    <row r="2254" spans="1:16" x14ac:dyDescent="0.25">
      <c r="A2254" s="1">
        <v>4586</v>
      </c>
      <c r="B2254" s="3">
        <v>1</v>
      </c>
      <c r="C2254" s="3">
        <v>35</v>
      </c>
      <c r="D2254" s="3">
        <v>16.149999999999999</v>
      </c>
      <c r="E2254" s="3">
        <v>735</v>
      </c>
      <c r="G2254" s="3">
        <v>1</v>
      </c>
      <c r="I2254" s="3">
        <f t="shared" si="249"/>
        <v>0.80965145449586262</v>
      </c>
      <c r="J2254" s="3">
        <f t="shared" si="250"/>
        <v>-0.72748014721446419</v>
      </c>
      <c r="K2254" s="3">
        <f t="shared" si="251"/>
        <v>-0.2082149373540203</v>
      </c>
      <c r="L2254" s="3">
        <f t="shared" si="252"/>
        <v>1.2625390365115203</v>
      </c>
      <c r="N2254" s="3">
        <f t="shared" si="253"/>
        <v>2.0352642030605828</v>
      </c>
      <c r="O2254" s="3">
        <f t="shared" si="254"/>
        <v>0.88445015911140534</v>
      </c>
      <c r="P2254" s="3">
        <f t="shared" si="255"/>
        <v>-0.12278911619393655</v>
      </c>
    </row>
    <row r="2255" spans="1:16" x14ac:dyDescent="0.25">
      <c r="A2255" s="1">
        <v>4588</v>
      </c>
      <c r="B2255" s="3">
        <v>0</v>
      </c>
      <c r="C2255" s="3">
        <v>34.32</v>
      </c>
      <c r="D2255" s="3">
        <v>37.94</v>
      </c>
      <c r="E2255" s="3">
        <v>670</v>
      </c>
      <c r="G2255" s="3">
        <v>1</v>
      </c>
      <c r="I2255" s="3">
        <f t="shared" si="249"/>
        <v>-1.2349229255441945</v>
      </c>
      <c r="J2255" s="3">
        <f t="shared" si="250"/>
        <v>-0.73999611158119538</v>
      </c>
      <c r="K2255" s="3">
        <f t="shared" si="251"/>
        <v>2.2435263552625466</v>
      </c>
      <c r="L2255" s="3">
        <f t="shared" si="252"/>
        <v>-0.79758490909532664</v>
      </c>
      <c r="N2255" s="3">
        <f t="shared" si="253"/>
        <v>0.19530408727678039</v>
      </c>
      <c r="O2255" s="3">
        <f t="shared" si="254"/>
        <v>0.54867141116199925</v>
      </c>
      <c r="P2255" s="3">
        <f t="shared" si="255"/>
        <v>-0.60025553913227336</v>
      </c>
    </row>
    <row r="2256" spans="1:16" x14ac:dyDescent="0.25">
      <c r="A2256" s="1">
        <v>4590</v>
      </c>
      <c r="B2256" s="3">
        <v>1</v>
      </c>
      <c r="C2256" s="3">
        <v>55</v>
      </c>
      <c r="D2256" s="3">
        <v>33.4</v>
      </c>
      <c r="E2256" s="3">
        <v>670</v>
      </c>
      <c r="G2256" s="3">
        <v>0</v>
      </c>
      <c r="I2256" s="3">
        <f t="shared" si="249"/>
        <v>0.80965145449586262</v>
      </c>
      <c r="J2256" s="3">
        <f t="shared" si="250"/>
        <v>-0.35936354819295846</v>
      </c>
      <c r="K2256" s="3">
        <f t="shared" si="251"/>
        <v>1.7327000372965433</v>
      </c>
      <c r="L2256" s="3">
        <f t="shared" si="252"/>
        <v>-0.79758490909532664</v>
      </c>
      <c r="N2256" s="3">
        <f t="shared" si="253"/>
        <v>0.67070774964570656</v>
      </c>
      <c r="O2256" s="3">
        <f t="shared" si="254"/>
        <v>0.66166161806990587</v>
      </c>
      <c r="P2256" s="3">
        <f t="shared" si="255"/>
        <v>-1.0837087543248209</v>
      </c>
    </row>
    <row r="2257" spans="1:16" x14ac:dyDescent="0.25">
      <c r="A2257" s="1">
        <v>4592</v>
      </c>
      <c r="B2257" s="3">
        <v>0</v>
      </c>
      <c r="C2257" s="3">
        <v>51.6</v>
      </c>
      <c r="D2257" s="3">
        <v>12.88</v>
      </c>
      <c r="E2257" s="3">
        <v>690</v>
      </c>
      <c r="G2257" s="3">
        <v>1</v>
      </c>
      <c r="I2257" s="3">
        <f t="shared" si="249"/>
        <v>-1.2349229255441945</v>
      </c>
      <c r="J2257" s="3">
        <f t="shared" si="250"/>
        <v>-0.42194337002661442</v>
      </c>
      <c r="K2257" s="3">
        <f t="shared" si="251"/>
        <v>-0.57614490646169214</v>
      </c>
      <c r="L2257" s="3">
        <f t="shared" si="252"/>
        <v>-0.1637006181393737</v>
      </c>
      <c r="N2257" s="3">
        <f t="shared" si="253"/>
        <v>1.3497051973886582</v>
      </c>
      <c r="O2257" s="3">
        <f t="shared" si="254"/>
        <v>0.79408142740079601</v>
      </c>
      <c r="P2257" s="3">
        <f t="shared" si="255"/>
        <v>-0.2305692695917356</v>
      </c>
    </row>
    <row r="2258" spans="1:16" x14ac:dyDescent="0.25">
      <c r="A2258" s="1">
        <v>4595</v>
      </c>
      <c r="B2258" s="3">
        <v>1</v>
      </c>
      <c r="C2258" s="3">
        <v>65</v>
      </c>
      <c r="D2258" s="3">
        <v>4.76</v>
      </c>
      <c r="E2258" s="3">
        <v>680</v>
      </c>
      <c r="G2258" s="3">
        <v>1</v>
      </c>
      <c r="I2258" s="3">
        <f t="shared" si="249"/>
        <v>0.80965145449586262</v>
      </c>
      <c r="J2258" s="3">
        <f t="shared" si="250"/>
        <v>-0.17530524868220559</v>
      </c>
      <c r="K2258" s="3">
        <f t="shared" si="251"/>
        <v>-1.4897814046740154</v>
      </c>
      <c r="L2258" s="3">
        <f t="shared" si="252"/>
        <v>-0.48064276361735014</v>
      </c>
      <c r="N2258" s="3">
        <f t="shared" si="253"/>
        <v>1.8359995269461855</v>
      </c>
      <c r="O2258" s="3">
        <f t="shared" si="254"/>
        <v>0.86247489120079368</v>
      </c>
      <c r="P2258" s="3">
        <f t="shared" si="255"/>
        <v>-0.14794924215162827</v>
      </c>
    </row>
    <row r="2259" spans="1:16" x14ac:dyDescent="0.25">
      <c r="A2259" s="1">
        <v>4597</v>
      </c>
      <c r="B2259" s="3">
        <v>1</v>
      </c>
      <c r="C2259" s="3">
        <v>127</v>
      </c>
      <c r="D2259" s="3">
        <v>6.39</v>
      </c>
      <c r="E2259" s="3">
        <v>665</v>
      </c>
      <c r="G2259" s="3">
        <v>1</v>
      </c>
      <c r="I2259" s="3">
        <f t="shared" si="249"/>
        <v>0.80965145449586262</v>
      </c>
      <c r="J2259" s="3">
        <f t="shared" si="250"/>
        <v>0.96585620828446228</v>
      </c>
      <c r="K2259" s="3">
        <f t="shared" si="251"/>
        <v>-1.3063790041708028</v>
      </c>
      <c r="L2259" s="3">
        <f t="shared" si="252"/>
        <v>-0.95605598183431484</v>
      </c>
      <c r="N2259" s="3">
        <f t="shared" si="253"/>
        <v>1.642344586638647</v>
      </c>
      <c r="O2259" s="3">
        <f t="shared" si="254"/>
        <v>0.8378537132936269</v>
      </c>
      <c r="P2259" s="3">
        <f t="shared" si="255"/>
        <v>-0.17691176021394017</v>
      </c>
    </row>
    <row r="2260" spans="1:16" x14ac:dyDescent="0.25">
      <c r="A2260" s="1">
        <v>4599</v>
      </c>
      <c r="B2260" s="3">
        <v>0</v>
      </c>
      <c r="C2260" s="3">
        <v>35</v>
      </c>
      <c r="D2260" s="3">
        <v>27.57</v>
      </c>
      <c r="E2260" s="3">
        <v>705</v>
      </c>
      <c r="G2260" s="3">
        <v>0</v>
      </c>
      <c r="I2260" s="3">
        <f t="shared" si="249"/>
        <v>-1.2349229255441945</v>
      </c>
      <c r="J2260" s="3">
        <f t="shared" si="250"/>
        <v>-0.72748014721446419</v>
      </c>
      <c r="K2260" s="3">
        <f t="shared" si="251"/>
        <v>1.0767270342697153</v>
      </c>
      <c r="L2260" s="3">
        <f t="shared" si="252"/>
        <v>0.311712600077591</v>
      </c>
      <c r="N2260" s="3">
        <f t="shared" si="253"/>
        <v>0.97658309433129575</v>
      </c>
      <c r="O2260" s="3">
        <f t="shared" si="254"/>
        <v>0.72642970169729404</v>
      </c>
      <c r="P2260" s="3">
        <f t="shared" si="255"/>
        <v>-1.2961966579618176</v>
      </c>
    </row>
    <row r="2261" spans="1:16" x14ac:dyDescent="0.25">
      <c r="A2261" s="1">
        <v>4600</v>
      </c>
      <c r="B2261" s="3">
        <v>1</v>
      </c>
      <c r="C2261" s="3">
        <v>78</v>
      </c>
      <c r="D2261" s="3">
        <v>32.74</v>
      </c>
      <c r="E2261" s="3">
        <v>710</v>
      </c>
      <c r="G2261" s="3">
        <v>1</v>
      </c>
      <c r="I2261" s="3">
        <f t="shared" si="249"/>
        <v>0.80965145449586262</v>
      </c>
      <c r="J2261" s="3">
        <f t="shared" si="250"/>
        <v>6.3970540681773172E-2</v>
      </c>
      <c r="K2261" s="3">
        <f t="shared" si="251"/>
        <v>1.6584389426142612</v>
      </c>
      <c r="L2261" s="3">
        <f t="shared" si="252"/>
        <v>0.47018367281657925</v>
      </c>
      <c r="N2261" s="3">
        <f t="shared" si="253"/>
        <v>1.1694109771221051</v>
      </c>
      <c r="O2261" s="3">
        <f t="shared" si="254"/>
        <v>0.76303853057090343</v>
      </c>
      <c r="P2261" s="3">
        <f t="shared" si="255"/>
        <v>-0.27044675019038944</v>
      </c>
    </row>
    <row r="2262" spans="1:16" x14ac:dyDescent="0.25">
      <c r="A2262" s="1">
        <v>4607</v>
      </c>
      <c r="B2262" s="3">
        <v>1</v>
      </c>
      <c r="C2262" s="3">
        <v>170</v>
      </c>
      <c r="D2262" s="3">
        <v>31.15</v>
      </c>
      <c r="E2262" s="3">
        <v>670</v>
      </c>
      <c r="G2262" s="3">
        <v>1</v>
      </c>
      <c r="I2262" s="3">
        <f t="shared" si="249"/>
        <v>0.80965145449586262</v>
      </c>
      <c r="J2262" s="3">
        <f t="shared" si="250"/>
        <v>1.7573068961806997</v>
      </c>
      <c r="K2262" s="3">
        <f t="shared" si="251"/>
        <v>1.479537214516035</v>
      </c>
      <c r="L2262" s="3">
        <f t="shared" si="252"/>
        <v>-0.79758490909532664</v>
      </c>
      <c r="N2262" s="3">
        <f t="shared" si="253"/>
        <v>0.82397158705678597</v>
      </c>
      <c r="O2262" s="3">
        <f t="shared" si="254"/>
        <v>0.69507874684331961</v>
      </c>
      <c r="P2262" s="3">
        <f t="shared" si="255"/>
        <v>-0.36373013502531831</v>
      </c>
    </row>
    <row r="2263" spans="1:16" x14ac:dyDescent="0.25">
      <c r="A2263" s="1">
        <v>4609</v>
      </c>
      <c r="B2263" s="3">
        <v>1</v>
      </c>
      <c r="C2263" s="3">
        <v>64.566999999999993</v>
      </c>
      <c r="D2263" s="3">
        <v>18.88</v>
      </c>
      <c r="E2263" s="3">
        <v>665</v>
      </c>
      <c r="G2263" s="3">
        <v>1</v>
      </c>
      <c r="I2263" s="3">
        <f t="shared" si="249"/>
        <v>0.80965145449586262</v>
      </c>
      <c r="J2263" s="3">
        <f t="shared" si="250"/>
        <v>-0.18327497305102131</v>
      </c>
      <c r="K2263" s="3">
        <f t="shared" si="251"/>
        <v>9.895595428632982E-2</v>
      </c>
      <c r="L2263" s="3">
        <f t="shared" si="252"/>
        <v>-0.95605598183431484</v>
      </c>
      <c r="N2263" s="3">
        <f t="shared" si="253"/>
        <v>1.1483746523549117</v>
      </c>
      <c r="O2263" s="3">
        <f t="shared" si="254"/>
        <v>0.75921391535530214</v>
      </c>
      <c r="P2263" s="3">
        <f t="shared" si="255"/>
        <v>-0.27547170288270895</v>
      </c>
    </row>
    <row r="2264" spans="1:16" x14ac:dyDescent="0.25">
      <c r="A2264" s="1">
        <v>4611</v>
      </c>
      <c r="B2264" s="3">
        <v>0</v>
      </c>
      <c r="C2264" s="3">
        <v>30</v>
      </c>
      <c r="D2264" s="3">
        <v>16</v>
      </c>
      <c r="E2264" s="3">
        <v>720</v>
      </c>
      <c r="G2264" s="3">
        <v>1</v>
      </c>
      <c r="I2264" s="3">
        <f t="shared" si="249"/>
        <v>-1.2349229255441945</v>
      </c>
      <c r="J2264" s="3">
        <f t="shared" si="250"/>
        <v>-0.81950929696984065</v>
      </c>
      <c r="K2264" s="3">
        <f t="shared" si="251"/>
        <v>-0.2250924588727207</v>
      </c>
      <c r="L2264" s="3">
        <f t="shared" si="252"/>
        <v>0.78712581829455575</v>
      </c>
      <c r="N2264" s="3">
        <f t="shared" si="253"/>
        <v>1.5678883674232271</v>
      </c>
      <c r="O2264" s="3">
        <f t="shared" si="254"/>
        <v>0.8274823699546785</v>
      </c>
      <c r="P2264" s="3">
        <f t="shared" si="255"/>
        <v>-0.18936747714859872</v>
      </c>
    </row>
    <row r="2265" spans="1:16" x14ac:dyDescent="0.25">
      <c r="A2265" s="1">
        <v>4612</v>
      </c>
      <c r="B2265" s="3">
        <v>1</v>
      </c>
      <c r="C2265" s="3">
        <v>250</v>
      </c>
      <c r="D2265" s="3">
        <v>20.149999999999999</v>
      </c>
      <c r="E2265" s="3">
        <v>770</v>
      </c>
      <c r="G2265" s="3">
        <v>0</v>
      </c>
      <c r="I2265" s="3">
        <f t="shared" si="249"/>
        <v>0.80965145449586262</v>
      </c>
      <c r="J2265" s="3">
        <f t="shared" si="250"/>
        <v>3.2297732922667226</v>
      </c>
      <c r="K2265" s="3">
        <f t="shared" si="251"/>
        <v>0.24185230314466113</v>
      </c>
      <c r="L2265" s="3">
        <f t="shared" si="252"/>
        <v>2.3718365456844381</v>
      </c>
      <c r="N2265" s="3">
        <f t="shared" si="253"/>
        <v>2.4254992939386106</v>
      </c>
      <c r="O2265" s="3">
        <f t="shared" si="254"/>
        <v>0.91875119919082038</v>
      </c>
      <c r="P2265" s="3">
        <f t="shared" si="255"/>
        <v>-2.5102392171528449</v>
      </c>
    </row>
    <row r="2266" spans="1:16" x14ac:dyDescent="0.25">
      <c r="A2266" s="1">
        <v>4613</v>
      </c>
      <c r="B2266" s="3">
        <v>0</v>
      </c>
      <c r="C2266" s="3">
        <v>73.44</v>
      </c>
      <c r="D2266" s="3">
        <v>17.8</v>
      </c>
      <c r="E2266" s="3">
        <v>695</v>
      </c>
      <c r="G2266" s="3">
        <v>1</v>
      </c>
      <c r="I2266" s="3">
        <f t="shared" si="249"/>
        <v>-1.2349229255441945</v>
      </c>
      <c r="J2266" s="3">
        <f t="shared" si="250"/>
        <v>-1.9960043895130189E-2</v>
      </c>
      <c r="K2266" s="3">
        <f t="shared" si="251"/>
        <v>-2.2562200648313969E-2</v>
      </c>
      <c r="L2266" s="3">
        <f t="shared" si="252"/>
        <v>-5.2295454003854587E-3</v>
      </c>
      <c r="N2266" s="3">
        <f t="shared" si="253"/>
        <v>1.2414391879482829</v>
      </c>
      <c r="O2266" s="3">
        <f t="shared" si="254"/>
        <v>0.77581442640856169</v>
      </c>
      <c r="P2266" s="3">
        <f t="shared" si="255"/>
        <v>-0.25384192862382116</v>
      </c>
    </row>
    <row r="2267" spans="1:16" x14ac:dyDescent="0.25">
      <c r="A2267" s="1">
        <v>4614</v>
      </c>
      <c r="B2267" s="3">
        <v>1</v>
      </c>
      <c r="C2267" s="3">
        <v>200</v>
      </c>
      <c r="D2267" s="3">
        <v>13.27</v>
      </c>
      <c r="E2267" s="3">
        <v>660</v>
      </c>
      <c r="G2267" s="3">
        <v>1</v>
      </c>
      <c r="I2267" s="3">
        <f t="shared" si="249"/>
        <v>0.80965145449586262</v>
      </c>
      <c r="J2267" s="3">
        <f t="shared" si="250"/>
        <v>2.3094817947129584</v>
      </c>
      <c r="K2267" s="3">
        <f t="shared" si="251"/>
        <v>-0.53226335051307083</v>
      </c>
      <c r="L2267" s="3">
        <f t="shared" si="252"/>
        <v>-1.114527054573303</v>
      </c>
      <c r="N2267" s="3">
        <f t="shared" si="253"/>
        <v>1.3792280684164839</v>
      </c>
      <c r="O2267" s="3">
        <f t="shared" si="254"/>
        <v>0.79886699604064371</v>
      </c>
      <c r="P2267" s="3">
        <f t="shared" si="255"/>
        <v>-0.22456081010035031</v>
      </c>
    </row>
    <row r="2268" spans="1:16" x14ac:dyDescent="0.25">
      <c r="A2268" s="1">
        <v>4615</v>
      </c>
      <c r="B2268" s="3">
        <v>0</v>
      </c>
      <c r="C2268" s="3">
        <v>150</v>
      </c>
      <c r="D2268" s="3">
        <v>16.29</v>
      </c>
      <c r="E2268" s="3">
        <v>675</v>
      </c>
      <c r="G2268" s="3">
        <v>1</v>
      </c>
      <c r="I2268" s="3">
        <f t="shared" si="249"/>
        <v>-1.2349229255441945</v>
      </c>
      <c r="J2268" s="3">
        <f t="shared" si="250"/>
        <v>1.3891902971591938</v>
      </c>
      <c r="K2268" s="3">
        <f t="shared" si="251"/>
        <v>-0.19246258393656637</v>
      </c>
      <c r="L2268" s="3">
        <f t="shared" si="252"/>
        <v>-0.63911383635633834</v>
      </c>
      <c r="N2268" s="3">
        <f t="shared" si="253"/>
        <v>1.1137157959927306</v>
      </c>
      <c r="O2268" s="3">
        <f t="shared" si="254"/>
        <v>0.75282120148416609</v>
      </c>
      <c r="P2268" s="3">
        <f t="shared" si="255"/>
        <v>-0.28392752760573647</v>
      </c>
    </row>
    <row r="2269" spans="1:16" x14ac:dyDescent="0.25">
      <c r="A2269" s="1">
        <v>4616</v>
      </c>
      <c r="B2269" s="3">
        <v>1</v>
      </c>
      <c r="C2269" s="3">
        <v>80</v>
      </c>
      <c r="D2269" s="3">
        <v>14.33</v>
      </c>
      <c r="E2269" s="3">
        <v>690</v>
      </c>
      <c r="G2269" s="3">
        <v>1</v>
      </c>
      <c r="I2269" s="3">
        <f t="shared" si="249"/>
        <v>0.80965145449586262</v>
      </c>
      <c r="J2269" s="3">
        <f t="shared" si="250"/>
        <v>0.10078220058392375</v>
      </c>
      <c r="K2269" s="3">
        <f t="shared" si="251"/>
        <v>-0.41299553178092019</v>
      </c>
      <c r="L2269" s="3">
        <f t="shared" si="252"/>
        <v>-0.1637006181393737</v>
      </c>
      <c r="N2269" s="3">
        <f t="shared" si="253"/>
        <v>1.6115415645187978</v>
      </c>
      <c r="O2269" s="3">
        <f t="shared" si="254"/>
        <v>0.83362530239254029</v>
      </c>
      <c r="P2269" s="3">
        <f t="shared" si="255"/>
        <v>-0.18197125528564459</v>
      </c>
    </row>
    <row r="2270" spans="1:16" x14ac:dyDescent="0.25">
      <c r="A2270" s="1">
        <v>4617</v>
      </c>
      <c r="B2270" s="3">
        <v>1</v>
      </c>
      <c r="C2270" s="3">
        <v>63</v>
      </c>
      <c r="D2270" s="3">
        <v>33.1</v>
      </c>
      <c r="E2270" s="3">
        <v>685</v>
      </c>
      <c r="G2270" s="3">
        <v>1</v>
      </c>
      <c r="I2270" s="3">
        <f t="shared" si="249"/>
        <v>0.80965145449586262</v>
      </c>
      <c r="J2270" s="3">
        <f t="shared" si="250"/>
        <v>-0.21211690858435617</v>
      </c>
      <c r="K2270" s="3">
        <f t="shared" si="251"/>
        <v>1.6989449942591426</v>
      </c>
      <c r="L2270" s="3">
        <f t="shared" si="252"/>
        <v>-0.32217169087836195</v>
      </c>
      <c r="N2270" s="3">
        <f t="shared" si="253"/>
        <v>0.85924800677035895</v>
      </c>
      <c r="O2270" s="3">
        <f t="shared" si="254"/>
        <v>0.7025035174673826</v>
      </c>
      <c r="P2270" s="3">
        <f t="shared" si="255"/>
        <v>-0.3531048707157643</v>
      </c>
    </row>
    <row r="2271" spans="1:16" x14ac:dyDescent="0.25">
      <c r="A2271" s="1">
        <v>4619</v>
      </c>
      <c r="B2271" s="3">
        <v>1</v>
      </c>
      <c r="C2271" s="3">
        <v>100</v>
      </c>
      <c r="D2271" s="3">
        <v>33.36</v>
      </c>
      <c r="E2271" s="3">
        <v>660</v>
      </c>
      <c r="G2271" s="3">
        <v>1</v>
      </c>
      <c r="I2271" s="3">
        <f t="shared" si="249"/>
        <v>0.80965145449586262</v>
      </c>
      <c r="J2271" s="3">
        <f t="shared" si="250"/>
        <v>0.46889879960542952</v>
      </c>
      <c r="K2271" s="3">
        <f t="shared" si="251"/>
        <v>1.7281993648915566</v>
      </c>
      <c r="L2271" s="3">
        <f t="shared" si="252"/>
        <v>-1.114527054573303</v>
      </c>
      <c r="N2271" s="3">
        <f t="shared" si="253"/>
        <v>0.58494580234366789</v>
      </c>
      <c r="O2271" s="3">
        <f t="shared" si="254"/>
        <v>0.64220463963299013</v>
      </c>
      <c r="P2271" s="3">
        <f t="shared" si="255"/>
        <v>-0.44284827276080868</v>
      </c>
    </row>
    <row r="2272" spans="1:16" x14ac:dyDescent="0.25">
      <c r="A2272" s="1">
        <v>4620</v>
      </c>
      <c r="B2272" s="3">
        <v>1</v>
      </c>
      <c r="C2272" s="3">
        <v>80</v>
      </c>
      <c r="D2272" s="3">
        <v>28.49</v>
      </c>
      <c r="E2272" s="3">
        <v>700</v>
      </c>
      <c r="G2272" s="3">
        <v>1</v>
      </c>
      <c r="I2272" s="3">
        <f t="shared" si="249"/>
        <v>0.80965145449586262</v>
      </c>
      <c r="J2272" s="3">
        <f t="shared" si="250"/>
        <v>0.10078220058392375</v>
      </c>
      <c r="K2272" s="3">
        <f t="shared" si="251"/>
        <v>1.1802424995844119</v>
      </c>
      <c r="L2272" s="3">
        <f t="shared" si="252"/>
        <v>0.15324152733860277</v>
      </c>
      <c r="N2272" s="3">
        <f t="shared" si="253"/>
        <v>1.2104740048061962</v>
      </c>
      <c r="O2272" s="3">
        <f t="shared" si="254"/>
        <v>0.77038280798981373</v>
      </c>
      <c r="P2272" s="3">
        <f t="shared" si="255"/>
        <v>-0.26086773444060823</v>
      </c>
    </row>
    <row r="2273" spans="1:16" x14ac:dyDescent="0.25">
      <c r="A2273" s="1">
        <v>4622</v>
      </c>
      <c r="B2273" s="3">
        <v>1</v>
      </c>
      <c r="C2273" s="3">
        <v>120</v>
      </c>
      <c r="D2273" s="3">
        <v>13.76</v>
      </c>
      <c r="E2273" s="3">
        <v>725</v>
      </c>
      <c r="G2273" s="3">
        <v>1</v>
      </c>
      <c r="I2273" s="3">
        <f t="shared" si="249"/>
        <v>0.80965145449586262</v>
      </c>
      <c r="J2273" s="3">
        <f t="shared" si="250"/>
        <v>0.8370153986269353</v>
      </c>
      <c r="K2273" s="3">
        <f t="shared" si="251"/>
        <v>-0.47713011355198232</v>
      </c>
      <c r="L2273" s="3">
        <f t="shared" si="252"/>
        <v>0.94559689103354394</v>
      </c>
      <c r="N2273" s="3">
        <f t="shared" si="253"/>
        <v>2.059946639872273</v>
      </c>
      <c r="O2273" s="3">
        <f t="shared" si="254"/>
        <v>0.88694881958578287</v>
      </c>
      <c r="P2273" s="3">
        <f t="shared" si="255"/>
        <v>-0.11996799891702624</v>
      </c>
    </row>
    <row r="2274" spans="1:16" x14ac:dyDescent="0.25">
      <c r="A2274" s="1">
        <v>4624</v>
      </c>
      <c r="B2274" s="3">
        <v>1</v>
      </c>
      <c r="C2274" s="3">
        <v>54</v>
      </c>
      <c r="D2274" s="3">
        <v>16.02</v>
      </c>
      <c r="E2274" s="3">
        <v>700</v>
      </c>
      <c r="G2274" s="3">
        <v>1</v>
      </c>
      <c r="I2274" s="3">
        <f t="shared" si="249"/>
        <v>0.80965145449586262</v>
      </c>
      <c r="J2274" s="3">
        <f t="shared" si="250"/>
        <v>-0.37776937814403377</v>
      </c>
      <c r="K2274" s="3">
        <f t="shared" si="251"/>
        <v>-0.22284212267022732</v>
      </c>
      <c r="L2274" s="3">
        <f t="shared" si="252"/>
        <v>0.15324152733860277</v>
      </c>
      <c r="N2274" s="3">
        <f t="shared" si="253"/>
        <v>1.6489280571916769</v>
      </c>
      <c r="O2274" s="3">
        <f t="shared" si="254"/>
        <v>0.83874612165680262</v>
      </c>
      <c r="P2274" s="3">
        <f t="shared" si="255"/>
        <v>-0.17584721466305808</v>
      </c>
    </row>
    <row r="2275" spans="1:16" x14ac:dyDescent="0.25">
      <c r="A2275" s="1">
        <v>4630</v>
      </c>
      <c r="B2275" s="3">
        <v>0</v>
      </c>
      <c r="C2275" s="3">
        <v>78</v>
      </c>
      <c r="D2275" s="3">
        <v>27.58</v>
      </c>
      <c r="E2275" s="3">
        <v>670</v>
      </c>
      <c r="G2275" s="3">
        <v>1</v>
      </c>
      <c r="I2275" s="3">
        <f t="shared" si="249"/>
        <v>-1.2349229255441945</v>
      </c>
      <c r="J2275" s="3">
        <f t="shared" si="250"/>
        <v>6.3970540681773172E-2</v>
      </c>
      <c r="K2275" s="3">
        <f t="shared" si="251"/>
        <v>1.0778522023709618</v>
      </c>
      <c r="L2275" s="3">
        <f t="shared" si="252"/>
        <v>-0.79758490909532664</v>
      </c>
      <c r="N2275" s="3">
        <f t="shared" si="253"/>
        <v>0.60001231097620145</v>
      </c>
      <c r="O2275" s="3">
        <f t="shared" si="254"/>
        <v>0.64565912277808435</v>
      </c>
      <c r="P2275" s="3">
        <f t="shared" si="255"/>
        <v>-0.43748358818644179</v>
      </c>
    </row>
    <row r="2276" spans="1:16" x14ac:dyDescent="0.25">
      <c r="A2276" s="1">
        <v>4632</v>
      </c>
      <c r="B2276" s="3">
        <v>1</v>
      </c>
      <c r="C2276" s="3">
        <v>120</v>
      </c>
      <c r="D2276" s="3">
        <v>29.81</v>
      </c>
      <c r="E2276" s="3">
        <v>675</v>
      </c>
      <c r="G2276" s="3">
        <v>0</v>
      </c>
      <c r="I2276" s="3">
        <f t="shared" si="249"/>
        <v>0.80965145449586262</v>
      </c>
      <c r="J2276" s="3">
        <f t="shared" si="250"/>
        <v>0.8370153986269353</v>
      </c>
      <c r="K2276" s="3">
        <f t="shared" si="251"/>
        <v>1.3287646889489768</v>
      </c>
      <c r="L2276" s="3">
        <f t="shared" si="252"/>
        <v>-0.63911383635633834</v>
      </c>
      <c r="N2276" s="3">
        <f t="shared" si="253"/>
        <v>0.89939081144051258</v>
      </c>
      <c r="O2276" s="3">
        <f t="shared" si="254"/>
        <v>0.71082429810288628</v>
      </c>
      <c r="P2276" s="3">
        <f t="shared" si="255"/>
        <v>-1.2407208105636636</v>
      </c>
    </row>
    <row r="2277" spans="1:16" x14ac:dyDescent="0.25">
      <c r="A2277" s="1">
        <v>4634</v>
      </c>
      <c r="B2277" s="3">
        <v>1</v>
      </c>
      <c r="C2277" s="3">
        <v>107</v>
      </c>
      <c r="D2277" s="3">
        <v>15.6</v>
      </c>
      <c r="E2277" s="3">
        <v>785</v>
      </c>
      <c r="G2277" s="3">
        <v>1</v>
      </c>
      <c r="I2277" s="3">
        <f t="shared" si="249"/>
        <v>0.80965145449586262</v>
      </c>
      <c r="J2277" s="3">
        <f t="shared" si="250"/>
        <v>0.59773960926295655</v>
      </c>
      <c r="K2277" s="3">
        <f t="shared" si="251"/>
        <v>-0.27009918292258889</v>
      </c>
      <c r="L2277" s="3">
        <f t="shared" si="252"/>
        <v>2.8472497639014027</v>
      </c>
      <c r="N2277" s="3">
        <f t="shared" si="253"/>
        <v>2.6754134604836208</v>
      </c>
      <c r="O2277" s="3">
        <f t="shared" si="254"/>
        <v>0.93556016508561202</v>
      </c>
      <c r="P2277" s="3">
        <f t="shared" si="255"/>
        <v>-6.6609822042992664E-2</v>
      </c>
    </row>
    <row r="2278" spans="1:16" x14ac:dyDescent="0.25">
      <c r="A2278" s="1">
        <v>4635</v>
      </c>
      <c r="B2278" s="3">
        <v>1</v>
      </c>
      <c r="C2278" s="3">
        <v>89</v>
      </c>
      <c r="D2278" s="3">
        <v>13.27</v>
      </c>
      <c r="E2278" s="3">
        <v>755</v>
      </c>
      <c r="G2278" s="3">
        <v>1</v>
      </c>
      <c r="I2278" s="3">
        <f t="shared" si="249"/>
        <v>0.80965145449586262</v>
      </c>
      <c r="J2278" s="3">
        <f t="shared" si="250"/>
        <v>0.26643467014360134</v>
      </c>
      <c r="K2278" s="3">
        <f t="shared" si="251"/>
        <v>-0.53226335051307083</v>
      </c>
      <c r="L2278" s="3">
        <f t="shared" si="252"/>
        <v>1.8964233274674733</v>
      </c>
      <c r="N2278" s="3">
        <f t="shared" si="253"/>
        <v>2.4038995103132184</v>
      </c>
      <c r="O2278" s="3">
        <f t="shared" si="254"/>
        <v>0.91712417773910226</v>
      </c>
      <c r="P2278" s="3">
        <f t="shared" si="255"/>
        <v>-8.6512398511987262E-2</v>
      </c>
    </row>
    <row r="2279" spans="1:16" x14ac:dyDescent="0.25">
      <c r="A2279" s="1">
        <v>4636</v>
      </c>
      <c r="B2279" s="3">
        <v>0</v>
      </c>
      <c r="C2279" s="3">
        <v>64.900000000000006</v>
      </c>
      <c r="D2279" s="3">
        <v>12.94</v>
      </c>
      <c r="E2279" s="3">
        <v>665</v>
      </c>
      <c r="G2279" s="3">
        <v>1</v>
      </c>
      <c r="I2279" s="3">
        <f t="shared" si="249"/>
        <v>-1.2349229255441945</v>
      </c>
      <c r="J2279" s="3">
        <f t="shared" si="250"/>
        <v>-0.17714583167731301</v>
      </c>
      <c r="K2279" s="3">
        <f t="shared" si="251"/>
        <v>-0.56939389785421202</v>
      </c>
      <c r="L2279" s="3">
        <f t="shared" si="252"/>
        <v>-0.95605598183431484</v>
      </c>
      <c r="N2279" s="3">
        <f t="shared" si="253"/>
        <v>1.0680106350900207</v>
      </c>
      <c r="O2279" s="3">
        <f t="shared" si="254"/>
        <v>0.74421840957650864</v>
      </c>
      <c r="P2279" s="3">
        <f t="shared" si="255"/>
        <v>-0.2954207259709723</v>
      </c>
    </row>
    <row r="2280" spans="1:16" x14ac:dyDescent="0.25">
      <c r="A2280" s="1">
        <v>4637</v>
      </c>
      <c r="B2280" s="3">
        <v>1</v>
      </c>
      <c r="C2280" s="3">
        <v>18.233000000000001</v>
      </c>
      <c r="D2280" s="3">
        <v>35.15</v>
      </c>
      <c r="E2280" s="3">
        <v>665</v>
      </c>
      <c r="G2280" s="3">
        <v>0</v>
      </c>
      <c r="I2280" s="3">
        <f t="shared" si="249"/>
        <v>0.80965145449586262</v>
      </c>
      <c r="J2280" s="3">
        <f t="shared" si="250"/>
        <v>-1.0360906980041436</v>
      </c>
      <c r="K2280" s="3">
        <f t="shared" si="251"/>
        <v>1.9296044550147164</v>
      </c>
      <c r="L2280" s="3">
        <f t="shared" si="252"/>
        <v>-0.95605598183431484</v>
      </c>
      <c r="N2280" s="3">
        <f t="shared" si="253"/>
        <v>0.52658833108694236</v>
      </c>
      <c r="O2280" s="3">
        <f t="shared" si="254"/>
        <v>0.62868704346414972</v>
      </c>
      <c r="P2280" s="3">
        <f t="shared" si="255"/>
        <v>-0.9907100233477264</v>
      </c>
    </row>
    <row r="2281" spans="1:16" x14ac:dyDescent="0.25">
      <c r="A2281" s="1">
        <v>4638</v>
      </c>
      <c r="B2281" s="3">
        <v>1</v>
      </c>
      <c r="C2281" s="3">
        <v>38.5</v>
      </c>
      <c r="D2281" s="3">
        <v>16.739999999999998</v>
      </c>
      <c r="E2281" s="3">
        <v>725</v>
      </c>
      <c r="G2281" s="3">
        <v>1</v>
      </c>
      <c r="I2281" s="3">
        <f t="shared" si="249"/>
        <v>0.80965145449586262</v>
      </c>
      <c r="J2281" s="3">
        <f t="shared" si="250"/>
        <v>-0.66305974238570076</v>
      </c>
      <c r="K2281" s="3">
        <f t="shared" si="251"/>
        <v>-0.1418300193804648</v>
      </c>
      <c r="L2281" s="3">
        <f t="shared" si="252"/>
        <v>0.94559689103354394</v>
      </c>
      <c r="N2281" s="3">
        <f t="shared" si="253"/>
        <v>1.9008267589309349</v>
      </c>
      <c r="O2281" s="3">
        <f t="shared" si="254"/>
        <v>0.86998506981497403</v>
      </c>
      <c r="P2281" s="3">
        <f t="shared" si="255"/>
        <v>-0.13927922861297531</v>
      </c>
    </row>
    <row r="2282" spans="1:16" x14ac:dyDescent="0.25">
      <c r="A2282" s="1">
        <v>4639</v>
      </c>
      <c r="B2282" s="3">
        <v>0</v>
      </c>
      <c r="C2282" s="3">
        <v>32</v>
      </c>
      <c r="D2282" s="3">
        <v>23.44</v>
      </c>
      <c r="E2282" s="3">
        <v>685</v>
      </c>
      <c r="G2282" s="3">
        <v>1</v>
      </c>
      <c r="I2282" s="3">
        <f t="shared" si="249"/>
        <v>-1.2349229255441945</v>
      </c>
      <c r="J2282" s="3">
        <f t="shared" si="250"/>
        <v>-0.78269763706769013</v>
      </c>
      <c r="K2282" s="3">
        <f t="shared" si="251"/>
        <v>0.61203260845482688</v>
      </c>
      <c r="L2282" s="3">
        <f t="shared" si="252"/>
        <v>-0.32217169087836195</v>
      </c>
      <c r="N2282" s="3">
        <f t="shared" si="253"/>
        <v>0.89507532150242408</v>
      </c>
      <c r="O2282" s="3">
        <f t="shared" si="254"/>
        <v>0.70993642928782252</v>
      </c>
      <c r="P2282" s="3">
        <f t="shared" si="255"/>
        <v>-0.34257984916971651</v>
      </c>
    </row>
    <row r="2283" spans="1:16" x14ac:dyDescent="0.25">
      <c r="A2283" s="1">
        <v>4640</v>
      </c>
      <c r="B2283" s="3">
        <v>0</v>
      </c>
      <c r="C2283" s="3">
        <v>40</v>
      </c>
      <c r="D2283" s="3">
        <v>17.100000000000001</v>
      </c>
      <c r="E2283" s="3">
        <v>695</v>
      </c>
      <c r="G2283" s="3">
        <v>1</v>
      </c>
      <c r="I2283" s="3">
        <f t="shared" si="249"/>
        <v>-1.2349229255441945</v>
      </c>
      <c r="J2283" s="3">
        <f t="shared" si="250"/>
        <v>-0.63545099745908784</v>
      </c>
      <c r="K2283" s="3">
        <f t="shared" si="251"/>
        <v>-0.10132396773558314</v>
      </c>
      <c r="L2283" s="3">
        <f t="shared" si="252"/>
        <v>-5.2295454003854587E-3</v>
      </c>
      <c r="N2283" s="3">
        <f t="shared" si="253"/>
        <v>1.2462388303075045</v>
      </c>
      <c r="O2283" s="3">
        <f t="shared" si="254"/>
        <v>0.77664810570196108</v>
      </c>
      <c r="P2283" s="3">
        <f t="shared" si="255"/>
        <v>-0.25276791961388628</v>
      </c>
    </row>
    <row r="2284" spans="1:16" x14ac:dyDescent="0.25">
      <c r="A2284" s="1">
        <v>4641</v>
      </c>
      <c r="B2284" s="3">
        <v>1</v>
      </c>
      <c r="C2284" s="3">
        <v>83</v>
      </c>
      <c r="D2284" s="3">
        <v>3.77</v>
      </c>
      <c r="E2284" s="3">
        <v>685</v>
      </c>
      <c r="G2284" s="3">
        <v>1</v>
      </c>
      <c r="I2284" s="3">
        <f t="shared" si="249"/>
        <v>0.80965145449586262</v>
      </c>
      <c r="J2284" s="3">
        <f t="shared" si="250"/>
        <v>0.15599969043714962</v>
      </c>
      <c r="K2284" s="3">
        <f t="shared" si="251"/>
        <v>-1.6011730466974392</v>
      </c>
      <c r="L2284" s="3">
        <f t="shared" si="252"/>
        <v>-0.32217169087836195</v>
      </c>
      <c r="N2284" s="3">
        <f t="shared" si="253"/>
        <v>1.940788391896167</v>
      </c>
      <c r="O2284" s="3">
        <f t="shared" si="254"/>
        <v>0.87443873103141101</v>
      </c>
      <c r="P2284" s="3">
        <f t="shared" si="255"/>
        <v>-0.13417304869156915</v>
      </c>
    </row>
    <row r="2285" spans="1:16" x14ac:dyDescent="0.25">
      <c r="A2285" s="1">
        <v>4644</v>
      </c>
      <c r="B2285" s="3">
        <v>0</v>
      </c>
      <c r="C2285" s="3">
        <v>28</v>
      </c>
      <c r="D2285" s="3">
        <v>11.87</v>
      </c>
      <c r="E2285" s="3">
        <v>685</v>
      </c>
      <c r="G2285" s="3">
        <v>1</v>
      </c>
      <c r="I2285" s="3">
        <f t="shared" si="249"/>
        <v>-1.2349229255441945</v>
      </c>
      <c r="J2285" s="3">
        <f t="shared" si="250"/>
        <v>-0.85632095687199128</v>
      </c>
      <c r="K2285" s="3">
        <f t="shared" si="251"/>
        <v>-0.68978688468760929</v>
      </c>
      <c r="L2285" s="3">
        <f t="shared" si="252"/>
        <v>-0.32217169087836195</v>
      </c>
      <c r="N2285" s="3">
        <f t="shared" si="253"/>
        <v>1.3143518303181467</v>
      </c>
      <c r="O2285" s="3">
        <f t="shared" si="254"/>
        <v>0.78824046340035592</v>
      </c>
      <c r="P2285" s="3">
        <f t="shared" si="255"/>
        <v>-0.23795207907562663</v>
      </c>
    </row>
    <row r="2286" spans="1:16" x14ac:dyDescent="0.25">
      <c r="A2286" s="1">
        <v>4646</v>
      </c>
      <c r="B2286" s="3">
        <v>0</v>
      </c>
      <c r="C2286" s="3">
        <v>57.2</v>
      </c>
      <c r="D2286" s="3">
        <v>17.5</v>
      </c>
      <c r="E2286" s="3">
        <v>775</v>
      </c>
      <c r="G2286" s="3">
        <v>1</v>
      </c>
      <c r="I2286" s="3">
        <f t="shared" si="249"/>
        <v>-1.2349229255441945</v>
      </c>
      <c r="J2286" s="3">
        <f t="shared" si="250"/>
        <v>-0.31887072230059277</v>
      </c>
      <c r="K2286" s="3">
        <f t="shared" si="251"/>
        <v>-5.6317243685715154E-2</v>
      </c>
      <c r="L2286" s="3">
        <f t="shared" si="252"/>
        <v>2.5303076184234263</v>
      </c>
      <c r="N2286" s="3">
        <f t="shared" si="253"/>
        <v>2.1631046606321434</v>
      </c>
      <c r="O2286" s="3">
        <f t="shared" si="254"/>
        <v>0.89688702369636975</v>
      </c>
      <c r="P2286" s="3">
        <f t="shared" si="255"/>
        <v>-0.10882537391203337</v>
      </c>
    </row>
    <row r="2287" spans="1:16" x14ac:dyDescent="0.25">
      <c r="A2287" s="1">
        <v>4647</v>
      </c>
      <c r="B2287" s="3">
        <v>1</v>
      </c>
      <c r="C2287" s="3">
        <v>70</v>
      </c>
      <c r="D2287" s="3">
        <v>30.64</v>
      </c>
      <c r="E2287" s="3">
        <v>670</v>
      </c>
      <c r="G2287" s="3">
        <v>1</v>
      </c>
      <c r="I2287" s="3">
        <f t="shared" si="249"/>
        <v>0.80965145449586262</v>
      </c>
      <c r="J2287" s="3">
        <f t="shared" si="250"/>
        <v>-8.3276098926829134E-2</v>
      </c>
      <c r="K2287" s="3">
        <f t="shared" si="251"/>
        <v>1.4221536413524534</v>
      </c>
      <c r="L2287" s="3">
        <f t="shared" si="252"/>
        <v>-0.79758490909532664</v>
      </c>
      <c r="N2287" s="3">
        <f t="shared" si="253"/>
        <v>0.78060939831375986</v>
      </c>
      <c r="O2287" s="3">
        <f t="shared" si="254"/>
        <v>0.68581143836338265</v>
      </c>
      <c r="P2287" s="3">
        <f t="shared" si="255"/>
        <v>-0.37715256023066579</v>
      </c>
    </row>
    <row r="2288" spans="1:16" x14ac:dyDescent="0.25">
      <c r="A2288" s="1">
        <v>4648</v>
      </c>
      <c r="B2288" s="3">
        <v>0</v>
      </c>
      <c r="C2288" s="3">
        <v>66.625</v>
      </c>
      <c r="D2288" s="3">
        <v>14.16</v>
      </c>
      <c r="E2288" s="3">
        <v>690</v>
      </c>
      <c r="G2288" s="3">
        <v>1</v>
      </c>
      <c r="I2288" s="3">
        <f t="shared" si="249"/>
        <v>-1.2349229255441945</v>
      </c>
      <c r="J2288" s="3">
        <f t="shared" si="250"/>
        <v>-0.14539577501170825</v>
      </c>
      <c r="K2288" s="3">
        <f t="shared" si="251"/>
        <v>-0.43212338950211415</v>
      </c>
      <c r="L2288" s="3">
        <f t="shared" si="252"/>
        <v>-0.1637006181393737</v>
      </c>
      <c r="N2288" s="3">
        <f t="shared" si="253"/>
        <v>1.3123545132979511</v>
      </c>
      <c r="O2288" s="3">
        <f t="shared" si="254"/>
        <v>0.78790688443289969</v>
      </c>
      <c r="P2288" s="3">
        <f t="shared" si="255"/>
        <v>-0.23837536306984886</v>
      </c>
    </row>
    <row r="2289" spans="1:16" x14ac:dyDescent="0.25">
      <c r="A2289" s="1">
        <v>4649</v>
      </c>
      <c r="B2289" s="3">
        <v>1</v>
      </c>
      <c r="C2289" s="3">
        <v>90.2</v>
      </c>
      <c r="D2289" s="3">
        <v>22.12</v>
      </c>
      <c r="E2289" s="3">
        <v>695</v>
      </c>
      <c r="G2289" s="3">
        <v>0</v>
      </c>
      <c r="I2289" s="3">
        <f t="shared" si="249"/>
        <v>0.80965145449586262</v>
      </c>
      <c r="J2289" s="3">
        <f t="shared" si="250"/>
        <v>0.28852166608489171</v>
      </c>
      <c r="K2289" s="3">
        <f t="shared" si="251"/>
        <v>0.46351041909026197</v>
      </c>
      <c r="L2289" s="3">
        <f t="shared" si="252"/>
        <v>-5.2295454003854587E-3</v>
      </c>
      <c r="N2289" s="3">
        <f t="shared" si="253"/>
        <v>1.391445757405477</v>
      </c>
      <c r="O2289" s="3">
        <f t="shared" si="254"/>
        <v>0.80082294978368007</v>
      </c>
      <c r="P2289" s="3">
        <f t="shared" si="255"/>
        <v>-1.6135611502262233</v>
      </c>
    </row>
    <row r="2290" spans="1:16" x14ac:dyDescent="0.25">
      <c r="A2290" s="1">
        <v>4658</v>
      </c>
      <c r="B2290" s="3">
        <v>0</v>
      </c>
      <c r="C2290" s="3">
        <v>85</v>
      </c>
      <c r="D2290" s="3">
        <v>13.41</v>
      </c>
      <c r="E2290" s="3">
        <v>685</v>
      </c>
      <c r="G2290" s="3">
        <v>1</v>
      </c>
      <c r="I2290" s="3">
        <f t="shared" si="249"/>
        <v>-1.2349229255441945</v>
      </c>
      <c r="J2290" s="3">
        <f t="shared" si="250"/>
        <v>0.19281135033930019</v>
      </c>
      <c r="K2290" s="3">
        <f t="shared" si="251"/>
        <v>-0.51651099709561688</v>
      </c>
      <c r="L2290" s="3">
        <f t="shared" si="252"/>
        <v>-0.32217169087836195</v>
      </c>
      <c r="N2290" s="3">
        <f t="shared" si="253"/>
        <v>1.2935282559304042</v>
      </c>
      <c r="O2290" s="3">
        <f t="shared" si="254"/>
        <v>0.784743784367119</v>
      </c>
      <c r="P2290" s="3">
        <f t="shared" si="255"/>
        <v>-0.24239800381757226</v>
      </c>
    </row>
    <row r="2291" spans="1:16" x14ac:dyDescent="0.25">
      <c r="A2291" s="1">
        <v>4659</v>
      </c>
      <c r="B2291" s="3">
        <v>0</v>
      </c>
      <c r="C2291" s="3">
        <v>38</v>
      </c>
      <c r="D2291" s="3">
        <v>15</v>
      </c>
      <c r="E2291" s="3">
        <v>710</v>
      </c>
      <c r="G2291" s="3">
        <v>1</v>
      </c>
      <c r="I2291" s="3">
        <f t="shared" si="249"/>
        <v>-1.2349229255441945</v>
      </c>
      <c r="J2291" s="3">
        <f t="shared" si="250"/>
        <v>-0.67226265736123836</v>
      </c>
      <c r="K2291" s="3">
        <f t="shared" si="251"/>
        <v>-0.33760926899739102</v>
      </c>
      <c r="L2291" s="3">
        <f t="shared" si="252"/>
        <v>0.47018367281657925</v>
      </c>
      <c r="N2291" s="3">
        <f t="shared" si="253"/>
        <v>1.4941981702690097</v>
      </c>
      <c r="O2291" s="3">
        <f t="shared" si="254"/>
        <v>0.81670755899930703</v>
      </c>
      <c r="P2291" s="3">
        <f t="shared" si="255"/>
        <v>-0.20247419312099763</v>
      </c>
    </row>
    <row r="2292" spans="1:16" x14ac:dyDescent="0.25">
      <c r="A2292" s="1">
        <v>4661</v>
      </c>
      <c r="B2292" s="3">
        <v>0</v>
      </c>
      <c r="C2292" s="3">
        <v>25.2</v>
      </c>
      <c r="D2292" s="3">
        <v>9.14</v>
      </c>
      <c r="E2292" s="3">
        <v>665</v>
      </c>
      <c r="G2292" s="3">
        <v>1</v>
      </c>
      <c r="I2292" s="3">
        <f t="shared" si="249"/>
        <v>-1.2349229255441945</v>
      </c>
      <c r="J2292" s="3">
        <f t="shared" si="250"/>
        <v>-0.90785728073500205</v>
      </c>
      <c r="K2292" s="3">
        <f t="shared" si="251"/>
        <v>-0.99695777632795923</v>
      </c>
      <c r="L2292" s="3">
        <f t="shared" si="252"/>
        <v>-0.95605598183431484</v>
      </c>
      <c r="N2292" s="3">
        <f t="shared" si="253"/>
        <v>1.1819345600326432</v>
      </c>
      <c r="O2292" s="3">
        <f t="shared" si="254"/>
        <v>0.76529546450151908</v>
      </c>
      <c r="P2292" s="3">
        <f t="shared" si="255"/>
        <v>-0.26749329161591623</v>
      </c>
    </row>
    <row r="2293" spans="1:16" x14ac:dyDescent="0.25">
      <c r="A2293" s="1">
        <v>4662</v>
      </c>
      <c r="B2293" s="3">
        <v>1</v>
      </c>
      <c r="C2293" s="3">
        <v>60</v>
      </c>
      <c r="D2293" s="3">
        <v>25.28</v>
      </c>
      <c r="E2293" s="3">
        <v>660</v>
      </c>
      <c r="G2293" s="3">
        <v>0</v>
      </c>
      <c r="I2293" s="3">
        <f t="shared" si="249"/>
        <v>0.80965145449586262</v>
      </c>
      <c r="J2293" s="3">
        <f t="shared" si="250"/>
        <v>-0.267334398437582</v>
      </c>
      <c r="K2293" s="3">
        <f t="shared" si="251"/>
        <v>0.81906353908422036</v>
      </c>
      <c r="L2293" s="3">
        <f t="shared" si="252"/>
        <v>-1.114527054573303</v>
      </c>
      <c r="N2293" s="3">
        <f t="shared" si="253"/>
        <v>0.85470027291681794</v>
      </c>
      <c r="O2293" s="3">
        <f t="shared" si="254"/>
        <v>0.70155220153617326</v>
      </c>
      <c r="P2293" s="3">
        <f t="shared" si="255"/>
        <v>-1.2091602409608546</v>
      </c>
    </row>
    <row r="2294" spans="1:16" x14ac:dyDescent="0.25">
      <c r="A2294" s="1">
        <v>4663</v>
      </c>
      <c r="B2294" s="3">
        <v>1</v>
      </c>
      <c r="C2294" s="3">
        <v>75</v>
      </c>
      <c r="D2294" s="3">
        <v>19.5</v>
      </c>
      <c r="E2294" s="3">
        <v>690</v>
      </c>
      <c r="G2294" s="3">
        <v>1</v>
      </c>
      <c r="I2294" s="3">
        <f t="shared" si="249"/>
        <v>0.80965145449586262</v>
      </c>
      <c r="J2294" s="3">
        <f t="shared" si="250"/>
        <v>8.753050828547302E-3</v>
      </c>
      <c r="K2294" s="3">
        <f t="shared" si="251"/>
        <v>0.16871637656362556</v>
      </c>
      <c r="L2294" s="3">
        <f t="shared" si="252"/>
        <v>-0.1637006181393737</v>
      </c>
      <c r="N2294" s="3">
        <f t="shared" si="253"/>
        <v>1.4199848501415047</v>
      </c>
      <c r="O2294" s="3">
        <f t="shared" si="254"/>
        <v>0.80533604137757941</v>
      </c>
      <c r="P2294" s="3">
        <f t="shared" si="255"/>
        <v>-0.21649564596347204</v>
      </c>
    </row>
    <row r="2295" spans="1:16" x14ac:dyDescent="0.25">
      <c r="A2295" s="1">
        <v>4664</v>
      </c>
      <c r="B2295" s="3">
        <v>1</v>
      </c>
      <c r="C2295" s="3">
        <v>65</v>
      </c>
      <c r="D2295" s="3">
        <v>8.18</v>
      </c>
      <c r="E2295" s="3">
        <v>755</v>
      </c>
      <c r="G2295" s="3">
        <v>1</v>
      </c>
      <c r="I2295" s="3">
        <f t="shared" si="249"/>
        <v>0.80965145449586262</v>
      </c>
      <c r="J2295" s="3">
        <f t="shared" si="250"/>
        <v>-0.17530524868220559</v>
      </c>
      <c r="K2295" s="3">
        <f t="shared" si="251"/>
        <v>-1.1049739140476429</v>
      </c>
      <c r="L2295" s="3">
        <f t="shared" si="252"/>
        <v>1.8964233274674733</v>
      </c>
      <c r="N2295" s="3">
        <f t="shared" si="253"/>
        <v>2.5745736809441864</v>
      </c>
      <c r="O2295" s="3">
        <f t="shared" si="254"/>
        <v>0.9292071494859675</v>
      </c>
      <c r="P2295" s="3">
        <f t="shared" si="255"/>
        <v>-7.3423583877464213E-2</v>
      </c>
    </row>
    <row r="2296" spans="1:16" x14ac:dyDescent="0.25">
      <c r="A2296" s="1">
        <v>4665</v>
      </c>
      <c r="B2296" s="3">
        <v>1</v>
      </c>
      <c r="C2296" s="3">
        <v>42</v>
      </c>
      <c r="D2296" s="3">
        <v>17.170000000000002</v>
      </c>
      <c r="E2296" s="3">
        <v>670</v>
      </c>
      <c r="G2296" s="3">
        <v>0</v>
      </c>
      <c r="I2296" s="3">
        <f t="shared" si="249"/>
        <v>0.80965145449586262</v>
      </c>
      <c r="J2296" s="3">
        <f t="shared" si="250"/>
        <v>-0.59863933755693721</v>
      </c>
      <c r="K2296" s="3">
        <f t="shared" si="251"/>
        <v>-9.3447791026856186E-2</v>
      </c>
      <c r="L2296" s="3">
        <f t="shared" si="252"/>
        <v>-0.79758490909532664</v>
      </c>
      <c r="N2296" s="3">
        <f t="shared" si="253"/>
        <v>1.2542768230671484</v>
      </c>
      <c r="O2296" s="3">
        <f t="shared" si="254"/>
        <v>0.77803932162128131</v>
      </c>
      <c r="P2296" s="3">
        <f t="shared" si="255"/>
        <v>-1.5052550372184264</v>
      </c>
    </row>
    <row r="2297" spans="1:16" x14ac:dyDescent="0.25">
      <c r="A2297" s="1">
        <v>4668</v>
      </c>
      <c r="B2297" s="3">
        <v>1</v>
      </c>
      <c r="C2297" s="3">
        <v>115</v>
      </c>
      <c r="D2297" s="3">
        <v>17.760000000000002</v>
      </c>
      <c r="E2297" s="3">
        <v>670</v>
      </c>
      <c r="G2297" s="3">
        <v>0</v>
      </c>
      <c r="I2297" s="3">
        <f t="shared" si="249"/>
        <v>0.80965145449586262</v>
      </c>
      <c r="J2297" s="3">
        <f t="shared" si="250"/>
        <v>0.74498624887155884</v>
      </c>
      <c r="K2297" s="3">
        <f t="shared" si="251"/>
        <v>-2.7062873053300688E-2</v>
      </c>
      <c r="L2297" s="3">
        <f t="shared" si="252"/>
        <v>-0.79758490909532664</v>
      </c>
      <c r="N2297" s="3">
        <f t="shared" si="253"/>
        <v>1.2779955266342808</v>
      </c>
      <c r="O2297" s="3">
        <f t="shared" si="254"/>
        <v>0.78210837753657514</v>
      </c>
      <c r="P2297" s="3">
        <f t="shared" si="255"/>
        <v>-1.523757484473617</v>
      </c>
    </row>
    <row r="2298" spans="1:16" x14ac:dyDescent="0.25">
      <c r="A2298" s="1">
        <v>4671</v>
      </c>
      <c r="B2298" s="3">
        <v>0</v>
      </c>
      <c r="C2298" s="3">
        <v>41.3</v>
      </c>
      <c r="D2298" s="3">
        <v>25.37</v>
      </c>
      <c r="E2298" s="3">
        <v>660</v>
      </c>
      <c r="G2298" s="3">
        <v>0</v>
      </c>
      <c r="I2298" s="3">
        <f t="shared" si="249"/>
        <v>-1.2349229255441945</v>
      </c>
      <c r="J2298" s="3">
        <f t="shared" si="250"/>
        <v>-0.61152341852268999</v>
      </c>
      <c r="K2298" s="3">
        <f t="shared" si="251"/>
        <v>0.8291900519954406</v>
      </c>
      <c r="L2298" s="3">
        <f t="shared" si="252"/>
        <v>-1.114527054573303</v>
      </c>
      <c r="N2298" s="3">
        <f t="shared" si="253"/>
        <v>0.54273659620822878</v>
      </c>
      <c r="O2298" s="3">
        <f t="shared" si="254"/>
        <v>0.63244878981287445</v>
      </c>
      <c r="P2298" s="3">
        <f t="shared" si="255"/>
        <v>-1.0008926225892387</v>
      </c>
    </row>
    <row r="2299" spans="1:16" x14ac:dyDescent="0.25">
      <c r="A2299" s="1">
        <v>4672</v>
      </c>
      <c r="B2299" s="3">
        <v>1</v>
      </c>
      <c r="C2299" s="3">
        <v>83</v>
      </c>
      <c r="D2299" s="3">
        <v>15.42</v>
      </c>
      <c r="E2299" s="3">
        <v>685</v>
      </c>
      <c r="G2299" s="3">
        <v>0</v>
      </c>
      <c r="I2299" s="3">
        <f t="shared" si="249"/>
        <v>0.80965145449586262</v>
      </c>
      <c r="J2299" s="3">
        <f t="shared" si="250"/>
        <v>0.15599969043714962</v>
      </c>
      <c r="K2299" s="3">
        <f t="shared" si="251"/>
        <v>-0.29035220874502948</v>
      </c>
      <c r="L2299" s="3">
        <f t="shared" si="252"/>
        <v>-0.32217169087836195</v>
      </c>
      <c r="N2299" s="3">
        <f t="shared" si="253"/>
        <v>1.5161175714645141</v>
      </c>
      <c r="O2299" s="3">
        <f t="shared" si="254"/>
        <v>0.81996606162060881</v>
      </c>
      <c r="P2299" s="3">
        <f t="shared" si="255"/>
        <v>-1.7146098993124206</v>
      </c>
    </row>
    <row r="2300" spans="1:16" x14ac:dyDescent="0.25">
      <c r="A2300" s="1">
        <v>4673</v>
      </c>
      <c r="B2300" s="3">
        <v>1</v>
      </c>
      <c r="C2300" s="3">
        <v>90</v>
      </c>
      <c r="D2300" s="3">
        <v>17.47</v>
      </c>
      <c r="E2300" s="3">
        <v>685</v>
      </c>
      <c r="G2300" s="3">
        <v>0</v>
      </c>
      <c r="I2300" s="3">
        <f t="shared" si="249"/>
        <v>0.80965145449586262</v>
      </c>
      <c r="J2300" s="3">
        <f t="shared" si="250"/>
        <v>0.28484050009467665</v>
      </c>
      <c r="K2300" s="3">
        <f t="shared" si="251"/>
        <v>-5.9692747989455397E-2</v>
      </c>
      <c r="L2300" s="3">
        <f t="shared" si="252"/>
        <v>-0.32217169087836195</v>
      </c>
      <c r="N2300" s="3">
        <f t="shared" si="253"/>
        <v>1.4457267930374289</v>
      </c>
      <c r="O2300" s="3">
        <f t="shared" si="254"/>
        <v>0.80933991195035693</v>
      </c>
      <c r="P2300" s="3">
        <f t="shared" si="255"/>
        <v>-1.6572630801018369</v>
      </c>
    </row>
    <row r="2301" spans="1:16" x14ac:dyDescent="0.25">
      <c r="A2301" s="1">
        <v>4676</v>
      </c>
      <c r="B2301" s="3">
        <v>1</v>
      </c>
      <c r="C2301" s="3">
        <v>87</v>
      </c>
      <c r="D2301" s="3">
        <v>32.54</v>
      </c>
      <c r="E2301" s="3">
        <v>705</v>
      </c>
      <c r="G2301" s="3">
        <v>1</v>
      </c>
      <c r="I2301" s="3">
        <f t="shared" si="249"/>
        <v>0.80965145449586262</v>
      </c>
      <c r="J2301" s="3">
        <f t="shared" si="250"/>
        <v>0.22962301024145076</v>
      </c>
      <c r="K2301" s="3">
        <f t="shared" si="251"/>
        <v>1.635935580589327</v>
      </c>
      <c r="L2301" s="3">
        <f t="shared" si="252"/>
        <v>0.311712600077591</v>
      </c>
      <c r="N2301" s="3">
        <f t="shared" si="253"/>
        <v>1.1247277956895738</v>
      </c>
      <c r="O2301" s="3">
        <f t="shared" si="254"/>
        <v>0.75486462058084136</v>
      </c>
      <c r="P2301" s="3">
        <f t="shared" si="255"/>
        <v>-0.28121685630011189</v>
      </c>
    </row>
    <row r="2302" spans="1:16" x14ac:dyDescent="0.25">
      <c r="A2302" s="1">
        <v>4677</v>
      </c>
      <c r="B2302" s="3">
        <v>1</v>
      </c>
      <c r="C2302" s="3">
        <v>25</v>
      </c>
      <c r="D2302" s="3">
        <v>34.369999999999997</v>
      </c>
      <c r="E2302" s="3">
        <v>665</v>
      </c>
      <c r="G2302" s="3">
        <v>1</v>
      </c>
      <c r="I2302" s="3">
        <f t="shared" si="249"/>
        <v>0.80965145449586262</v>
      </c>
      <c r="J2302" s="3">
        <f t="shared" si="250"/>
        <v>-0.91153844672521711</v>
      </c>
      <c r="K2302" s="3">
        <f t="shared" si="251"/>
        <v>1.8418413431174734</v>
      </c>
      <c r="L2302" s="3">
        <f t="shared" si="252"/>
        <v>-0.95605598183431484</v>
      </c>
      <c r="N2302" s="3">
        <f t="shared" si="253"/>
        <v>0.55921358189190262</v>
      </c>
      <c r="O2302" s="3">
        <f t="shared" si="254"/>
        <v>0.63627055878705174</v>
      </c>
      <c r="P2302" s="3">
        <f t="shared" si="255"/>
        <v>-0.45213139920399525</v>
      </c>
    </row>
    <row r="2303" spans="1:16" x14ac:dyDescent="0.25">
      <c r="A2303" s="1">
        <v>4681</v>
      </c>
      <c r="B2303" s="3">
        <v>0</v>
      </c>
      <c r="C2303" s="3">
        <v>62</v>
      </c>
      <c r="D2303" s="3">
        <v>11.19</v>
      </c>
      <c r="E2303" s="3">
        <v>730</v>
      </c>
      <c r="G2303" s="3">
        <v>1</v>
      </c>
      <c r="I2303" s="3">
        <f t="shared" si="249"/>
        <v>-1.2349229255441945</v>
      </c>
      <c r="J2303" s="3">
        <f t="shared" si="250"/>
        <v>-0.23052273853543145</v>
      </c>
      <c r="K2303" s="3">
        <f t="shared" si="251"/>
        <v>-0.76629831557238515</v>
      </c>
      <c r="L2303" s="3">
        <f t="shared" si="252"/>
        <v>1.1040679637725321</v>
      </c>
      <c r="N2303" s="3">
        <f t="shared" si="253"/>
        <v>1.8781483597378275</v>
      </c>
      <c r="O2303" s="3">
        <f t="shared" si="254"/>
        <v>0.86739829843586169</v>
      </c>
      <c r="P2303" s="3">
        <f t="shared" si="255"/>
        <v>-0.1422570092661459</v>
      </c>
    </row>
    <row r="2304" spans="1:16" x14ac:dyDescent="0.25">
      <c r="A2304" s="1">
        <v>4682</v>
      </c>
      <c r="B2304" s="3">
        <v>1</v>
      </c>
      <c r="C2304" s="3">
        <v>59</v>
      </c>
      <c r="D2304" s="3">
        <v>16.03</v>
      </c>
      <c r="E2304" s="3">
        <v>750</v>
      </c>
      <c r="G2304" s="3">
        <v>1</v>
      </c>
      <c r="I2304" s="3">
        <f t="shared" si="249"/>
        <v>0.80965145449586262</v>
      </c>
      <c r="J2304" s="3">
        <f t="shared" si="250"/>
        <v>-0.28574022838865731</v>
      </c>
      <c r="K2304" s="3">
        <f t="shared" si="251"/>
        <v>-0.22171695456898044</v>
      </c>
      <c r="L2304" s="3">
        <f t="shared" si="252"/>
        <v>1.7379522547284851</v>
      </c>
      <c r="N2304" s="3">
        <f t="shared" si="253"/>
        <v>2.2271554911797864</v>
      </c>
      <c r="O2304" s="3">
        <f t="shared" si="254"/>
        <v>0.9026617164956876</v>
      </c>
      <c r="P2304" s="3">
        <f t="shared" si="255"/>
        <v>-0.10240741757437988</v>
      </c>
    </row>
    <row r="2305" spans="1:16" x14ac:dyDescent="0.25">
      <c r="A2305" s="1">
        <v>4684</v>
      </c>
      <c r="B2305" s="3">
        <v>1</v>
      </c>
      <c r="C2305" s="3">
        <v>73</v>
      </c>
      <c r="D2305" s="3">
        <v>17.62</v>
      </c>
      <c r="E2305" s="3">
        <v>670</v>
      </c>
      <c r="G2305" s="3">
        <v>1</v>
      </c>
      <c r="I2305" s="3">
        <f t="shared" si="249"/>
        <v>0.80965145449586262</v>
      </c>
      <c r="J2305" s="3">
        <f t="shared" si="250"/>
        <v>-2.8058609073603274E-2</v>
      </c>
      <c r="K2305" s="3">
        <f t="shared" si="251"/>
        <v>-4.28152264707546E-2</v>
      </c>
      <c r="L2305" s="3">
        <f t="shared" si="252"/>
        <v>-0.79758490909532664</v>
      </c>
      <c r="N2305" s="3">
        <f t="shared" si="253"/>
        <v>1.2570786369865852</v>
      </c>
      <c r="O2305" s="3">
        <f t="shared" si="254"/>
        <v>0.77852280150021058</v>
      </c>
      <c r="P2305" s="3">
        <f t="shared" si="255"/>
        <v>-0.25035699911938741</v>
      </c>
    </row>
    <row r="2306" spans="1:16" x14ac:dyDescent="0.25">
      <c r="A2306" s="1">
        <v>4688</v>
      </c>
      <c r="B2306" s="3">
        <v>0</v>
      </c>
      <c r="C2306" s="3">
        <v>45</v>
      </c>
      <c r="D2306" s="3">
        <v>32.049999999999997</v>
      </c>
      <c r="E2306" s="3">
        <v>720</v>
      </c>
      <c r="G2306" s="3">
        <v>1</v>
      </c>
      <c r="I2306" s="3">
        <f t="shared" si="249"/>
        <v>-1.2349229255441945</v>
      </c>
      <c r="J2306" s="3">
        <f t="shared" si="250"/>
        <v>-0.54342184770371138</v>
      </c>
      <c r="K2306" s="3">
        <f t="shared" si="251"/>
        <v>1.5808023436282381</v>
      </c>
      <c r="L2306" s="3">
        <f t="shared" si="252"/>
        <v>0.78712581829455575</v>
      </c>
      <c r="N2306" s="3">
        <f t="shared" si="253"/>
        <v>0.99211979014111795</v>
      </c>
      <c r="O2306" s="3">
        <f t="shared" si="254"/>
        <v>0.72950641720729659</v>
      </c>
      <c r="P2306" s="3">
        <f t="shared" si="255"/>
        <v>-0.31538711433791006</v>
      </c>
    </row>
    <row r="2307" spans="1:16" x14ac:dyDescent="0.25">
      <c r="A2307" s="1">
        <v>4692</v>
      </c>
      <c r="B2307" s="3">
        <v>0</v>
      </c>
      <c r="C2307" s="3">
        <v>48</v>
      </c>
      <c r="D2307" s="3">
        <v>16.7</v>
      </c>
      <c r="E2307" s="3">
        <v>690</v>
      </c>
      <c r="G2307" s="3">
        <v>1</v>
      </c>
      <c r="I2307" s="3">
        <f t="shared" si="249"/>
        <v>-1.2349229255441945</v>
      </c>
      <c r="J2307" s="3">
        <f t="shared" si="250"/>
        <v>-0.48820435785048549</v>
      </c>
      <c r="K2307" s="3">
        <f t="shared" si="251"/>
        <v>-0.14633069178545152</v>
      </c>
      <c r="L2307" s="3">
        <f t="shared" si="252"/>
        <v>-0.1637006181393737</v>
      </c>
      <c r="N2307" s="3">
        <f t="shared" si="253"/>
        <v>1.2082266057774251</v>
      </c>
      <c r="O2307" s="3">
        <f t="shared" si="254"/>
        <v>0.76998501697171295</v>
      </c>
      <c r="P2307" s="3">
        <f t="shared" si="255"/>
        <v>-0.261384222802021</v>
      </c>
    </row>
    <row r="2308" spans="1:16" x14ac:dyDescent="0.25">
      <c r="A2308" s="1">
        <v>4694</v>
      </c>
      <c r="B2308" s="3">
        <v>1</v>
      </c>
      <c r="C2308" s="3">
        <v>87</v>
      </c>
      <c r="D2308" s="3">
        <v>25.15</v>
      </c>
      <c r="E2308" s="3">
        <v>710</v>
      </c>
      <c r="G2308" s="3">
        <v>0</v>
      </c>
      <c r="I2308" s="3">
        <f t="shared" si="249"/>
        <v>0.80965145449586262</v>
      </c>
      <c r="J2308" s="3">
        <f t="shared" si="250"/>
        <v>0.22962301024145076</v>
      </c>
      <c r="K2308" s="3">
        <f t="shared" si="251"/>
        <v>0.80443635376801292</v>
      </c>
      <c r="L2308" s="3">
        <f t="shared" si="252"/>
        <v>0.47018367281657925</v>
      </c>
      <c r="N2308" s="3">
        <f t="shared" si="253"/>
        <v>1.4516606915110428</v>
      </c>
      <c r="O2308" s="3">
        <f t="shared" si="254"/>
        <v>0.81025388445303081</v>
      </c>
      <c r="P2308" s="3">
        <f t="shared" si="255"/>
        <v>-1.6620683343416627</v>
      </c>
    </row>
    <row r="2309" spans="1:16" x14ac:dyDescent="0.25">
      <c r="A2309" s="1">
        <v>4696</v>
      </c>
      <c r="B2309" s="3">
        <v>0</v>
      </c>
      <c r="C2309" s="3">
        <v>49</v>
      </c>
      <c r="D2309" s="3">
        <v>11.07</v>
      </c>
      <c r="E2309" s="3">
        <v>700</v>
      </c>
      <c r="G2309" s="3">
        <v>1</v>
      </c>
      <c r="I2309" s="3">
        <f t="shared" si="249"/>
        <v>-1.2349229255441945</v>
      </c>
      <c r="J2309" s="3">
        <f t="shared" si="250"/>
        <v>-0.46979852789941018</v>
      </c>
      <c r="K2309" s="3">
        <f t="shared" si="251"/>
        <v>-0.77980033278734551</v>
      </c>
      <c r="L2309" s="3">
        <f t="shared" si="252"/>
        <v>0.15324152733860277</v>
      </c>
      <c r="N2309" s="3">
        <f t="shared" si="253"/>
        <v>1.5291721836197743</v>
      </c>
      <c r="O2309" s="3">
        <f t="shared" si="254"/>
        <v>0.82188516251095756</v>
      </c>
      <c r="P2309" s="3">
        <f t="shared" si="255"/>
        <v>-0.19615459866011026</v>
      </c>
    </row>
    <row r="2310" spans="1:16" x14ac:dyDescent="0.25">
      <c r="A2310" s="1">
        <v>4698</v>
      </c>
      <c r="B2310" s="3">
        <v>1</v>
      </c>
      <c r="C2310" s="3">
        <v>45</v>
      </c>
      <c r="D2310" s="3">
        <v>24.35</v>
      </c>
      <c r="E2310" s="3">
        <v>725</v>
      </c>
      <c r="G2310" s="3">
        <v>1</v>
      </c>
      <c r="I2310" s="3">
        <f t="shared" si="249"/>
        <v>0.80965145449586262</v>
      </c>
      <c r="J2310" s="3">
        <f t="shared" si="250"/>
        <v>-0.54342184770371138</v>
      </c>
      <c r="K2310" s="3">
        <f t="shared" si="251"/>
        <v>0.71442290566827693</v>
      </c>
      <c r="L2310" s="3">
        <f t="shared" si="252"/>
        <v>0.94559689103354394</v>
      </c>
      <c r="N2310" s="3">
        <f t="shared" si="253"/>
        <v>1.6274506998440752</v>
      </c>
      <c r="O2310" s="3">
        <f t="shared" si="254"/>
        <v>0.83582011085946328</v>
      </c>
      <c r="P2310" s="3">
        <f t="shared" si="255"/>
        <v>-0.17934186744939964</v>
      </c>
    </row>
    <row r="2311" spans="1:16" x14ac:dyDescent="0.25">
      <c r="A2311" s="1">
        <v>4701</v>
      </c>
      <c r="B2311" s="3">
        <v>1</v>
      </c>
      <c r="C2311" s="3">
        <v>36</v>
      </c>
      <c r="D2311" s="3">
        <v>25.3</v>
      </c>
      <c r="E2311" s="3">
        <v>685</v>
      </c>
      <c r="G2311" s="3">
        <v>0</v>
      </c>
      <c r="I2311" s="3">
        <f t="shared" si="249"/>
        <v>0.80965145449586262</v>
      </c>
      <c r="J2311" s="3">
        <f t="shared" si="250"/>
        <v>-0.70907431726338899</v>
      </c>
      <c r="K2311" s="3">
        <f t="shared" si="251"/>
        <v>0.82131387528671373</v>
      </c>
      <c r="L2311" s="3">
        <f t="shared" si="252"/>
        <v>-0.32217169087836195</v>
      </c>
      <c r="N2311" s="3">
        <f t="shared" si="253"/>
        <v>1.1268496773885794</v>
      </c>
      <c r="O2311" s="3">
        <f t="shared" si="254"/>
        <v>0.75525704974135832</v>
      </c>
      <c r="P2311" s="3">
        <f t="shared" si="255"/>
        <v>-1.4075468018325596</v>
      </c>
    </row>
    <row r="2312" spans="1:16" x14ac:dyDescent="0.25">
      <c r="A2312" s="1">
        <v>4702</v>
      </c>
      <c r="B2312" s="3">
        <v>0</v>
      </c>
      <c r="C2312" s="3">
        <v>57</v>
      </c>
      <c r="D2312" s="3">
        <v>17.12</v>
      </c>
      <c r="E2312" s="3">
        <v>660</v>
      </c>
      <c r="G2312" s="3">
        <v>1</v>
      </c>
      <c r="I2312" s="3">
        <f t="shared" si="249"/>
        <v>-1.2349229255441945</v>
      </c>
      <c r="J2312" s="3">
        <f t="shared" si="250"/>
        <v>-0.32255188829080789</v>
      </c>
      <c r="K2312" s="3">
        <f t="shared" si="251"/>
        <v>-9.9073631533089776E-2</v>
      </c>
      <c r="L2312" s="3">
        <f t="shared" si="252"/>
        <v>-1.114527054573303</v>
      </c>
      <c r="N2312" s="3">
        <f t="shared" si="253"/>
        <v>0.85319576122741614</v>
      </c>
      <c r="O2312" s="3">
        <f t="shared" si="254"/>
        <v>0.70123709633608555</v>
      </c>
      <c r="P2312" s="3">
        <f t="shared" si="255"/>
        <v>-0.35490922326128904</v>
      </c>
    </row>
    <row r="2313" spans="1:16" x14ac:dyDescent="0.25">
      <c r="A2313" s="1">
        <v>4703</v>
      </c>
      <c r="B2313" s="3">
        <v>0</v>
      </c>
      <c r="C2313" s="3">
        <v>110</v>
      </c>
      <c r="D2313" s="3">
        <v>18.62</v>
      </c>
      <c r="E2313" s="3">
        <v>670</v>
      </c>
      <c r="G2313" s="3">
        <v>1</v>
      </c>
      <c r="I2313" s="3">
        <f t="shared" si="249"/>
        <v>-1.2349229255441945</v>
      </c>
      <c r="J2313" s="3">
        <f t="shared" si="250"/>
        <v>0.65295709911618238</v>
      </c>
      <c r="K2313" s="3">
        <f t="shared" si="251"/>
        <v>6.9701583653915752E-2</v>
      </c>
      <c r="L2313" s="3">
        <f t="shared" si="252"/>
        <v>-0.79758490909532664</v>
      </c>
      <c r="N2313" s="3">
        <f t="shared" si="253"/>
        <v>0.94645102931062686</v>
      </c>
      <c r="O2313" s="3">
        <f t="shared" si="254"/>
        <v>0.72040089157526688</v>
      </c>
      <c r="P2313" s="3">
        <f t="shared" si="255"/>
        <v>-0.32794742806968202</v>
      </c>
    </row>
    <row r="2314" spans="1:16" x14ac:dyDescent="0.25">
      <c r="A2314" s="1">
        <v>4704</v>
      </c>
      <c r="B2314" s="3">
        <v>0</v>
      </c>
      <c r="C2314" s="3">
        <v>12</v>
      </c>
      <c r="D2314" s="3">
        <v>20.81</v>
      </c>
      <c r="E2314" s="3">
        <v>665</v>
      </c>
      <c r="G2314" s="3">
        <v>1</v>
      </c>
      <c r="I2314" s="3">
        <f t="shared" si="249"/>
        <v>-1.2349229255441945</v>
      </c>
      <c r="J2314" s="3">
        <f t="shared" si="250"/>
        <v>-1.150814236089196</v>
      </c>
      <c r="K2314" s="3">
        <f t="shared" si="251"/>
        <v>0.31611339782694359</v>
      </c>
      <c r="L2314" s="3">
        <f t="shared" si="252"/>
        <v>-0.95605598183431484</v>
      </c>
      <c r="N2314" s="3">
        <f t="shared" si="253"/>
        <v>0.74835690441737501</v>
      </c>
      <c r="O2314" s="3">
        <f t="shared" si="254"/>
        <v>0.67882057151868835</v>
      </c>
      <c r="P2314" s="3">
        <f t="shared" si="255"/>
        <v>-0.38739844036723764</v>
      </c>
    </row>
    <row r="2315" spans="1:16" x14ac:dyDescent="0.25">
      <c r="A2315" s="1">
        <v>4705</v>
      </c>
      <c r="B2315" s="3">
        <v>0</v>
      </c>
      <c r="C2315" s="3">
        <v>36.5</v>
      </c>
      <c r="D2315" s="3">
        <v>15.32</v>
      </c>
      <c r="E2315" s="3">
        <v>745</v>
      </c>
      <c r="G2315" s="3">
        <v>0</v>
      </c>
      <c r="I2315" s="3">
        <f t="shared" ref="I2315:I2378" si="256">(B2315-B$5)/B$6</f>
        <v>-1.2349229255441945</v>
      </c>
      <c r="J2315" s="3">
        <f t="shared" ref="J2315:J2378" si="257">(C2315-C$5)/C$6</f>
        <v>-0.69987140228785127</v>
      </c>
      <c r="K2315" s="3">
        <f t="shared" ref="K2315:K2378" si="258">(D2315-D$5)/D$6</f>
        <v>-0.30160388975749652</v>
      </c>
      <c r="L2315" s="3">
        <f t="shared" ref="L2315:L2378" si="259">(E2315-E$5)/E$6</f>
        <v>1.5794811819894969</v>
      </c>
      <c r="N2315" s="3">
        <f t="shared" ref="N2315:N2378" si="260">$H$7+SUMPRODUCT($I$7:$L$7,I2315:L2315)</f>
        <v>1.8844501167509076</v>
      </c>
      <c r="O2315" s="3">
        <f t="shared" ref="O2315:O2378" si="261">IF(N2315&gt;-100, 1/(1+EXP(-N2315)),0.0001)</f>
        <v>0.86812144036283934</v>
      </c>
      <c r="P2315" s="3">
        <f t="shared" ref="P2315:P2378" si="262">IF(G2315=0,IF(O2315&lt;0.9999,LN(1-O2315),-9.21),LN(O2315))</f>
        <v>-2.0258737826068223</v>
      </c>
    </row>
    <row r="2316" spans="1:16" x14ac:dyDescent="0.25">
      <c r="A2316" s="1">
        <v>4706</v>
      </c>
      <c r="B2316" s="3">
        <v>1</v>
      </c>
      <c r="C2316" s="3">
        <v>100</v>
      </c>
      <c r="D2316" s="3">
        <v>18.8</v>
      </c>
      <c r="E2316" s="3">
        <v>705</v>
      </c>
      <c r="G2316" s="3">
        <v>0</v>
      </c>
      <c r="I2316" s="3">
        <f t="shared" si="256"/>
        <v>0.80965145449586262</v>
      </c>
      <c r="J2316" s="3">
        <f t="shared" si="257"/>
        <v>0.46889879960542952</v>
      </c>
      <c r="K2316" s="3">
        <f t="shared" si="258"/>
        <v>8.995460947635639E-2</v>
      </c>
      <c r="L2316" s="3">
        <f t="shared" si="259"/>
        <v>0.311712600077591</v>
      </c>
      <c r="N2316" s="3">
        <f t="shared" si="260"/>
        <v>1.6336380774901613</v>
      </c>
      <c r="O2316" s="3">
        <f t="shared" si="261"/>
        <v>0.83666740958899888</v>
      </c>
      <c r="P2316" s="3">
        <f t="shared" si="262"/>
        <v>-1.8119667250599938</v>
      </c>
    </row>
    <row r="2317" spans="1:16" x14ac:dyDescent="0.25">
      <c r="A2317" s="1">
        <v>4707</v>
      </c>
      <c r="B2317" s="3">
        <v>1</v>
      </c>
      <c r="C2317" s="3">
        <v>65</v>
      </c>
      <c r="D2317" s="3">
        <v>8.31</v>
      </c>
      <c r="E2317" s="3">
        <v>670</v>
      </c>
      <c r="G2317" s="3">
        <v>1</v>
      </c>
      <c r="I2317" s="3">
        <f t="shared" si="256"/>
        <v>0.80965145449586262</v>
      </c>
      <c r="J2317" s="3">
        <f t="shared" si="257"/>
        <v>-0.17530524868220559</v>
      </c>
      <c r="K2317" s="3">
        <f t="shared" si="258"/>
        <v>-1.0903467287314357</v>
      </c>
      <c r="L2317" s="3">
        <f t="shared" si="259"/>
        <v>-0.79758490909532664</v>
      </c>
      <c r="N2317" s="3">
        <f t="shared" si="260"/>
        <v>1.5914945347407981</v>
      </c>
      <c r="O2317" s="3">
        <f t="shared" si="261"/>
        <v>0.83082626974479878</v>
      </c>
      <c r="P2317" s="3">
        <f t="shared" si="262"/>
        <v>-0.18533456766207043</v>
      </c>
    </row>
    <row r="2318" spans="1:16" x14ac:dyDescent="0.25">
      <c r="A2318" s="1">
        <v>4709</v>
      </c>
      <c r="B2318" s="3">
        <v>1</v>
      </c>
      <c r="C2318" s="3">
        <v>240</v>
      </c>
      <c r="D2318" s="3">
        <v>11.42</v>
      </c>
      <c r="E2318" s="3">
        <v>745</v>
      </c>
      <c r="G2318" s="3">
        <v>1</v>
      </c>
      <c r="I2318" s="3">
        <f t="shared" si="256"/>
        <v>0.80965145449586262</v>
      </c>
      <c r="J2318" s="3">
        <f t="shared" si="257"/>
        <v>3.0457149927559697</v>
      </c>
      <c r="K2318" s="3">
        <f t="shared" si="258"/>
        <v>-0.74041944924371095</v>
      </c>
      <c r="L2318" s="3">
        <f t="shared" si="259"/>
        <v>1.5794811819894969</v>
      </c>
      <c r="N2318" s="3">
        <f t="shared" si="260"/>
        <v>2.4497865672424473</v>
      </c>
      <c r="O2318" s="3">
        <f t="shared" si="261"/>
        <v>0.92054584149016339</v>
      </c>
      <c r="P2318" s="3">
        <f t="shared" si="262"/>
        <v>-8.2788478907881768E-2</v>
      </c>
    </row>
    <row r="2319" spans="1:16" x14ac:dyDescent="0.25">
      <c r="A2319" s="1">
        <v>4711</v>
      </c>
      <c r="B2319" s="3">
        <v>0</v>
      </c>
      <c r="C2319" s="3">
        <v>42</v>
      </c>
      <c r="D2319" s="3">
        <v>24.23</v>
      </c>
      <c r="E2319" s="3">
        <v>730</v>
      </c>
      <c r="G2319" s="3">
        <v>1</v>
      </c>
      <c r="I2319" s="3">
        <f t="shared" si="256"/>
        <v>-1.2349229255441945</v>
      </c>
      <c r="J2319" s="3">
        <f t="shared" si="257"/>
        <v>-0.59863933755693721</v>
      </c>
      <c r="K2319" s="3">
        <f t="shared" si="258"/>
        <v>0.70092088845331635</v>
      </c>
      <c r="L2319" s="3">
        <f t="shared" si="259"/>
        <v>1.1040679637725321</v>
      </c>
      <c r="N2319" s="3">
        <f t="shared" si="260"/>
        <v>1.3904180745975667</v>
      </c>
      <c r="O2319" s="3">
        <f t="shared" si="261"/>
        <v>0.80065897799167329</v>
      </c>
      <c r="P2319" s="3">
        <f t="shared" si="262"/>
        <v>-0.22232016789779938</v>
      </c>
    </row>
    <row r="2320" spans="1:16" x14ac:dyDescent="0.25">
      <c r="A2320" s="1">
        <v>4714</v>
      </c>
      <c r="B2320" s="3">
        <v>1</v>
      </c>
      <c r="C2320" s="3">
        <v>52</v>
      </c>
      <c r="D2320" s="3">
        <v>13.62</v>
      </c>
      <c r="E2320" s="3">
        <v>785</v>
      </c>
      <c r="G2320" s="3">
        <v>1</v>
      </c>
      <c r="I2320" s="3">
        <f t="shared" si="256"/>
        <v>0.80965145449586262</v>
      </c>
      <c r="J2320" s="3">
        <f t="shared" si="257"/>
        <v>-0.41458103804618435</v>
      </c>
      <c r="K2320" s="3">
        <f t="shared" si="258"/>
        <v>-0.49288246696943622</v>
      </c>
      <c r="L2320" s="3">
        <f t="shared" si="259"/>
        <v>2.8472497639014027</v>
      </c>
      <c r="N2320" s="3">
        <f t="shared" si="260"/>
        <v>2.7135151630546641</v>
      </c>
      <c r="O2320" s="3">
        <f t="shared" si="261"/>
        <v>0.93781944804436301</v>
      </c>
      <c r="P2320" s="3">
        <f t="shared" si="262"/>
        <v>-6.4197834597167686E-2</v>
      </c>
    </row>
    <row r="2321" spans="1:16" x14ac:dyDescent="0.25">
      <c r="A2321" s="1">
        <v>4715</v>
      </c>
      <c r="B2321" s="3">
        <v>1</v>
      </c>
      <c r="C2321" s="3">
        <v>100</v>
      </c>
      <c r="D2321" s="3">
        <v>7.12</v>
      </c>
      <c r="E2321" s="3">
        <v>685</v>
      </c>
      <c r="G2321" s="3">
        <v>1</v>
      </c>
      <c r="I2321" s="3">
        <f t="shared" si="256"/>
        <v>0.80965145449586262</v>
      </c>
      <c r="J2321" s="3">
        <f t="shared" si="257"/>
        <v>0.46889879960542952</v>
      </c>
      <c r="K2321" s="3">
        <f t="shared" si="258"/>
        <v>-1.2242417327797934</v>
      </c>
      <c r="L2321" s="3">
        <f t="shared" si="259"/>
        <v>-0.32217169087836195</v>
      </c>
      <c r="N2321" s="3">
        <f t="shared" si="260"/>
        <v>1.8292047461013987</v>
      </c>
      <c r="O2321" s="3">
        <f t="shared" si="261"/>
        <v>0.86166696220275096</v>
      </c>
      <c r="P2321" s="3">
        <f t="shared" si="262"/>
        <v>-0.14888643772586005</v>
      </c>
    </row>
    <row r="2322" spans="1:16" x14ac:dyDescent="0.25">
      <c r="A2322" s="1">
        <v>4717</v>
      </c>
      <c r="B2322" s="3">
        <v>1</v>
      </c>
      <c r="C2322" s="3">
        <v>35</v>
      </c>
      <c r="D2322" s="3">
        <v>10.19</v>
      </c>
      <c r="E2322" s="3">
        <v>720</v>
      </c>
      <c r="G2322" s="3">
        <v>1</v>
      </c>
      <c r="I2322" s="3">
        <f t="shared" si="256"/>
        <v>0.80965145449586262</v>
      </c>
      <c r="J2322" s="3">
        <f t="shared" si="257"/>
        <v>-0.72748014721446419</v>
      </c>
      <c r="K2322" s="3">
        <f t="shared" si="258"/>
        <v>-0.87881512569705555</v>
      </c>
      <c r="L2322" s="3">
        <f t="shared" si="259"/>
        <v>0.78712581829455575</v>
      </c>
      <c r="N2322" s="3">
        <f t="shared" si="260"/>
        <v>2.0798723978916609</v>
      </c>
      <c r="O2322" s="3">
        <f t="shared" si="261"/>
        <v>0.88893143545926512</v>
      </c>
      <c r="P2322" s="3">
        <f t="shared" si="262"/>
        <v>-0.11773517191019757</v>
      </c>
    </row>
    <row r="2323" spans="1:16" x14ac:dyDescent="0.25">
      <c r="A2323" s="1">
        <v>4719</v>
      </c>
      <c r="B2323" s="3">
        <v>0</v>
      </c>
      <c r="C2323" s="3">
        <v>70</v>
      </c>
      <c r="D2323" s="3">
        <v>20.07</v>
      </c>
      <c r="E2323" s="3">
        <v>675</v>
      </c>
      <c r="G2323" s="3">
        <v>1</v>
      </c>
      <c r="I2323" s="3">
        <f t="shared" si="256"/>
        <v>-1.2349229255441945</v>
      </c>
      <c r="J2323" s="3">
        <f t="shared" si="257"/>
        <v>-8.3276098926829134E-2</v>
      </c>
      <c r="K2323" s="3">
        <f t="shared" si="258"/>
        <v>0.23285095833468769</v>
      </c>
      <c r="L2323" s="3">
        <f t="shared" si="259"/>
        <v>-0.63911383635633834</v>
      </c>
      <c r="N2323" s="3">
        <f t="shared" si="260"/>
        <v>0.92636326422854476</v>
      </c>
      <c r="O2323" s="3">
        <f t="shared" si="261"/>
        <v>0.71633688853752453</v>
      </c>
      <c r="P2323" s="3">
        <f t="shared" si="262"/>
        <v>-0.33360470796161873</v>
      </c>
    </row>
    <row r="2324" spans="1:16" x14ac:dyDescent="0.25">
      <c r="A2324" s="1">
        <v>4720</v>
      </c>
      <c r="B2324" s="3">
        <v>0</v>
      </c>
      <c r="C2324" s="3">
        <v>36</v>
      </c>
      <c r="D2324" s="3">
        <v>13.57</v>
      </c>
      <c r="E2324" s="3">
        <v>795</v>
      </c>
      <c r="G2324" s="3">
        <v>1</v>
      </c>
      <c r="I2324" s="3">
        <f t="shared" si="256"/>
        <v>-1.2349229255441945</v>
      </c>
      <c r="J2324" s="3">
        <f t="shared" si="257"/>
        <v>-0.70907431726338899</v>
      </c>
      <c r="K2324" s="3">
        <f t="shared" si="258"/>
        <v>-0.4985083074756696</v>
      </c>
      <c r="L2324" s="3">
        <f t="shared" si="259"/>
        <v>3.1641919093793791</v>
      </c>
      <c r="N2324" s="3">
        <f t="shared" si="260"/>
        <v>2.523426418121808</v>
      </c>
      <c r="O2324" s="3">
        <f t="shared" si="261"/>
        <v>0.92576786797699862</v>
      </c>
      <c r="P2324" s="3">
        <f t="shared" si="262"/>
        <v>-7.713175829231432E-2</v>
      </c>
    </row>
    <row r="2325" spans="1:16" x14ac:dyDescent="0.25">
      <c r="A2325" s="1">
        <v>4721</v>
      </c>
      <c r="B2325" s="3">
        <v>0</v>
      </c>
      <c r="C2325" s="3">
        <v>74.400000000000006</v>
      </c>
      <c r="D2325" s="3">
        <v>16.420000000000002</v>
      </c>
      <c r="E2325" s="3">
        <v>665</v>
      </c>
      <c r="G2325" s="3">
        <v>1</v>
      </c>
      <c r="I2325" s="3">
        <f t="shared" si="256"/>
        <v>-1.2349229255441945</v>
      </c>
      <c r="J2325" s="3">
        <f t="shared" si="257"/>
        <v>-2.290447142097766E-3</v>
      </c>
      <c r="K2325" s="3">
        <f t="shared" si="258"/>
        <v>-0.17783539862035894</v>
      </c>
      <c r="L2325" s="3">
        <f t="shared" si="259"/>
        <v>-0.95605598183431484</v>
      </c>
      <c r="N2325" s="3">
        <f t="shared" si="260"/>
        <v>0.94704170363414986</v>
      </c>
      <c r="O2325" s="3">
        <f t="shared" si="261"/>
        <v>0.72051985174325528</v>
      </c>
      <c r="P2325" s="3">
        <f t="shared" si="262"/>
        <v>-0.32778231119033902</v>
      </c>
    </row>
    <row r="2326" spans="1:16" x14ac:dyDescent="0.25">
      <c r="A2326" s="1">
        <v>4722</v>
      </c>
      <c r="B2326" s="3">
        <v>1</v>
      </c>
      <c r="C2326" s="3">
        <v>110.4</v>
      </c>
      <c r="D2326" s="3">
        <v>6.3</v>
      </c>
      <c r="E2326" s="3">
        <v>695</v>
      </c>
      <c r="G2326" s="3">
        <v>1</v>
      </c>
      <c r="I2326" s="3">
        <f t="shared" si="256"/>
        <v>0.80965145449586262</v>
      </c>
      <c r="J2326" s="3">
        <f t="shared" si="257"/>
        <v>0.66031943109661262</v>
      </c>
      <c r="K2326" s="3">
        <f t="shared" si="258"/>
        <v>-1.316505517082023</v>
      </c>
      <c r="L2326" s="3">
        <f t="shared" si="259"/>
        <v>-5.2295454003854587E-3</v>
      </c>
      <c r="N2326" s="3">
        <f t="shared" si="260"/>
        <v>1.9806377064113641</v>
      </c>
      <c r="O2326" s="3">
        <f t="shared" si="261"/>
        <v>0.87874912556534512</v>
      </c>
      <c r="P2326" s="3">
        <f t="shared" si="262"/>
        <v>-0.12925583094698068</v>
      </c>
    </row>
    <row r="2327" spans="1:16" x14ac:dyDescent="0.25">
      <c r="A2327" s="1">
        <v>4724</v>
      </c>
      <c r="B2327" s="3">
        <v>0</v>
      </c>
      <c r="C2327" s="3">
        <v>40.799999999999997</v>
      </c>
      <c r="D2327" s="3">
        <v>14.65</v>
      </c>
      <c r="E2327" s="3">
        <v>665</v>
      </c>
      <c r="G2327" s="3">
        <v>1</v>
      </c>
      <c r="I2327" s="3">
        <f t="shared" si="256"/>
        <v>-1.2349229255441945</v>
      </c>
      <c r="J2327" s="3">
        <f t="shared" si="257"/>
        <v>-0.62072633349822759</v>
      </c>
      <c r="K2327" s="3">
        <f t="shared" si="258"/>
        <v>-0.37699015254102564</v>
      </c>
      <c r="L2327" s="3">
        <f t="shared" si="259"/>
        <v>-0.95605598183431484</v>
      </c>
      <c r="N2327" s="3">
        <f t="shared" si="260"/>
        <v>0.99074632241175986</v>
      </c>
      <c r="O2327" s="3">
        <f t="shared" si="261"/>
        <v>0.72923530979346463</v>
      </c>
      <c r="P2327" s="3">
        <f t="shared" si="262"/>
        <v>-0.31575881470396561</v>
      </c>
    </row>
    <row r="2328" spans="1:16" x14ac:dyDescent="0.25">
      <c r="A2328" s="1">
        <v>4727</v>
      </c>
      <c r="B2328" s="3">
        <v>0</v>
      </c>
      <c r="C2328" s="3">
        <v>35</v>
      </c>
      <c r="D2328" s="3">
        <v>17.899999999999999</v>
      </c>
      <c r="E2328" s="3">
        <v>675</v>
      </c>
      <c r="G2328" s="3">
        <v>1</v>
      </c>
      <c r="I2328" s="3">
        <f t="shared" si="256"/>
        <v>-1.2349229255441945</v>
      </c>
      <c r="J2328" s="3">
        <f t="shared" si="257"/>
        <v>-0.72748014721446419</v>
      </c>
      <c r="K2328" s="3">
        <f t="shared" si="258"/>
        <v>-1.1310519635847175E-2</v>
      </c>
      <c r="L2328" s="3">
        <f t="shared" si="259"/>
        <v>-0.63911383635633834</v>
      </c>
      <c r="N2328" s="3">
        <f t="shared" si="260"/>
        <v>0.98378151438218842</v>
      </c>
      <c r="O2328" s="3">
        <f t="shared" si="261"/>
        <v>0.72785790671396355</v>
      </c>
      <c r="P2328" s="3">
        <f t="shared" si="262"/>
        <v>-0.31764943292136333</v>
      </c>
    </row>
    <row r="2329" spans="1:16" x14ac:dyDescent="0.25">
      <c r="A2329" s="1">
        <v>4728</v>
      </c>
      <c r="B2329" s="3">
        <v>1</v>
      </c>
      <c r="C2329" s="3">
        <v>48</v>
      </c>
      <c r="D2329" s="3">
        <v>27.88</v>
      </c>
      <c r="E2329" s="3">
        <v>705</v>
      </c>
      <c r="G2329" s="3">
        <v>0</v>
      </c>
      <c r="I2329" s="3">
        <f t="shared" si="256"/>
        <v>0.80965145449586262</v>
      </c>
      <c r="J2329" s="3">
        <f t="shared" si="257"/>
        <v>-0.48820435785048549</v>
      </c>
      <c r="K2329" s="3">
        <f t="shared" si="258"/>
        <v>1.111607245408363</v>
      </c>
      <c r="L2329" s="3">
        <f t="shared" si="259"/>
        <v>0.311712600077591</v>
      </c>
      <c r="N2329" s="3">
        <f t="shared" si="260"/>
        <v>1.2704344817388193</v>
      </c>
      <c r="O2329" s="3">
        <f t="shared" si="261"/>
        <v>0.78081711494870853</v>
      </c>
      <c r="P2329" s="3">
        <f t="shared" si="262"/>
        <v>-1.51784880610218</v>
      </c>
    </row>
    <row r="2330" spans="1:16" x14ac:dyDescent="0.25">
      <c r="A2330" s="1">
        <v>4729</v>
      </c>
      <c r="B2330" s="3">
        <v>0</v>
      </c>
      <c r="C2330" s="3">
        <v>47</v>
      </c>
      <c r="D2330" s="3">
        <v>18.690000000000001</v>
      </c>
      <c r="E2330" s="3">
        <v>735</v>
      </c>
      <c r="G2330" s="3">
        <v>1</v>
      </c>
      <c r="I2330" s="3">
        <f t="shared" si="256"/>
        <v>-1.2349229255441945</v>
      </c>
      <c r="J2330" s="3">
        <f t="shared" si="257"/>
        <v>-0.50661018780156075</v>
      </c>
      <c r="K2330" s="3">
        <f t="shared" si="258"/>
        <v>7.7577760362642703E-2</v>
      </c>
      <c r="L2330" s="3">
        <f t="shared" si="259"/>
        <v>1.2625390365115203</v>
      </c>
      <c r="N2330" s="3">
        <f t="shared" si="260"/>
        <v>1.6530116196091869</v>
      </c>
      <c r="O2330" s="3">
        <f t="shared" si="261"/>
        <v>0.83929766411290596</v>
      </c>
      <c r="P2330" s="3">
        <f t="shared" si="262"/>
        <v>-0.17518985103447826</v>
      </c>
    </row>
    <row r="2331" spans="1:16" x14ac:dyDescent="0.25">
      <c r="A2331" s="1">
        <v>4730</v>
      </c>
      <c r="B2331" s="3">
        <v>1</v>
      </c>
      <c r="C2331" s="3">
        <v>37</v>
      </c>
      <c r="D2331" s="3">
        <v>26.21</v>
      </c>
      <c r="E2331" s="3">
        <v>705</v>
      </c>
      <c r="G2331" s="3">
        <v>1</v>
      </c>
      <c r="I2331" s="3">
        <f t="shared" si="256"/>
        <v>0.80965145449586262</v>
      </c>
      <c r="J2331" s="3">
        <f t="shared" si="257"/>
        <v>-0.69066848731231367</v>
      </c>
      <c r="K2331" s="3">
        <f t="shared" si="258"/>
        <v>0.92370417250016368</v>
      </c>
      <c r="L2331" s="3">
        <f t="shared" si="259"/>
        <v>0.311712600077591</v>
      </c>
      <c r="N2331" s="3">
        <f t="shared" si="260"/>
        <v>1.324495219268472</v>
      </c>
      <c r="O2331" s="3">
        <f t="shared" si="261"/>
        <v>0.78992862166685285</v>
      </c>
      <c r="P2331" s="3">
        <f t="shared" si="262"/>
        <v>-0.23581268992352608</v>
      </c>
    </row>
    <row r="2332" spans="1:16" x14ac:dyDescent="0.25">
      <c r="A2332" s="1">
        <v>4735</v>
      </c>
      <c r="B2332" s="3">
        <v>1</v>
      </c>
      <c r="C2332" s="3">
        <v>77</v>
      </c>
      <c r="D2332" s="3">
        <v>11.43</v>
      </c>
      <c r="E2332" s="3">
        <v>810</v>
      </c>
      <c r="G2332" s="3">
        <v>1</v>
      </c>
      <c r="I2332" s="3">
        <f t="shared" si="256"/>
        <v>0.80965145449586262</v>
      </c>
      <c r="J2332" s="3">
        <f t="shared" si="257"/>
        <v>4.5564710730697879E-2</v>
      </c>
      <c r="K2332" s="3">
        <f t="shared" si="258"/>
        <v>-0.7392942811424642</v>
      </c>
      <c r="L2332" s="3">
        <f t="shared" si="259"/>
        <v>3.6396051275963437</v>
      </c>
      <c r="N2332" s="3">
        <f t="shared" si="260"/>
        <v>3.0965813748757292</v>
      </c>
      <c r="O2332" s="3">
        <f t="shared" si="261"/>
        <v>0.95675150966008082</v>
      </c>
      <c r="P2332" s="3">
        <f t="shared" si="262"/>
        <v>-4.421157677312209E-2</v>
      </c>
    </row>
    <row r="2333" spans="1:16" x14ac:dyDescent="0.25">
      <c r="A2333" s="1">
        <v>4737</v>
      </c>
      <c r="B2333" s="3">
        <v>1</v>
      </c>
      <c r="C2333" s="3">
        <v>65</v>
      </c>
      <c r="D2333" s="3">
        <v>3.36</v>
      </c>
      <c r="E2333" s="3">
        <v>690</v>
      </c>
      <c r="G2333" s="3">
        <v>1</v>
      </c>
      <c r="I2333" s="3">
        <f t="shared" si="256"/>
        <v>0.80965145449586262</v>
      </c>
      <c r="J2333" s="3">
        <f t="shared" si="257"/>
        <v>-0.17530524868220559</v>
      </c>
      <c r="K2333" s="3">
        <f t="shared" si="258"/>
        <v>-1.6473049388485541</v>
      </c>
      <c r="L2333" s="3">
        <f t="shared" si="259"/>
        <v>-0.1637006181393737</v>
      </c>
      <c r="N2333" s="3">
        <f t="shared" si="260"/>
        <v>2.0021317926341435</v>
      </c>
      <c r="O2333" s="3">
        <f t="shared" si="261"/>
        <v>0.88102072089624273</v>
      </c>
      <c r="P2333" s="3">
        <f t="shared" si="262"/>
        <v>-0.12667413357652343</v>
      </c>
    </row>
    <row r="2334" spans="1:16" x14ac:dyDescent="0.25">
      <c r="A2334" s="1">
        <v>4738</v>
      </c>
      <c r="B2334" s="3">
        <v>0</v>
      </c>
      <c r="C2334" s="3">
        <v>40</v>
      </c>
      <c r="D2334" s="3">
        <v>29.46</v>
      </c>
      <c r="E2334" s="3">
        <v>675</v>
      </c>
      <c r="G2334" s="3">
        <v>1</v>
      </c>
      <c r="I2334" s="3">
        <f t="shared" si="256"/>
        <v>-1.2349229255441945</v>
      </c>
      <c r="J2334" s="3">
        <f t="shared" si="257"/>
        <v>-0.63545099745908784</v>
      </c>
      <c r="K2334" s="3">
        <f t="shared" si="258"/>
        <v>1.2893838054053424</v>
      </c>
      <c r="L2334" s="3">
        <f t="shared" si="259"/>
        <v>-0.63911383635633834</v>
      </c>
      <c r="N2334" s="3">
        <f t="shared" si="260"/>
        <v>0.56548905916106473</v>
      </c>
      <c r="O2334" s="3">
        <f t="shared" si="261"/>
        <v>0.63772164891206107</v>
      </c>
      <c r="P2334" s="3">
        <f t="shared" si="262"/>
        <v>-0.44985337780989004</v>
      </c>
    </row>
    <row r="2335" spans="1:16" x14ac:dyDescent="0.25">
      <c r="A2335" s="1">
        <v>4743</v>
      </c>
      <c r="B2335" s="3">
        <v>0</v>
      </c>
      <c r="C2335" s="3">
        <v>40.799999999999997</v>
      </c>
      <c r="D2335" s="3">
        <v>14.24</v>
      </c>
      <c r="E2335" s="3">
        <v>695</v>
      </c>
      <c r="G2335" s="3">
        <v>1</v>
      </c>
      <c r="I2335" s="3">
        <f t="shared" si="256"/>
        <v>-1.2349229255441945</v>
      </c>
      <c r="J2335" s="3">
        <f t="shared" si="257"/>
        <v>-0.62072633349822759</v>
      </c>
      <c r="K2335" s="3">
        <f t="shared" si="258"/>
        <v>-0.42312204469214049</v>
      </c>
      <c r="L2335" s="3">
        <f t="shared" si="259"/>
        <v>-5.2295454003854587E-3</v>
      </c>
      <c r="N2335" s="3">
        <f t="shared" si="260"/>
        <v>1.3509884062193276</v>
      </c>
      <c r="O2335" s="3">
        <f t="shared" si="261"/>
        <v>0.79429117354207324</v>
      </c>
      <c r="P2335" s="3">
        <f t="shared" si="262"/>
        <v>-0.23030516765196168</v>
      </c>
    </row>
    <row r="2336" spans="1:16" x14ac:dyDescent="0.25">
      <c r="A2336" s="1">
        <v>4747</v>
      </c>
      <c r="B2336" s="3">
        <v>1</v>
      </c>
      <c r="C2336" s="3">
        <v>54</v>
      </c>
      <c r="D2336" s="3">
        <v>20.87</v>
      </c>
      <c r="E2336" s="3">
        <v>670</v>
      </c>
      <c r="G2336" s="3">
        <v>1</v>
      </c>
      <c r="I2336" s="3">
        <f t="shared" si="256"/>
        <v>0.80965145449586262</v>
      </c>
      <c r="J2336" s="3">
        <f t="shared" si="257"/>
        <v>-0.37776937814403377</v>
      </c>
      <c r="K2336" s="3">
        <f t="shared" si="258"/>
        <v>0.32286440643442404</v>
      </c>
      <c r="L2336" s="3">
        <f t="shared" si="259"/>
        <v>-0.79758490909532664</v>
      </c>
      <c r="N2336" s="3">
        <f t="shared" si="260"/>
        <v>1.1268371800178825</v>
      </c>
      <c r="O2336" s="3">
        <f t="shared" si="261"/>
        <v>0.75525473967201762</v>
      </c>
      <c r="P2336" s="3">
        <f t="shared" si="262"/>
        <v>-0.28070018310179001</v>
      </c>
    </row>
    <row r="2337" spans="1:16" x14ac:dyDescent="0.25">
      <c r="A2337" s="1">
        <v>4748</v>
      </c>
      <c r="B2337" s="3">
        <v>0</v>
      </c>
      <c r="C2337" s="3">
        <v>34</v>
      </c>
      <c r="D2337" s="3">
        <v>27.6</v>
      </c>
      <c r="E2337" s="3">
        <v>705</v>
      </c>
      <c r="G2337" s="3">
        <v>1</v>
      </c>
      <c r="I2337" s="3">
        <f t="shared" si="256"/>
        <v>-1.2349229255441945</v>
      </c>
      <c r="J2337" s="3">
        <f t="shared" si="257"/>
        <v>-0.7458859771655395</v>
      </c>
      <c r="K2337" s="3">
        <f t="shared" si="258"/>
        <v>1.0801025385734555</v>
      </c>
      <c r="L2337" s="3">
        <f t="shared" si="259"/>
        <v>0.311712600077591</v>
      </c>
      <c r="N2337" s="3">
        <f t="shared" si="260"/>
        <v>0.9748699921179298</v>
      </c>
      <c r="O2337" s="3">
        <f t="shared" si="261"/>
        <v>0.72608912557123717</v>
      </c>
      <c r="P2337" s="3">
        <f t="shared" si="262"/>
        <v>-0.32008250919722236</v>
      </c>
    </row>
    <row r="2338" spans="1:16" x14ac:dyDescent="0.25">
      <c r="A2338" s="1">
        <v>4749</v>
      </c>
      <c r="B2338" s="3">
        <v>1</v>
      </c>
      <c r="C2338" s="3">
        <v>60</v>
      </c>
      <c r="D2338" s="3">
        <v>30.31</v>
      </c>
      <c r="E2338" s="3">
        <v>690</v>
      </c>
      <c r="G2338" s="3">
        <v>1</v>
      </c>
      <c r="I2338" s="3">
        <f t="shared" si="256"/>
        <v>0.80965145449586262</v>
      </c>
      <c r="J2338" s="3">
        <f t="shared" si="257"/>
        <v>-0.267334398437582</v>
      </c>
      <c r="K2338" s="3">
        <f t="shared" si="258"/>
        <v>1.385023094011312</v>
      </c>
      <c r="L2338" s="3">
        <f t="shared" si="259"/>
        <v>-0.1637006181393737</v>
      </c>
      <c r="N2338" s="3">
        <f t="shared" si="260"/>
        <v>1.0166411324198199</v>
      </c>
      <c r="O2338" s="3">
        <f t="shared" si="261"/>
        <v>0.73431781661334838</v>
      </c>
      <c r="P2338" s="3">
        <f t="shared" si="262"/>
        <v>-0.30881335142065547</v>
      </c>
    </row>
    <row r="2339" spans="1:16" x14ac:dyDescent="0.25">
      <c r="A2339" s="1">
        <v>4751</v>
      </c>
      <c r="B2339" s="3">
        <v>1</v>
      </c>
      <c r="C2339" s="3">
        <v>88</v>
      </c>
      <c r="D2339" s="3">
        <v>30.85</v>
      </c>
      <c r="E2339" s="3">
        <v>690</v>
      </c>
      <c r="G2339" s="3">
        <v>1</v>
      </c>
      <c r="I2339" s="3">
        <f t="shared" si="256"/>
        <v>0.80965145449586262</v>
      </c>
      <c r="J2339" s="3">
        <f t="shared" si="257"/>
        <v>0.24802884019252605</v>
      </c>
      <c r="K2339" s="3">
        <f t="shared" si="258"/>
        <v>1.4457821714786343</v>
      </c>
      <c r="L2339" s="3">
        <f t="shared" si="259"/>
        <v>-0.1637006181393737</v>
      </c>
      <c r="N2339" s="3">
        <f t="shared" si="260"/>
        <v>1.0143036396991585</v>
      </c>
      <c r="O2339" s="3">
        <f t="shared" si="261"/>
        <v>0.73386153338914784</v>
      </c>
      <c r="P2339" s="3">
        <f t="shared" si="262"/>
        <v>-0.30943491477242152</v>
      </c>
    </row>
    <row r="2340" spans="1:16" x14ac:dyDescent="0.25">
      <c r="A2340" s="1">
        <v>4753</v>
      </c>
      <c r="B2340" s="3">
        <v>0</v>
      </c>
      <c r="C2340" s="3">
        <v>78</v>
      </c>
      <c r="D2340" s="3">
        <v>6.71</v>
      </c>
      <c r="E2340" s="3">
        <v>670</v>
      </c>
      <c r="G2340" s="3">
        <v>1</v>
      </c>
      <c r="I2340" s="3">
        <f t="shared" si="256"/>
        <v>-1.2349229255441945</v>
      </c>
      <c r="J2340" s="3">
        <f t="shared" si="257"/>
        <v>6.3970540681773172E-2</v>
      </c>
      <c r="K2340" s="3">
        <f t="shared" si="258"/>
        <v>-1.2703736249309081</v>
      </c>
      <c r="L2340" s="3">
        <f t="shared" si="259"/>
        <v>-0.79758490909532664</v>
      </c>
      <c r="N2340" s="3">
        <f t="shared" si="260"/>
        <v>1.3607745446593429</v>
      </c>
      <c r="O2340" s="3">
        <f t="shared" si="261"/>
        <v>0.79588555268002326</v>
      </c>
      <c r="P2340" s="3">
        <f t="shared" si="262"/>
        <v>-0.2282998815149791</v>
      </c>
    </row>
    <row r="2341" spans="1:16" x14ac:dyDescent="0.25">
      <c r="A2341" s="1">
        <v>4755</v>
      </c>
      <c r="B2341" s="3">
        <v>0</v>
      </c>
      <c r="C2341" s="3">
        <v>90.908000000000001</v>
      </c>
      <c r="D2341" s="3">
        <v>18.62</v>
      </c>
      <c r="E2341" s="3">
        <v>690</v>
      </c>
      <c r="G2341" s="3">
        <v>0</v>
      </c>
      <c r="I2341" s="3">
        <f t="shared" si="256"/>
        <v>-1.2349229255441945</v>
      </c>
      <c r="J2341" s="3">
        <f t="shared" si="257"/>
        <v>0.30155299369025301</v>
      </c>
      <c r="K2341" s="3">
        <f t="shared" si="258"/>
        <v>6.9701583653915752E-2</v>
      </c>
      <c r="L2341" s="3">
        <f t="shared" si="259"/>
        <v>-0.1637006181393737</v>
      </c>
      <c r="N2341" s="3">
        <f t="shared" si="260"/>
        <v>1.1648207009458527</v>
      </c>
      <c r="O2341" s="3">
        <f t="shared" si="261"/>
        <v>0.7622075575039946</v>
      </c>
      <c r="P2341" s="3">
        <f t="shared" si="262"/>
        <v>-1.4363570761556044</v>
      </c>
    </row>
    <row r="2342" spans="1:16" x14ac:dyDescent="0.25">
      <c r="A2342" s="1">
        <v>4756</v>
      </c>
      <c r="B2342" s="3">
        <v>1</v>
      </c>
      <c r="C2342" s="3">
        <v>93</v>
      </c>
      <c r="D2342" s="3">
        <v>23.17</v>
      </c>
      <c r="E2342" s="3">
        <v>705</v>
      </c>
      <c r="G2342" s="3">
        <v>1</v>
      </c>
      <c r="I2342" s="3">
        <f t="shared" si="256"/>
        <v>0.80965145449586262</v>
      </c>
      <c r="J2342" s="3">
        <f t="shared" si="257"/>
        <v>0.34005798994790248</v>
      </c>
      <c r="K2342" s="3">
        <f t="shared" si="258"/>
        <v>0.58165306972116593</v>
      </c>
      <c r="L2342" s="3">
        <f t="shared" si="259"/>
        <v>0.311712600077591</v>
      </c>
      <c r="N2342" s="3">
        <f t="shared" si="260"/>
        <v>1.4700042492931078</v>
      </c>
      <c r="O2342" s="3">
        <f t="shared" si="261"/>
        <v>0.81305803190271075</v>
      </c>
      <c r="P2342" s="3">
        <f t="shared" si="262"/>
        <v>-0.2069527920276204</v>
      </c>
    </row>
    <row r="2343" spans="1:16" x14ac:dyDescent="0.25">
      <c r="A2343" s="1">
        <v>4757</v>
      </c>
      <c r="B2343" s="3">
        <v>1</v>
      </c>
      <c r="C2343" s="3">
        <v>75</v>
      </c>
      <c r="D2343" s="3">
        <v>24.34</v>
      </c>
      <c r="E2343" s="3">
        <v>665</v>
      </c>
      <c r="G2343" s="3">
        <v>1</v>
      </c>
      <c r="I2343" s="3">
        <f t="shared" si="256"/>
        <v>0.80965145449586262</v>
      </c>
      <c r="J2343" s="3">
        <f t="shared" si="257"/>
        <v>8.753050828547302E-3</v>
      </c>
      <c r="K2343" s="3">
        <f t="shared" si="258"/>
        <v>0.71329773756703008</v>
      </c>
      <c r="L2343" s="3">
        <f t="shared" si="259"/>
        <v>-0.95605598183431484</v>
      </c>
      <c r="N2343" s="3">
        <f t="shared" si="260"/>
        <v>0.95580792846423523</v>
      </c>
      <c r="O2343" s="3">
        <f t="shared" si="261"/>
        <v>0.72228169800503916</v>
      </c>
      <c r="P2343" s="3">
        <f t="shared" si="262"/>
        <v>-0.32534005274139194</v>
      </c>
    </row>
    <row r="2344" spans="1:16" x14ac:dyDescent="0.25">
      <c r="A2344" s="1">
        <v>4759</v>
      </c>
      <c r="B2344" s="3">
        <v>0</v>
      </c>
      <c r="C2344" s="3">
        <v>35.200000000000003</v>
      </c>
      <c r="D2344" s="3">
        <v>19.02</v>
      </c>
      <c r="E2344" s="3">
        <v>660</v>
      </c>
      <c r="G2344" s="3">
        <v>1</v>
      </c>
      <c r="I2344" s="3">
        <f t="shared" si="256"/>
        <v>-1.2349229255441945</v>
      </c>
      <c r="J2344" s="3">
        <f t="shared" si="257"/>
        <v>-0.72379898122424913</v>
      </c>
      <c r="K2344" s="3">
        <f t="shared" si="258"/>
        <v>0.11470830770378374</v>
      </c>
      <c r="L2344" s="3">
        <f t="shared" si="259"/>
        <v>-1.114527054573303</v>
      </c>
      <c r="N2344" s="3">
        <f t="shared" si="260"/>
        <v>0.77043040402686724</v>
      </c>
      <c r="O2344" s="3">
        <f t="shared" si="261"/>
        <v>0.68361399141546331</v>
      </c>
      <c r="P2344" s="3">
        <f t="shared" si="262"/>
        <v>-0.38036186069523265</v>
      </c>
    </row>
    <row r="2345" spans="1:16" x14ac:dyDescent="0.25">
      <c r="A2345" s="1">
        <v>4761</v>
      </c>
      <c r="B2345" s="3">
        <v>0</v>
      </c>
      <c r="C2345" s="3">
        <v>33.28</v>
      </c>
      <c r="D2345" s="3">
        <v>15.5</v>
      </c>
      <c r="E2345" s="3">
        <v>745</v>
      </c>
      <c r="G2345" s="3">
        <v>1</v>
      </c>
      <c r="I2345" s="3">
        <f t="shared" si="256"/>
        <v>-1.2349229255441945</v>
      </c>
      <c r="J2345" s="3">
        <f t="shared" si="257"/>
        <v>-0.75913817473031375</v>
      </c>
      <c r="K2345" s="3">
        <f t="shared" si="258"/>
        <v>-0.28135086393505587</v>
      </c>
      <c r="L2345" s="3">
        <f t="shared" si="259"/>
        <v>1.5794811819894969</v>
      </c>
      <c r="N2345" s="3">
        <f t="shared" si="260"/>
        <v>1.8758937948836119</v>
      </c>
      <c r="O2345" s="3">
        <f t="shared" si="261"/>
        <v>0.86713876692397041</v>
      </c>
      <c r="P2345" s="3">
        <f t="shared" si="262"/>
        <v>-0.14255626088666312</v>
      </c>
    </row>
    <row r="2346" spans="1:16" x14ac:dyDescent="0.25">
      <c r="A2346" s="1">
        <v>4762</v>
      </c>
      <c r="B2346" s="3">
        <v>1</v>
      </c>
      <c r="C2346" s="3">
        <v>106</v>
      </c>
      <c r="D2346" s="3">
        <v>8.59</v>
      </c>
      <c r="E2346" s="3">
        <v>675</v>
      </c>
      <c r="G2346" s="3">
        <v>1</v>
      </c>
      <c r="I2346" s="3">
        <f t="shared" si="256"/>
        <v>0.80965145449586262</v>
      </c>
      <c r="J2346" s="3">
        <f t="shared" si="257"/>
        <v>0.57933377931188124</v>
      </c>
      <c r="K2346" s="3">
        <f t="shared" si="258"/>
        <v>-1.058842021896528</v>
      </c>
      <c r="L2346" s="3">
        <f t="shared" si="259"/>
        <v>-0.63911383635633834</v>
      </c>
      <c r="N2346" s="3">
        <f t="shared" si="260"/>
        <v>1.6642379859590519</v>
      </c>
      <c r="O2346" s="3">
        <f t="shared" si="261"/>
        <v>0.84080608226747955</v>
      </c>
      <c r="P2346" s="3">
        <f t="shared" si="262"/>
        <v>-0.17339422554037526</v>
      </c>
    </row>
    <row r="2347" spans="1:16" x14ac:dyDescent="0.25">
      <c r="A2347" s="1">
        <v>4764</v>
      </c>
      <c r="B2347" s="3">
        <v>1</v>
      </c>
      <c r="C2347" s="3">
        <v>117</v>
      </c>
      <c r="D2347" s="3">
        <v>4.4400000000000004</v>
      </c>
      <c r="E2347" s="3">
        <v>695</v>
      </c>
      <c r="G2347" s="3">
        <v>1</v>
      </c>
      <c r="I2347" s="3">
        <f t="shared" si="256"/>
        <v>0.80965145449586262</v>
      </c>
      <c r="J2347" s="3">
        <f t="shared" si="257"/>
        <v>0.78179790877370947</v>
      </c>
      <c r="K2347" s="3">
        <f t="shared" si="258"/>
        <v>-1.5257867839139099</v>
      </c>
      <c r="L2347" s="3">
        <f t="shared" si="259"/>
        <v>-5.2295454003854587E-3</v>
      </c>
      <c r="N2347" s="3">
        <f t="shared" si="260"/>
        <v>2.0525281212390993</v>
      </c>
      <c r="O2347" s="3">
        <f t="shared" si="261"/>
        <v>0.88620282216032142</v>
      </c>
      <c r="P2347" s="3">
        <f t="shared" si="262"/>
        <v>-0.12080943565815196</v>
      </c>
    </row>
    <row r="2348" spans="1:16" x14ac:dyDescent="0.25">
      <c r="A2348" s="1">
        <v>4767</v>
      </c>
      <c r="B2348" s="3">
        <v>1</v>
      </c>
      <c r="C2348" s="3">
        <v>56</v>
      </c>
      <c r="D2348" s="3">
        <v>4.25</v>
      </c>
      <c r="E2348" s="3">
        <v>690</v>
      </c>
      <c r="G2348" s="3">
        <v>1</v>
      </c>
      <c r="I2348" s="3">
        <f t="shared" si="256"/>
        <v>0.80965145449586262</v>
      </c>
      <c r="J2348" s="3">
        <f t="shared" si="257"/>
        <v>-0.3409577182418832</v>
      </c>
      <c r="K2348" s="3">
        <f t="shared" si="258"/>
        <v>-1.5471649778375973</v>
      </c>
      <c r="L2348" s="3">
        <f t="shared" si="259"/>
        <v>-0.1637006181393737</v>
      </c>
      <c r="N2348" s="3">
        <f t="shared" si="260"/>
        <v>1.9641133655320793</v>
      </c>
      <c r="O2348" s="3">
        <f t="shared" si="261"/>
        <v>0.87697742389644218</v>
      </c>
      <c r="P2348" s="3">
        <f t="shared" si="262"/>
        <v>-0.13127402936268445</v>
      </c>
    </row>
    <row r="2349" spans="1:16" x14ac:dyDescent="0.25">
      <c r="A2349" s="1">
        <v>4770</v>
      </c>
      <c r="B2349" s="3">
        <v>1</v>
      </c>
      <c r="C2349" s="3">
        <v>45</v>
      </c>
      <c r="D2349" s="3">
        <v>19.2</v>
      </c>
      <c r="E2349" s="3">
        <v>665</v>
      </c>
      <c r="G2349" s="3">
        <v>1</v>
      </c>
      <c r="I2349" s="3">
        <f t="shared" si="256"/>
        <v>0.80965145449586262</v>
      </c>
      <c r="J2349" s="3">
        <f t="shared" si="257"/>
        <v>-0.54342184770371138</v>
      </c>
      <c r="K2349" s="3">
        <f t="shared" si="258"/>
        <v>0.13496133352622436</v>
      </c>
      <c r="L2349" s="3">
        <f t="shared" si="259"/>
        <v>-0.95605598183431484</v>
      </c>
      <c r="N2349" s="3">
        <f t="shared" si="260"/>
        <v>1.1245875449308258</v>
      </c>
      <c r="O2349" s="3">
        <f t="shared" si="261"/>
        <v>0.75483866708824465</v>
      </c>
      <c r="P2349" s="3">
        <f t="shared" si="262"/>
        <v>-0.28125123854304834</v>
      </c>
    </row>
    <row r="2350" spans="1:16" x14ac:dyDescent="0.25">
      <c r="A2350" s="1">
        <v>4771</v>
      </c>
      <c r="B2350" s="3">
        <v>0</v>
      </c>
      <c r="C2350" s="3">
        <v>110</v>
      </c>
      <c r="D2350" s="3">
        <v>19.45</v>
      </c>
      <c r="E2350" s="3">
        <v>695</v>
      </c>
      <c r="G2350" s="3">
        <v>1</v>
      </c>
      <c r="I2350" s="3">
        <f t="shared" si="256"/>
        <v>-1.2349229255441945</v>
      </c>
      <c r="J2350" s="3">
        <f t="shared" si="257"/>
        <v>0.65295709911618238</v>
      </c>
      <c r="K2350" s="3">
        <f t="shared" si="258"/>
        <v>0.16309053605739196</v>
      </c>
      <c r="L2350" s="3">
        <f t="shared" si="259"/>
        <v>-5.2295454003854587E-3</v>
      </c>
      <c r="N2350" s="3">
        <f t="shared" si="260"/>
        <v>1.2039426675675124</v>
      </c>
      <c r="O2350" s="3">
        <f t="shared" si="261"/>
        <v>0.7692254194669329</v>
      </c>
      <c r="P2350" s="3">
        <f t="shared" si="262"/>
        <v>-0.26237121918466227</v>
      </c>
    </row>
    <row r="2351" spans="1:16" x14ac:dyDescent="0.25">
      <c r="A2351" s="1">
        <v>4772</v>
      </c>
      <c r="B2351" s="3">
        <v>1</v>
      </c>
      <c r="C2351" s="3">
        <v>105.82599999999999</v>
      </c>
      <c r="D2351" s="3">
        <v>13.05</v>
      </c>
      <c r="E2351" s="3">
        <v>670</v>
      </c>
      <c r="G2351" s="3">
        <v>1</v>
      </c>
      <c r="I2351" s="3">
        <f t="shared" si="256"/>
        <v>0.80965145449586262</v>
      </c>
      <c r="J2351" s="3">
        <f t="shared" si="257"/>
        <v>0.57613116490039407</v>
      </c>
      <c r="K2351" s="3">
        <f t="shared" si="258"/>
        <v>-0.55701704874049818</v>
      </c>
      <c r="L2351" s="3">
        <f t="shared" si="259"/>
        <v>-0.79758490909532664</v>
      </c>
      <c r="N2351" s="3">
        <f t="shared" si="260"/>
        <v>1.4440029146912894</v>
      </c>
      <c r="O2351" s="3">
        <f t="shared" si="261"/>
        <v>0.80907376045568147</v>
      </c>
      <c r="P2351" s="3">
        <f t="shared" si="262"/>
        <v>-0.21186519122730851</v>
      </c>
    </row>
    <row r="2352" spans="1:16" x14ac:dyDescent="0.25">
      <c r="A2352" s="1">
        <v>4773</v>
      </c>
      <c r="B2352" s="3">
        <v>1</v>
      </c>
      <c r="C2352" s="3">
        <v>145</v>
      </c>
      <c r="D2352" s="3">
        <v>19.89</v>
      </c>
      <c r="E2352" s="3">
        <v>690</v>
      </c>
      <c r="G2352" s="3">
        <v>0</v>
      </c>
      <c r="I2352" s="3">
        <f t="shared" si="256"/>
        <v>0.80965145449586262</v>
      </c>
      <c r="J2352" s="3">
        <f t="shared" si="257"/>
        <v>1.2971611474038174</v>
      </c>
      <c r="K2352" s="3">
        <f t="shared" si="258"/>
        <v>0.21259793251224707</v>
      </c>
      <c r="L2352" s="3">
        <f t="shared" si="259"/>
        <v>-0.1637006181393737</v>
      </c>
      <c r="N2352" s="3">
        <f t="shared" si="260"/>
        <v>1.4491354520406576</v>
      </c>
      <c r="O2352" s="3">
        <f t="shared" si="261"/>
        <v>0.80986534355325235</v>
      </c>
      <c r="P2352" s="3">
        <f t="shared" si="262"/>
        <v>-1.6600227397029796</v>
      </c>
    </row>
    <row r="2353" spans="1:16" x14ac:dyDescent="0.25">
      <c r="A2353" s="1">
        <v>4778</v>
      </c>
      <c r="B2353" s="3">
        <v>0</v>
      </c>
      <c r="C2353" s="3">
        <v>30.72</v>
      </c>
      <c r="D2353" s="3">
        <v>6.99</v>
      </c>
      <c r="E2353" s="3">
        <v>705</v>
      </c>
      <c r="G2353" s="3">
        <v>0</v>
      </c>
      <c r="I2353" s="3">
        <f t="shared" si="256"/>
        <v>-1.2349229255441945</v>
      </c>
      <c r="J2353" s="3">
        <f t="shared" si="257"/>
        <v>-0.80625709940506651</v>
      </c>
      <c r="K2353" s="3">
        <f t="shared" si="258"/>
        <v>-1.2388689180960006</v>
      </c>
      <c r="L2353" s="3">
        <f t="shared" si="259"/>
        <v>0.311712600077591</v>
      </c>
      <c r="N2353" s="3">
        <f t="shared" si="260"/>
        <v>1.7241225377015954</v>
      </c>
      <c r="O2353" s="3">
        <f t="shared" si="261"/>
        <v>0.84865908347813734</v>
      </c>
      <c r="P2353" s="3">
        <f t="shared" si="262"/>
        <v>-1.8882202616890176</v>
      </c>
    </row>
    <row r="2354" spans="1:16" x14ac:dyDescent="0.25">
      <c r="A2354" s="1">
        <v>4781</v>
      </c>
      <c r="B2354" s="3">
        <v>0</v>
      </c>
      <c r="C2354" s="3">
        <v>28</v>
      </c>
      <c r="D2354" s="3">
        <v>16.89</v>
      </c>
      <c r="E2354" s="3">
        <v>665</v>
      </c>
      <c r="G2354" s="3">
        <v>1</v>
      </c>
      <c r="I2354" s="3">
        <f t="shared" si="256"/>
        <v>-1.2349229255441945</v>
      </c>
      <c r="J2354" s="3">
        <f t="shared" si="257"/>
        <v>-0.85632095687199128</v>
      </c>
      <c r="K2354" s="3">
        <f t="shared" si="258"/>
        <v>-0.12495249786176402</v>
      </c>
      <c r="L2354" s="3">
        <f t="shared" si="259"/>
        <v>-0.95605598183431484</v>
      </c>
      <c r="N2354" s="3">
        <f t="shared" si="260"/>
        <v>0.90116290225911766</v>
      </c>
      <c r="O2354" s="3">
        <f t="shared" si="261"/>
        <v>0.71118842075985622</v>
      </c>
      <c r="P2354" s="3">
        <f t="shared" si="262"/>
        <v>-0.34081787618627685</v>
      </c>
    </row>
    <row r="2355" spans="1:16" x14ac:dyDescent="0.25">
      <c r="A2355" s="1">
        <v>4782</v>
      </c>
      <c r="B2355" s="3">
        <v>0</v>
      </c>
      <c r="C2355" s="3">
        <v>60</v>
      </c>
      <c r="D2355" s="3">
        <v>13.52</v>
      </c>
      <c r="E2355" s="3">
        <v>670</v>
      </c>
      <c r="G2355" s="3">
        <v>1</v>
      </c>
      <c r="I2355" s="3">
        <f t="shared" si="256"/>
        <v>-1.2349229255441945</v>
      </c>
      <c r="J2355" s="3">
        <f t="shared" si="257"/>
        <v>-0.267334398437582</v>
      </c>
      <c r="K2355" s="3">
        <f t="shared" si="258"/>
        <v>-0.50413414798190326</v>
      </c>
      <c r="L2355" s="3">
        <f t="shared" si="259"/>
        <v>-0.79758490909532664</v>
      </c>
      <c r="N2355" s="3">
        <f t="shared" si="260"/>
        <v>1.1013819628353678</v>
      </c>
      <c r="O2355" s="3">
        <f t="shared" si="261"/>
        <v>0.7505189542410764</v>
      </c>
      <c r="P2355" s="3">
        <f t="shared" si="262"/>
        <v>-0.28699037274308919</v>
      </c>
    </row>
    <row r="2356" spans="1:16" x14ac:dyDescent="0.25">
      <c r="A2356" s="1">
        <v>4783</v>
      </c>
      <c r="B2356" s="3">
        <v>1</v>
      </c>
      <c r="C2356" s="3">
        <v>43.9</v>
      </c>
      <c r="D2356" s="3">
        <v>26.3</v>
      </c>
      <c r="E2356" s="3">
        <v>705</v>
      </c>
      <c r="G2356" s="3">
        <v>1</v>
      </c>
      <c r="I2356" s="3">
        <f t="shared" si="256"/>
        <v>0.80965145449586262</v>
      </c>
      <c r="J2356" s="3">
        <f t="shared" si="257"/>
        <v>-0.56366826064989417</v>
      </c>
      <c r="K2356" s="3">
        <f t="shared" si="258"/>
        <v>0.93383068541138403</v>
      </c>
      <c r="L2356" s="3">
        <f t="shared" si="259"/>
        <v>0.311712600077591</v>
      </c>
      <c r="N2356" s="3">
        <f t="shared" si="260"/>
        <v>1.3254892525520106</v>
      </c>
      <c r="O2356" s="3">
        <f t="shared" si="261"/>
        <v>0.7900935253973228</v>
      </c>
      <c r="P2356" s="3">
        <f t="shared" si="262"/>
        <v>-0.23560395394931824</v>
      </c>
    </row>
    <row r="2357" spans="1:16" x14ac:dyDescent="0.25">
      <c r="A2357" s="1">
        <v>4785</v>
      </c>
      <c r="B2357" s="3">
        <v>1</v>
      </c>
      <c r="C2357" s="3">
        <v>105</v>
      </c>
      <c r="D2357" s="3">
        <v>7.55</v>
      </c>
      <c r="E2357" s="3">
        <v>695</v>
      </c>
      <c r="G2357" s="3">
        <v>1</v>
      </c>
      <c r="I2357" s="3">
        <f t="shared" si="256"/>
        <v>0.80965145449586262</v>
      </c>
      <c r="J2357" s="3">
        <f t="shared" si="257"/>
        <v>0.56092794936080592</v>
      </c>
      <c r="K2357" s="3">
        <f t="shared" si="258"/>
        <v>-1.175859504426185</v>
      </c>
      <c r="L2357" s="3">
        <f t="shared" si="259"/>
        <v>-5.2295454003854587E-3</v>
      </c>
      <c r="N2357" s="3">
        <f t="shared" si="260"/>
        <v>1.9317267095982746</v>
      </c>
      <c r="O2357" s="3">
        <f t="shared" si="261"/>
        <v>0.87344041736217548</v>
      </c>
      <c r="P2357" s="3">
        <f t="shared" si="262"/>
        <v>-0.13531536311154477</v>
      </c>
    </row>
    <row r="2358" spans="1:16" x14ac:dyDescent="0.25">
      <c r="A2358" s="1">
        <v>4786</v>
      </c>
      <c r="B2358" s="3">
        <v>0</v>
      </c>
      <c r="C2358" s="3">
        <v>31</v>
      </c>
      <c r="D2358" s="3">
        <v>4.53</v>
      </c>
      <c r="E2358" s="3">
        <v>710</v>
      </c>
      <c r="G2358" s="3">
        <v>0</v>
      </c>
      <c r="I2358" s="3">
        <f t="shared" si="256"/>
        <v>-1.2349229255441945</v>
      </c>
      <c r="J2358" s="3">
        <f t="shared" si="257"/>
        <v>-0.80110346701876534</v>
      </c>
      <c r="K2358" s="3">
        <f t="shared" si="258"/>
        <v>-1.5156602710026896</v>
      </c>
      <c r="L2358" s="3">
        <f t="shared" si="259"/>
        <v>0.47018367281657925</v>
      </c>
      <c r="N2358" s="3">
        <f t="shared" si="260"/>
        <v>1.8715184171969119</v>
      </c>
      <c r="O2358" s="3">
        <f t="shared" si="261"/>
        <v>0.8666338732445692</v>
      </c>
      <c r="P2358" s="3">
        <f t="shared" si="262"/>
        <v>-2.0146571001174403</v>
      </c>
    </row>
    <row r="2359" spans="1:16" x14ac:dyDescent="0.25">
      <c r="A2359" s="1">
        <v>4791</v>
      </c>
      <c r="B2359" s="3">
        <v>1</v>
      </c>
      <c r="C2359" s="3">
        <v>70</v>
      </c>
      <c r="D2359" s="3">
        <v>18.88</v>
      </c>
      <c r="E2359" s="3">
        <v>670</v>
      </c>
      <c r="G2359" s="3">
        <v>1</v>
      </c>
      <c r="I2359" s="3">
        <f t="shared" si="256"/>
        <v>0.80965145449586262</v>
      </c>
      <c r="J2359" s="3">
        <f t="shared" si="257"/>
        <v>-8.3276098926829134E-2</v>
      </c>
      <c r="K2359" s="3">
        <f t="shared" si="258"/>
        <v>9.895595428632982E-2</v>
      </c>
      <c r="L2359" s="3">
        <f t="shared" si="259"/>
        <v>-0.79758490909532664</v>
      </c>
      <c r="N2359" s="3">
        <f t="shared" si="260"/>
        <v>1.2092899861486304</v>
      </c>
      <c r="O2359" s="3">
        <f t="shared" si="261"/>
        <v>0.77017329616676011</v>
      </c>
      <c r="P2359" s="3">
        <f t="shared" si="262"/>
        <v>-0.26113972949976899</v>
      </c>
    </row>
    <row r="2360" spans="1:16" x14ac:dyDescent="0.25">
      <c r="A2360" s="1">
        <v>4792</v>
      </c>
      <c r="B2360" s="3">
        <v>1</v>
      </c>
      <c r="C2360" s="3">
        <v>250</v>
      </c>
      <c r="D2360" s="3">
        <v>10.8</v>
      </c>
      <c r="E2360" s="3">
        <v>715</v>
      </c>
      <c r="G2360" s="3">
        <v>1</v>
      </c>
      <c r="I2360" s="3">
        <f t="shared" si="256"/>
        <v>0.80965145449586262</v>
      </c>
      <c r="J2360" s="3">
        <f t="shared" si="257"/>
        <v>3.2297732922667226</v>
      </c>
      <c r="K2360" s="3">
        <f t="shared" si="258"/>
        <v>-0.81017987152100646</v>
      </c>
      <c r="L2360" s="3">
        <f t="shared" si="259"/>
        <v>0.62865474555556744</v>
      </c>
      <c r="N2360" s="3">
        <f t="shared" si="260"/>
        <v>2.1332857801535274</v>
      </c>
      <c r="O2360" s="3">
        <f t="shared" si="261"/>
        <v>0.89409653513673226</v>
      </c>
      <c r="P2360" s="3">
        <f t="shared" si="262"/>
        <v>-0.11194152850088185</v>
      </c>
    </row>
    <row r="2361" spans="1:16" x14ac:dyDescent="0.25">
      <c r="A2361" s="1">
        <v>4793</v>
      </c>
      <c r="B2361" s="3">
        <v>1</v>
      </c>
      <c r="C2361" s="3">
        <v>82</v>
      </c>
      <c r="D2361" s="3">
        <v>21.73</v>
      </c>
      <c r="E2361" s="3">
        <v>755</v>
      </c>
      <c r="G2361" s="3">
        <v>1</v>
      </c>
      <c r="I2361" s="3">
        <f t="shared" si="256"/>
        <v>0.80965145449586262</v>
      </c>
      <c r="J2361" s="3">
        <f t="shared" si="257"/>
        <v>0.13759386048607433</v>
      </c>
      <c r="K2361" s="3">
        <f t="shared" si="258"/>
        <v>0.4196288631416405</v>
      </c>
      <c r="L2361" s="3">
        <f t="shared" si="259"/>
        <v>1.8964233274674733</v>
      </c>
      <c r="N2361" s="3">
        <f t="shared" si="260"/>
        <v>2.0911752395783569</v>
      </c>
      <c r="O2361" s="3">
        <f t="shared" si="261"/>
        <v>0.8900424953691074</v>
      </c>
      <c r="P2361" s="3">
        <f t="shared" si="262"/>
        <v>-0.11648606979009352</v>
      </c>
    </row>
    <row r="2362" spans="1:16" x14ac:dyDescent="0.25">
      <c r="A2362" s="1">
        <v>4795</v>
      </c>
      <c r="B2362" s="3">
        <v>0</v>
      </c>
      <c r="C2362" s="3">
        <v>45</v>
      </c>
      <c r="D2362" s="3">
        <v>16.77</v>
      </c>
      <c r="E2362" s="3">
        <v>695</v>
      </c>
      <c r="G2362" s="3">
        <v>0</v>
      </c>
      <c r="I2362" s="3">
        <f t="shared" si="256"/>
        <v>-1.2349229255441945</v>
      </c>
      <c r="J2362" s="3">
        <f t="shared" si="257"/>
        <v>-0.54342184770371138</v>
      </c>
      <c r="K2362" s="3">
        <f t="shared" si="258"/>
        <v>-0.13845451507672457</v>
      </c>
      <c r="L2362" s="3">
        <f t="shared" si="259"/>
        <v>-5.2295454003854587E-3</v>
      </c>
      <c r="N2362" s="3">
        <f t="shared" si="260"/>
        <v>1.2613657789432355</v>
      </c>
      <c r="O2362" s="3">
        <f t="shared" si="261"/>
        <v>0.779261129418654</v>
      </c>
      <c r="P2362" s="3">
        <f t="shared" si="262"/>
        <v>-1.5107748571615602</v>
      </c>
    </row>
    <row r="2363" spans="1:16" x14ac:dyDescent="0.25">
      <c r="A2363" s="1">
        <v>4796</v>
      </c>
      <c r="B2363" s="3">
        <v>1</v>
      </c>
      <c r="C2363" s="3">
        <v>60</v>
      </c>
      <c r="D2363" s="3">
        <v>26.94</v>
      </c>
      <c r="E2363" s="3">
        <v>665</v>
      </c>
      <c r="G2363" s="3">
        <v>0</v>
      </c>
      <c r="I2363" s="3">
        <f t="shared" si="256"/>
        <v>0.80965145449586262</v>
      </c>
      <c r="J2363" s="3">
        <f t="shared" si="257"/>
        <v>-0.267334398437582</v>
      </c>
      <c r="K2363" s="3">
        <f t="shared" si="258"/>
        <v>1.0058414438911731</v>
      </c>
      <c r="L2363" s="3">
        <f t="shared" si="259"/>
        <v>-0.95605598183431484</v>
      </c>
      <c r="N2363" s="3">
        <f t="shared" si="260"/>
        <v>0.8517386687463161</v>
      </c>
      <c r="O2363" s="3">
        <f t="shared" si="261"/>
        <v>0.70093174068782604</v>
      </c>
      <c r="P2363" s="3">
        <f t="shared" si="262"/>
        <v>-1.2070834396321475</v>
      </c>
    </row>
    <row r="2364" spans="1:16" x14ac:dyDescent="0.25">
      <c r="A2364" s="1">
        <v>4797</v>
      </c>
      <c r="B2364" s="3">
        <v>1</v>
      </c>
      <c r="C2364" s="3">
        <v>79</v>
      </c>
      <c r="D2364" s="3">
        <v>26.8</v>
      </c>
      <c r="E2364" s="3">
        <v>715</v>
      </c>
      <c r="G2364" s="3">
        <v>1</v>
      </c>
      <c r="I2364" s="3">
        <f t="shared" si="256"/>
        <v>0.80965145449586262</v>
      </c>
      <c r="J2364" s="3">
        <f t="shared" si="257"/>
        <v>8.2376370632848459E-2</v>
      </c>
      <c r="K2364" s="3">
        <f t="shared" si="258"/>
        <v>0.99008909047371918</v>
      </c>
      <c r="L2364" s="3">
        <f t="shared" si="259"/>
        <v>0.62865474555556744</v>
      </c>
      <c r="N2364" s="3">
        <f t="shared" si="260"/>
        <v>1.4441073773681978</v>
      </c>
      <c r="O2364" s="3">
        <f t="shared" si="261"/>
        <v>0.80908989664066533</v>
      </c>
      <c r="P2364" s="3">
        <f t="shared" si="262"/>
        <v>-0.21184524740405722</v>
      </c>
    </row>
    <row r="2365" spans="1:16" x14ac:dyDescent="0.25">
      <c r="A2365" s="1">
        <v>4798</v>
      </c>
      <c r="B2365" s="3">
        <v>1</v>
      </c>
      <c r="C2365" s="3">
        <v>150</v>
      </c>
      <c r="D2365" s="3">
        <v>4.6100000000000003</v>
      </c>
      <c r="E2365" s="3">
        <v>680</v>
      </c>
      <c r="G2365" s="3">
        <v>1</v>
      </c>
      <c r="I2365" s="3">
        <f t="shared" si="256"/>
        <v>0.80965145449586262</v>
      </c>
      <c r="J2365" s="3">
        <f t="shared" si="257"/>
        <v>1.3891902971591938</v>
      </c>
      <c r="K2365" s="3">
        <f t="shared" si="258"/>
        <v>-1.5066589261927161</v>
      </c>
      <c r="L2365" s="3">
        <f t="shared" si="259"/>
        <v>-0.48064276361735014</v>
      </c>
      <c r="N2365" s="3">
        <f t="shared" si="260"/>
        <v>1.8941273808302785</v>
      </c>
      <c r="O2365" s="3">
        <f t="shared" si="261"/>
        <v>0.86922541604659476</v>
      </c>
      <c r="P2365" s="3">
        <f t="shared" si="262"/>
        <v>-0.14015279029267189</v>
      </c>
    </row>
    <row r="2366" spans="1:16" x14ac:dyDescent="0.25">
      <c r="A2366" s="1">
        <v>4800</v>
      </c>
      <c r="B2366" s="3">
        <v>1</v>
      </c>
      <c r="C2366" s="3">
        <v>32</v>
      </c>
      <c r="D2366" s="3">
        <v>16.09</v>
      </c>
      <c r="E2366" s="3">
        <v>660</v>
      </c>
      <c r="G2366" s="3">
        <v>1</v>
      </c>
      <c r="I2366" s="3">
        <f t="shared" si="256"/>
        <v>0.80965145449586262</v>
      </c>
      <c r="J2366" s="3">
        <f t="shared" si="257"/>
        <v>-0.78269763706769013</v>
      </c>
      <c r="K2366" s="3">
        <f t="shared" si="258"/>
        <v>-0.21496594596150037</v>
      </c>
      <c r="L2366" s="3">
        <f t="shared" si="259"/>
        <v>-1.114527054573303</v>
      </c>
      <c r="N2366" s="3">
        <f t="shared" si="260"/>
        <v>1.1723512932541142</v>
      </c>
      <c r="O2366" s="3">
        <f t="shared" si="261"/>
        <v>0.7635697600370559</v>
      </c>
      <c r="P2366" s="3">
        <f t="shared" si="262"/>
        <v>-0.26975078975199418</v>
      </c>
    </row>
    <row r="2367" spans="1:16" x14ac:dyDescent="0.25">
      <c r="A2367" s="1">
        <v>4802</v>
      </c>
      <c r="B2367" s="3">
        <v>0</v>
      </c>
      <c r="C2367" s="3">
        <v>58</v>
      </c>
      <c r="D2367" s="3">
        <v>30.17</v>
      </c>
      <c r="E2367" s="3">
        <v>695</v>
      </c>
      <c r="G2367" s="3">
        <v>1</v>
      </c>
      <c r="I2367" s="3">
        <f t="shared" si="256"/>
        <v>-1.2349229255441945</v>
      </c>
      <c r="J2367" s="3">
        <f t="shared" si="257"/>
        <v>-0.30414605833973263</v>
      </c>
      <c r="K2367" s="3">
        <f t="shared" si="258"/>
        <v>1.3692707405938584</v>
      </c>
      <c r="L2367" s="3">
        <f t="shared" si="259"/>
        <v>-5.2295454003854587E-3</v>
      </c>
      <c r="N2367" s="3">
        <f t="shared" si="260"/>
        <v>0.78095708507729367</v>
      </c>
      <c r="O2367" s="3">
        <f t="shared" si="261"/>
        <v>0.68588635101867079</v>
      </c>
      <c r="P2367" s="3">
        <f t="shared" si="262"/>
        <v>-0.37704333404988088</v>
      </c>
    </row>
    <row r="2368" spans="1:16" x14ac:dyDescent="0.25">
      <c r="A2368" s="1">
        <v>4803</v>
      </c>
      <c r="B2368" s="3">
        <v>1</v>
      </c>
      <c r="C2368" s="3">
        <v>68</v>
      </c>
      <c r="D2368" s="3">
        <v>17</v>
      </c>
      <c r="E2368" s="3">
        <v>665</v>
      </c>
      <c r="G2368" s="3">
        <v>1</v>
      </c>
      <c r="I2368" s="3">
        <f t="shared" si="256"/>
        <v>0.80965145449586262</v>
      </c>
      <c r="J2368" s="3">
        <f t="shared" si="257"/>
        <v>-0.12008775882897972</v>
      </c>
      <c r="K2368" s="3">
        <f t="shared" si="258"/>
        <v>-0.11257564874805033</v>
      </c>
      <c r="L2368" s="3">
        <f t="shared" si="259"/>
        <v>-0.95605598183431484</v>
      </c>
      <c r="N2368" s="3">
        <f t="shared" si="260"/>
        <v>1.2190320665551353</v>
      </c>
      <c r="O2368" s="3">
        <f t="shared" si="261"/>
        <v>0.77189316626448168</v>
      </c>
      <c r="P2368" s="3">
        <f t="shared" si="262"/>
        <v>-0.25890912420131074</v>
      </c>
    </row>
    <row r="2369" spans="1:16" x14ac:dyDescent="0.25">
      <c r="A2369" s="1">
        <v>4805</v>
      </c>
      <c r="B2369" s="3">
        <v>0</v>
      </c>
      <c r="C2369" s="3">
        <v>50</v>
      </c>
      <c r="D2369" s="3">
        <v>19.010000000000002</v>
      </c>
      <c r="E2369" s="3">
        <v>685</v>
      </c>
      <c r="G2369" s="3">
        <v>0</v>
      </c>
      <c r="I2369" s="3">
        <f t="shared" si="256"/>
        <v>-1.2349229255441945</v>
      </c>
      <c r="J2369" s="3">
        <f t="shared" si="257"/>
        <v>-0.45139269794833492</v>
      </c>
      <c r="K2369" s="3">
        <f t="shared" si="258"/>
        <v>0.11358313960253726</v>
      </c>
      <c r="L2369" s="3">
        <f t="shared" si="259"/>
        <v>-0.32217169087836195</v>
      </c>
      <c r="N2369" s="3">
        <f t="shared" si="260"/>
        <v>1.0677111176931513</v>
      </c>
      <c r="O2369" s="3">
        <f t="shared" si="261"/>
        <v>0.74416139006262549</v>
      </c>
      <c r="P2369" s="3">
        <f t="shared" si="262"/>
        <v>-1.3632084632392143</v>
      </c>
    </row>
    <row r="2370" spans="1:16" x14ac:dyDescent="0.25">
      <c r="A2370" s="1">
        <v>4806</v>
      </c>
      <c r="B2370" s="3">
        <v>1</v>
      </c>
      <c r="C2370" s="3">
        <v>59</v>
      </c>
      <c r="D2370" s="3">
        <v>20.04</v>
      </c>
      <c r="E2370" s="3">
        <v>680</v>
      </c>
      <c r="G2370" s="3">
        <v>1</v>
      </c>
      <c r="I2370" s="3">
        <f t="shared" si="256"/>
        <v>0.80965145449586262</v>
      </c>
      <c r="J2370" s="3">
        <f t="shared" si="257"/>
        <v>-0.28574022838865731</v>
      </c>
      <c r="K2370" s="3">
        <f t="shared" si="258"/>
        <v>0.22947545403094743</v>
      </c>
      <c r="L2370" s="3">
        <f t="shared" si="259"/>
        <v>-0.48064276361735014</v>
      </c>
      <c r="N2370" s="3">
        <f t="shared" si="260"/>
        <v>1.275289206497066</v>
      </c>
      <c r="O2370" s="3">
        <f t="shared" si="261"/>
        <v>0.78164682826038423</v>
      </c>
      <c r="P2370" s="3">
        <f t="shared" si="262"/>
        <v>-0.24635226671617705</v>
      </c>
    </row>
    <row r="2371" spans="1:16" x14ac:dyDescent="0.25">
      <c r="A2371" s="1">
        <v>4810</v>
      </c>
      <c r="B2371" s="3">
        <v>1</v>
      </c>
      <c r="C2371" s="3">
        <v>137</v>
      </c>
      <c r="D2371" s="3">
        <v>23.46</v>
      </c>
      <c r="E2371" s="3">
        <v>695</v>
      </c>
      <c r="G2371" s="3">
        <v>0</v>
      </c>
      <c r="I2371" s="3">
        <f t="shared" si="256"/>
        <v>0.80965145449586262</v>
      </c>
      <c r="J2371" s="3">
        <f t="shared" si="257"/>
        <v>1.1499145077952151</v>
      </c>
      <c r="K2371" s="3">
        <f t="shared" si="258"/>
        <v>0.61428294465732025</v>
      </c>
      <c r="L2371" s="3">
        <f t="shared" si="259"/>
        <v>-5.2295454003854587E-3</v>
      </c>
      <c r="N2371" s="3">
        <f t="shared" si="260"/>
        <v>1.3715934704962014</v>
      </c>
      <c r="O2371" s="3">
        <f t="shared" si="261"/>
        <v>0.79763748070696083</v>
      </c>
      <c r="P2371" s="3">
        <f t="shared" si="262"/>
        <v>-1.5976945400755136</v>
      </c>
    </row>
    <row r="2372" spans="1:16" x14ac:dyDescent="0.25">
      <c r="A2372" s="1">
        <v>4812</v>
      </c>
      <c r="B2372" s="3">
        <v>0</v>
      </c>
      <c r="C2372" s="3">
        <v>55</v>
      </c>
      <c r="D2372" s="3">
        <v>24.92</v>
      </c>
      <c r="E2372" s="3">
        <v>670</v>
      </c>
      <c r="G2372" s="3">
        <v>1</v>
      </c>
      <c r="I2372" s="3">
        <f t="shared" si="256"/>
        <v>-1.2349229255441945</v>
      </c>
      <c r="J2372" s="3">
        <f t="shared" si="257"/>
        <v>-0.35936354819295846</v>
      </c>
      <c r="K2372" s="3">
        <f t="shared" si="258"/>
        <v>0.77855748743933906</v>
      </c>
      <c r="L2372" s="3">
        <f t="shared" si="259"/>
        <v>-0.79758490909532664</v>
      </c>
      <c r="N2372" s="3">
        <f t="shared" si="260"/>
        <v>0.6827266037122206</v>
      </c>
      <c r="O2372" s="3">
        <f t="shared" si="261"/>
        <v>0.66434697515972463</v>
      </c>
      <c r="P2372" s="3">
        <f t="shared" si="262"/>
        <v>-0.40895071303755975</v>
      </c>
    </row>
    <row r="2373" spans="1:16" x14ac:dyDescent="0.25">
      <c r="A2373" s="1">
        <v>4814</v>
      </c>
      <c r="B2373" s="3">
        <v>0</v>
      </c>
      <c r="C2373" s="3">
        <v>44.384999999999998</v>
      </c>
      <c r="D2373" s="3">
        <v>18.61</v>
      </c>
      <c r="E2373" s="3">
        <v>690</v>
      </c>
      <c r="G2373" s="3">
        <v>1</v>
      </c>
      <c r="I2373" s="3">
        <f t="shared" si="256"/>
        <v>-1.2349229255441945</v>
      </c>
      <c r="J2373" s="3">
        <f t="shared" si="257"/>
        <v>-0.55474143312362267</v>
      </c>
      <c r="K2373" s="3">
        <f t="shared" si="258"/>
        <v>6.8576415552668871E-2</v>
      </c>
      <c r="L2373" s="3">
        <f t="shared" si="259"/>
        <v>-0.1637006181393737</v>
      </c>
      <c r="N2373" s="3">
        <f t="shared" si="260"/>
        <v>1.1363628643191421</v>
      </c>
      <c r="O2373" s="3">
        <f t="shared" si="261"/>
        <v>0.75701123080901023</v>
      </c>
      <c r="P2373" s="3">
        <f t="shared" si="262"/>
        <v>-0.27837718971152947</v>
      </c>
    </row>
    <row r="2374" spans="1:16" x14ac:dyDescent="0.25">
      <c r="A2374" s="1">
        <v>4818</v>
      </c>
      <c r="B2374" s="3">
        <v>0</v>
      </c>
      <c r="C2374" s="3">
        <v>31.2</v>
      </c>
      <c r="D2374" s="3">
        <v>17.04</v>
      </c>
      <c r="E2374" s="3">
        <v>720</v>
      </c>
      <c r="G2374" s="3">
        <v>1</v>
      </c>
      <c r="I2374" s="3">
        <f t="shared" si="256"/>
        <v>-1.2349229255441945</v>
      </c>
      <c r="J2374" s="3">
        <f t="shared" si="257"/>
        <v>-0.79742230102855027</v>
      </c>
      <c r="K2374" s="3">
        <f t="shared" si="258"/>
        <v>-0.10807497634306362</v>
      </c>
      <c r="L2374" s="3">
        <f t="shared" si="259"/>
        <v>0.78712581829455575</v>
      </c>
      <c r="N2374" s="3">
        <f t="shared" si="260"/>
        <v>1.530721274389613</v>
      </c>
      <c r="O2374" s="3">
        <f t="shared" si="261"/>
        <v>0.82211182075537259</v>
      </c>
      <c r="P2374" s="3">
        <f t="shared" si="262"/>
        <v>-0.19587885819567119</v>
      </c>
    </row>
    <row r="2375" spans="1:16" x14ac:dyDescent="0.25">
      <c r="A2375" s="1">
        <v>4819</v>
      </c>
      <c r="B2375" s="3">
        <v>1</v>
      </c>
      <c r="C2375" s="3">
        <v>51</v>
      </c>
      <c r="D2375" s="3">
        <v>7.08</v>
      </c>
      <c r="E2375" s="3">
        <v>665</v>
      </c>
      <c r="G2375" s="3">
        <v>1</v>
      </c>
      <c r="I2375" s="3">
        <f t="shared" si="256"/>
        <v>0.80965145449586262</v>
      </c>
      <c r="J2375" s="3">
        <f t="shared" si="257"/>
        <v>-0.43298686799725961</v>
      </c>
      <c r="K2375" s="3">
        <f t="shared" si="258"/>
        <v>-1.2287424051847802</v>
      </c>
      <c r="L2375" s="3">
        <f t="shared" si="259"/>
        <v>-0.95605598183431484</v>
      </c>
      <c r="N2375" s="3">
        <f t="shared" si="260"/>
        <v>1.570108183614793</v>
      </c>
      <c r="O2375" s="3">
        <f t="shared" si="261"/>
        <v>0.82779903014883938</v>
      </c>
      <c r="P2375" s="3">
        <f t="shared" si="262"/>
        <v>-0.18898487126901356</v>
      </c>
    </row>
    <row r="2376" spans="1:16" x14ac:dyDescent="0.25">
      <c r="A2376" s="1">
        <v>4822</v>
      </c>
      <c r="B2376" s="3">
        <v>1</v>
      </c>
      <c r="C2376" s="3">
        <v>109</v>
      </c>
      <c r="D2376" s="3">
        <v>14.68</v>
      </c>
      <c r="E2376" s="3">
        <v>815</v>
      </c>
      <c r="G2376" s="3">
        <v>1</v>
      </c>
      <c r="I2376" s="3">
        <f t="shared" si="256"/>
        <v>0.80965145449586262</v>
      </c>
      <c r="J2376" s="3">
        <f t="shared" si="257"/>
        <v>0.63455126916510707</v>
      </c>
      <c r="K2376" s="3">
        <f t="shared" si="258"/>
        <v>-0.37361464823728557</v>
      </c>
      <c r="L2376" s="3">
        <f t="shared" si="259"/>
        <v>3.7980762003353323</v>
      </c>
      <c r="N2376" s="3">
        <f t="shared" si="260"/>
        <v>3.0554853426401731</v>
      </c>
      <c r="O2376" s="3">
        <f t="shared" si="261"/>
        <v>0.95501875451566509</v>
      </c>
      <c r="P2376" s="3">
        <f t="shared" si="262"/>
        <v>-4.6024300457935916E-2</v>
      </c>
    </row>
    <row r="2377" spans="1:16" x14ac:dyDescent="0.25">
      <c r="A2377" s="1">
        <v>4823</v>
      </c>
      <c r="B2377" s="3">
        <v>1</v>
      </c>
      <c r="C2377" s="3">
        <v>60</v>
      </c>
      <c r="D2377" s="3">
        <v>21.9</v>
      </c>
      <c r="E2377" s="3">
        <v>785</v>
      </c>
      <c r="G2377" s="3">
        <v>0</v>
      </c>
      <c r="I2377" s="3">
        <f t="shared" si="256"/>
        <v>0.80965145449586262</v>
      </c>
      <c r="J2377" s="3">
        <f t="shared" si="257"/>
        <v>-0.267334398437582</v>
      </c>
      <c r="K2377" s="3">
        <f t="shared" si="258"/>
        <v>0.43875672086283424</v>
      </c>
      <c r="L2377" s="3">
        <f t="shared" si="259"/>
        <v>2.8472497639014027</v>
      </c>
      <c r="N2377" s="3">
        <f t="shared" si="260"/>
        <v>2.4166452691669411</v>
      </c>
      <c r="O2377" s="3">
        <f t="shared" si="261"/>
        <v>0.91808781371188486</v>
      </c>
      <c r="P2377" s="3">
        <f t="shared" si="262"/>
        <v>-2.5021075044652701</v>
      </c>
    </row>
    <row r="2378" spans="1:16" x14ac:dyDescent="0.25">
      <c r="A2378" s="1">
        <v>4824</v>
      </c>
      <c r="B2378" s="3">
        <v>0</v>
      </c>
      <c r="C2378" s="3">
        <v>58</v>
      </c>
      <c r="D2378" s="3">
        <v>31.1</v>
      </c>
      <c r="E2378" s="3">
        <v>670</v>
      </c>
      <c r="G2378" s="3">
        <v>1</v>
      </c>
      <c r="I2378" s="3">
        <f t="shared" si="256"/>
        <v>-1.2349229255441945</v>
      </c>
      <c r="J2378" s="3">
        <f t="shared" si="257"/>
        <v>-0.30414605833973263</v>
      </c>
      <c r="K2378" s="3">
        <f t="shared" si="258"/>
        <v>1.4739113740098018</v>
      </c>
      <c r="L2378" s="3">
        <f t="shared" si="259"/>
        <v>-0.79758490909532664</v>
      </c>
      <c r="N2378" s="3">
        <f t="shared" si="260"/>
        <v>0.45930916836893099</v>
      </c>
      <c r="O2378" s="3">
        <f t="shared" si="261"/>
        <v>0.61285027888453791</v>
      </c>
      <c r="P2378" s="3">
        <f t="shared" si="262"/>
        <v>-0.48963461613340709</v>
      </c>
    </row>
    <row r="2379" spans="1:16" x14ac:dyDescent="0.25">
      <c r="A2379" s="1">
        <v>4826</v>
      </c>
      <c r="B2379" s="3">
        <v>1</v>
      </c>
      <c r="C2379" s="3">
        <v>58.8</v>
      </c>
      <c r="D2379" s="3">
        <v>6.53</v>
      </c>
      <c r="E2379" s="3">
        <v>670</v>
      </c>
      <c r="G2379" s="3">
        <v>1</v>
      </c>
      <c r="I2379" s="3">
        <f t="shared" ref="I2379:I2442" si="263">(B2379-B$5)/B$6</f>
        <v>0.80965145449586262</v>
      </c>
      <c r="J2379" s="3">
        <f t="shared" ref="J2379:J2442" si="264">(C2379-C$5)/C$6</f>
        <v>-0.28942139437887243</v>
      </c>
      <c r="K2379" s="3">
        <f t="shared" ref="K2379:K2442" si="265">(D2379-D$5)/D$6</f>
        <v>-1.2906266507533488</v>
      </c>
      <c r="L2379" s="3">
        <f t="shared" ref="L2379:L2442" si="266">(E2379-E$5)/E$6</f>
        <v>-0.79758490909532664</v>
      </c>
      <c r="N2379" s="3">
        <f t="shared" ref="N2379:N2442" si="267">$H$7+SUMPRODUCT($I$7:$L$7,I2379:L2379)</f>
        <v>1.6525387802427041</v>
      </c>
      <c r="O2379" s="3">
        <f t="shared" ref="O2379:O2442" si="268">IF(N2379&gt;-100, 1/(1+EXP(-N2379)),0.0001)</f>
        <v>0.83923387868057431</v>
      </c>
      <c r="P2379" s="3">
        <f t="shared" ref="P2379:P2442" si="269">IF(G2379=0,IF(O2379&lt;0.9999,LN(1-O2379),-9.21),LN(O2379))</f>
        <v>-0.17526585250449675</v>
      </c>
    </row>
    <row r="2380" spans="1:16" x14ac:dyDescent="0.25">
      <c r="A2380" s="1">
        <v>4827</v>
      </c>
      <c r="B2380" s="3">
        <v>1</v>
      </c>
      <c r="C2380" s="3">
        <v>48</v>
      </c>
      <c r="D2380" s="3">
        <v>29.83</v>
      </c>
      <c r="E2380" s="3">
        <v>660</v>
      </c>
      <c r="G2380" s="3">
        <v>1</v>
      </c>
      <c r="I2380" s="3">
        <f t="shared" si="263"/>
        <v>0.80965145449586262</v>
      </c>
      <c r="J2380" s="3">
        <f t="shared" si="264"/>
        <v>-0.48820435785048549</v>
      </c>
      <c r="K2380" s="3">
        <f t="shared" si="265"/>
        <v>1.3310150251514701</v>
      </c>
      <c r="L2380" s="3">
        <f t="shared" si="266"/>
        <v>-1.114527054573303</v>
      </c>
      <c r="N2380" s="3">
        <f t="shared" si="267"/>
        <v>0.68140736072478469</v>
      </c>
      <c r="O2380" s="3">
        <f t="shared" si="268"/>
        <v>0.66405273331833659</v>
      </c>
      <c r="P2380" s="3">
        <f t="shared" si="269"/>
        <v>-0.4093937150110204</v>
      </c>
    </row>
    <row r="2381" spans="1:16" x14ac:dyDescent="0.25">
      <c r="A2381" s="1">
        <v>4828</v>
      </c>
      <c r="B2381" s="3">
        <v>0</v>
      </c>
      <c r="C2381" s="3">
        <v>31</v>
      </c>
      <c r="D2381" s="3">
        <v>9.18</v>
      </c>
      <c r="E2381" s="3">
        <v>690</v>
      </c>
      <c r="G2381" s="3">
        <v>0</v>
      </c>
      <c r="I2381" s="3">
        <f t="shared" si="263"/>
        <v>-1.2349229255441945</v>
      </c>
      <c r="J2381" s="3">
        <f t="shared" si="264"/>
        <v>-0.80110346701876534</v>
      </c>
      <c r="K2381" s="3">
        <f t="shared" si="265"/>
        <v>-0.99245710392297259</v>
      </c>
      <c r="L2381" s="3">
        <f t="shared" si="266"/>
        <v>-0.1637006181393737</v>
      </c>
      <c r="N2381" s="3">
        <f t="shared" si="267"/>
        <v>1.4718168885850684</v>
      </c>
      <c r="O2381" s="3">
        <f t="shared" si="268"/>
        <v>0.8133333870824957</v>
      </c>
      <c r="P2381" s="3">
        <f t="shared" si="269"/>
        <v>-1.6784310718630344</v>
      </c>
    </row>
    <row r="2382" spans="1:16" x14ac:dyDescent="0.25">
      <c r="A2382" s="1">
        <v>4829</v>
      </c>
      <c r="B2382" s="3">
        <v>1</v>
      </c>
      <c r="C2382" s="3">
        <v>75</v>
      </c>
      <c r="D2382" s="3">
        <v>12.95</v>
      </c>
      <c r="E2382" s="3">
        <v>720</v>
      </c>
      <c r="G2382" s="3">
        <v>1</v>
      </c>
      <c r="I2382" s="3">
        <f t="shared" si="263"/>
        <v>0.80965145449586262</v>
      </c>
      <c r="J2382" s="3">
        <f t="shared" si="264"/>
        <v>8.753050828547302E-3</v>
      </c>
      <c r="K2382" s="3">
        <f t="shared" si="265"/>
        <v>-0.56826872975296538</v>
      </c>
      <c r="L2382" s="3">
        <f t="shared" si="266"/>
        <v>0.78712581829455575</v>
      </c>
      <c r="N2382" s="3">
        <f t="shared" si="267"/>
        <v>2.0040448599104757</v>
      </c>
      <c r="O2382" s="3">
        <f t="shared" si="268"/>
        <v>0.8812211086221774</v>
      </c>
      <c r="P2382" s="3">
        <f t="shared" si="269"/>
        <v>-0.12644670993529353</v>
      </c>
    </row>
    <row r="2383" spans="1:16" x14ac:dyDescent="0.25">
      <c r="A2383" s="1">
        <v>4830</v>
      </c>
      <c r="B2383" s="3">
        <v>0</v>
      </c>
      <c r="C2383" s="3">
        <v>127.5</v>
      </c>
      <c r="D2383" s="3">
        <v>0.52</v>
      </c>
      <c r="E2383" s="3">
        <v>780</v>
      </c>
      <c r="G2383" s="3">
        <v>1</v>
      </c>
      <c r="I2383" s="3">
        <f t="shared" si="263"/>
        <v>-1.2349229255441945</v>
      </c>
      <c r="J2383" s="3">
        <f t="shared" si="264"/>
        <v>0.97505912325999999</v>
      </c>
      <c r="K2383" s="3">
        <f t="shared" si="265"/>
        <v>-1.9668526796026178</v>
      </c>
      <c r="L2383" s="3">
        <f t="shared" si="266"/>
        <v>2.6887786911624145</v>
      </c>
      <c r="N2383" s="3">
        <f t="shared" si="267"/>
        <v>2.8831692779029563</v>
      </c>
      <c r="O2383" s="3">
        <f t="shared" si="268"/>
        <v>0.94700813528473571</v>
      </c>
      <c r="P2383" s="3">
        <f t="shared" si="269"/>
        <v>-5.4447595247175518E-2</v>
      </c>
    </row>
    <row r="2384" spans="1:16" x14ac:dyDescent="0.25">
      <c r="A2384" s="1">
        <v>4833</v>
      </c>
      <c r="B2384" s="3">
        <v>0</v>
      </c>
      <c r="C2384" s="3">
        <v>42</v>
      </c>
      <c r="D2384" s="3">
        <v>19.059999999999999</v>
      </c>
      <c r="E2384" s="3">
        <v>675</v>
      </c>
      <c r="G2384" s="3">
        <v>0</v>
      </c>
      <c r="I2384" s="3">
        <f t="shared" si="263"/>
        <v>-1.2349229255441945</v>
      </c>
      <c r="J2384" s="3">
        <f t="shared" si="264"/>
        <v>-0.59863933755693721</v>
      </c>
      <c r="K2384" s="3">
        <f t="shared" si="265"/>
        <v>0.11920898010877046</v>
      </c>
      <c r="L2384" s="3">
        <f t="shared" si="266"/>
        <v>-0.63911383635633834</v>
      </c>
      <c r="N2384" s="3">
        <f t="shared" si="267"/>
        <v>0.94583339949022538</v>
      </c>
      <c r="O2384" s="3">
        <f t="shared" si="268"/>
        <v>0.72027646951473367</v>
      </c>
      <c r="P2384" s="3">
        <f t="shared" si="269"/>
        <v>-1.2739535547286729</v>
      </c>
    </row>
    <row r="2385" spans="1:16" x14ac:dyDescent="0.25">
      <c r="A2385" s="1">
        <v>4834</v>
      </c>
      <c r="B2385" s="3">
        <v>0</v>
      </c>
      <c r="C2385" s="3">
        <v>25</v>
      </c>
      <c r="D2385" s="3">
        <v>31.88</v>
      </c>
      <c r="E2385" s="3">
        <v>665</v>
      </c>
      <c r="G2385" s="3">
        <v>1</v>
      </c>
      <c r="I2385" s="3">
        <f t="shared" si="263"/>
        <v>-1.2349229255441945</v>
      </c>
      <c r="J2385" s="3">
        <f t="shared" si="264"/>
        <v>-0.91153844672521711</v>
      </c>
      <c r="K2385" s="3">
        <f t="shared" si="265"/>
        <v>1.5616744859070444</v>
      </c>
      <c r="L2385" s="3">
        <f t="shared" si="266"/>
        <v>-0.95605598183431484</v>
      </c>
      <c r="N2385" s="3">
        <f t="shared" si="267"/>
        <v>0.35288237463776406</v>
      </c>
      <c r="O2385" s="3">
        <f t="shared" si="268"/>
        <v>0.58731637231089173</v>
      </c>
      <c r="P2385" s="3">
        <f t="shared" si="269"/>
        <v>-0.53219163958887794</v>
      </c>
    </row>
    <row r="2386" spans="1:16" x14ac:dyDescent="0.25">
      <c r="A2386" s="1">
        <v>4835</v>
      </c>
      <c r="B2386" s="3">
        <v>1</v>
      </c>
      <c r="C2386" s="3">
        <v>32</v>
      </c>
      <c r="D2386" s="3">
        <v>26.93</v>
      </c>
      <c r="E2386" s="3">
        <v>715</v>
      </c>
      <c r="G2386" s="3">
        <v>1</v>
      </c>
      <c r="I2386" s="3">
        <f t="shared" si="263"/>
        <v>0.80965145449586262</v>
      </c>
      <c r="J2386" s="3">
        <f t="shared" si="264"/>
        <v>-0.78269763706769013</v>
      </c>
      <c r="K2386" s="3">
        <f t="shared" si="265"/>
        <v>1.0047162757899262</v>
      </c>
      <c r="L2386" s="3">
        <f t="shared" si="266"/>
        <v>0.62865474555556744</v>
      </c>
      <c r="N2386" s="3">
        <f t="shared" si="267"/>
        <v>1.4102506849410719</v>
      </c>
      <c r="O2386" s="3">
        <f t="shared" si="268"/>
        <v>0.80380548021938059</v>
      </c>
      <c r="P2386" s="3">
        <f t="shared" si="269"/>
        <v>-0.21839797910102624</v>
      </c>
    </row>
    <row r="2387" spans="1:16" x14ac:dyDescent="0.25">
      <c r="A2387" s="1">
        <v>4836</v>
      </c>
      <c r="B2387" s="3">
        <v>1</v>
      </c>
      <c r="C2387" s="3">
        <v>226</v>
      </c>
      <c r="D2387" s="3">
        <v>10.86</v>
      </c>
      <c r="E2387" s="3">
        <v>690</v>
      </c>
      <c r="G2387" s="3">
        <v>1</v>
      </c>
      <c r="I2387" s="3">
        <f t="shared" si="263"/>
        <v>0.80965145449586262</v>
      </c>
      <c r="J2387" s="3">
        <f t="shared" si="264"/>
        <v>2.788033373440916</v>
      </c>
      <c r="K2387" s="3">
        <f t="shared" si="265"/>
        <v>-0.80342886291352633</v>
      </c>
      <c r="L2387" s="3">
        <f t="shared" si="266"/>
        <v>-0.1637006181393737</v>
      </c>
      <c r="N2387" s="3">
        <f t="shared" si="267"/>
        <v>1.8284827755163406</v>
      </c>
      <c r="O2387" s="3">
        <f t="shared" si="268"/>
        <v>0.86158088299616942</v>
      </c>
      <c r="P2387" s="3">
        <f t="shared" si="269"/>
        <v>-0.14898634118071474</v>
      </c>
    </row>
    <row r="2388" spans="1:16" x14ac:dyDescent="0.25">
      <c r="A2388" s="1">
        <v>4838</v>
      </c>
      <c r="B2388" s="3">
        <v>1</v>
      </c>
      <c r="C2388" s="3">
        <v>45.6</v>
      </c>
      <c r="D2388" s="3">
        <v>19.079999999999998</v>
      </c>
      <c r="E2388" s="3">
        <v>670</v>
      </c>
      <c r="G2388" s="3">
        <v>1</v>
      </c>
      <c r="I2388" s="3">
        <f t="shared" si="263"/>
        <v>0.80965145449586262</v>
      </c>
      <c r="J2388" s="3">
        <f t="shared" si="264"/>
        <v>-0.53237834973306619</v>
      </c>
      <c r="K2388" s="3">
        <f t="shared" si="265"/>
        <v>0.12145931631126382</v>
      </c>
      <c r="L2388" s="3">
        <f t="shared" si="266"/>
        <v>-0.79758490909532664</v>
      </c>
      <c r="N2388" s="3">
        <f t="shared" si="267"/>
        <v>1.1868829854016973</v>
      </c>
      <c r="O2388" s="3">
        <f t="shared" si="268"/>
        <v>0.76618312520800402</v>
      </c>
      <c r="P2388" s="3">
        <f t="shared" si="269"/>
        <v>-0.26633407096229161</v>
      </c>
    </row>
    <row r="2389" spans="1:16" x14ac:dyDescent="0.25">
      <c r="A2389" s="1">
        <v>4842</v>
      </c>
      <c r="B2389" s="3">
        <v>1</v>
      </c>
      <c r="C2389" s="3">
        <v>60</v>
      </c>
      <c r="D2389" s="3">
        <v>9.56</v>
      </c>
      <c r="E2389" s="3">
        <v>660</v>
      </c>
      <c r="G2389" s="3">
        <v>1</v>
      </c>
      <c r="I2389" s="3">
        <f t="shared" si="263"/>
        <v>0.80965145449586262</v>
      </c>
      <c r="J2389" s="3">
        <f t="shared" si="264"/>
        <v>-0.267334398437582</v>
      </c>
      <c r="K2389" s="3">
        <f t="shared" si="265"/>
        <v>-0.9497007160755977</v>
      </c>
      <c r="L2389" s="3">
        <f t="shared" si="266"/>
        <v>-1.114527054573303</v>
      </c>
      <c r="N2389" s="3">
        <f t="shared" si="267"/>
        <v>1.4277324872675121</v>
      </c>
      <c r="O2389" s="3">
        <f t="shared" si="268"/>
        <v>0.80654776513453275</v>
      </c>
      <c r="P2389" s="3">
        <f t="shared" si="269"/>
        <v>-0.21499215795730939</v>
      </c>
    </row>
    <row r="2390" spans="1:16" x14ac:dyDescent="0.25">
      <c r="A2390" s="1">
        <v>4848</v>
      </c>
      <c r="B2390" s="3">
        <v>1</v>
      </c>
      <c r="C2390" s="3">
        <v>40</v>
      </c>
      <c r="D2390" s="3">
        <v>19.03</v>
      </c>
      <c r="E2390" s="3">
        <v>710</v>
      </c>
      <c r="G2390" s="3">
        <v>1</v>
      </c>
      <c r="I2390" s="3">
        <f t="shared" si="263"/>
        <v>0.80965145449586262</v>
      </c>
      <c r="J2390" s="3">
        <f t="shared" si="264"/>
        <v>-0.63545099745908784</v>
      </c>
      <c r="K2390" s="3">
        <f t="shared" si="265"/>
        <v>0.11583347580503062</v>
      </c>
      <c r="L2390" s="3">
        <f t="shared" si="266"/>
        <v>0.47018367281657925</v>
      </c>
      <c r="N2390" s="3">
        <f t="shared" si="267"/>
        <v>1.6456316924485372</v>
      </c>
      <c r="O2390" s="3">
        <f t="shared" si="268"/>
        <v>0.83829978682741024</v>
      </c>
      <c r="P2390" s="3">
        <f t="shared" si="269"/>
        <v>-0.17637950162988789</v>
      </c>
    </row>
    <row r="2391" spans="1:16" x14ac:dyDescent="0.25">
      <c r="A2391" s="1">
        <v>4849</v>
      </c>
      <c r="B2391" s="3">
        <v>0</v>
      </c>
      <c r="C2391" s="3">
        <v>47.6</v>
      </c>
      <c r="D2391" s="3">
        <v>23.73</v>
      </c>
      <c r="E2391" s="3">
        <v>730</v>
      </c>
      <c r="G2391" s="3">
        <v>1</v>
      </c>
      <c r="I2391" s="3">
        <f t="shared" si="263"/>
        <v>-1.2349229255441945</v>
      </c>
      <c r="J2391" s="3">
        <f t="shared" si="264"/>
        <v>-0.49556668983091556</v>
      </c>
      <c r="K2391" s="3">
        <f t="shared" si="265"/>
        <v>0.6446624833909812</v>
      </c>
      <c r="L2391" s="3">
        <f t="shared" si="266"/>
        <v>1.1040679637725321</v>
      </c>
      <c r="N2391" s="3">
        <f t="shared" si="267"/>
        <v>1.412113654063945</v>
      </c>
      <c r="O2391" s="3">
        <f t="shared" si="268"/>
        <v>0.80409910833220022</v>
      </c>
      <c r="P2391" s="3">
        <f t="shared" si="269"/>
        <v>-0.21803274833027739</v>
      </c>
    </row>
    <row r="2392" spans="1:16" x14ac:dyDescent="0.25">
      <c r="A2392" s="1">
        <v>4851</v>
      </c>
      <c r="B2392" s="3">
        <v>1</v>
      </c>
      <c r="C2392" s="3">
        <v>33</v>
      </c>
      <c r="D2392" s="3">
        <v>27.31</v>
      </c>
      <c r="E2392" s="3">
        <v>715</v>
      </c>
      <c r="G2392" s="3">
        <v>1</v>
      </c>
      <c r="I2392" s="3">
        <f t="shared" si="263"/>
        <v>0.80965145449586262</v>
      </c>
      <c r="J2392" s="3">
        <f t="shared" si="264"/>
        <v>-0.76429180711661482</v>
      </c>
      <c r="K2392" s="3">
        <f t="shared" si="265"/>
        <v>1.0474726636373008</v>
      </c>
      <c r="L2392" s="3">
        <f t="shared" si="266"/>
        <v>0.62865474555556744</v>
      </c>
      <c r="N2392" s="3">
        <f t="shared" si="267"/>
        <v>1.3970182904697186</v>
      </c>
      <c r="O2392" s="3">
        <f t="shared" si="268"/>
        <v>0.80171030993229042</v>
      </c>
      <c r="P2392" s="3">
        <f t="shared" si="269"/>
        <v>-0.22100794592824463</v>
      </c>
    </row>
    <row r="2393" spans="1:16" x14ac:dyDescent="0.25">
      <c r="A2393" s="1">
        <v>4855</v>
      </c>
      <c r="B2393" s="3">
        <v>0</v>
      </c>
      <c r="C2393" s="3">
        <v>120</v>
      </c>
      <c r="D2393" s="3">
        <v>22.23</v>
      </c>
      <c r="E2393" s="3">
        <v>685</v>
      </c>
      <c r="G2393" s="3">
        <v>0</v>
      </c>
      <c r="I2393" s="3">
        <f t="shared" si="263"/>
        <v>-1.2349229255441945</v>
      </c>
      <c r="J2393" s="3">
        <f t="shared" si="264"/>
        <v>0.8370153986269353</v>
      </c>
      <c r="K2393" s="3">
        <f t="shared" si="265"/>
        <v>0.47588726820397564</v>
      </c>
      <c r="L2393" s="3">
        <f t="shared" si="266"/>
        <v>-0.32217169087836195</v>
      </c>
      <c r="N2393" s="3">
        <f t="shared" si="267"/>
        <v>0.99370134003680421</v>
      </c>
      <c r="O2393" s="3">
        <f t="shared" si="268"/>
        <v>0.72981838609210892</v>
      </c>
      <c r="P2393" s="3">
        <f t="shared" si="269"/>
        <v>-1.308660902004112</v>
      </c>
    </row>
    <row r="2394" spans="1:16" x14ac:dyDescent="0.25">
      <c r="A2394" s="1">
        <v>4860</v>
      </c>
      <c r="B2394" s="3">
        <v>0</v>
      </c>
      <c r="C2394" s="3">
        <v>115</v>
      </c>
      <c r="D2394" s="3">
        <v>8.19</v>
      </c>
      <c r="E2394" s="3">
        <v>725</v>
      </c>
      <c r="G2394" s="3">
        <v>1</v>
      </c>
      <c r="I2394" s="3">
        <f t="shared" si="263"/>
        <v>-1.2349229255441945</v>
      </c>
      <c r="J2394" s="3">
        <f t="shared" si="264"/>
        <v>0.74498624887155884</v>
      </c>
      <c r="K2394" s="3">
        <f t="shared" si="265"/>
        <v>-1.1038487459463961</v>
      </c>
      <c r="L2394" s="3">
        <f t="shared" si="266"/>
        <v>0.94559689103354394</v>
      </c>
      <c r="N2394" s="3">
        <f t="shared" si="267"/>
        <v>1.9627912734821407</v>
      </c>
      <c r="O2394" s="3">
        <f t="shared" si="268"/>
        <v>0.87683471489522535</v>
      </c>
      <c r="P2394" s="3">
        <f t="shared" si="269"/>
        <v>-0.13143677085406233</v>
      </c>
    </row>
    <row r="2395" spans="1:16" x14ac:dyDescent="0.25">
      <c r="A2395" s="1">
        <v>4861</v>
      </c>
      <c r="B2395" s="3">
        <v>0</v>
      </c>
      <c r="C2395" s="3">
        <v>82</v>
      </c>
      <c r="D2395" s="3">
        <v>19.87</v>
      </c>
      <c r="E2395" s="3">
        <v>670</v>
      </c>
      <c r="G2395" s="3">
        <v>1</v>
      </c>
      <c r="I2395" s="3">
        <f t="shared" si="263"/>
        <v>-1.2349229255441945</v>
      </c>
      <c r="J2395" s="3">
        <f t="shared" si="264"/>
        <v>0.13759386048607433</v>
      </c>
      <c r="K2395" s="3">
        <f t="shared" si="265"/>
        <v>0.21034759630975369</v>
      </c>
      <c r="L2395" s="3">
        <f t="shared" si="266"/>
        <v>-0.79758490909532664</v>
      </c>
      <c r="N2395" s="3">
        <f t="shared" si="267"/>
        <v>0.88353867065166058</v>
      </c>
      <c r="O2395" s="3">
        <f t="shared" si="268"/>
        <v>0.70755498353800883</v>
      </c>
      <c r="P2395" s="3">
        <f t="shared" si="269"/>
        <v>-0.3459399372363488</v>
      </c>
    </row>
    <row r="2396" spans="1:16" x14ac:dyDescent="0.25">
      <c r="A2396" s="1">
        <v>4862</v>
      </c>
      <c r="B2396" s="3">
        <v>0</v>
      </c>
      <c r="C2396" s="3">
        <v>22</v>
      </c>
      <c r="D2396" s="3">
        <v>21.44</v>
      </c>
      <c r="E2396" s="3">
        <v>690</v>
      </c>
      <c r="G2396" s="3">
        <v>1</v>
      </c>
      <c r="I2396" s="3">
        <f t="shared" si="263"/>
        <v>-1.2349229255441945</v>
      </c>
      <c r="J2396" s="3">
        <f t="shared" si="264"/>
        <v>-0.96675593657844294</v>
      </c>
      <c r="K2396" s="3">
        <f t="shared" si="265"/>
        <v>0.38699898820548617</v>
      </c>
      <c r="L2396" s="3">
        <f t="shared" si="266"/>
        <v>-0.1637006181393737</v>
      </c>
      <c r="N2396" s="3">
        <f t="shared" si="267"/>
        <v>1.0193343217140862</v>
      </c>
      <c r="O2396" s="3">
        <f t="shared" si="268"/>
        <v>0.73484291312585781</v>
      </c>
      <c r="P2396" s="3">
        <f t="shared" si="269"/>
        <v>-0.30809852624974049</v>
      </c>
    </row>
    <row r="2397" spans="1:16" x14ac:dyDescent="0.25">
      <c r="A2397" s="1">
        <v>4865</v>
      </c>
      <c r="B2397" s="3">
        <v>1</v>
      </c>
      <c r="C2397" s="3">
        <v>79</v>
      </c>
      <c r="D2397" s="3">
        <v>30.09</v>
      </c>
      <c r="E2397" s="3">
        <v>705</v>
      </c>
      <c r="G2397" s="3">
        <v>1</v>
      </c>
      <c r="I2397" s="3">
        <f t="shared" si="263"/>
        <v>0.80965145449586262</v>
      </c>
      <c r="J2397" s="3">
        <f t="shared" si="264"/>
        <v>8.2376370632848459E-2</v>
      </c>
      <c r="K2397" s="3">
        <f t="shared" si="265"/>
        <v>1.3602693957838845</v>
      </c>
      <c r="L2397" s="3">
        <f t="shared" si="266"/>
        <v>0.311712600077591</v>
      </c>
      <c r="N2397" s="3">
        <f t="shared" si="267"/>
        <v>1.2090800172067788</v>
      </c>
      <c r="O2397" s="3">
        <f t="shared" si="268"/>
        <v>0.77013612821401556</v>
      </c>
      <c r="P2397" s="3">
        <f t="shared" si="269"/>
        <v>-0.26118798987156633</v>
      </c>
    </row>
    <row r="2398" spans="1:16" x14ac:dyDescent="0.25">
      <c r="A2398" s="1">
        <v>4866</v>
      </c>
      <c r="B2398" s="3">
        <v>1</v>
      </c>
      <c r="C2398" s="3">
        <v>72</v>
      </c>
      <c r="D2398" s="3">
        <v>17.48</v>
      </c>
      <c r="E2398" s="3">
        <v>670</v>
      </c>
      <c r="G2398" s="3">
        <v>1</v>
      </c>
      <c r="I2398" s="3">
        <f t="shared" si="263"/>
        <v>0.80965145449586262</v>
      </c>
      <c r="J2398" s="3">
        <f t="shared" si="264"/>
        <v>-4.6464439024678561E-2</v>
      </c>
      <c r="K2398" s="3">
        <f t="shared" si="265"/>
        <v>-5.8567579888208515E-2</v>
      </c>
      <c r="L2398" s="3">
        <f t="shared" si="266"/>
        <v>-0.79758490909532664</v>
      </c>
      <c r="N2398" s="3">
        <f t="shared" si="267"/>
        <v>1.261562448032737</v>
      </c>
      <c r="O2398" s="3">
        <f t="shared" si="268"/>
        <v>0.7792949572443254</v>
      </c>
      <c r="P2398" s="3">
        <f t="shared" si="269"/>
        <v>-0.24936566903213445</v>
      </c>
    </row>
    <row r="2399" spans="1:16" x14ac:dyDescent="0.25">
      <c r="A2399" s="1">
        <v>4867</v>
      </c>
      <c r="B2399" s="3">
        <v>0</v>
      </c>
      <c r="C2399" s="3">
        <v>80</v>
      </c>
      <c r="D2399" s="3">
        <v>23.6</v>
      </c>
      <c r="E2399" s="3">
        <v>720</v>
      </c>
      <c r="G2399" s="3">
        <v>1</v>
      </c>
      <c r="I2399" s="3">
        <f t="shared" si="263"/>
        <v>-1.2349229255441945</v>
      </c>
      <c r="J2399" s="3">
        <f t="shared" si="264"/>
        <v>0.10078220058392375</v>
      </c>
      <c r="K2399" s="3">
        <f t="shared" si="265"/>
        <v>0.63003529807477421</v>
      </c>
      <c r="L2399" s="3">
        <f t="shared" si="266"/>
        <v>0.78712581829455575</v>
      </c>
      <c r="N2399" s="3">
        <f t="shared" si="267"/>
        <v>1.3218263565526378</v>
      </c>
      <c r="O2399" s="3">
        <f t="shared" si="268"/>
        <v>0.78948540417687851</v>
      </c>
      <c r="P2399" s="3">
        <f t="shared" si="269"/>
        <v>-0.23637393288370784</v>
      </c>
    </row>
    <row r="2400" spans="1:16" x14ac:dyDescent="0.25">
      <c r="A2400" s="1">
        <v>4869</v>
      </c>
      <c r="B2400" s="3">
        <v>1</v>
      </c>
      <c r="C2400" s="3">
        <v>65</v>
      </c>
      <c r="D2400" s="3">
        <v>24.08</v>
      </c>
      <c r="E2400" s="3">
        <v>700</v>
      </c>
      <c r="G2400" s="3">
        <v>1</v>
      </c>
      <c r="I2400" s="3">
        <f t="shared" si="263"/>
        <v>0.80965145449586262</v>
      </c>
      <c r="J2400" s="3">
        <f t="shared" si="264"/>
        <v>-0.17530524868220559</v>
      </c>
      <c r="K2400" s="3">
        <f t="shared" si="265"/>
        <v>0.68404336693461554</v>
      </c>
      <c r="L2400" s="3">
        <f t="shared" si="266"/>
        <v>0.15324152733860277</v>
      </c>
      <c r="N2400" s="3">
        <f t="shared" si="267"/>
        <v>1.3619362859660356</v>
      </c>
      <c r="O2400" s="3">
        <f t="shared" si="268"/>
        <v>0.79607421470402584</v>
      </c>
      <c r="P2400" s="3">
        <f t="shared" si="269"/>
        <v>-0.22806286293102854</v>
      </c>
    </row>
    <row r="2401" spans="1:16" x14ac:dyDescent="0.25">
      <c r="A2401" s="1">
        <v>4870</v>
      </c>
      <c r="B2401" s="3">
        <v>1</v>
      </c>
      <c r="C2401" s="3">
        <v>70</v>
      </c>
      <c r="D2401" s="3">
        <v>27.12</v>
      </c>
      <c r="E2401" s="3">
        <v>690</v>
      </c>
      <c r="G2401" s="3">
        <v>1</v>
      </c>
      <c r="I2401" s="3">
        <f t="shared" si="263"/>
        <v>0.80965145449586262</v>
      </c>
      <c r="J2401" s="3">
        <f t="shared" si="264"/>
        <v>-8.3276098926829134E-2</v>
      </c>
      <c r="K2401" s="3">
        <f t="shared" si="265"/>
        <v>1.0260944697136138</v>
      </c>
      <c r="L2401" s="3">
        <f t="shared" si="266"/>
        <v>-0.1637006181393737</v>
      </c>
      <c r="N2401" s="3">
        <f t="shared" si="267"/>
        <v>1.1391196799652801</v>
      </c>
      <c r="O2401" s="3">
        <f t="shared" si="268"/>
        <v>0.7575179745241204</v>
      </c>
      <c r="P2401" s="3">
        <f t="shared" si="269"/>
        <v>-0.27770801313542165</v>
      </c>
    </row>
    <row r="2402" spans="1:16" x14ac:dyDescent="0.25">
      <c r="A2402" s="1">
        <v>4872</v>
      </c>
      <c r="B2402" s="3">
        <v>1</v>
      </c>
      <c r="C2402" s="3">
        <v>135</v>
      </c>
      <c r="D2402" s="3">
        <v>4.84</v>
      </c>
      <c r="E2402" s="3">
        <v>710</v>
      </c>
      <c r="G2402" s="3">
        <v>1</v>
      </c>
      <c r="I2402" s="3">
        <f t="shared" si="263"/>
        <v>0.80965145449586262</v>
      </c>
      <c r="J2402" s="3">
        <f t="shared" si="264"/>
        <v>1.1131028478930647</v>
      </c>
      <c r="K2402" s="3">
        <f t="shared" si="265"/>
        <v>-1.4807800598640419</v>
      </c>
      <c r="L2402" s="3">
        <f t="shared" si="266"/>
        <v>0.47018367281657925</v>
      </c>
      <c r="N2402" s="3">
        <f t="shared" si="267"/>
        <v>2.2217469695590721</v>
      </c>
      <c r="O2402" s="3">
        <f t="shared" si="268"/>
        <v>0.90218546861484794</v>
      </c>
      <c r="P2402" s="3">
        <f t="shared" si="269"/>
        <v>-0.10293516074933895</v>
      </c>
    </row>
    <row r="2403" spans="1:16" x14ac:dyDescent="0.25">
      <c r="A2403" s="1">
        <v>4878</v>
      </c>
      <c r="B2403" s="3">
        <v>1</v>
      </c>
      <c r="C2403" s="3">
        <v>130</v>
      </c>
      <c r="D2403" s="3">
        <v>25.73</v>
      </c>
      <c r="E2403" s="3">
        <v>740</v>
      </c>
      <c r="G2403" s="3">
        <v>1</v>
      </c>
      <c r="I2403" s="3">
        <f t="shared" si="263"/>
        <v>0.80965145449586262</v>
      </c>
      <c r="J2403" s="3">
        <f t="shared" si="264"/>
        <v>1.0210736981376882</v>
      </c>
      <c r="K2403" s="3">
        <f t="shared" si="265"/>
        <v>0.8696961036403219</v>
      </c>
      <c r="L2403" s="3">
        <f t="shared" si="266"/>
        <v>1.4210101092505085</v>
      </c>
      <c r="N2403" s="3">
        <f t="shared" si="267"/>
        <v>1.8024546279539335</v>
      </c>
      <c r="O2403" s="3">
        <f t="shared" si="268"/>
        <v>0.85844747273997579</v>
      </c>
      <c r="P2403" s="3">
        <f t="shared" si="269"/>
        <v>-0.15262978544370764</v>
      </c>
    </row>
    <row r="2404" spans="1:16" x14ac:dyDescent="0.25">
      <c r="A2404" s="1">
        <v>4879</v>
      </c>
      <c r="B2404" s="3">
        <v>0</v>
      </c>
      <c r="C2404" s="3">
        <v>30</v>
      </c>
      <c r="D2404" s="3">
        <v>24.44</v>
      </c>
      <c r="E2404" s="3">
        <v>700</v>
      </c>
      <c r="G2404" s="3">
        <v>1</v>
      </c>
      <c r="I2404" s="3">
        <f t="shared" si="263"/>
        <v>-1.2349229255441945</v>
      </c>
      <c r="J2404" s="3">
        <f t="shared" si="264"/>
        <v>-0.81950929696984065</v>
      </c>
      <c r="K2404" s="3">
        <f t="shared" si="265"/>
        <v>0.72454941857949728</v>
      </c>
      <c r="L2404" s="3">
        <f t="shared" si="266"/>
        <v>0.15324152733860277</v>
      </c>
      <c r="N2404" s="3">
        <f t="shared" si="267"/>
        <v>1.0300321255550773</v>
      </c>
      <c r="O2404" s="3">
        <f t="shared" si="268"/>
        <v>0.73692212399495305</v>
      </c>
      <c r="P2404" s="3">
        <f t="shared" si="269"/>
        <v>-0.30527305859709952</v>
      </c>
    </row>
    <row r="2405" spans="1:16" x14ac:dyDescent="0.25">
      <c r="A2405" s="1">
        <v>4882</v>
      </c>
      <c r="B2405" s="3">
        <v>1</v>
      </c>
      <c r="C2405" s="3">
        <v>90</v>
      </c>
      <c r="D2405" s="3">
        <v>15.19</v>
      </c>
      <c r="E2405" s="3">
        <v>740</v>
      </c>
      <c r="G2405" s="3">
        <v>1</v>
      </c>
      <c r="I2405" s="3">
        <f t="shared" si="263"/>
        <v>0.80965145449586262</v>
      </c>
      <c r="J2405" s="3">
        <f t="shared" si="264"/>
        <v>0.28484050009467665</v>
      </c>
      <c r="K2405" s="3">
        <f t="shared" si="265"/>
        <v>-0.31623107507370374</v>
      </c>
      <c r="L2405" s="3">
        <f t="shared" si="266"/>
        <v>1.4210101092505085</v>
      </c>
      <c r="N2405" s="3">
        <f t="shared" si="267"/>
        <v>2.1618820786353985</v>
      </c>
      <c r="O2405" s="3">
        <f t="shared" si="268"/>
        <v>0.89677390359438436</v>
      </c>
      <c r="P2405" s="3">
        <f t="shared" si="269"/>
        <v>-0.10895150711861019</v>
      </c>
    </row>
    <row r="2406" spans="1:16" x14ac:dyDescent="0.25">
      <c r="A2406" s="1">
        <v>4883</v>
      </c>
      <c r="B2406" s="3">
        <v>1</v>
      </c>
      <c r="C2406" s="3">
        <v>57</v>
      </c>
      <c r="D2406" s="3">
        <v>3.85</v>
      </c>
      <c r="E2406" s="3">
        <v>840</v>
      </c>
      <c r="G2406" s="3">
        <v>1</v>
      </c>
      <c r="I2406" s="3">
        <f t="shared" si="263"/>
        <v>0.80965145449586262</v>
      </c>
      <c r="J2406" s="3">
        <f t="shared" si="264"/>
        <v>-0.32255188829080789</v>
      </c>
      <c r="K2406" s="3">
        <f t="shared" si="265"/>
        <v>-1.5921717018874655</v>
      </c>
      <c r="L2406" s="3">
        <f t="shared" si="266"/>
        <v>4.5904315640302729</v>
      </c>
      <c r="N2406" s="3">
        <f t="shared" si="267"/>
        <v>3.7057968028068737</v>
      </c>
      <c r="O2406" s="3">
        <f t="shared" si="268"/>
        <v>0.97600908792813068</v>
      </c>
      <c r="P2406" s="3">
        <f t="shared" si="269"/>
        <v>-2.4283381210622158E-2</v>
      </c>
    </row>
    <row r="2407" spans="1:16" x14ac:dyDescent="0.25">
      <c r="A2407" s="1">
        <v>4888</v>
      </c>
      <c r="B2407" s="3">
        <v>0</v>
      </c>
      <c r="C2407" s="3">
        <v>45</v>
      </c>
      <c r="D2407" s="3">
        <v>14</v>
      </c>
      <c r="E2407" s="3">
        <v>740</v>
      </c>
      <c r="G2407" s="3">
        <v>1</v>
      </c>
      <c r="I2407" s="3">
        <f t="shared" si="263"/>
        <v>-1.2349229255441945</v>
      </c>
      <c r="J2407" s="3">
        <f t="shared" si="264"/>
        <v>-0.54342184770371138</v>
      </c>
      <c r="K2407" s="3">
        <f t="shared" si="265"/>
        <v>-0.45012607912206137</v>
      </c>
      <c r="L2407" s="3">
        <f t="shared" si="266"/>
        <v>1.4210101092505085</v>
      </c>
      <c r="N2407" s="3">
        <f t="shared" si="267"/>
        <v>1.8802838933267081</v>
      </c>
      <c r="O2407" s="3">
        <f t="shared" si="268"/>
        <v>0.86764373162720565</v>
      </c>
      <c r="P2407" s="3">
        <f t="shared" si="269"/>
        <v>-0.1419740960124859</v>
      </c>
    </row>
    <row r="2408" spans="1:16" x14ac:dyDescent="0.25">
      <c r="A2408" s="1">
        <v>4889</v>
      </c>
      <c r="B2408" s="3">
        <v>1</v>
      </c>
      <c r="C2408" s="3">
        <v>145</v>
      </c>
      <c r="D2408" s="3">
        <v>8.5500000000000007</v>
      </c>
      <c r="E2408" s="3">
        <v>670</v>
      </c>
      <c r="G2408" s="3">
        <v>1</v>
      </c>
      <c r="I2408" s="3">
        <f t="shared" si="263"/>
        <v>0.80965145449586262</v>
      </c>
      <c r="J2408" s="3">
        <f t="shared" si="264"/>
        <v>1.2971611474038174</v>
      </c>
      <c r="K2408" s="3">
        <f t="shared" si="265"/>
        <v>-1.0633426943015147</v>
      </c>
      <c r="L2408" s="3">
        <f t="shared" si="266"/>
        <v>-0.79758490909532664</v>
      </c>
      <c r="N2408" s="3">
        <f t="shared" si="267"/>
        <v>1.6323082941328597</v>
      </c>
      <c r="O2408" s="3">
        <f t="shared" si="268"/>
        <v>0.83648560660529747</v>
      </c>
      <c r="P2408" s="3">
        <f t="shared" si="269"/>
        <v>-0.17854596539152293</v>
      </c>
    </row>
    <row r="2409" spans="1:16" x14ac:dyDescent="0.25">
      <c r="A2409" s="1">
        <v>4890</v>
      </c>
      <c r="B2409" s="3">
        <v>1</v>
      </c>
      <c r="C2409" s="3">
        <v>69.709679999999992</v>
      </c>
      <c r="D2409" s="3">
        <v>6.71</v>
      </c>
      <c r="E2409" s="3">
        <v>670</v>
      </c>
      <c r="G2409" s="3">
        <v>1</v>
      </c>
      <c r="I2409" s="3">
        <f t="shared" si="263"/>
        <v>0.80965145449586262</v>
      </c>
      <c r="J2409" s="3">
        <f t="shared" si="264"/>
        <v>-8.8619679478225466E-2</v>
      </c>
      <c r="K2409" s="3">
        <f t="shared" si="265"/>
        <v>-1.2703736249309081</v>
      </c>
      <c r="L2409" s="3">
        <f t="shared" si="266"/>
        <v>-0.79758490909532664</v>
      </c>
      <c r="N2409" s="3">
        <f t="shared" si="267"/>
        <v>1.6527362089261359</v>
      </c>
      <c r="O2409" s="3">
        <f t="shared" si="268"/>
        <v>0.83926051404871138</v>
      </c>
      <c r="P2409" s="3">
        <f t="shared" si="269"/>
        <v>-0.17523411529017577</v>
      </c>
    </row>
    <row r="2410" spans="1:16" x14ac:dyDescent="0.25">
      <c r="A2410" s="1">
        <v>4891</v>
      </c>
      <c r="B2410" s="3">
        <v>1</v>
      </c>
      <c r="C2410" s="3">
        <v>113</v>
      </c>
      <c r="D2410" s="3">
        <v>16.309999999999999</v>
      </c>
      <c r="E2410" s="3">
        <v>760</v>
      </c>
      <c r="G2410" s="3">
        <v>1</v>
      </c>
      <c r="I2410" s="3">
        <f t="shared" si="263"/>
        <v>0.80965145449586262</v>
      </c>
      <c r="J2410" s="3">
        <f t="shared" si="264"/>
        <v>0.70817458896940821</v>
      </c>
      <c r="K2410" s="3">
        <f t="shared" si="265"/>
        <v>-0.19021224773407303</v>
      </c>
      <c r="L2410" s="3">
        <f t="shared" si="266"/>
        <v>2.0548944002064617</v>
      </c>
      <c r="N2410" s="3">
        <f t="shared" si="267"/>
        <v>2.3655022542929873</v>
      </c>
      <c r="O2410" s="3">
        <f t="shared" si="268"/>
        <v>0.9141585672391197</v>
      </c>
      <c r="P2410" s="3">
        <f t="shared" si="269"/>
        <v>-8.9751235442623228E-2</v>
      </c>
    </row>
    <row r="2411" spans="1:16" x14ac:dyDescent="0.25">
      <c r="A2411" s="1">
        <v>4892</v>
      </c>
      <c r="B2411" s="3">
        <v>1</v>
      </c>
      <c r="C2411" s="3">
        <v>70</v>
      </c>
      <c r="D2411" s="3">
        <v>28.86</v>
      </c>
      <c r="E2411" s="3">
        <v>690</v>
      </c>
      <c r="G2411" s="3">
        <v>1</v>
      </c>
      <c r="I2411" s="3">
        <f t="shared" si="263"/>
        <v>0.80965145449586262</v>
      </c>
      <c r="J2411" s="3">
        <f t="shared" si="264"/>
        <v>-8.3276098926829134E-2</v>
      </c>
      <c r="K2411" s="3">
        <f t="shared" si="265"/>
        <v>1.22187371933054</v>
      </c>
      <c r="L2411" s="3">
        <f t="shared" si="266"/>
        <v>-0.1637006181393737</v>
      </c>
      <c r="N2411" s="3">
        <f t="shared" si="267"/>
        <v>1.0756924501325698</v>
      </c>
      <c r="O2411" s="3">
        <f t="shared" si="268"/>
        <v>0.7456779543300972</v>
      </c>
      <c r="P2411" s="3">
        <f t="shared" si="269"/>
        <v>-0.29346146859463185</v>
      </c>
    </row>
    <row r="2412" spans="1:16" x14ac:dyDescent="0.25">
      <c r="A2412" s="1">
        <v>4894</v>
      </c>
      <c r="B2412" s="3">
        <v>1</v>
      </c>
      <c r="C2412" s="3">
        <v>41</v>
      </c>
      <c r="D2412" s="3">
        <v>3.07</v>
      </c>
      <c r="E2412" s="3">
        <v>665</v>
      </c>
      <c r="G2412" s="3">
        <v>1</v>
      </c>
      <c r="I2412" s="3">
        <f t="shared" si="263"/>
        <v>0.80965145449586262</v>
      </c>
      <c r="J2412" s="3">
        <f t="shared" si="264"/>
        <v>-0.61704516750801253</v>
      </c>
      <c r="K2412" s="3">
        <f t="shared" si="265"/>
        <v>-1.6799348137847083</v>
      </c>
      <c r="L2412" s="3">
        <f t="shared" si="266"/>
        <v>-0.95605598183431484</v>
      </c>
      <c r="N2412" s="3">
        <f t="shared" si="267"/>
        <v>1.7100871388253758</v>
      </c>
      <c r="O2412" s="3">
        <f t="shared" si="268"/>
        <v>0.84684758619911582</v>
      </c>
      <c r="P2412" s="3">
        <f t="shared" si="269"/>
        <v>-0.16623454597779799</v>
      </c>
    </row>
    <row r="2413" spans="1:16" x14ac:dyDescent="0.25">
      <c r="A2413" s="1">
        <v>4895</v>
      </c>
      <c r="B2413" s="3">
        <v>0</v>
      </c>
      <c r="C2413" s="3">
        <v>38.5</v>
      </c>
      <c r="D2413" s="3">
        <v>26.65</v>
      </c>
      <c r="E2413" s="3">
        <v>700</v>
      </c>
      <c r="G2413" s="3">
        <v>1</v>
      </c>
      <c r="I2413" s="3">
        <f t="shared" si="263"/>
        <v>-1.2349229255441945</v>
      </c>
      <c r="J2413" s="3">
        <f t="shared" si="264"/>
        <v>-0.66305974238570076</v>
      </c>
      <c r="K2413" s="3">
        <f t="shared" si="265"/>
        <v>0.97321156895501848</v>
      </c>
      <c r="L2413" s="3">
        <f t="shared" si="266"/>
        <v>0.15324152733860277</v>
      </c>
      <c r="N2413" s="3">
        <f t="shared" si="267"/>
        <v>0.95473825210568175</v>
      </c>
      <c r="O2413" s="3">
        <f t="shared" si="268"/>
        <v>0.72206707970933171</v>
      </c>
      <c r="P2413" s="3">
        <f t="shared" si="269"/>
        <v>-0.32563723622033897</v>
      </c>
    </row>
    <row r="2414" spans="1:16" x14ac:dyDescent="0.25">
      <c r="A2414" s="1">
        <v>4896</v>
      </c>
      <c r="B2414" s="3">
        <v>1</v>
      </c>
      <c r="C2414" s="3">
        <v>120</v>
      </c>
      <c r="D2414" s="3">
        <v>6.03</v>
      </c>
      <c r="E2414" s="3">
        <v>685</v>
      </c>
      <c r="G2414" s="3">
        <v>1</v>
      </c>
      <c r="I2414" s="3">
        <f t="shared" si="263"/>
        <v>0.80965145449586262</v>
      </c>
      <c r="J2414" s="3">
        <f t="shared" si="264"/>
        <v>0.8370153986269353</v>
      </c>
      <c r="K2414" s="3">
        <f t="shared" si="265"/>
        <v>-1.346885055815684</v>
      </c>
      <c r="L2414" s="3">
        <f t="shared" si="266"/>
        <v>-0.32217169087836195</v>
      </c>
      <c r="N2414" s="3">
        <f t="shared" si="267"/>
        <v>1.8813284815285043</v>
      </c>
      <c r="O2414" s="3">
        <f t="shared" si="268"/>
        <v>0.86776364407594253</v>
      </c>
      <c r="P2414" s="3">
        <f t="shared" si="269"/>
        <v>-0.14183590085369313</v>
      </c>
    </row>
    <row r="2415" spans="1:16" x14ac:dyDescent="0.25">
      <c r="A2415" s="1">
        <v>4897</v>
      </c>
      <c r="B2415" s="3">
        <v>1</v>
      </c>
      <c r="C2415" s="3">
        <v>120</v>
      </c>
      <c r="D2415" s="3">
        <v>35.69</v>
      </c>
      <c r="E2415" s="3">
        <v>700</v>
      </c>
      <c r="G2415" s="3">
        <v>1</v>
      </c>
      <c r="I2415" s="3">
        <f t="shared" si="263"/>
        <v>0.80965145449586262</v>
      </c>
      <c r="J2415" s="3">
        <f t="shared" si="264"/>
        <v>0.8370153986269353</v>
      </c>
      <c r="K2415" s="3">
        <f t="shared" si="265"/>
        <v>1.9903635324820383</v>
      </c>
      <c r="L2415" s="3">
        <f t="shared" si="266"/>
        <v>0.15324152733860277</v>
      </c>
      <c r="N2415" s="3">
        <f t="shared" si="267"/>
        <v>0.97279767345878465</v>
      </c>
      <c r="O2415" s="3">
        <f t="shared" si="268"/>
        <v>0.72567678210641728</v>
      </c>
      <c r="P2415" s="3">
        <f t="shared" si="269"/>
        <v>-0.32065056700010564</v>
      </c>
    </row>
    <row r="2416" spans="1:16" x14ac:dyDescent="0.25">
      <c r="A2416" s="1">
        <v>4899</v>
      </c>
      <c r="B2416" s="3">
        <v>1</v>
      </c>
      <c r="C2416" s="3">
        <v>80.004999999999995</v>
      </c>
      <c r="D2416" s="3">
        <v>21.99</v>
      </c>
      <c r="E2416" s="3">
        <v>660</v>
      </c>
      <c r="G2416" s="3">
        <v>1</v>
      </c>
      <c r="I2416" s="3">
        <f t="shared" si="263"/>
        <v>0.80965145449586262</v>
      </c>
      <c r="J2416" s="3">
        <f t="shared" si="264"/>
        <v>0.10087422973367904</v>
      </c>
      <c r="K2416" s="3">
        <f t="shared" si="265"/>
        <v>0.44888323377405454</v>
      </c>
      <c r="L2416" s="3">
        <f t="shared" si="266"/>
        <v>-1.114527054573303</v>
      </c>
      <c r="N2416" s="3">
        <f t="shared" si="267"/>
        <v>0.98702245405469624</v>
      </c>
      <c r="O2416" s="3">
        <f t="shared" si="268"/>
        <v>0.72849940026626891</v>
      </c>
      <c r="P2416" s="3">
        <f t="shared" si="269"/>
        <v>-0.3167684765918713</v>
      </c>
    </row>
    <row r="2417" spans="1:16" x14ac:dyDescent="0.25">
      <c r="A2417" s="1">
        <v>4900</v>
      </c>
      <c r="B2417" s="3">
        <v>1</v>
      </c>
      <c r="C2417" s="3">
        <v>65</v>
      </c>
      <c r="D2417" s="3">
        <v>12.87</v>
      </c>
      <c r="E2417" s="3">
        <v>740</v>
      </c>
      <c r="G2417" s="3">
        <v>1</v>
      </c>
      <c r="I2417" s="3">
        <f t="shared" si="263"/>
        <v>0.80965145449586262</v>
      </c>
      <c r="J2417" s="3">
        <f t="shared" si="264"/>
        <v>-0.17530524868220559</v>
      </c>
      <c r="K2417" s="3">
        <f t="shared" si="265"/>
        <v>-0.577270074562939</v>
      </c>
      <c r="L2417" s="3">
        <f t="shared" si="266"/>
        <v>1.4210101092505085</v>
      </c>
      <c r="N2417" s="3">
        <f t="shared" si="267"/>
        <v>2.2309634862819507</v>
      </c>
      <c r="O2417" s="3">
        <f t="shared" si="268"/>
        <v>0.90299578778703427</v>
      </c>
      <c r="P2417" s="3">
        <f t="shared" si="269"/>
        <v>-0.10203739026370101</v>
      </c>
    </row>
    <row r="2418" spans="1:16" x14ac:dyDescent="0.25">
      <c r="A2418" s="1">
        <v>4903</v>
      </c>
      <c r="B2418" s="3">
        <v>0</v>
      </c>
      <c r="C2418" s="3">
        <v>40</v>
      </c>
      <c r="D2418" s="3">
        <v>25.68</v>
      </c>
      <c r="E2418" s="3">
        <v>685</v>
      </c>
      <c r="G2418" s="3">
        <v>0</v>
      </c>
      <c r="I2418" s="3">
        <f t="shared" si="263"/>
        <v>-1.2349229255441945</v>
      </c>
      <c r="J2418" s="3">
        <f t="shared" si="264"/>
        <v>-0.63545099745908784</v>
      </c>
      <c r="K2418" s="3">
        <f t="shared" si="265"/>
        <v>0.8640702631340883</v>
      </c>
      <c r="L2418" s="3">
        <f t="shared" si="266"/>
        <v>-0.32217169087836195</v>
      </c>
      <c r="N2418" s="3">
        <f t="shared" si="267"/>
        <v>0.81837811048227027</v>
      </c>
      <c r="O2418" s="3">
        <f t="shared" si="268"/>
        <v>0.69389194956246802</v>
      </c>
      <c r="P2418" s="3">
        <f t="shared" si="269"/>
        <v>-1.1838171333520036</v>
      </c>
    </row>
    <row r="2419" spans="1:16" x14ac:dyDescent="0.25">
      <c r="A2419" s="1">
        <v>4904</v>
      </c>
      <c r="B2419" s="3">
        <v>1</v>
      </c>
      <c r="C2419" s="3">
        <v>35</v>
      </c>
      <c r="D2419" s="3">
        <v>27.7</v>
      </c>
      <c r="E2419" s="3">
        <v>660</v>
      </c>
      <c r="G2419" s="3">
        <v>0</v>
      </c>
      <c r="I2419" s="3">
        <f t="shared" si="263"/>
        <v>0.80965145449586262</v>
      </c>
      <c r="J2419" s="3">
        <f t="shared" si="264"/>
        <v>-0.72748014721446419</v>
      </c>
      <c r="K2419" s="3">
        <f t="shared" si="265"/>
        <v>1.0913542195859225</v>
      </c>
      <c r="L2419" s="3">
        <f t="shared" si="266"/>
        <v>-1.114527054573303</v>
      </c>
      <c r="N2419" s="3">
        <f t="shared" si="267"/>
        <v>0.75099715791564203</v>
      </c>
      <c r="O2419" s="3">
        <f t="shared" si="268"/>
        <v>0.67939593606160431</v>
      </c>
      <c r="P2419" s="3">
        <f t="shared" si="269"/>
        <v>-1.137548362847113</v>
      </c>
    </row>
    <row r="2420" spans="1:16" x14ac:dyDescent="0.25">
      <c r="A2420" s="1">
        <v>4908</v>
      </c>
      <c r="B2420" s="3">
        <v>1</v>
      </c>
      <c r="C2420" s="3">
        <v>35</v>
      </c>
      <c r="D2420" s="3">
        <v>19.68</v>
      </c>
      <c r="E2420" s="3">
        <v>675</v>
      </c>
      <c r="G2420" s="3">
        <v>1</v>
      </c>
      <c r="I2420" s="3">
        <f t="shared" si="263"/>
        <v>0.80965145449586262</v>
      </c>
      <c r="J2420" s="3">
        <f t="shared" si="264"/>
        <v>-0.72748014721446419</v>
      </c>
      <c r="K2420" s="3">
        <f t="shared" si="265"/>
        <v>0.18896940238606619</v>
      </c>
      <c r="L2420" s="3">
        <f t="shared" si="266"/>
        <v>-0.63911383635633834</v>
      </c>
      <c r="N2420" s="3">
        <f t="shared" si="267"/>
        <v>1.2159939476025476</v>
      </c>
      <c r="O2420" s="3">
        <f t="shared" si="268"/>
        <v>0.77135779035342045</v>
      </c>
      <c r="P2420" s="3">
        <f t="shared" si="269"/>
        <v>-0.25960295294023722</v>
      </c>
    </row>
    <row r="2421" spans="1:16" x14ac:dyDescent="0.25">
      <c r="A2421" s="1">
        <v>4909</v>
      </c>
      <c r="B2421" s="3">
        <v>1</v>
      </c>
      <c r="C2421" s="3">
        <v>79</v>
      </c>
      <c r="D2421" s="3">
        <v>16.420000000000002</v>
      </c>
      <c r="E2421" s="3">
        <v>690</v>
      </c>
      <c r="G2421" s="3">
        <v>1</v>
      </c>
      <c r="I2421" s="3">
        <f t="shared" si="263"/>
        <v>0.80965145449586262</v>
      </c>
      <c r="J2421" s="3">
        <f t="shared" si="264"/>
        <v>8.2376370632848459E-2</v>
      </c>
      <c r="K2421" s="3">
        <f t="shared" si="265"/>
        <v>-0.17783539862035894</v>
      </c>
      <c r="L2421" s="3">
        <f t="shared" si="266"/>
        <v>-0.1637006181393737</v>
      </c>
      <c r="N2421" s="3">
        <f t="shared" si="267"/>
        <v>1.5347364545724529</v>
      </c>
      <c r="O2421" s="3">
        <f t="shared" si="268"/>
        <v>0.82269825741727576</v>
      </c>
      <c r="P2421" s="3">
        <f t="shared" si="269"/>
        <v>-0.19516578293605971</v>
      </c>
    </row>
    <row r="2422" spans="1:16" x14ac:dyDescent="0.25">
      <c r="A2422" s="1">
        <v>4913</v>
      </c>
      <c r="B2422" s="3">
        <v>1</v>
      </c>
      <c r="C2422" s="3">
        <v>90</v>
      </c>
      <c r="D2422" s="3">
        <v>25.73</v>
      </c>
      <c r="E2422" s="3">
        <v>695</v>
      </c>
      <c r="G2422" s="3">
        <v>1</v>
      </c>
      <c r="I2422" s="3">
        <f t="shared" si="263"/>
        <v>0.80965145449586262</v>
      </c>
      <c r="J2422" s="3">
        <f t="shared" si="264"/>
        <v>0.28484050009467665</v>
      </c>
      <c r="K2422" s="3">
        <f t="shared" si="265"/>
        <v>0.8696961036403219</v>
      </c>
      <c r="L2422" s="3">
        <f t="shared" si="266"/>
        <v>-5.2295454003854587E-3</v>
      </c>
      <c r="N2422" s="3">
        <f t="shared" si="267"/>
        <v>1.259728575861029</v>
      </c>
      <c r="O2422" s="3">
        <f t="shared" si="268"/>
        <v>0.77897938008719347</v>
      </c>
      <c r="P2422" s="3">
        <f t="shared" si="269"/>
        <v>-0.24977070318290742</v>
      </c>
    </row>
    <row r="2423" spans="1:16" x14ac:dyDescent="0.25">
      <c r="A2423" s="1">
        <v>4914</v>
      </c>
      <c r="B2423" s="3">
        <v>1</v>
      </c>
      <c r="C2423" s="3">
        <v>45</v>
      </c>
      <c r="D2423" s="3">
        <v>17.329999999999998</v>
      </c>
      <c r="E2423" s="3">
        <v>690</v>
      </c>
      <c r="G2423" s="3">
        <v>1</v>
      </c>
      <c r="I2423" s="3">
        <f t="shared" si="263"/>
        <v>0.80965145449586262</v>
      </c>
      <c r="J2423" s="3">
        <f t="shared" si="264"/>
        <v>-0.54342184770371138</v>
      </c>
      <c r="K2423" s="3">
        <f t="shared" si="265"/>
        <v>-7.5445101406909312E-2</v>
      </c>
      <c r="L2423" s="3">
        <f t="shared" si="266"/>
        <v>-0.1637006181393737</v>
      </c>
      <c r="N2423" s="3">
        <f t="shared" si="267"/>
        <v>1.4805007467212274</v>
      </c>
      <c r="O2423" s="3">
        <f t="shared" si="268"/>
        <v>0.81464820362678836</v>
      </c>
      <c r="P2423" s="3">
        <f t="shared" si="269"/>
        <v>-0.20499891092148367</v>
      </c>
    </row>
    <row r="2424" spans="1:16" x14ac:dyDescent="0.25">
      <c r="A2424" s="1">
        <v>4915</v>
      </c>
      <c r="B2424" s="3">
        <v>1</v>
      </c>
      <c r="C2424" s="3">
        <v>50</v>
      </c>
      <c r="D2424" s="3">
        <v>30.84</v>
      </c>
      <c r="E2424" s="3">
        <v>700</v>
      </c>
      <c r="G2424" s="3">
        <v>1</v>
      </c>
      <c r="I2424" s="3">
        <f t="shared" si="263"/>
        <v>0.80965145449586262</v>
      </c>
      <c r="J2424" s="3">
        <f t="shared" si="264"/>
        <v>-0.45139269794833492</v>
      </c>
      <c r="K2424" s="3">
        <f t="shared" si="265"/>
        <v>1.4446570033773873</v>
      </c>
      <c r="L2424" s="3">
        <f t="shared" si="266"/>
        <v>0.15324152733860277</v>
      </c>
      <c r="N2424" s="3">
        <f t="shared" si="267"/>
        <v>1.1062249135446249</v>
      </c>
      <c r="O2424" s="3">
        <f t="shared" si="268"/>
        <v>0.7514246489547235</v>
      </c>
      <c r="P2424" s="3">
        <f t="shared" si="269"/>
        <v>-0.28578434234155026</v>
      </c>
    </row>
    <row r="2425" spans="1:16" x14ac:dyDescent="0.25">
      <c r="A2425" s="1">
        <v>4918</v>
      </c>
      <c r="B2425" s="3">
        <v>1</v>
      </c>
      <c r="C2425" s="3">
        <v>47.697870000000002</v>
      </c>
      <c r="D2425" s="3">
        <v>22.42</v>
      </c>
      <c r="E2425" s="3">
        <v>695</v>
      </c>
      <c r="G2425" s="3">
        <v>1</v>
      </c>
      <c r="I2425" s="3">
        <f t="shared" si="263"/>
        <v>0.80965145449586262</v>
      </c>
      <c r="J2425" s="3">
        <f t="shared" si="264"/>
        <v>-0.49376531125360384</v>
      </c>
      <c r="K2425" s="3">
        <f t="shared" si="265"/>
        <v>0.4972654621276632</v>
      </c>
      <c r="L2425" s="3">
        <f t="shared" si="266"/>
        <v>-5.2295454003854587E-3</v>
      </c>
      <c r="N2425" s="3">
        <f t="shared" si="267"/>
        <v>1.3541787139049266</v>
      </c>
      <c r="O2425" s="3">
        <f t="shared" si="268"/>
        <v>0.79481195715045261</v>
      </c>
      <c r="P2425" s="3">
        <f t="shared" si="269"/>
        <v>-0.22964972419210677</v>
      </c>
    </row>
    <row r="2426" spans="1:16" x14ac:dyDescent="0.25">
      <c r="A2426" s="1">
        <v>4919</v>
      </c>
      <c r="B2426" s="3">
        <v>1</v>
      </c>
      <c r="C2426" s="3">
        <v>95</v>
      </c>
      <c r="D2426" s="3">
        <v>20.04</v>
      </c>
      <c r="E2426" s="3">
        <v>710</v>
      </c>
      <c r="G2426" s="3">
        <v>1</v>
      </c>
      <c r="I2426" s="3">
        <f t="shared" si="263"/>
        <v>0.80965145449586262</v>
      </c>
      <c r="J2426" s="3">
        <f t="shared" si="264"/>
        <v>0.37686964985005306</v>
      </c>
      <c r="K2426" s="3">
        <f t="shared" si="265"/>
        <v>0.22947545403094743</v>
      </c>
      <c r="L2426" s="3">
        <f t="shared" si="266"/>
        <v>0.47018367281657925</v>
      </c>
      <c r="N2426" s="3">
        <f t="shared" si="267"/>
        <v>1.6428888478876831</v>
      </c>
      <c r="O2426" s="3">
        <f t="shared" si="268"/>
        <v>0.83792764023843525</v>
      </c>
      <c r="P2426" s="3">
        <f t="shared" si="269"/>
        <v>-0.17682353039242976</v>
      </c>
    </row>
    <row r="2427" spans="1:16" x14ac:dyDescent="0.25">
      <c r="A2427" s="1">
        <v>4920</v>
      </c>
      <c r="B2427" s="3">
        <v>1</v>
      </c>
      <c r="C2427" s="3">
        <v>170</v>
      </c>
      <c r="D2427" s="3">
        <v>8.11</v>
      </c>
      <c r="E2427" s="3">
        <v>690</v>
      </c>
      <c r="G2427" s="3">
        <v>1</v>
      </c>
      <c r="I2427" s="3">
        <f t="shared" si="263"/>
        <v>0.80965145449586262</v>
      </c>
      <c r="J2427" s="3">
        <f t="shared" si="264"/>
        <v>1.7573068961806997</v>
      </c>
      <c r="K2427" s="3">
        <f t="shared" si="265"/>
        <v>-1.1128500907563699</v>
      </c>
      <c r="L2427" s="3">
        <f t="shared" si="266"/>
        <v>-0.1637006181393737</v>
      </c>
      <c r="N2427" s="3">
        <f t="shared" si="267"/>
        <v>1.8940333206246898</v>
      </c>
      <c r="O2427" s="3">
        <f t="shared" si="268"/>
        <v>0.86921472360787344</v>
      </c>
      <c r="P2427" s="3">
        <f t="shared" si="269"/>
        <v>-0.14016509147978504</v>
      </c>
    </row>
    <row r="2428" spans="1:16" x14ac:dyDescent="0.25">
      <c r="A2428" s="1">
        <v>4924</v>
      </c>
      <c r="B2428" s="3">
        <v>0</v>
      </c>
      <c r="C2428" s="3">
        <v>100</v>
      </c>
      <c r="D2428" s="3">
        <v>18.22</v>
      </c>
      <c r="E2428" s="3">
        <v>685</v>
      </c>
      <c r="G2428" s="3">
        <v>1</v>
      </c>
      <c r="I2428" s="3">
        <f t="shared" si="263"/>
        <v>-1.2349229255441945</v>
      </c>
      <c r="J2428" s="3">
        <f t="shared" si="264"/>
        <v>0.46889879960542952</v>
      </c>
      <c r="K2428" s="3">
        <f t="shared" si="265"/>
        <v>2.4694859604047371E-2</v>
      </c>
      <c r="L2428" s="3">
        <f t="shared" si="266"/>
        <v>-0.32217169087836195</v>
      </c>
      <c r="N2428" s="3">
        <f t="shared" si="267"/>
        <v>1.127485002395229</v>
      </c>
      <c r="O2428" s="3">
        <f t="shared" si="268"/>
        <v>0.75537446660873664</v>
      </c>
      <c r="P2428" s="3">
        <f t="shared" si="269"/>
        <v>-0.28054167042843259</v>
      </c>
    </row>
    <row r="2429" spans="1:16" x14ac:dyDescent="0.25">
      <c r="A2429" s="1">
        <v>4925</v>
      </c>
      <c r="B2429" s="3">
        <v>0</v>
      </c>
      <c r="C2429" s="3">
        <v>75</v>
      </c>
      <c r="D2429" s="3">
        <v>17.760000000000002</v>
      </c>
      <c r="E2429" s="3">
        <v>715</v>
      </c>
      <c r="G2429" s="3">
        <v>1</v>
      </c>
      <c r="I2429" s="3">
        <f t="shared" si="263"/>
        <v>-1.2349229255441945</v>
      </c>
      <c r="J2429" s="3">
        <f t="shared" si="264"/>
        <v>8.753050828547302E-3</v>
      </c>
      <c r="K2429" s="3">
        <f t="shared" si="265"/>
        <v>-2.7062873053300688E-2</v>
      </c>
      <c r="L2429" s="3">
        <f t="shared" si="266"/>
        <v>0.62865474555556744</v>
      </c>
      <c r="N2429" s="3">
        <f t="shared" si="267"/>
        <v>1.4740614756193189</v>
      </c>
      <c r="O2429" s="3">
        <f t="shared" si="268"/>
        <v>0.81367392555334006</v>
      </c>
      <c r="P2429" s="3">
        <f t="shared" si="269"/>
        <v>-0.20619557609264769</v>
      </c>
    </row>
    <row r="2430" spans="1:16" x14ac:dyDescent="0.25">
      <c r="A2430" s="1">
        <v>4927</v>
      </c>
      <c r="B2430" s="3">
        <v>1</v>
      </c>
      <c r="C2430" s="3">
        <v>83</v>
      </c>
      <c r="D2430" s="3">
        <v>30.91</v>
      </c>
      <c r="E2430" s="3">
        <v>705</v>
      </c>
      <c r="G2430" s="3">
        <v>0</v>
      </c>
      <c r="I2430" s="3">
        <f t="shared" si="263"/>
        <v>0.80965145449586262</v>
      </c>
      <c r="J2430" s="3">
        <f t="shared" si="264"/>
        <v>0.15599969043714962</v>
      </c>
      <c r="K2430" s="3">
        <f t="shared" si="265"/>
        <v>1.4525331800861143</v>
      </c>
      <c r="L2430" s="3">
        <f t="shared" si="266"/>
        <v>0.311712600077591</v>
      </c>
      <c r="N2430" s="3">
        <f t="shared" si="267"/>
        <v>1.1816671409782038</v>
      </c>
      <c r="O2430" s="3">
        <f t="shared" si="268"/>
        <v>0.76524742773347143</v>
      </c>
      <c r="P2430" s="3">
        <f t="shared" si="269"/>
        <v>-1.4492232034818973</v>
      </c>
    </row>
    <row r="2431" spans="1:16" x14ac:dyDescent="0.25">
      <c r="A2431" s="1">
        <v>4928</v>
      </c>
      <c r="B2431" s="3">
        <v>1</v>
      </c>
      <c r="C2431" s="3">
        <v>49</v>
      </c>
      <c r="D2431" s="3">
        <v>6.61</v>
      </c>
      <c r="E2431" s="3">
        <v>665</v>
      </c>
      <c r="G2431" s="3">
        <v>1</v>
      </c>
      <c r="I2431" s="3">
        <f t="shared" si="263"/>
        <v>0.80965145449586262</v>
      </c>
      <c r="J2431" s="3">
        <f t="shared" si="264"/>
        <v>-0.46979852789941018</v>
      </c>
      <c r="K2431" s="3">
        <f t="shared" si="265"/>
        <v>-1.2816253059433753</v>
      </c>
      <c r="L2431" s="3">
        <f t="shared" si="266"/>
        <v>-0.95605598183431484</v>
      </c>
      <c r="N2431" s="3">
        <f t="shared" si="267"/>
        <v>1.5860017675853808</v>
      </c>
      <c r="O2431" s="3">
        <f t="shared" si="268"/>
        <v>0.83005283596211232</v>
      </c>
      <c r="P2431" s="3">
        <f t="shared" si="269"/>
        <v>-0.1862659224318868</v>
      </c>
    </row>
    <row r="2432" spans="1:16" x14ac:dyDescent="0.25">
      <c r="A2432" s="1">
        <v>4932</v>
      </c>
      <c r="B2432" s="3">
        <v>0</v>
      </c>
      <c r="C2432" s="3">
        <v>35.1</v>
      </c>
      <c r="D2432" s="3">
        <v>24.65</v>
      </c>
      <c r="E2432" s="3">
        <v>700</v>
      </c>
      <c r="G2432" s="3">
        <v>0</v>
      </c>
      <c r="I2432" s="3">
        <f t="shared" si="263"/>
        <v>-1.2349229255441945</v>
      </c>
      <c r="J2432" s="3">
        <f t="shared" si="264"/>
        <v>-0.72563956421935671</v>
      </c>
      <c r="K2432" s="3">
        <f t="shared" si="265"/>
        <v>0.74817794870567778</v>
      </c>
      <c r="L2432" s="3">
        <f t="shared" si="266"/>
        <v>0.15324152733860277</v>
      </c>
      <c r="N2432" s="3">
        <f t="shared" si="267"/>
        <v>1.0255367144126266</v>
      </c>
      <c r="O2432" s="3">
        <f t="shared" si="268"/>
        <v>0.73604968030725226</v>
      </c>
      <c r="P2432" s="3">
        <f t="shared" si="269"/>
        <v>-1.3319943765264761</v>
      </c>
    </row>
    <row r="2433" spans="1:16" x14ac:dyDescent="0.25">
      <c r="A2433" s="1">
        <v>4933</v>
      </c>
      <c r="B2433" s="3">
        <v>1</v>
      </c>
      <c r="C2433" s="3">
        <v>12</v>
      </c>
      <c r="D2433" s="3">
        <v>20.3</v>
      </c>
      <c r="E2433" s="3">
        <v>750</v>
      </c>
      <c r="G2433" s="3">
        <v>1</v>
      </c>
      <c r="I2433" s="3">
        <f t="shared" si="263"/>
        <v>0.80965145449586262</v>
      </c>
      <c r="J2433" s="3">
        <f t="shared" si="264"/>
        <v>-1.150814236089196</v>
      </c>
      <c r="K2433" s="3">
        <f t="shared" si="265"/>
        <v>0.25872982466336192</v>
      </c>
      <c r="L2433" s="3">
        <f t="shared" si="266"/>
        <v>1.7379522547284851</v>
      </c>
      <c r="N2433" s="3">
        <f t="shared" si="267"/>
        <v>2.0423857346679357</v>
      </c>
      <c r="O2433" s="3">
        <f t="shared" si="268"/>
        <v>0.88517597567204842</v>
      </c>
      <c r="P2433" s="3">
        <f t="shared" si="269"/>
        <v>-0.12196881117348422</v>
      </c>
    </row>
    <row r="2434" spans="1:16" x14ac:dyDescent="0.25">
      <c r="A2434" s="1">
        <v>4935</v>
      </c>
      <c r="B2434" s="3">
        <v>1</v>
      </c>
      <c r="C2434" s="3">
        <v>145</v>
      </c>
      <c r="D2434" s="3">
        <v>5.13</v>
      </c>
      <c r="E2434" s="3">
        <v>710</v>
      </c>
      <c r="G2434" s="3">
        <v>1</v>
      </c>
      <c r="I2434" s="3">
        <f t="shared" si="263"/>
        <v>0.80965145449586262</v>
      </c>
      <c r="J2434" s="3">
        <f t="shared" si="264"/>
        <v>1.2971611474038174</v>
      </c>
      <c r="K2434" s="3">
        <f t="shared" si="265"/>
        <v>-1.4481501849278875</v>
      </c>
      <c r="L2434" s="3">
        <f t="shared" si="266"/>
        <v>0.47018367281657925</v>
      </c>
      <c r="N2434" s="3">
        <f t="shared" si="267"/>
        <v>2.2173710574391117</v>
      </c>
      <c r="O2434" s="3">
        <f t="shared" si="268"/>
        <v>0.90179862796497601</v>
      </c>
      <c r="P2434" s="3">
        <f t="shared" si="269"/>
        <v>-0.10336403443678967</v>
      </c>
    </row>
    <row r="2435" spans="1:16" x14ac:dyDescent="0.25">
      <c r="A2435" s="1">
        <v>4936</v>
      </c>
      <c r="B2435" s="3">
        <v>1</v>
      </c>
      <c r="C2435" s="3">
        <v>186.47200000000001</v>
      </c>
      <c r="D2435" s="3">
        <v>14.89</v>
      </c>
      <c r="E2435" s="3">
        <v>675</v>
      </c>
      <c r="G2435" s="3">
        <v>0</v>
      </c>
      <c r="I2435" s="3">
        <f t="shared" si="263"/>
        <v>0.80965145449586262</v>
      </c>
      <c r="J2435" s="3">
        <f t="shared" si="264"/>
        <v>2.0604877271348121</v>
      </c>
      <c r="K2435" s="3">
        <f t="shared" si="265"/>
        <v>-0.34998611811110469</v>
      </c>
      <c r="L2435" s="3">
        <f t="shared" si="266"/>
        <v>-0.63911383635633834</v>
      </c>
      <c r="N2435" s="3">
        <f t="shared" si="267"/>
        <v>1.4844424316873992</v>
      </c>
      <c r="O2435" s="3">
        <f t="shared" si="268"/>
        <v>0.81524264626851273</v>
      </c>
      <c r="P2435" s="3">
        <f t="shared" si="269"/>
        <v>-1.6887119162572719</v>
      </c>
    </row>
    <row r="2436" spans="1:16" x14ac:dyDescent="0.25">
      <c r="A2436" s="1">
        <v>4939</v>
      </c>
      <c r="B2436" s="3">
        <v>1</v>
      </c>
      <c r="C2436" s="3">
        <v>76</v>
      </c>
      <c r="D2436" s="3">
        <v>3.54</v>
      </c>
      <c r="E2436" s="3">
        <v>670</v>
      </c>
      <c r="G2436" s="3">
        <v>1</v>
      </c>
      <c r="I2436" s="3">
        <f t="shared" si="263"/>
        <v>0.80965145449586262</v>
      </c>
      <c r="J2436" s="3">
        <f t="shared" si="264"/>
        <v>2.7158880779622592E-2</v>
      </c>
      <c r="K2436" s="3">
        <f t="shared" si="265"/>
        <v>-1.6270519130261134</v>
      </c>
      <c r="L2436" s="3">
        <f t="shared" si="266"/>
        <v>-0.79758490909532664</v>
      </c>
      <c r="N2436" s="3">
        <f t="shared" si="267"/>
        <v>1.7721874524540504</v>
      </c>
      <c r="O2436" s="3">
        <f t="shared" si="268"/>
        <v>0.85472949125726982</v>
      </c>
      <c r="P2436" s="3">
        <f t="shared" si="269"/>
        <v>-0.15697024459993136</v>
      </c>
    </row>
    <row r="2437" spans="1:16" x14ac:dyDescent="0.25">
      <c r="A2437" s="1">
        <v>4940</v>
      </c>
      <c r="B2437" s="3">
        <v>1</v>
      </c>
      <c r="C2437" s="3">
        <v>300</v>
      </c>
      <c r="D2437" s="3">
        <v>10.220000000000001</v>
      </c>
      <c r="E2437" s="3">
        <v>800</v>
      </c>
      <c r="G2437" s="3">
        <v>1</v>
      </c>
      <c r="I2437" s="3">
        <f t="shared" si="263"/>
        <v>0.80965145449586262</v>
      </c>
      <c r="J2437" s="3">
        <f t="shared" si="264"/>
        <v>4.1500647898204868</v>
      </c>
      <c r="K2437" s="3">
        <f t="shared" si="265"/>
        <v>-0.87543962139331521</v>
      </c>
      <c r="L2437" s="3">
        <f t="shared" si="266"/>
        <v>3.3226629821183673</v>
      </c>
      <c r="N2437" s="3">
        <f t="shared" si="267"/>
        <v>3.1637449845399574</v>
      </c>
      <c r="O2437" s="3">
        <f t="shared" si="268"/>
        <v>0.95944690927638632</v>
      </c>
      <c r="P2437" s="3">
        <f t="shared" si="269"/>
        <v>-4.1398296720903227E-2</v>
      </c>
    </row>
    <row r="2438" spans="1:16" x14ac:dyDescent="0.25">
      <c r="A2438" s="1">
        <v>4941</v>
      </c>
      <c r="B2438" s="3">
        <v>1</v>
      </c>
      <c r="C2438" s="3">
        <v>53</v>
      </c>
      <c r="D2438" s="3">
        <v>12.88</v>
      </c>
      <c r="E2438" s="3">
        <v>660</v>
      </c>
      <c r="G2438" s="3">
        <v>0</v>
      </c>
      <c r="I2438" s="3">
        <f t="shared" si="263"/>
        <v>0.80965145449586262</v>
      </c>
      <c r="J2438" s="3">
        <f t="shared" si="264"/>
        <v>-0.39617520809510903</v>
      </c>
      <c r="K2438" s="3">
        <f t="shared" si="265"/>
        <v>-0.57614490646169214</v>
      </c>
      <c r="L2438" s="3">
        <f t="shared" si="266"/>
        <v>-1.114527054573303</v>
      </c>
      <c r="N2438" s="3">
        <f t="shared" si="267"/>
        <v>1.302373711555715</v>
      </c>
      <c r="O2438" s="3">
        <f t="shared" si="268"/>
        <v>0.78623420375572561</v>
      </c>
      <c r="P2438" s="3">
        <f t="shared" si="269"/>
        <v>-1.5428742733377703</v>
      </c>
    </row>
    <row r="2439" spans="1:16" x14ac:dyDescent="0.25">
      <c r="A2439" s="1">
        <v>4943</v>
      </c>
      <c r="B2439" s="3">
        <v>0</v>
      </c>
      <c r="C2439" s="3">
        <v>75</v>
      </c>
      <c r="D2439" s="3">
        <v>9.6199999999999992</v>
      </c>
      <c r="E2439" s="3">
        <v>675</v>
      </c>
      <c r="G2439" s="3">
        <v>1</v>
      </c>
      <c r="I2439" s="3">
        <f t="shared" si="263"/>
        <v>-1.2349229255441945</v>
      </c>
      <c r="J2439" s="3">
        <f t="shared" si="264"/>
        <v>8.753050828547302E-3</v>
      </c>
      <c r="K2439" s="3">
        <f t="shared" si="265"/>
        <v>-0.94294970746811768</v>
      </c>
      <c r="L2439" s="3">
        <f t="shared" si="266"/>
        <v>-0.63911383635633834</v>
      </c>
      <c r="N2439" s="3">
        <f t="shared" si="267"/>
        <v>1.3103888139602695</v>
      </c>
      <c r="O2439" s="3">
        <f t="shared" si="268"/>
        <v>0.78757821124902094</v>
      </c>
      <c r="P2439" s="3">
        <f t="shared" si="269"/>
        <v>-0.23879259734207098</v>
      </c>
    </row>
    <row r="2440" spans="1:16" x14ac:dyDescent="0.25">
      <c r="A2440" s="1">
        <v>4946</v>
      </c>
      <c r="B2440" s="3">
        <v>1</v>
      </c>
      <c r="C2440" s="3">
        <v>90</v>
      </c>
      <c r="D2440" s="3">
        <v>15.29</v>
      </c>
      <c r="E2440" s="3">
        <v>760</v>
      </c>
      <c r="G2440" s="3">
        <v>1</v>
      </c>
      <c r="I2440" s="3">
        <f t="shared" si="263"/>
        <v>0.80965145449586262</v>
      </c>
      <c r="J2440" s="3">
        <f t="shared" si="264"/>
        <v>0.28484050009467665</v>
      </c>
      <c r="K2440" s="3">
        <f t="shared" si="265"/>
        <v>-0.30497939406123675</v>
      </c>
      <c r="L2440" s="3">
        <f t="shared" si="266"/>
        <v>2.0548944002064617</v>
      </c>
      <c r="N2440" s="3">
        <f t="shared" si="267"/>
        <v>2.38843456029013</v>
      </c>
      <c r="O2440" s="3">
        <f t="shared" si="268"/>
        <v>0.91594111867802142</v>
      </c>
      <c r="P2440" s="3">
        <f t="shared" si="269"/>
        <v>-8.78031972933042E-2</v>
      </c>
    </row>
    <row r="2441" spans="1:16" x14ac:dyDescent="0.25">
      <c r="A2441" s="1">
        <v>4948</v>
      </c>
      <c r="B2441" s="3">
        <v>1</v>
      </c>
      <c r="C2441" s="3">
        <v>35</v>
      </c>
      <c r="D2441" s="3">
        <v>10.86</v>
      </c>
      <c r="E2441" s="3">
        <v>675</v>
      </c>
      <c r="G2441" s="3">
        <v>1</v>
      </c>
      <c r="I2441" s="3">
        <f t="shared" si="263"/>
        <v>0.80965145449586262</v>
      </c>
      <c r="J2441" s="3">
        <f t="shared" si="264"/>
        <v>-0.72748014721446419</v>
      </c>
      <c r="K2441" s="3">
        <f t="shared" si="265"/>
        <v>-0.80342886291352633</v>
      </c>
      <c r="L2441" s="3">
        <f t="shared" si="266"/>
        <v>-0.63911383635633834</v>
      </c>
      <c r="N2441" s="3">
        <f t="shared" si="267"/>
        <v>1.5375043884787005</v>
      </c>
      <c r="O2441" s="3">
        <f t="shared" si="268"/>
        <v>0.82310164384149132</v>
      </c>
      <c r="P2441" s="3">
        <f t="shared" si="269"/>
        <v>-0.19467558187093054</v>
      </c>
    </row>
    <row r="2442" spans="1:16" x14ac:dyDescent="0.25">
      <c r="A2442" s="1">
        <v>4949</v>
      </c>
      <c r="B2442" s="3">
        <v>1</v>
      </c>
      <c r="C2442" s="3">
        <v>148</v>
      </c>
      <c r="D2442" s="3">
        <v>5.03</v>
      </c>
      <c r="E2442" s="3">
        <v>740</v>
      </c>
      <c r="G2442" s="3">
        <v>1</v>
      </c>
      <c r="I2442" s="3">
        <f t="shared" si="263"/>
        <v>0.80965145449586262</v>
      </c>
      <c r="J2442" s="3">
        <f t="shared" si="264"/>
        <v>1.3523786372570434</v>
      </c>
      <c r="K2442" s="3">
        <f t="shared" si="265"/>
        <v>-1.4594018659403543</v>
      </c>
      <c r="L2442" s="3">
        <f t="shared" si="266"/>
        <v>1.4210101092505085</v>
      </c>
      <c r="N2442" s="3">
        <f t="shared" si="267"/>
        <v>2.5681714755114413</v>
      </c>
      <c r="O2442" s="3">
        <f t="shared" si="268"/>
        <v>0.92878484558904928</v>
      </c>
      <c r="P2442" s="3">
        <f t="shared" si="269"/>
        <v>-7.3878164850159286E-2</v>
      </c>
    </row>
    <row r="2443" spans="1:16" x14ac:dyDescent="0.25">
      <c r="A2443" s="1">
        <v>4953</v>
      </c>
      <c r="B2443" s="3">
        <v>0</v>
      </c>
      <c r="C2443" s="3">
        <v>30</v>
      </c>
      <c r="D2443" s="3">
        <v>19.96</v>
      </c>
      <c r="E2443" s="3">
        <v>690</v>
      </c>
      <c r="G2443" s="3">
        <v>0</v>
      </c>
      <c r="I2443" s="3">
        <f t="shared" ref="I2443:I2506" si="270">(B2443-B$5)/B$6</f>
        <v>-1.2349229255441945</v>
      </c>
      <c r="J2443" s="3">
        <f t="shared" ref="J2443:J2506" si="271">(C2443-C$5)/C$6</f>
        <v>-0.81950929696984065</v>
      </c>
      <c r="K2443" s="3">
        <f t="shared" ref="K2443:K2506" si="272">(D2443-D$5)/D$6</f>
        <v>0.22047410922097402</v>
      </c>
      <c r="L2443" s="3">
        <f t="shared" ref="L2443:L2506" si="273">(E2443-E$5)/E$6</f>
        <v>-0.1637006181393737</v>
      </c>
      <c r="N2443" s="3">
        <f t="shared" ref="N2443:N2506" si="274">$H$7+SUMPRODUCT($I$7:$L$7,I2443:L2443)</f>
        <v>1.0782401537845547</v>
      </c>
      <c r="O2443" s="3">
        <f t="shared" ref="O2443:O2506" si="275">IF(N2443&gt;-100, 1/(1+EXP(-N2443)),0.0001)</f>
        <v>0.74616080433525667</v>
      </c>
      <c r="P2443" s="3">
        <f t="shared" ref="P2443:P2506" si="276">IF(G2443=0,IF(O2443&lt;0.9999,LN(1-O2443),-9.21),LN(O2443))</f>
        <v>-1.3710543003824687</v>
      </c>
    </row>
    <row r="2444" spans="1:16" x14ac:dyDescent="0.25">
      <c r="A2444" s="1">
        <v>4959</v>
      </c>
      <c r="B2444" s="3">
        <v>1</v>
      </c>
      <c r="C2444" s="3">
        <v>56</v>
      </c>
      <c r="D2444" s="3">
        <v>5.45</v>
      </c>
      <c r="E2444" s="3">
        <v>670</v>
      </c>
      <c r="G2444" s="3">
        <v>1</v>
      </c>
      <c r="I2444" s="3">
        <f t="shared" si="270"/>
        <v>0.80965145449586262</v>
      </c>
      <c r="J2444" s="3">
        <f t="shared" si="271"/>
        <v>-0.3409577182418832</v>
      </c>
      <c r="K2444" s="3">
        <f t="shared" si="272"/>
        <v>-1.4121448056879931</v>
      </c>
      <c r="L2444" s="3">
        <f t="shared" si="273"/>
        <v>-0.79758490909532664</v>
      </c>
      <c r="N2444" s="3">
        <f t="shared" si="274"/>
        <v>1.6901727236575064</v>
      </c>
      <c r="O2444" s="3">
        <f t="shared" si="275"/>
        <v>0.84424687336692672</v>
      </c>
      <c r="P2444" s="3">
        <f t="shared" si="276"/>
        <v>-0.16931032316788189</v>
      </c>
    </row>
    <row r="2445" spans="1:16" x14ac:dyDescent="0.25">
      <c r="A2445" s="1">
        <v>4961</v>
      </c>
      <c r="B2445" s="3">
        <v>0</v>
      </c>
      <c r="C2445" s="3">
        <v>65</v>
      </c>
      <c r="D2445" s="3">
        <v>29.84</v>
      </c>
      <c r="E2445" s="3">
        <v>680</v>
      </c>
      <c r="G2445" s="3">
        <v>0</v>
      </c>
      <c r="I2445" s="3">
        <f t="shared" si="270"/>
        <v>-1.2349229255441945</v>
      </c>
      <c r="J2445" s="3">
        <f t="shared" si="271"/>
        <v>-0.17530524868220559</v>
      </c>
      <c r="K2445" s="3">
        <f t="shared" si="272"/>
        <v>1.332140193252717</v>
      </c>
      <c r="L2445" s="3">
        <f t="shared" si="273"/>
        <v>-0.48064276361735014</v>
      </c>
      <c r="N2445" s="3">
        <f t="shared" si="274"/>
        <v>0.62467479872203202</v>
      </c>
      <c r="O2445" s="3">
        <f t="shared" si="275"/>
        <v>0.65128101051888221</v>
      </c>
      <c r="P2445" s="3">
        <f t="shared" si="276"/>
        <v>-1.0534888688506532</v>
      </c>
    </row>
    <row r="2446" spans="1:16" x14ac:dyDescent="0.25">
      <c r="A2446" s="1">
        <v>4962</v>
      </c>
      <c r="B2446" s="3">
        <v>1</v>
      </c>
      <c r="C2446" s="3">
        <v>30</v>
      </c>
      <c r="D2446" s="3">
        <v>35</v>
      </c>
      <c r="E2446" s="3">
        <v>660</v>
      </c>
      <c r="G2446" s="3">
        <v>0</v>
      </c>
      <c r="I2446" s="3">
        <f t="shared" si="270"/>
        <v>0.80965145449586262</v>
      </c>
      <c r="J2446" s="3">
        <f t="shared" si="271"/>
        <v>-0.81950929696984065</v>
      </c>
      <c r="K2446" s="3">
        <f t="shared" si="272"/>
        <v>1.912726933496016</v>
      </c>
      <c r="L2446" s="3">
        <f t="shared" si="273"/>
        <v>-1.114527054573303</v>
      </c>
      <c r="N2446" s="3">
        <f t="shared" si="274"/>
        <v>0.4817967656396861</v>
      </c>
      <c r="O2446" s="3">
        <f t="shared" si="275"/>
        <v>0.61817206495247823</v>
      </c>
      <c r="P2446" s="3">
        <f t="shared" si="276"/>
        <v>-0.96278520366321385</v>
      </c>
    </row>
    <row r="2447" spans="1:16" x14ac:dyDescent="0.25">
      <c r="A2447" s="1">
        <v>4963</v>
      </c>
      <c r="B2447" s="3">
        <v>0</v>
      </c>
      <c r="C2447" s="3">
        <v>77.5</v>
      </c>
      <c r="D2447" s="3">
        <v>13.75</v>
      </c>
      <c r="E2447" s="3">
        <v>660</v>
      </c>
      <c r="G2447" s="3">
        <v>1</v>
      </c>
      <c r="I2447" s="3">
        <f t="shared" si="270"/>
        <v>-1.2349229255441945</v>
      </c>
      <c r="J2447" s="3">
        <f t="shared" si="271"/>
        <v>5.4767625706235522E-2</v>
      </c>
      <c r="K2447" s="3">
        <f t="shared" si="272"/>
        <v>-0.478255281653229</v>
      </c>
      <c r="L2447" s="3">
        <f t="shared" si="273"/>
        <v>-1.114527054573303</v>
      </c>
      <c r="N2447" s="3">
        <f t="shared" si="274"/>
        <v>0.98874080383654328</v>
      </c>
      <c r="O2447" s="3">
        <f t="shared" si="275"/>
        <v>0.72883913579629744</v>
      </c>
      <c r="P2447" s="3">
        <f t="shared" si="276"/>
        <v>-0.31630223552601605</v>
      </c>
    </row>
    <row r="2448" spans="1:16" x14ac:dyDescent="0.25">
      <c r="A2448" s="1">
        <v>4964</v>
      </c>
      <c r="B2448" s="3">
        <v>1</v>
      </c>
      <c r="C2448" s="3">
        <v>85.432000000000002</v>
      </c>
      <c r="D2448" s="3">
        <v>7.07</v>
      </c>
      <c r="E2448" s="3">
        <v>680</v>
      </c>
      <c r="G2448" s="3">
        <v>1</v>
      </c>
      <c r="I2448" s="3">
        <f t="shared" si="270"/>
        <v>0.80965145449586262</v>
      </c>
      <c r="J2448" s="3">
        <f t="shared" si="271"/>
        <v>0.20076266887816474</v>
      </c>
      <c r="K2448" s="3">
        <f t="shared" si="272"/>
        <v>-1.2298675732860269</v>
      </c>
      <c r="L2448" s="3">
        <f t="shared" si="273"/>
        <v>-0.48064276361735014</v>
      </c>
      <c r="N2448" s="3">
        <f t="shared" si="274"/>
        <v>1.7644526338341506</v>
      </c>
      <c r="O2448" s="3">
        <f t="shared" si="275"/>
        <v>0.85376644455063866</v>
      </c>
      <c r="P2448" s="3">
        <f t="shared" si="276"/>
        <v>-0.15809760672991391</v>
      </c>
    </row>
    <row r="2449" spans="1:16" x14ac:dyDescent="0.25">
      <c r="A2449" s="1">
        <v>4965</v>
      </c>
      <c r="B2449" s="3">
        <v>1</v>
      </c>
      <c r="C2449" s="3">
        <v>90</v>
      </c>
      <c r="D2449" s="3">
        <v>9.81</v>
      </c>
      <c r="E2449" s="3">
        <v>680</v>
      </c>
      <c r="G2449" s="3">
        <v>1</v>
      </c>
      <c r="I2449" s="3">
        <f t="shared" si="270"/>
        <v>0.80965145449586262</v>
      </c>
      <c r="J2449" s="3">
        <f t="shared" si="271"/>
        <v>0.28484050009467665</v>
      </c>
      <c r="K2449" s="3">
        <f t="shared" si="272"/>
        <v>-0.92157151354443012</v>
      </c>
      <c r="L2449" s="3">
        <f t="shared" si="273"/>
        <v>-0.48064276361735014</v>
      </c>
      <c r="N2449" s="3">
        <f t="shared" si="274"/>
        <v>1.6674029828379666</v>
      </c>
      <c r="O2449" s="3">
        <f t="shared" si="275"/>
        <v>0.84122926412449728</v>
      </c>
      <c r="P2449" s="3">
        <f t="shared" si="276"/>
        <v>-0.1728910472131728</v>
      </c>
    </row>
    <row r="2450" spans="1:16" x14ac:dyDescent="0.25">
      <c r="A2450" s="1">
        <v>4967</v>
      </c>
      <c r="B2450" s="3">
        <v>1</v>
      </c>
      <c r="C2450" s="3">
        <v>118</v>
      </c>
      <c r="D2450" s="3">
        <v>11.53</v>
      </c>
      <c r="E2450" s="3">
        <v>705</v>
      </c>
      <c r="G2450" s="3">
        <v>1</v>
      </c>
      <c r="I2450" s="3">
        <f t="shared" si="270"/>
        <v>0.80965145449586262</v>
      </c>
      <c r="J2450" s="3">
        <f t="shared" si="271"/>
        <v>0.80020373872478467</v>
      </c>
      <c r="K2450" s="3">
        <f t="shared" si="272"/>
        <v>-0.72804260012999722</v>
      </c>
      <c r="L2450" s="3">
        <f t="shared" si="273"/>
        <v>0.311712600077591</v>
      </c>
      <c r="N2450" s="3">
        <f t="shared" si="274"/>
        <v>1.9097987775457723</v>
      </c>
      <c r="O2450" s="3">
        <f t="shared" si="275"/>
        <v>0.87099653987123671</v>
      </c>
      <c r="P2450" s="3">
        <f t="shared" si="276"/>
        <v>-0.13811727473082386</v>
      </c>
    </row>
    <row r="2451" spans="1:16" x14ac:dyDescent="0.25">
      <c r="A2451" s="1">
        <v>4969</v>
      </c>
      <c r="B2451" s="3">
        <v>1</v>
      </c>
      <c r="C2451" s="3">
        <v>35</v>
      </c>
      <c r="D2451" s="3">
        <v>16.02</v>
      </c>
      <c r="E2451" s="3">
        <v>660</v>
      </c>
      <c r="G2451" s="3">
        <v>1</v>
      </c>
      <c r="I2451" s="3">
        <f t="shared" si="270"/>
        <v>0.80965145449586262</v>
      </c>
      <c r="J2451" s="3">
        <f t="shared" si="271"/>
        <v>-0.72748014721446419</v>
      </c>
      <c r="K2451" s="3">
        <f t="shared" si="272"/>
        <v>-0.22284212267022732</v>
      </c>
      <c r="L2451" s="3">
        <f t="shared" si="273"/>
        <v>-1.114527054573303</v>
      </c>
      <c r="N2451" s="3">
        <f t="shared" si="274"/>
        <v>1.1767615512754452</v>
      </c>
      <c r="O2451" s="3">
        <f t="shared" si="275"/>
        <v>0.76436502253611993</v>
      </c>
      <c r="P2451" s="3">
        <f t="shared" si="276"/>
        <v>-0.26870982572663527</v>
      </c>
    </row>
    <row r="2452" spans="1:16" x14ac:dyDescent="0.25">
      <c r="A2452" s="1">
        <v>4973</v>
      </c>
      <c r="B2452" s="3">
        <v>0</v>
      </c>
      <c r="C2452" s="3">
        <v>37</v>
      </c>
      <c r="D2452" s="3">
        <v>27.47</v>
      </c>
      <c r="E2452" s="3">
        <v>675</v>
      </c>
      <c r="G2452" s="3">
        <v>1</v>
      </c>
      <c r="I2452" s="3">
        <f t="shared" si="270"/>
        <v>-1.2349229255441945</v>
      </c>
      <c r="J2452" s="3">
        <f t="shared" si="271"/>
        <v>-0.69066848731231367</v>
      </c>
      <c r="K2452" s="3">
        <f t="shared" si="272"/>
        <v>1.0654753532572481</v>
      </c>
      <c r="L2452" s="3">
        <f t="shared" si="273"/>
        <v>-0.63911383635633834</v>
      </c>
      <c r="N2452" s="3">
        <f t="shared" si="274"/>
        <v>0.63617080887271271</v>
      </c>
      <c r="O2452" s="3">
        <f t="shared" si="275"/>
        <v>0.65388735454032731</v>
      </c>
      <c r="P2452" s="3">
        <f t="shared" si="276"/>
        <v>-0.42482018312410774</v>
      </c>
    </row>
    <row r="2453" spans="1:16" x14ac:dyDescent="0.25">
      <c r="A2453" s="1">
        <v>4976</v>
      </c>
      <c r="B2453" s="3">
        <v>0</v>
      </c>
      <c r="C2453" s="3">
        <v>80</v>
      </c>
      <c r="D2453" s="3">
        <v>21.54</v>
      </c>
      <c r="E2453" s="3">
        <v>660</v>
      </c>
      <c r="G2453" s="3">
        <v>0</v>
      </c>
      <c r="I2453" s="3">
        <f t="shared" si="270"/>
        <v>-1.2349229255441945</v>
      </c>
      <c r="J2453" s="3">
        <f t="shared" si="271"/>
        <v>0.10078220058392375</v>
      </c>
      <c r="K2453" s="3">
        <f t="shared" si="272"/>
        <v>0.39825066921795299</v>
      </c>
      <c r="L2453" s="3">
        <f t="shared" si="273"/>
        <v>-1.114527054573303</v>
      </c>
      <c r="N2453" s="3">
        <f t="shared" si="274"/>
        <v>0.70632519003991956</v>
      </c>
      <c r="O2453" s="3">
        <f t="shared" si="275"/>
        <v>0.66958865327069972</v>
      </c>
      <c r="P2453" s="3">
        <f t="shared" si="276"/>
        <v>-1.1074168955239709</v>
      </c>
    </row>
    <row r="2454" spans="1:16" x14ac:dyDescent="0.25">
      <c r="A2454" s="1">
        <v>4977</v>
      </c>
      <c r="B2454" s="3">
        <v>1</v>
      </c>
      <c r="C2454" s="3">
        <v>61.784879999999994</v>
      </c>
      <c r="D2454" s="3">
        <v>30.13</v>
      </c>
      <c r="E2454" s="3">
        <v>725</v>
      </c>
      <c r="G2454" s="3">
        <v>1</v>
      </c>
      <c r="I2454" s="3">
        <f t="shared" si="270"/>
        <v>0.80965145449586262</v>
      </c>
      <c r="J2454" s="3">
        <f t="shared" si="271"/>
        <v>-0.23448220067450687</v>
      </c>
      <c r="K2454" s="3">
        <f t="shared" si="272"/>
        <v>1.3647700681888713</v>
      </c>
      <c r="L2454" s="3">
        <f t="shared" si="273"/>
        <v>0.94559689103354394</v>
      </c>
      <c r="N2454" s="3">
        <f t="shared" si="274"/>
        <v>1.4271543737293069</v>
      </c>
      <c r="O2454" s="3">
        <f t="shared" si="275"/>
        <v>0.80645754697911931</v>
      </c>
      <c r="P2454" s="3">
        <f t="shared" si="276"/>
        <v>-0.21510402138990936</v>
      </c>
    </row>
    <row r="2455" spans="1:16" x14ac:dyDescent="0.25">
      <c r="A2455" s="1">
        <v>4979</v>
      </c>
      <c r="B2455" s="3">
        <v>0</v>
      </c>
      <c r="C2455" s="3">
        <v>117.6</v>
      </c>
      <c r="D2455" s="3">
        <v>8.67</v>
      </c>
      <c r="E2455" s="3">
        <v>680</v>
      </c>
      <c r="G2455" s="3">
        <v>1</v>
      </c>
      <c r="I2455" s="3">
        <f t="shared" si="270"/>
        <v>-1.2349229255441945</v>
      </c>
      <c r="J2455" s="3">
        <f t="shared" si="271"/>
        <v>0.79284140674435444</v>
      </c>
      <c r="K2455" s="3">
        <f t="shared" si="272"/>
        <v>-1.0498406770865545</v>
      </c>
      <c r="L2455" s="3">
        <f t="shared" si="273"/>
        <v>-0.48064276361735014</v>
      </c>
      <c r="N2455" s="3">
        <f t="shared" si="274"/>
        <v>1.4289600020890261</v>
      </c>
      <c r="O2455" s="3">
        <f t="shared" si="275"/>
        <v>0.80673922032411949</v>
      </c>
      <c r="P2455" s="3">
        <f t="shared" si="276"/>
        <v>-0.21475480999354199</v>
      </c>
    </row>
    <row r="2456" spans="1:16" x14ac:dyDescent="0.25">
      <c r="A2456" s="1">
        <v>4980</v>
      </c>
      <c r="B2456" s="3">
        <v>1</v>
      </c>
      <c r="C2456" s="3">
        <v>120</v>
      </c>
      <c r="D2456" s="3">
        <v>13.91</v>
      </c>
      <c r="E2456" s="3">
        <v>720</v>
      </c>
      <c r="G2456" s="3">
        <v>1</v>
      </c>
      <c r="I2456" s="3">
        <f t="shared" si="270"/>
        <v>0.80965145449586262</v>
      </c>
      <c r="J2456" s="3">
        <f t="shared" si="271"/>
        <v>0.8370153986269353</v>
      </c>
      <c r="K2456" s="3">
        <f t="shared" si="272"/>
        <v>-0.46025259203328173</v>
      </c>
      <c r="L2456" s="3">
        <f t="shared" si="273"/>
        <v>0.78712581829455575</v>
      </c>
      <c r="N2456" s="3">
        <f t="shared" si="274"/>
        <v>1.9969293440443807</v>
      </c>
      <c r="O2456" s="3">
        <f t="shared" si="275"/>
        <v>0.88047430163182727</v>
      </c>
      <c r="P2456" s="3">
        <f t="shared" si="276"/>
        <v>-0.12729453757988837</v>
      </c>
    </row>
    <row r="2457" spans="1:16" x14ac:dyDescent="0.25">
      <c r="A2457" s="1">
        <v>4981</v>
      </c>
      <c r="B2457" s="3">
        <v>1</v>
      </c>
      <c r="C2457" s="3">
        <v>47</v>
      </c>
      <c r="D2457" s="3">
        <v>18.03</v>
      </c>
      <c r="E2457" s="3">
        <v>670</v>
      </c>
      <c r="G2457" s="3">
        <v>1</v>
      </c>
      <c r="I2457" s="3">
        <f t="shared" si="270"/>
        <v>0.80965145449586262</v>
      </c>
      <c r="J2457" s="3">
        <f t="shared" si="271"/>
        <v>-0.50661018780156075</v>
      </c>
      <c r="K2457" s="3">
        <f t="shared" si="272"/>
        <v>3.3166656803602585E-3</v>
      </c>
      <c r="L2457" s="3">
        <f t="shared" si="273"/>
        <v>-0.79758490909532664</v>
      </c>
      <c r="N2457" s="3">
        <f t="shared" si="274"/>
        <v>1.2260253788862556</v>
      </c>
      <c r="O2457" s="3">
        <f t="shared" si="275"/>
        <v>0.7731221656123668</v>
      </c>
      <c r="P2457" s="3">
        <f t="shared" si="276"/>
        <v>-0.25731820198617383</v>
      </c>
    </row>
    <row r="2458" spans="1:16" x14ac:dyDescent="0.25">
      <c r="A2458" s="1">
        <v>4982</v>
      </c>
      <c r="B2458" s="3">
        <v>0</v>
      </c>
      <c r="C2458" s="3">
        <v>120</v>
      </c>
      <c r="D2458" s="3">
        <v>26.76</v>
      </c>
      <c r="E2458" s="3">
        <v>735</v>
      </c>
      <c r="G2458" s="3">
        <v>1</v>
      </c>
      <c r="I2458" s="3">
        <f t="shared" si="270"/>
        <v>-1.2349229255441945</v>
      </c>
      <c r="J2458" s="3">
        <f t="shared" si="271"/>
        <v>0.8370153986269353</v>
      </c>
      <c r="K2458" s="3">
        <f t="shared" si="272"/>
        <v>0.98558841806873254</v>
      </c>
      <c r="L2458" s="3">
        <f t="shared" si="273"/>
        <v>1.2625390365115203</v>
      </c>
      <c r="N2458" s="3">
        <f t="shared" si="274"/>
        <v>1.4040661397575414</v>
      </c>
      <c r="O2458" s="3">
        <f t="shared" si="275"/>
        <v>0.80282833080099192</v>
      </c>
      <c r="P2458" s="3">
        <f t="shared" si="276"/>
        <v>-0.21961437269634301</v>
      </c>
    </row>
    <row r="2459" spans="1:16" x14ac:dyDescent="0.25">
      <c r="A2459" s="1">
        <v>4985</v>
      </c>
      <c r="B2459" s="3">
        <v>0</v>
      </c>
      <c r="C2459" s="3">
        <v>89.9</v>
      </c>
      <c r="D2459" s="3">
        <v>21.19</v>
      </c>
      <c r="E2459" s="3">
        <v>665</v>
      </c>
      <c r="G2459" s="3">
        <v>1</v>
      </c>
      <c r="I2459" s="3">
        <f t="shared" si="270"/>
        <v>-1.2349229255441945</v>
      </c>
      <c r="J2459" s="3">
        <f t="shared" si="271"/>
        <v>0.28299991709956923</v>
      </c>
      <c r="K2459" s="3">
        <f t="shared" si="272"/>
        <v>0.3588697856743186</v>
      </c>
      <c r="L2459" s="3">
        <f t="shared" si="273"/>
        <v>-0.95605598183431484</v>
      </c>
      <c r="N2459" s="3">
        <f t="shared" si="274"/>
        <v>0.78276631197911595</v>
      </c>
      <c r="O2459" s="3">
        <f t="shared" si="275"/>
        <v>0.68627601104322922</v>
      </c>
      <c r="P2459" s="3">
        <f t="shared" si="276"/>
        <v>-0.37647538371717071</v>
      </c>
    </row>
    <row r="2460" spans="1:16" x14ac:dyDescent="0.25">
      <c r="A2460" s="1">
        <v>4990</v>
      </c>
      <c r="B2460" s="3">
        <v>1</v>
      </c>
      <c r="C2460" s="3">
        <v>62</v>
      </c>
      <c r="D2460" s="3">
        <v>9.06</v>
      </c>
      <c r="E2460" s="3">
        <v>680</v>
      </c>
      <c r="G2460" s="3">
        <v>1</v>
      </c>
      <c r="I2460" s="3">
        <f t="shared" si="270"/>
        <v>0.80965145449586262</v>
      </c>
      <c r="J2460" s="3">
        <f t="shared" si="271"/>
        <v>-0.23052273853543145</v>
      </c>
      <c r="K2460" s="3">
        <f t="shared" si="272"/>
        <v>-1.0059591211379328</v>
      </c>
      <c r="L2460" s="3">
        <f t="shared" si="273"/>
        <v>-0.48064276361735014</v>
      </c>
      <c r="N2460" s="3">
        <f t="shared" si="274"/>
        <v>1.677395486055679</v>
      </c>
      <c r="O2460" s="3">
        <f t="shared" si="275"/>
        <v>0.84255934244657038</v>
      </c>
      <c r="P2460" s="3">
        <f t="shared" si="276"/>
        <v>-0.17131118309776611</v>
      </c>
    </row>
    <row r="2461" spans="1:16" x14ac:dyDescent="0.25">
      <c r="A2461" s="1">
        <v>4991</v>
      </c>
      <c r="B2461" s="3">
        <v>1</v>
      </c>
      <c r="C2461" s="3">
        <v>107</v>
      </c>
      <c r="D2461" s="3">
        <v>29.73</v>
      </c>
      <c r="E2461" s="3">
        <v>685</v>
      </c>
      <c r="G2461" s="3">
        <v>1</v>
      </c>
      <c r="I2461" s="3">
        <f t="shared" si="270"/>
        <v>0.80965145449586262</v>
      </c>
      <c r="J2461" s="3">
        <f t="shared" si="271"/>
        <v>0.59773960926295655</v>
      </c>
      <c r="K2461" s="3">
        <f t="shared" si="272"/>
        <v>1.3197633441390033</v>
      </c>
      <c r="L2461" s="3">
        <f t="shared" si="273"/>
        <v>-0.32217169087836195</v>
      </c>
      <c r="N2461" s="3">
        <f t="shared" si="274"/>
        <v>1.0093519875820574</v>
      </c>
      <c r="O2461" s="3">
        <f t="shared" si="275"/>
        <v>0.73289331301750982</v>
      </c>
      <c r="P2461" s="3">
        <f t="shared" si="276"/>
        <v>-0.31075513609590005</v>
      </c>
    </row>
    <row r="2462" spans="1:16" x14ac:dyDescent="0.25">
      <c r="A2462" s="1">
        <v>4992</v>
      </c>
      <c r="B2462" s="3">
        <v>0</v>
      </c>
      <c r="C2462" s="3">
        <v>47</v>
      </c>
      <c r="D2462" s="3">
        <v>28.93</v>
      </c>
      <c r="E2462" s="3">
        <v>660</v>
      </c>
      <c r="G2462" s="3">
        <v>1</v>
      </c>
      <c r="I2462" s="3">
        <f t="shared" si="270"/>
        <v>-1.2349229255441945</v>
      </c>
      <c r="J2462" s="3">
        <f t="shared" si="271"/>
        <v>-0.50661018780156075</v>
      </c>
      <c r="K2462" s="3">
        <f t="shared" si="272"/>
        <v>1.229749896039267</v>
      </c>
      <c r="L2462" s="3">
        <f t="shared" si="273"/>
        <v>-1.114527054573303</v>
      </c>
      <c r="N2462" s="3">
        <f t="shared" si="274"/>
        <v>0.4164972589934709</v>
      </c>
      <c r="O2462" s="3">
        <f t="shared" si="275"/>
        <v>0.60264477163631969</v>
      </c>
      <c r="P2462" s="3">
        <f t="shared" si="276"/>
        <v>-0.50642735760755397</v>
      </c>
    </row>
    <row r="2463" spans="1:16" x14ac:dyDescent="0.25">
      <c r="A2463" s="1">
        <v>4995</v>
      </c>
      <c r="B2463" s="3">
        <v>0</v>
      </c>
      <c r="C2463" s="3">
        <v>66.150000000000006</v>
      </c>
      <c r="D2463" s="3">
        <v>32.840000000000003</v>
      </c>
      <c r="E2463" s="3">
        <v>710</v>
      </c>
      <c r="G2463" s="3">
        <v>0</v>
      </c>
      <c r="I2463" s="3">
        <f t="shared" si="270"/>
        <v>-1.2349229255441945</v>
      </c>
      <c r="J2463" s="3">
        <f t="shared" si="271"/>
        <v>-0.1541385442384689</v>
      </c>
      <c r="K2463" s="3">
        <f t="shared" si="272"/>
        <v>1.6696906236267284</v>
      </c>
      <c r="L2463" s="3">
        <f t="shared" si="273"/>
        <v>0.47018367281657925</v>
      </c>
      <c r="N2463" s="3">
        <f t="shared" si="274"/>
        <v>0.86132655170786077</v>
      </c>
      <c r="O2463" s="3">
        <f t="shared" si="275"/>
        <v>0.70293773448357677</v>
      </c>
      <c r="P2463" s="3">
        <f t="shared" si="276"/>
        <v>-1.2138135139491057</v>
      </c>
    </row>
    <row r="2464" spans="1:16" x14ac:dyDescent="0.25">
      <c r="A2464" s="1">
        <v>4998</v>
      </c>
      <c r="B2464" s="3">
        <v>1</v>
      </c>
      <c r="C2464" s="3">
        <v>110</v>
      </c>
      <c r="D2464" s="3">
        <v>14.24</v>
      </c>
      <c r="E2464" s="3">
        <v>675</v>
      </c>
      <c r="G2464" s="3">
        <v>1</v>
      </c>
      <c r="I2464" s="3">
        <f t="shared" si="270"/>
        <v>0.80965145449586262</v>
      </c>
      <c r="J2464" s="3">
        <f t="shared" si="271"/>
        <v>0.65295709911618238</v>
      </c>
      <c r="K2464" s="3">
        <f t="shared" si="272"/>
        <v>-0.42312204469214049</v>
      </c>
      <c r="L2464" s="3">
        <f t="shared" si="273"/>
        <v>-0.63911383635633834</v>
      </c>
      <c r="N2464" s="3">
        <f t="shared" si="274"/>
        <v>1.4607598682982978</v>
      </c>
      <c r="O2464" s="3">
        <f t="shared" si="275"/>
        <v>0.81164886714999029</v>
      </c>
      <c r="P2464" s="3">
        <f t="shared" si="276"/>
        <v>-0.20868746196334786</v>
      </c>
    </row>
    <row r="2465" spans="1:16" x14ac:dyDescent="0.25">
      <c r="A2465" s="1">
        <v>4999</v>
      </c>
      <c r="B2465" s="3">
        <v>0</v>
      </c>
      <c r="C2465" s="3">
        <v>60</v>
      </c>
      <c r="D2465" s="3">
        <v>26.4</v>
      </c>
      <c r="E2465" s="3">
        <v>745</v>
      </c>
      <c r="G2465" s="3">
        <v>1</v>
      </c>
      <c r="I2465" s="3">
        <f t="shared" si="270"/>
        <v>-1.2349229255441945</v>
      </c>
      <c r="J2465" s="3">
        <f t="shared" si="271"/>
        <v>-0.267334398437582</v>
      </c>
      <c r="K2465" s="3">
        <f t="shared" si="272"/>
        <v>0.94508236642385079</v>
      </c>
      <c r="L2465" s="3">
        <f t="shared" si="273"/>
        <v>1.5794811819894969</v>
      </c>
      <c r="N2465" s="3">
        <f t="shared" si="274"/>
        <v>1.4951161201566792</v>
      </c>
      <c r="O2465" s="3">
        <f t="shared" si="275"/>
        <v>0.81684493277415893</v>
      </c>
      <c r="P2465" s="3">
        <f t="shared" si="276"/>
        <v>-0.20230600290260237</v>
      </c>
    </row>
    <row r="2466" spans="1:16" x14ac:dyDescent="0.25">
      <c r="A2466" s="1">
        <v>5000</v>
      </c>
      <c r="B2466" s="3">
        <v>0</v>
      </c>
      <c r="C2466" s="3">
        <v>31.2</v>
      </c>
      <c r="D2466" s="3">
        <v>20.38</v>
      </c>
      <c r="E2466" s="3">
        <v>695</v>
      </c>
      <c r="G2466" s="3">
        <v>0</v>
      </c>
      <c r="I2466" s="3">
        <f t="shared" si="270"/>
        <v>-1.2349229255441945</v>
      </c>
      <c r="J2466" s="3">
        <f t="shared" si="271"/>
        <v>-0.79742230102855027</v>
      </c>
      <c r="K2466" s="3">
        <f t="shared" si="272"/>
        <v>0.26773116947333536</v>
      </c>
      <c r="L2466" s="3">
        <f t="shared" si="273"/>
        <v>-5.2295454003854587E-3</v>
      </c>
      <c r="N2466" s="3">
        <f t="shared" si="274"/>
        <v>1.1212229991198526</v>
      </c>
      <c r="O2466" s="3">
        <f t="shared" si="275"/>
        <v>0.75421549975431734</v>
      </c>
      <c r="P2466" s="3">
        <f t="shared" si="276"/>
        <v>-1.4033001422368288</v>
      </c>
    </row>
    <row r="2467" spans="1:16" x14ac:dyDescent="0.25">
      <c r="A2467" s="1">
        <v>5004</v>
      </c>
      <c r="B2467" s="3">
        <v>1</v>
      </c>
      <c r="C2467" s="3">
        <v>75</v>
      </c>
      <c r="D2467" s="3">
        <v>20.37</v>
      </c>
      <c r="E2467" s="3">
        <v>730</v>
      </c>
      <c r="G2467" s="3">
        <v>1</v>
      </c>
      <c r="I2467" s="3">
        <f t="shared" si="270"/>
        <v>0.80965145449586262</v>
      </c>
      <c r="J2467" s="3">
        <f t="shared" si="271"/>
        <v>8.753050828547302E-3</v>
      </c>
      <c r="K2467" s="3">
        <f t="shared" si="272"/>
        <v>0.2666060013720889</v>
      </c>
      <c r="L2467" s="3">
        <f t="shared" si="273"/>
        <v>1.1040679637725321</v>
      </c>
      <c r="N2467" s="3">
        <f t="shared" si="274"/>
        <v>1.8486666847222808</v>
      </c>
      <c r="O2467" s="3">
        <f t="shared" si="275"/>
        <v>0.86397048049058767</v>
      </c>
      <c r="P2467" s="3">
        <f t="shared" si="276"/>
        <v>-0.14621667686061274</v>
      </c>
    </row>
    <row r="2468" spans="1:16" x14ac:dyDescent="0.25">
      <c r="A2468" s="1">
        <v>5006</v>
      </c>
      <c r="B2468" s="3">
        <v>1</v>
      </c>
      <c r="C2468" s="3">
        <v>80</v>
      </c>
      <c r="D2468" s="3">
        <v>25.49</v>
      </c>
      <c r="E2468" s="3">
        <v>720</v>
      </c>
      <c r="G2468" s="3">
        <v>1</v>
      </c>
      <c r="I2468" s="3">
        <f t="shared" si="270"/>
        <v>0.80965145449586262</v>
      </c>
      <c r="J2468" s="3">
        <f t="shared" si="271"/>
        <v>0.10078220058392375</v>
      </c>
      <c r="K2468" s="3">
        <f t="shared" si="272"/>
        <v>0.84269206921040085</v>
      </c>
      <c r="L2468" s="3">
        <f t="shared" si="273"/>
        <v>0.78712581829455575</v>
      </c>
      <c r="N2468" s="3">
        <f t="shared" si="274"/>
        <v>1.5500290223697797</v>
      </c>
      <c r="O2468" s="3">
        <f t="shared" si="275"/>
        <v>0.82491792352826343</v>
      </c>
      <c r="P2468" s="3">
        <f t="shared" si="276"/>
        <v>-0.1924713842289873</v>
      </c>
    </row>
    <row r="2469" spans="1:16" x14ac:dyDescent="0.25">
      <c r="A2469" s="1">
        <v>5007</v>
      </c>
      <c r="B2469" s="3">
        <v>1</v>
      </c>
      <c r="C2469" s="3">
        <v>60</v>
      </c>
      <c r="D2469" s="3">
        <v>10.72</v>
      </c>
      <c r="E2469" s="3">
        <v>785</v>
      </c>
      <c r="G2469" s="3">
        <v>1</v>
      </c>
      <c r="I2469" s="3">
        <f t="shared" si="270"/>
        <v>0.80965145449586262</v>
      </c>
      <c r="J2469" s="3">
        <f t="shared" si="271"/>
        <v>-0.267334398437582</v>
      </c>
      <c r="K2469" s="3">
        <f t="shared" si="272"/>
        <v>-0.81918121633098007</v>
      </c>
      <c r="L2469" s="3">
        <f t="shared" si="273"/>
        <v>2.8472497639014027</v>
      </c>
      <c r="N2469" s="3">
        <f t="shared" si="274"/>
        <v>2.8241834470575746</v>
      </c>
      <c r="O2469" s="3">
        <f t="shared" si="275"/>
        <v>0.94396874767694061</v>
      </c>
      <c r="P2469" s="3">
        <f t="shared" si="276"/>
        <v>-5.7662219659088479E-2</v>
      </c>
    </row>
    <row r="2470" spans="1:16" x14ac:dyDescent="0.25">
      <c r="A2470" s="1">
        <v>5008</v>
      </c>
      <c r="B2470" s="3">
        <v>1</v>
      </c>
      <c r="C2470" s="3">
        <v>250</v>
      </c>
      <c r="D2470" s="3">
        <v>7.13</v>
      </c>
      <c r="E2470" s="3">
        <v>785</v>
      </c>
      <c r="G2470" s="3">
        <v>1</v>
      </c>
      <c r="I2470" s="3">
        <f t="shared" si="270"/>
        <v>0.80965145449586262</v>
      </c>
      <c r="J2470" s="3">
        <f t="shared" si="271"/>
        <v>3.2297732922667226</v>
      </c>
      <c r="K2470" s="3">
        <f t="shared" si="272"/>
        <v>-1.2231165646785469</v>
      </c>
      <c r="L2470" s="3">
        <f t="shared" si="273"/>
        <v>2.8472497639014027</v>
      </c>
      <c r="N2470" s="3">
        <f t="shared" si="274"/>
        <v>3.0727582383172125</v>
      </c>
      <c r="O2470" s="3">
        <f t="shared" si="275"/>
        <v>0.95575495792319631</v>
      </c>
      <c r="P2470" s="3">
        <f t="shared" si="276"/>
        <v>-4.5253718950384096E-2</v>
      </c>
    </row>
    <row r="2471" spans="1:16" x14ac:dyDescent="0.25">
      <c r="A2471" s="1">
        <v>5010</v>
      </c>
      <c r="B2471" s="3">
        <v>1</v>
      </c>
      <c r="C2471" s="3">
        <v>131.30000000000001</v>
      </c>
      <c r="D2471" s="3">
        <v>11.35</v>
      </c>
      <c r="E2471" s="3">
        <v>695</v>
      </c>
      <c r="G2471" s="3">
        <v>0</v>
      </c>
      <c r="I2471" s="3">
        <f t="shared" si="270"/>
        <v>0.80965145449586262</v>
      </c>
      <c r="J2471" s="3">
        <f t="shared" si="271"/>
        <v>1.0450012770740862</v>
      </c>
      <c r="K2471" s="3">
        <f t="shared" si="272"/>
        <v>-0.74829562595243793</v>
      </c>
      <c r="L2471" s="3">
        <f t="shared" si="273"/>
        <v>-5.2295454003854587E-3</v>
      </c>
      <c r="N2471" s="3">
        <f t="shared" si="274"/>
        <v>1.8095010922337607</v>
      </c>
      <c r="O2471" s="3">
        <f t="shared" si="275"/>
        <v>0.85930156593919693</v>
      </c>
      <c r="P2471" s="3">
        <f t="shared" si="276"/>
        <v>-1.9611364445555475</v>
      </c>
    </row>
    <row r="2472" spans="1:16" x14ac:dyDescent="0.25">
      <c r="A2472" s="1">
        <v>5012</v>
      </c>
      <c r="B2472" s="3">
        <v>0</v>
      </c>
      <c r="C2472" s="3">
        <v>51.5</v>
      </c>
      <c r="D2472" s="3">
        <v>6.94</v>
      </c>
      <c r="E2472" s="3">
        <v>665</v>
      </c>
      <c r="G2472" s="3">
        <v>1</v>
      </c>
      <c r="I2472" s="3">
        <f t="shared" si="270"/>
        <v>-1.2349229255441945</v>
      </c>
      <c r="J2472" s="3">
        <f t="shared" si="271"/>
        <v>-0.42378395302172195</v>
      </c>
      <c r="K2472" s="3">
        <f t="shared" si="272"/>
        <v>-1.2444947586022339</v>
      </c>
      <c r="L2472" s="3">
        <f t="shared" si="273"/>
        <v>-0.95605598183431484</v>
      </c>
      <c r="N2472" s="3">
        <f t="shared" si="274"/>
        <v>1.2784235282981649</v>
      </c>
      <c r="O2472" s="3">
        <f t="shared" si="275"/>
        <v>0.78218130657485474</v>
      </c>
      <c r="P2472" s="3">
        <f t="shared" si="276"/>
        <v>-0.24566871546987884</v>
      </c>
    </row>
    <row r="2473" spans="1:16" x14ac:dyDescent="0.25">
      <c r="A2473" s="1">
        <v>5014</v>
      </c>
      <c r="B2473" s="3">
        <v>1</v>
      </c>
      <c r="C2473" s="3">
        <v>133</v>
      </c>
      <c r="D2473" s="3">
        <v>10.9</v>
      </c>
      <c r="E2473" s="3">
        <v>715</v>
      </c>
      <c r="G2473" s="3">
        <v>0</v>
      </c>
      <c r="I2473" s="3">
        <f t="shared" si="270"/>
        <v>0.80965145449586262</v>
      </c>
      <c r="J2473" s="3">
        <f t="shared" si="271"/>
        <v>1.0762911879909141</v>
      </c>
      <c r="K2473" s="3">
        <f t="shared" si="272"/>
        <v>-0.79892819050853947</v>
      </c>
      <c r="L2473" s="3">
        <f t="shared" si="273"/>
        <v>0.62865474555556744</v>
      </c>
      <c r="N2473" s="3">
        <f t="shared" si="274"/>
        <v>2.0571556106894455</v>
      </c>
      <c r="O2473" s="3">
        <f t="shared" si="275"/>
        <v>0.88666865899675085</v>
      </c>
      <c r="P2473" s="3">
        <f t="shared" si="276"/>
        <v>-2.1774395295776547</v>
      </c>
    </row>
    <row r="2474" spans="1:16" x14ac:dyDescent="0.25">
      <c r="A2474" s="1">
        <v>5016</v>
      </c>
      <c r="B2474" s="3">
        <v>0</v>
      </c>
      <c r="C2474" s="3">
        <v>50</v>
      </c>
      <c r="D2474" s="3">
        <v>11.31</v>
      </c>
      <c r="E2474" s="3">
        <v>665</v>
      </c>
      <c r="G2474" s="3">
        <v>1</v>
      </c>
      <c r="I2474" s="3">
        <f t="shared" si="270"/>
        <v>-1.2349229255441945</v>
      </c>
      <c r="J2474" s="3">
        <f t="shared" si="271"/>
        <v>-0.45139269794833492</v>
      </c>
      <c r="K2474" s="3">
        <f t="shared" si="272"/>
        <v>-0.75279629835742456</v>
      </c>
      <c r="L2474" s="3">
        <f t="shared" si="273"/>
        <v>-0.95605598183431484</v>
      </c>
      <c r="N2474" s="3">
        <f t="shared" si="274"/>
        <v>1.1181971111697986</v>
      </c>
      <c r="O2474" s="3">
        <f t="shared" si="275"/>
        <v>0.75365414596947033</v>
      </c>
      <c r="P2474" s="3">
        <f t="shared" si="276"/>
        <v>-0.28282170855387917</v>
      </c>
    </row>
    <row r="2475" spans="1:16" x14ac:dyDescent="0.25">
      <c r="A2475" s="1">
        <v>5018</v>
      </c>
      <c r="B2475" s="3">
        <v>1</v>
      </c>
      <c r="C2475" s="3">
        <v>150</v>
      </c>
      <c r="D2475" s="3">
        <v>19.12</v>
      </c>
      <c r="E2475" s="3">
        <v>690</v>
      </c>
      <c r="G2475" s="3">
        <v>1</v>
      </c>
      <c r="I2475" s="3">
        <f t="shared" si="270"/>
        <v>0.80965145449586262</v>
      </c>
      <c r="J2475" s="3">
        <f t="shared" si="271"/>
        <v>1.3891902971591938</v>
      </c>
      <c r="K2475" s="3">
        <f t="shared" si="272"/>
        <v>0.12595998871625094</v>
      </c>
      <c r="L2475" s="3">
        <f t="shared" si="273"/>
        <v>-0.1637006181393737</v>
      </c>
      <c r="N2475" s="3">
        <f t="shared" si="274"/>
        <v>1.4803014702892578</v>
      </c>
      <c r="O2475" s="3">
        <f t="shared" si="275"/>
        <v>0.81461811169471954</v>
      </c>
      <c r="P2475" s="3">
        <f t="shared" si="276"/>
        <v>-0.20503585016436773</v>
      </c>
    </row>
    <row r="2476" spans="1:16" x14ac:dyDescent="0.25">
      <c r="A2476" s="1">
        <v>5019</v>
      </c>
      <c r="B2476" s="3">
        <v>0</v>
      </c>
      <c r="C2476" s="3">
        <v>87.995999999999995</v>
      </c>
      <c r="D2476" s="3">
        <v>19.5</v>
      </c>
      <c r="E2476" s="3">
        <v>715</v>
      </c>
      <c r="G2476" s="3">
        <v>0</v>
      </c>
      <c r="I2476" s="3">
        <f t="shared" si="270"/>
        <v>-1.2349229255441945</v>
      </c>
      <c r="J2476" s="3">
        <f t="shared" si="271"/>
        <v>0.24795521687272165</v>
      </c>
      <c r="K2476" s="3">
        <f t="shared" si="272"/>
        <v>0.16871637656362556</v>
      </c>
      <c r="L2476" s="3">
        <f t="shared" si="273"/>
        <v>0.62865474555556744</v>
      </c>
      <c r="N2476" s="3">
        <f t="shared" si="274"/>
        <v>1.418685648377273</v>
      </c>
      <c r="O2476" s="3">
        <f t="shared" si="275"/>
        <v>0.8051322848443806</v>
      </c>
      <c r="P2476" s="3">
        <f t="shared" si="276"/>
        <v>-1.6354343344421465</v>
      </c>
    </row>
    <row r="2477" spans="1:16" x14ac:dyDescent="0.25">
      <c r="A2477" s="1">
        <v>5021</v>
      </c>
      <c r="B2477" s="3">
        <v>1</v>
      </c>
      <c r="C2477" s="3">
        <v>120</v>
      </c>
      <c r="D2477" s="3">
        <v>15.66</v>
      </c>
      <c r="E2477" s="3">
        <v>705</v>
      </c>
      <c r="G2477" s="3">
        <v>0</v>
      </c>
      <c r="I2477" s="3">
        <f t="shared" si="270"/>
        <v>0.80965145449586262</v>
      </c>
      <c r="J2477" s="3">
        <f t="shared" si="271"/>
        <v>0.8370153986269353</v>
      </c>
      <c r="K2477" s="3">
        <f t="shared" si="272"/>
        <v>-0.2633481743151086</v>
      </c>
      <c r="L2477" s="3">
        <f t="shared" si="273"/>
        <v>0.311712600077591</v>
      </c>
      <c r="N2477" s="3">
        <f t="shared" si="274"/>
        <v>1.7604892963408625</v>
      </c>
      <c r="O2477" s="3">
        <f t="shared" si="275"/>
        <v>0.85327093051867697</v>
      </c>
      <c r="P2477" s="3">
        <f t="shared" si="276"/>
        <v>-1.9191674574899307</v>
      </c>
    </row>
    <row r="2478" spans="1:16" x14ac:dyDescent="0.25">
      <c r="A2478" s="1">
        <v>5022</v>
      </c>
      <c r="B2478" s="3">
        <v>0</v>
      </c>
      <c r="C2478" s="3">
        <v>50</v>
      </c>
      <c r="D2478" s="3">
        <v>20.12</v>
      </c>
      <c r="E2478" s="3">
        <v>710</v>
      </c>
      <c r="G2478" s="3">
        <v>1</v>
      </c>
      <c r="I2478" s="3">
        <f t="shared" si="270"/>
        <v>-1.2349229255441945</v>
      </c>
      <c r="J2478" s="3">
        <f t="shared" si="271"/>
        <v>-0.45139269794833492</v>
      </c>
      <c r="K2478" s="3">
        <f t="shared" si="272"/>
        <v>0.23847679884092129</v>
      </c>
      <c r="L2478" s="3">
        <f t="shared" si="273"/>
        <v>0.47018367281657925</v>
      </c>
      <c r="N2478" s="3">
        <f t="shared" si="274"/>
        <v>1.314996075287302</v>
      </c>
      <c r="O2478" s="3">
        <f t="shared" si="275"/>
        <v>0.78834797914916455</v>
      </c>
      <c r="P2478" s="3">
        <f t="shared" si="276"/>
        <v>-0.23781568869488601</v>
      </c>
    </row>
    <row r="2479" spans="1:16" x14ac:dyDescent="0.25">
      <c r="A2479" s="1">
        <v>5024</v>
      </c>
      <c r="B2479" s="3">
        <v>0</v>
      </c>
      <c r="C2479" s="3">
        <v>60</v>
      </c>
      <c r="D2479" s="3">
        <v>22.84</v>
      </c>
      <c r="E2479" s="3">
        <v>690</v>
      </c>
      <c r="G2479" s="3">
        <v>0</v>
      </c>
      <c r="I2479" s="3">
        <f t="shared" si="270"/>
        <v>-1.2349229255441945</v>
      </c>
      <c r="J2479" s="3">
        <f t="shared" si="271"/>
        <v>-0.267334398437582</v>
      </c>
      <c r="K2479" s="3">
        <f t="shared" si="272"/>
        <v>0.54452252238002452</v>
      </c>
      <c r="L2479" s="3">
        <f t="shared" si="273"/>
        <v>-0.1637006181393737</v>
      </c>
      <c r="N2479" s="3">
        <f t="shared" si="274"/>
        <v>0.99184303123861117</v>
      </c>
      <c r="O2479" s="3">
        <f t="shared" si="275"/>
        <v>0.72945180178874836</v>
      </c>
      <c r="P2479" s="3">
        <f t="shared" si="276"/>
        <v>-1.3073050146411218</v>
      </c>
    </row>
    <row r="2480" spans="1:16" x14ac:dyDescent="0.25">
      <c r="A2480" s="1">
        <v>5026</v>
      </c>
      <c r="B2480" s="3">
        <v>1</v>
      </c>
      <c r="C2480" s="3">
        <v>73</v>
      </c>
      <c r="D2480" s="3">
        <v>14.19</v>
      </c>
      <c r="E2480" s="3">
        <v>665</v>
      </c>
      <c r="G2480" s="3">
        <v>0</v>
      </c>
      <c r="I2480" s="3">
        <f t="shared" si="270"/>
        <v>0.80965145449586262</v>
      </c>
      <c r="J2480" s="3">
        <f t="shared" si="271"/>
        <v>-2.8058609073603274E-2</v>
      </c>
      <c r="K2480" s="3">
        <f t="shared" si="272"/>
        <v>-0.42874788519837409</v>
      </c>
      <c r="L2480" s="3">
        <f t="shared" si="273"/>
        <v>-0.95605598183431484</v>
      </c>
      <c r="N2480" s="3">
        <f t="shared" si="274"/>
        <v>1.3245610439179478</v>
      </c>
      <c r="O2480" s="3">
        <f t="shared" si="275"/>
        <v>0.78993954449250869</v>
      </c>
      <c r="P2480" s="3">
        <f t="shared" si="276"/>
        <v>-1.560359906326128</v>
      </c>
    </row>
    <row r="2481" spans="1:16" x14ac:dyDescent="0.25">
      <c r="A2481" s="1">
        <v>5027</v>
      </c>
      <c r="B2481" s="3">
        <v>1</v>
      </c>
      <c r="C2481" s="3">
        <v>60</v>
      </c>
      <c r="D2481" s="3">
        <v>7.99</v>
      </c>
      <c r="E2481" s="3">
        <v>730</v>
      </c>
      <c r="G2481" s="3">
        <v>1</v>
      </c>
      <c r="I2481" s="3">
        <f t="shared" si="270"/>
        <v>0.80965145449586262</v>
      </c>
      <c r="J2481" s="3">
        <f t="shared" si="271"/>
        <v>-0.267334398437582</v>
      </c>
      <c r="K2481" s="3">
        <f t="shared" si="272"/>
        <v>-1.1263521079713301</v>
      </c>
      <c r="L2481" s="3">
        <f t="shared" si="273"/>
        <v>1.1040679637725321</v>
      </c>
      <c r="N2481" s="3">
        <f t="shared" si="274"/>
        <v>2.290654840460685</v>
      </c>
      <c r="O2481" s="3">
        <f t="shared" si="275"/>
        <v>0.90810011392573953</v>
      </c>
      <c r="P2481" s="3">
        <f t="shared" si="276"/>
        <v>-9.6400648831302768E-2</v>
      </c>
    </row>
    <row r="2482" spans="1:16" x14ac:dyDescent="0.25">
      <c r="A2482" s="1">
        <v>5028</v>
      </c>
      <c r="B2482" s="3">
        <v>0</v>
      </c>
      <c r="C2482" s="3">
        <v>60</v>
      </c>
      <c r="D2482" s="3">
        <v>20.92</v>
      </c>
      <c r="E2482" s="3">
        <v>760</v>
      </c>
      <c r="G2482" s="3">
        <v>1</v>
      </c>
      <c r="I2482" s="3">
        <f t="shared" si="270"/>
        <v>-1.2349229255441945</v>
      </c>
      <c r="J2482" s="3">
        <f t="shared" si="271"/>
        <v>-0.267334398437582</v>
      </c>
      <c r="K2482" s="3">
        <f t="shared" si="272"/>
        <v>0.32849024694065765</v>
      </c>
      <c r="L2482" s="3">
        <f t="shared" si="273"/>
        <v>2.0548944002064617</v>
      </c>
      <c r="N2482" s="3">
        <f t="shared" si="274"/>
        <v>1.8675237352602028</v>
      </c>
      <c r="O2482" s="3">
        <f t="shared" si="275"/>
        <v>0.8661714929114942</v>
      </c>
      <c r="P2482" s="3">
        <f t="shared" si="276"/>
        <v>-0.14367236125865021</v>
      </c>
    </row>
    <row r="2483" spans="1:16" x14ac:dyDescent="0.25">
      <c r="A2483" s="1">
        <v>5032</v>
      </c>
      <c r="B2483" s="3">
        <v>0</v>
      </c>
      <c r="C2483" s="3">
        <v>35</v>
      </c>
      <c r="D2483" s="3">
        <v>9.09</v>
      </c>
      <c r="E2483" s="3">
        <v>670</v>
      </c>
      <c r="G2483" s="3">
        <v>1</v>
      </c>
      <c r="I2483" s="3">
        <f t="shared" si="270"/>
        <v>-1.2349229255441945</v>
      </c>
      <c r="J2483" s="3">
        <f t="shared" si="271"/>
        <v>-0.72748014721446419</v>
      </c>
      <c r="K2483" s="3">
        <f t="shared" si="272"/>
        <v>-1.0025836168341928</v>
      </c>
      <c r="L2483" s="3">
        <f t="shared" si="273"/>
        <v>-0.79758490909532664</v>
      </c>
      <c r="N2483" s="3">
        <f t="shared" si="274"/>
        <v>1.2473779997618164</v>
      </c>
      <c r="O2483" s="3">
        <f t="shared" si="275"/>
        <v>0.7768456503944754</v>
      </c>
      <c r="P2483" s="3">
        <f t="shared" si="276"/>
        <v>-0.25251359648860322</v>
      </c>
    </row>
    <row r="2484" spans="1:16" x14ac:dyDescent="0.25">
      <c r="A2484" s="1">
        <v>5035</v>
      </c>
      <c r="B2484" s="3">
        <v>0</v>
      </c>
      <c r="C2484" s="3">
        <v>37.117800000000003</v>
      </c>
      <c r="D2484" s="3">
        <v>32.1</v>
      </c>
      <c r="E2484" s="3">
        <v>665</v>
      </c>
      <c r="G2484" s="3">
        <v>1</v>
      </c>
      <c r="I2484" s="3">
        <f t="shared" si="270"/>
        <v>-1.2349229255441945</v>
      </c>
      <c r="J2484" s="3">
        <f t="shared" si="271"/>
        <v>-0.68850028054407697</v>
      </c>
      <c r="K2484" s="3">
        <f t="shared" si="272"/>
        <v>1.5864281841344723</v>
      </c>
      <c r="L2484" s="3">
        <f t="shared" si="273"/>
        <v>-0.95605598183431484</v>
      </c>
      <c r="N2484" s="3">
        <f t="shared" si="274"/>
        <v>0.3523701718037171</v>
      </c>
      <c r="O2484" s="3">
        <f t="shared" si="275"/>
        <v>0.58719222116325664</v>
      </c>
      <c r="P2484" s="3">
        <f t="shared" si="276"/>
        <v>-0.53240304910735614</v>
      </c>
    </row>
    <row r="2485" spans="1:16" x14ac:dyDescent="0.25">
      <c r="A2485" s="1">
        <v>5036</v>
      </c>
      <c r="B2485" s="3">
        <v>1</v>
      </c>
      <c r="C2485" s="3">
        <v>82</v>
      </c>
      <c r="D2485" s="3">
        <v>19.7</v>
      </c>
      <c r="E2485" s="3">
        <v>675</v>
      </c>
      <c r="G2485" s="3">
        <v>1</v>
      </c>
      <c r="I2485" s="3">
        <f t="shared" si="270"/>
        <v>0.80965145449586262</v>
      </c>
      <c r="J2485" s="3">
        <f t="shared" si="271"/>
        <v>0.13759386048607433</v>
      </c>
      <c r="K2485" s="3">
        <f t="shared" si="272"/>
        <v>0.19121973858855953</v>
      </c>
      <c r="L2485" s="3">
        <f t="shared" si="273"/>
        <v>-0.63911383635633834</v>
      </c>
      <c r="N2485" s="3">
        <f t="shared" si="274"/>
        <v>1.2443827753889232</v>
      </c>
      <c r="O2485" s="3">
        <f t="shared" si="275"/>
        <v>0.77632597829153005</v>
      </c>
      <c r="P2485" s="3">
        <f t="shared" si="276"/>
        <v>-0.25318277188781807</v>
      </c>
    </row>
    <row r="2486" spans="1:16" x14ac:dyDescent="0.25">
      <c r="A2486" s="1">
        <v>5037</v>
      </c>
      <c r="B2486" s="3">
        <v>0</v>
      </c>
      <c r="C2486" s="3">
        <v>44.369</v>
      </c>
      <c r="D2486" s="3">
        <v>28.43</v>
      </c>
      <c r="E2486" s="3">
        <v>665</v>
      </c>
      <c r="G2486" s="3">
        <v>1</v>
      </c>
      <c r="I2486" s="3">
        <f t="shared" si="270"/>
        <v>-1.2349229255441945</v>
      </c>
      <c r="J2486" s="3">
        <f t="shared" si="271"/>
        <v>-0.55503592640283983</v>
      </c>
      <c r="K2486" s="3">
        <f t="shared" si="272"/>
        <v>1.1734914909769318</v>
      </c>
      <c r="L2486" s="3">
        <f t="shared" si="273"/>
        <v>-0.95605598183431484</v>
      </c>
      <c r="N2486" s="3">
        <f t="shared" si="274"/>
        <v>0.49064292410037913</v>
      </c>
      <c r="O2486" s="3">
        <f t="shared" si="275"/>
        <v>0.62025787713147584</v>
      </c>
      <c r="P2486" s="3">
        <f t="shared" si="276"/>
        <v>-0.47761995656104206</v>
      </c>
    </row>
    <row r="2487" spans="1:16" x14ac:dyDescent="0.25">
      <c r="A2487" s="1">
        <v>5040</v>
      </c>
      <c r="B2487" s="3">
        <v>1</v>
      </c>
      <c r="C2487" s="3">
        <v>115</v>
      </c>
      <c r="D2487" s="3">
        <v>26.49</v>
      </c>
      <c r="E2487" s="3">
        <v>670</v>
      </c>
      <c r="G2487" s="3">
        <v>1</v>
      </c>
      <c r="I2487" s="3">
        <f t="shared" si="270"/>
        <v>0.80965145449586262</v>
      </c>
      <c r="J2487" s="3">
        <f t="shared" si="271"/>
        <v>0.74498624887155884</v>
      </c>
      <c r="K2487" s="3">
        <f t="shared" si="272"/>
        <v>0.95520887933507115</v>
      </c>
      <c r="L2487" s="3">
        <f t="shared" si="273"/>
        <v>-0.79758490909532664</v>
      </c>
      <c r="N2487" s="3">
        <f t="shared" si="274"/>
        <v>0.95976580454257876</v>
      </c>
      <c r="O2487" s="3">
        <f t="shared" si="275"/>
        <v>0.72307491284199921</v>
      </c>
      <c r="P2487" s="3">
        <f t="shared" si="276"/>
        <v>-0.32424244830157178</v>
      </c>
    </row>
    <row r="2488" spans="1:16" x14ac:dyDescent="0.25">
      <c r="A2488" s="1">
        <v>5042</v>
      </c>
      <c r="B2488" s="3">
        <v>1</v>
      </c>
      <c r="C2488" s="3">
        <v>70</v>
      </c>
      <c r="D2488" s="3">
        <v>9.48</v>
      </c>
      <c r="E2488" s="3">
        <v>690</v>
      </c>
      <c r="G2488" s="3">
        <v>1</v>
      </c>
      <c r="I2488" s="3">
        <f t="shared" si="270"/>
        <v>0.80965145449586262</v>
      </c>
      <c r="J2488" s="3">
        <f t="shared" si="271"/>
        <v>-8.3276098926829134E-2</v>
      </c>
      <c r="K2488" s="3">
        <f t="shared" si="272"/>
        <v>-0.95870206088557131</v>
      </c>
      <c r="L2488" s="3">
        <f t="shared" si="273"/>
        <v>-0.1637006181393737</v>
      </c>
      <c r="N2488" s="3">
        <f t="shared" si="274"/>
        <v>1.7821405617175858</v>
      </c>
      <c r="O2488" s="3">
        <f t="shared" si="275"/>
        <v>0.85596098071741777</v>
      </c>
      <c r="P2488" s="3">
        <f t="shared" si="276"/>
        <v>-0.1555304871533886</v>
      </c>
    </row>
    <row r="2489" spans="1:16" x14ac:dyDescent="0.25">
      <c r="A2489" s="1">
        <v>5047</v>
      </c>
      <c r="B2489" s="3">
        <v>1</v>
      </c>
      <c r="C2489" s="3">
        <v>220</v>
      </c>
      <c r="D2489" s="3">
        <v>9.3800000000000008</v>
      </c>
      <c r="E2489" s="3">
        <v>715</v>
      </c>
      <c r="G2489" s="3">
        <v>1</v>
      </c>
      <c r="I2489" s="3">
        <f t="shared" si="270"/>
        <v>0.80965145449586262</v>
      </c>
      <c r="J2489" s="3">
        <f t="shared" si="271"/>
        <v>2.6775983937344643</v>
      </c>
      <c r="K2489" s="3">
        <f t="shared" si="272"/>
        <v>-0.9699537418980384</v>
      </c>
      <c r="L2489" s="3">
        <f t="shared" si="273"/>
        <v>0.62865474555556744</v>
      </c>
      <c r="N2489" s="3">
        <f t="shared" si="274"/>
        <v>2.1664623535294956</v>
      </c>
      <c r="O2489" s="3">
        <f t="shared" si="275"/>
        <v>0.89719713190452055</v>
      </c>
      <c r="P2489" s="3">
        <f t="shared" si="276"/>
        <v>-0.10847967305929346</v>
      </c>
    </row>
    <row r="2490" spans="1:16" x14ac:dyDescent="0.25">
      <c r="A2490" s="1">
        <v>5051</v>
      </c>
      <c r="B2490" s="3">
        <v>1</v>
      </c>
      <c r="C2490" s="3">
        <v>120</v>
      </c>
      <c r="D2490" s="3">
        <v>16.940000000000001</v>
      </c>
      <c r="E2490" s="3">
        <v>735</v>
      </c>
      <c r="G2490" s="3">
        <v>1</v>
      </c>
      <c r="I2490" s="3">
        <f t="shared" si="270"/>
        <v>0.80965145449586262</v>
      </c>
      <c r="J2490" s="3">
        <f t="shared" si="271"/>
        <v>0.8370153986269353</v>
      </c>
      <c r="K2490" s="3">
        <f t="shared" si="272"/>
        <v>-0.11932665735553041</v>
      </c>
      <c r="L2490" s="3">
        <f t="shared" si="273"/>
        <v>1.2625390365115203</v>
      </c>
      <c r="N2490" s="3">
        <f t="shared" si="274"/>
        <v>2.0591267718626369</v>
      </c>
      <c r="O2490" s="3">
        <f t="shared" si="275"/>
        <v>0.88686658483538183</v>
      </c>
      <c r="P2490" s="3">
        <f t="shared" si="276"/>
        <v>-0.12006071967055559</v>
      </c>
    </row>
    <row r="2491" spans="1:16" x14ac:dyDescent="0.25">
      <c r="A2491" s="1">
        <v>5052</v>
      </c>
      <c r="B2491" s="3">
        <v>1</v>
      </c>
      <c r="C2491" s="3">
        <v>270</v>
      </c>
      <c r="D2491" s="3">
        <v>16.63</v>
      </c>
      <c r="E2491" s="3">
        <v>695</v>
      </c>
      <c r="G2491" s="3">
        <v>1</v>
      </c>
      <c r="I2491" s="3">
        <f t="shared" si="270"/>
        <v>0.80965145449586262</v>
      </c>
      <c r="J2491" s="3">
        <f t="shared" si="271"/>
        <v>3.5978898912882284</v>
      </c>
      <c r="K2491" s="3">
        <f t="shared" si="272"/>
        <v>-0.15420686849417847</v>
      </c>
      <c r="L2491" s="3">
        <f t="shared" si="273"/>
        <v>-5.2295454003854587E-3</v>
      </c>
      <c r="N2491" s="3">
        <f t="shared" si="274"/>
        <v>1.702960968738759</v>
      </c>
      <c r="O2491" s="3">
        <f t="shared" si="275"/>
        <v>0.84592105891322145</v>
      </c>
      <c r="P2491" s="3">
        <f t="shared" si="276"/>
        <v>-0.16732923470693348</v>
      </c>
    </row>
    <row r="2492" spans="1:16" x14ac:dyDescent="0.25">
      <c r="A2492" s="1">
        <v>5054</v>
      </c>
      <c r="B2492" s="3">
        <v>0</v>
      </c>
      <c r="C2492" s="3">
        <v>30</v>
      </c>
      <c r="D2492" s="3">
        <v>4.17</v>
      </c>
      <c r="E2492" s="3">
        <v>715</v>
      </c>
      <c r="G2492" s="3">
        <v>1</v>
      </c>
      <c r="I2492" s="3">
        <f t="shared" si="270"/>
        <v>-1.2349229255441945</v>
      </c>
      <c r="J2492" s="3">
        <f t="shared" si="271"/>
        <v>-0.81950929696984065</v>
      </c>
      <c r="K2492" s="3">
        <f t="shared" si="272"/>
        <v>-1.556166322647571</v>
      </c>
      <c r="L2492" s="3">
        <f t="shared" si="273"/>
        <v>0.62865474555556744</v>
      </c>
      <c r="N2492" s="3">
        <f t="shared" si="274"/>
        <v>1.9415711942366398</v>
      </c>
      <c r="O2492" s="3">
        <f t="shared" si="275"/>
        <v>0.87452465412336111</v>
      </c>
      <c r="P2492" s="3">
        <f t="shared" si="276"/>
        <v>-0.13407479267003258</v>
      </c>
    </row>
    <row r="2493" spans="1:16" x14ac:dyDescent="0.25">
      <c r="A2493" s="1">
        <v>5056</v>
      </c>
      <c r="B2493" s="3">
        <v>1</v>
      </c>
      <c r="C2493" s="3">
        <v>54</v>
      </c>
      <c r="D2493" s="3">
        <v>25.53</v>
      </c>
      <c r="E2493" s="3">
        <v>660</v>
      </c>
      <c r="G2493" s="3">
        <v>1</v>
      </c>
      <c r="I2493" s="3">
        <f t="shared" si="270"/>
        <v>0.80965145449586262</v>
      </c>
      <c r="J2493" s="3">
        <f t="shared" si="271"/>
        <v>-0.37776937814403377</v>
      </c>
      <c r="K2493" s="3">
        <f t="shared" si="272"/>
        <v>0.84719274161538793</v>
      </c>
      <c r="L2493" s="3">
        <f t="shared" si="273"/>
        <v>-1.114527054573303</v>
      </c>
      <c r="N2493" s="3">
        <f t="shared" si="274"/>
        <v>0.84186998947093827</v>
      </c>
      <c r="O2493" s="3">
        <f t="shared" si="275"/>
        <v>0.69885891117255361</v>
      </c>
      <c r="P2493" s="3">
        <f t="shared" si="276"/>
        <v>-0.35830640093762062</v>
      </c>
    </row>
    <row r="2494" spans="1:16" x14ac:dyDescent="0.25">
      <c r="A2494" s="1">
        <v>5059</v>
      </c>
      <c r="B2494" s="3">
        <v>0</v>
      </c>
      <c r="C2494" s="3">
        <v>50</v>
      </c>
      <c r="D2494" s="3">
        <v>18.600000000000001</v>
      </c>
      <c r="E2494" s="3">
        <v>690</v>
      </c>
      <c r="G2494" s="3">
        <v>1</v>
      </c>
      <c r="I2494" s="3">
        <f t="shared" si="270"/>
        <v>-1.2349229255441945</v>
      </c>
      <c r="J2494" s="3">
        <f t="shared" si="271"/>
        <v>-0.45139269794833492</v>
      </c>
      <c r="K2494" s="3">
        <f t="shared" si="272"/>
        <v>6.7451247451422391E-2</v>
      </c>
      <c r="L2494" s="3">
        <f t="shared" si="273"/>
        <v>-0.1637006181393737</v>
      </c>
      <c r="N2494" s="3">
        <f t="shared" si="274"/>
        <v>1.140206045565012</v>
      </c>
      <c r="O2494" s="3">
        <f t="shared" si="275"/>
        <v>0.75771746720887134</v>
      </c>
      <c r="P2494" s="3">
        <f t="shared" si="276"/>
        <v>-0.27744469737549537</v>
      </c>
    </row>
    <row r="2495" spans="1:16" x14ac:dyDescent="0.25">
      <c r="A2495" s="1">
        <v>5062</v>
      </c>
      <c r="B2495" s="3">
        <v>1</v>
      </c>
      <c r="C2495" s="3">
        <v>111</v>
      </c>
      <c r="D2495" s="3">
        <v>22</v>
      </c>
      <c r="E2495" s="3">
        <v>695</v>
      </c>
      <c r="G2495" s="3">
        <v>1</v>
      </c>
      <c r="I2495" s="3">
        <f t="shared" si="270"/>
        <v>0.80965145449586262</v>
      </c>
      <c r="J2495" s="3">
        <f t="shared" si="271"/>
        <v>0.6713629290672577</v>
      </c>
      <c r="K2495" s="3">
        <f t="shared" si="272"/>
        <v>0.45000840187530144</v>
      </c>
      <c r="L2495" s="3">
        <f t="shared" si="273"/>
        <v>-5.2295454003854587E-3</v>
      </c>
      <c r="N2495" s="3">
        <f t="shared" si="274"/>
        <v>1.4087062582505663</v>
      </c>
      <c r="O2495" s="3">
        <f t="shared" si="275"/>
        <v>0.80356180640131514</v>
      </c>
      <c r="P2495" s="3">
        <f t="shared" si="276"/>
        <v>-0.21870117529266261</v>
      </c>
    </row>
    <row r="2496" spans="1:16" x14ac:dyDescent="0.25">
      <c r="A2496" s="1">
        <v>5067</v>
      </c>
      <c r="B2496" s="3">
        <v>1</v>
      </c>
      <c r="C2496" s="3">
        <v>57.222000000000001</v>
      </c>
      <c r="D2496" s="3">
        <v>25.17</v>
      </c>
      <c r="E2496" s="3">
        <v>710</v>
      </c>
      <c r="G2496" s="3">
        <v>1</v>
      </c>
      <c r="I2496" s="3">
        <f t="shared" si="270"/>
        <v>0.80965145449586262</v>
      </c>
      <c r="J2496" s="3">
        <f t="shared" si="271"/>
        <v>-0.31846579404166914</v>
      </c>
      <c r="K2496" s="3">
        <f t="shared" si="272"/>
        <v>0.80668668997050663</v>
      </c>
      <c r="L2496" s="3">
        <f t="shared" si="273"/>
        <v>0.47018367281657925</v>
      </c>
      <c r="N2496" s="3">
        <f t="shared" si="274"/>
        <v>1.43248329983712</v>
      </c>
      <c r="O2496" s="3">
        <f t="shared" si="275"/>
        <v>0.80728794778216151</v>
      </c>
      <c r="P2496" s="3">
        <f t="shared" si="276"/>
        <v>-0.21407486173737117</v>
      </c>
    </row>
    <row r="2497" spans="1:16" x14ac:dyDescent="0.25">
      <c r="A2497" s="1">
        <v>5069</v>
      </c>
      <c r="B2497" s="3">
        <v>0</v>
      </c>
      <c r="C2497" s="3">
        <v>75</v>
      </c>
      <c r="D2497" s="3">
        <v>10.53</v>
      </c>
      <c r="E2497" s="3">
        <v>660</v>
      </c>
      <c r="G2497" s="3">
        <v>1</v>
      </c>
      <c r="I2497" s="3">
        <f t="shared" si="270"/>
        <v>-1.2349229255441945</v>
      </c>
      <c r="J2497" s="3">
        <f t="shared" si="271"/>
        <v>8.753050828547302E-3</v>
      </c>
      <c r="K2497" s="3">
        <f t="shared" si="272"/>
        <v>-0.84055941025466763</v>
      </c>
      <c r="L2497" s="3">
        <f t="shared" si="273"/>
        <v>-1.114527054573303</v>
      </c>
      <c r="N2497" s="3">
        <f t="shared" si="274"/>
        <v>1.1045688082449565</v>
      </c>
      <c r="O2497" s="3">
        <f t="shared" si="275"/>
        <v>0.75111518347037998</v>
      </c>
      <c r="P2497" s="3">
        <f t="shared" si="276"/>
        <v>-0.28619626551595279</v>
      </c>
    </row>
    <row r="2498" spans="1:16" x14ac:dyDescent="0.25">
      <c r="A2498" s="1">
        <v>5073</v>
      </c>
      <c r="B2498" s="3">
        <v>1</v>
      </c>
      <c r="C2498" s="3">
        <v>37</v>
      </c>
      <c r="D2498" s="3">
        <v>35.78</v>
      </c>
      <c r="E2498" s="3">
        <v>730</v>
      </c>
      <c r="G2498" s="3">
        <v>1</v>
      </c>
      <c r="I2498" s="3">
        <f t="shared" si="270"/>
        <v>0.80965145449586262</v>
      </c>
      <c r="J2498" s="3">
        <f t="shared" si="271"/>
        <v>-0.69066848731231367</v>
      </c>
      <c r="K2498" s="3">
        <f t="shared" si="272"/>
        <v>2.000490045393259</v>
      </c>
      <c r="L2498" s="3">
        <f t="shared" si="273"/>
        <v>1.1040679637725321</v>
      </c>
      <c r="N2498" s="3">
        <f t="shared" si="274"/>
        <v>1.2633926111242719</v>
      </c>
      <c r="O2498" s="3">
        <f t="shared" si="275"/>
        <v>0.7796095740074438</v>
      </c>
      <c r="P2498" s="3">
        <f t="shared" si="276"/>
        <v>-0.24896203075784279</v>
      </c>
    </row>
    <row r="2499" spans="1:16" x14ac:dyDescent="0.25">
      <c r="A2499" s="1">
        <v>5076</v>
      </c>
      <c r="B2499" s="3">
        <v>1</v>
      </c>
      <c r="C2499" s="3">
        <v>53</v>
      </c>
      <c r="D2499" s="3">
        <v>12.66</v>
      </c>
      <c r="E2499" s="3">
        <v>660</v>
      </c>
      <c r="G2499" s="3">
        <v>1</v>
      </c>
      <c r="I2499" s="3">
        <f t="shared" si="270"/>
        <v>0.80965145449586262</v>
      </c>
      <c r="J2499" s="3">
        <f t="shared" si="271"/>
        <v>-0.39617520809510903</v>
      </c>
      <c r="K2499" s="3">
        <f t="shared" si="272"/>
        <v>-0.60089860468911971</v>
      </c>
      <c r="L2499" s="3">
        <f t="shared" si="273"/>
        <v>-1.114527054573303</v>
      </c>
      <c r="N2499" s="3">
        <f t="shared" si="274"/>
        <v>1.3103932463621497</v>
      </c>
      <c r="O2499" s="3">
        <f t="shared" si="275"/>
        <v>0.78757895278346923</v>
      </c>
      <c r="P2499" s="3">
        <f t="shared" si="276"/>
        <v>-0.23879165580497841</v>
      </c>
    </row>
    <row r="2500" spans="1:16" x14ac:dyDescent="0.25">
      <c r="A2500" s="1">
        <v>5081</v>
      </c>
      <c r="B2500" s="3">
        <v>1</v>
      </c>
      <c r="C2500" s="3">
        <v>150</v>
      </c>
      <c r="D2500" s="3">
        <v>9.2899999999999991</v>
      </c>
      <c r="E2500" s="3">
        <v>755</v>
      </c>
      <c r="G2500" s="3">
        <v>1</v>
      </c>
      <c r="I2500" s="3">
        <f t="shared" si="270"/>
        <v>0.80965145449586262</v>
      </c>
      <c r="J2500" s="3">
        <f t="shared" si="271"/>
        <v>1.3891902971591938</v>
      </c>
      <c r="K2500" s="3">
        <f t="shared" si="272"/>
        <v>-0.98008025480925887</v>
      </c>
      <c r="L2500" s="3">
        <f t="shared" si="273"/>
        <v>1.8964233274674733</v>
      </c>
      <c r="N2500" s="3">
        <f t="shared" si="274"/>
        <v>2.5867714718459718</v>
      </c>
      <c r="O2500" s="3">
        <f t="shared" si="275"/>
        <v>0.93000534632758858</v>
      </c>
      <c r="P2500" s="3">
        <f t="shared" si="276"/>
        <v>-7.2564944112016819E-2</v>
      </c>
    </row>
    <row r="2501" spans="1:16" x14ac:dyDescent="0.25">
      <c r="A2501" s="1">
        <v>5082</v>
      </c>
      <c r="B2501" s="3">
        <v>1</v>
      </c>
      <c r="C2501" s="3">
        <v>47.7776</v>
      </c>
      <c r="D2501" s="3">
        <v>23.79</v>
      </c>
      <c r="E2501" s="3">
        <v>695</v>
      </c>
      <c r="G2501" s="3">
        <v>0</v>
      </c>
      <c r="I2501" s="3">
        <f t="shared" si="270"/>
        <v>0.80965145449586262</v>
      </c>
      <c r="J2501" s="3">
        <f t="shared" si="271"/>
        <v>-0.49229781443160464</v>
      </c>
      <c r="K2501" s="3">
        <f t="shared" si="272"/>
        <v>0.65141349199846132</v>
      </c>
      <c r="L2501" s="3">
        <f t="shared" si="273"/>
        <v>-5.2295454003854587E-3</v>
      </c>
      <c r="N2501" s="3">
        <f t="shared" si="274"/>
        <v>1.3042882785893122</v>
      </c>
      <c r="O2501" s="3">
        <f t="shared" si="275"/>
        <v>0.78655580865750963</v>
      </c>
      <c r="P2501" s="3">
        <f t="shared" si="276"/>
        <v>-1.5443798793483094</v>
      </c>
    </row>
    <row r="2502" spans="1:16" x14ac:dyDescent="0.25">
      <c r="A2502" s="1">
        <v>5086</v>
      </c>
      <c r="B2502" s="3">
        <v>0</v>
      </c>
      <c r="C2502" s="3">
        <v>40</v>
      </c>
      <c r="D2502" s="3">
        <v>22.92</v>
      </c>
      <c r="E2502" s="3">
        <v>680</v>
      </c>
      <c r="G2502" s="3">
        <v>0</v>
      </c>
      <c r="I2502" s="3">
        <f t="shared" si="270"/>
        <v>-1.2349229255441945</v>
      </c>
      <c r="J2502" s="3">
        <f t="shared" si="271"/>
        <v>-0.63545099745908784</v>
      </c>
      <c r="K2502" s="3">
        <f t="shared" si="272"/>
        <v>0.55352386718999835</v>
      </c>
      <c r="L2502" s="3">
        <f t="shared" si="273"/>
        <v>-0.48064276361735014</v>
      </c>
      <c r="N2502" s="3">
        <f t="shared" si="274"/>
        <v>0.86143738868494535</v>
      </c>
      <c r="O2502" s="3">
        <f t="shared" si="275"/>
        <v>0.70296087852776323</v>
      </c>
      <c r="P2502" s="3">
        <f t="shared" si="276"/>
        <v>-1.213891426725292</v>
      </c>
    </row>
    <row r="2503" spans="1:16" x14ac:dyDescent="0.25">
      <c r="A2503" s="1">
        <v>5088</v>
      </c>
      <c r="B2503" s="3">
        <v>1</v>
      </c>
      <c r="C2503" s="3">
        <v>85</v>
      </c>
      <c r="D2503" s="3">
        <v>14.22</v>
      </c>
      <c r="E2503" s="3">
        <v>665</v>
      </c>
      <c r="G2503" s="3">
        <v>1</v>
      </c>
      <c r="I2503" s="3">
        <f t="shared" si="270"/>
        <v>0.80965145449586262</v>
      </c>
      <c r="J2503" s="3">
        <f t="shared" si="271"/>
        <v>0.19281135033930019</v>
      </c>
      <c r="K2503" s="3">
        <f t="shared" si="272"/>
        <v>-0.42537238089463386</v>
      </c>
      <c r="L2503" s="3">
        <f t="shared" si="273"/>
        <v>-0.95605598183431484</v>
      </c>
      <c r="N2503" s="3">
        <f t="shared" si="274"/>
        <v>1.330901822412387</v>
      </c>
      <c r="O2503" s="3">
        <f t="shared" si="275"/>
        <v>0.79098976766229212</v>
      </c>
      <c r="P2503" s="3">
        <f t="shared" si="276"/>
        <v>-0.23447024724974355</v>
      </c>
    </row>
    <row r="2504" spans="1:16" x14ac:dyDescent="0.25">
      <c r="A2504" s="1">
        <v>5092</v>
      </c>
      <c r="B2504" s="3">
        <v>0</v>
      </c>
      <c r="C2504" s="3">
        <v>84</v>
      </c>
      <c r="D2504" s="3">
        <v>11.44</v>
      </c>
      <c r="E2504" s="3">
        <v>675</v>
      </c>
      <c r="G2504" s="3">
        <v>1</v>
      </c>
      <c r="I2504" s="3">
        <f t="shared" si="270"/>
        <v>-1.2349229255441945</v>
      </c>
      <c r="J2504" s="3">
        <f t="shared" si="271"/>
        <v>0.1744055203882249</v>
      </c>
      <c r="K2504" s="3">
        <f t="shared" si="272"/>
        <v>-0.73816911304121757</v>
      </c>
      <c r="L2504" s="3">
        <f t="shared" si="273"/>
        <v>-0.63911383635633834</v>
      </c>
      <c r="N2504" s="3">
        <f t="shared" si="274"/>
        <v>1.2496211532194341</v>
      </c>
      <c r="O2504" s="3">
        <f t="shared" si="275"/>
        <v>0.77723427409402734</v>
      </c>
      <c r="P2504" s="3">
        <f t="shared" si="276"/>
        <v>-0.25201346299929056</v>
      </c>
    </row>
    <row r="2505" spans="1:16" x14ac:dyDescent="0.25">
      <c r="A2505" s="1">
        <v>5093</v>
      </c>
      <c r="B2505" s="3">
        <v>0</v>
      </c>
      <c r="C2505" s="3">
        <v>44.231999999999999</v>
      </c>
      <c r="D2505" s="3">
        <v>3.88</v>
      </c>
      <c r="E2505" s="3">
        <v>700</v>
      </c>
      <c r="G2505" s="3">
        <v>1</v>
      </c>
      <c r="I2505" s="3">
        <f t="shared" si="270"/>
        <v>-1.2349229255441945</v>
      </c>
      <c r="J2505" s="3">
        <f t="shared" si="271"/>
        <v>-0.55755752510613721</v>
      </c>
      <c r="K2505" s="3">
        <f t="shared" si="272"/>
        <v>-1.5887961975837255</v>
      </c>
      <c r="L2505" s="3">
        <f t="shared" si="273"/>
        <v>0.15324152733860277</v>
      </c>
      <c r="N2505" s="3">
        <f t="shared" si="274"/>
        <v>1.788311246434525</v>
      </c>
      <c r="O2505" s="3">
        <f t="shared" si="275"/>
        <v>0.8567201055772744</v>
      </c>
      <c r="P2505" s="3">
        <f t="shared" si="276"/>
        <v>-0.15464401165524266</v>
      </c>
    </row>
    <row r="2506" spans="1:16" x14ac:dyDescent="0.25">
      <c r="A2506" s="1">
        <v>5094</v>
      </c>
      <c r="B2506" s="3">
        <v>1</v>
      </c>
      <c r="C2506" s="3">
        <v>48.441000000000003</v>
      </c>
      <c r="D2506" s="3">
        <v>18.14</v>
      </c>
      <c r="E2506" s="3">
        <v>675</v>
      </c>
      <c r="G2506" s="3">
        <v>1</v>
      </c>
      <c r="I2506" s="3">
        <f t="shared" si="270"/>
        <v>0.80965145449586262</v>
      </c>
      <c r="J2506" s="3">
        <f t="shared" si="271"/>
        <v>-0.48008738684206126</v>
      </c>
      <c r="K2506" s="3">
        <f t="shared" si="272"/>
        <v>1.5693514794073934E-2</v>
      </c>
      <c r="L2506" s="3">
        <f t="shared" si="273"/>
        <v>-0.63911383635633834</v>
      </c>
      <c r="N2506" s="3">
        <f t="shared" si="274"/>
        <v>1.2804577843701757</v>
      </c>
      <c r="O2506" s="3">
        <f t="shared" si="275"/>
        <v>0.78252769137499645</v>
      </c>
      <c r="P2506" s="3">
        <f t="shared" si="276"/>
        <v>-0.24522596885532766</v>
      </c>
    </row>
    <row r="2507" spans="1:16" x14ac:dyDescent="0.25">
      <c r="A2507" s="1">
        <v>5095</v>
      </c>
      <c r="B2507" s="3">
        <v>0</v>
      </c>
      <c r="C2507" s="3">
        <v>70</v>
      </c>
      <c r="D2507" s="3">
        <v>13.46</v>
      </c>
      <c r="E2507" s="3">
        <v>685</v>
      </c>
      <c r="G2507" s="3">
        <v>1</v>
      </c>
      <c r="I2507" s="3">
        <f t="shared" ref="I2507:I2570" si="277">(B2507-B$5)/B$6</f>
        <v>-1.2349229255441945</v>
      </c>
      <c r="J2507" s="3">
        <f t="shared" ref="J2507:J2570" si="278">(C2507-C$5)/C$6</f>
        <v>-8.3276098926829134E-2</v>
      </c>
      <c r="K2507" s="3">
        <f t="shared" ref="K2507:K2570" si="279">(D2507-D$5)/D$6</f>
        <v>-0.51088515658938327</v>
      </c>
      <c r="L2507" s="3">
        <f t="shared" ref="L2507:L2570" si="280">(E2507-E$5)/E$6</f>
        <v>-0.32217169087836195</v>
      </c>
      <c r="N2507" s="3">
        <f t="shared" ref="N2507:N2570" si="281">$H$7+SUMPRODUCT($I$7:$L$7,I2507:L2507)</f>
        <v>1.2824126951052504</v>
      </c>
      <c r="O2507" s="3">
        <f t="shared" ref="O2507:O2570" si="282">IF(N2507&gt;-100, 1/(1+EXP(-N2507)),0.0001)</f>
        <v>0.78286019062592416</v>
      </c>
      <c r="P2507" s="3">
        <f t="shared" ref="P2507:P2570" si="283">IF(G2507=0,IF(O2507&lt;0.9999,LN(1-O2507),-9.21),LN(O2507))</f>
        <v>-0.2448011549676628</v>
      </c>
    </row>
    <row r="2508" spans="1:16" x14ac:dyDescent="0.25">
      <c r="A2508" s="1">
        <v>5096</v>
      </c>
      <c r="B2508" s="3">
        <v>0</v>
      </c>
      <c r="C2508" s="3">
        <v>41</v>
      </c>
      <c r="D2508" s="3">
        <v>39.43</v>
      </c>
      <c r="E2508" s="3">
        <v>710</v>
      </c>
      <c r="G2508" s="3">
        <v>1</v>
      </c>
      <c r="I2508" s="3">
        <f t="shared" si="277"/>
        <v>-1.2349229255441945</v>
      </c>
      <c r="J2508" s="3">
        <f t="shared" si="278"/>
        <v>-0.61704516750801253</v>
      </c>
      <c r="K2508" s="3">
        <f t="shared" si="279"/>
        <v>2.4111764023483055</v>
      </c>
      <c r="L2508" s="3">
        <f t="shared" si="280"/>
        <v>0.47018367281657925</v>
      </c>
      <c r="N2508" s="3">
        <f t="shared" si="281"/>
        <v>0.60552387030102772</v>
      </c>
      <c r="O2508" s="3">
        <f t="shared" si="282"/>
        <v>0.64691906149021849</v>
      </c>
      <c r="P2508" s="3">
        <f t="shared" si="283"/>
        <v>-0.4355340904670682</v>
      </c>
    </row>
    <row r="2509" spans="1:16" x14ac:dyDescent="0.25">
      <c r="A2509" s="1">
        <v>5097</v>
      </c>
      <c r="B2509" s="3">
        <v>0</v>
      </c>
      <c r="C2509" s="3">
        <v>55</v>
      </c>
      <c r="D2509" s="3">
        <v>31.22</v>
      </c>
      <c r="E2509" s="3">
        <v>665</v>
      </c>
      <c r="G2509" s="3">
        <v>1</v>
      </c>
      <c r="I2509" s="3">
        <f t="shared" si="277"/>
        <v>-1.2349229255441945</v>
      </c>
      <c r="J2509" s="3">
        <f t="shared" si="278"/>
        <v>-0.35936354819295846</v>
      </c>
      <c r="K2509" s="3">
        <f t="shared" si="279"/>
        <v>1.487413391224762</v>
      </c>
      <c r="L2509" s="3">
        <f t="shared" si="280"/>
        <v>-0.95605598183431484</v>
      </c>
      <c r="N2509" s="3">
        <f t="shared" si="281"/>
        <v>0.39552685761354156</v>
      </c>
      <c r="O2509" s="3">
        <f t="shared" si="282"/>
        <v>0.59761246674205404</v>
      </c>
      <c r="P2509" s="3">
        <f t="shared" si="283"/>
        <v>-0.51481278403230579</v>
      </c>
    </row>
    <row r="2510" spans="1:16" x14ac:dyDescent="0.25">
      <c r="A2510" s="1">
        <v>5098</v>
      </c>
      <c r="B2510" s="3">
        <v>1</v>
      </c>
      <c r="C2510" s="3">
        <v>33</v>
      </c>
      <c r="D2510" s="3">
        <v>5.68</v>
      </c>
      <c r="E2510" s="3">
        <v>785</v>
      </c>
      <c r="G2510" s="3">
        <v>1</v>
      </c>
      <c r="I2510" s="3">
        <f t="shared" si="277"/>
        <v>0.80965145449586262</v>
      </c>
      <c r="J2510" s="3">
        <f t="shared" si="278"/>
        <v>-0.76429180711661482</v>
      </c>
      <c r="K2510" s="3">
        <f t="shared" si="279"/>
        <v>-1.3862659393593189</v>
      </c>
      <c r="L2510" s="3">
        <f t="shared" si="280"/>
        <v>2.8472497639014027</v>
      </c>
      <c r="N2510" s="3">
        <f t="shared" si="281"/>
        <v>2.9911764082859782</v>
      </c>
      <c r="O2510" s="3">
        <f t="shared" si="282"/>
        <v>0.95217391082427694</v>
      </c>
      <c r="P2510" s="3">
        <f t="shared" si="283"/>
        <v>-4.9007581437362613E-2</v>
      </c>
    </row>
    <row r="2511" spans="1:16" x14ac:dyDescent="0.25">
      <c r="A2511" s="1">
        <v>5101</v>
      </c>
      <c r="B2511" s="3">
        <v>1</v>
      </c>
      <c r="C2511" s="3">
        <v>70</v>
      </c>
      <c r="D2511" s="3">
        <v>17.23</v>
      </c>
      <c r="E2511" s="3">
        <v>715</v>
      </c>
      <c r="G2511" s="3">
        <v>1</v>
      </c>
      <c r="I2511" s="3">
        <f t="shared" si="277"/>
        <v>0.80965145449586262</v>
      </c>
      <c r="J2511" s="3">
        <f t="shared" si="278"/>
        <v>-8.3276098926829134E-2</v>
      </c>
      <c r="K2511" s="3">
        <f t="shared" si="279"/>
        <v>-8.6696782419376103E-2</v>
      </c>
      <c r="L2511" s="3">
        <f t="shared" si="280"/>
        <v>0.62865474555556744</v>
      </c>
      <c r="N2511" s="3">
        <f t="shared" si="281"/>
        <v>1.7873813778811631</v>
      </c>
      <c r="O2511" s="3">
        <f t="shared" si="282"/>
        <v>0.85660592563423166</v>
      </c>
      <c r="P2511" s="3">
        <f t="shared" si="283"/>
        <v>-0.15477729620369612</v>
      </c>
    </row>
    <row r="2512" spans="1:16" x14ac:dyDescent="0.25">
      <c r="A2512" s="1">
        <v>5102</v>
      </c>
      <c r="B2512" s="3">
        <v>1</v>
      </c>
      <c r="C2512" s="3">
        <v>32</v>
      </c>
      <c r="D2512" s="3">
        <v>36.68</v>
      </c>
      <c r="E2512" s="3">
        <v>670</v>
      </c>
      <c r="G2512" s="3">
        <v>1</v>
      </c>
      <c r="I2512" s="3">
        <f t="shared" si="277"/>
        <v>0.80965145449586262</v>
      </c>
      <c r="J2512" s="3">
        <f t="shared" si="278"/>
        <v>-0.78269763706769013</v>
      </c>
      <c r="K2512" s="3">
        <f t="shared" si="279"/>
        <v>2.1017551745054623</v>
      </c>
      <c r="L2512" s="3">
        <f t="shared" si="280"/>
        <v>-0.79758490909532664</v>
      </c>
      <c r="N2512" s="3">
        <f t="shared" si="281"/>
        <v>0.53689460260799038</v>
      </c>
      <c r="O2512" s="3">
        <f t="shared" si="282"/>
        <v>0.63108972791910756</v>
      </c>
      <c r="P2512" s="3">
        <f t="shared" si="283"/>
        <v>-0.46030722699547666</v>
      </c>
    </row>
    <row r="2513" spans="1:16" x14ac:dyDescent="0.25">
      <c r="A2513" s="1">
        <v>5104</v>
      </c>
      <c r="B2513" s="3">
        <v>0</v>
      </c>
      <c r="C2513" s="3">
        <v>37</v>
      </c>
      <c r="D2513" s="3">
        <v>29.35</v>
      </c>
      <c r="E2513" s="3">
        <v>665</v>
      </c>
      <c r="G2513" s="3">
        <v>1</v>
      </c>
      <c r="I2513" s="3">
        <f t="shared" si="277"/>
        <v>-1.2349229255441945</v>
      </c>
      <c r="J2513" s="3">
        <f t="shared" si="278"/>
        <v>-0.69066848731231367</v>
      </c>
      <c r="K2513" s="3">
        <f t="shared" si="279"/>
        <v>1.2770069562916286</v>
      </c>
      <c r="L2513" s="3">
        <f t="shared" si="280"/>
        <v>-0.95605598183431484</v>
      </c>
      <c r="N2513" s="3">
        <f t="shared" si="281"/>
        <v>0.45254137633435199</v>
      </c>
      <c r="O2513" s="3">
        <f t="shared" si="282"/>
        <v>0.6112432987696147</v>
      </c>
      <c r="P2513" s="3">
        <f t="shared" si="283"/>
        <v>-0.49226020141124571</v>
      </c>
    </row>
    <row r="2514" spans="1:16" x14ac:dyDescent="0.25">
      <c r="A2514" s="1">
        <v>5105</v>
      </c>
      <c r="B2514" s="3">
        <v>1</v>
      </c>
      <c r="C2514" s="3">
        <v>33.384</v>
      </c>
      <c r="D2514" s="3">
        <v>11.97</v>
      </c>
      <c r="E2514" s="3">
        <v>665</v>
      </c>
      <c r="G2514" s="3">
        <v>1</v>
      </c>
      <c r="I2514" s="3">
        <f t="shared" si="277"/>
        <v>0.80965145449586262</v>
      </c>
      <c r="J2514" s="3">
        <f t="shared" si="278"/>
        <v>-0.75722396841540185</v>
      </c>
      <c r="K2514" s="3">
        <f t="shared" si="279"/>
        <v>-0.6785352036751422</v>
      </c>
      <c r="L2514" s="3">
        <f t="shared" si="280"/>
        <v>-0.95605598183431484</v>
      </c>
      <c r="N2514" s="3">
        <f t="shared" si="281"/>
        <v>1.3809421684379524</v>
      </c>
      <c r="O2514" s="3">
        <f t="shared" si="282"/>
        <v>0.79914227400398175</v>
      </c>
      <c r="P2514" s="3">
        <f t="shared" si="283"/>
        <v>-0.22421628398123303</v>
      </c>
    </row>
    <row r="2515" spans="1:16" x14ac:dyDescent="0.25">
      <c r="A2515" s="1">
        <v>5107</v>
      </c>
      <c r="B2515" s="3">
        <v>0</v>
      </c>
      <c r="C2515" s="3">
        <v>20</v>
      </c>
      <c r="D2515" s="3">
        <v>2.88</v>
      </c>
      <c r="E2515" s="3">
        <v>785</v>
      </c>
      <c r="G2515" s="3">
        <v>1</v>
      </c>
      <c r="I2515" s="3">
        <f t="shared" si="277"/>
        <v>-1.2349229255441945</v>
      </c>
      <c r="J2515" s="3">
        <f t="shared" si="278"/>
        <v>-1.0035675964805935</v>
      </c>
      <c r="K2515" s="3">
        <f t="shared" si="279"/>
        <v>-1.7013130077083958</v>
      </c>
      <c r="L2515" s="3">
        <f t="shared" si="280"/>
        <v>2.8472497639014027</v>
      </c>
      <c r="N2515" s="3">
        <f t="shared" si="281"/>
        <v>2.7880915739149197</v>
      </c>
      <c r="O2515" s="3">
        <f t="shared" si="282"/>
        <v>0.9420289126099517</v>
      </c>
      <c r="P2515" s="3">
        <f t="shared" si="283"/>
        <v>-5.9719312084907314E-2</v>
      </c>
    </row>
    <row r="2516" spans="1:16" x14ac:dyDescent="0.25">
      <c r="A2516" s="1">
        <v>5108</v>
      </c>
      <c r="B2516" s="3">
        <v>1</v>
      </c>
      <c r="C2516" s="3">
        <v>90.868529999999993</v>
      </c>
      <c r="D2516" s="3">
        <v>24.95</v>
      </c>
      <c r="E2516" s="3">
        <v>705</v>
      </c>
      <c r="G2516" s="3">
        <v>1</v>
      </c>
      <c r="I2516" s="3">
        <f t="shared" si="277"/>
        <v>0.80965145449586262</v>
      </c>
      <c r="J2516" s="3">
        <f t="shared" si="278"/>
        <v>0.3008265155820839</v>
      </c>
      <c r="K2516" s="3">
        <f t="shared" si="279"/>
        <v>0.78193299174307895</v>
      </c>
      <c r="L2516" s="3">
        <f t="shared" si="280"/>
        <v>0.311712600077591</v>
      </c>
      <c r="N2516" s="3">
        <f t="shared" si="281"/>
        <v>1.403798414137305</v>
      </c>
      <c r="O2516" s="3">
        <f t="shared" si="282"/>
        <v>0.80278594773743439</v>
      </c>
      <c r="P2516" s="3">
        <f t="shared" si="283"/>
        <v>-0.21966716627713495</v>
      </c>
    </row>
    <row r="2517" spans="1:16" x14ac:dyDescent="0.25">
      <c r="A2517" s="1">
        <v>5109</v>
      </c>
      <c r="B2517" s="3">
        <v>0</v>
      </c>
      <c r="C2517" s="3">
        <v>29.795999999999999</v>
      </c>
      <c r="D2517" s="3">
        <v>29.33</v>
      </c>
      <c r="E2517" s="3">
        <v>685</v>
      </c>
      <c r="G2517" s="3">
        <v>1</v>
      </c>
      <c r="I2517" s="3">
        <f t="shared" si="277"/>
        <v>-1.2349229255441945</v>
      </c>
      <c r="J2517" s="3">
        <f t="shared" si="278"/>
        <v>-0.82326408627986003</v>
      </c>
      <c r="K2517" s="3">
        <f t="shared" si="279"/>
        <v>1.2747566200891349</v>
      </c>
      <c r="L2517" s="3">
        <f t="shared" si="280"/>
        <v>-0.32217169087836195</v>
      </c>
      <c r="N2517" s="3">
        <f t="shared" si="281"/>
        <v>0.67900506073098998</v>
      </c>
      <c r="O2517" s="3">
        <f t="shared" si="282"/>
        <v>0.66351660110470267</v>
      </c>
      <c r="P2517" s="3">
        <f t="shared" si="283"/>
        <v>-0.41020140501843227</v>
      </c>
    </row>
    <row r="2518" spans="1:16" x14ac:dyDescent="0.25">
      <c r="A2518" s="1">
        <v>5110</v>
      </c>
      <c r="B2518" s="3">
        <v>1</v>
      </c>
      <c r="C2518" s="3">
        <v>62</v>
      </c>
      <c r="D2518" s="3">
        <v>7.61</v>
      </c>
      <c r="E2518" s="3">
        <v>660</v>
      </c>
      <c r="G2518" s="3">
        <v>1</v>
      </c>
      <c r="I2518" s="3">
        <f t="shared" si="277"/>
        <v>0.80965145449586262</v>
      </c>
      <c r="J2518" s="3">
        <f t="shared" si="278"/>
        <v>-0.23052273853543145</v>
      </c>
      <c r="K2518" s="3">
        <f t="shared" si="279"/>
        <v>-1.169108495818705</v>
      </c>
      <c r="L2518" s="3">
        <f t="shared" si="280"/>
        <v>-1.114527054573303</v>
      </c>
      <c r="N2518" s="3">
        <f t="shared" si="281"/>
        <v>1.5000537861677055</v>
      </c>
      <c r="O2518" s="3">
        <f t="shared" si="282"/>
        <v>0.81758249807270289</v>
      </c>
      <c r="P2518" s="3">
        <f t="shared" si="283"/>
        <v>-0.20140346622866942</v>
      </c>
    </row>
    <row r="2519" spans="1:16" x14ac:dyDescent="0.25">
      <c r="A2519" s="1">
        <v>5111</v>
      </c>
      <c r="B2519" s="3">
        <v>1</v>
      </c>
      <c r="C2519" s="3">
        <v>115</v>
      </c>
      <c r="D2519" s="3">
        <v>19.329999999999998</v>
      </c>
      <c r="E2519" s="3">
        <v>705</v>
      </c>
      <c r="G2519" s="3">
        <v>1</v>
      </c>
      <c r="I2519" s="3">
        <f t="shared" si="277"/>
        <v>0.80965145449586262</v>
      </c>
      <c r="J2519" s="3">
        <f t="shared" si="278"/>
        <v>0.74498624887155884</v>
      </c>
      <c r="K2519" s="3">
        <f t="shared" si="279"/>
        <v>0.14958851884243141</v>
      </c>
      <c r="L2519" s="3">
        <f t="shared" si="280"/>
        <v>0.311712600077591</v>
      </c>
      <c r="N2519" s="3">
        <f t="shared" si="281"/>
        <v>1.6236112283710784</v>
      </c>
      <c r="O2519" s="3">
        <f t="shared" si="282"/>
        <v>0.83529256038984789</v>
      </c>
      <c r="P2519" s="3">
        <f t="shared" si="283"/>
        <v>-0.17997324377275198</v>
      </c>
    </row>
    <row r="2520" spans="1:16" x14ac:dyDescent="0.25">
      <c r="A2520" s="1">
        <v>5115</v>
      </c>
      <c r="B2520" s="3">
        <v>1</v>
      </c>
      <c r="C2520" s="3">
        <v>35</v>
      </c>
      <c r="D2520" s="3">
        <v>14.43</v>
      </c>
      <c r="E2520" s="3">
        <v>665</v>
      </c>
      <c r="G2520" s="3">
        <v>1</v>
      </c>
      <c r="I2520" s="3">
        <f t="shared" si="277"/>
        <v>0.80965145449586262</v>
      </c>
      <c r="J2520" s="3">
        <f t="shared" si="278"/>
        <v>-0.72748014721446419</v>
      </c>
      <c r="K2520" s="3">
        <f t="shared" si="279"/>
        <v>-0.4017438507684532</v>
      </c>
      <c r="L2520" s="3">
        <f t="shared" si="280"/>
        <v>-0.95605598183431484</v>
      </c>
      <c r="N2520" s="3">
        <f t="shared" si="281"/>
        <v>1.2922703476545463</v>
      </c>
      <c r="O2520" s="3">
        <f t="shared" si="282"/>
        <v>0.78453122116366059</v>
      </c>
      <c r="P2520" s="3">
        <f t="shared" si="283"/>
        <v>-0.24266891006919708</v>
      </c>
    </row>
    <row r="2521" spans="1:16" x14ac:dyDescent="0.25">
      <c r="A2521" s="1">
        <v>5116</v>
      </c>
      <c r="B2521" s="3">
        <v>1</v>
      </c>
      <c r="C2521" s="3">
        <v>60</v>
      </c>
      <c r="D2521" s="3">
        <v>24.6</v>
      </c>
      <c r="E2521" s="3">
        <v>675</v>
      </c>
      <c r="G2521" s="3">
        <v>1</v>
      </c>
      <c r="I2521" s="3">
        <f t="shared" si="277"/>
        <v>0.80965145449586262</v>
      </c>
      <c r="J2521" s="3">
        <f t="shared" si="278"/>
        <v>-0.267334398437582</v>
      </c>
      <c r="K2521" s="3">
        <f t="shared" si="279"/>
        <v>0.7425521081994445</v>
      </c>
      <c r="L2521" s="3">
        <f t="shared" si="280"/>
        <v>-0.63911383635633834</v>
      </c>
      <c r="N2521" s="3">
        <f t="shared" si="281"/>
        <v>1.0521362195163131</v>
      </c>
      <c r="O2521" s="3">
        <f t="shared" si="282"/>
        <v>0.74118490092456657</v>
      </c>
      <c r="P2521" s="3">
        <f t="shared" si="283"/>
        <v>-0.29950515590016613</v>
      </c>
    </row>
    <row r="2522" spans="1:16" x14ac:dyDescent="0.25">
      <c r="A2522" s="1">
        <v>5117</v>
      </c>
      <c r="B2522" s="3">
        <v>0</v>
      </c>
      <c r="C2522" s="3">
        <v>56</v>
      </c>
      <c r="D2522" s="3">
        <v>32.15</v>
      </c>
      <c r="E2522" s="3">
        <v>660</v>
      </c>
      <c r="G2522" s="3">
        <v>0</v>
      </c>
      <c r="I2522" s="3">
        <f t="shared" si="277"/>
        <v>-1.2349229255441945</v>
      </c>
      <c r="J2522" s="3">
        <f t="shared" si="278"/>
        <v>-0.3409577182418832</v>
      </c>
      <c r="K2522" s="3">
        <f t="shared" si="279"/>
        <v>1.5920540246407053</v>
      </c>
      <c r="L2522" s="3">
        <f t="shared" si="280"/>
        <v>-1.114527054573303</v>
      </c>
      <c r="N2522" s="3">
        <f t="shared" si="281"/>
        <v>0.30469619493896061</v>
      </c>
      <c r="O2522" s="3">
        <f t="shared" si="282"/>
        <v>0.57559013738443299</v>
      </c>
      <c r="P2522" s="3">
        <f t="shared" si="283"/>
        <v>-0.8570556335501075</v>
      </c>
    </row>
    <row r="2523" spans="1:16" x14ac:dyDescent="0.25">
      <c r="A2523" s="1">
        <v>5119</v>
      </c>
      <c r="B2523" s="3">
        <v>1</v>
      </c>
      <c r="C2523" s="3">
        <v>101</v>
      </c>
      <c r="D2523" s="3">
        <v>9.9600000000000009</v>
      </c>
      <c r="E2523" s="3">
        <v>680</v>
      </c>
      <c r="G2523" s="3">
        <v>1</v>
      </c>
      <c r="I2523" s="3">
        <f t="shared" si="277"/>
        <v>0.80965145449586262</v>
      </c>
      <c r="J2523" s="3">
        <f t="shared" si="278"/>
        <v>0.48730462955650478</v>
      </c>
      <c r="K2523" s="3">
        <f t="shared" si="279"/>
        <v>-0.90469399202572953</v>
      </c>
      <c r="L2523" s="3">
        <f t="shared" si="280"/>
        <v>-0.48064276361735014</v>
      </c>
      <c r="N2523" s="3">
        <f t="shared" si="281"/>
        <v>1.6687499403345893</v>
      </c>
      <c r="O2523" s="3">
        <f t="shared" si="282"/>
        <v>0.84140908457892916</v>
      </c>
      <c r="P2523" s="3">
        <f t="shared" si="283"/>
        <v>-0.17267731090405444</v>
      </c>
    </row>
    <row r="2524" spans="1:16" x14ac:dyDescent="0.25">
      <c r="A2524" s="1">
        <v>5121</v>
      </c>
      <c r="B2524" s="3">
        <v>1</v>
      </c>
      <c r="C2524" s="3">
        <v>100</v>
      </c>
      <c r="D2524" s="3">
        <v>6.07</v>
      </c>
      <c r="E2524" s="3">
        <v>715</v>
      </c>
      <c r="G2524" s="3">
        <v>0</v>
      </c>
      <c r="I2524" s="3">
        <f t="shared" si="277"/>
        <v>0.80965145449586262</v>
      </c>
      <c r="J2524" s="3">
        <f t="shared" si="278"/>
        <v>0.46889879960542952</v>
      </c>
      <c r="K2524" s="3">
        <f t="shared" si="279"/>
        <v>-1.3423843834106972</v>
      </c>
      <c r="L2524" s="3">
        <f t="shared" si="280"/>
        <v>0.62865474555556744</v>
      </c>
      <c r="N2524" s="3">
        <f t="shared" si="281"/>
        <v>2.2127763857095037</v>
      </c>
      <c r="O2524" s="3">
        <f t="shared" si="282"/>
        <v>0.90139098180561916</v>
      </c>
      <c r="P2524" s="3">
        <f t="shared" si="283"/>
        <v>-2.3165925591383236</v>
      </c>
    </row>
    <row r="2525" spans="1:16" x14ac:dyDescent="0.25">
      <c r="A2525" s="1">
        <v>5124</v>
      </c>
      <c r="B2525" s="3">
        <v>0</v>
      </c>
      <c r="C2525" s="3">
        <v>55</v>
      </c>
      <c r="D2525" s="3">
        <v>15.55</v>
      </c>
      <c r="E2525" s="3">
        <v>680</v>
      </c>
      <c r="G2525" s="3">
        <v>1</v>
      </c>
      <c r="I2525" s="3">
        <f t="shared" si="277"/>
        <v>-1.2349229255441945</v>
      </c>
      <c r="J2525" s="3">
        <f t="shared" si="278"/>
        <v>-0.35936354819295846</v>
      </c>
      <c r="K2525" s="3">
        <f t="shared" si="279"/>
        <v>-0.27572502342882227</v>
      </c>
      <c r="L2525" s="3">
        <f t="shared" si="280"/>
        <v>-0.48064276361735014</v>
      </c>
      <c r="N2525" s="3">
        <f t="shared" si="281"/>
        <v>1.139384743978743</v>
      </c>
      <c r="O2525" s="3">
        <f t="shared" si="282"/>
        <v>0.75756665934954182</v>
      </c>
      <c r="P2525" s="3">
        <f t="shared" si="283"/>
        <v>-0.2776437463290008</v>
      </c>
    </row>
    <row r="2526" spans="1:16" x14ac:dyDescent="0.25">
      <c r="A2526" s="1">
        <v>5125</v>
      </c>
      <c r="B2526" s="3">
        <v>1</v>
      </c>
      <c r="C2526" s="3">
        <v>49</v>
      </c>
      <c r="D2526" s="3">
        <v>33.799999999999997</v>
      </c>
      <c r="E2526" s="3">
        <v>670</v>
      </c>
      <c r="G2526" s="3">
        <v>1</v>
      </c>
      <c r="I2526" s="3">
        <f t="shared" si="277"/>
        <v>0.80965145449586262</v>
      </c>
      <c r="J2526" s="3">
        <f t="shared" si="278"/>
        <v>-0.46979852789941018</v>
      </c>
      <c r="K2526" s="3">
        <f t="shared" si="279"/>
        <v>1.7777067613464113</v>
      </c>
      <c r="L2526" s="3">
        <f t="shared" si="280"/>
        <v>-0.79758490909532664</v>
      </c>
      <c r="N2526" s="3">
        <f t="shared" si="281"/>
        <v>0.65240960155907635</v>
      </c>
      <c r="O2526" s="3">
        <f t="shared" si="282"/>
        <v>0.65755325525917019</v>
      </c>
      <c r="P2526" s="3">
        <f t="shared" si="283"/>
        <v>-0.41922952161837046</v>
      </c>
    </row>
    <row r="2527" spans="1:16" x14ac:dyDescent="0.25">
      <c r="A2527" s="1">
        <v>5126</v>
      </c>
      <c r="B2527" s="3">
        <v>1</v>
      </c>
      <c r="C2527" s="3">
        <v>165</v>
      </c>
      <c r="D2527" s="3">
        <v>10.08</v>
      </c>
      <c r="E2527" s="3">
        <v>785</v>
      </c>
      <c r="G2527" s="3">
        <v>1</v>
      </c>
      <c r="I2527" s="3">
        <f t="shared" si="277"/>
        <v>0.80965145449586262</v>
      </c>
      <c r="J2527" s="3">
        <f t="shared" si="278"/>
        <v>1.6652777464253232</v>
      </c>
      <c r="K2527" s="3">
        <f t="shared" si="279"/>
        <v>-0.89119197481076917</v>
      </c>
      <c r="L2527" s="3">
        <f t="shared" si="280"/>
        <v>2.8472497639014027</v>
      </c>
      <c r="N2527" s="3">
        <f t="shared" si="281"/>
        <v>2.9125635778057695</v>
      </c>
      <c r="O2527" s="3">
        <f t="shared" si="282"/>
        <v>0.94846401644349265</v>
      </c>
      <c r="P2527" s="3">
        <f t="shared" si="283"/>
        <v>-5.2911427655655E-2</v>
      </c>
    </row>
    <row r="2528" spans="1:16" x14ac:dyDescent="0.25">
      <c r="A2528" s="1">
        <v>5128</v>
      </c>
      <c r="B2528" s="3">
        <v>0</v>
      </c>
      <c r="C2528" s="3">
        <v>45</v>
      </c>
      <c r="D2528" s="3">
        <v>9.41</v>
      </c>
      <c r="E2528" s="3">
        <v>700</v>
      </c>
      <c r="G2528" s="3">
        <v>1</v>
      </c>
      <c r="I2528" s="3">
        <f t="shared" si="277"/>
        <v>-1.2349229255441945</v>
      </c>
      <c r="J2528" s="3">
        <f t="shared" si="278"/>
        <v>-0.54342184770371138</v>
      </c>
      <c r="K2528" s="3">
        <f t="shared" si="279"/>
        <v>-0.96657823759429828</v>
      </c>
      <c r="L2528" s="3">
        <f t="shared" si="280"/>
        <v>0.15324152733860277</v>
      </c>
      <c r="N2528" s="3">
        <f t="shared" si="281"/>
        <v>1.5872051018365543</v>
      </c>
      <c r="O2528" s="3">
        <f t="shared" si="282"/>
        <v>0.830222517047567</v>
      </c>
      <c r="P2528" s="3">
        <f t="shared" si="283"/>
        <v>-0.18606152129356013</v>
      </c>
    </row>
    <row r="2529" spans="1:16" x14ac:dyDescent="0.25">
      <c r="A2529" s="1">
        <v>5129</v>
      </c>
      <c r="B2529" s="3">
        <v>1</v>
      </c>
      <c r="C2529" s="3">
        <v>70</v>
      </c>
      <c r="D2529" s="3">
        <v>12.02</v>
      </c>
      <c r="E2529" s="3">
        <v>665</v>
      </c>
      <c r="G2529" s="3">
        <v>1</v>
      </c>
      <c r="I2529" s="3">
        <f t="shared" si="277"/>
        <v>0.80965145449586262</v>
      </c>
      <c r="J2529" s="3">
        <f t="shared" si="278"/>
        <v>-8.3276098926829134E-2</v>
      </c>
      <c r="K2529" s="3">
        <f t="shared" si="279"/>
        <v>-0.6729093631689087</v>
      </c>
      <c r="L2529" s="3">
        <f t="shared" si="280"/>
        <v>-0.95605598183431484</v>
      </c>
      <c r="N2529" s="3">
        <f t="shared" si="281"/>
        <v>1.4018042311984966</v>
      </c>
      <c r="O2529" s="3">
        <f t="shared" si="282"/>
        <v>0.80247003671302919</v>
      </c>
      <c r="P2529" s="3">
        <f t="shared" si="283"/>
        <v>-0.22006076210427239</v>
      </c>
    </row>
    <row r="2530" spans="1:16" x14ac:dyDescent="0.25">
      <c r="A2530" s="1">
        <v>5132</v>
      </c>
      <c r="B2530" s="3">
        <v>1</v>
      </c>
      <c r="C2530" s="3">
        <v>60</v>
      </c>
      <c r="D2530" s="3">
        <v>30.35</v>
      </c>
      <c r="E2530" s="3">
        <v>700</v>
      </c>
      <c r="G2530" s="3">
        <v>1</v>
      </c>
      <c r="I2530" s="3">
        <f t="shared" si="277"/>
        <v>0.80965145449586262</v>
      </c>
      <c r="J2530" s="3">
        <f t="shared" si="278"/>
        <v>-0.267334398437582</v>
      </c>
      <c r="K2530" s="3">
        <f t="shared" si="279"/>
        <v>1.3895237664162992</v>
      </c>
      <c r="L2530" s="3">
        <f t="shared" si="280"/>
        <v>0.15324152733860277</v>
      </c>
      <c r="N2530" s="3">
        <f t="shared" si="281"/>
        <v>1.1302818975565689</v>
      </c>
      <c r="O2530" s="3">
        <f t="shared" si="282"/>
        <v>0.75589091853829338</v>
      </c>
      <c r="P2530" s="3">
        <f t="shared" si="283"/>
        <v>-0.27985820086082819</v>
      </c>
    </row>
    <row r="2531" spans="1:16" x14ac:dyDescent="0.25">
      <c r="A2531" s="1">
        <v>5134</v>
      </c>
      <c r="B2531" s="3">
        <v>1</v>
      </c>
      <c r="C2531" s="3">
        <v>75</v>
      </c>
      <c r="D2531" s="3">
        <v>25.14</v>
      </c>
      <c r="E2531" s="3">
        <v>680</v>
      </c>
      <c r="G2531" s="3">
        <v>1</v>
      </c>
      <c r="I2531" s="3">
        <f t="shared" si="277"/>
        <v>0.80965145449586262</v>
      </c>
      <c r="J2531" s="3">
        <f t="shared" si="278"/>
        <v>8.753050828547302E-3</v>
      </c>
      <c r="K2531" s="3">
        <f t="shared" si="279"/>
        <v>0.8033111856667664</v>
      </c>
      <c r="L2531" s="3">
        <f t="shared" si="280"/>
        <v>-0.48064276361735014</v>
      </c>
      <c r="N2531" s="3">
        <f t="shared" si="281"/>
        <v>1.0992942772749881</v>
      </c>
      <c r="O2531" s="3">
        <f t="shared" si="282"/>
        <v>0.75012785106059265</v>
      </c>
      <c r="P2531" s="3">
        <f t="shared" si="283"/>
        <v>-0.28751161889902299</v>
      </c>
    </row>
    <row r="2532" spans="1:16" x14ac:dyDescent="0.25">
      <c r="A2532" s="1">
        <v>5136</v>
      </c>
      <c r="B2532" s="3">
        <v>1</v>
      </c>
      <c r="C2532" s="3">
        <v>95</v>
      </c>
      <c r="D2532" s="3">
        <v>16.690000000000001</v>
      </c>
      <c r="E2532" s="3">
        <v>680</v>
      </c>
      <c r="G2532" s="3">
        <v>0</v>
      </c>
      <c r="I2532" s="3">
        <f t="shared" si="277"/>
        <v>0.80965145449586262</v>
      </c>
      <c r="J2532" s="3">
        <f t="shared" si="278"/>
        <v>0.37686964985005306</v>
      </c>
      <c r="K2532" s="3">
        <f t="shared" si="279"/>
        <v>-0.14745585988669799</v>
      </c>
      <c r="L2532" s="3">
        <f t="shared" si="280"/>
        <v>-0.48064276361735014</v>
      </c>
      <c r="N2532" s="3">
        <f t="shared" si="281"/>
        <v>1.419707904408271</v>
      </c>
      <c r="O2532" s="3">
        <f t="shared" si="282"/>
        <v>0.80529262095074705</v>
      </c>
      <c r="P2532" s="3">
        <f t="shared" si="283"/>
        <v>-1.6362574677368797</v>
      </c>
    </row>
    <row r="2533" spans="1:16" x14ac:dyDescent="0.25">
      <c r="A2533" s="1">
        <v>5139</v>
      </c>
      <c r="B2533" s="3">
        <v>1</v>
      </c>
      <c r="C2533" s="3">
        <v>55</v>
      </c>
      <c r="D2533" s="3">
        <v>12.9</v>
      </c>
      <c r="E2533" s="3">
        <v>670</v>
      </c>
      <c r="G2533" s="3">
        <v>1</v>
      </c>
      <c r="I2533" s="3">
        <f t="shared" si="277"/>
        <v>0.80965145449586262</v>
      </c>
      <c r="J2533" s="3">
        <f t="shared" si="278"/>
        <v>-0.35936354819295846</v>
      </c>
      <c r="K2533" s="3">
        <f t="shared" si="279"/>
        <v>-0.57389457025919877</v>
      </c>
      <c r="L2533" s="3">
        <f t="shared" si="280"/>
        <v>-0.79758490909532664</v>
      </c>
      <c r="N2533" s="3">
        <f t="shared" si="281"/>
        <v>1.4179825838816627</v>
      </c>
      <c r="O2533" s="3">
        <f t="shared" si="282"/>
        <v>0.80502195437600532</v>
      </c>
      <c r="P2533" s="3">
        <f t="shared" si="283"/>
        <v>-0.2168857294186852</v>
      </c>
    </row>
    <row r="2534" spans="1:16" x14ac:dyDescent="0.25">
      <c r="A2534" s="1">
        <v>5140</v>
      </c>
      <c r="B2534" s="3">
        <v>0</v>
      </c>
      <c r="C2534" s="3">
        <v>35</v>
      </c>
      <c r="D2534" s="3">
        <v>22.94</v>
      </c>
      <c r="E2534" s="3">
        <v>705</v>
      </c>
      <c r="G2534" s="3">
        <v>1</v>
      </c>
      <c r="I2534" s="3">
        <f t="shared" si="277"/>
        <v>-1.2349229255441945</v>
      </c>
      <c r="J2534" s="3">
        <f t="shared" si="278"/>
        <v>-0.72748014721446419</v>
      </c>
      <c r="K2534" s="3">
        <f t="shared" si="279"/>
        <v>0.55577420339249173</v>
      </c>
      <c r="L2534" s="3">
        <f t="shared" si="280"/>
        <v>0.311712600077591</v>
      </c>
      <c r="N2534" s="3">
        <f t="shared" si="281"/>
        <v>1.1453578495758068</v>
      </c>
      <c r="O2534" s="3">
        <f t="shared" si="282"/>
        <v>0.75866198804509721</v>
      </c>
      <c r="P2534" s="3">
        <f t="shared" si="283"/>
        <v>-0.27619893932317607</v>
      </c>
    </row>
    <row r="2535" spans="1:16" x14ac:dyDescent="0.25">
      <c r="A2535" s="1">
        <v>5142</v>
      </c>
      <c r="B2535" s="3">
        <v>0</v>
      </c>
      <c r="C2535" s="3">
        <v>70</v>
      </c>
      <c r="D2535" s="3">
        <v>25.08</v>
      </c>
      <c r="E2535" s="3">
        <v>680</v>
      </c>
      <c r="G2535" s="3">
        <v>1</v>
      </c>
      <c r="I2535" s="3">
        <f t="shared" si="277"/>
        <v>-1.2349229255441945</v>
      </c>
      <c r="J2535" s="3">
        <f t="shared" si="278"/>
        <v>-8.3276098926829134E-2</v>
      </c>
      <c r="K2535" s="3">
        <f t="shared" si="279"/>
        <v>0.79656017705928595</v>
      </c>
      <c r="L2535" s="3">
        <f t="shared" si="280"/>
        <v>-0.48064276361735014</v>
      </c>
      <c r="N2535" s="3">
        <f t="shared" si="281"/>
        <v>0.80128601641460628</v>
      </c>
      <c r="O2535" s="3">
        <f t="shared" si="282"/>
        <v>0.69024950527944384</v>
      </c>
      <c r="P2535" s="3">
        <f t="shared" si="283"/>
        <v>-0.3707021448987598</v>
      </c>
    </row>
    <row r="2536" spans="1:16" x14ac:dyDescent="0.25">
      <c r="A2536" s="1">
        <v>5143</v>
      </c>
      <c r="B2536" s="3">
        <v>1</v>
      </c>
      <c r="C2536" s="3">
        <v>140</v>
      </c>
      <c r="D2536" s="3">
        <v>22.35</v>
      </c>
      <c r="E2536" s="3">
        <v>715</v>
      </c>
      <c r="G2536" s="3">
        <v>1</v>
      </c>
      <c r="I2536" s="3">
        <f t="shared" si="277"/>
        <v>0.80965145449586262</v>
      </c>
      <c r="J2536" s="3">
        <f t="shared" si="278"/>
        <v>1.2051319976484411</v>
      </c>
      <c r="K2536" s="3">
        <f t="shared" si="279"/>
        <v>0.48938928541893623</v>
      </c>
      <c r="L2536" s="3">
        <f t="shared" si="280"/>
        <v>0.62865474555556744</v>
      </c>
      <c r="N2536" s="3">
        <f t="shared" si="281"/>
        <v>1.6441119814419711</v>
      </c>
      <c r="O2536" s="3">
        <f t="shared" si="282"/>
        <v>0.83809367913098665</v>
      </c>
      <c r="P2536" s="3">
        <f t="shared" si="283"/>
        <v>-0.17662539580884695</v>
      </c>
    </row>
    <row r="2537" spans="1:16" x14ac:dyDescent="0.25">
      <c r="A2537" s="1">
        <v>5148</v>
      </c>
      <c r="B2537" s="3">
        <v>0</v>
      </c>
      <c r="C2537" s="3">
        <v>130</v>
      </c>
      <c r="D2537" s="3">
        <v>6.42</v>
      </c>
      <c r="E2537" s="3">
        <v>745</v>
      </c>
      <c r="G2537" s="3">
        <v>0</v>
      </c>
      <c r="I2537" s="3">
        <f t="shared" si="277"/>
        <v>-1.2349229255441945</v>
      </c>
      <c r="J2537" s="3">
        <f t="shared" si="278"/>
        <v>1.0210736981376882</v>
      </c>
      <c r="K2537" s="3">
        <f t="shared" si="279"/>
        <v>-1.3030034998670628</v>
      </c>
      <c r="L2537" s="3">
        <f t="shared" si="280"/>
        <v>1.5794811819894969</v>
      </c>
      <c r="N2537" s="3">
        <f t="shared" si="281"/>
        <v>2.2668027402698039</v>
      </c>
      <c r="O2537" s="3">
        <f t="shared" si="282"/>
        <v>0.90609008323833651</v>
      </c>
      <c r="P2537" s="3">
        <f t="shared" si="283"/>
        <v>-2.3654192885288712</v>
      </c>
    </row>
    <row r="2538" spans="1:16" x14ac:dyDescent="0.25">
      <c r="A2538" s="1">
        <v>5150</v>
      </c>
      <c r="B2538" s="3">
        <v>1</v>
      </c>
      <c r="C2538" s="3">
        <v>60</v>
      </c>
      <c r="D2538" s="3">
        <v>23.24</v>
      </c>
      <c r="E2538" s="3">
        <v>735</v>
      </c>
      <c r="G2538" s="3">
        <v>0</v>
      </c>
      <c r="I2538" s="3">
        <f t="shared" si="277"/>
        <v>0.80965145449586262</v>
      </c>
      <c r="J2538" s="3">
        <f t="shared" si="278"/>
        <v>-0.267334398437582</v>
      </c>
      <c r="K2538" s="3">
        <f t="shared" si="279"/>
        <v>0.58952924642989246</v>
      </c>
      <c r="L2538" s="3">
        <f t="shared" si="280"/>
        <v>1.2625390365115203</v>
      </c>
      <c r="N2538" s="3">
        <f t="shared" si="281"/>
        <v>1.7923046998381518</v>
      </c>
      <c r="O2538" s="3">
        <f t="shared" si="282"/>
        <v>0.85720960707515703</v>
      </c>
      <c r="P2538" s="3">
        <f t="shared" si="283"/>
        <v>-1.946377507776488</v>
      </c>
    </row>
    <row r="2539" spans="1:16" x14ac:dyDescent="0.25">
      <c r="A2539" s="1">
        <v>5153</v>
      </c>
      <c r="B2539" s="3">
        <v>0</v>
      </c>
      <c r="C2539" s="3">
        <v>29</v>
      </c>
      <c r="D2539" s="3">
        <v>8.98</v>
      </c>
      <c r="E2539" s="3">
        <v>730</v>
      </c>
      <c r="G2539" s="3">
        <v>1</v>
      </c>
      <c r="I2539" s="3">
        <f t="shared" si="277"/>
        <v>-1.2349229255441945</v>
      </c>
      <c r="J2539" s="3">
        <f t="shared" si="278"/>
        <v>-0.83791512692091596</v>
      </c>
      <c r="K2539" s="3">
        <f t="shared" si="279"/>
        <v>-1.0149604659479066</v>
      </c>
      <c r="L2539" s="3">
        <f t="shared" si="280"/>
        <v>1.1040679637725321</v>
      </c>
      <c r="N2539" s="3">
        <f t="shared" si="281"/>
        <v>1.9382637656994361</v>
      </c>
      <c r="O2539" s="3">
        <f t="shared" si="282"/>
        <v>0.8741612759548405</v>
      </c>
      <c r="P2539" s="3">
        <f t="shared" si="283"/>
        <v>-0.13449039408535901</v>
      </c>
    </row>
    <row r="2540" spans="1:16" x14ac:dyDescent="0.25">
      <c r="A2540" s="1">
        <v>5155</v>
      </c>
      <c r="B2540" s="3">
        <v>1</v>
      </c>
      <c r="C2540" s="3">
        <v>75.849999999999994</v>
      </c>
      <c r="D2540" s="3">
        <v>14.52</v>
      </c>
      <c r="E2540" s="3">
        <v>740</v>
      </c>
      <c r="G2540" s="3">
        <v>1</v>
      </c>
      <c r="I2540" s="3">
        <f t="shared" si="277"/>
        <v>0.80965145449586262</v>
      </c>
      <c r="J2540" s="3">
        <f t="shared" si="278"/>
        <v>2.4398006286961194E-2</v>
      </c>
      <c r="K2540" s="3">
        <f t="shared" si="279"/>
        <v>-0.39161733785723285</v>
      </c>
      <c r="L2540" s="3">
        <f t="shared" si="280"/>
        <v>1.4210101092505085</v>
      </c>
      <c r="N2540" s="3">
        <f t="shared" si="281"/>
        <v>2.1775388679782823</v>
      </c>
      <c r="O2540" s="3">
        <f t="shared" si="282"/>
        <v>0.89821428257959202</v>
      </c>
      <c r="P2540" s="3">
        <f t="shared" si="283"/>
        <v>-0.10734661711937316</v>
      </c>
    </row>
    <row r="2541" spans="1:16" x14ac:dyDescent="0.25">
      <c r="A2541" s="1">
        <v>5156</v>
      </c>
      <c r="B2541" s="3">
        <v>0</v>
      </c>
      <c r="C2541" s="3">
        <v>63</v>
      </c>
      <c r="D2541" s="3">
        <v>12.51</v>
      </c>
      <c r="E2541" s="3">
        <v>690</v>
      </c>
      <c r="G2541" s="3">
        <v>0</v>
      </c>
      <c r="I2541" s="3">
        <f t="shared" si="277"/>
        <v>-1.2349229255441945</v>
      </c>
      <c r="J2541" s="3">
        <f t="shared" si="278"/>
        <v>-0.21211690858435617</v>
      </c>
      <c r="K2541" s="3">
        <f t="shared" si="279"/>
        <v>-0.6177761262078203</v>
      </c>
      <c r="L2541" s="3">
        <f t="shared" si="280"/>
        <v>-0.1637006181393737</v>
      </c>
      <c r="N2541" s="3">
        <f t="shared" si="281"/>
        <v>1.3702552306873037</v>
      </c>
      <c r="O2541" s="3">
        <f t="shared" si="282"/>
        <v>0.79742138679631314</v>
      </c>
      <c r="P2541" s="3">
        <f t="shared" si="283"/>
        <v>-1.5966272544193094</v>
      </c>
    </row>
    <row r="2542" spans="1:16" x14ac:dyDescent="0.25">
      <c r="A2542" s="1">
        <v>5157</v>
      </c>
      <c r="B2542" s="3">
        <v>0</v>
      </c>
      <c r="C2542" s="3">
        <v>42</v>
      </c>
      <c r="D2542" s="3">
        <v>16.739999999999998</v>
      </c>
      <c r="E2542" s="3">
        <v>725</v>
      </c>
      <c r="G2542" s="3">
        <v>1</v>
      </c>
      <c r="I2542" s="3">
        <f t="shared" si="277"/>
        <v>-1.2349229255441945</v>
      </c>
      <c r="J2542" s="3">
        <f t="shared" si="278"/>
        <v>-0.59863933755693721</v>
      </c>
      <c r="K2542" s="3">
        <f t="shared" si="279"/>
        <v>-0.1418300193804648</v>
      </c>
      <c r="L2542" s="3">
        <f t="shared" si="280"/>
        <v>0.94559689103354394</v>
      </c>
      <c r="N2542" s="3">
        <f t="shared" si="281"/>
        <v>1.605897351138587</v>
      </c>
      <c r="O2542" s="3">
        <f t="shared" si="282"/>
        <v>0.83284100818746909</v>
      </c>
      <c r="P2542" s="3">
        <f t="shared" si="283"/>
        <v>-0.18291252155427273</v>
      </c>
    </row>
    <row r="2543" spans="1:16" x14ac:dyDescent="0.25">
      <c r="A2543" s="1">
        <v>5158</v>
      </c>
      <c r="B2543" s="3">
        <v>1</v>
      </c>
      <c r="C2543" s="3">
        <v>128</v>
      </c>
      <c r="D2543" s="3">
        <v>12.41</v>
      </c>
      <c r="E2543" s="3">
        <v>750</v>
      </c>
      <c r="G2543" s="3">
        <v>1</v>
      </c>
      <c r="I2543" s="3">
        <f t="shared" si="277"/>
        <v>0.80965145449586262</v>
      </c>
      <c r="J2543" s="3">
        <f t="shared" si="278"/>
        <v>0.9842620382355376</v>
      </c>
      <c r="K2543" s="3">
        <f t="shared" si="279"/>
        <v>-0.62902780722028728</v>
      </c>
      <c r="L2543" s="3">
        <f t="shared" si="280"/>
        <v>1.7379522547284851</v>
      </c>
      <c r="N2543" s="3">
        <f t="shared" si="281"/>
        <v>2.4018608118564648</v>
      </c>
      <c r="O2543" s="3">
        <f t="shared" si="282"/>
        <v>0.91696908969687296</v>
      </c>
      <c r="P2543" s="3">
        <f t="shared" si="283"/>
        <v>-8.6681515367004941E-2</v>
      </c>
    </row>
    <row r="2544" spans="1:16" x14ac:dyDescent="0.25">
      <c r="A2544" s="1">
        <v>5159</v>
      </c>
      <c r="B2544" s="3">
        <v>1</v>
      </c>
      <c r="C2544" s="3">
        <v>90</v>
      </c>
      <c r="D2544" s="3">
        <v>8.59</v>
      </c>
      <c r="E2544" s="3">
        <v>660</v>
      </c>
      <c r="G2544" s="3">
        <v>1</v>
      </c>
      <c r="I2544" s="3">
        <f t="shared" si="277"/>
        <v>0.80965145449586262</v>
      </c>
      <c r="J2544" s="3">
        <f t="shared" si="278"/>
        <v>0.28484050009467665</v>
      </c>
      <c r="K2544" s="3">
        <f t="shared" si="279"/>
        <v>-1.058842021896528</v>
      </c>
      <c r="L2544" s="3">
        <f t="shared" si="280"/>
        <v>-1.114527054573303</v>
      </c>
      <c r="N2544" s="3">
        <f t="shared" si="281"/>
        <v>1.4816772238341749</v>
      </c>
      <c r="O2544" s="3">
        <f t="shared" si="282"/>
        <v>0.81482578180679643</v>
      </c>
      <c r="P2544" s="3">
        <f t="shared" si="283"/>
        <v>-0.20478095324643208</v>
      </c>
    </row>
    <row r="2545" spans="1:16" x14ac:dyDescent="0.25">
      <c r="A2545" s="1">
        <v>5160</v>
      </c>
      <c r="B2545" s="3">
        <v>1</v>
      </c>
      <c r="C2545" s="3">
        <v>113</v>
      </c>
      <c r="D2545" s="3">
        <v>18.010000000000002</v>
      </c>
      <c r="E2545" s="3">
        <v>720</v>
      </c>
      <c r="G2545" s="3">
        <v>1</v>
      </c>
      <c r="I2545" s="3">
        <f t="shared" si="277"/>
        <v>0.80965145449586262</v>
      </c>
      <c r="J2545" s="3">
        <f t="shared" si="278"/>
        <v>0.70817458896940821</v>
      </c>
      <c r="K2545" s="3">
        <f t="shared" si="279"/>
        <v>1.0663294778668992E-3</v>
      </c>
      <c r="L2545" s="3">
        <f t="shared" si="280"/>
        <v>0.78712581829455575</v>
      </c>
      <c r="N2545" s="3">
        <f t="shared" si="281"/>
        <v>1.8431376722006789</v>
      </c>
      <c r="O2545" s="3">
        <f t="shared" si="282"/>
        <v>0.86331937195808228</v>
      </c>
      <c r="P2545" s="3">
        <f t="shared" si="283"/>
        <v>-0.14697058456454781</v>
      </c>
    </row>
    <row r="2546" spans="1:16" x14ac:dyDescent="0.25">
      <c r="A2546" s="1">
        <v>5163</v>
      </c>
      <c r="B2546" s="3">
        <v>0</v>
      </c>
      <c r="C2546" s="3">
        <v>57</v>
      </c>
      <c r="D2546" s="3">
        <v>19.489999999999998</v>
      </c>
      <c r="E2546" s="3">
        <v>670</v>
      </c>
      <c r="G2546" s="3">
        <v>1</v>
      </c>
      <c r="I2546" s="3">
        <f t="shared" si="277"/>
        <v>-1.2349229255441945</v>
      </c>
      <c r="J2546" s="3">
        <f t="shared" si="278"/>
        <v>-0.32255188829080789</v>
      </c>
      <c r="K2546" s="3">
        <f t="shared" si="279"/>
        <v>0.16759120846237868</v>
      </c>
      <c r="L2546" s="3">
        <f t="shared" si="280"/>
        <v>-0.79758490909532664</v>
      </c>
      <c r="N2546" s="3">
        <f t="shared" si="281"/>
        <v>0.88190236227783481</v>
      </c>
      <c r="O2546" s="3">
        <f t="shared" si="282"/>
        <v>0.70721628213394117</v>
      </c>
      <c r="P2546" s="3">
        <f t="shared" si="283"/>
        <v>-0.34641874454429561</v>
      </c>
    </row>
    <row r="2547" spans="1:16" x14ac:dyDescent="0.25">
      <c r="A2547" s="1">
        <v>5165</v>
      </c>
      <c r="B2547" s="3">
        <v>1</v>
      </c>
      <c r="C2547" s="3">
        <v>50</v>
      </c>
      <c r="D2547" s="3">
        <v>5.4</v>
      </c>
      <c r="E2547" s="3">
        <v>745</v>
      </c>
      <c r="G2547" s="3">
        <v>1</v>
      </c>
      <c r="I2547" s="3">
        <f t="shared" si="277"/>
        <v>0.80965145449586262</v>
      </c>
      <c r="J2547" s="3">
        <f t="shared" si="278"/>
        <v>-0.45139269794833492</v>
      </c>
      <c r="K2547" s="3">
        <f t="shared" si="279"/>
        <v>-1.4177706461942263</v>
      </c>
      <c r="L2547" s="3">
        <f t="shared" si="280"/>
        <v>1.5794811819894969</v>
      </c>
      <c r="N2547" s="3">
        <f t="shared" si="281"/>
        <v>2.5515196373002498</v>
      </c>
      <c r="O2547" s="3">
        <f t="shared" si="282"/>
        <v>0.92767553891356547</v>
      </c>
      <c r="P2547" s="3">
        <f t="shared" si="283"/>
        <v>-7.5073242123847403E-2</v>
      </c>
    </row>
    <row r="2548" spans="1:16" x14ac:dyDescent="0.25">
      <c r="A2548" s="1">
        <v>5167</v>
      </c>
      <c r="B2548" s="3">
        <v>0</v>
      </c>
      <c r="C2548" s="3">
        <v>27</v>
      </c>
      <c r="D2548" s="3">
        <v>29.87</v>
      </c>
      <c r="E2548" s="3">
        <v>710</v>
      </c>
      <c r="G2548" s="3">
        <v>1</v>
      </c>
      <c r="I2548" s="3">
        <f t="shared" si="277"/>
        <v>-1.2349229255441945</v>
      </c>
      <c r="J2548" s="3">
        <f t="shared" si="278"/>
        <v>-0.87472678682306659</v>
      </c>
      <c r="K2548" s="3">
        <f t="shared" si="279"/>
        <v>1.3355156975564573</v>
      </c>
      <c r="L2548" s="3">
        <f t="shared" si="280"/>
        <v>0.47018367281657925</v>
      </c>
      <c r="N2548" s="3">
        <f t="shared" si="281"/>
        <v>0.94533570007853029</v>
      </c>
      <c r="O2548" s="3">
        <f t="shared" si="282"/>
        <v>0.72017618290231378</v>
      </c>
      <c r="P2548" s="3">
        <f t="shared" si="283"/>
        <v>-0.32825939843038915</v>
      </c>
    </row>
    <row r="2549" spans="1:16" x14ac:dyDescent="0.25">
      <c r="A2549" s="1">
        <v>5170</v>
      </c>
      <c r="B2549" s="3">
        <v>1</v>
      </c>
      <c r="C2549" s="3">
        <v>61.7</v>
      </c>
      <c r="D2549" s="3">
        <v>27.95</v>
      </c>
      <c r="E2549" s="3">
        <v>710</v>
      </c>
      <c r="G2549" s="3">
        <v>1</v>
      </c>
      <c r="I2549" s="3">
        <f t="shared" si="277"/>
        <v>0.80965145449586262</v>
      </c>
      <c r="J2549" s="3">
        <f t="shared" si="278"/>
        <v>-0.23604448752075399</v>
      </c>
      <c r="K2549" s="3">
        <f t="shared" si="279"/>
        <v>1.11948342211709</v>
      </c>
      <c r="L2549" s="3">
        <f t="shared" si="280"/>
        <v>0.47018367281657925</v>
      </c>
      <c r="N2549" s="3">
        <f t="shared" si="281"/>
        <v>1.3339197939677332</v>
      </c>
      <c r="O2549" s="3">
        <f t="shared" si="282"/>
        <v>0.79148827550683531</v>
      </c>
      <c r="P2549" s="3">
        <f t="shared" si="283"/>
        <v>-0.23384021277541389</v>
      </c>
    </row>
    <row r="2550" spans="1:16" x14ac:dyDescent="0.25">
      <c r="A2550" s="1">
        <v>5171</v>
      </c>
      <c r="B2550" s="3">
        <v>1</v>
      </c>
      <c r="C2550" s="3">
        <v>110</v>
      </c>
      <c r="D2550" s="3">
        <v>19.850000000000001</v>
      </c>
      <c r="E2550" s="3">
        <v>685</v>
      </c>
      <c r="G2550" s="3">
        <v>1</v>
      </c>
      <c r="I2550" s="3">
        <f t="shared" si="277"/>
        <v>0.80965145449586262</v>
      </c>
      <c r="J2550" s="3">
        <f t="shared" si="278"/>
        <v>0.65295709911618238</v>
      </c>
      <c r="K2550" s="3">
        <f t="shared" si="279"/>
        <v>0.20809726010726035</v>
      </c>
      <c r="L2550" s="3">
        <f t="shared" si="280"/>
        <v>-0.32217169087836195</v>
      </c>
      <c r="N2550" s="3">
        <f t="shared" si="281"/>
        <v>1.3713605931084971</v>
      </c>
      <c r="O2550" s="3">
        <f t="shared" si="282"/>
        <v>0.79759988891290823</v>
      </c>
      <c r="P2550" s="3">
        <f t="shared" si="283"/>
        <v>-0.22614819961121296</v>
      </c>
    </row>
    <row r="2551" spans="1:16" x14ac:dyDescent="0.25">
      <c r="A2551" s="1">
        <v>5172</v>
      </c>
      <c r="B2551" s="3">
        <v>1</v>
      </c>
      <c r="C2551" s="3">
        <v>125</v>
      </c>
      <c r="D2551" s="3">
        <v>29.6</v>
      </c>
      <c r="E2551" s="3">
        <v>690</v>
      </c>
      <c r="G2551" s="3">
        <v>1</v>
      </c>
      <c r="I2551" s="3">
        <f t="shared" si="277"/>
        <v>0.80965145449586262</v>
      </c>
      <c r="J2551" s="3">
        <f t="shared" si="278"/>
        <v>0.92904454838231176</v>
      </c>
      <c r="K2551" s="3">
        <f t="shared" si="279"/>
        <v>1.3051361588227963</v>
      </c>
      <c r="L2551" s="3">
        <f t="shared" si="280"/>
        <v>-0.1637006181393737</v>
      </c>
      <c r="N2551" s="3">
        <f t="shared" si="281"/>
        <v>1.0827917619250669</v>
      </c>
      <c r="O2551" s="3">
        <f t="shared" si="282"/>
        <v>0.74702193470979394</v>
      </c>
      <c r="P2551" s="3">
        <f t="shared" si="283"/>
        <v>-0.29166073054576186</v>
      </c>
    </row>
    <row r="2552" spans="1:16" x14ac:dyDescent="0.25">
      <c r="A2552" s="1">
        <v>5173</v>
      </c>
      <c r="B2552" s="3">
        <v>1</v>
      </c>
      <c r="C2552" s="3">
        <v>51.3</v>
      </c>
      <c r="D2552" s="3">
        <v>17.440000000000001</v>
      </c>
      <c r="E2552" s="3">
        <v>665</v>
      </c>
      <c r="G2552" s="3">
        <v>1</v>
      </c>
      <c r="I2552" s="3">
        <f t="shared" si="277"/>
        <v>0.80965145449586262</v>
      </c>
      <c r="J2552" s="3">
        <f t="shared" si="278"/>
        <v>-0.42746511901193707</v>
      </c>
      <c r="K2552" s="3">
        <f t="shared" si="279"/>
        <v>-6.3068252293195237E-2</v>
      </c>
      <c r="L2552" s="3">
        <f t="shared" si="280"/>
        <v>-0.95605598183431484</v>
      </c>
      <c r="N2552" s="3">
        <f t="shared" si="281"/>
        <v>1.1926468578791622</v>
      </c>
      <c r="O2552" s="3">
        <f t="shared" si="282"/>
        <v>0.76721411839049469</v>
      </c>
      <c r="P2552" s="3">
        <f t="shared" si="283"/>
        <v>-0.26498935309201505</v>
      </c>
    </row>
    <row r="2553" spans="1:16" x14ac:dyDescent="0.25">
      <c r="A2553" s="1">
        <v>5174</v>
      </c>
      <c r="B2553" s="3">
        <v>1</v>
      </c>
      <c r="C2553" s="3">
        <v>14.4</v>
      </c>
      <c r="D2553" s="3">
        <v>31.83</v>
      </c>
      <c r="E2553" s="3">
        <v>670</v>
      </c>
      <c r="G2553" s="3">
        <v>0</v>
      </c>
      <c r="I2553" s="3">
        <f t="shared" si="277"/>
        <v>0.80965145449586262</v>
      </c>
      <c r="J2553" s="3">
        <f t="shared" si="278"/>
        <v>-1.1066402442066152</v>
      </c>
      <c r="K2553" s="3">
        <f t="shared" si="279"/>
        <v>1.5560486454008109</v>
      </c>
      <c r="L2553" s="3">
        <f t="shared" si="280"/>
        <v>-0.79758490909532664</v>
      </c>
      <c r="N2553" s="3">
        <f t="shared" si="281"/>
        <v>0.70278517723913825</v>
      </c>
      <c r="O2553" s="3">
        <f t="shared" si="282"/>
        <v>0.66880499229137114</v>
      </c>
      <c r="P2553" s="3">
        <f t="shared" si="283"/>
        <v>-1.1050479299281484</v>
      </c>
    </row>
    <row r="2554" spans="1:16" x14ac:dyDescent="0.25">
      <c r="A2554" s="1">
        <v>5180</v>
      </c>
      <c r="B2554" s="3">
        <v>1</v>
      </c>
      <c r="C2554" s="3">
        <v>105</v>
      </c>
      <c r="D2554" s="3">
        <v>11.17</v>
      </c>
      <c r="E2554" s="3">
        <v>660</v>
      </c>
      <c r="G2554" s="3">
        <v>0</v>
      </c>
      <c r="I2554" s="3">
        <f t="shared" si="277"/>
        <v>0.80965145449586262</v>
      </c>
      <c r="J2554" s="3">
        <f t="shared" si="278"/>
        <v>0.56092794936080592</v>
      </c>
      <c r="K2554" s="3">
        <f t="shared" si="279"/>
        <v>-0.76854865177487852</v>
      </c>
      <c r="L2554" s="3">
        <f t="shared" si="280"/>
        <v>-1.114527054573303</v>
      </c>
      <c r="N2554" s="3">
        <f t="shared" si="281"/>
        <v>1.3969228912914962</v>
      </c>
      <c r="O2554" s="3">
        <f t="shared" si="282"/>
        <v>0.80169514380361595</v>
      </c>
      <c r="P2554" s="3">
        <f t="shared" si="283"/>
        <v>-1.6179497546166339</v>
      </c>
    </row>
    <row r="2555" spans="1:16" x14ac:dyDescent="0.25">
      <c r="A2555" s="1">
        <v>5183</v>
      </c>
      <c r="B2555" s="3">
        <v>1</v>
      </c>
      <c r="C2555" s="3">
        <v>35</v>
      </c>
      <c r="D2555" s="3">
        <v>24.14</v>
      </c>
      <c r="E2555" s="3">
        <v>715</v>
      </c>
      <c r="G2555" s="3">
        <v>1</v>
      </c>
      <c r="I2555" s="3">
        <f t="shared" si="277"/>
        <v>0.80965145449586262</v>
      </c>
      <c r="J2555" s="3">
        <f t="shared" si="278"/>
        <v>-0.72748014721446419</v>
      </c>
      <c r="K2555" s="3">
        <f t="shared" si="279"/>
        <v>0.69079437554209611</v>
      </c>
      <c r="L2555" s="3">
        <f t="shared" si="280"/>
        <v>0.62865474555556744</v>
      </c>
      <c r="N2555" s="3">
        <f t="shared" si="281"/>
        <v>1.5138115551146858</v>
      </c>
      <c r="O2555" s="3">
        <f t="shared" si="282"/>
        <v>0.81962539231120479</v>
      </c>
      <c r="P2555" s="3">
        <f t="shared" si="283"/>
        <v>-0.19890788175127605</v>
      </c>
    </row>
    <row r="2556" spans="1:16" x14ac:dyDescent="0.25">
      <c r="A2556" s="1">
        <v>5184</v>
      </c>
      <c r="B2556" s="3">
        <v>1</v>
      </c>
      <c r="C2556" s="3">
        <v>24</v>
      </c>
      <c r="D2556" s="3">
        <v>19.05</v>
      </c>
      <c r="E2556" s="3">
        <v>695</v>
      </c>
      <c r="G2556" s="3">
        <v>1</v>
      </c>
      <c r="I2556" s="3">
        <f t="shared" si="277"/>
        <v>0.80965145449586262</v>
      </c>
      <c r="J2556" s="3">
        <f t="shared" si="278"/>
        <v>-0.92994427667629243</v>
      </c>
      <c r="K2556" s="3">
        <f t="shared" si="279"/>
        <v>0.11808381200752398</v>
      </c>
      <c r="L2556" s="3">
        <f t="shared" si="280"/>
        <v>-5.2295454003854587E-3</v>
      </c>
      <c r="N2556" s="3">
        <f t="shared" si="281"/>
        <v>1.4623418817048934</v>
      </c>
      <c r="O2556" s="3">
        <f t="shared" si="282"/>
        <v>0.81189059819186404</v>
      </c>
      <c r="P2556" s="3">
        <f t="shared" si="283"/>
        <v>-0.20838967918834261</v>
      </c>
    </row>
    <row r="2557" spans="1:16" x14ac:dyDescent="0.25">
      <c r="A2557" s="1">
        <v>5188</v>
      </c>
      <c r="B2557" s="3">
        <v>0</v>
      </c>
      <c r="C2557" s="3">
        <v>115</v>
      </c>
      <c r="D2557" s="3">
        <v>17.96</v>
      </c>
      <c r="E2557" s="3">
        <v>675</v>
      </c>
      <c r="G2557" s="3">
        <v>1</v>
      </c>
      <c r="I2557" s="3">
        <f t="shared" si="277"/>
        <v>-1.2349229255441945</v>
      </c>
      <c r="J2557" s="3">
        <f t="shared" si="278"/>
        <v>0.74498624887155884</v>
      </c>
      <c r="K2557" s="3">
        <f t="shared" si="279"/>
        <v>-4.5595110283666983E-3</v>
      </c>
      <c r="L2557" s="3">
        <f t="shared" si="280"/>
        <v>-0.63911383635633834</v>
      </c>
      <c r="N2557" s="3">
        <f t="shared" si="281"/>
        <v>1.0311567113431512</v>
      </c>
      <c r="O2557" s="3">
        <f t="shared" si="282"/>
        <v>0.73714008699124145</v>
      </c>
      <c r="P2557" s="3">
        <f t="shared" si="283"/>
        <v>-0.30497732752652129</v>
      </c>
    </row>
    <row r="2558" spans="1:16" x14ac:dyDescent="0.25">
      <c r="A2558" s="1">
        <v>5190</v>
      </c>
      <c r="B2558" s="3">
        <v>1</v>
      </c>
      <c r="C2558" s="3">
        <v>39</v>
      </c>
      <c r="D2558" s="3">
        <v>25.42</v>
      </c>
      <c r="E2558" s="3">
        <v>725</v>
      </c>
      <c r="G2558" s="3">
        <v>1</v>
      </c>
      <c r="I2558" s="3">
        <f t="shared" si="277"/>
        <v>0.80965145449586262</v>
      </c>
      <c r="J2558" s="3">
        <f t="shared" si="278"/>
        <v>-0.65385682741016304</v>
      </c>
      <c r="K2558" s="3">
        <f t="shared" si="279"/>
        <v>0.83481589250167421</v>
      </c>
      <c r="L2558" s="3">
        <f t="shared" si="280"/>
        <v>0.94559689103354394</v>
      </c>
      <c r="N2558" s="3">
        <f t="shared" si="281"/>
        <v>1.5847294230287576</v>
      </c>
      <c r="O2558" s="3">
        <f t="shared" si="282"/>
        <v>0.82987327713771075</v>
      </c>
      <c r="P2558" s="3">
        <f t="shared" si="283"/>
        <v>-0.18648226799532469</v>
      </c>
    </row>
    <row r="2559" spans="1:16" x14ac:dyDescent="0.25">
      <c r="A2559" s="1">
        <v>5193</v>
      </c>
      <c r="B2559" s="3">
        <v>1</v>
      </c>
      <c r="C2559" s="3">
        <v>88</v>
      </c>
      <c r="D2559" s="3">
        <v>13.25</v>
      </c>
      <c r="E2559" s="3">
        <v>730</v>
      </c>
      <c r="G2559" s="3">
        <v>1</v>
      </c>
      <c r="I2559" s="3">
        <f t="shared" si="277"/>
        <v>0.80965145449586262</v>
      </c>
      <c r="J2559" s="3">
        <f t="shared" si="278"/>
        <v>0.24802884019252605</v>
      </c>
      <c r="K2559" s="3">
        <f t="shared" si="279"/>
        <v>-0.53451368671556421</v>
      </c>
      <c r="L2559" s="3">
        <f t="shared" si="280"/>
        <v>1.1040679637725321</v>
      </c>
      <c r="N2559" s="3">
        <f t="shared" si="281"/>
        <v>2.1162618737110623</v>
      </c>
      <c r="O2559" s="3">
        <f t="shared" si="282"/>
        <v>0.89247372850975726</v>
      </c>
      <c r="P2559" s="3">
        <f t="shared" si="283"/>
        <v>-0.11375820160499509</v>
      </c>
    </row>
    <row r="2560" spans="1:16" x14ac:dyDescent="0.25">
      <c r="A2560" s="1">
        <v>5200</v>
      </c>
      <c r="B2560" s="3">
        <v>1</v>
      </c>
      <c r="C2560" s="3">
        <v>55</v>
      </c>
      <c r="D2560" s="3">
        <v>16.260000000000002</v>
      </c>
      <c r="E2560" s="3">
        <v>680</v>
      </c>
      <c r="G2560" s="3">
        <v>1</v>
      </c>
      <c r="I2560" s="3">
        <f t="shared" si="277"/>
        <v>0.80965145449586262</v>
      </c>
      <c r="J2560" s="3">
        <f t="shared" si="278"/>
        <v>-0.35936354819295846</v>
      </c>
      <c r="K2560" s="3">
        <f t="shared" si="279"/>
        <v>-0.19583808824030621</v>
      </c>
      <c r="L2560" s="3">
        <f t="shared" si="280"/>
        <v>-0.48064276361735014</v>
      </c>
      <c r="N2560" s="3">
        <f t="shared" si="281"/>
        <v>1.4106012783031254</v>
      </c>
      <c r="O2560" s="3">
        <f t="shared" si="282"/>
        <v>0.80386076368553672</v>
      </c>
      <c r="P2560" s="3">
        <f t="shared" si="283"/>
        <v>-0.21832920429607214</v>
      </c>
    </row>
    <row r="2561" spans="1:16" x14ac:dyDescent="0.25">
      <c r="A2561" s="1">
        <v>5206</v>
      </c>
      <c r="B2561" s="3">
        <v>0</v>
      </c>
      <c r="C2561" s="3">
        <v>75</v>
      </c>
      <c r="D2561" s="3">
        <v>27.12</v>
      </c>
      <c r="E2561" s="3">
        <v>660</v>
      </c>
      <c r="G2561" s="3">
        <v>1</v>
      </c>
      <c r="I2561" s="3">
        <f t="shared" si="277"/>
        <v>-1.2349229255441945</v>
      </c>
      <c r="J2561" s="3">
        <f t="shared" si="278"/>
        <v>8.753050828547302E-3</v>
      </c>
      <c r="K2561" s="3">
        <f t="shared" si="279"/>
        <v>1.0260944697136138</v>
      </c>
      <c r="L2561" s="3">
        <f t="shared" si="280"/>
        <v>-1.114527054573303</v>
      </c>
      <c r="N2561" s="3">
        <f t="shared" si="281"/>
        <v>0.49982297897790706</v>
      </c>
      <c r="O2561" s="3">
        <f t="shared" si="282"/>
        <v>0.62241772970280151</v>
      </c>
      <c r="P2561" s="3">
        <f t="shared" si="283"/>
        <v>-0.47414382049732229</v>
      </c>
    </row>
    <row r="2562" spans="1:16" x14ac:dyDescent="0.25">
      <c r="A2562" s="1">
        <v>5210</v>
      </c>
      <c r="B2562" s="3">
        <v>0</v>
      </c>
      <c r="C2562" s="3">
        <v>105</v>
      </c>
      <c r="D2562" s="3">
        <v>27.11</v>
      </c>
      <c r="E2562" s="3">
        <v>770</v>
      </c>
      <c r="G2562" s="3">
        <v>1</v>
      </c>
      <c r="I2562" s="3">
        <f t="shared" si="277"/>
        <v>-1.2349229255441945</v>
      </c>
      <c r="J2562" s="3">
        <f t="shared" si="278"/>
        <v>0.56092794936080592</v>
      </c>
      <c r="K2562" s="3">
        <f t="shared" si="279"/>
        <v>1.0249693016123669</v>
      </c>
      <c r="L2562" s="3">
        <f t="shared" si="280"/>
        <v>2.3718365456844381</v>
      </c>
      <c r="N2562" s="3">
        <f t="shared" si="281"/>
        <v>1.784860867960876</v>
      </c>
      <c r="O2562" s="3">
        <f t="shared" si="282"/>
        <v>0.85629604745744403</v>
      </c>
      <c r="P2562" s="3">
        <f t="shared" si="283"/>
        <v>-0.15513911279920026</v>
      </c>
    </row>
    <row r="2563" spans="1:16" x14ac:dyDescent="0.25">
      <c r="A2563" s="1">
        <v>5211</v>
      </c>
      <c r="B2563" s="3">
        <v>1</v>
      </c>
      <c r="C2563" s="3">
        <v>250</v>
      </c>
      <c r="D2563" s="3">
        <v>2.09</v>
      </c>
      <c r="E2563" s="3">
        <v>740</v>
      </c>
      <c r="G2563" s="3">
        <v>1</v>
      </c>
      <c r="I2563" s="3">
        <f t="shared" si="277"/>
        <v>0.80965145449586262</v>
      </c>
      <c r="J2563" s="3">
        <f t="shared" si="278"/>
        <v>3.2297732922667226</v>
      </c>
      <c r="K2563" s="3">
        <f t="shared" si="279"/>
        <v>-1.7902012877068854</v>
      </c>
      <c r="L2563" s="3">
        <f t="shared" si="280"/>
        <v>1.4210101092505085</v>
      </c>
      <c r="N2563" s="3">
        <f t="shared" si="281"/>
        <v>2.73853360956217</v>
      </c>
      <c r="O2563" s="3">
        <f t="shared" si="282"/>
        <v>0.93926249523290839</v>
      </c>
      <c r="P2563" s="3">
        <f t="shared" si="283"/>
        <v>-6.2660291201154877E-2</v>
      </c>
    </row>
    <row r="2564" spans="1:16" x14ac:dyDescent="0.25">
      <c r="A2564" s="1">
        <v>5214</v>
      </c>
      <c r="B2564" s="3">
        <v>1</v>
      </c>
      <c r="C2564" s="3">
        <v>65</v>
      </c>
      <c r="D2564" s="3">
        <v>30.04</v>
      </c>
      <c r="E2564" s="3">
        <v>715</v>
      </c>
      <c r="G2564" s="3">
        <v>0</v>
      </c>
      <c r="I2564" s="3">
        <f t="shared" si="277"/>
        <v>0.80965145449586262</v>
      </c>
      <c r="J2564" s="3">
        <f t="shared" si="278"/>
        <v>-0.17530524868220559</v>
      </c>
      <c r="K2564" s="3">
        <f t="shared" si="279"/>
        <v>1.354643555277651</v>
      </c>
      <c r="L2564" s="3">
        <f t="shared" si="280"/>
        <v>0.62865474555556744</v>
      </c>
      <c r="N2564" s="3">
        <f t="shared" si="281"/>
        <v>1.3173280911349576</v>
      </c>
      <c r="O2564" s="3">
        <f t="shared" si="282"/>
        <v>0.78873682703631576</v>
      </c>
      <c r="P2564" s="3">
        <f t="shared" si="283"/>
        <v>-1.5546506574644439</v>
      </c>
    </row>
    <row r="2565" spans="1:16" x14ac:dyDescent="0.25">
      <c r="A2565" s="1">
        <v>5215</v>
      </c>
      <c r="B2565" s="3">
        <v>0</v>
      </c>
      <c r="C2565" s="3">
        <v>70</v>
      </c>
      <c r="D2565" s="3">
        <v>17.260000000000002</v>
      </c>
      <c r="E2565" s="3">
        <v>660</v>
      </c>
      <c r="G2565" s="3">
        <v>0</v>
      </c>
      <c r="I2565" s="3">
        <f t="shared" si="277"/>
        <v>-1.2349229255441945</v>
      </c>
      <c r="J2565" s="3">
        <f t="shared" si="278"/>
        <v>-8.3276098926829134E-2</v>
      </c>
      <c r="K2565" s="3">
        <f t="shared" si="279"/>
        <v>-8.3321278115635861E-2</v>
      </c>
      <c r="L2565" s="3">
        <f t="shared" si="280"/>
        <v>-1.114527054573303</v>
      </c>
      <c r="N2565" s="3">
        <f t="shared" si="281"/>
        <v>0.85614630160385385</v>
      </c>
      <c r="O2565" s="3">
        <f t="shared" si="282"/>
        <v>0.70185487799743496</v>
      </c>
      <c r="P2565" s="3">
        <f t="shared" si="283"/>
        <v>-1.2101749244304281</v>
      </c>
    </row>
    <row r="2566" spans="1:16" x14ac:dyDescent="0.25">
      <c r="A2566" s="1">
        <v>5221</v>
      </c>
      <c r="B2566" s="3">
        <v>0</v>
      </c>
      <c r="C2566" s="3">
        <v>60</v>
      </c>
      <c r="D2566" s="3">
        <v>24.58</v>
      </c>
      <c r="E2566" s="3">
        <v>680</v>
      </c>
      <c r="G2566" s="3">
        <v>1</v>
      </c>
      <c r="I2566" s="3">
        <f t="shared" si="277"/>
        <v>-1.2349229255441945</v>
      </c>
      <c r="J2566" s="3">
        <f t="shared" si="278"/>
        <v>-0.267334398437582</v>
      </c>
      <c r="K2566" s="3">
        <f t="shared" si="279"/>
        <v>0.7403017719969508</v>
      </c>
      <c r="L2566" s="3">
        <f t="shared" si="280"/>
        <v>-0.48064276361735014</v>
      </c>
      <c r="N2566" s="3">
        <f t="shared" si="281"/>
        <v>0.81331693903161795</v>
      </c>
      <c r="O2566" s="3">
        <f t="shared" si="282"/>
        <v>0.69281587314651216</v>
      </c>
      <c r="P2566" s="3">
        <f t="shared" si="283"/>
        <v>-0.36699101041076576</v>
      </c>
    </row>
    <row r="2567" spans="1:16" x14ac:dyDescent="0.25">
      <c r="A2567" s="1">
        <v>5224</v>
      </c>
      <c r="B2567" s="3">
        <v>0</v>
      </c>
      <c r="C2567" s="3">
        <v>70</v>
      </c>
      <c r="D2567" s="3">
        <v>5.57</v>
      </c>
      <c r="E2567" s="3">
        <v>690</v>
      </c>
      <c r="G2567" s="3">
        <v>1</v>
      </c>
      <c r="I2567" s="3">
        <f t="shared" si="277"/>
        <v>-1.2349229255441945</v>
      </c>
      <c r="J2567" s="3">
        <f t="shared" si="278"/>
        <v>-8.3276098926829134E-2</v>
      </c>
      <c r="K2567" s="3">
        <f t="shared" si="279"/>
        <v>-1.3986427884730324</v>
      </c>
      <c r="L2567" s="3">
        <f t="shared" si="280"/>
        <v>-0.1637006181393737</v>
      </c>
      <c r="N2567" s="3">
        <f t="shared" si="281"/>
        <v>1.6275718063958891</v>
      </c>
      <c r="O2567" s="3">
        <f t="shared" si="282"/>
        <v>0.83583672901236972</v>
      </c>
      <c r="P2567" s="3">
        <f t="shared" si="283"/>
        <v>-0.17932198519544582</v>
      </c>
    </row>
    <row r="2568" spans="1:16" x14ac:dyDescent="0.25">
      <c r="A2568" s="1">
        <v>5225</v>
      </c>
      <c r="B2568" s="3">
        <v>1</v>
      </c>
      <c r="C2568" s="3">
        <v>90</v>
      </c>
      <c r="D2568" s="3">
        <v>18.690000000000001</v>
      </c>
      <c r="E2568" s="3">
        <v>690</v>
      </c>
      <c r="G2568" s="3">
        <v>1</v>
      </c>
      <c r="I2568" s="3">
        <f t="shared" si="277"/>
        <v>0.80965145449586262</v>
      </c>
      <c r="J2568" s="3">
        <f t="shared" si="278"/>
        <v>0.28484050009467665</v>
      </c>
      <c r="K2568" s="3">
        <f t="shared" si="279"/>
        <v>7.7577760362642703E-2</v>
      </c>
      <c r="L2568" s="3">
        <f t="shared" si="280"/>
        <v>-0.1637006181393737</v>
      </c>
      <c r="N2568" s="3">
        <f t="shared" si="281"/>
        <v>1.4588042584797964</v>
      </c>
      <c r="O2568" s="3">
        <f t="shared" si="282"/>
        <v>0.81134972110776971</v>
      </c>
      <c r="P2568" s="3">
        <f t="shared" si="283"/>
        <v>-0.20905609573514841</v>
      </c>
    </row>
    <row r="2569" spans="1:16" x14ac:dyDescent="0.25">
      <c r="A2569" s="1">
        <v>5226</v>
      </c>
      <c r="B2569" s="3">
        <v>1</v>
      </c>
      <c r="C2569" s="3">
        <v>54</v>
      </c>
      <c r="D2569" s="3">
        <v>31.74</v>
      </c>
      <c r="E2569" s="3">
        <v>695</v>
      </c>
      <c r="G2569" s="3">
        <v>1</v>
      </c>
      <c r="I2569" s="3">
        <f t="shared" si="277"/>
        <v>0.80965145449586262</v>
      </c>
      <c r="J2569" s="3">
        <f t="shared" si="278"/>
        <v>-0.37776937814403377</v>
      </c>
      <c r="K2569" s="3">
        <f t="shared" si="279"/>
        <v>1.5459221324895904</v>
      </c>
      <c r="L2569" s="3">
        <f t="shared" si="280"/>
        <v>-5.2295454003854587E-3</v>
      </c>
      <c r="N2569" s="3">
        <f t="shared" si="281"/>
        <v>1.0183464116538414</v>
      </c>
      <c r="O2569" s="3">
        <f t="shared" si="282"/>
        <v>0.73465037537622446</v>
      </c>
      <c r="P2569" s="3">
        <f t="shared" si="283"/>
        <v>-0.30836057270104672</v>
      </c>
    </row>
    <row r="2570" spans="1:16" x14ac:dyDescent="0.25">
      <c r="A2570" s="1">
        <v>5227</v>
      </c>
      <c r="B2570" s="3">
        <v>1</v>
      </c>
      <c r="C2570" s="3">
        <v>126.94</v>
      </c>
      <c r="D2570" s="3">
        <v>13.81</v>
      </c>
      <c r="E2570" s="3">
        <v>740</v>
      </c>
      <c r="G2570" s="3">
        <v>1</v>
      </c>
      <c r="I2570" s="3">
        <f t="shared" si="277"/>
        <v>0.80965145449586262</v>
      </c>
      <c r="J2570" s="3">
        <f t="shared" si="278"/>
        <v>0.96475185848739775</v>
      </c>
      <c r="K2570" s="3">
        <f t="shared" si="279"/>
        <v>-0.47150427304574871</v>
      </c>
      <c r="L2570" s="3">
        <f t="shared" si="280"/>
        <v>1.4210101092505085</v>
      </c>
      <c r="N2570" s="3">
        <f t="shared" si="281"/>
        <v>2.235071845126178</v>
      </c>
      <c r="O2570" s="3">
        <f t="shared" si="282"/>
        <v>0.90335506165695378</v>
      </c>
      <c r="P2570" s="3">
        <f t="shared" si="283"/>
        <v>-0.10163960057099804</v>
      </c>
    </row>
    <row r="2571" spans="1:16" x14ac:dyDescent="0.25">
      <c r="A2571" s="1">
        <v>5229</v>
      </c>
      <c r="B2571" s="3">
        <v>0</v>
      </c>
      <c r="C2571" s="3">
        <v>75</v>
      </c>
      <c r="D2571" s="3">
        <v>4.9400000000000004</v>
      </c>
      <c r="E2571" s="3">
        <v>675</v>
      </c>
      <c r="G2571" s="3">
        <v>0</v>
      </c>
      <c r="I2571" s="3">
        <f t="shared" ref="I2571:I2634" si="284">(B2571-B$5)/B$6</f>
        <v>-1.2349229255441945</v>
      </c>
      <c r="J2571" s="3">
        <f t="shared" ref="J2571:J2634" si="285">(C2571-C$5)/C$6</f>
        <v>8.753050828547302E-3</v>
      </c>
      <c r="K2571" s="3">
        <f t="shared" ref="K2571:K2634" si="286">(D2571-D$5)/D$6</f>
        <v>-1.4695283788515747</v>
      </c>
      <c r="L2571" s="3">
        <f t="shared" ref="L2571:L2634" si="287">(E2571-E$5)/E$6</f>
        <v>-0.63911383635633834</v>
      </c>
      <c r="N2571" s="3">
        <f t="shared" ref="N2571:N2634" si="288">$H$7+SUMPRODUCT($I$7:$L$7,I2571:L2571)</f>
        <v>1.4809861907516975</v>
      </c>
      <c r="O2571" s="3">
        <f t="shared" ref="O2571:O2634" si="289">IF(N2571&gt;-100, 1/(1+EXP(-N2571)),0.0001)</f>
        <v>0.81472149278427164</v>
      </c>
      <c r="P2571" s="3">
        <f t="shared" ref="P2571:P2634" si="290">IF(G2571=0,IF(O2571&lt;0.9999,LN(1-O2571),-9.21),LN(O2571))</f>
        <v>-1.6858951415398926</v>
      </c>
    </row>
    <row r="2572" spans="1:16" x14ac:dyDescent="0.25">
      <c r="A2572" s="1">
        <v>5231</v>
      </c>
      <c r="B2572" s="3">
        <v>1</v>
      </c>
      <c r="C2572" s="3">
        <v>60</v>
      </c>
      <c r="D2572" s="3">
        <v>32.68</v>
      </c>
      <c r="E2572" s="3">
        <v>665</v>
      </c>
      <c r="G2572" s="3">
        <v>0</v>
      </c>
      <c r="I2572" s="3">
        <f t="shared" si="284"/>
        <v>0.80965145449586262</v>
      </c>
      <c r="J2572" s="3">
        <f t="shared" si="285"/>
        <v>-0.267334398437582</v>
      </c>
      <c r="K2572" s="3">
        <f t="shared" si="286"/>
        <v>1.6516879340067807</v>
      </c>
      <c r="L2572" s="3">
        <f t="shared" si="287"/>
        <v>-0.95605598183431484</v>
      </c>
      <c r="N2572" s="3">
        <f t="shared" si="288"/>
        <v>0.64250171516024845</v>
      </c>
      <c r="O2572" s="3">
        <f t="shared" si="289"/>
        <v>0.65531875758767799</v>
      </c>
      <c r="P2572" s="3">
        <f t="shared" si="290"/>
        <v>-1.065135224078591</v>
      </c>
    </row>
    <row r="2573" spans="1:16" x14ac:dyDescent="0.25">
      <c r="A2573" s="1">
        <v>5232</v>
      </c>
      <c r="B2573" s="3">
        <v>0</v>
      </c>
      <c r="C2573" s="3">
        <v>57.8</v>
      </c>
      <c r="D2573" s="3">
        <v>18.54</v>
      </c>
      <c r="E2573" s="3">
        <v>660</v>
      </c>
      <c r="G2573" s="3">
        <v>0</v>
      </c>
      <c r="I2573" s="3">
        <f t="shared" si="284"/>
        <v>-1.2349229255441945</v>
      </c>
      <c r="J2573" s="3">
        <f t="shared" si="285"/>
        <v>-0.30782722432994769</v>
      </c>
      <c r="K2573" s="3">
        <f t="shared" si="286"/>
        <v>6.0700238843941913E-2</v>
      </c>
      <c r="L2573" s="3">
        <f t="shared" si="287"/>
        <v>-1.114527054573303</v>
      </c>
      <c r="N2573" s="3">
        <f t="shared" si="288"/>
        <v>0.80192893272314691</v>
      </c>
      <c r="O2573" s="3">
        <f t="shared" si="289"/>
        <v>0.6903869472657489</v>
      </c>
      <c r="P2573" s="3">
        <f t="shared" si="290"/>
        <v>-1.1724319781609214</v>
      </c>
    </row>
    <row r="2574" spans="1:16" x14ac:dyDescent="0.25">
      <c r="A2574" s="1">
        <v>5233</v>
      </c>
      <c r="B2574" s="3">
        <v>0</v>
      </c>
      <c r="C2574" s="3">
        <v>63</v>
      </c>
      <c r="D2574" s="3">
        <v>14.57</v>
      </c>
      <c r="E2574" s="3">
        <v>665</v>
      </c>
      <c r="G2574" s="3">
        <v>1</v>
      </c>
      <c r="I2574" s="3">
        <f t="shared" si="284"/>
        <v>-1.2349229255441945</v>
      </c>
      <c r="J2574" s="3">
        <f t="shared" si="285"/>
        <v>-0.21211690858435617</v>
      </c>
      <c r="K2574" s="3">
        <f t="shared" si="286"/>
        <v>-0.38599149735099925</v>
      </c>
      <c r="L2574" s="3">
        <f t="shared" si="287"/>
        <v>-0.95605598183431484</v>
      </c>
      <c r="N2574" s="3">
        <f t="shared" si="288"/>
        <v>1.0074160670186176</v>
      </c>
      <c r="O2574" s="3">
        <f t="shared" si="289"/>
        <v>0.73251416501829469</v>
      </c>
      <c r="P2574" s="3">
        <f t="shared" si="290"/>
        <v>-0.31127260036895488</v>
      </c>
    </row>
    <row r="2575" spans="1:16" x14ac:dyDescent="0.25">
      <c r="A2575" s="1">
        <v>5234</v>
      </c>
      <c r="B2575" s="3">
        <v>1</v>
      </c>
      <c r="C2575" s="3">
        <v>85</v>
      </c>
      <c r="D2575" s="3">
        <v>20.3</v>
      </c>
      <c r="E2575" s="3">
        <v>705</v>
      </c>
      <c r="G2575" s="3">
        <v>0</v>
      </c>
      <c r="I2575" s="3">
        <f t="shared" si="284"/>
        <v>0.80965145449586262</v>
      </c>
      <c r="J2575" s="3">
        <f t="shared" si="285"/>
        <v>0.19281135033930019</v>
      </c>
      <c r="K2575" s="3">
        <f t="shared" si="286"/>
        <v>0.25872982466336192</v>
      </c>
      <c r="L2575" s="3">
        <f t="shared" si="287"/>
        <v>0.311712600077591</v>
      </c>
      <c r="N2575" s="3">
        <f t="shared" si="288"/>
        <v>1.5696664918044154</v>
      </c>
      <c r="O2575" s="3">
        <f t="shared" si="289"/>
        <v>0.82773605883848278</v>
      </c>
      <c r="P2575" s="3">
        <f t="shared" si="290"/>
        <v>-1.7587274367378358</v>
      </c>
    </row>
    <row r="2576" spans="1:16" x14ac:dyDescent="0.25">
      <c r="A2576" s="1">
        <v>5235</v>
      </c>
      <c r="B2576" s="3">
        <v>1</v>
      </c>
      <c r="C2576" s="3">
        <v>51.5</v>
      </c>
      <c r="D2576" s="3">
        <v>36.82</v>
      </c>
      <c r="E2576" s="3">
        <v>660</v>
      </c>
      <c r="G2576" s="3">
        <v>1</v>
      </c>
      <c r="I2576" s="3">
        <f t="shared" si="284"/>
        <v>0.80965145449586262</v>
      </c>
      <c r="J2576" s="3">
        <f t="shared" si="285"/>
        <v>-0.42378395302172195</v>
      </c>
      <c r="K2576" s="3">
        <f t="shared" si="286"/>
        <v>2.1175075279229163</v>
      </c>
      <c r="L2576" s="3">
        <f t="shared" si="287"/>
        <v>-1.114527054573303</v>
      </c>
      <c r="N2576" s="3">
        <f t="shared" si="288"/>
        <v>0.42877322096404791</v>
      </c>
      <c r="O2576" s="3">
        <f t="shared" si="289"/>
        <v>0.60558068690889499</v>
      </c>
      <c r="P2576" s="3">
        <f t="shared" si="290"/>
        <v>-0.50156746820478126</v>
      </c>
    </row>
    <row r="2577" spans="1:16" x14ac:dyDescent="0.25">
      <c r="A2577" s="1">
        <v>5237</v>
      </c>
      <c r="B2577" s="3">
        <v>0</v>
      </c>
      <c r="C2577" s="3">
        <v>92</v>
      </c>
      <c r="D2577" s="3">
        <v>17.41</v>
      </c>
      <c r="E2577" s="3">
        <v>685</v>
      </c>
      <c r="G2577" s="3">
        <v>1</v>
      </c>
      <c r="I2577" s="3">
        <f t="shared" si="284"/>
        <v>-1.2349229255441945</v>
      </c>
      <c r="J2577" s="3">
        <f t="shared" si="285"/>
        <v>0.32165215999682722</v>
      </c>
      <c r="K2577" s="3">
        <f t="shared" si="286"/>
        <v>-6.644375659693548E-2</v>
      </c>
      <c r="L2577" s="3">
        <f t="shared" si="287"/>
        <v>-0.32217169087836195</v>
      </c>
      <c r="N2577" s="3">
        <f t="shared" si="288"/>
        <v>1.1520552371735575</v>
      </c>
      <c r="O2577" s="3">
        <f t="shared" si="289"/>
        <v>0.75988611416647978</v>
      </c>
      <c r="P2577" s="3">
        <f t="shared" si="290"/>
        <v>-0.27458670671130814</v>
      </c>
    </row>
    <row r="2578" spans="1:16" x14ac:dyDescent="0.25">
      <c r="A2578" s="1">
        <v>5238</v>
      </c>
      <c r="B2578" s="3">
        <v>1</v>
      </c>
      <c r="C2578" s="3">
        <v>120</v>
      </c>
      <c r="D2578" s="3">
        <v>5.97</v>
      </c>
      <c r="E2578" s="3">
        <v>710</v>
      </c>
      <c r="G2578" s="3">
        <v>1</v>
      </c>
      <c r="I2578" s="3">
        <f t="shared" si="284"/>
        <v>0.80965145449586262</v>
      </c>
      <c r="J2578" s="3">
        <f t="shared" si="285"/>
        <v>0.8370153986269353</v>
      </c>
      <c r="K2578" s="3">
        <f t="shared" si="286"/>
        <v>-1.3536360644231644</v>
      </c>
      <c r="L2578" s="3">
        <f t="shared" si="287"/>
        <v>0.47018367281657925</v>
      </c>
      <c r="N2578" s="3">
        <f t="shared" si="288"/>
        <v>2.171262783320512</v>
      </c>
      <c r="O2578" s="3">
        <f t="shared" si="289"/>
        <v>0.89763905338259486</v>
      </c>
      <c r="P2578" s="3">
        <f t="shared" si="290"/>
        <v>-0.1079872364897311</v>
      </c>
    </row>
    <row r="2579" spans="1:16" x14ac:dyDescent="0.25">
      <c r="A2579" s="1">
        <v>5245</v>
      </c>
      <c r="B2579" s="3">
        <v>1</v>
      </c>
      <c r="C2579" s="3">
        <v>100</v>
      </c>
      <c r="D2579" s="3">
        <v>18.170000000000002</v>
      </c>
      <c r="E2579" s="3">
        <v>680</v>
      </c>
      <c r="G2579" s="3">
        <v>1</v>
      </c>
      <c r="I2579" s="3">
        <f t="shared" si="284"/>
        <v>0.80965145449586262</v>
      </c>
      <c r="J2579" s="3">
        <f t="shared" si="285"/>
        <v>0.46889879960542952</v>
      </c>
      <c r="K2579" s="3">
        <f t="shared" si="286"/>
        <v>1.9069019097814173E-2</v>
      </c>
      <c r="L2579" s="3">
        <f t="shared" si="287"/>
        <v>-0.48064276361735014</v>
      </c>
      <c r="N2579" s="3">
        <f t="shared" si="288"/>
        <v>1.3688559530456079</v>
      </c>
      <c r="O2579" s="3">
        <f t="shared" si="289"/>
        <v>0.79719525268581348</v>
      </c>
      <c r="P2579" s="3">
        <f t="shared" si="290"/>
        <v>-0.22665564564640966</v>
      </c>
    </row>
    <row r="2580" spans="1:16" x14ac:dyDescent="0.25">
      <c r="A2580" s="1">
        <v>5248</v>
      </c>
      <c r="B2580" s="3">
        <v>1</v>
      </c>
      <c r="C2580" s="3">
        <v>45</v>
      </c>
      <c r="D2580" s="3">
        <v>5.41</v>
      </c>
      <c r="E2580" s="3">
        <v>760</v>
      </c>
      <c r="G2580" s="3">
        <v>1</v>
      </c>
      <c r="I2580" s="3">
        <f t="shared" si="284"/>
        <v>0.80965145449586262</v>
      </c>
      <c r="J2580" s="3">
        <f t="shared" si="285"/>
        <v>-0.54342184770371138</v>
      </c>
      <c r="K2580" s="3">
        <f t="shared" si="286"/>
        <v>-1.4166454780929798</v>
      </c>
      <c r="L2580" s="3">
        <f t="shared" si="287"/>
        <v>2.0548944002064617</v>
      </c>
      <c r="N2580" s="3">
        <f t="shared" si="288"/>
        <v>2.7207057601262123</v>
      </c>
      <c r="O2580" s="3">
        <f t="shared" si="289"/>
        <v>0.9382374437352885</v>
      </c>
      <c r="P2580" s="3">
        <f t="shared" si="290"/>
        <v>-6.3752223699466468E-2</v>
      </c>
    </row>
    <row r="2581" spans="1:16" x14ac:dyDescent="0.25">
      <c r="A2581" s="1">
        <v>5250</v>
      </c>
      <c r="B2581" s="3">
        <v>1</v>
      </c>
      <c r="C2581" s="3">
        <v>110</v>
      </c>
      <c r="D2581" s="3">
        <v>12.73</v>
      </c>
      <c r="E2581" s="3">
        <v>760</v>
      </c>
      <c r="G2581" s="3">
        <v>1</v>
      </c>
      <c r="I2581" s="3">
        <f t="shared" si="284"/>
        <v>0.80965145449586262</v>
      </c>
      <c r="J2581" s="3">
        <f t="shared" si="285"/>
        <v>0.65295709911618238</v>
      </c>
      <c r="K2581" s="3">
        <f t="shared" si="286"/>
        <v>-0.59302242798039273</v>
      </c>
      <c r="L2581" s="3">
        <f t="shared" si="287"/>
        <v>2.0548944002064617</v>
      </c>
      <c r="N2581" s="3">
        <f t="shared" si="288"/>
        <v>2.4941433691965944</v>
      </c>
      <c r="O2581" s="3">
        <f t="shared" si="289"/>
        <v>0.92373022715559883</v>
      </c>
      <c r="P2581" s="3">
        <f t="shared" si="290"/>
        <v>-7.9335211922456558E-2</v>
      </c>
    </row>
    <row r="2582" spans="1:16" x14ac:dyDescent="0.25">
      <c r="A2582" s="1">
        <v>5252</v>
      </c>
      <c r="B2582" s="3">
        <v>0</v>
      </c>
      <c r="C2582" s="3">
        <v>125</v>
      </c>
      <c r="D2582" s="3">
        <v>15.99</v>
      </c>
      <c r="E2582" s="3">
        <v>710</v>
      </c>
      <c r="G2582" s="3">
        <v>0</v>
      </c>
      <c r="I2582" s="3">
        <f t="shared" si="284"/>
        <v>-1.2349229255441945</v>
      </c>
      <c r="J2582" s="3">
        <f t="shared" si="285"/>
        <v>0.92904454838231176</v>
      </c>
      <c r="K2582" s="3">
        <f t="shared" si="286"/>
        <v>-0.22621762697396736</v>
      </c>
      <c r="L2582" s="3">
        <f t="shared" si="287"/>
        <v>0.47018367281657925</v>
      </c>
      <c r="N2582" s="3">
        <f t="shared" si="288"/>
        <v>1.5120093114538276</v>
      </c>
      <c r="O2582" s="3">
        <f t="shared" si="289"/>
        <v>0.81935879581495852</v>
      </c>
      <c r="P2582" s="3">
        <f t="shared" si="290"/>
        <v>-1.7112425123882042</v>
      </c>
    </row>
    <row r="2583" spans="1:16" x14ac:dyDescent="0.25">
      <c r="A2583" s="1">
        <v>5253</v>
      </c>
      <c r="B2583" s="3">
        <v>0</v>
      </c>
      <c r="C2583" s="3">
        <v>55</v>
      </c>
      <c r="D2583" s="3">
        <v>11.87</v>
      </c>
      <c r="E2583" s="3">
        <v>670</v>
      </c>
      <c r="G2583" s="3">
        <v>1</v>
      </c>
      <c r="I2583" s="3">
        <f t="shared" si="284"/>
        <v>-1.2349229255441945</v>
      </c>
      <c r="J2583" s="3">
        <f t="shared" si="285"/>
        <v>-0.35936354819295846</v>
      </c>
      <c r="K2583" s="3">
        <f t="shared" si="286"/>
        <v>-0.68978688468760929</v>
      </c>
      <c r="L2583" s="3">
        <f t="shared" si="287"/>
        <v>-0.79758490909532664</v>
      </c>
      <c r="N2583" s="3">
        <f t="shared" si="288"/>
        <v>1.1584308274575488</v>
      </c>
      <c r="O2583" s="3">
        <f t="shared" si="289"/>
        <v>0.7610474711000621</v>
      </c>
      <c r="P2583" s="3">
        <f t="shared" si="290"/>
        <v>-0.2730595431710392</v>
      </c>
    </row>
    <row r="2584" spans="1:16" x14ac:dyDescent="0.25">
      <c r="A2584" s="1">
        <v>5254</v>
      </c>
      <c r="B2584" s="3">
        <v>1</v>
      </c>
      <c r="C2584" s="3">
        <v>30</v>
      </c>
      <c r="D2584" s="3">
        <v>16.04</v>
      </c>
      <c r="E2584" s="3">
        <v>750</v>
      </c>
      <c r="G2584" s="3">
        <v>1</v>
      </c>
      <c r="I2584" s="3">
        <f t="shared" si="284"/>
        <v>0.80965145449586262</v>
      </c>
      <c r="J2584" s="3">
        <f t="shared" si="285"/>
        <v>-0.81950929696984065</v>
      </c>
      <c r="K2584" s="3">
        <f t="shared" si="286"/>
        <v>-0.22059178646773397</v>
      </c>
      <c r="L2584" s="3">
        <f t="shared" si="287"/>
        <v>1.7379522547284851</v>
      </c>
      <c r="N2584" s="3">
        <f t="shared" si="288"/>
        <v>2.2088246175991455</v>
      </c>
      <c r="O2584" s="3">
        <f t="shared" si="289"/>
        <v>0.90103917020456148</v>
      </c>
      <c r="P2584" s="3">
        <f t="shared" si="290"/>
        <v>-0.10420654817386509</v>
      </c>
    </row>
    <row r="2585" spans="1:16" x14ac:dyDescent="0.25">
      <c r="A2585" s="1">
        <v>5255</v>
      </c>
      <c r="B2585" s="3">
        <v>1</v>
      </c>
      <c r="C2585" s="3">
        <v>41</v>
      </c>
      <c r="D2585" s="3">
        <v>12.62</v>
      </c>
      <c r="E2585" s="3">
        <v>720</v>
      </c>
      <c r="G2585" s="3">
        <v>0</v>
      </c>
      <c r="I2585" s="3">
        <f t="shared" si="284"/>
        <v>0.80965145449586262</v>
      </c>
      <c r="J2585" s="3">
        <f t="shared" si="285"/>
        <v>-0.61704516750801253</v>
      </c>
      <c r="K2585" s="3">
        <f t="shared" si="286"/>
        <v>-0.60539927709410657</v>
      </c>
      <c r="L2585" s="3">
        <f t="shared" si="287"/>
        <v>0.78712581829455575</v>
      </c>
      <c r="N2585" s="3">
        <f t="shared" si="288"/>
        <v>1.9950101664227911</v>
      </c>
      <c r="O2585" s="3">
        <f t="shared" si="289"/>
        <v>0.88027218118536865</v>
      </c>
      <c r="P2585" s="3">
        <f t="shared" si="290"/>
        <v>-2.122534288953517</v>
      </c>
    </row>
    <row r="2586" spans="1:16" x14ac:dyDescent="0.25">
      <c r="A2586" s="1">
        <v>5257</v>
      </c>
      <c r="B2586" s="3">
        <v>0</v>
      </c>
      <c r="C2586" s="3">
        <v>115</v>
      </c>
      <c r="D2586" s="3">
        <v>19.510000000000002</v>
      </c>
      <c r="E2586" s="3">
        <v>670</v>
      </c>
      <c r="G2586" s="3">
        <v>1</v>
      </c>
      <c r="I2586" s="3">
        <f t="shared" si="284"/>
        <v>-1.2349229255441945</v>
      </c>
      <c r="J2586" s="3">
        <f t="shared" si="285"/>
        <v>0.74498624887155884</v>
      </c>
      <c r="K2586" s="3">
        <f t="shared" si="286"/>
        <v>0.16984154466487242</v>
      </c>
      <c r="L2586" s="3">
        <f t="shared" si="287"/>
        <v>-0.79758490909532664</v>
      </c>
      <c r="N2586" s="3">
        <f t="shared" si="288"/>
        <v>0.91710601220158372</v>
      </c>
      <c r="O2586" s="3">
        <f t="shared" si="289"/>
        <v>0.71445206895414393</v>
      </c>
      <c r="P2586" s="3">
        <f t="shared" si="290"/>
        <v>-0.33623936720159953</v>
      </c>
    </row>
    <row r="2587" spans="1:16" x14ac:dyDescent="0.25">
      <c r="A2587" s="1">
        <v>5263</v>
      </c>
      <c r="B2587" s="3">
        <v>1</v>
      </c>
      <c r="C2587" s="3">
        <v>44</v>
      </c>
      <c r="D2587" s="3">
        <v>10.34</v>
      </c>
      <c r="E2587" s="3">
        <v>680</v>
      </c>
      <c r="G2587" s="3">
        <v>1</v>
      </c>
      <c r="I2587" s="3">
        <f t="shared" si="284"/>
        <v>0.80965145449586262</v>
      </c>
      <c r="J2587" s="3">
        <f t="shared" si="285"/>
        <v>-0.56182767765478669</v>
      </c>
      <c r="K2587" s="3">
        <f t="shared" si="286"/>
        <v>-0.86193760417835497</v>
      </c>
      <c r="L2587" s="3">
        <f t="shared" si="287"/>
        <v>-0.48064276361735014</v>
      </c>
      <c r="N2587" s="3">
        <f t="shared" si="288"/>
        <v>1.6195848473207206</v>
      </c>
      <c r="O2587" s="3">
        <f t="shared" si="289"/>
        <v>0.83473786722314147</v>
      </c>
      <c r="P2587" s="3">
        <f t="shared" si="290"/>
        <v>-0.1806375348873723</v>
      </c>
    </row>
    <row r="2588" spans="1:16" x14ac:dyDescent="0.25">
      <c r="A2588" s="1">
        <v>5264</v>
      </c>
      <c r="B2588" s="3">
        <v>0</v>
      </c>
      <c r="C2588" s="3">
        <v>46</v>
      </c>
      <c r="D2588" s="3">
        <v>10.59</v>
      </c>
      <c r="E2588" s="3">
        <v>665</v>
      </c>
      <c r="G2588" s="3">
        <v>1</v>
      </c>
      <c r="I2588" s="3">
        <f t="shared" si="284"/>
        <v>-1.2349229255441945</v>
      </c>
      <c r="J2588" s="3">
        <f t="shared" si="285"/>
        <v>-0.52501601775263607</v>
      </c>
      <c r="K2588" s="3">
        <f t="shared" si="286"/>
        <v>-0.83380840164718728</v>
      </c>
      <c r="L2588" s="3">
        <f t="shared" si="287"/>
        <v>-0.95605598183431484</v>
      </c>
      <c r="N2588" s="3">
        <f t="shared" si="288"/>
        <v>1.1419647443045395</v>
      </c>
      <c r="O2588" s="3">
        <f t="shared" si="289"/>
        <v>0.75804018577121468</v>
      </c>
      <c r="P2588" s="3">
        <f t="shared" si="290"/>
        <v>-0.27701887921573193</v>
      </c>
    </row>
    <row r="2589" spans="1:16" x14ac:dyDescent="0.25">
      <c r="A2589" s="1">
        <v>5265</v>
      </c>
      <c r="B2589" s="3">
        <v>0</v>
      </c>
      <c r="C2589" s="3">
        <v>60</v>
      </c>
      <c r="D2589" s="3">
        <v>16.14</v>
      </c>
      <c r="E2589" s="3">
        <v>660</v>
      </c>
      <c r="G2589" s="3">
        <v>0</v>
      </c>
      <c r="I2589" s="3">
        <f t="shared" si="284"/>
        <v>-1.2349229255441945</v>
      </c>
      <c r="J2589" s="3">
        <f t="shared" si="285"/>
        <v>-0.267334398437582</v>
      </c>
      <c r="K2589" s="3">
        <f t="shared" si="286"/>
        <v>-0.20934010545526677</v>
      </c>
      <c r="L2589" s="3">
        <f t="shared" si="287"/>
        <v>-1.114527054573303</v>
      </c>
      <c r="N2589" s="3">
        <f t="shared" si="288"/>
        <v>0.89077773140263605</v>
      </c>
      <c r="O2589" s="3">
        <f t="shared" si="289"/>
        <v>0.70905064294781095</v>
      </c>
      <c r="P2589" s="3">
        <f t="shared" si="290"/>
        <v>-1.2346060577042437</v>
      </c>
    </row>
    <row r="2590" spans="1:16" x14ac:dyDescent="0.25">
      <c r="A2590" s="1">
        <v>5268</v>
      </c>
      <c r="B2590" s="3">
        <v>0</v>
      </c>
      <c r="C2590" s="3">
        <v>45</v>
      </c>
      <c r="D2590" s="3">
        <v>15.49</v>
      </c>
      <c r="E2590" s="3">
        <v>685</v>
      </c>
      <c r="G2590" s="3">
        <v>1</v>
      </c>
      <c r="I2590" s="3">
        <f t="shared" si="284"/>
        <v>-1.2349229255441945</v>
      </c>
      <c r="J2590" s="3">
        <f t="shared" si="285"/>
        <v>-0.54342184770371138</v>
      </c>
      <c r="K2590" s="3">
        <f t="shared" si="286"/>
        <v>-0.28247603203630256</v>
      </c>
      <c r="L2590" s="3">
        <f t="shared" si="287"/>
        <v>-0.32217169087836195</v>
      </c>
      <c r="N2590" s="3">
        <f t="shared" si="288"/>
        <v>1.1929260281700269</v>
      </c>
      <c r="O2590" s="3">
        <f t="shared" si="289"/>
        <v>0.76726397354000253</v>
      </c>
      <c r="P2590" s="3">
        <f t="shared" si="290"/>
        <v>-0.26492437314894834</v>
      </c>
    </row>
    <row r="2591" spans="1:16" x14ac:dyDescent="0.25">
      <c r="A2591" s="1">
        <v>5269</v>
      </c>
      <c r="B2591" s="3">
        <v>1</v>
      </c>
      <c r="C2591" s="3">
        <v>80</v>
      </c>
      <c r="D2591" s="3">
        <v>25.11</v>
      </c>
      <c r="E2591" s="3">
        <v>665</v>
      </c>
      <c r="G2591" s="3">
        <v>0</v>
      </c>
      <c r="I2591" s="3">
        <f t="shared" si="284"/>
        <v>0.80965145449586262</v>
      </c>
      <c r="J2591" s="3">
        <f t="shared" si="285"/>
        <v>0.10078220058392375</v>
      </c>
      <c r="K2591" s="3">
        <f t="shared" si="286"/>
        <v>0.79993568136302617</v>
      </c>
      <c r="L2591" s="3">
        <f t="shared" si="287"/>
        <v>-0.95605598183431484</v>
      </c>
      <c r="N2591" s="3">
        <f t="shared" si="288"/>
        <v>0.93083720306779294</v>
      </c>
      <c r="O2591" s="3">
        <f t="shared" si="289"/>
        <v>0.71724510497297556</v>
      </c>
      <c r="P2591" s="3">
        <f t="shared" si="290"/>
        <v>-1.2631748519270105</v>
      </c>
    </row>
    <row r="2592" spans="1:16" x14ac:dyDescent="0.25">
      <c r="A2592" s="1">
        <v>5270</v>
      </c>
      <c r="B2592" s="3">
        <v>0</v>
      </c>
      <c r="C2592" s="3">
        <v>85</v>
      </c>
      <c r="D2592" s="3">
        <v>24.02</v>
      </c>
      <c r="E2592" s="3">
        <v>780</v>
      </c>
      <c r="G2592" s="3">
        <v>0</v>
      </c>
      <c r="I2592" s="3">
        <f t="shared" si="284"/>
        <v>-1.2349229255441945</v>
      </c>
      <c r="J2592" s="3">
        <f t="shared" si="285"/>
        <v>0.19281135033930019</v>
      </c>
      <c r="K2592" s="3">
        <f t="shared" si="286"/>
        <v>0.67729235832713552</v>
      </c>
      <c r="L2592" s="3">
        <f t="shared" si="287"/>
        <v>2.6887786911624145</v>
      </c>
      <c r="N2592" s="3">
        <f t="shared" si="288"/>
        <v>2.0002071562303114</v>
      </c>
      <c r="O2592" s="3">
        <f t="shared" si="289"/>
        <v>0.88081882633755559</v>
      </c>
      <c r="P2592" s="3">
        <f t="shared" si="290"/>
        <v>-2.1271104758980295</v>
      </c>
    </row>
    <row r="2593" spans="1:16" x14ac:dyDescent="0.25">
      <c r="A2593" s="1">
        <v>5271</v>
      </c>
      <c r="B2593" s="3">
        <v>1</v>
      </c>
      <c r="C2593" s="3">
        <v>130</v>
      </c>
      <c r="D2593" s="3">
        <v>9.74</v>
      </c>
      <c r="E2593" s="3">
        <v>695</v>
      </c>
      <c r="G2593" s="3">
        <v>1</v>
      </c>
      <c r="I2593" s="3">
        <f t="shared" si="284"/>
        <v>0.80965145449586262</v>
      </c>
      <c r="J2593" s="3">
        <f t="shared" si="285"/>
        <v>1.0210736981376882</v>
      </c>
      <c r="K2593" s="3">
        <f t="shared" si="286"/>
        <v>-0.9294476902531571</v>
      </c>
      <c r="L2593" s="3">
        <f t="shared" si="287"/>
        <v>-5.2295454003854587E-3</v>
      </c>
      <c r="N2593" s="3">
        <f t="shared" si="288"/>
        <v>1.8673841179737063</v>
      </c>
      <c r="O2593" s="3">
        <f t="shared" si="289"/>
        <v>0.86615530786634076</v>
      </c>
      <c r="P2593" s="3">
        <f t="shared" si="290"/>
        <v>-0.14369104716150255</v>
      </c>
    </row>
    <row r="2594" spans="1:16" x14ac:dyDescent="0.25">
      <c r="A2594" s="1">
        <v>5272</v>
      </c>
      <c r="B2594" s="3">
        <v>1</v>
      </c>
      <c r="C2594" s="3">
        <v>36</v>
      </c>
      <c r="D2594" s="3">
        <v>19.37</v>
      </c>
      <c r="E2594" s="3">
        <v>680</v>
      </c>
      <c r="G2594" s="3">
        <v>1</v>
      </c>
      <c r="I2594" s="3">
        <f t="shared" si="284"/>
        <v>0.80965145449586262</v>
      </c>
      <c r="J2594" s="3">
        <f t="shared" si="285"/>
        <v>-0.70907431726338899</v>
      </c>
      <c r="K2594" s="3">
        <f t="shared" si="286"/>
        <v>0.15408919124741852</v>
      </c>
      <c r="L2594" s="3">
        <f t="shared" si="287"/>
        <v>-0.48064276361735014</v>
      </c>
      <c r="N2594" s="3">
        <f t="shared" si="288"/>
        <v>1.2854631616657901</v>
      </c>
      <c r="O2594" s="3">
        <f t="shared" si="289"/>
        <v>0.78337829233121503</v>
      </c>
      <c r="P2594" s="3">
        <f t="shared" si="290"/>
        <v>-0.24413956769366052</v>
      </c>
    </row>
    <row r="2595" spans="1:16" x14ac:dyDescent="0.25">
      <c r="A2595" s="1">
        <v>5273</v>
      </c>
      <c r="B2595" s="3">
        <v>0</v>
      </c>
      <c r="C2595" s="3">
        <v>72</v>
      </c>
      <c r="D2595" s="3">
        <v>19.2</v>
      </c>
      <c r="E2595" s="3">
        <v>660</v>
      </c>
      <c r="G2595" s="3">
        <v>1</v>
      </c>
      <c r="I2595" s="3">
        <f t="shared" si="284"/>
        <v>-1.2349229255441945</v>
      </c>
      <c r="J2595" s="3">
        <f t="shared" si="285"/>
        <v>-4.6464439024678561E-2</v>
      </c>
      <c r="K2595" s="3">
        <f t="shared" si="286"/>
        <v>0.13496133352622436</v>
      </c>
      <c r="L2595" s="3">
        <f t="shared" si="287"/>
        <v>-1.114527054573303</v>
      </c>
      <c r="N2595" s="3">
        <f t="shared" si="288"/>
        <v>0.78666764415390722</v>
      </c>
      <c r="O2595" s="3">
        <f t="shared" si="289"/>
        <v>0.68711536168683185</v>
      </c>
      <c r="P2595" s="3">
        <f t="shared" si="290"/>
        <v>-0.3752530799153998</v>
      </c>
    </row>
    <row r="2596" spans="1:16" x14ac:dyDescent="0.25">
      <c r="A2596" s="1">
        <v>5274</v>
      </c>
      <c r="B2596" s="3">
        <v>1</v>
      </c>
      <c r="C2596" s="3">
        <v>110</v>
      </c>
      <c r="D2596" s="3">
        <v>20.03</v>
      </c>
      <c r="E2596" s="3">
        <v>665</v>
      </c>
      <c r="G2596" s="3">
        <v>0</v>
      </c>
      <c r="I2596" s="3">
        <f t="shared" si="284"/>
        <v>0.80965145449586262</v>
      </c>
      <c r="J2596" s="3">
        <f t="shared" si="285"/>
        <v>0.65295709911618238</v>
      </c>
      <c r="K2596" s="3">
        <f t="shared" si="286"/>
        <v>0.22835028592970097</v>
      </c>
      <c r="L2596" s="3">
        <f t="shared" si="287"/>
        <v>-0.95605598183431484</v>
      </c>
      <c r="N2596" s="3">
        <f t="shared" si="288"/>
        <v>1.1346014307910304</v>
      </c>
      <c r="O2596" s="3">
        <f t="shared" si="289"/>
        <v>0.75668707685507552</v>
      </c>
      <c r="P2596" s="3">
        <f t="shared" si="290"/>
        <v>-1.4134069145123347</v>
      </c>
    </row>
    <row r="2597" spans="1:16" x14ac:dyDescent="0.25">
      <c r="A2597" s="1">
        <v>5275</v>
      </c>
      <c r="B2597" s="3">
        <v>1</v>
      </c>
      <c r="C2597" s="3">
        <v>138.136</v>
      </c>
      <c r="D2597" s="3">
        <v>8.7200000000000006</v>
      </c>
      <c r="E2597" s="3">
        <v>700</v>
      </c>
      <c r="G2597" s="3">
        <v>1</v>
      </c>
      <c r="I2597" s="3">
        <f t="shared" si="284"/>
        <v>0.80965145449586262</v>
      </c>
      <c r="J2597" s="3">
        <f t="shared" si="285"/>
        <v>1.1708235306196366</v>
      </c>
      <c r="K2597" s="3">
        <f t="shared" si="286"/>
        <v>-1.0442148365803208</v>
      </c>
      <c r="L2597" s="3">
        <f t="shared" si="287"/>
        <v>0.15324152733860277</v>
      </c>
      <c r="N2597" s="3">
        <f t="shared" si="288"/>
        <v>1.9671555189824694</v>
      </c>
      <c r="O2597" s="3">
        <f t="shared" si="289"/>
        <v>0.8773052595920301</v>
      </c>
      <c r="P2597" s="3">
        <f t="shared" si="290"/>
        <v>-0.13090027466227055</v>
      </c>
    </row>
    <row r="2598" spans="1:16" x14ac:dyDescent="0.25">
      <c r="A2598" s="1">
        <v>5277</v>
      </c>
      <c r="B2598" s="3">
        <v>1</v>
      </c>
      <c r="C2598" s="3">
        <v>62.972000000000001</v>
      </c>
      <c r="D2598" s="3">
        <v>10.33</v>
      </c>
      <c r="E2598" s="3">
        <v>790</v>
      </c>
      <c r="G2598" s="3">
        <v>1</v>
      </c>
      <c r="I2598" s="3">
        <f t="shared" si="284"/>
        <v>0.80965145449586262</v>
      </c>
      <c r="J2598" s="3">
        <f t="shared" si="285"/>
        <v>-0.21263227182298625</v>
      </c>
      <c r="K2598" s="3">
        <f t="shared" si="286"/>
        <v>-0.8630627722796016</v>
      </c>
      <c r="L2598" s="3">
        <f t="shared" si="287"/>
        <v>3.0057208366403909</v>
      </c>
      <c r="N2598" s="3">
        <f t="shared" si="288"/>
        <v>2.8977905673463296</v>
      </c>
      <c r="O2598" s="3">
        <f t="shared" si="289"/>
        <v>0.94773710864580341</v>
      </c>
      <c r="P2598" s="3">
        <f t="shared" si="290"/>
        <v>-5.3678126740134287E-2</v>
      </c>
    </row>
    <row r="2599" spans="1:16" x14ac:dyDescent="0.25">
      <c r="A2599" s="1">
        <v>5284</v>
      </c>
      <c r="B2599" s="3">
        <v>0</v>
      </c>
      <c r="C2599" s="3">
        <v>80</v>
      </c>
      <c r="D2599" s="3">
        <v>25.01</v>
      </c>
      <c r="E2599" s="3">
        <v>665</v>
      </c>
      <c r="G2599" s="3">
        <v>1</v>
      </c>
      <c r="I2599" s="3">
        <f t="shared" si="284"/>
        <v>-1.2349229255441945</v>
      </c>
      <c r="J2599" s="3">
        <f t="shared" si="285"/>
        <v>0.10078220058392375</v>
      </c>
      <c r="K2599" s="3">
        <f t="shared" si="286"/>
        <v>0.78868400035055941</v>
      </c>
      <c r="L2599" s="3">
        <f t="shared" si="287"/>
        <v>-0.95605598183431484</v>
      </c>
      <c r="N2599" s="3">
        <f t="shared" si="288"/>
        <v>0.63738468587102348</v>
      </c>
      <c r="O2599" s="3">
        <f t="shared" si="289"/>
        <v>0.65416202624034292</v>
      </c>
      <c r="P2599" s="3">
        <f t="shared" si="290"/>
        <v>-0.42440021166417891</v>
      </c>
    </row>
    <row r="2600" spans="1:16" x14ac:dyDescent="0.25">
      <c r="A2600" s="1">
        <v>5288</v>
      </c>
      <c r="B2600" s="3">
        <v>1</v>
      </c>
      <c r="C2600" s="3">
        <v>60</v>
      </c>
      <c r="D2600" s="3">
        <v>27.17</v>
      </c>
      <c r="E2600" s="3">
        <v>690</v>
      </c>
      <c r="G2600" s="3">
        <v>1</v>
      </c>
      <c r="I2600" s="3">
        <f t="shared" si="284"/>
        <v>0.80965145449586262</v>
      </c>
      <c r="J2600" s="3">
        <f t="shared" si="285"/>
        <v>-0.267334398437582</v>
      </c>
      <c r="K2600" s="3">
        <f t="shared" si="286"/>
        <v>1.0317203102198473</v>
      </c>
      <c r="L2600" s="3">
        <f t="shared" si="287"/>
        <v>-0.1637006181393737</v>
      </c>
      <c r="N2600" s="3">
        <f t="shared" si="288"/>
        <v>1.1311017655662052</v>
      </c>
      <c r="O2600" s="3">
        <f t="shared" si="289"/>
        <v>0.75604216871018581</v>
      </c>
      <c r="P2600" s="3">
        <f t="shared" si="290"/>
        <v>-0.27965812564100184</v>
      </c>
    </row>
    <row r="2601" spans="1:16" x14ac:dyDescent="0.25">
      <c r="A2601" s="1">
        <v>5289</v>
      </c>
      <c r="B2601" s="3">
        <v>0</v>
      </c>
      <c r="C2601" s="3">
        <v>41</v>
      </c>
      <c r="D2601" s="3">
        <v>18.18</v>
      </c>
      <c r="E2601" s="3">
        <v>695</v>
      </c>
      <c r="G2601" s="3">
        <v>0</v>
      </c>
      <c r="I2601" s="3">
        <f t="shared" si="284"/>
        <v>-1.2349229255441945</v>
      </c>
      <c r="J2601" s="3">
        <f t="shared" si="285"/>
        <v>-0.61704516750801253</v>
      </c>
      <c r="K2601" s="3">
        <f t="shared" si="286"/>
        <v>2.0194187199060652E-2</v>
      </c>
      <c r="L2601" s="3">
        <f t="shared" si="287"/>
        <v>-5.2295454003854587E-3</v>
      </c>
      <c r="N2601" s="3">
        <f t="shared" si="288"/>
        <v>1.2074897341793138</v>
      </c>
      <c r="O2601" s="3">
        <f t="shared" si="289"/>
        <v>0.76985448508727927</v>
      </c>
      <c r="P2601" s="3">
        <f t="shared" si="290"/>
        <v>-1.4690434965788988</v>
      </c>
    </row>
    <row r="2602" spans="1:16" x14ac:dyDescent="0.25">
      <c r="A2602" s="1">
        <v>5291</v>
      </c>
      <c r="B2602" s="3">
        <v>0</v>
      </c>
      <c r="C2602" s="3">
        <v>72</v>
      </c>
      <c r="D2602" s="3">
        <v>28.48</v>
      </c>
      <c r="E2602" s="3">
        <v>695</v>
      </c>
      <c r="G2602" s="3">
        <v>1</v>
      </c>
      <c r="I2602" s="3">
        <f t="shared" si="284"/>
        <v>-1.2349229255441945</v>
      </c>
      <c r="J2602" s="3">
        <f t="shared" si="285"/>
        <v>-4.6464439024678561E-2</v>
      </c>
      <c r="K2602" s="3">
        <f t="shared" si="286"/>
        <v>1.1791173314831653</v>
      </c>
      <c r="L2602" s="3">
        <f t="shared" si="287"/>
        <v>-5.2295454003854587E-3</v>
      </c>
      <c r="N2602" s="3">
        <f t="shared" si="288"/>
        <v>0.8512351033561083</v>
      </c>
      <c r="O2602" s="3">
        <f t="shared" si="289"/>
        <v>0.70082616939028064</v>
      </c>
      <c r="P2602" s="3">
        <f t="shared" si="290"/>
        <v>-0.35549539789066037</v>
      </c>
    </row>
    <row r="2603" spans="1:16" x14ac:dyDescent="0.25">
      <c r="A2603" s="1">
        <v>5292</v>
      </c>
      <c r="B2603" s="3">
        <v>1</v>
      </c>
      <c r="C2603" s="3">
        <v>168</v>
      </c>
      <c r="D2603" s="3">
        <v>9.14</v>
      </c>
      <c r="E2603" s="3">
        <v>730</v>
      </c>
      <c r="G2603" s="3">
        <v>1</v>
      </c>
      <c r="I2603" s="3">
        <f t="shared" si="284"/>
        <v>0.80965145449586262</v>
      </c>
      <c r="J2603" s="3">
        <f t="shared" si="285"/>
        <v>1.7204952362785491</v>
      </c>
      <c r="K2603" s="3">
        <f t="shared" si="286"/>
        <v>-0.99695777632795923</v>
      </c>
      <c r="L2603" s="3">
        <f t="shared" si="287"/>
        <v>1.1040679637725321</v>
      </c>
      <c r="N2603" s="3">
        <f t="shared" si="288"/>
        <v>2.3156437076848997</v>
      </c>
      <c r="O2603" s="3">
        <f t="shared" si="289"/>
        <v>0.91016438351809126</v>
      </c>
      <c r="P2603" s="3">
        <f t="shared" si="290"/>
        <v>-9.4130054556231774E-2</v>
      </c>
    </row>
    <row r="2604" spans="1:16" x14ac:dyDescent="0.25">
      <c r="A2604" s="1">
        <v>5295</v>
      </c>
      <c r="B2604" s="3">
        <v>1</v>
      </c>
      <c r="C2604" s="3">
        <v>96</v>
      </c>
      <c r="D2604" s="3">
        <v>13.43</v>
      </c>
      <c r="E2604" s="3">
        <v>670</v>
      </c>
      <c r="G2604" s="3">
        <v>1</v>
      </c>
      <c r="I2604" s="3">
        <f t="shared" si="284"/>
        <v>0.80965145449586262</v>
      </c>
      <c r="J2604" s="3">
        <f t="shared" si="285"/>
        <v>0.39527547980112837</v>
      </c>
      <c r="K2604" s="3">
        <f t="shared" si="286"/>
        <v>-0.5142606608931235</v>
      </c>
      <c r="L2604" s="3">
        <f t="shared" si="287"/>
        <v>-0.79758490909532664</v>
      </c>
      <c r="N2604" s="3">
        <f t="shared" si="288"/>
        <v>1.4240634961781902</v>
      </c>
      <c r="O2604" s="3">
        <f t="shared" si="289"/>
        <v>0.80597465412981151</v>
      </c>
      <c r="P2604" s="3">
        <f t="shared" si="290"/>
        <v>-0.21570298345902758</v>
      </c>
    </row>
    <row r="2605" spans="1:16" x14ac:dyDescent="0.25">
      <c r="A2605" s="1">
        <v>5297</v>
      </c>
      <c r="B2605" s="3">
        <v>0</v>
      </c>
      <c r="C2605" s="3">
        <v>70</v>
      </c>
      <c r="D2605" s="3">
        <v>16.84</v>
      </c>
      <c r="E2605" s="3">
        <v>660</v>
      </c>
      <c r="G2605" s="3">
        <v>0</v>
      </c>
      <c r="I2605" s="3">
        <f t="shared" si="284"/>
        <v>-1.2349229255441945</v>
      </c>
      <c r="J2605" s="3">
        <f t="shared" si="285"/>
        <v>-8.3276098926829134E-2</v>
      </c>
      <c r="K2605" s="3">
        <f t="shared" si="286"/>
        <v>-0.13057833836799762</v>
      </c>
      <c r="L2605" s="3">
        <f t="shared" si="287"/>
        <v>-1.114527054573303</v>
      </c>
      <c r="N2605" s="3">
        <f t="shared" si="288"/>
        <v>0.87145632259795636</v>
      </c>
      <c r="O2605" s="3">
        <f t="shared" si="289"/>
        <v>0.70504863805504836</v>
      </c>
      <c r="P2605" s="3">
        <f t="shared" si="290"/>
        <v>-1.2209448109985308</v>
      </c>
    </row>
    <row r="2606" spans="1:16" x14ac:dyDescent="0.25">
      <c r="A2606" s="1">
        <v>5298</v>
      </c>
      <c r="B2606" s="3">
        <v>1</v>
      </c>
      <c r="C2606" s="3">
        <v>57</v>
      </c>
      <c r="D2606" s="3">
        <v>15.77</v>
      </c>
      <c r="E2606" s="3">
        <v>710</v>
      </c>
      <c r="G2606" s="3">
        <v>1</v>
      </c>
      <c r="I2606" s="3">
        <f t="shared" si="284"/>
        <v>0.80965145449586262</v>
      </c>
      <c r="J2606" s="3">
        <f t="shared" si="285"/>
        <v>-0.32255188829080789</v>
      </c>
      <c r="K2606" s="3">
        <f t="shared" si="286"/>
        <v>-0.25097132520139492</v>
      </c>
      <c r="L2606" s="3">
        <f t="shared" si="287"/>
        <v>0.47018367281657925</v>
      </c>
      <c r="N2606" s="3">
        <f t="shared" si="288"/>
        <v>1.7749986151561918</v>
      </c>
      <c r="O2606" s="3">
        <f t="shared" si="289"/>
        <v>0.85507819690314513</v>
      </c>
      <c r="P2606" s="3">
        <f t="shared" si="290"/>
        <v>-0.15656235586118661</v>
      </c>
    </row>
    <row r="2607" spans="1:16" x14ac:dyDescent="0.25">
      <c r="A2607" s="1">
        <v>5299</v>
      </c>
      <c r="B2607" s="3">
        <v>1</v>
      </c>
      <c r="C2607" s="3">
        <v>66.394000000000005</v>
      </c>
      <c r="D2607" s="3">
        <v>11.46</v>
      </c>
      <c r="E2607" s="3">
        <v>705</v>
      </c>
      <c r="G2607" s="3">
        <v>1</v>
      </c>
      <c r="I2607" s="3">
        <f t="shared" si="284"/>
        <v>0.80965145449586262</v>
      </c>
      <c r="J2607" s="3">
        <f t="shared" si="285"/>
        <v>-0.14964752173040652</v>
      </c>
      <c r="K2607" s="3">
        <f t="shared" si="286"/>
        <v>-0.73591877683872398</v>
      </c>
      <c r="L2607" s="3">
        <f t="shared" si="287"/>
        <v>0.311712600077591</v>
      </c>
      <c r="N2607" s="3">
        <f t="shared" si="288"/>
        <v>1.8803790194186099</v>
      </c>
      <c r="O2607" s="3">
        <f t="shared" si="289"/>
        <v>0.8676546553435468</v>
      </c>
      <c r="P2607" s="3">
        <f t="shared" si="290"/>
        <v>-0.14196150599750829</v>
      </c>
    </row>
    <row r="2608" spans="1:16" x14ac:dyDescent="0.25">
      <c r="A2608" s="1">
        <v>5300</v>
      </c>
      <c r="B2608" s="3">
        <v>1</v>
      </c>
      <c r="C2608" s="3">
        <v>51</v>
      </c>
      <c r="D2608" s="3">
        <v>24.19</v>
      </c>
      <c r="E2608" s="3">
        <v>690</v>
      </c>
      <c r="G2608" s="3">
        <v>1</v>
      </c>
      <c r="I2608" s="3">
        <f t="shared" si="284"/>
        <v>0.80965145449586262</v>
      </c>
      <c r="J2608" s="3">
        <f t="shared" si="285"/>
        <v>-0.43298686799725961</v>
      </c>
      <c r="K2608" s="3">
        <f t="shared" si="286"/>
        <v>0.69642021604832971</v>
      </c>
      <c r="L2608" s="3">
        <f t="shared" si="287"/>
        <v>-0.1637006181393737</v>
      </c>
      <c r="N2608" s="3">
        <f t="shared" si="288"/>
        <v>1.2341542461955144</v>
      </c>
      <c r="O2608" s="3">
        <f t="shared" si="289"/>
        <v>0.77454483733896828</v>
      </c>
      <c r="P2608" s="3">
        <f t="shared" si="290"/>
        <v>-0.25547972882029807</v>
      </c>
    </row>
    <row r="2609" spans="1:16" x14ac:dyDescent="0.25">
      <c r="A2609" s="1">
        <v>5301</v>
      </c>
      <c r="B2609" s="3">
        <v>0</v>
      </c>
      <c r="C2609" s="3">
        <v>42.066000000000003</v>
      </c>
      <c r="D2609" s="3">
        <v>10.18</v>
      </c>
      <c r="E2609" s="3">
        <v>665</v>
      </c>
      <c r="G2609" s="3">
        <v>0</v>
      </c>
      <c r="I2609" s="3">
        <f t="shared" si="284"/>
        <v>-1.2349229255441945</v>
      </c>
      <c r="J2609" s="3">
        <f t="shared" si="285"/>
        <v>-0.59742455278016615</v>
      </c>
      <c r="K2609" s="3">
        <f t="shared" si="286"/>
        <v>-0.87994029379830219</v>
      </c>
      <c r="L2609" s="3">
        <f t="shared" si="287"/>
        <v>-0.95605598183431484</v>
      </c>
      <c r="N2609" s="3">
        <f t="shared" si="288"/>
        <v>1.1544730127812199</v>
      </c>
      <c r="O2609" s="3">
        <f t="shared" si="289"/>
        <v>0.76032698235550011</v>
      </c>
      <c r="P2609" s="3">
        <f t="shared" si="290"/>
        <v>-1.4284797110681984</v>
      </c>
    </row>
    <row r="2610" spans="1:16" x14ac:dyDescent="0.25">
      <c r="A2610" s="1">
        <v>5304</v>
      </c>
      <c r="B2610" s="3">
        <v>1</v>
      </c>
      <c r="C2610" s="3">
        <v>90</v>
      </c>
      <c r="D2610" s="3">
        <v>17.2</v>
      </c>
      <c r="E2610" s="3">
        <v>680</v>
      </c>
      <c r="G2610" s="3">
        <v>1</v>
      </c>
      <c r="I2610" s="3">
        <f t="shared" si="284"/>
        <v>0.80965145449586262</v>
      </c>
      <c r="J2610" s="3">
        <f t="shared" si="285"/>
        <v>0.28484050009467665</v>
      </c>
      <c r="K2610" s="3">
        <f t="shared" si="286"/>
        <v>-9.0072286723116346E-2</v>
      </c>
      <c r="L2610" s="3">
        <f t="shared" si="287"/>
        <v>-0.48064276361735014</v>
      </c>
      <c r="N2610" s="3">
        <f t="shared" si="288"/>
        <v>1.3980195182036392</v>
      </c>
      <c r="O2610" s="3">
        <f t="shared" si="289"/>
        <v>0.80186942791535487</v>
      </c>
      <c r="P2610" s="3">
        <f t="shared" si="290"/>
        <v>-0.22080949245589002</v>
      </c>
    </row>
    <row r="2611" spans="1:16" x14ac:dyDescent="0.25">
      <c r="A2611" s="1">
        <v>5306</v>
      </c>
      <c r="B2611" s="3">
        <v>0</v>
      </c>
      <c r="C2611" s="3">
        <v>31.5</v>
      </c>
      <c r="D2611" s="3">
        <v>20.13</v>
      </c>
      <c r="E2611" s="3">
        <v>750</v>
      </c>
      <c r="G2611" s="3">
        <v>1</v>
      </c>
      <c r="I2611" s="3">
        <f t="shared" si="284"/>
        <v>-1.2349229255441945</v>
      </c>
      <c r="J2611" s="3">
        <f t="shared" si="285"/>
        <v>-0.79190055204322773</v>
      </c>
      <c r="K2611" s="3">
        <f t="shared" si="286"/>
        <v>0.23960196694216776</v>
      </c>
      <c r="L2611" s="3">
        <f t="shared" si="287"/>
        <v>1.7379522547284851</v>
      </c>
      <c r="N2611" s="3">
        <f t="shared" si="288"/>
        <v>1.7635657086985579</v>
      </c>
      <c r="O2611" s="3">
        <f t="shared" si="289"/>
        <v>0.85365567781851315</v>
      </c>
      <c r="P2611" s="3">
        <f t="shared" si="290"/>
        <v>-0.15822735406167182</v>
      </c>
    </row>
    <row r="2612" spans="1:16" x14ac:dyDescent="0.25">
      <c r="A2612" s="1">
        <v>5307</v>
      </c>
      <c r="B2612" s="3">
        <v>1</v>
      </c>
      <c r="C2612" s="3">
        <v>125</v>
      </c>
      <c r="D2612" s="3">
        <v>1.68</v>
      </c>
      <c r="E2612" s="3">
        <v>665</v>
      </c>
      <c r="G2612" s="3">
        <v>1</v>
      </c>
      <c r="I2612" s="3">
        <f t="shared" si="284"/>
        <v>0.80965145449586262</v>
      </c>
      <c r="J2612" s="3">
        <f t="shared" si="285"/>
        <v>0.92904454838231176</v>
      </c>
      <c r="K2612" s="3">
        <f t="shared" si="286"/>
        <v>-1.8363331798580003</v>
      </c>
      <c r="L2612" s="3">
        <f t="shared" si="287"/>
        <v>-0.95605598183431484</v>
      </c>
      <c r="N2612" s="3">
        <f t="shared" si="288"/>
        <v>1.8127964777877938</v>
      </c>
      <c r="O2612" s="3">
        <f t="shared" si="289"/>
        <v>0.8596995143653654</v>
      </c>
      <c r="P2612" s="3">
        <f t="shared" si="290"/>
        <v>-0.15117235269038792</v>
      </c>
    </row>
    <row r="2613" spans="1:16" x14ac:dyDescent="0.25">
      <c r="A2613" s="1">
        <v>5308</v>
      </c>
      <c r="B2613" s="3">
        <v>1</v>
      </c>
      <c r="C2613" s="3">
        <v>79</v>
      </c>
      <c r="D2613" s="3">
        <v>31.08</v>
      </c>
      <c r="E2613" s="3">
        <v>745</v>
      </c>
      <c r="G2613" s="3">
        <v>1</v>
      </c>
      <c r="I2613" s="3">
        <f t="shared" si="284"/>
        <v>0.80965145449586262</v>
      </c>
      <c r="J2613" s="3">
        <f t="shared" si="285"/>
        <v>8.2376370632848459E-2</v>
      </c>
      <c r="K2613" s="3">
        <f t="shared" si="286"/>
        <v>1.4716610378073081</v>
      </c>
      <c r="L2613" s="3">
        <f t="shared" si="287"/>
        <v>1.5794811819894969</v>
      </c>
      <c r="N2613" s="3">
        <f t="shared" si="288"/>
        <v>1.6333875600749543</v>
      </c>
      <c r="O2613" s="3">
        <f t="shared" si="289"/>
        <v>0.8366331722303294</v>
      </c>
      <c r="P2613" s="3">
        <f t="shared" si="290"/>
        <v>-0.1783695695166081</v>
      </c>
    </row>
    <row r="2614" spans="1:16" x14ac:dyDescent="0.25">
      <c r="A2614" s="1">
        <v>5309</v>
      </c>
      <c r="B2614" s="3">
        <v>0</v>
      </c>
      <c r="C2614" s="3">
        <v>40</v>
      </c>
      <c r="D2614" s="3">
        <v>11.97</v>
      </c>
      <c r="E2614" s="3">
        <v>670</v>
      </c>
      <c r="G2614" s="3">
        <v>0</v>
      </c>
      <c r="I2614" s="3">
        <f t="shared" si="284"/>
        <v>-1.2349229255441945</v>
      </c>
      <c r="J2614" s="3">
        <f t="shared" si="285"/>
        <v>-0.63545099745908784</v>
      </c>
      <c r="K2614" s="3">
        <f t="shared" si="286"/>
        <v>-0.6785352036751422</v>
      </c>
      <c r="L2614" s="3">
        <f t="shared" si="287"/>
        <v>-0.79758490909532664</v>
      </c>
      <c r="N2614" s="3">
        <f t="shared" si="288"/>
        <v>1.1454926450854779</v>
      </c>
      <c r="O2614" s="3">
        <f t="shared" si="289"/>
        <v>0.75868666743038138</v>
      </c>
      <c r="P2614" s="3">
        <f t="shared" si="290"/>
        <v>-1.4216590547916841</v>
      </c>
    </row>
    <row r="2615" spans="1:16" x14ac:dyDescent="0.25">
      <c r="A2615" s="1">
        <v>5311</v>
      </c>
      <c r="B2615" s="3">
        <v>1</v>
      </c>
      <c r="C2615" s="3">
        <v>75</v>
      </c>
      <c r="D2615" s="3">
        <v>13.15</v>
      </c>
      <c r="E2615" s="3">
        <v>705</v>
      </c>
      <c r="G2615" s="3">
        <v>1</v>
      </c>
      <c r="I2615" s="3">
        <f t="shared" si="284"/>
        <v>0.80965145449586262</v>
      </c>
      <c r="J2615" s="3">
        <f t="shared" si="285"/>
        <v>8.753050828547302E-3</v>
      </c>
      <c r="K2615" s="3">
        <f t="shared" si="286"/>
        <v>-0.54576536772803119</v>
      </c>
      <c r="L2615" s="3">
        <f t="shared" si="287"/>
        <v>0.311712600077591</v>
      </c>
      <c r="N2615" s="3">
        <f t="shared" si="288"/>
        <v>1.8241060801613838</v>
      </c>
      <c r="O2615" s="3">
        <f t="shared" si="289"/>
        <v>0.86105809503199393</v>
      </c>
      <c r="P2615" s="3">
        <f t="shared" si="290"/>
        <v>-0.14959330292591291</v>
      </c>
    </row>
    <row r="2616" spans="1:16" x14ac:dyDescent="0.25">
      <c r="A2616" s="1">
        <v>5313</v>
      </c>
      <c r="B2616" s="3">
        <v>1</v>
      </c>
      <c r="C2616" s="3">
        <v>90</v>
      </c>
      <c r="D2616" s="3">
        <v>13.77</v>
      </c>
      <c r="E2616" s="3">
        <v>730</v>
      </c>
      <c r="G2616" s="3">
        <v>1</v>
      </c>
      <c r="I2616" s="3">
        <f t="shared" si="284"/>
        <v>0.80965145449586262</v>
      </c>
      <c r="J2616" s="3">
        <f t="shared" si="285"/>
        <v>0.28484050009467665</v>
      </c>
      <c r="K2616" s="3">
        <f t="shared" si="286"/>
        <v>-0.47600494545073563</v>
      </c>
      <c r="L2616" s="3">
        <f t="shared" si="287"/>
        <v>1.1040679637725321</v>
      </c>
      <c r="N2616" s="3">
        <f t="shared" si="288"/>
        <v>2.098545668193557</v>
      </c>
      <c r="O2616" s="3">
        <f t="shared" si="289"/>
        <v>0.89076174507321637</v>
      </c>
      <c r="P2616" s="3">
        <f t="shared" si="290"/>
        <v>-0.11567828898310251</v>
      </c>
    </row>
    <row r="2617" spans="1:16" x14ac:dyDescent="0.25">
      <c r="A2617" s="1">
        <v>5314</v>
      </c>
      <c r="B2617" s="3">
        <v>1</v>
      </c>
      <c r="C2617" s="3">
        <v>96.757000000000005</v>
      </c>
      <c r="D2617" s="3">
        <v>12.04</v>
      </c>
      <c r="E2617" s="3">
        <v>665</v>
      </c>
      <c r="G2617" s="3">
        <v>1</v>
      </c>
      <c r="I2617" s="3">
        <f t="shared" si="284"/>
        <v>0.80965145449586262</v>
      </c>
      <c r="J2617" s="3">
        <f t="shared" si="285"/>
        <v>0.40920869307409247</v>
      </c>
      <c r="K2617" s="3">
        <f t="shared" si="286"/>
        <v>-0.67065902696641544</v>
      </c>
      <c r="L2617" s="3">
        <f t="shared" si="287"/>
        <v>-0.95605598183431484</v>
      </c>
      <c r="N2617" s="3">
        <f t="shared" si="288"/>
        <v>1.4176519276642487</v>
      </c>
      <c r="O2617" s="3">
        <f t="shared" si="289"/>
        <v>0.80497004881005241</v>
      </c>
      <c r="P2617" s="3">
        <f t="shared" si="290"/>
        <v>-0.21695020870289058</v>
      </c>
    </row>
    <row r="2618" spans="1:16" x14ac:dyDescent="0.25">
      <c r="A2618" s="1">
        <v>5315</v>
      </c>
      <c r="B2618" s="3">
        <v>1</v>
      </c>
      <c r="C2618" s="3">
        <v>190</v>
      </c>
      <c r="D2618" s="3">
        <v>12.53</v>
      </c>
      <c r="E2618" s="3">
        <v>665</v>
      </c>
      <c r="G2618" s="3">
        <v>1</v>
      </c>
      <c r="I2618" s="3">
        <f t="shared" si="284"/>
        <v>0.80965145449586262</v>
      </c>
      <c r="J2618" s="3">
        <f t="shared" si="285"/>
        <v>2.1254234952022055</v>
      </c>
      <c r="K2618" s="3">
        <f t="shared" si="286"/>
        <v>-0.61552579000532692</v>
      </c>
      <c r="L2618" s="3">
        <f t="shared" si="287"/>
        <v>-0.95605598183431484</v>
      </c>
      <c r="N2618" s="3">
        <f t="shared" si="288"/>
        <v>1.4575570056458385</v>
      </c>
      <c r="O2618" s="3">
        <f t="shared" si="289"/>
        <v>0.8111587407647719</v>
      </c>
      <c r="P2618" s="3">
        <f t="shared" si="290"/>
        <v>-0.20929150941509853</v>
      </c>
    </row>
    <row r="2619" spans="1:16" x14ac:dyDescent="0.25">
      <c r="A2619" s="1">
        <v>5316</v>
      </c>
      <c r="B2619" s="3">
        <v>0</v>
      </c>
      <c r="C2619" s="3">
        <v>77</v>
      </c>
      <c r="D2619" s="3">
        <v>8.26</v>
      </c>
      <c r="E2619" s="3">
        <v>685</v>
      </c>
      <c r="G2619" s="3">
        <v>1</v>
      </c>
      <c r="I2619" s="3">
        <f t="shared" si="284"/>
        <v>-1.2349229255441945</v>
      </c>
      <c r="J2619" s="3">
        <f t="shared" si="285"/>
        <v>4.5564710730697879E-2</v>
      </c>
      <c r="K2619" s="3">
        <f t="shared" si="286"/>
        <v>-1.0959725692376692</v>
      </c>
      <c r="L2619" s="3">
        <f t="shared" si="287"/>
        <v>-0.32217169087836195</v>
      </c>
      <c r="N2619" s="3">
        <f t="shared" si="288"/>
        <v>1.4763020409811254</v>
      </c>
      <c r="O2619" s="3">
        <f t="shared" si="289"/>
        <v>0.81401337597425316</v>
      </c>
      <c r="P2619" s="3">
        <f t="shared" si="290"/>
        <v>-0.20577848071380475</v>
      </c>
    </row>
    <row r="2620" spans="1:16" x14ac:dyDescent="0.25">
      <c r="A2620" s="1">
        <v>5318</v>
      </c>
      <c r="B2620" s="3">
        <v>1</v>
      </c>
      <c r="C2620" s="3">
        <v>250</v>
      </c>
      <c r="D2620" s="3">
        <v>9.66</v>
      </c>
      <c r="E2620" s="3">
        <v>720</v>
      </c>
      <c r="G2620" s="3">
        <v>1</v>
      </c>
      <c r="I2620" s="3">
        <f t="shared" si="284"/>
        <v>0.80965145449586262</v>
      </c>
      <c r="J2620" s="3">
        <f t="shared" si="285"/>
        <v>3.2297732922667226</v>
      </c>
      <c r="K2620" s="3">
        <f t="shared" si="286"/>
        <v>-0.93844903506313071</v>
      </c>
      <c r="L2620" s="3">
        <f t="shared" si="287"/>
        <v>0.78712581829455575</v>
      </c>
      <c r="N2620" s="3">
        <f t="shared" si="288"/>
        <v>2.2323909826103754</v>
      </c>
      <c r="O2620" s="3">
        <f t="shared" si="289"/>
        <v>0.90312075655169621</v>
      </c>
      <c r="P2620" s="3">
        <f t="shared" si="290"/>
        <v>-0.10189900632025828</v>
      </c>
    </row>
    <row r="2621" spans="1:16" x14ac:dyDescent="0.25">
      <c r="A2621" s="1">
        <v>5319</v>
      </c>
      <c r="B2621" s="3">
        <v>0</v>
      </c>
      <c r="C2621" s="3">
        <v>32</v>
      </c>
      <c r="D2621" s="3">
        <v>26.82</v>
      </c>
      <c r="E2621" s="3">
        <v>675</v>
      </c>
      <c r="G2621" s="3">
        <v>1</v>
      </c>
      <c r="I2621" s="3">
        <f t="shared" si="284"/>
        <v>-1.2349229255441945</v>
      </c>
      <c r="J2621" s="3">
        <f t="shared" si="285"/>
        <v>-0.78269763706769013</v>
      </c>
      <c r="K2621" s="3">
        <f t="shared" si="286"/>
        <v>0.99233942667621255</v>
      </c>
      <c r="L2621" s="3">
        <f t="shared" si="287"/>
        <v>-0.63911383635633834</v>
      </c>
      <c r="N2621" s="3">
        <f t="shared" si="288"/>
        <v>0.65676724255655428</v>
      </c>
      <c r="O2621" s="3">
        <f t="shared" si="289"/>
        <v>0.65853382089366552</v>
      </c>
      <c r="P2621" s="3">
        <f t="shared" si="290"/>
        <v>-0.41773939861100157</v>
      </c>
    </row>
    <row r="2622" spans="1:16" x14ac:dyDescent="0.25">
      <c r="A2622" s="1">
        <v>5322</v>
      </c>
      <c r="B2622" s="3">
        <v>0</v>
      </c>
      <c r="C2622" s="3">
        <v>130</v>
      </c>
      <c r="D2622" s="3">
        <v>6.81</v>
      </c>
      <c r="E2622" s="3">
        <v>735</v>
      </c>
      <c r="G2622" s="3">
        <v>1</v>
      </c>
      <c r="I2622" s="3">
        <f t="shared" si="284"/>
        <v>-1.2349229255441945</v>
      </c>
      <c r="J2622" s="3">
        <f t="shared" si="285"/>
        <v>1.0210736981376882</v>
      </c>
      <c r="K2622" s="3">
        <f t="shared" si="286"/>
        <v>-1.2591219439184413</v>
      </c>
      <c r="L2622" s="3">
        <f t="shared" si="287"/>
        <v>1.2625390365115203</v>
      </c>
      <c r="N2622" s="3">
        <f t="shared" si="288"/>
        <v>2.1374874298295685</v>
      </c>
      <c r="O2622" s="3">
        <f t="shared" si="289"/>
        <v>0.89449372234032765</v>
      </c>
      <c r="P2622" s="3">
        <f t="shared" si="290"/>
        <v>-0.11149739412358228</v>
      </c>
    </row>
    <row r="2623" spans="1:16" x14ac:dyDescent="0.25">
      <c r="A2623" s="1">
        <v>5324</v>
      </c>
      <c r="B2623" s="3">
        <v>1</v>
      </c>
      <c r="C2623" s="3">
        <v>75</v>
      </c>
      <c r="D2623" s="3">
        <v>26.45</v>
      </c>
      <c r="E2623" s="3">
        <v>725</v>
      </c>
      <c r="G2623" s="3">
        <v>1</v>
      </c>
      <c r="I2623" s="3">
        <f t="shared" si="284"/>
        <v>0.80965145449586262</v>
      </c>
      <c r="J2623" s="3">
        <f t="shared" si="285"/>
        <v>8.753050828547302E-3</v>
      </c>
      <c r="K2623" s="3">
        <f t="shared" si="286"/>
        <v>0.9507082069300844</v>
      </c>
      <c r="L2623" s="3">
        <f t="shared" si="287"/>
        <v>0.94559689103354394</v>
      </c>
      <c r="N2623" s="3">
        <f t="shared" si="288"/>
        <v>1.5694864734300364</v>
      </c>
      <c r="O2623" s="3">
        <f t="shared" si="289"/>
        <v>0.82771038867043201</v>
      </c>
      <c r="P2623" s="3">
        <f t="shared" si="290"/>
        <v>-0.18909195791857825</v>
      </c>
    </row>
    <row r="2624" spans="1:16" x14ac:dyDescent="0.25">
      <c r="A2624" s="1">
        <v>5325</v>
      </c>
      <c r="B2624" s="3">
        <v>0</v>
      </c>
      <c r="C2624" s="3">
        <v>47.5</v>
      </c>
      <c r="D2624" s="3">
        <v>18.920000000000002</v>
      </c>
      <c r="E2624" s="3">
        <v>695</v>
      </c>
      <c r="G2624" s="3">
        <v>1</v>
      </c>
      <c r="I2624" s="3">
        <f t="shared" si="284"/>
        <v>-1.2349229255441945</v>
      </c>
      <c r="J2624" s="3">
        <f t="shared" si="285"/>
        <v>-0.49740727282602315</v>
      </c>
      <c r="K2624" s="3">
        <f t="shared" si="286"/>
        <v>0.10345662669131694</v>
      </c>
      <c r="L2624" s="3">
        <f t="shared" si="287"/>
        <v>-5.2295454003854587E-3</v>
      </c>
      <c r="N2624" s="3">
        <f t="shared" si="288"/>
        <v>1.1845418756388453</v>
      </c>
      <c r="O2624" s="3">
        <f t="shared" si="289"/>
        <v>0.76576346215801061</v>
      </c>
      <c r="P2624" s="3">
        <f t="shared" si="290"/>
        <v>-0.26688195306725798</v>
      </c>
    </row>
    <row r="2625" spans="1:16" x14ac:dyDescent="0.25">
      <c r="A2625" s="1">
        <v>5328</v>
      </c>
      <c r="B2625" s="3">
        <v>1</v>
      </c>
      <c r="C2625" s="3">
        <v>64</v>
      </c>
      <c r="D2625" s="3">
        <v>19.03</v>
      </c>
      <c r="E2625" s="3">
        <v>675</v>
      </c>
      <c r="G2625" s="3">
        <v>1</v>
      </c>
      <c r="I2625" s="3">
        <f t="shared" si="284"/>
        <v>0.80965145449586262</v>
      </c>
      <c r="J2625" s="3">
        <f t="shared" si="285"/>
        <v>-0.19371107863328088</v>
      </c>
      <c r="K2625" s="3">
        <f t="shared" si="286"/>
        <v>0.11583347580503062</v>
      </c>
      <c r="L2625" s="3">
        <f t="shared" si="287"/>
        <v>-0.63911383635633834</v>
      </c>
      <c r="N2625" s="3">
        <f t="shared" si="288"/>
        <v>1.2576543769837261</v>
      </c>
      <c r="O2625" s="3">
        <f t="shared" si="289"/>
        <v>0.7786220575783338</v>
      </c>
      <c r="P2625" s="3">
        <f t="shared" si="290"/>
        <v>-0.25022951441213109</v>
      </c>
    </row>
    <row r="2626" spans="1:16" x14ac:dyDescent="0.25">
      <c r="A2626" s="1">
        <v>5329</v>
      </c>
      <c r="B2626" s="3">
        <v>0</v>
      </c>
      <c r="C2626" s="3">
        <v>80</v>
      </c>
      <c r="D2626" s="3">
        <v>8.31</v>
      </c>
      <c r="E2626" s="3">
        <v>795</v>
      </c>
      <c r="G2626" s="3">
        <v>1</v>
      </c>
      <c r="I2626" s="3">
        <f t="shared" si="284"/>
        <v>-1.2349229255441945</v>
      </c>
      <c r="J2626" s="3">
        <f t="shared" si="285"/>
        <v>0.10078220058392375</v>
      </c>
      <c r="K2626" s="3">
        <f t="shared" si="286"/>
        <v>-1.0903467287314357</v>
      </c>
      <c r="L2626" s="3">
        <f t="shared" si="287"/>
        <v>3.1641919093793791</v>
      </c>
      <c r="N2626" s="3">
        <f t="shared" si="288"/>
        <v>2.7424254934069676</v>
      </c>
      <c r="O2626" s="3">
        <f t="shared" si="289"/>
        <v>0.93948414201591446</v>
      </c>
      <c r="P2626" s="3">
        <f t="shared" si="290"/>
        <v>-6.2424339445191698E-2</v>
      </c>
    </row>
    <row r="2627" spans="1:16" x14ac:dyDescent="0.25">
      <c r="A2627" s="1">
        <v>5330</v>
      </c>
      <c r="B2627" s="3">
        <v>1</v>
      </c>
      <c r="C2627" s="3">
        <v>31.2</v>
      </c>
      <c r="D2627" s="3">
        <v>5.54</v>
      </c>
      <c r="E2627" s="3">
        <v>680</v>
      </c>
      <c r="G2627" s="3">
        <v>1</v>
      </c>
      <c r="I2627" s="3">
        <f t="shared" si="284"/>
        <v>0.80965145449586262</v>
      </c>
      <c r="J2627" s="3">
        <f t="shared" si="285"/>
        <v>-0.79742230102855027</v>
      </c>
      <c r="K2627" s="3">
        <f t="shared" si="286"/>
        <v>-1.4020182927767726</v>
      </c>
      <c r="L2627" s="3">
        <f t="shared" si="287"/>
        <v>-0.48064276361735014</v>
      </c>
      <c r="N2627" s="3">
        <f t="shared" si="288"/>
        <v>1.7866265409739872</v>
      </c>
      <c r="O2627" s="3">
        <f t="shared" si="289"/>
        <v>0.85651318238570306</v>
      </c>
      <c r="P2627" s="3">
        <f t="shared" si="290"/>
        <v>-0.15488557034317074</v>
      </c>
    </row>
    <row r="2628" spans="1:16" x14ac:dyDescent="0.25">
      <c r="A2628" s="1">
        <v>5331</v>
      </c>
      <c r="B2628" s="3">
        <v>0</v>
      </c>
      <c r="C2628" s="3">
        <v>124</v>
      </c>
      <c r="D2628" s="3">
        <v>26.08</v>
      </c>
      <c r="E2628" s="3">
        <v>665</v>
      </c>
      <c r="G2628" s="3">
        <v>1</v>
      </c>
      <c r="I2628" s="3">
        <f t="shared" si="284"/>
        <v>-1.2349229255441945</v>
      </c>
      <c r="J2628" s="3">
        <f t="shared" si="285"/>
        <v>0.91063871843123645</v>
      </c>
      <c r="K2628" s="3">
        <f t="shared" si="286"/>
        <v>0.90907698718395624</v>
      </c>
      <c r="L2628" s="3">
        <f t="shared" si="287"/>
        <v>-0.95605598183431484</v>
      </c>
      <c r="N2628" s="3">
        <f t="shared" si="288"/>
        <v>0.62563987331649518</v>
      </c>
      <c r="O2628" s="3">
        <f t="shared" si="289"/>
        <v>0.65150016051188331</v>
      </c>
      <c r="P2628" s="3">
        <f t="shared" si="290"/>
        <v>-0.42847763604446126</v>
      </c>
    </row>
    <row r="2629" spans="1:16" x14ac:dyDescent="0.25">
      <c r="A2629" s="1">
        <v>5332</v>
      </c>
      <c r="B2629" s="3">
        <v>0</v>
      </c>
      <c r="C2629" s="3">
        <v>80</v>
      </c>
      <c r="D2629" s="3">
        <v>5.36</v>
      </c>
      <c r="E2629" s="3">
        <v>660</v>
      </c>
      <c r="G2629" s="3">
        <v>0</v>
      </c>
      <c r="I2629" s="3">
        <f t="shared" si="284"/>
        <v>-1.2349229255441945</v>
      </c>
      <c r="J2629" s="3">
        <f t="shared" si="285"/>
        <v>0.10078220058392375</v>
      </c>
      <c r="K2629" s="3">
        <f t="shared" si="286"/>
        <v>-1.4222713185992133</v>
      </c>
      <c r="L2629" s="3">
        <f t="shared" si="287"/>
        <v>-1.114527054573303</v>
      </c>
      <c r="N2629" s="3">
        <f t="shared" si="288"/>
        <v>1.2961255226222497</v>
      </c>
      <c r="O2629" s="3">
        <f t="shared" si="289"/>
        <v>0.78518219272114043</v>
      </c>
      <c r="P2629" s="3">
        <f t="shared" si="290"/>
        <v>-1.5379650181129125</v>
      </c>
    </row>
    <row r="2630" spans="1:16" x14ac:dyDescent="0.25">
      <c r="A2630" s="1">
        <v>5334</v>
      </c>
      <c r="B2630" s="3">
        <v>1</v>
      </c>
      <c r="C2630" s="3">
        <v>52</v>
      </c>
      <c r="D2630" s="3">
        <v>19.29</v>
      </c>
      <c r="E2630" s="3">
        <v>705</v>
      </c>
      <c r="G2630" s="3">
        <v>1</v>
      </c>
      <c r="I2630" s="3">
        <f t="shared" si="284"/>
        <v>0.80965145449586262</v>
      </c>
      <c r="J2630" s="3">
        <f t="shared" si="285"/>
        <v>-0.41458103804618435</v>
      </c>
      <c r="K2630" s="3">
        <f t="shared" si="286"/>
        <v>0.14508784643744468</v>
      </c>
      <c r="L2630" s="3">
        <f t="shared" si="287"/>
        <v>0.311712600077591</v>
      </c>
      <c r="N2630" s="3">
        <f t="shared" si="288"/>
        <v>1.586038980640017</v>
      </c>
      <c r="O2630" s="3">
        <f t="shared" si="289"/>
        <v>0.83005808536185866</v>
      </c>
      <c r="P2630" s="3">
        <f t="shared" si="290"/>
        <v>-0.18625959827645969</v>
      </c>
    </row>
    <row r="2631" spans="1:16" x14ac:dyDescent="0.25">
      <c r="A2631" s="1">
        <v>5336</v>
      </c>
      <c r="B2631" s="3">
        <v>1</v>
      </c>
      <c r="C2631" s="3">
        <v>116.24</v>
      </c>
      <c r="D2631" s="3">
        <v>12.28</v>
      </c>
      <c r="E2631" s="3">
        <v>670</v>
      </c>
      <c r="G2631" s="3">
        <v>1</v>
      </c>
      <c r="I2631" s="3">
        <f t="shared" si="284"/>
        <v>0.80965145449586262</v>
      </c>
      <c r="J2631" s="3">
        <f t="shared" si="285"/>
        <v>0.76780947801089205</v>
      </c>
      <c r="K2631" s="3">
        <f t="shared" si="286"/>
        <v>-0.6436549925364945</v>
      </c>
      <c r="L2631" s="3">
        <f t="shared" si="287"/>
        <v>-0.79758490909532664</v>
      </c>
      <c r="N2631" s="3">
        <f t="shared" si="288"/>
        <v>1.478523064490048</v>
      </c>
      <c r="O2631" s="3">
        <f t="shared" si="289"/>
        <v>0.81434939467233769</v>
      </c>
      <c r="P2631" s="3">
        <f t="shared" si="290"/>
        <v>-0.20536577328900835</v>
      </c>
    </row>
    <row r="2632" spans="1:16" x14ac:dyDescent="0.25">
      <c r="A2632" s="1">
        <v>5337</v>
      </c>
      <c r="B2632" s="3">
        <v>1</v>
      </c>
      <c r="C2632" s="3">
        <v>105</v>
      </c>
      <c r="D2632" s="3">
        <v>12.4</v>
      </c>
      <c r="E2632" s="3">
        <v>680</v>
      </c>
      <c r="G2632" s="3">
        <v>1</v>
      </c>
      <c r="I2632" s="3">
        <f t="shared" si="284"/>
        <v>0.80965145449586262</v>
      </c>
      <c r="J2632" s="3">
        <f t="shared" si="285"/>
        <v>0.56092794936080592</v>
      </c>
      <c r="K2632" s="3">
        <f t="shared" si="286"/>
        <v>-0.63015297532153391</v>
      </c>
      <c r="L2632" s="3">
        <f t="shared" si="287"/>
        <v>-0.48064276361735014</v>
      </c>
      <c r="N2632" s="3">
        <f t="shared" si="288"/>
        <v>1.5822841259859046</v>
      </c>
      <c r="O2632" s="3">
        <f t="shared" si="289"/>
        <v>0.82952776271375661</v>
      </c>
      <c r="P2632" s="3">
        <f t="shared" si="290"/>
        <v>-0.1868987006968231</v>
      </c>
    </row>
    <row r="2633" spans="1:16" x14ac:dyDescent="0.25">
      <c r="A2633" s="1">
        <v>5338</v>
      </c>
      <c r="B2633" s="3">
        <v>1</v>
      </c>
      <c r="C2633" s="3">
        <v>100</v>
      </c>
      <c r="D2633" s="3">
        <v>26.63</v>
      </c>
      <c r="E2633" s="3">
        <v>690</v>
      </c>
      <c r="G2633" s="3">
        <v>0</v>
      </c>
      <c r="I2633" s="3">
        <f t="shared" si="284"/>
        <v>0.80965145449586262</v>
      </c>
      <c r="J2633" s="3">
        <f t="shared" si="285"/>
        <v>0.46889879960542952</v>
      </c>
      <c r="K2633" s="3">
        <f t="shared" si="286"/>
        <v>0.97096123275252511</v>
      </c>
      <c r="L2633" s="3">
        <f t="shared" si="287"/>
        <v>-0.1637006181393737</v>
      </c>
      <c r="N2633" s="3">
        <f t="shared" si="288"/>
        <v>1.1755672496815401</v>
      </c>
      <c r="O2633" s="3">
        <f t="shared" si="289"/>
        <v>0.7641498476087365</v>
      </c>
      <c r="P2633" s="3">
        <f t="shared" si="290"/>
        <v>-1.4445586231157024</v>
      </c>
    </row>
    <row r="2634" spans="1:16" x14ac:dyDescent="0.25">
      <c r="A2634" s="1">
        <v>5340</v>
      </c>
      <c r="B2634" s="3">
        <v>1</v>
      </c>
      <c r="C2634" s="3">
        <v>48</v>
      </c>
      <c r="D2634" s="3">
        <v>20.45</v>
      </c>
      <c r="E2634" s="3">
        <v>685</v>
      </c>
      <c r="G2634" s="3">
        <v>0</v>
      </c>
      <c r="I2634" s="3">
        <f t="shared" si="284"/>
        <v>0.80965145449586262</v>
      </c>
      <c r="J2634" s="3">
        <f t="shared" si="285"/>
        <v>-0.48820435785048549</v>
      </c>
      <c r="K2634" s="3">
        <f t="shared" si="286"/>
        <v>0.27560734618206228</v>
      </c>
      <c r="L2634" s="3">
        <f t="shared" si="287"/>
        <v>-0.32217169087836195</v>
      </c>
      <c r="N2634" s="3">
        <f t="shared" si="288"/>
        <v>1.3110783188621147</v>
      </c>
      <c r="O2634" s="3">
        <f t="shared" si="289"/>
        <v>0.78769354169962313</v>
      </c>
      <c r="P2634" s="3">
        <f t="shared" si="290"/>
        <v>-1.5497244901026672</v>
      </c>
    </row>
    <row r="2635" spans="1:16" x14ac:dyDescent="0.25">
      <c r="A2635" s="1">
        <v>5341</v>
      </c>
      <c r="B2635" s="3">
        <v>1</v>
      </c>
      <c r="C2635" s="3">
        <v>175</v>
      </c>
      <c r="D2635" s="3">
        <v>17.260000000000002</v>
      </c>
      <c r="E2635" s="3">
        <v>675</v>
      </c>
      <c r="G2635" s="3">
        <v>1</v>
      </c>
      <c r="I2635" s="3">
        <f t="shared" ref="I2635:I2698" si="291">(B2635-B$5)/B$6</f>
        <v>0.80965145449586262</v>
      </c>
      <c r="J2635" s="3">
        <f t="shared" ref="J2635:J2698" si="292">(C2635-C$5)/C$6</f>
        <v>1.8493360459360761</v>
      </c>
      <c r="K2635" s="3">
        <f t="shared" ref="K2635:K2698" si="293">(D2635-D$5)/D$6</f>
        <v>-8.3321278115635861E-2</v>
      </c>
      <c r="L2635" s="3">
        <f t="shared" ref="L2635:L2698" si="294">(E2635-E$5)/E$6</f>
        <v>-0.63911383635633834</v>
      </c>
      <c r="N2635" s="3">
        <f t="shared" ref="N2635:N2698" si="295">$H$7+SUMPRODUCT($I$7:$L$7,I2635:L2635)</f>
        <v>1.3909429304035394</v>
      </c>
      <c r="O2635" s="3">
        <f t="shared" ref="O2635:O2698" si="296">IF(N2635&gt;-100, 1/(1+EXP(-N2635)),0.0001)</f>
        <v>0.80074273395282225</v>
      </c>
      <c r="P2635" s="3">
        <f t="shared" ref="P2635:P2698" si="297">IF(G2635=0,IF(O2635&lt;0.9999,LN(1-O2635),-9.21),LN(O2635))</f>
        <v>-0.22221556458608738</v>
      </c>
    </row>
    <row r="2636" spans="1:16" x14ac:dyDescent="0.25">
      <c r="A2636" s="1">
        <v>5345</v>
      </c>
      <c r="B2636" s="3">
        <v>1</v>
      </c>
      <c r="C2636" s="3">
        <v>57</v>
      </c>
      <c r="D2636" s="3">
        <v>6.11</v>
      </c>
      <c r="E2636" s="3">
        <v>665</v>
      </c>
      <c r="G2636" s="3">
        <v>1</v>
      </c>
      <c r="I2636" s="3">
        <f t="shared" si="291"/>
        <v>0.80965145449586262</v>
      </c>
      <c r="J2636" s="3">
        <f t="shared" si="292"/>
        <v>-0.32255188829080789</v>
      </c>
      <c r="K2636" s="3">
        <f t="shared" si="293"/>
        <v>-1.3378837110057105</v>
      </c>
      <c r="L2636" s="3">
        <f t="shared" si="294"/>
        <v>-0.95605598183431484</v>
      </c>
      <c r="N2636" s="3">
        <f t="shared" si="295"/>
        <v>1.6091842173362767</v>
      </c>
      <c r="O2636" s="3">
        <f t="shared" si="296"/>
        <v>0.83329809492333184</v>
      </c>
      <c r="P2636" s="3">
        <f t="shared" si="297"/>
        <v>-0.18236384378003839</v>
      </c>
    </row>
    <row r="2637" spans="1:16" x14ac:dyDescent="0.25">
      <c r="A2637" s="1">
        <v>5347</v>
      </c>
      <c r="B2637" s="3">
        <v>0</v>
      </c>
      <c r="C2637" s="3">
        <v>60</v>
      </c>
      <c r="D2637" s="3">
        <v>3.56</v>
      </c>
      <c r="E2637" s="3">
        <v>675</v>
      </c>
      <c r="G2637" s="3">
        <v>1</v>
      </c>
      <c r="I2637" s="3">
        <f t="shared" si="291"/>
        <v>-1.2349229255441945</v>
      </c>
      <c r="J2637" s="3">
        <f t="shared" si="292"/>
        <v>-0.267334398437582</v>
      </c>
      <c r="K2637" s="3">
        <f t="shared" si="293"/>
        <v>-1.6248015768236199</v>
      </c>
      <c r="L2637" s="3">
        <f t="shared" si="294"/>
        <v>-0.63911383635633834</v>
      </c>
      <c r="N2637" s="3">
        <f t="shared" si="295"/>
        <v>1.5219976061683691</v>
      </c>
      <c r="O2637" s="3">
        <f t="shared" si="296"/>
        <v>0.82083244992456339</v>
      </c>
      <c r="P2637" s="3">
        <f t="shared" si="297"/>
        <v>-0.1974362708386164</v>
      </c>
    </row>
    <row r="2638" spans="1:16" x14ac:dyDescent="0.25">
      <c r="A2638" s="1">
        <v>5350</v>
      </c>
      <c r="B2638" s="3">
        <v>0</v>
      </c>
      <c r="C2638" s="3">
        <v>60</v>
      </c>
      <c r="D2638" s="3">
        <v>27.06</v>
      </c>
      <c r="E2638" s="3">
        <v>700</v>
      </c>
      <c r="G2638" s="3">
        <v>0</v>
      </c>
      <c r="I2638" s="3">
        <f t="shared" si="291"/>
        <v>-1.2349229255441945</v>
      </c>
      <c r="J2638" s="3">
        <f t="shared" si="292"/>
        <v>-0.267334398437582</v>
      </c>
      <c r="K2638" s="3">
        <f t="shared" si="293"/>
        <v>1.0193434611061334</v>
      </c>
      <c r="L2638" s="3">
        <f t="shared" si="294"/>
        <v>0.15324152733860277</v>
      </c>
      <c r="N2638" s="3">
        <f t="shared" si="295"/>
        <v>0.95311263505310206</v>
      </c>
      <c r="O2638" s="3">
        <f t="shared" si="296"/>
        <v>0.72174072303911629</v>
      </c>
      <c r="P2638" s="3">
        <f t="shared" si="297"/>
        <v>-1.2792019490017266</v>
      </c>
    </row>
    <row r="2639" spans="1:16" x14ac:dyDescent="0.25">
      <c r="A2639" s="1">
        <v>5357</v>
      </c>
      <c r="B2639" s="3">
        <v>1</v>
      </c>
      <c r="C2639" s="3">
        <v>37</v>
      </c>
      <c r="D2639" s="3">
        <v>9.41</v>
      </c>
      <c r="E2639" s="3">
        <v>690</v>
      </c>
      <c r="G2639" s="3">
        <v>0</v>
      </c>
      <c r="I2639" s="3">
        <f t="shared" si="291"/>
        <v>0.80965145449586262</v>
      </c>
      <c r="J2639" s="3">
        <f t="shared" si="292"/>
        <v>-0.69066848731231367</v>
      </c>
      <c r="K2639" s="3">
        <f t="shared" si="293"/>
        <v>-0.96657823759429828</v>
      </c>
      <c r="L2639" s="3">
        <f t="shared" si="294"/>
        <v>-0.1637006181393737</v>
      </c>
      <c r="N2639" s="3">
        <f t="shared" si="295"/>
        <v>1.7642477654711484</v>
      </c>
      <c r="O2639" s="3">
        <f t="shared" si="296"/>
        <v>0.8537408650245697</v>
      </c>
      <c r="P2639" s="3">
        <f t="shared" si="297"/>
        <v>-1.9223753334503377</v>
      </c>
    </row>
    <row r="2640" spans="1:16" x14ac:dyDescent="0.25">
      <c r="A2640" s="1">
        <v>5362</v>
      </c>
      <c r="B2640" s="3">
        <v>0</v>
      </c>
      <c r="C2640" s="3">
        <v>74.16</v>
      </c>
      <c r="D2640" s="3">
        <v>6.34</v>
      </c>
      <c r="E2640" s="3">
        <v>795</v>
      </c>
      <c r="G2640" s="3">
        <v>1</v>
      </c>
      <c r="I2640" s="3">
        <f t="shared" si="291"/>
        <v>-1.2349229255441945</v>
      </c>
      <c r="J2640" s="3">
        <f t="shared" si="292"/>
        <v>-6.7078463303560029E-3</v>
      </c>
      <c r="K2640" s="3">
        <f t="shared" si="293"/>
        <v>-1.3120048446770363</v>
      </c>
      <c r="L2640" s="3">
        <f t="shared" si="294"/>
        <v>3.1641919093793791</v>
      </c>
      <c r="N2640" s="3">
        <f t="shared" si="295"/>
        <v>2.8106187313298356</v>
      </c>
      <c r="O2640" s="3">
        <f t="shared" si="296"/>
        <v>0.94324695028921046</v>
      </c>
      <c r="P2640" s="3">
        <f t="shared" si="297"/>
        <v>-5.8427153337526065E-2</v>
      </c>
    </row>
    <row r="2641" spans="1:16" x14ac:dyDescent="0.25">
      <c r="A2641" s="1">
        <v>5363</v>
      </c>
      <c r="B2641" s="3">
        <v>0</v>
      </c>
      <c r="C2641" s="3">
        <v>45</v>
      </c>
      <c r="D2641" s="3">
        <v>19.28</v>
      </c>
      <c r="E2641" s="3">
        <v>680</v>
      </c>
      <c r="G2641" s="3">
        <v>1</v>
      </c>
      <c r="I2641" s="3">
        <f t="shared" si="291"/>
        <v>-1.2349229255441945</v>
      </c>
      <c r="J2641" s="3">
        <f t="shared" si="292"/>
        <v>-0.54342184770371138</v>
      </c>
      <c r="K2641" s="3">
        <f t="shared" si="293"/>
        <v>0.14396267833619819</v>
      </c>
      <c r="L2641" s="3">
        <f t="shared" si="294"/>
        <v>-0.48064276361735014</v>
      </c>
      <c r="N2641" s="3">
        <f t="shared" si="295"/>
        <v>0.99722188372657938</v>
      </c>
      <c r="O2641" s="3">
        <f t="shared" si="296"/>
        <v>0.73051201732839288</v>
      </c>
      <c r="P2641" s="3">
        <f t="shared" si="297"/>
        <v>-0.31400959710069637</v>
      </c>
    </row>
    <row r="2642" spans="1:16" x14ac:dyDescent="0.25">
      <c r="A2642" s="1">
        <v>5364</v>
      </c>
      <c r="B2642" s="3">
        <v>0</v>
      </c>
      <c r="C2642" s="3">
        <v>55</v>
      </c>
      <c r="D2642" s="3">
        <v>18.3</v>
      </c>
      <c r="E2642" s="3">
        <v>685</v>
      </c>
      <c r="G2642" s="3">
        <v>1</v>
      </c>
      <c r="I2642" s="3">
        <f t="shared" si="291"/>
        <v>-1.2349229255441945</v>
      </c>
      <c r="J2642" s="3">
        <f t="shared" si="292"/>
        <v>-0.35936354819295846</v>
      </c>
      <c r="K2642" s="3">
        <f t="shared" si="293"/>
        <v>3.3696204414021207E-2</v>
      </c>
      <c r="L2642" s="3">
        <f t="shared" si="294"/>
        <v>-0.32217169087836195</v>
      </c>
      <c r="N2642" s="3">
        <f t="shared" si="295"/>
        <v>1.0966899900854512</v>
      </c>
      <c r="O2642" s="3">
        <f t="shared" si="296"/>
        <v>0.74963939582957306</v>
      </c>
      <c r="P2642" s="3">
        <f t="shared" si="297"/>
        <v>-0.28816299363640702</v>
      </c>
    </row>
    <row r="2643" spans="1:16" x14ac:dyDescent="0.25">
      <c r="A2643" s="1">
        <v>5365</v>
      </c>
      <c r="B2643" s="3">
        <v>1</v>
      </c>
      <c r="C2643" s="3">
        <v>60</v>
      </c>
      <c r="D2643" s="3">
        <v>27.08</v>
      </c>
      <c r="E2643" s="3">
        <v>715</v>
      </c>
      <c r="G2643" s="3">
        <v>1</v>
      </c>
      <c r="I2643" s="3">
        <f t="shared" si="291"/>
        <v>0.80965145449586262</v>
      </c>
      <c r="J2643" s="3">
        <f t="shared" si="292"/>
        <v>-0.267334398437582</v>
      </c>
      <c r="K2643" s="3">
        <f t="shared" si="293"/>
        <v>1.0215937973086266</v>
      </c>
      <c r="L2643" s="3">
        <f t="shared" si="294"/>
        <v>0.62865474555556744</v>
      </c>
      <c r="N2643" s="3">
        <f t="shared" si="295"/>
        <v>1.422129640286363</v>
      </c>
      <c r="O2643" s="3">
        <f t="shared" si="296"/>
        <v>0.80567205973695155</v>
      </c>
      <c r="P2643" s="3">
        <f t="shared" si="297"/>
        <v>-0.21607849304659671</v>
      </c>
    </row>
    <row r="2644" spans="1:16" x14ac:dyDescent="0.25">
      <c r="A2644" s="1">
        <v>5366</v>
      </c>
      <c r="B2644" s="3">
        <v>1</v>
      </c>
      <c r="C2644" s="3">
        <v>85</v>
      </c>
      <c r="D2644" s="3">
        <v>26.36</v>
      </c>
      <c r="E2644" s="3">
        <v>705</v>
      </c>
      <c r="G2644" s="3">
        <v>1</v>
      </c>
      <c r="I2644" s="3">
        <f t="shared" si="291"/>
        <v>0.80965145449586262</v>
      </c>
      <c r="J2644" s="3">
        <f t="shared" si="292"/>
        <v>0.19281135033930019</v>
      </c>
      <c r="K2644" s="3">
        <f t="shared" si="293"/>
        <v>0.94058169401886416</v>
      </c>
      <c r="L2644" s="3">
        <f t="shared" si="294"/>
        <v>0.311712600077591</v>
      </c>
      <c r="N2644" s="3">
        <f t="shared" si="295"/>
        <v>1.3487647603180792</v>
      </c>
      <c r="O2644" s="3">
        <f t="shared" si="296"/>
        <v>0.79392760825583231</v>
      </c>
      <c r="P2644" s="3">
        <f t="shared" si="297"/>
        <v>-0.23076299537287534</v>
      </c>
    </row>
    <row r="2645" spans="1:16" x14ac:dyDescent="0.25">
      <c r="A2645" s="1">
        <v>5368</v>
      </c>
      <c r="B2645" s="3">
        <v>1</v>
      </c>
      <c r="C2645" s="3">
        <v>64</v>
      </c>
      <c r="D2645" s="3">
        <v>5.57</v>
      </c>
      <c r="E2645" s="3">
        <v>670</v>
      </c>
      <c r="G2645" s="3">
        <v>1</v>
      </c>
      <c r="I2645" s="3">
        <f t="shared" si="291"/>
        <v>0.80965145449586262</v>
      </c>
      <c r="J2645" s="3">
        <f t="shared" si="292"/>
        <v>-0.19371107863328088</v>
      </c>
      <c r="K2645" s="3">
        <f t="shared" si="293"/>
        <v>-1.3986427884730324</v>
      </c>
      <c r="L2645" s="3">
        <f t="shared" si="294"/>
        <v>-0.79758490909532664</v>
      </c>
      <c r="N2645" s="3">
        <f t="shared" si="295"/>
        <v>1.690754666226632</v>
      </c>
      <c r="O2645" s="3">
        <f t="shared" si="296"/>
        <v>0.8443233800467006</v>
      </c>
      <c r="P2645" s="3">
        <f t="shared" si="297"/>
        <v>-0.16921970605595354</v>
      </c>
    </row>
    <row r="2646" spans="1:16" x14ac:dyDescent="0.25">
      <c r="A2646" s="1">
        <v>5369</v>
      </c>
      <c r="B2646" s="3">
        <v>1</v>
      </c>
      <c r="C2646" s="3">
        <v>50</v>
      </c>
      <c r="D2646" s="3">
        <v>26.07</v>
      </c>
      <c r="E2646" s="3">
        <v>675</v>
      </c>
      <c r="G2646" s="3">
        <v>0</v>
      </c>
      <c r="I2646" s="3">
        <f t="shared" si="291"/>
        <v>0.80965145449586262</v>
      </c>
      <c r="J2646" s="3">
        <f t="shared" si="292"/>
        <v>-0.45139269794833492</v>
      </c>
      <c r="K2646" s="3">
        <f t="shared" si="293"/>
        <v>0.90795181908270983</v>
      </c>
      <c r="L2646" s="3">
        <f t="shared" si="294"/>
        <v>-0.63911383635633834</v>
      </c>
      <c r="N2646" s="3">
        <f t="shared" si="295"/>
        <v>0.99235585318479635</v>
      </c>
      <c r="O2646" s="3">
        <f t="shared" si="296"/>
        <v>0.72955299624958203</v>
      </c>
      <c r="P2646" s="3">
        <f t="shared" si="297"/>
        <v>-1.3076791194821518</v>
      </c>
    </row>
    <row r="2647" spans="1:16" x14ac:dyDescent="0.25">
      <c r="A2647" s="1">
        <v>5372</v>
      </c>
      <c r="B2647" s="3">
        <v>1</v>
      </c>
      <c r="C2647" s="3">
        <v>160</v>
      </c>
      <c r="D2647" s="3">
        <v>11.86</v>
      </c>
      <c r="E2647" s="3">
        <v>730</v>
      </c>
      <c r="G2647" s="3">
        <v>1</v>
      </c>
      <c r="I2647" s="3">
        <f t="shared" si="291"/>
        <v>0.80965145449586262</v>
      </c>
      <c r="J2647" s="3">
        <f t="shared" si="292"/>
        <v>1.5732485966699468</v>
      </c>
      <c r="K2647" s="3">
        <f t="shared" si="293"/>
        <v>-0.69091205278885603</v>
      </c>
      <c r="L2647" s="3">
        <f t="shared" si="294"/>
        <v>1.1040679637725321</v>
      </c>
      <c r="N2647" s="3">
        <f t="shared" si="295"/>
        <v>2.2115368612508908</v>
      </c>
      <c r="O2647" s="3">
        <f t="shared" si="296"/>
        <v>0.90128075149818343</v>
      </c>
      <c r="P2647" s="3">
        <f t="shared" si="297"/>
        <v>-0.10393847002396536</v>
      </c>
    </row>
    <row r="2648" spans="1:16" x14ac:dyDescent="0.25">
      <c r="A2648" s="1">
        <v>5373</v>
      </c>
      <c r="B2648" s="3">
        <v>0</v>
      </c>
      <c r="C2648" s="3">
        <v>47</v>
      </c>
      <c r="D2648" s="3">
        <v>7.18</v>
      </c>
      <c r="E2648" s="3">
        <v>660</v>
      </c>
      <c r="G2648" s="3">
        <v>1</v>
      </c>
      <c r="I2648" s="3">
        <f t="shared" si="291"/>
        <v>-1.2349229255441945</v>
      </c>
      <c r="J2648" s="3">
        <f t="shared" si="292"/>
        <v>-0.50661018780156075</v>
      </c>
      <c r="K2648" s="3">
        <f t="shared" si="293"/>
        <v>-1.2174907241723132</v>
      </c>
      <c r="L2648" s="3">
        <f t="shared" si="294"/>
        <v>-1.114527054573303</v>
      </c>
      <c r="N2648" s="3">
        <f t="shared" si="295"/>
        <v>1.209337631902351</v>
      </c>
      <c r="O2648" s="3">
        <f t="shared" si="296"/>
        <v>0.77018172966106402</v>
      </c>
      <c r="P2648" s="3">
        <f t="shared" si="297"/>
        <v>-0.26112877943415091</v>
      </c>
    </row>
    <row r="2649" spans="1:16" x14ac:dyDescent="0.25">
      <c r="A2649" s="1">
        <v>5374</v>
      </c>
      <c r="B2649" s="3">
        <v>1</v>
      </c>
      <c r="C2649" s="3">
        <v>40</v>
      </c>
      <c r="D2649" s="3">
        <v>15.18</v>
      </c>
      <c r="E2649" s="3">
        <v>735</v>
      </c>
      <c r="G2649" s="3">
        <v>1</v>
      </c>
      <c r="I2649" s="3">
        <f t="shared" si="291"/>
        <v>0.80965145449586262</v>
      </c>
      <c r="J2649" s="3">
        <f t="shared" si="292"/>
        <v>-0.63545099745908784</v>
      </c>
      <c r="K2649" s="3">
        <f t="shared" si="293"/>
        <v>-0.31735624317495043</v>
      </c>
      <c r="L2649" s="3">
        <f t="shared" si="294"/>
        <v>1.2625390365115203</v>
      </c>
      <c r="N2649" s="3">
        <f t="shared" si="295"/>
        <v>2.0737207074968511</v>
      </c>
      <c r="O2649" s="3">
        <f t="shared" si="296"/>
        <v>0.88832260993348922</v>
      </c>
      <c r="P2649" s="3">
        <f t="shared" si="297"/>
        <v>-0.11842030249259192</v>
      </c>
    </row>
    <row r="2650" spans="1:16" x14ac:dyDescent="0.25">
      <c r="A2650" s="1">
        <v>5375</v>
      </c>
      <c r="B2650" s="3">
        <v>0</v>
      </c>
      <c r="C2650" s="3">
        <v>67.858000000000004</v>
      </c>
      <c r="D2650" s="3">
        <v>26.72</v>
      </c>
      <c r="E2650" s="3">
        <v>685</v>
      </c>
      <c r="G2650" s="3">
        <v>0</v>
      </c>
      <c r="I2650" s="3">
        <f t="shared" si="291"/>
        <v>-1.2349229255441945</v>
      </c>
      <c r="J2650" s="3">
        <f t="shared" si="292"/>
        <v>-0.12270138668203233</v>
      </c>
      <c r="K2650" s="3">
        <f t="shared" si="293"/>
        <v>0.98108774566374535</v>
      </c>
      <c r="L2650" s="3">
        <f t="shared" si="294"/>
        <v>-0.32217169087836195</v>
      </c>
      <c r="N2650" s="3">
        <f t="shared" si="295"/>
        <v>0.79772642913393899</v>
      </c>
      <c r="O2650" s="3">
        <f t="shared" si="296"/>
        <v>0.68948793233284955</v>
      </c>
      <c r="P2650" s="3">
        <f t="shared" si="297"/>
        <v>-1.1695325130912124</v>
      </c>
    </row>
    <row r="2651" spans="1:16" x14ac:dyDescent="0.25">
      <c r="A2651" s="1">
        <v>5376</v>
      </c>
      <c r="B2651" s="3">
        <v>1</v>
      </c>
      <c r="C2651" s="3">
        <v>88</v>
      </c>
      <c r="D2651" s="3">
        <v>25.56</v>
      </c>
      <c r="E2651" s="3">
        <v>700</v>
      </c>
      <c r="G2651" s="3">
        <v>1</v>
      </c>
      <c r="I2651" s="3">
        <f t="shared" si="291"/>
        <v>0.80965145449586262</v>
      </c>
      <c r="J2651" s="3">
        <f t="shared" si="292"/>
        <v>0.24802884019252605</v>
      </c>
      <c r="K2651" s="3">
        <f t="shared" si="293"/>
        <v>0.85056824591912772</v>
      </c>
      <c r="L2651" s="3">
        <f t="shared" si="294"/>
        <v>0.15324152733860277</v>
      </c>
      <c r="N2651" s="3">
        <f t="shared" si="295"/>
        <v>1.3222358617372567</v>
      </c>
      <c r="O2651" s="3">
        <f t="shared" si="296"/>
        <v>0.78955345513366315</v>
      </c>
      <c r="P2651" s="3">
        <f t="shared" si="297"/>
        <v>-0.23628773999944092</v>
      </c>
    </row>
    <row r="2652" spans="1:16" x14ac:dyDescent="0.25">
      <c r="A2652" s="1">
        <v>5378</v>
      </c>
      <c r="B2652" s="3">
        <v>1</v>
      </c>
      <c r="C2652" s="3">
        <v>35</v>
      </c>
      <c r="D2652" s="3">
        <v>26.78</v>
      </c>
      <c r="E2652" s="3">
        <v>665</v>
      </c>
      <c r="G2652" s="3">
        <v>1</v>
      </c>
      <c r="I2652" s="3">
        <f t="shared" si="291"/>
        <v>0.80965145449586262</v>
      </c>
      <c r="J2652" s="3">
        <f t="shared" si="292"/>
        <v>-0.72748014721446419</v>
      </c>
      <c r="K2652" s="3">
        <f t="shared" si="293"/>
        <v>0.98783875427122592</v>
      </c>
      <c r="L2652" s="3">
        <f t="shared" si="294"/>
        <v>-0.95605598183431484</v>
      </c>
      <c r="N2652" s="3">
        <f t="shared" si="295"/>
        <v>0.84208282556605563</v>
      </c>
      <c r="O2652" s="3">
        <f t="shared" si="296"/>
        <v>0.69890370172545369</v>
      </c>
      <c r="P2652" s="3">
        <f t="shared" si="297"/>
        <v>-0.35824231201078555</v>
      </c>
    </row>
    <row r="2653" spans="1:16" x14ac:dyDescent="0.25">
      <c r="A2653" s="1">
        <v>5380</v>
      </c>
      <c r="B2653" s="3">
        <v>0</v>
      </c>
      <c r="C2653" s="3">
        <v>50.4</v>
      </c>
      <c r="D2653" s="3">
        <v>19.600000000000001</v>
      </c>
      <c r="E2653" s="3">
        <v>765</v>
      </c>
      <c r="G2653" s="3">
        <v>0</v>
      </c>
      <c r="I2653" s="3">
        <f t="shared" si="291"/>
        <v>-1.2349229255441945</v>
      </c>
      <c r="J2653" s="3">
        <f t="shared" si="292"/>
        <v>-0.44403036596790479</v>
      </c>
      <c r="K2653" s="3">
        <f t="shared" si="293"/>
        <v>0.17996805757609274</v>
      </c>
      <c r="L2653" s="3">
        <f t="shared" si="294"/>
        <v>2.2133654729454499</v>
      </c>
      <c r="N2653" s="3">
        <f t="shared" si="295"/>
        <v>1.9672428941478803</v>
      </c>
      <c r="O2653" s="3">
        <f t="shared" si="296"/>
        <v>0.87731466440953176</v>
      </c>
      <c r="P2653" s="3">
        <f t="shared" si="297"/>
        <v>-2.0981324487477915</v>
      </c>
    </row>
    <row r="2654" spans="1:16" x14ac:dyDescent="0.25">
      <c r="A2654" s="1">
        <v>5383</v>
      </c>
      <c r="B2654" s="3">
        <v>1</v>
      </c>
      <c r="C2654" s="3">
        <v>50</v>
      </c>
      <c r="D2654" s="3">
        <v>34.42</v>
      </c>
      <c r="E2654" s="3">
        <v>670</v>
      </c>
      <c r="G2654" s="3">
        <v>0</v>
      </c>
      <c r="I2654" s="3">
        <f t="shared" si="291"/>
        <v>0.80965145449586262</v>
      </c>
      <c r="J2654" s="3">
        <f t="shared" si="292"/>
        <v>-0.45139269794833492</v>
      </c>
      <c r="K2654" s="3">
        <f t="shared" si="293"/>
        <v>1.8474671836237075</v>
      </c>
      <c r="L2654" s="3">
        <f t="shared" si="294"/>
        <v>-0.79758490909532664</v>
      </c>
      <c r="N2654" s="3">
        <f t="shared" si="295"/>
        <v>0.63042862366252139</v>
      </c>
      <c r="O2654" s="3">
        <f t="shared" si="296"/>
        <v>0.65258664495347496</v>
      </c>
      <c r="P2654" s="3">
        <f t="shared" si="297"/>
        <v>-1.0572399830627877</v>
      </c>
    </row>
    <row r="2655" spans="1:16" x14ac:dyDescent="0.25">
      <c r="A2655" s="1">
        <v>5386</v>
      </c>
      <c r="B2655" s="3">
        <v>0</v>
      </c>
      <c r="C2655" s="3">
        <v>22.2</v>
      </c>
      <c r="D2655" s="3">
        <v>14.65</v>
      </c>
      <c r="E2655" s="3">
        <v>735</v>
      </c>
      <c r="G2655" s="3">
        <v>1</v>
      </c>
      <c r="I2655" s="3">
        <f t="shared" si="291"/>
        <v>-1.2349229255441945</v>
      </c>
      <c r="J2655" s="3">
        <f t="shared" si="292"/>
        <v>-0.96307477058822788</v>
      </c>
      <c r="K2655" s="3">
        <f t="shared" si="293"/>
        <v>-0.37699015254102564</v>
      </c>
      <c r="L2655" s="3">
        <f t="shared" si="294"/>
        <v>1.2625390365115203</v>
      </c>
      <c r="N2655" s="3">
        <f t="shared" si="295"/>
        <v>1.7849151143267263</v>
      </c>
      <c r="O2655" s="3">
        <f t="shared" si="296"/>
        <v>0.85630272251335127</v>
      </c>
      <c r="P2655" s="3">
        <f t="shared" si="297"/>
        <v>-0.15513131756306636</v>
      </c>
    </row>
    <row r="2656" spans="1:16" x14ac:dyDescent="0.25">
      <c r="A2656" s="1">
        <v>5387</v>
      </c>
      <c r="B2656" s="3">
        <v>0</v>
      </c>
      <c r="C2656" s="3">
        <v>45</v>
      </c>
      <c r="D2656" s="3">
        <v>25.95</v>
      </c>
      <c r="E2656" s="3">
        <v>740</v>
      </c>
      <c r="G2656" s="3">
        <v>1</v>
      </c>
      <c r="I2656" s="3">
        <f t="shared" si="291"/>
        <v>-1.2349229255441945</v>
      </c>
      <c r="J2656" s="3">
        <f t="shared" si="292"/>
        <v>-0.54342184770371138</v>
      </c>
      <c r="K2656" s="3">
        <f t="shared" si="293"/>
        <v>0.89444980186774925</v>
      </c>
      <c r="L2656" s="3">
        <f t="shared" si="294"/>
        <v>1.4210101092505085</v>
      </c>
      <c r="N2656" s="3">
        <f t="shared" si="295"/>
        <v>1.4446773436135534</v>
      </c>
      <c r="O2656" s="3">
        <f t="shared" si="296"/>
        <v>0.80917792007566736</v>
      </c>
      <c r="P2656" s="3">
        <f t="shared" si="297"/>
        <v>-0.21173646017591172</v>
      </c>
    </row>
    <row r="2657" spans="1:16" x14ac:dyDescent="0.25">
      <c r="A2657" s="1">
        <v>5388</v>
      </c>
      <c r="B2657" s="3">
        <v>1</v>
      </c>
      <c r="C2657" s="3">
        <v>71.2</v>
      </c>
      <c r="D2657" s="3">
        <v>6.22</v>
      </c>
      <c r="E2657" s="3">
        <v>690</v>
      </c>
      <c r="G2657" s="3">
        <v>1</v>
      </c>
      <c r="I2657" s="3">
        <f t="shared" si="291"/>
        <v>0.80965145449586262</v>
      </c>
      <c r="J2657" s="3">
        <f t="shared" si="292"/>
        <v>-6.1189102985538743E-2</v>
      </c>
      <c r="K2657" s="3">
        <f t="shared" si="293"/>
        <v>-1.325506861891997</v>
      </c>
      <c r="L2657" s="3">
        <f t="shared" si="294"/>
        <v>-0.1637006181393737</v>
      </c>
      <c r="N2657" s="3">
        <f t="shared" si="295"/>
        <v>1.9017189217188308</v>
      </c>
      <c r="O2657" s="3">
        <f t="shared" si="296"/>
        <v>0.87008594997708888</v>
      </c>
      <c r="P2657" s="3">
        <f t="shared" si="297"/>
        <v>-0.13916327913610865</v>
      </c>
    </row>
    <row r="2658" spans="1:16" x14ac:dyDescent="0.25">
      <c r="A2658" s="1">
        <v>5390</v>
      </c>
      <c r="B2658" s="3">
        <v>1</v>
      </c>
      <c r="C2658" s="3">
        <v>62</v>
      </c>
      <c r="D2658" s="3">
        <v>14.67</v>
      </c>
      <c r="E2658" s="3">
        <v>710</v>
      </c>
      <c r="G2658" s="3">
        <v>1</v>
      </c>
      <c r="I2658" s="3">
        <f t="shared" si="291"/>
        <v>0.80965145449586262</v>
      </c>
      <c r="J2658" s="3">
        <f t="shared" si="292"/>
        <v>-0.23052273853543145</v>
      </c>
      <c r="K2658" s="3">
        <f t="shared" si="293"/>
        <v>-0.37473981633853226</v>
      </c>
      <c r="L2658" s="3">
        <f t="shared" si="294"/>
        <v>0.47018367281657925</v>
      </c>
      <c r="N2658" s="3">
        <f t="shared" si="295"/>
        <v>1.8181939356144441</v>
      </c>
      <c r="O2658" s="3">
        <f t="shared" si="296"/>
        <v>0.86034927247976123</v>
      </c>
      <c r="P2658" s="3">
        <f t="shared" si="297"/>
        <v>-0.1504168413929505</v>
      </c>
    </row>
    <row r="2659" spans="1:16" x14ac:dyDescent="0.25">
      <c r="A2659" s="1">
        <v>5391</v>
      </c>
      <c r="B2659" s="3">
        <v>1</v>
      </c>
      <c r="C2659" s="3">
        <v>100</v>
      </c>
      <c r="D2659" s="3">
        <v>4.5199999999999996</v>
      </c>
      <c r="E2659" s="3">
        <v>660</v>
      </c>
      <c r="G2659" s="3">
        <v>1</v>
      </c>
      <c r="I2659" s="3">
        <f t="shared" si="291"/>
        <v>0.80965145449586262</v>
      </c>
      <c r="J2659" s="3">
        <f t="shared" si="292"/>
        <v>0.46889879960542952</v>
      </c>
      <c r="K2659" s="3">
        <f t="shared" si="293"/>
        <v>-1.5167854391039364</v>
      </c>
      <c r="L2659" s="3">
        <f t="shared" si="294"/>
        <v>-1.114527054573303</v>
      </c>
      <c r="N2659" s="3">
        <f t="shared" si="295"/>
        <v>1.6362339106053738</v>
      </c>
      <c r="O2659" s="3">
        <f t="shared" si="296"/>
        <v>0.83702183336551683</v>
      </c>
      <c r="P2659" s="3">
        <f t="shared" si="297"/>
        <v>-0.17790512356941532</v>
      </c>
    </row>
    <row r="2660" spans="1:16" x14ac:dyDescent="0.25">
      <c r="A2660" s="1">
        <v>5392</v>
      </c>
      <c r="B2660" s="3">
        <v>1</v>
      </c>
      <c r="C2660" s="3">
        <v>80</v>
      </c>
      <c r="D2660" s="3">
        <v>22.28</v>
      </c>
      <c r="E2660" s="3">
        <v>705</v>
      </c>
      <c r="G2660" s="3">
        <v>1</v>
      </c>
      <c r="I2660" s="3">
        <f t="shared" si="291"/>
        <v>0.80965145449586262</v>
      </c>
      <c r="J2660" s="3">
        <f t="shared" si="292"/>
        <v>0.10078220058392375</v>
      </c>
      <c r="K2660" s="3">
        <f t="shared" si="293"/>
        <v>0.48151310871020925</v>
      </c>
      <c r="L2660" s="3">
        <f t="shared" si="294"/>
        <v>0.311712600077591</v>
      </c>
      <c r="N2660" s="3">
        <f t="shared" si="295"/>
        <v>1.4943930321204246</v>
      </c>
      <c r="O2660" s="3">
        <f t="shared" si="296"/>
        <v>0.81673672730158486</v>
      </c>
      <c r="P2660" s="3">
        <f t="shared" si="297"/>
        <v>-0.20243847925854688</v>
      </c>
    </row>
    <row r="2661" spans="1:16" x14ac:dyDescent="0.25">
      <c r="A2661" s="1">
        <v>5393</v>
      </c>
      <c r="B2661" s="3">
        <v>1</v>
      </c>
      <c r="C2661" s="3">
        <v>95</v>
      </c>
      <c r="D2661" s="3">
        <v>16.14</v>
      </c>
      <c r="E2661" s="3">
        <v>675</v>
      </c>
      <c r="G2661" s="3">
        <v>0</v>
      </c>
      <c r="I2661" s="3">
        <f t="shared" si="291"/>
        <v>0.80965145449586262</v>
      </c>
      <c r="J2661" s="3">
        <f t="shared" si="292"/>
        <v>0.37686964985005306</v>
      </c>
      <c r="K2661" s="3">
        <f t="shared" si="293"/>
        <v>-0.20934010545526677</v>
      </c>
      <c r="L2661" s="3">
        <f t="shared" si="294"/>
        <v>-0.63911383635633834</v>
      </c>
      <c r="N2661" s="3">
        <f t="shared" si="295"/>
        <v>1.3822073102372163</v>
      </c>
      <c r="O2661" s="3">
        <f t="shared" si="296"/>
        <v>0.79934526999570266</v>
      </c>
      <c r="P2661" s="3">
        <f t="shared" si="297"/>
        <v>-1.6061696091391486</v>
      </c>
    </row>
    <row r="2662" spans="1:16" x14ac:dyDescent="0.25">
      <c r="A2662" s="1">
        <v>5394</v>
      </c>
      <c r="B2662" s="3">
        <v>1</v>
      </c>
      <c r="C2662" s="3">
        <v>60</v>
      </c>
      <c r="D2662" s="3">
        <v>9.86</v>
      </c>
      <c r="E2662" s="3">
        <v>700</v>
      </c>
      <c r="G2662" s="3">
        <v>1</v>
      </c>
      <c r="I2662" s="3">
        <f t="shared" si="291"/>
        <v>0.80965145449586262</v>
      </c>
      <c r="J2662" s="3">
        <f t="shared" si="292"/>
        <v>-0.267334398437582</v>
      </c>
      <c r="K2662" s="3">
        <f t="shared" si="293"/>
        <v>-0.91594567303819674</v>
      </c>
      <c r="L2662" s="3">
        <f t="shared" si="294"/>
        <v>0.15324152733860277</v>
      </c>
      <c r="N2662" s="3">
        <f t="shared" si="295"/>
        <v>1.8771922074831418</v>
      </c>
      <c r="O2662" s="3">
        <f t="shared" si="296"/>
        <v>0.86728828460879059</v>
      </c>
      <c r="P2662" s="3">
        <f t="shared" si="297"/>
        <v>-0.14238384927089823</v>
      </c>
    </row>
    <row r="2663" spans="1:16" x14ac:dyDescent="0.25">
      <c r="A2663" s="1">
        <v>5395</v>
      </c>
      <c r="B2663" s="3">
        <v>0</v>
      </c>
      <c r="C2663" s="3">
        <v>75</v>
      </c>
      <c r="D2663" s="3">
        <v>16.48</v>
      </c>
      <c r="E2663" s="3">
        <v>660</v>
      </c>
      <c r="G2663" s="3">
        <v>0</v>
      </c>
      <c r="I2663" s="3">
        <f t="shared" si="291"/>
        <v>-1.2349229255441945</v>
      </c>
      <c r="J2663" s="3">
        <f t="shared" si="292"/>
        <v>8.753050828547302E-3</v>
      </c>
      <c r="K2663" s="3">
        <f t="shared" si="293"/>
        <v>-0.17108439001287887</v>
      </c>
      <c r="L2663" s="3">
        <f t="shared" si="294"/>
        <v>-1.114527054573303</v>
      </c>
      <c r="N2663" s="3">
        <f t="shared" si="295"/>
        <v>0.88767684416183745</v>
      </c>
      <c r="O2663" s="3">
        <f t="shared" si="296"/>
        <v>0.70841052220251255</v>
      </c>
      <c r="P2663" s="3">
        <f t="shared" si="297"/>
        <v>-1.232408363869447</v>
      </c>
    </row>
    <row r="2664" spans="1:16" x14ac:dyDescent="0.25">
      <c r="A2664" s="1">
        <v>5397</v>
      </c>
      <c r="B2664" s="3">
        <v>0</v>
      </c>
      <c r="C2664" s="3">
        <v>115</v>
      </c>
      <c r="D2664" s="3">
        <v>19.68</v>
      </c>
      <c r="E2664" s="3">
        <v>690</v>
      </c>
      <c r="G2664" s="3">
        <v>1</v>
      </c>
      <c r="I2664" s="3">
        <f t="shared" si="291"/>
        <v>-1.2349229255441945</v>
      </c>
      <c r="J2664" s="3">
        <f t="shared" si="292"/>
        <v>0.74498624887155884</v>
      </c>
      <c r="K2664" s="3">
        <f t="shared" si="293"/>
        <v>0.18896940238606619</v>
      </c>
      <c r="L2664" s="3">
        <f t="shared" si="294"/>
        <v>-0.1637006181393737</v>
      </c>
      <c r="N2664" s="3">
        <f t="shared" si="295"/>
        <v>1.1411068236906319</v>
      </c>
      <c r="O2664" s="3">
        <f t="shared" si="296"/>
        <v>0.75788279520343282</v>
      </c>
      <c r="P2664" s="3">
        <f t="shared" si="297"/>
        <v>-0.27722652903742168</v>
      </c>
    </row>
    <row r="2665" spans="1:16" x14ac:dyDescent="0.25">
      <c r="A2665" s="1">
        <v>5399</v>
      </c>
      <c r="B2665" s="3">
        <v>1</v>
      </c>
      <c r="C2665" s="3">
        <v>98.5</v>
      </c>
      <c r="D2665" s="3">
        <v>5.07</v>
      </c>
      <c r="E2665" s="3">
        <v>660</v>
      </c>
      <c r="G2665" s="3">
        <v>1</v>
      </c>
      <c r="I2665" s="3">
        <f t="shared" si="291"/>
        <v>0.80965145449586262</v>
      </c>
      <c r="J2665" s="3">
        <f t="shared" si="292"/>
        <v>0.4412900546788166</v>
      </c>
      <c r="K2665" s="3">
        <f t="shared" si="293"/>
        <v>-1.4549011935353677</v>
      </c>
      <c r="L2665" s="3">
        <f t="shared" si="294"/>
        <v>-1.114527054573303</v>
      </c>
      <c r="N2665" s="3">
        <f t="shared" si="295"/>
        <v>1.6152557796614637</v>
      </c>
      <c r="O2665" s="3">
        <f t="shared" si="296"/>
        <v>0.8341398041933602</v>
      </c>
      <c r="P2665" s="3">
        <f t="shared" si="297"/>
        <v>-0.18135425974459382</v>
      </c>
    </row>
    <row r="2666" spans="1:16" x14ac:dyDescent="0.25">
      <c r="A2666" s="1">
        <v>5400</v>
      </c>
      <c r="B2666" s="3">
        <v>1</v>
      </c>
      <c r="C2666" s="3">
        <v>70</v>
      </c>
      <c r="D2666" s="3">
        <v>29.73</v>
      </c>
      <c r="E2666" s="3">
        <v>670</v>
      </c>
      <c r="G2666" s="3">
        <v>1</v>
      </c>
      <c r="I2666" s="3">
        <f t="shared" si="291"/>
        <v>0.80965145449586262</v>
      </c>
      <c r="J2666" s="3">
        <f t="shared" si="292"/>
        <v>-8.3276098926829134E-2</v>
      </c>
      <c r="K2666" s="3">
        <f t="shared" si="293"/>
        <v>1.3197633441390033</v>
      </c>
      <c r="L2666" s="3">
        <f t="shared" si="294"/>
        <v>-0.79758490909532664</v>
      </c>
      <c r="N2666" s="3">
        <f t="shared" si="295"/>
        <v>0.81378111046764867</v>
      </c>
      <c r="O2666" s="3">
        <f t="shared" si="296"/>
        <v>0.69291465021571919</v>
      </c>
      <c r="P2666" s="3">
        <f t="shared" si="297"/>
        <v>-0.36684844723890947</v>
      </c>
    </row>
    <row r="2667" spans="1:16" x14ac:dyDescent="0.25">
      <c r="A2667" s="1">
        <v>5402</v>
      </c>
      <c r="B2667" s="3">
        <v>1</v>
      </c>
      <c r="C2667" s="3">
        <v>30</v>
      </c>
      <c r="D2667" s="3">
        <v>21.28</v>
      </c>
      <c r="E2667" s="3">
        <v>675</v>
      </c>
      <c r="G2667" s="3">
        <v>1</v>
      </c>
      <c r="I2667" s="3">
        <f t="shared" si="291"/>
        <v>0.80965145449586262</v>
      </c>
      <c r="J2667" s="3">
        <f t="shared" si="292"/>
        <v>-0.81950929696984065</v>
      </c>
      <c r="K2667" s="3">
        <f t="shared" si="293"/>
        <v>0.3689962985855389</v>
      </c>
      <c r="L2667" s="3">
        <f t="shared" si="294"/>
        <v>-0.63911383635633834</v>
      </c>
      <c r="N2667" s="3">
        <f t="shared" si="295"/>
        <v>1.1545724116751259</v>
      </c>
      <c r="O2667" s="3">
        <f t="shared" si="296"/>
        <v>0.76034509533353489</v>
      </c>
      <c r="P2667" s="3">
        <f t="shared" si="297"/>
        <v>-0.27398287595433807</v>
      </c>
    </row>
    <row r="2668" spans="1:16" x14ac:dyDescent="0.25">
      <c r="A2668" s="1">
        <v>5403</v>
      </c>
      <c r="B2668" s="3">
        <v>1</v>
      </c>
      <c r="C2668" s="3">
        <v>100</v>
      </c>
      <c r="D2668" s="3">
        <v>10.64</v>
      </c>
      <c r="E2668" s="3">
        <v>765</v>
      </c>
      <c r="G2668" s="3">
        <v>1</v>
      </c>
      <c r="I2668" s="3">
        <f t="shared" si="291"/>
        <v>0.80965145449586262</v>
      </c>
      <c r="J2668" s="3">
        <f t="shared" si="292"/>
        <v>0.46889879960542952</v>
      </c>
      <c r="K2668" s="3">
        <f t="shared" si="293"/>
        <v>-0.82818256114095368</v>
      </c>
      <c r="L2668" s="3">
        <f t="shared" si="294"/>
        <v>2.2133654729454499</v>
      </c>
      <c r="N2668" s="3">
        <f t="shared" si="295"/>
        <v>2.6216830881927073</v>
      </c>
      <c r="O2668" s="3">
        <f t="shared" si="296"/>
        <v>0.93224409613223191</v>
      </c>
      <c r="P2668" s="3">
        <f t="shared" si="297"/>
        <v>-7.0160592866583146E-2</v>
      </c>
    </row>
    <row r="2669" spans="1:16" x14ac:dyDescent="0.25">
      <c r="A2669" s="1">
        <v>5405</v>
      </c>
      <c r="B2669" s="3">
        <v>0</v>
      </c>
      <c r="C2669" s="3">
        <v>70</v>
      </c>
      <c r="D2669" s="3">
        <v>16.420000000000002</v>
      </c>
      <c r="E2669" s="3">
        <v>695</v>
      </c>
      <c r="G2669" s="3">
        <v>1</v>
      </c>
      <c r="I2669" s="3">
        <f t="shared" si="291"/>
        <v>-1.2349229255441945</v>
      </c>
      <c r="J2669" s="3">
        <f t="shared" si="292"/>
        <v>-8.3276098926829134E-2</v>
      </c>
      <c r="K2669" s="3">
        <f t="shared" si="293"/>
        <v>-0.17783539862035894</v>
      </c>
      <c r="L2669" s="3">
        <f t="shared" si="294"/>
        <v>-5.2295454003854587E-3</v>
      </c>
      <c r="N2669" s="3">
        <f t="shared" si="295"/>
        <v>1.289612361902049</v>
      </c>
      <c r="O2669" s="3">
        <f t="shared" si="296"/>
        <v>0.78408157018084101</v>
      </c>
      <c r="P2669" s="3">
        <f t="shared" si="297"/>
        <v>-0.24324222044587746</v>
      </c>
    </row>
    <row r="2670" spans="1:16" x14ac:dyDescent="0.25">
      <c r="A2670" s="1">
        <v>5406</v>
      </c>
      <c r="B2670" s="3">
        <v>1</v>
      </c>
      <c r="C2670" s="3">
        <v>46</v>
      </c>
      <c r="D2670" s="3">
        <v>9.3699999999999992</v>
      </c>
      <c r="E2670" s="3">
        <v>665</v>
      </c>
      <c r="G2670" s="3">
        <v>1</v>
      </c>
      <c r="I2670" s="3">
        <f t="shared" si="291"/>
        <v>0.80965145449586262</v>
      </c>
      <c r="J2670" s="3">
        <f t="shared" si="292"/>
        <v>-0.52501601775263607</v>
      </c>
      <c r="K2670" s="3">
        <f t="shared" si="293"/>
        <v>-0.97107890999928526</v>
      </c>
      <c r="L2670" s="3">
        <f t="shared" si="294"/>
        <v>-0.95605598183431484</v>
      </c>
      <c r="N2670" s="3">
        <f t="shared" si="295"/>
        <v>1.4835344703399169</v>
      </c>
      <c r="O2670" s="3">
        <f t="shared" si="296"/>
        <v>0.81510584810118036</v>
      </c>
      <c r="P2670" s="3">
        <f t="shared" si="297"/>
        <v>-0.20443729920352477</v>
      </c>
    </row>
    <row r="2671" spans="1:16" x14ac:dyDescent="0.25">
      <c r="A2671" s="1">
        <v>5407</v>
      </c>
      <c r="B2671" s="3">
        <v>1</v>
      </c>
      <c r="C2671" s="3">
        <v>40</v>
      </c>
      <c r="D2671" s="3">
        <v>10.050000000000001</v>
      </c>
      <c r="E2671" s="3">
        <v>685</v>
      </c>
      <c r="G2671" s="3">
        <v>1</v>
      </c>
      <c r="I2671" s="3">
        <f t="shared" si="291"/>
        <v>0.80965145449586262</v>
      </c>
      <c r="J2671" s="3">
        <f t="shared" si="292"/>
        <v>-0.63545099745908784</v>
      </c>
      <c r="K2671" s="3">
        <f t="shared" si="293"/>
        <v>-0.89456747911450918</v>
      </c>
      <c r="L2671" s="3">
        <f t="shared" si="294"/>
        <v>-0.32217169087836195</v>
      </c>
      <c r="N2671" s="3">
        <f t="shared" si="295"/>
        <v>1.6852273663391171</v>
      </c>
      <c r="O2671" s="3">
        <f t="shared" si="296"/>
        <v>0.84359548048657373</v>
      </c>
      <c r="P2671" s="3">
        <f t="shared" si="297"/>
        <v>-0.17008218780465451</v>
      </c>
    </row>
    <row r="2672" spans="1:16" x14ac:dyDescent="0.25">
      <c r="A2672" s="1">
        <v>5410</v>
      </c>
      <c r="B2672" s="3">
        <v>1</v>
      </c>
      <c r="C2672" s="3">
        <v>84</v>
      </c>
      <c r="D2672" s="3">
        <v>21.54</v>
      </c>
      <c r="E2672" s="3">
        <v>675</v>
      </c>
      <c r="G2672" s="3">
        <v>1</v>
      </c>
      <c r="I2672" s="3">
        <f t="shared" si="291"/>
        <v>0.80965145449586262</v>
      </c>
      <c r="J2672" s="3">
        <f t="shared" si="292"/>
        <v>0.1744055203882249</v>
      </c>
      <c r="K2672" s="3">
        <f t="shared" si="293"/>
        <v>0.39825066921795299</v>
      </c>
      <c r="L2672" s="3">
        <f t="shared" si="294"/>
        <v>-0.63911383635633834</v>
      </c>
      <c r="N2672" s="3">
        <f t="shared" si="295"/>
        <v>1.1785493610328104</v>
      </c>
      <c r="O2672" s="3">
        <f t="shared" si="296"/>
        <v>0.76468687477627517</v>
      </c>
      <c r="P2672" s="3">
        <f t="shared" si="297"/>
        <v>-0.26828884296539035</v>
      </c>
    </row>
    <row r="2673" spans="1:16" x14ac:dyDescent="0.25">
      <c r="A2673" s="1">
        <v>5413</v>
      </c>
      <c r="B2673" s="3">
        <v>1</v>
      </c>
      <c r="C2673" s="3">
        <v>233</v>
      </c>
      <c r="D2673" s="3">
        <v>4.0999999999999996</v>
      </c>
      <c r="E2673" s="3">
        <v>735</v>
      </c>
      <c r="G2673" s="3">
        <v>1</v>
      </c>
      <c r="I2673" s="3">
        <f t="shared" si="291"/>
        <v>0.80965145449586262</v>
      </c>
      <c r="J2673" s="3">
        <f t="shared" si="292"/>
        <v>2.916874183098443</v>
      </c>
      <c r="K2673" s="3">
        <f t="shared" si="293"/>
        <v>-1.564042499356298</v>
      </c>
      <c r="L2673" s="3">
        <f t="shared" si="294"/>
        <v>1.2625390365115203</v>
      </c>
      <c r="N2673" s="3">
        <f t="shared" si="295"/>
        <v>2.5971827943402976</v>
      </c>
      <c r="O2673" s="3">
        <f t="shared" si="296"/>
        <v>0.9306800488652921</v>
      </c>
      <c r="P2673" s="3">
        <f t="shared" si="297"/>
        <v>-7.1839724718111869E-2</v>
      </c>
    </row>
    <row r="2674" spans="1:16" x14ac:dyDescent="0.25">
      <c r="A2674" s="1">
        <v>5414</v>
      </c>
      <c r="B2674" s="3">
        <v>1</v>
      </c>
      <c r="C2674" s="3">
        <v>39.332000000000001</v>
      </c>
      <c r="D2674" s="3">
        <v>32.35</v>
      </c>
      <c r="E2674" s="3">
        <v>705</v>
      </c>
      <c r="G2674" s="3">
        <v>1</v>
      </c>
      <c r="I2674" s="3">
        <f t="shared" si="291"/>
        <v>0.80965145449586262</v>
      </c>
      <c r="J2674" s="3">
        <f t="shared" si="292"/>
        <v>-0.64774609186640608</v>
      </c>
      <c r="K2674" s="3">
        <f t="shared" si="293"/>
        <v>1.6145573866656397</v>
      </c>
      <c r="L2674" s="3">
        <f t="shared" si="294"/>
        <v>0.311712600077591</v>
      </c>
      <c r="N2674" s="3">
        <f t="shared" si="295"/>
        <v>1.102122035600192</v>
      </c>
      <c r="O2674" s="3">
        <f t="shared" si="296"/>
        <v>0.75065749996020714</v>
      </c>
      <c r="P2674" s="3">
        <f t="shared" si="297"/>
        <v>-0.28680578988590893</v>
      </c>
    </row>
    <row r="2675" spans="1:16" x14ac:dyDescent="0.25">
      <c r="A2675" s="1">
        <v>5417</v>
      </c>
      <c r="B2675" s="3">
        <v>1</v>
      </c>
      <c r="C2675" s="3">
        <v>70</v>
      </c>
      <c r="D2675" s="3">
        <v>20.64</v>
      </c>
      <c r="E2675" s="3">
        <v>680</v>
      </c>
      <c r="G2675" s="3">
        <v>1</v>
      </c>
      <c r="I2675" s="3">
        <f t="shared" si="291"/>
        <v>0.80965145449586262</v>
      </c>
      <c r="J2675" s="3">
        <f t="shared" si="292"/>
        <v>-8.3276098926829134E-2</v>
      </c>
      <c r="K2675" s="3">
        <f t="shared" si="293"/>
        <v>0.29698554010574985</v>
      </c>
      <c r="L2675" s="3">
        <f t="shared" si="294"/>
        <v>-0.48064276361735014</v>
      </c>
      <c r="N2675" s="3">
        <f t="shared" si="295"/>
        <v>1.2602325700714361</v>
      </c>
      <c r="O2675" s="3">
        <f t="shared" si="296"/>
        <v>0.77906614082441872</v>
      </c>
      <c r="P2675" s="3">
        <f t="shared" si="297"/>
        <v>-0.24965933193457038</v>
      </c>
    </row>
    <row r="2676" spans="1:16" x14ac:dyDescent="0.25">
      <c r="A2676" s="1">
        <v>5421</v>
      </c>
      <c r="B2676" s="3">
        <v>0</v>
      </c>
      <c r="C2676" s="3">
        <v>61</v>
      </c>
      <c r="D2676" s="3">
        <v>0.98</v>
      </c>
      <c r="E2676" s="3">
        <v>660</v>
      </c>
      <c r="G2676" s="3">
        <v>1</v>
      </c>
      <c r="I2676" s="3">
        <f t="shared" si="291"/>
        <v>-1.2349229255441945</v>
      </c>
      <c r="J2676" s="3">
        <f t="shared" si="292"/>
        <v>-0.24892856848650674</v>
      </c>
      <c r="K2676" s="3">
        <f t="shared" si="293"/>
        <v>-1.9150949469452694</v>
      </c>
      <c r="L2676" s="3">
        <f t="shared" si="294"/>
        <v>-1.114527054573303</v>
      </c>
      <c r="N2676" s="3">
        <f t="shared" si="295"/>
        <v>1.4440161137130758</v>
      </c>
      <c r="O2676" s="3">
        <f t="shared" si="296"/>
        <v>0.80907579934527585</v>
      </c>
      <c r="P2676" s="3">
        <f t="shared" si="297"/>
        <v>-0.21186267120116875</v>
      </c>
    </row>
    <row r="2677" spans="1:16" x14ac:dyDescent="0.25">
      <c r="A2677" s="1">
        <v>5422</v>
      </c>
      <c r="B2677" s="3">
        <v>1</v>
      </c>
      <c r="C2677" s="3">
        <v>165</v>
      </c>
      <c r="D2677" s="3">
        <v>19.010000000000002</v>
      </c>
      <c r="E2677" s="3">
        <v>715</v>
      </c>
      <c r="G2677" s="3">
        <v>1</v>
      </c>
      <c r="I2677" s="3">
        <f t="shared" si="291"/>
        <v>0.80965145449586262</v>
      </c>
      <c r="J2677" s="3">
        <f t="shared" si="292"/>
        <v>1.6652777464253232</v>
      </c>
      <c r="K2677" s="3">
        <f t="shared" si="293"/>
        <v>0.11358313960253726</v>
      </c>
      <c r="L2677" s="3">
        <f t="shared" si="294"/>
        <v>0.62865474555556744</v>
      </c>
      <c r="N2677" s="3">
        <f t="shared" si="295"/>
        <v>1.7813513329064192</v>
      </c>
      <c r="O2677" s="3">
        <f t="shared" si="296"/>
        <v>0.85586364795320369</v>
      </c>
      <c r="P2677" s="3">
        <f t="shared" si="297"/>
        <v>-0.15564420530265319</v>
      </c>
    </row>
    <row r="2678" spans="1:16" x14ac:dyDescent="0.25">
      <c r="A2678" s="1">
        <v>5424</v>
      </c>
      <c r="B2678" s="3">
        <v>0</v>
      </c>
      <c r="C2678" s="3">
        <v>60</v>
      </c>
      <c r="D2678" s="3">
        <v>16.600000000000001</v>
      </c>
      <c r="E2678" s="3">
        <v>660</v>
      </c>
      <c r="G2678" s="3">
        <v>1</v>
      </c>
      <c r="I2678" s="3">
        <f t="shared" si="291"/>
        <v>-1.2349229255441945</v>
      </c>
      <c r="J2678" s="3">
        <f t="shared" si="292"/>
        <v>-0.267334398437582</v>
      </c>
      <c r="K2678" s="3">
        <f t="shared" si="293"/>
        <v>-0.15758237279791831</v>
      </c>
      <c r="L2678" s="3">
        <f t="shared" si="294"/>
        <v>-1.114527054573303</v>
      </c>
      <c r="N2678" s="3">
        <f t="shared" si="295"/>
        <v>0.8740096131709999</v>
      </c>
      <c r="O2678" s="3">
        <f t="shared" si="296"/>
        <v>0.70557932960801828</v>
      </c>
      <c r="P2678" s="3">
        <f t="shared" si="297"/>
        <v>-0.34873606949187247</v>
      </c>
    </row>
    <row r="2679" spans="1:16" x14ac:dyDescent="0.25">
      <c r="A2679" s="1">
        <v>5426</v>
      </c>
      <c r="B2679" s="3">
        <v>1</v>
      </c>
      <c r="C2679" s="3">
        <v>75</v>
      </c>
      <c r="D2679" s="3">
        <v>14.24</v>
      </c>
      <c r="E2679" s="3">
        <v>775</v>
      </c>
      <c r="G2679" s="3">
        <v>1</v>
      </c>
      <c r="I2679" s="3">
        <f t="shared" si="291"/>
        <v>0.80965145449586262</v>
      </c>
      <c r="J2679" s="3">
        <f t="shared" si="292"/>
        <v>8.753050828547302E-3</v>
      </c>
      <c r="K2679" s="3">
        <f t="shared" si="293"/>
        <v>-0.42312204469214049</v>
      </c>
      <c r="L2679" s="3">
        <f t="shared" si="294"/>
        <v>2.5303076184234263</v>
      </c>
      <c r="N2679" s="3">
        <f t="shared" si="295"/>
        <v>2.5900649670585736</v>
      </c>
      <c r="O2679" s="3">
        <f t="shared" si="296"/>
        <v>0.93021943433351195</v>
      </c>
      <c r="P2679" s="3">
        <f t="shared" si="297"/>
        <v>-7.2334769770620824E-2</v>
      </c>
    </row>
    <row r="2680" spans="1:16" x14ac:dyDescent="0.25">
      <c r="A2680" s="1">
        <v>5428</v>
      </c>
      <c r="B2680" s="3">
        <v>0</v>
      </c>
      <c r="C2680" s="3">
        <v>67.5</v>
      </c>
      <c r="D2680" s="3">
        <v>5.17</v>
      </c>
      <c r="E2680" s="3">
        <v>665</v>
      </c>
      <c r="G2680" s="3">
        <v>0</v>
      </c>
      <c r="I2680" s="3">
        <f t="shared" si="291"/>
        <v>-1.2349229255441945</v>
      </c>
      <c r="J2680" s="3">
        <f t="shared" si="292"/>
        <v>-0.12929067380451736</v>
      </c>
      <c r="K2680" s="3">
        <f t="shared" si="293"/>
        <v>-1.4436495125229007</v>
      </c>
      <c r="L2680" s="3">
        <f t="shared" si="294"/>
        <v>-0.95605598183431484</v>
      </c>
      <c r="N2680" s="3">
        <f t="shared" si="295"/>
        <v>1.3528567996224783</v>
      </c>
      <c r="O2680" s="3">
        <f t="shared" si="296"/>
        <v>0.79459628753833988</v>
      </c>
      <c r="P2680" s="3">
        <f t="shared" si="297"/>
        <v>-1.5827779073488748</v>
      </c>
    </row>
    <row r="2681" spans="1:16" x14ac:dyDescent="0.25">
      <c r="A2681" s="1">
        <v>5430</v>
      </c>
      <c r="B2681" s="3">
        <v>1</v>
      </c>
      <c r="C2681" s="3">
        <v>200</v>
      </c>
      <c r="D2681" s="3">
        <v>6.52</v>
      </c>
      <c r="E2681" s="3">
        <v>780</v>
      </c>
      <c r="G2681" s="3">
        <v>1</v>
      </c>
      <c r="I2681" s="3">
        <f t="shared" si="291"/>
        <v>0.80965145449586262</v>
      </c>
      <c r="J2681" s="3">
        <f t="shared" si="292"/>
        <v>2.3094817947129584</v>
      </c>
      <c r="K2681" s="3">
        <f t="shared" si="293"/>
        <v>-1.2917518188545958</v>
      </c>
      <c r="L2681" s="3">
        <f t="shared" si="294"/>
        <v>2.6887786911624145</v>
      </c>
      <c r="N2681" s="3">
        <f t="shared" si="295"/>
        <v>3.0064683257416687</v>
      </c>
      <c r="O2681" s="3">
        <f t="shared" si="296"/>
        <v>0.95286549022132216</v>
      </c>
      <c r="P2681" s="3">
        <f t="shared" si="297"/>
        <v>-4.8281528813940447E-2</v>
      </c>
    </row>
    <row r="2682" spans="1:16" x14ac:dyDescent="0.25">
      <c r="A2682" s="1">
        <v>5431</v>
      </c>
      <c r="B2682" s="3">
        <v>0</v>
      </c>
      <c r="C2682" s="3">
        <v>65</v>
      </c>
      <c r="D2682" s="3">
        <v>24.55</v>
      </c>
      <c r="E2682" s="3">
        <v>685</v>
      </c>
      <c r="G2682" s="3">
        <v>1</v>
      </c>
      <c r="I2682" s="3">
        <f t="shared" si="291"/>
        <v>-1.2349229255441945</v>
      </c>
      <c r="J2682" s="3">
        <f t="shared" si="292"/>
        <v>-0.17530524868220559</v>
      </c>
      <c r="K2682" s="3">
        <f t="shared" si="293"/>
        <v>0.7369262676932109</v>
      </c>
      <c r="L2682" s="3">
        <f t="shared" si="294"/>
        <v>-0.32217169087836195</v>
      </c>
      <c r="N2682" s="3">
        <f t="shared" si="295"/>
        <v>0.87505758957298851</v>
      </c>
      <c r="O2682" s="3">
        <f t="shared" si="296"/>
        <v>0.70579698631537746</v>
      </c>
      <c r="P2682" s="3">
        <f t="shared" si="297"/>
        <v>-0.34842763763478518</v>
      </c>
    </row>
    <row r="2683" spans="1:16" x14ac:dyDescent="0.25">
      <c r="A2683" s="1">
        <v>5432</v>
      </c>
      <c r="B2683" s="3">
        <v>0</v>
      </c>
      <c r="C2683" s="3">
        <v>40</v>
      </c>
      <c r="D2683" s="3">
        <v>11.58</v>
      </c>
      <c r="E2683" s="3">
        <v>690</v>
      </c>
      <c r="G2683" s="3">
        <v>1</v>
      </c>
      <c r="I2683" s="3">
        <f t="shared" si="291"/>
        <v>-1.2349229255441945</v>
      </c>
      <c r="J2683" s="3">
        <f t="shared" si="292"/>
        <v>-0.63545099745908784</v>
      </c>
      <c r="K2683" s="3">
        <f t="shared" si="293"/>
        <v>-0.72241675962376362</v>
      </c>
      <c r="L2683" s="3">
        <f t="shared" si="294"/>
        <v>-0.1637006181393737</v>
      </c>
      <c r="N2683" s="3">
        <f t="shared" si="295"/>
        <v>1.389906817899996</v>
      </c>
      <c r="O2683" s="3">
        <f t="shared" si="296"/>
        <v>0.80057736674321633</v>
      </c>
      <c r="P2683" s="3">
        <f t="shared" si="297"/>
        <v>-0.22242210319148162</v>
      </c>
    </row>
    <row r="2684" spans="1:16" x14ac:dyDescent="0.25">
      <c r="A2684" s="1">
        <v>5436</v>
      </c>
      <c r="B2684" s="3">
        <v>0</v>
      </c>
      <c r="C2684" s="3">
        <v>45</v>
      </c>
      <c r="D2684" s="3">
        <v>15.24</v>
      </c>
      <c r="E2684" s="3">
        <v>670</v>
      </c>
      <c r="G2684" s="3">
        <v>1</v>
      </c>
      <c r="I2684" s="3">
        <f t="shared" si="291"/>
        <v>-1.2349229255441945</v>
      </c>
      <c r="J2684" s="3">
        <f t="shared" si="292"/>
        <v>-0.54342184770371138</v>
      </c>
      <c r="K2684" s="3">
        <f t="shared" si="293"/>
        <v>-0.31060523456747013</v>
      </c>
      <c r="L2684" s="3">
        <f t="shared" si="294"/>
        <v>-0.79758490909532664</v>
      </c>
      <c r="N2684" s="3">
        <f t="shared" si="295"/>
        <v>1.0293908423431875</v>
      </c>
      <c r="O2684" s="3">
        <f t="shared" si="296"/>
        <v>0.73679778087305703</v>
      </c>
      <c r="P2684" s="3">
        <f t="shared" si="297"/>
        <v>-0.30544180588996073</v>
      </c>
    </row>
    <row r="2685" spans="1:16" x14ac:dyDescent="0.25">
      <c r="A2685" s="1">
        <v>5437</v>
      </c>
      <c r="B2685" s="3">
        <v>0</v>
      </c>
      <c r="C2685" s="3">
        <v>85</v>
      </c>
      <c r="D2685" s="3">
        <v>16.57</v>
      </c>
      <c r="E2685" s="3">
        <v>660</v>
      </c>
      <c r="G2685" s="3">
        <v>1</v>
      </c>
      <c r="I2685" s="3">
        <f t="shared" si="291"/>
        <v>-1.2349229255441945</v>
      </c>
      <c r="J2685" s="3">
        <f t="shared" si="292"/>
        <v>0.19281135033930019</v>
      </c>
      <c r="K2685" s="3">
        <f t="shared" si="293"/>
        <v>-0.16095787710165857</v>
      </c>
      <c r="L2685" s="3">
        <f t="shared" si="294"/>
        <v>-1.114527054573303</v>
      </c>
      <c r="N2685" s="3">
        <f t="shared" si="295"/>
        <v>0.89059141822954491</v>
      </c>
      <c r="O2685" s="3">
        <f t="shared" si="296"/>
        <v>0.70901220544776045</v>
      </c>
      <c r="P2685" s="3">
        <f t="shared" si="297"/>
        <v>-0.34388253758018844</v>
      </c>
    </row>
    <row r="2686" spans="1:16" x14ac:dyDescent="0.25">
      <c r="A2686" s="1">
        <v>5439</v>
      </c>
      <c r="B2686" s="3">
        <v>0</v>
      </c>
      <c r="C2686" s="3">
        <v>80</v>
      </c>
      <c r="D2686" s="3">
        <v>26.01</v>
      </c>
      <c r="E2686" s="3">
        <v>685</v>
      </c>
      <c r="G2686" s="3">
        <v>1</v>
      </c>
      <c r="I2686" s="3">
        <f t="shared" si="291"/>
        <v>-1.2349229255441945</v>
      </c>
      <c r="J2686" s="3">
        <f t="shared" si="292"/>
        <v>0.10078220058392375</v>
      </c>
      <c r="K2686" s="3">
        <f t="shared" si="293"/>
        <v>0.90120081047522971</v>
      </c>
      <c r="L2686" s="3">
        <f t="shared" si="294"/>
        <v>-0.32217169087836195</v>
      </c>
      <c r="N2686" s="3">
        <f t="shared" si="295"/>
        <v>0.83112997968124991</v>
      </c>
      <c r="O2686" s="3">
        <f t="shared" si="296"/>
        <v>0.69659380505911717</v>
      </c>
      <c r="P2686" s="3">
        <f t="shared" si="297"/>
        <v>-0.361552814200436</v>
      </c>
    </row>
    <row r="2687" spans="1:16" x14ac:dyDescent="0.25">
      <c r="A2687" s="1">
        <v>5442</v>
      </c>
      <c r="B2687" s="3">
        <v>1</v>
      </c>
      <c r="C2687" s="3">
        <v>65</v>
      </c>
      <c r="D2687" s="3">
        <v>16.52</v>
      </c>
      <c r="E2687" s="3">
        <v>670</v>
      </c>
      <c r="G2687" s="3">
        <v>1</v>
      </c>
      <c r="I2687" s="3">
        <f t="shared" si="291"/>
        <v>0.80965145449586262</v>
      </c>
      <c r="J2687" s="3">
        <f t="shared" si="292"/>
        <v>-0.17530524868220559</v>
      </c>
      <c r="K2687" s="3">
        <f t="shared" si="293"/>
        <v>-0.16658371760789215</v>
      </c>
      <c r="L2687" s="3">
        <f t="shared" si="294"/>
        <v>-0.79758490909532664</v>
      </c>
      <c r="N2687" s="3">
        <f t="shared" si="295"/>
        <v>1.2922200767370322</v>
      </c>
      <c r="O2687" s="3">
        <f t="shared" si="296"/>
        <v>0.78452272314646643</v>
      </c>
      <c r="P2687" s="3">
        <f t="shared" si="297"/>
        <v>-0.2426797420960054</v>
      </c>
    </row>
    <row r="2688" spans="1:16" x14ac:dyDescent="0.25">
      <c r="A2688" s="1">
        <v>5444</v>
      </c>
      <c r="B2688" s="3">
        <v>0</v>
      </c>
      <c r="C2688" s="3">
        <v>62.270820000000001</v>
      </c>
      <c r="D2688" s="3">
        <v>11.1</v>
      </c>
      <c r="E2688" s="3">
        <v>670</v>
      </c>
      <c r="G2688" s="3">
        <v>1</v>
      </c>
      <c r="I2688" s="3">
        <f t="shared" si="291"/>
        <v>-1.2349229255441945</v>
      </c>
      <c r="J2688" s="3">
        <f t="shared" si="292"/>
        <v>-0.22553807166808124</v>
      </c>
      <c r="K2688" s="3">
        <f t="shared" si="293"/>
        <v>-0.7764248284836055</v>
      </c>
      <c r="L2688" s="3">
        <f t="shared" si="294"/>
        <v>-0.79758490909532664</v>
      </c>
      <c r="N2688" s="3">
        <f t="shared" si="295"/>
        <v>1.1910036851976029</v>
      </c>
      <c r="O2688" s="3">
        <f t="shared" si="296"/>
        <v>0.76692052446696857</v>
      </c>
      <c r="P2688" s="3">
        <f t="shared" si="297"/>
        <v>-0.26537210167080144</v>
      </c>
    </row>
    <row r="2689" spans="1:16" x14ac:dyDescent="0.25">
      <c r="A2689" s="1">
        <v>5448</v>
      </c>
      <c r="B2689" s="3">
        <v>1</v>
      </c>
      <c r="C2689" s="3">
        <v>82.6</v>
      </c>
      <c r="D2689" s="3">
        <v>29.25</v>
      </c>
      <c r="E2689" s="3">
        <v>730</v>
      </c>
      <c r="G2689" s="3">
        <v>1</v>
      </c>
      <c r="I2689" s="3">
        <f t="shared" si="291"/>
        <v>0.80965145449586262</v>
      </c>
      <c r="J2689" s="3">
        <f t="shared" si="292"/>
        <v>0.14863735845671938</v>
      </c>
      <c r="K2689" s="3">
        <f t="shared" si="293"/>
        <v>1.2657552752791614</v>
      </c>
      <c r="L2689" s="3">
        <f t="shared" si="294"/>
        <v>1.1040679637725321</v>
      </c>
      <c r="N2689" s="3">
        <f t="shared" si="295"/>
        <v>1.5296775205574678</v>
      </c>
      <c r="O2689" s="3">
        <f t="shared" si="296"/>
        <v>0.82195912672340854</v>
      </c>
      <c r="P2689" s="3">
        <f t="shared" si="297"/>
        <v>-0.1960646093430134</v>
      </c>
    </row>
    <row r="2690" spans="1:16" x14ac:dyDescent="0.25">
      <c r="A2690" s="1">
        <v>5450</v>
      </c>
      <c r="B2690" s="3">
        <v>0</v>
      </c>
      <c r="C2690" s="3">
        <v>33</v>
      </c>
      <c r="D2690" s="3">
        <v>38.729999999999997</v>
      </c>
      <c r="E2690" s="3">
        <v>670</v>
      </c>
      <c r="G2690" s="3">
        <v>0</v>
      </c>
      <c r="I2690" s="3">
        <f t="shared" si="291"/>
        <v>-1.2349229255441945</v>
      </c>
      <c r="J2690" s="3">
        <f t="shared" si="292"/>
        <v>-0.76429180711661482</v>
      </c>
      <c r="K2690" s="3">
        <f t="shared" si="293"/>
        <v>2.3324146352610362</v>
      </c>
      <c r="L2690" s="3">
        <f t="shared" si="294"/>
        <v>-0.79758490909532664</v>
      </c>
      <c r="N2690" s="3">
        <f t="shared" si="295"/>
        <v>0.16568888817900751</v>
      </c>
      <c r="O2690" s="3">
        <f t="shared" si="296"/>
        <v>0.54132771845060057</v>
      </c>
      <c r="P2690" s="3">
        <f t="shared" si="297"/>
        <v>-0.77941930748174326</v>
      </c>
    </row>
    <row r="2691" spans="1:16" x14ac:dyDescent="0.25">
      <c r="A2691" s="1">
        <v>5452</v>
      </c>
      <c r="B2691" s="3">
        <v>0</v>
      </c>
      <c r="C2691" s="3">
        <v>45</v>
      </c>
      <c r="D2691" s="3">
        <v>19.2</v>
      </c>
      <c r="E2691" s="3">
        <v>680</v>
      </c>
      <c r="G2691" s="3">
        <v>1</v>
      </c>
      <c r="I2691" s="3">
        <f t="shared" si="291"/>
        <v>-1.2349229255441945</v>
      </c>
      <c r="J2691" s="3">
        <f t="shared" si="292"/>
        <v>-0.54342184770371138</v>
      </c>
      <c r="K2691" s="3">
        <f t="shared" si="293"/>
        <v>0.13496133352622436</v>
      </c>
      <c r="L2691" s="3">
        <f t="shared" si="294"/>
        <v>-0.48064276361735014</v>
      </c>
      <c r="N2691" s="3">
        <f t="shared" si="295"/>
        <v>1.0001380782016467</v>
      </c>
      <c r="O2691" s="3">
        <f t="shared" si="296"/>
        <v>0.73108572558602536</v>
      </c>
      <c r="P2691" s="3">
        <f t="shared" si="297"/>
        <v>-0.31322455444463315</v>
      </c>
    </row>
    <row r="2692" spans="1:16" x14ac:dyDescent="0.25">
      <c r="A2692" s="1">
        <v>5453</v>
      </c>
      <c r="B2692" s="3">
        <v>1</v>
      </c>
      <c r="C2692" s="3">
        <v>82</v>
      </c>
      <c r="D2692" s="3">
        <v>25.9</v>
      </c>
      <c r="E2692" s="3">
        <v>680</v>
      </c>
      <c r="G2692" s="3">
        <v>0</v>
      </c>
      <c r="I2692" s="3">
        <f t="shared" si="291"/>
        <v>0.80965145449586262</v>
      </c>
      <c r="J2692" s="3">
        <f t="shared" si="292"/>
        <v>0.13759386048607433</v>
      </c>
      <c r="K2692" s="3">
        <f t="shared" si="293"/>
        <v>0.88882396136151565</v>
      </c>
      <c r="L2692" s="3">
        <f t="shared" si="294"/>
        <v>-0.48064276361735014</v>
      </c>
      <c r="N2692" s="3">
        <f t="shared" si="295"/>
        <v>1.0759271347583608</v>
      </c>
      <c r="O2692" s="3">
        <f t="shared" si="296"/>
        <v>0.7457224579062014</v>
      </c>
      <c r="P2692" s="3">
        <f t="shared" si="297"/>
        <v>-1.369328923101127</v>
      </c>
    </row>
    <row r="2693" spans="1:16" x14ac:dyDescent="0.25">
      <c r="A2693" s="1">
        <v>5454</v>
      </c>
      <c r="B2693" s="3">
        <v>1</v>
      </c>
      <c r="C2693" s="3">
        <v>63</v>
      </c>
      <c r="D2693" s="3">
        <v>16.04</v>
      </c>
      <c r="E2693" s="3">
        <v>665</v>
      </c>
      <c r="G2693" s="3">
        <v>1</v>
      </c>
      <c r="I2693" s="3">
        <f t="shared" si="291"/>
        <v>0.80965145449586262</v>
      </c>
      <c r="J2693" s="3">
        <f t="shared" si="292"/>
        <v>-0.21211690858435617</v>
      </c>
      <c r="K2693" s="3">
        <f t="shared" si="293"/>
        <v>-0.22059178646773397</v>
      </c>
      <c r="L2693" s="3">
        <f t="shared" si="294"/>
        <v>-0.95605598183431484</v>
      </c>
      <c r="N2693" s="3">
        <f t="shared" si="295"/>
        <v>1.2509287538298621</v>
      </c>
      <c r="O2693" s="3">
        <f t="shared" si="296"/>
        <v>0.77746059150200408</v>
      </c>
      <c r="P2693" s="3">
        <f t="shared" si="297"/>
        <v>-0.25172232238439107</v>
      </c>
    </row>
    <row r="2694" spans="1:16" x14ac:dyDescent="0.25">
      <c r="A2694" s="1">
        <v>5455</v>
      </c>
      <c r="B2694" s="3">
        <v>0</v>
      </c>
      <c r="C2694" s="3">
        <v>55</v>
      </c>
      <c r="D2694" s="3">
        <v>31.62</v>
      </c>
      <c r="E2694" s="3">
        <v>665</v>
      </c>
      <c r="G2694" s="3">
        <v>0</v>
      </c>
      <c r="I2694" s="3">
        <f t="shared" si="291"/>
        <v>-1.2349229255441945</v>
      </c>
      <c r="J2694" s="3">
        <f t="shared" si="292"/>
        <v>-0.35936354819295846</v>
      </c>
      <c r="K2694" s="3">
        <f t="shared" si="293"/>
        <v>1.5324201152746304</v>
      </c>
      <c r="L2694" s="3">
        <f t="shared" si="294"/>
        <v>-0.95605598183431484</v>
      </c>
      <c r="N2694" s="3">
        <f t="shared" si="295"/>
        <v>0.38094588523820572</v>
      </c>
      <c r="O2694" s="3">
        <f t="shared" si="296"/>
        <v>0.59410121868001842</v>
      </c>
      <c r="P2694" s="3">
        <f t="shared" si="297"/>
        <v>-0.90165145755622544</v>
      </c>
    </row>
    <row r="2695" spans="1:16" x14ac:dyDescent="0.25">
      <c r="A2695" s="1">
        <v>5457</v>
      </c>
      <c r="B2695" s="3">
        <v>0</v>
      </c>
      <c r="C2695" s="3">
        <v>38.4</v>
      </c>
      <c r="D2695" s="3">
        <v>17.63</v>
      </c>
      <c r="E2695" s="3">
        <v>700</v>
      </c>
      <c r="G2695" s="3">
        <v>1</v>
      </c>
      <c r="I2695" s="3">
        <f t="shared" si="291"/>
        <v>-1.2349229255441945</v>
      </c>
      <c r="J2695" s="3">
        <f t="shared" si="292"/>
        <v>-0.66490032538080823</v>
      </c>
      <c r="K2695" s="3">
        <f t="shared" si="293"/>
        <v>-4.1690058369508121E-2</v>
      </c>
      <c r="L2695" s="3">
        <f t="shared" si="294"/>
        <v>0.15324152733860277</v>
      </c>
      <c r="N2695" s="3">
        <f t="shared" si="295"/>
        <v>1.2834772262409808</v>
      </c>
      <c r="O2695" s="3">
        <f t="shared" si="296"/>
        <v>0.78304109590340809</v>
      </c>
      <c r="P2695" s="3">
        <f t="shared" si="297"/>
        <v>-0.24457009917909553</v>
      </c>
    </row>
    <row r="2696" spans="1:16" x14ac:dyDescent="0.25">
      <c r="A2696" s="1">
        <v>5458</v>
      </c>
      <c r="B2696" s="3">
        <v>1</v>
      </c>
      <c r="C2696" s="3">
        <v>47</v>
      </c>
      <c r="D2696" s="3">
        <v>31.05</v>
      </c>
      <c r="E2696" s="3">
        <v>680</v>
      </c>
      <c r="G2696" s="3">
        <v>1</v>
      </c>
      <c r="I2696" s="3">
        <f t="shared" si="291"/>
        <v>0.80965145449586262</v>
      </c>
      <c r="J2696" s="3">
        <f t="shared" si="292"/>
        <v>-0.50661018780156075</v>
      </c>
      <c r="K2696" s="3">
        <f t="shared" si="293"/>
        <v>1.4682855335035683</v>
      </c>
      <c r="L2696" s="3">
        <f t="shared" si="294"/>
        <v>-0.48064276361735014</v>
      </c>
      <c r="N2696" s="3">
        <f t="shared" si="295"/>
        <v>0.86651359044336052</v>
      </c>
      <c r="O2696" s="3">
        <f t="shared" si="296"/>
        <v>0.70401973121002459</v>
      </c>
      <c r="P2696" s="3">
        <f t="shared" si="297"/>
        <v>-0.35094889592988499</v>
      </c>
    </row>
    <row r="2697" spans="1:16" x14ac:dyDescent="0.25">
      <c r="A2697" s="1">
        <v>5460</v>
      </c>
      <c r="B2697" s="3">
        <v>1</v>
      </c>
      <c r="C2697" s="3">
        <v>65</v>
      </c>
      <c r="D2697" s="3">
        <v>28.16</v>
      </c>
      <c r="E2697" s="3">
        <v>690</v>
      </c>
      <c r="G2697" s="3">
        <v>1</v>
      </c>
      <c r="I2697" s="3">
        <f t="shared" si="291"/>
        <v>0.80965145449586262</v>
      </c>
      <c r="J2697" s="3">
        <f t="shared" si="292"/>
        <v>-0.17530524868220559</v>
      </c>
      <c r="K2697" s="3">
        <f t="shared" si="293"/>
        <v>1.1431119522432709</v>
      </c>
      <c r="L2697" s="3">
        <f t="shared" si="294"/>
        <v>-0.1637006181393737</v>
      </c>
      <c r="N2697" s="3">
        <f t="shared" si="295"/>
        <v>1.0981115053633284</v>
      </c>
      <c r="O2697" s="3">
        <f t="shared" si="296"/>
        <v>0.74990609137534825</v>
      </c>
      <c r="P2697" s="3">
        <f t="shared" si="297"/>
        <v>-0.28780729179093084</v>
      </c>
    </row>
    <row r="2698" spans="1:16" x14ac:dyDescent="0.25">
      <c r="A2698" s="1">
        <v>5461</v>
      </c>
      <c r="B2698" s="3">
        <v>1</v>
      </c>
      <c r="C2698" s="3">
        <v>60</v>
      </c>
      <c r="D2698" s="3">
        <v>7.44</v>
      </c>
      <c r="E2698" s="3">
        <v>690</v>
      </c>
      <c r="G2698" s="3">
        <v>1</v>
      </c>
      <c r="I2698" s="3">
        <f t="shared" si="291"/>
        <v>0.80965145449586262</v>
      </c>
      <c r="J2698" s="3">
        <f t="shared" si="292"/>
        <v>-0.267334398437582</v>
      </c>
      <c r="K2698" s="3">
        <f t="shared" si="293"/>
        <v>-1.1882363535398988</v>
      </c>
      <c r="L2698" s="3">
        <f t="shared" si="294"/>
        <v>-0.1637006181393737</v>
      </c>
      <c r="N2698" s="3">
        <f t="shared" si="295"/>
        <v>1.8503082279796401</v>
      </c>
      <c r="O2698" s="3">
        <f t="shared" si="296"/>
        <v>0.86416328842428136</v>
      </c>
      <c r="P2698" s="3">
        <f t="shared" si="297"/>
        <v>-0.14599353680286736</v>
      </c>
    </row>
    <row r="2699" spans="1:16" x14ac:dyDescent="0.25">
      <c r="A2699" s="1">
        <v>5464</v>
      </c>
      <c r="B2699" s="3">
        <v>1</v>
      </c>
      <c r="C2699" s="3">
        <v>113.5</v>
      </c>
      <c r="D2699" s="3">
        <v>12.43</v>
      </c>
      <c r="E2699" s="3">
        <v>680</v>
      </c>
      <c r="G2699" s="3">
        <v>1</v>
      </c>
      <c r="I2699" s="3">
        <f t="shared" ref="I2699:I2762" si="298">(B2699-B$5)/B$6</f>
        <v>0.80965145449586262</v>
      </c>
      <c r="J2699" s="3">
        <f t="shared" ref="J2699:J2762" si="299">(C2699-C$5)/C$6</f>
        <v>0.71737750394494593</v>
      </c>
      <c r="K2699" s="3">
        <f t="shared" ref="K2699:K2762" si="300">(D2699-D$5)/D$6</f>
        <v>-0.62677747101779391</v>
      </c>
      <c r="L2699" s="3">
        <f t="shared" ref="L2699:L2762" si="301">(E2699-E$5)/E$6</f>
        <v>-0.48064276361735014</v>
      </c>
      <c r="N2699" s="3">
        <f t="shared" ref="N2699:N2762" si="302">$H$7+SUMPRODUCT($I$7:$L$7,I2699:L2699)</f>
        <v>1.5864565519820888</v>
      </c>
      <c r="O2699" s="3">
        <f t="shared" ref="O2699:O2762" si="303">IF(N2699&gt;-100, 1/(1+EXP(-N2699)),0.0001)</f>
        <v>0.83011698055070438</v>
      </c>
      <c r="P2699" s="3">
        <f t="shared" ref="P2699:P2762" si="304">IF(G2699=0,IF(O2699&lt;0.9999,LN(1-O2699),-9.21),LN(O2699))</f>
        <v>-0.18618864770012628</v>
      </c>
    </row>
    <row r="2700" spans="1:16" x14ac:dyDescent="0.25">
      <c r="A2700" s="1">
        <v>5465</v>
      </c>
      <c r="B2700" s="3">
        <v>0</v>
      </c>
      <c r="C2700" s="3">
        <v>23.8</v>
      </c>
      <c r="D2700" s="3">
        <v>36.46</v>
      </c>
      <c r="E2700" s="3">
        <v>675</v>
      </c>
      <c r="G2700" s="3">
        <v>0</v>
      </c>
      <c r="I2700" s="3">
        <f t="shared" si="298"/>
        <v>-1.2349229255441945</v>
      </c>
      <c r="J2700" s="3">
        <f t="shared" si="299"/>
        <v>-0.93362544266650749</v>
      </c>
      <c r="K2700" s="3">
        <f t="shared" si="300"/>
        <v>2.0770014762780349</v>
      </c>
      <c r="L2700" s="3">
        <f t="shared" si="301"/>
        <v>-0.63911383635633834</v>
      </c>
      <c r="N2700" s="3">
        <f t="shared" si="302"/>
        <v>0.30028566817219371</v>
      </c>
      <c r="O2700" s="3">
        <f t="shared" si="303"/>
        <v>0.57451234928521488</v>
      </c>
      <c r="P2700" s="3">
        <f t="shared" si="304"/>
        <v>-0.85451935438686333</v>
      </c>
    </row>
    <row r="2701" spans="1:16" x14ac:dyDescent="0.25">
      <c r="A2701" s="1">
        <v>5466</v>
      </c>
      <c r="B2701" s="3">
        <v>1</v>
      </c>
      <c r="C2701" s="3">
        <v>120</v>
      </c>
      <c r="D2701" s="3">
        <v>21.5</v>
      </c>
      <c r="E2701" s="3">
        <v>670</v>
      </c>
      <c r="G2701" s="3">
        <v>1</v>
      </c>
      <c r="I2701" s="3">
        <f t="shared" si="298"/>
        <v>0.80965145449586262</v>
      </c>
      <c r="J2701" s="3">
        <f t="shared" si="299"/>
        <v>0.8370153986269353</v>
      </c>
      <c r="K2701" s="3">
        <f t="shared" si="300"/>
        <v>0.39374999681296624</v>
      </c>
      <c r="L2701" s="3">
        <f t="shared" si="301"/>
        <v>-0.79758490909532664</v>
      </c>
      <c r="N2701" s="3">
        <f t="shared" si="302"/>
        <v>1.1447610813509708</v>
      </c>
      <c r="O2701" s="3">
        <f t="shared" si="303"/>
        <v>0.75855270651250573</v>
      </c>
      <c r="P2701" s="3">
        <f t="shared" si="304"/>
        <v>-0.27634299478635144</v>
      </c>
    </row>
    <row r="2702" spans="1:16" x14ac:dyDescent="0.25">
      <c r="A2702" s="1">
        <v>5470</v>
      </c>
      <c r="B2702" s="3">
        <v>1</v>
      </c>
      <c r="C2702" s="3">
        <v>90</v>
      </c>
      <c r="D2702" s="3">
        <v>18.11</v>
      </c>
      <c r="E2702" s="3">
        <v>715</v>
      </c>
      <c r="G2702" s="3">
        <v>1</v>
      </c>
      <c r="I2702" s="3">
        <f t="shared" si="298"/>
        <v>0.80965145449586262</v>
      </c>
      <c r="J2702" s="3">
        <f t="shared" si="299"/>
        <v>0.28484050009467665</v>
      </c>
      <c r="K2702" s="3">
        <f t="shared" si="300"/>
        <v>1.2318010490333695E-2</v>
      </c>
      <c r="L2702" s="3">
        <f t="shared" si="301"/>
        <v>0.62865474555556744</v>
      </c>
      <c r="N2702" s="3">
        <f t="shared" si="302"/>
        <v>1.7676938243597404</v>
      </c>
      <c r="O2702" s="3">
        <f t="shared" si="303"/>
        <v>0.85417064111219843</v>
      </c>
      <c r="P2702" s="3">
        <f t="shared" si="304"/>
        <v>-0.15762429120500532</v>
      </c>
    </row>
    <row r="2703" spans="1:16" x14ac:dyDescent="0.25">
      <c r="A2703" s="1">
        <v>5471</v>
      </c>
      <c r="B2703" s="3">
        <v>0</v>
      </c>
      <c r="C2703" s="3">
        <v>63.5</v>
      </c>
      <c r="D2703" s="3">
        <v>12.78</v>
      </c>
      <c r="E2703" s="3">
        <v>665</v>
      </c>
      <c r="G2703" s="3">
        <v>1</v>
      </c>
      <c r="I2703" s="3">
        <f t="shared" si="298"/>
        <v>-1.2349229255441945</v>
      </c>
      <c r="J2703" s="3">
        <f t="shared" si="299"/>
        <v>-0.20291399360881851</v>
      </c>
      <c r="K2703" s="3">
        <f t="shared" si="300"/>
        <v>-0.58739658747415935</v>
      </c>
      <c r="L2703" s="3">
        <f t="shared" si="301"/>
        <v>-0.95605598183431484</v>
      </c>
      <c r="N2703" s="3">
        <f t="shared" si="302"/>
        <v>1.0729756830408528</v>
      </c>
      <c r="O2703" s="3">
        <f t="shared" si="303"/>
        <v>0.74516239646221827</v>
      </c>
      <c r="P2703" s="3">
        <f t="shared" si="304"/>
        <v>-0.29415310252868343</v>
      </c>
    </row>
    <row r="2704" spans="1:16" x14ac:dyDescent="0.25">
      <c r="A2704" s="1">
        <v>5472</v>
      </c>
      <c r="B2704" s="3">
        <v>1</v>
      </c>
      <c r="C2704" s="3">
        <v>89</v>
      </c>
      <c r="D2704" s="3">
        <v>15.47</v>
      </c>
      <c r="E2704" s="3">
        <v>705</v>
      </c>
      <c r="G2704" s="3">
        <v>1</v>
      </c>
      <c r="I2704" s="3">
        <f t="shared" si="298"/>
        <v>0.80965145449586262</v>
      </c>
      <c r="J2704" s="3">
        <f t="shared" si="299"/>
        <v>0.26643467014360134</v>
      </c>
      <c r="K2704" s="3">
        <f t="shared" si="300"/>
        <v>-0.28472636823879588</v>
      </c>
      <c r="L2704" s="3">
        <f t="shared" si="301"/>
        <v>0.311712600077591</v>
      </c>
      <c r="N2704" s="3">
        <f t="shared" si="302"/>
        <v>1.7482098503774575</v>
      </c>
      <c r="O2704" s="3">
        <f t="shared" si="303"/>
        <v>0.85172686949544463</v>
      </c>
      <c r="P2704" s="3">
        <f t="shared" si="304"/>
        <v>-0.16048937925777051</v>
      </c>
    </row>
    <row r="2705" spans="1:16" x14ac:dyDescent="0.25">
      <c r="A2705" s="1">
        <v>5473</v>
      </c>
      <c r="B2705" s="3">
        <v>1</v>
      </c>
      <c r="C2705" s="3">
        <v>65</v>
      </c>
      <c r="D2705" s="3">
        <v>27.55</v>
      </c>
      <c r="E2705" s="3">
        <v>700</v>
      </c>
      <c r="G2705" s="3">
        <v>1</v>
      </c>
      <c r="I2705" s="3">
        <f t="shared" si="298"/>
        <v>0.80965145449586262</v>
      </c>
      <c r="J2705" s="3">
        <f t="shared" si="299"/>
        <v>-0.17530524868220559</v>
      </c>
      <c r="K2705" s="3">
        <f t="shared" si="300"/>
        <v>1.074476698067222</v>
      </c>
      <c r="L2705" s="3">
        <f t="shared" si="301"/>
        <v>0.15324152733860277</v>
      </c>
      <c r="N2705" s="3">
        <f t="shared" si="302"/>
        <v>1.2354463506099982</v>
      </c>
      <c r="O2705" s="3">
        <f t="shared" si="303"/>
        <v>0.77477039119878921</v>
      </c>
      <c r="P2705" s="3">
        <f t="shared" si="304"/>
        <v>-0.25518856294616243</v>
      </c>
    </row>
    <row r="2706" spans="1:16" x14ac:dyDescent="0.25">
      <c r="A2706" s="1">
        <v>5475</v>
      </c>
      <c r="B2706" s="3">
        <v>0</v>
      </c>
      <c r="C2706" s="3">
        <v>30</v>
      </c>
      <c r="D2706" s="3">
        <v>31.12</v>
      </c>
      <c r="E2706" s="3">
        <v>715</v>
      </c>
      <c r="G2706" s="3">
        <v>1</v>
      </c>
      <c r="I2706" s="3">
        <f t="shared" si="298"/>
        <v>-1.2349229255441945</v>
      </c>
      <c r="J2706" s="3">
        <f t="shared" si="299"/>
        <v>-0.81950929696984065</v>
      </c>
      <c r="K2706" s="3">
        <f t="shared" si="300"/>
        <v>1.4761617102122953</v>
      </c>
      <c r="L2706" s="3">
        <f t="shared" si="301"/>
        <v>0.62865474555556744</v>
      </c>
      <c r="N2706" s="3">
        <f t="shared" si="302"/>
        <v>0.95917818044839498</v>
      </c>
      <c r="O2706" s="3">
        <f t="shared" si="303"/>
        <v>0.72295723299093206</v>
      </c>
      <c r="P2706" s="3">
        <f t="shared" si="304"/>
        <v>-0.32440521072931733</v>
      </c>
    </row>
    <row r="2707" spans="1:16" x14ac:dyDescent="0.25">
      <c r="A2707" s="1">
        <v>5476</v>
      </c>
      <c r="B2707" s="3">
        <v>1</v>
      </c>
      <c r="C2707" s="3">
        <v>55</v>
      </c>
      <c r="D2707" s="3">
        <v>13.73</v>
      </c>
      <c r="E2707" s="3">
        <v>660</v>
      </c>
      <c r="G2707" s="3">
        <v>1</v>
      </c>
      <c r="I2707" s="3">
        <f t="shared" si="298"/>
        <v>0.80965145449586262</v>
      </c>
      <c r="J2707" s="3">
        <f t="shared" si="299"/>
        <v>-0.35936354819295846</v>
      </c>
      <c r="K2707" s="3">
        <f t="shared" si="300"/>
        <v>-0.48050561785572232</v>
      </c>
      <c r="L2707" s="3">
        <f t="shared" si="301"/>
        <v>-1.114527054573303</v>
      </c>
      <c r="N2707" s="3">
        <f t="shared" si="302"/>
        <v>1.2726282038285581</v>
      </c>
      <c r="O2707" s="3">
        <f t="shared" si="303"/>
        <v>0.78119232109118986</v>
      </c>
      <c r="P2707" s="3">
        <f t="shared" si="304"/>
        <v>-0.2469339096602978</v>
      </c>
    </row>
    <row r="2708" spans="1:16" x14ac:dyDescent="0.25">
      <c r="A2708" s="1">
        <v>5480</v>
      </c>
      <c r="B2708" s="3">
        <v>1</v>
      </c>
      <c r="C2708" s="3">
        <v>63</v>
      </c>
      <c r="D2708" s="3">
        <v>21.56</v>
      </c>
      <c r="E2708" s="3">
        <v>720</v>
      </c>
      <c r="G2708" s="3">
        <v>1</v>
      </c>
      <c r="I2708" s="3">
        <f t="shared" si="298"/>
        <v>0.80965145449586262</v>
      </c>
      <c r="J2708" s="3">
        <f t="shared" si="299"/>
        <v>-0.21211690858435617</v>
      </c>
      <c r="K2708" s="3">
        <f t="shared" si="300"/>
        <v>0.40050100542044637</v>
      </c>
      <c r="L2708" s="3">
        <f t="shared" si="301"/>
        <v>0.78712581829455575</v>
      </c>
      <c r="N2708" s="3">
        <f t="shared" si="302"/>
        <v>1.682755078108785</v>
      </c>
      <c r="O2708" s="3">
        <f t="shared" si="303"/>
        <v>0.84326900430798479</v>
      </c>
      <c r="P2708" s="3">
        <f t="shared" si="304"/>
        <v>-0.17046926831480594</v>
      </c>
    </row>
    <row r="2709" spans="1:16" x14ac:dyDescent="0.25">
      <c r="A2709" s="1">
        <v>5483</v>
      </c>
      <c r="B2709" s="3">
        <v>1</v>
      </c>
      <c r="C2709" s="3">
        <v>60</v>
      </c>
      <c r="D2709" s="3">
        <v>21.28</v>
      </c>
      <c r="E2709" s="3">
        <v>665</v>
      </c>
      <c r="G2709" s="3">
        <v>1</v>
      </c>
      <c r="I2709" s="3">
        <f t="shared" si="298"/>
        <v>0.80965145449586262</v>
      </c>
      <c r="J2709" s="3">
        <f t="shared" si="299"/>
        <v>-0.267334398437582</v>
      </c>
      <c r="K2709" s="3">
        <f t="shared" si="300"/>
        <v>0.3689962985855389</v>
      </c>
      <c r="L2709" s="3">
        <f t="shared" si="301"/>
        <v>-0.95605598183431484</v>
      </c>
      <c r="N2709" s="3">
        <f t="shared" si="302"/>
        <v>1.0580594278573168</v>
      </c>
      <c r="O2709" s="3">
        <f t="shared" si="303"/>
        <v>0.74231952482616925</v>
      </c>
      <c r="P2709" s="3">
        <f t="shared" si="304"/>
        <v>-0.29797550205735385</v>
      </c>
    </row>
    <row r="2710" spans="1:16" x14ac:dyDescent="0.25">
      <c r="A2710" s="1">
        <v>5484</v>
      </c>
      <c r="B2710" s="3">
        <v>1</v>
      </c>
      <c r="C2710" s="3">
        <v>85</v>
      </c>
      <c r="D2710" s="3">
        <v>9.68</v>
      </c>
      <c r="E2710" s="3">
        <v>670</v>
      </c>
      <c r="G2710" s="3">
        <v>1</v>
      </c>
      <c r="I2710" s="3">
        <f t="shared" si="298"/>
        <v>0.80965145449586262</v>
      </c>
      <c r="J2710" s="3">
        <f t="shared" si="299"/>
        <v>0.19281135033930019</v>
      </c>
      <c r="K2710" s="3">
        <f t="shared" si="300"/>
        <v>-0.93619869886063733</v>
      </c>
      <c r="L2710" s="3">
        <f t="shared" si="301"/>
        <v>-0.79758490909532664</v>
      </c>
      <c r="N2710" s="3">
        <f t="shared" si="302"/>
        <v>1.5539452900595889</v>
      </c>
      <c r="O2710" s="3">
        <f t="shared" si="303"/>
        <v>0.82548282404287998</v>
      </c>
      <c r="P2710" s="3">
        <f t="shared" si="304"/>
        <v>-0.19178682257024057</v>
      </c>
    </row>
    <row r="2711" spans="1:16" x14ac:dyDescent="0.25">
      <c r="A2711" s="1">
        <v>5485</v>
      </c>
      <c r="B2711" s="3">
        <v>0</v>
      </c>
      <c r="C2711" s="3">
        <v>84</v>
      </c>
      <c r="D2711" s="3">
        <v>13.96</v>
      </c>
      <c r="E2711" s="3">
        <v>790</v>
      </c>
      <c r="G2711" s="3">
        <v>1</v>
      </c>
      <c r="I2711" s="3">
        <f t="shared" si="298"/>
        <v>-1.2349229255441945</v>
      </c>
      <c r="J2711" s="3">
        <f t="shared" si="299"/>
        <v>0.1744055203882249</v>
      </c>
      <c r="K2711" s="3">
        <f t="shared" si="300"/>
        <v>-0.45462675152704812</v>
      </c>
      <c r="L2711" s="3">
        <f t="shared" si="301"/>
        <v>3.0057208366403909</v>
      </c>
      <c r="N2711" s="3">
        <f t="shared" si="302"/>
        <v>2.4813979445590721</v>
      </c>
      <c r="O2711" s="3">
        <f t="shared" si="303"/>
        <v>0.92282741411594627</v>
      </c>
      <c r="P2711" s="3">
        <f t="shared" si="304"/>
        <v>-8.0313045585928805E-2</v>
      </c>
    </row>
    <row r="2712" spans="1:16" x14ac:dyDescent="0.25">
      <c r="A2712" s="1">
        <v>5486</v>
      </c>
      <c r="B2712" s="3">
        <v>0</v>
      </c>
      <c r="C2712" s="3">
        <v>40</v>
      </c>
      <c r="D2712" s="3">
        <v>12.51</v>
      </c>
      <c r="E2712" s="3">
        <v>750</v>
      </c>
      <c r="G2712" s="3">
        <v>0</v>
      </c>
      <c r="I2712" s="3">
        <f t="shared" si="298"/>
        <v>-1.2349229255441945</v>
      </c>
      <c r="J2712" s="3">
        <f t="shared" si="299"/>
        <v>-0.63545099745908784</v>
      </c>
      <c r="K2712" s="3">
        <f t="shared" si="300"/>
        <v>-0.6177761262078203</v>
      </c>
      <c r="L2712" s="3">
        <f t="shared" si="301"/>
        <v>1.7379522547284851</v>
      </c>
      <c r="N2712" s="3">
        <f t="shared" si="302"/>
        <v>2.0465992313730377</v>
      </c>
      <c r="O2712" s="3">
        <f t="shared" si="303"/>
        <v>0.88560353869387232</v>
      </c>
      <c r="P2712" s="3">
        <f t="shared" si="304"/>
        <v>-2.1680851331536073</v>
      </c>
    </row>
    <row r="2713" spans="1:16" x14ac:dyDescent="0.25">
      <c r="A2713" s="1">
        <v>5487</v>
      </c>
      <c r="B2713" s="3">
        <v>1</v>
      </c>
      <c r="C2713" s="3">
        <v>65</v>
      </c>
      <c r="D2713" s="3">
        <v>15.75</v>
      </c>
      <c r="E2713" s="3">
        <v>705</v>
      </c>
      <c r="G2713" s="3">
        <v>1</v>
      </c>
      <c r="I2713" s="3">
        <f t="shared" si="298"/>
        <v>0.80965145449586262</v>
      </c>
      <c r="J2713" s="3">
        <f t="shared" si="299"/>
        <v>-0.17530524868220559</v>
      </c>
      <c r="K2713" s="3">
        <f t="shared" si="300"/>
        <v>-0.2532216614038883</v>
      </c>
      <c r="L2713" s="3">
        <f t="shared" si="301"/>
        <v>0.311712600077591</v>
      </c>
      <c r="N2713" s="3">
        <f t="shared" si="302"/>
        <v>1.7231344668695434</v>
      </c>
      <c r="O2713" s="3">
        <f t="shared" si="303"/>
        <v>0.84853213505591918</v>
      </c>
      <c r="P2713" s="3">
        <f t="shared" si="304"/>
        <v>-0.16424732224254956</v>
      </c>
    </row>
    <row r="2714" spans="1:16" x14ac:dyDescent="0.25">
      <c r="A2714" s="1">
        <v>5490</v>
      </c>
      <c r="B2714" s="3">
        <v>0</v>
      </c>
      <c r="C2714" s="3">
        <v>60</v>
      </c>
      <c r="D2714" s="3">
        <v>1.92</v>
      </c>
      <c r="E2714" s="3">
        <v>700</v>
      </c>
      <c r="G2714" s="3">
        <v>1</v>
      </c>
      <c r="I2714" s="3">
        <f t="shared" si="298"/>
        <v>-1.2349229255441945</v>
      </c>
      <c r="J2714" s="3">
        <f t="shared" si="299"/>
        <v>-0.267334398437582</v>
      </c>
      <c r="K2714" s="3">
        <f t="shared" si="300"/>
        <v>-1.8093291454280795</v>
      </c>
      <c r="L2714" s="3">
        <f t="shared" si="301"/>
        <v>0.15324152733860277</v>
      </c>
      <c r="N2714" s="3">
        <f t="shared" si="302"/>
        <v>1.8695267488429528</v>
      </c>
      <c r="O2714" s="3">
        <f t="shared" si="303"/>
        <v>0.86640350886799955</v>
      </c>
      <c r="P2714" s="3">
        <f t="shared" si="304"/>
        <v>-0.14340453336357617</v>
      </c>
    </row>
    <row r="2715" spans="1:16" x14ac:dyDescent="0.25">
      <c r="A2715" s="1">
        <v>5491</v>
      </c>
      <c r="B2715" s="3">
        <v>0</v>
      </c>
      <c r="C2715" s="3">
        <v>54</v>
      </c>
      <c r="D2715" s="3">
        <v>13.51</v>
      </c>
      <c r="E2715" s="3">
        <v>660</v>
      </c>
      <c r="G2715" s="3">
        <v>1</v>
      </c>
      <c r="I2715" s="3">
        <f t="shared" si="298"/>
        <v>-1.2349229255441945</v>
      </c>
      <c r="J2715" s="3">
        <f t="shared" si="299"/>
        <v>-0.37776937814403377</v>
      </c>
      <c r="K2715" s="3">
        <f t="shared" si="300"/>
        <v>-0.50525931608314989</v>
      </c>
      <c r="L2715" s="3">
        <f t="shared" si="301"/>
        <v>-1.114527054573303</v>
      </c>
      <c r="N2715" s="3">
        <f t="shared" si="302"/>
        <v>0.98293044905917371</v>
      </c>
      <c r="O2715" s="3">
        <f t="shared" si="303"/>
        <v>0.72768929434829654</v>
      </c>
      <c r="P2715" s="3">
        <f t="shared" si="304"/>
        <v>-0.31788111536532415</v>
      </c>
    </row>
    <row r="2716" spans="1:16" x14ac:dyDescent="0.25">
      <c r="A2716" s="1">
        <v>5492</v>
      </c>
      <c r="B2716" s="3">
        <v>0</v>
      </c>
      <c r="C2716" s="3">
        <v>46</v>
      </c>
      <c r="D2716" s="3">
        <v>35.590000000000003</v>
      </c>
      <c r="E2716" s="3">
        <v>670</v>
      </c>
      <c r="G2716" s="3">
        <v>0</v>
      </c>
      <c r="I2716" s="3">
        <f t="shared" si="298"/>
        <v>-1.2349229255441945</v>
      </c>
      <c r="J2716" s="3">
        <f t="shared" si="299"/>
        <v>-0.52501601775263607</v>
      </c>
      <c r="K2716" s="3">
        <f t="shared" si="300"/>
        <v>1.979111851469572</v>
      </c>
      <c r="L2716" s="3">
        <f t="shared" si="301"/>
        <v>-0.79758490909532664</v>
      </c>
      <c r="N2716" s="3">
        <f t="shared" si="302"/>
        <v>0.28820340203319783</v>
      </c>
      <c r="O2716" s="3">
        <f t="shared" si="303"/>
        <v>0.5715562392221597</v>
      </c>
      <c r="P2716" s="3">
        <f t="shared" si="304"/>
        <v>-0.84759579628406811</v>
      </c>
    </row>
    <row r="2717" spans="1:16" x14ac:dyDescent="0.25">
      <c r="A2717" s="1">
        <v>5496</v>
      </c>
      <c r="B2717" s="3">
        <v>0</v>
      </c>
      <c r="C2717" s="3">
        <v>52</v>
      </c>
      <c r="D2717" s="3">
        <v>16.32</v>
      </c>
      <c r="E2717" s="3">
        <v>745</v>
      </c>
      <c r="G2717" s="3">
        <v>1</v>
      </c>
      <c r="I2717" s="3">
        <f t="shared" si="298"/>
        <v>-1.2349229255441945</v>
      </c>
      <c r="J2717" s="3">
        <f t="shared" si="299"/>
        <v>-0.41458103804618435</v>
      </c>
      <c r="K2717" s="3">
        <f t="shared" si="300"/>
        <v>-0.18908707963282614</v>
      </c>
      <c r="L2717" s="3">
        <f t="shared" si="301"/>
        <v>1.5794811819894969</v>
      </c>
      <c r="N2717" s="3">
        <f t="shared" si="302"/>
        <v>1.857600389733413</v>
      </c>
      <c r="O2717" s="3">
        <f t="shared" si="303"/>
        <v>0.86501700868697673</v>
      </c>
      <c r="P2717" s="3">
        <f t="shared" si="304"/>
        <v>-0.14500610902163794</v>
      </c>
    </row>
    <row r="2718" spans="1:16" x14ac:dyDescent="0.25">
      <c r="A2718" s="1">
        <v>5497</v>
      </c>
      <c r="B2718" s="3">
        <v>0</v>
      </c>
      <c r="C2718" s="3">
        <v>108</v>
      </c>
      <c r="D2718" s="3">
        <v>11.1</v>
      </c>
      <c r="E2718" s="3">
        <v>660</v>
      </c>
      <c r="G2718" s="3">
        <v>0</v>
      </c>
      <c r="I2718" s="3">
        <f t="shared" si="298"/>
        <v>-1.2349229255441945</v>
      </c>
      <c r="J2718" s="3">
        <f t="shared" si="299"/>
        <v>0.61614543921403186</v>
      </c>
      <c r="K2718" s="3">
        <f t="shared" si="300"/>
        <v>-0.7764248284836055</v>
      </c>
      <c r="L2718" s="3">
        <f t="shared" si="301"/>
        <v>-1.114527054573303</v>
      </c>
      <c r="N2718" s="3">
        <f t="shared" si="302"/>
        <v>1.1042353890222243</v>
      </c>
      <c r="O2718" s="3">
        <f t="shared" si="303"/>
        <v>0.75105284847405052</v>
      </c>
      <c r="P2718" s="3">
        <f t="shared" si="304"/>
        <v>-1.3905146479118071</v>
      </c>
    </row>
    <row r="2719" spans="1:16" x14ac:dyDescent="0.25">
      <c r="A2719" s="1">
        <v>5498</v>
      </c>
      <c r="B2719" s="3">
        <v>0</v>
      </c>
      <c r="C2719" s="3">
        <v>142</v>
      </c>
      <c r="D2719" s="3">
        <v>23.26</v>
      </c>
      <c r="E2719" s="3">
        <v>685</v>
      </c>
      <c r="G2719" s="3">
        <v>1</v>
      </c>
      <c r="I2719" s="3">
        <f t="shared" si="298"/>
        <v>-1.2349229255441945</v>
      </c>
      <c r="J2719" s="3">
        <f t="shared" si="299"/>
        <v>1.2419436575505916</v>
      </c>
      <c r="K2719" s="3">
        <f t="shared" si="300"/>
        <v>0.59177958263238628</v>
      </c>
      <c r="L2719" s="3">
        <f t="shared" si="301"/>
        <v>-0.32217169087836195</v>
      </c>
      <c r="N2719" s="3">
        <f t="shared" si="302"/>
        <v>0.96978498044506201</v>
      </c>
      <c r="O2719" s="3">
        <f t="shared" si="303"/>
        <v>0.72507663775711162</v>
      </c>
      <c r="P2719" s="3">
        <f t="shared" si="304"/>
        <v>-0.32147792246289164</v>
      </c>
    </row>
    <row r="2720" spans="1:16" x14ac:dyDescent="0.25">
      <c r="A2720" s="1">
        <v>5501</v>
      </c>
      <c r="B2720" s="3">
        <v>0</v>
      </c>
      <c r="C2720" s="3">
        <v>37.72</v>
      </c>
      <c r="D2720" s="3">
        <v>11.48</v>
      </c>
      <c r="E2720" s="3">
        <v>685</v>
      </c>
      <c r="G2720" s="3">
        <v>0</v>
      </c>
      <c r="I2720" s="3">
        <f t="shared" si="298"/>
        <v>-1.2349229255441945</v>
      </c>
      <c r="J2720" s="3">
        <f t="shared" si="299"/>
        <v>-0.67741628974753942</v>
      </c>
      <c r="K2720" s="3">
        <f t="shared" si="300"/>
        <v>-0.7336684406362306</v>
      </c>
      <c r="L2720" s="3">
        <f t="shared" si="301"/>
        <v>-0.32217169087836195</v>
      </c>
      <c r="N2720" s="3">
        <f t="shared" si="302"/>
        <v>1.3345901030363967</v>
      </c>
      <c r="O2720" s="3">
        <f t="shared" si="303"/>
        <v>0.79159887807149565</v>
      </c>
      <c r="P2720" s="3">
        <f t="shared" si="304"/>
        <v>-1.5682905855833265</v>
      </c>
    </row>
    <row r="2721" spans="1:16" x14ac:dyDescent="0.25">
      <c r="A2721" s="1">
        <v>5504</v>
      </c>
      <c r="B2721" s="3">
        <v>1</v>
      </c>
      <c r="C2721" s="3">
        <v>62</v>
      </c>
      <c r="D2721" s="3">
        <v>26.85</v>
      </c>
      <c r="E2721" s="3">
        <v>660</v>
      </c>
      <c r="G2721" s="3">
        <v>0</v>
      </c>
      <c r="I2721" s="3">
        <f t="shared" si="298"/>
        <v>0.80965145449586262</v>
      </c>
      <c r="J2721" s="3">
        <f t="shared" si="299"/>
        <v>-0.23052273853543145</v>
      </c>
      <c r="K2721" s="3">
        <f t="shared" si="300"/>
        <v>0.99571493097995278</v>
      </c>
      <c r="L2721" s="3">
        <f t="shared" si="301"/>
        <v>-1.114527054573303</v>
      </c>
      <c r="N2721" s="3">
        <f t="shared" si="302"/>
        <v>0.79870901491405677</v>
      </c>
      <c r="O2721" s="3">
        <f t="shared" si="303"/>
        <v>0.68969825919343419</v>
      </c>
      <c r="P2721" s="3">
        <f t="shared" si="304"/>
        <v>-1.1702100974675937</v>
      </c>
    </row>
    <row r="2722" spans="1:16" x14ac:dyDescent="0.25">
      <c r="A2722" s="1">
        <v>5505</v>
      </c>
      <c r="B2722" s="3">
        <v>1</v>
      </c>
      <c r="C2722" s="3">
        <v>100</v>
      </c>
      <c r="D2722" s="3">
        <v>13.21</v>
      </c>
      <c r="E2722" s="3">
        <v>690</v>
      </c>
      <c r="G2722" s="3">
        <v>1</v>
      </c>
      <c r="I2722" s="3">
        <f t="shared" si="298"/>
        <v>0.80965145449586262</v>
      </c>
      <c r="J2722" s="3">
        <f t="shared" si="299"/>
        <v>0.46889879960542952</v>
      </c>
      <c r="K2722" s="3">
        <f t="shared" si="300"/>
        <v>-0.53901435912055085</v>
      </c>
      <c r="L2722" s="3">
        <f t="shared" si="301"/>
        <v>-0.1637006181393737</v>
      </c>
      <c r="N2722" s="3">
        <f t="shared" si="302"/>
        <v>1.6647588728740537</v>
      </c>
      <c r="O2722" s="3">
        <f t="shared" si="303"/>
        <v>0.84087579123714795</v>
      </c>
      <c r="P2722" s="3">
        <f t="shared" si="304"/>
        <v>-0.17331132166800009</v>
      </c>
    </row>
    <row r="2723" spans="1:16" x14ac:dyDescent="0.25">
      <c r="A2723" s="1">
        <v>5508</v>
      </c>
      <c r="B2723" s="3">
        <v>1</v>
      </c>
      <c r="C2723" s="3">
        <v>30</v>
      </c>
      <c r="D2723" s="3">
        <v>25.78</v>
      </c>
      <c r="E2723" s="3">
        <v>695</v>
      </c>
      <c r="G2723" s="3">
        <v>1</v>
      </c>
      <c r="I2723" s="3">
        <f t="shared" si="298"/>
        <v>0.80965145449586262</v>
      </c>
      <c r="J2723" s="3">
        <f t="shared" si="299"/>
        <v>-0.81950929696984065</v>
      </c>
      <c r="K2723" s="3">
        <f t="shared" si="300"/>
        <v>0.87532194414655551</v>
      </c>
      <c r="L2723" s="3">
        <f t="shared" si="301"/>
        <v>-5.2295454003854587E-3</v>
      </c>
      <c r="N2723" s="3">
        <f t="shared" si="302"/>
        <v>1.2207341972011647</v>
      </c>
      <c r="O2723" s="3">
        <f t="shared" si="303"/>
        <v>0.77219272868738942</v>
      </c>
      <c r="P2723" s="3">
        <f t="shared" si="304"/>
        <v>-0.25852111155558233</v>
      </c>
    </row>
    <row r="2724" spans="1:16" x14ac:dyDescent="0.25">
      <c r="A2724" s="1">
        <v>5511</v>
      </c>
      <c r="B2724" s="3">
        <v>0</v>
      </c>
      <c r="C2724" s="3">
        <v>78</v>
      </c>
      <c r="D2724" s="3">
        <v>25.65</v>
      </c>
      <c r="E2724" s="3">
        <v>700</v>
      </c>
      <c r="G2724" s="3">
        <v>1</v>
      </c>
      <c r="I2724" s="3">
        <f t="shared" si="298"/>
        <v>-1.2349229255441945</v>
      </c>
      <c r="J2724" s="3">
        <f t="shared" si="299"/>
        <v>6.3970540681773172E-2</v>
      </c>
      <c r="K2724" s="3">
        <f t="shared" si="300"/>
        <v>0.86069475883034807</v>
      </c>
      <c r="L2724" s="3">
        <f t="shared" si="301"/>
        <v>0.15324152733860277</v>
      </c>
      <c r="N2724" s="3">
        <f t="shared" si="302"/>
        <v>1.0156620898100448</v>
      </c>
      <c r="O2724" s="3">
        <f t="shared" si="303"/>
        <v>0.73412676632490992</v>
      </c>
      <c r="P2724" s="3">
        <f t="shared" si="304"/>
        <v>-0.30907355911488682</v>
      </c>
    </row>
    <row r="2725" spans="1:16" x14ac:dyDescent="0.25">
      <c r="A2725" s="1">
        <v>5513</v>
      </c>
      <c r="B2725" s="3">
        <v>0</v>
      </c>
      <c r="C2725" s="3">
        <v>50</v>
      </c>
      <c r="D2725" s="3">
        <v>27.32</v>
      </c>
      <c r="E2725" s="3">
        <v>680</v>
      </c>
      <c r="G2725" s="3">
        <v>1</v>
      </c>
      <c r="I2725" s="3">
        <f t="shared" si="298"/>
        <v>-1.2349229255441945</v>
      </c>
      <c r="J2725" s="3">
        <f t="shared" si="299"/>
        <v>-0.45139269794833492</v>
      </c>
      <c r="K2725" s="3">
        <f t="shared" si="300"/>
        <v>1.0485978317385478</v>
      </c>
      <c r="L2725" s="3">
        <f t="shared" si="301"/>
        <v>-0.48064276361735014</v>
      </c>
      <c r="N2725" s="3">
        <f t="shared" si="302"/>
        <v>0.70724198540841021</v>
      </c>
      <c r="O2725" s="3">
        <f t="shared" si="303"/>
        <v>0.66979145324745137</v>
      </c>
      <c r="P2725" s="3">
        <f t="shared" si="304"/>
        <v>-0.40078887885953363</v>
      </c>
    </row>
    <row r="2726" spans="1:16" x14ac:dyDescent="0.25">
      <c r="A2726" s="1">
        <v>5515</v>
      </c>
      <c r="B2726" s="3">
        <v>0</v>
      </c>
      <c r="C2726" s="3">
        <v>40</v>
      </c>
      <c r="D2726" s="3">
        <v>21.75</v>
      </c>
      <c r="E2726" s="3">
        <v>680</v>
      </c>
      <c r="G2726" s="3">
        <v>0</v>
      </c>
      <c r="I2726" s="3">
        <f t="shared" si="298"/>
        <v>-1.2349229255441945</v>
      </c>
      <c r="J2726" s="3">
        <f t="shared" si="299"/>
        <v>-0.63545099745908784</v>
      </c>
      <c r="K2726" s="3">
        <f t="shared" si="300"/>
        <v>0.42187919934413387</v>
      </c>
      <c r="L2726" s="3">
        <f t="shared" si="301"/>
        <v>-0.48064276361735014</v>
      </c>
      <c r="N2726" s="3">
        <f t="shared" si="302"/>
        <v>0.90408673288280239</v>
      </c>
      <c r="O2726" s="3">
        <f t="shared" si="303"/>
        <v>0.71178860293703095</v>
      </c>
      <c r="P2726" s="3">
        <f t="shared" si="304"/>
        <v>-1.2440610505255887</v>
      </c>
    </row>
    <row r="2727" spans="1:16" x14ac:dyDescent="0.25">
      <c r="A2727" s="1">
        <v>5517</v>
      </c>
      <c r="B2727" s="3">
        <v>0</v>
      </c>
      <c r="C2727" s="3">
        <v>52.552</v>
      </c>
      <c r="D2727" s="3">
        <v>7.31</v>
      </c>
      <c r="E2727" s="3">
        <v>745</v>
      </c>
      <c r="G2727" s="3">
        <v>1</v>
      </c>
      <c r="I2727" s="3">
        <f t="shared" si="298"/>
        <v>-1.2349229255441945</v>
      </c>
      <c r="J2727" s="3">
        <f t="shared" si="299"/>
        <v>-0.40442101991319079</v>
      </c>
      <c r="K2727" s="3">
        <f t="shared" si="300"/>
        <v>-1.2028635388561062</v>
      </c>
      <c r="L2727" s="3">
        <f t="shared" si="301"/>
        <v>1.5794811819894969</v>
      </c>
      <c r="N2727" s="3">
        <f t="shared" si="302"/>
        <v>2.1863787726532893</v>
      </c>
      <c r="O2727" s="3">
        <f t="shared" si="303"/>
        <v>0.89901963404561192</v>
      </c>
      <c r="P2727" s="3">
        <f t="shared" si="304"/>
        <v>-0.10645040487624258</v>
      </c>
    </row>
    <row r="2728" spans="1:16" x14ac:dyDescent="0.25">
      <c r="A2728" s="1">
        <v>5519</v>
      </c>
      <c r="B2728" s="3">
        <v>1</v>
      </c>
      <c r="C2728" s="3">
        <v>69</v>
      </c>
      <c r="D2728" s="3">
        <v>15.48</v>
      </c>
      <c r="E2728" s="3">
        <v>695</v>
      </c>
      <c r="G2728" s="3">
        <v>1</v>
      </c>
      <c r="I2728" s="3">
        <f t="shared" si="298"/>
        <v>0.80965145449586262</v>
      </c>
      <c r="J2728" s="3">
        <f t="shared" si="299"/>
        <v>-0.10168192887790443</v>
      </c>
      <c r="K2728" s="3">
        <f t="shared" si="300"/>
        <v>-0.28360120013754925</v>
      </c>
      <c r="L2728" s="3">
        <f t="shared" si="301"/>
        <v>-5.2295454003854587E-3</v>
      </c>
      <c r="N2728" s="3">
        <f t="shared" si="302"/>
        <v>1.6203558779894753</v>
      </c>
      <c r="O2728" s="3">
        <f t="shared" si="303"/>
        <v>0.83484420388583036</v>
      </c>
      <c r="P2728" s="3">
        <f t="shared" si="304"/>
        <v>-0.18051015371255885</v>
      </c>
    </row>
    <row r="2729" spans="1:16" x14ac:dyDescent="0.25">
      <c r="A2729" s="1">
        <v>5520</v>
      </c>
      <c r="B2729" s="3">
        <v>1</v>
      </c>
      <c r="C2729" s="3">
        <v>50</v>
      </c>
      <c r="D2729" s="3">
        <v>23.38</v>
      </c>
      <c r="E2729" s="3">
        <v>705</v>
      </c>
      <c r="G2729" s="3">
        <v>1</v>
      </c>
      <c r="I2729" s="3">
        <f t="shared" si="298"/>
        <v>0.80965145449586262</v>
      </c>
      <c r="J2729" s="3">
        <f t="shared" si="299"/>
        <v>-0.45139269794833492</v>
      </c>
      <c r="K2729" s="3">
        <f t="shared" si="300"/>
        <v>0.60528159984734642</v>
      </c>
      <c r="L2729" s="3">
        <f t="shared" si="301"/>
        <v>0.311712600077591</v>
      </c>
      <c r="N2729" s="3">
        <f t="shared" si="302"/>
        <v>1.4357094795317777</v>
      </c>
      <c r="O2729" s="3">
        <f t="shared" si="303"/>
        <v>0.80778936032160409</v>
      </c>
      <c r="P2729" s="3">
        <f t="shared" si="304"/>
        <v>-0.21345394711856494</v>
      </c>
    </row>
    <row r="2730" spans="1:16" x14ac:dyDescent="0.25">
      <c r="A2730" s="1">
        <v>5521</v>
      </c>
      <c r="B2730" s="3">
        <v>1</v>
      </c>
      <c r="C2730" s="3">
        <v>50.465620000000001</v>
      </c>
      <c r="D2730" s="3">
        <v>13.03</v>
      </c>
      <c r="E2730" s="3">
        <v>675</v>
      </c>
      <c r="G2730" s="3">
        <v>0</v>
      </c>
      <c r="I2730" s="3">
        <f t="shared" si="298"/>
        <v>0.80965145449586262</v>
      </c>
      <c r="J2730" s="3">
        <f t="shared" si="299"/>
        <v>-0.44282257540651521</v>
      </c>
      <c r="K2730" s="3">
        <f t="shared" si="300"/>
        <v>-0.55926738494299166</v>
      </c>
      <c r="L2730" s="3">
        <f t="shared" si="301"/>
        <v>-0.63911383635633834</v>
      </c>
      <c r="N2730" s="3">
        <f t="shared" si="302"/>
        <v>1.4679840178465233</v>
      </c>
      <c r="O2730" s="3">
        <f t="shared" si="303"/>
        <v>0.81275077327224765</v>
      </c>
      <c r="P2730" s="3">
        <f t="shared" si="304"/>
        <v>-1.6753147862181557</v>
      </c>
    </row>
    <row r="2731" spans="1:16" x14ac:dyDescent="0.25">
      <c r="A2731" s="1">
        <v>5522</v>
      </c>
      <c r="B2731" s="3">
        <v>1</v>
      </c>
      <c r="C2731" s="3">
        <v>130</v>
      </c>
      <c r="D2731" s="3">
        <v>2.16</v>
      </c>
      <c r="E2731" s="3">
        <v>685</v>
      </c>
      <c r="G2731" s="3">
        <v>1</v>
      </c>
      <c r="I2731" s="3">
        <f t="shared" si="298"/>
        <v>0.80965145449586262</v>
      </c>
      <c r="J2731" s="3">
        <f t="shared" si="299"/>
        <v>1.0210736981376882</v>
      </c>
      <c r="K2731" s="3">
        <f t="shared" si="300"/>
        <v>-1.7823251109981584</v>
      </c>
      <c r="L2731" s="3">
        <f t="shared" si="301"/>
        <v>-0.32217169087836195</v>
      </c>
      <c r="N2731" s="3">
        <f t="shared" si="302"/>
        <v>2.0285946821120353</v>
      </c>
      <c r="O2731" s="3">
        <f t="shared" si="303"/>
        <v>0.88376679723427654</v>
      </c>
      <c r="P2731" s="3">
        <f t="shared" si="304"/>
        <v>-0.12356205518052234</v>
      </c>
    </row>
    <row r="2732" spans="1:16" x14ac:dyDescent="0.25">
      <c r="A2732" s="1">
        <v>5524</v>
      </c>
      <c r="B2732" s="3">
        <v>1</v>
      </c>
      <c r="C2732" s="3">
        <v>76</v>
      </c>
      <c r="D2732" s="3">
        <v>8.07</v>
      </c>
      <c r="E2732" s="3">
        <v>690</v>
      </c>
      <c r="G2732" s="3">
        <v>1</v>
      </c>
      <c r="I2732" s="3">
        <f t="shared" si="298"/>
        <v>0.80965145449586262</v>
      </c>
      <c r="J2732" s="3">
        <f t="shared" si="299"/>
        <v>2.7158880779622592E-2</v>
      </c>
      <c r="K2732" s="3">
        <f t="shared" si="300"/>
        <v>-1.1173507631613566</v>
      </c>
      <c r="L2732" s="3">
        <f t="shared" si="301"/>
        <v>-0.1637006181393737</v>
      </c>
      <c r="N2732" s="3">
        <f t="shared" si="302"/>
        <v>1.8372556650519389</v>
      </c>
      <c r="O2732" s="3">
        <f t="shared" si="303"/>
        <v>0.86262381636709851</v>
      </c>
      <c r="P2732" s="3">
        <f t="shared" si="304"/>
        <v>-0.14777658517145495</v>
      </c>
    </row>
    <row r="2733" spans="1:16" x14ac:dyDescent="0.25">
      <c r="A2733" s="1">
        <v>5527</v>
      </c>
      <c r="B2733" s="3">
        <v>1</v>
      </c>
      <c r="C2733" s="3">
        <v>100</v>
      </c>
      <c r="D2733" s="3">
        <v>18.53</v>
      </c>
      <c r="E2733" s="3">
        <v>695</v>
      </c>
      <c r="G2733" s="3">
        <v>1</v>
      </c>
      <c r="I2733" s="3">
        <f t="shared" si="298"/>
        <v>0.80965145449586262</v>
      </c>
      <c r="J2733" s="3">
        <f t="shared" si="299"/>
        <v>0.46889879960542952</v>
      </c>
      <c r="K2733" s="3">
        <f t="shared" si="300"/>
        <v>5.9575070742695434E-2</v>
      </c>
      <c r="L2733" s="3">
        <f t="shared" si="301"/>
        <v>-5.2295454003854587E-3</v>
      </c>
      <c r="N2733" s="3">
        <f t="shared" si="302"/>
        <v>1.52838137146923</v>
      </c>
      <c r="O2733" s="3">
        <f t="shared" si="303"/>
        <v>0.8217693660959603</v>
      </c>
      <c r="P2733" s="3">
        <f t="shared" si="304"/>
        <v>-0.19629549982051042</v>
      </c>
    </row>
    <row r="2734" spans="1:16" x14ac:dyDescent="0.25">
      <c r="A2734" s="1">
        <v>5528</v>
      </c>
      <c r="B2734" s="3">
        <v>1</v>
      </c>
      <c r="C2734" s="3">
        <v>68</v>
      </c>
      <c r="D2734" s="3">
        <v>11.97</v>
      </c>
      <c r="E2734" s="3">
        <v>715</v>
      </c>
      <c r="G2734" s="3">
        <v>0</v>
      </c>
      <c r="I2734" s="3">
        <f t="shared" si="298"/>
        <v>0.80965145449586262</v>
      </c>
      <c r="J2734" s="3">
        <f t="shared" si="299"/>
        <v>-0.12008775882897972</v>
      </c>
      <c r="K2734" s="3">
        <f t="shared" si="300"/>
        <v>-0.6785352036751422</v>
      </c>
      <c r="L2734" s="3">
        <f t="shared" si="301"/>
        <v>0.62865474555556744</v>
      </c>
      <c r="N2734" s="3">
        <f t="shared" si="302"/>
        <v>1.9778821060463965</v>
      </c>
      <c r="O2734" s="3">
        <f t="shared" si="303"/>
        <v>0.87845521226100243</v>
      </c>
      <c r="P2734" s="3">
        <f t="shared" si="304"/>
        <v>-2.1074724607601998</v>
      </c>
    </row>
    <row r="2735" spans="1:16" x14ac:dyDescent="0.25">
      <c r="A2735" s="1">
        <v>5529</v>
      </c>
      <c r="B2735" s="3">
        <v>1</v>
      </c>
      <c r="C2735" s="3">
        <v>60</v>
      </c>
      <c r="D2735" s="3">
        <v>38.700000000000003</v>
      </c>
      <c r="E2735" s="3">
        <v>700</v>
      </c>
      <c r="G2735" s="3">
        <v>1</v>
      </c>
      <c r="I2735" s="3">
        <f t="shared" si="298"/>
        <v>0.80965145449586262</v>
      </c>
      <c r="J2735" s="3">
        <f t="shared" si="299"/>
        <v>-0.267334398437582</v>
      </c>
      <c r="K2735" s="3">
        <f t="shared" si="300"/>
        <v>2.3290391309572969</v>
      </c>
      <c r="L2735" s="3">
        <f t="shared" si="301"/>
        <v>0.15324152733860277</v>
      </c>
      <c r="N2735" s="3">
        <f t="shared" si="302"/>
        <v>0.82590409922143559</v>
      </c>
      <c r="O2735" s="3">
        <f t="shared" si="303"/>
        <v>0.69548817726809942</v>
      </c>
      <c r="P2735" s="3">
        <f t="shared" si="304"/>
        <v>-0.3631412666587378</v>
      </c>
    </row>
    <row r="2736" spans="1:16" x14ac:dyDescent="0.25">
      <c r="A2736" s="1">
        <v>5531</v>
      </c>
      <c r="B2736" s="3">
        <v>0</v>
      </c>
      <c r="C2736" s="3">
        <v>35.734400000000001</v>
      </c>
      <c r="D2736" s="3">
        <v>18.98</v>
      </c>
      <c r="E2736" s="3">
        <v>675</v>
      </c>
      <c r="G2736" s="3">
        <v>1</v>
      </c>
      <c r="I2736" s="3">
        <f t="shared" si="298"/>
        <v>-1.2349229255441945</v>
      </c>
      <c r="J2736" s="3">
        <f t="shared" si="299"/>
        <v>-0.71396290569839449</v>
      </c>
      <c r="K2736" s="3">
        <f t="shared" si="300"/>
        <v>0.11020763529879701</v>
      </c>
      <c r="L2736" s="3">
        <f t="shared" si="301"/>
        <v>-0.63911383635633834</v>
      </c>
      <c r="N2736" s="3">
        <f t="shared" si="302"/>
        <v>0.94486787127584437</v>
      </c>
      <c r="O2736" s="3">
        <f t="shared" si="303"/>
        <v>0.72008189518616184</v>
      </c>
      <c r="P2736" s="3">
        <f t="shared" si="304"/>
        <v>-0.32839033012620267</v>
      </c>
    </row>
    <row r="2737" spans="1:16" x14ac:dyDescent="0.25">
      <c r="A2737" s="1">
        <v>5534</v>
      </c>
      <c r="B2737" s="3">
        <v>1</v>
      </c>
      <c r="C2737" s="3">
        <v>52</v>
      </c>
      <c r="D2737" s="3">
        <v>29.31</v>
      </c>
      <c r="E2737" s="3">
        <v>720</v>
      </c>
      <c r="G2737" s="3">
        <v>1</v>
      </c>
      <c r="I2737" s="3">
        <f t="shared" si="298"/>
        <v>0.80965145449586262</v>
      </c>
      <c r="J2737" s="3">
        <f t="shared" si="299"/>
        <v>-0.41458103804618435</v>
      </c>
      <c r="K2737" s="3">
        <f t="shared" si="300"/>
        <v>1.2725062838866417</v>
      </c>
      <c r="L2737" s="3">
        <f t="shared" si="301"/>
        <v>0.78712581829455575</v>
      </c>
      <c r="N2737" s="3">
        <f t="shared" si="302"/>
        <v>1.3934339161992815</v>
      </c>
      <c r="O2737" s="3">
        <f t="shared" si="303"/>
        <v>0.80113988249459112</v>
      </c>
      <c r="P2737" s="3">
        <f t="shared" si="304"/>
        <v>-0.22171971233595575</v>
      </c>
    </row>
    <row r="2738" spans="1:16" x14ac:dyDescent="0.25">
      <c r="A2738" s="1">
        <v>5536</v>
      </c>
      <c r="B2738" s="3">
        <v>1</v>
      </c>
      <c r="C2738" s="3">
        <v>240</v>
      </c>
      <c r="D2738" s="3">
        <v>6.31</v>
      </c>
      <c r="E2738" s="3">
        <v>695</v>
      </c>
      <c r="G2738" s="3">
        <v>1</v>
      </c>
      <c r="I2738" s="3">
        <f t="shared" si="298"/>
        <v>0.80965145449586262</v>
      </c>
      <c r="J2738" s="3">
        <f t="shared" si="299"/>
        <v>3.0457149927559697</v>
      </c>
      <c r="K2738" s="3">
        <f t="shared" si="300"/>
        <v>-1.3153803489807765</v>
      </c>
      <c r="L2738" s="3">
        <f t="shared" si="301"/>
        <v>-5.2295454003854587E-3</v>
      </c>
      <c r="N2738" s="3">
        <f t="shared" si="302"/>
        <v>2.0605641774659471</v>
      </c>
      <c r="O2738" s="3">
        <f t="shared" si="303"/>
        <v>0.88701072566286776</v>
      </c>
      <c r="P2738" s="3">
        <f t="shared" si="304"/>
        <v>-0.11989820467929875</v>
      </c>
    </row>
    <row r="2739" spans="1:16" x14ac:dyDescent="0.25">
      <c r="A2739" s="1">
        <v>5538</v>
      </c>
      <c r="B2739" s="3">
        <v>0</v>
      </c>
      <c r="C2739" s="3">
        <v>20.65</v>
      </c>
      <c r="D2739" s="3">
        <v>33.14</v>
      </c>
      <c r="E2739" s="3">
        <v>680</v>
      </c>
      <c r="G2739" s="3">
        <v>0</v>
      </c>
      <c r="I2739" s="3">
        <f t="shared" si="298"/>
        <v>-1.2349229255441945</v>
      </c>
      <c r="J2739" s="3">
        <f t="shared" si="299"/>
        <v>-0.9916038070123947</v>
      </c>
      <c r="K2739" s="3">
        <f t="shared" si="300"/>
        <v>1.7034456666641293</v>
      </c>
      <c r="L2739" s="3">
        <f t="shared" si="301"/>
        <v>-0.48064276361735014</v>
      </c>
      <c r="N2739" s="3">
        <f t="shared" si="302"/>
        <v>0.47690565282619191</v>
      </c>
      <c r="O2739" s="3">
        <f t="shared" si="303"/>
        <v>0.61701692400335295</v>
      </c>
      <c r="P2739" s="3">
        <f t="shared" si="304"/>
        <v>-0.95976447877612003</v>
      </c>
    </row>
    <row r="2740" spans="1:16" x14ac:dyDescent="0.25">
      <c r="A2740" s="1">
        <v>5539</v>
      </c>
      <c r="B2740" s="3">
        <v>1</v>
      </c>
      <c r="C2740" s="3">
        <v>60</v>
      </c>
      <c r="D2740" s="3">
        <v>26</v>
      </c>
      <c r="E2740" s="3">
        <v>740</v>
      </c>
      <c r="G2740" s="3">
        <v>1</v>
      </c>
      <c r="I2740" s="3">
        <f t="shared" si="298"/>
        <v>0.80965145449586262</v>
      </c>
      <c r="J2740" s="3">
        <f t="shared" si="299"/>
        <v>-0.267334398437582</v>
      </c>
      <c r="K2740" s="3">
        <f t="shared" si="300"/>
        <v>0.90007564237398285</v>
      </c>
      <c r="L2740" s="3">
        <f t="shared" si="301"/>
        <v>1.4210101092505085</v>
      </c>
      <c r="N2740" s="3">
        <f t="shared" si="302"/>
        <v>1.7492454216354765</v>
      </c>
      <c r="O2740" s="3">
        <f t="shared" si="303"/>
        <v>0.85185760230562491</v>
      </c>
      <c r="P2740" s="3">
        <f t="shared" si="304"/>
        <v>-0.16033589956527403</v>
      </c>
    </row>
    <row r="2741" spans="1:16" x14ac:dyDescent="0.25">
      <c r="A2741" s="1">
        <v>5540</v>
      </c>
      <c r="B2741" s="3">
        <v>1</v>
      </c>
      <c r="C2741" s="3">
        <v>71</v>
      </c>
      <c r="D2741" s="3">
        <v>16.18</v>
      </c>
      <c r="E2741" s="3">
        <v>715</v>
      </c>
      <c r="G2741" s="3">
        <v>1</v>
      </c>
      <c r="I2741" s="3">
        <f t="shared" si="298"/>
        <v>0.80965145449586262</v>
      </c>
      <c r="J2741" s="3">
        <f t="shared" si="299"/>
        <v>-6.4870268975753848E-2</v>
      </c>
      <c r="K2741" s="3">
        <f t="shared" si="300"/>
        <v>-0.20483943305028005</v>
      </c>
      <c r="L2741" s="3">
        <f t="shared" si="301"/>
        <v>0.62865474555556744</v>
      </c>
      <c r="N2741" s="3">
        <f t="shared" si="302"/>
        <v>1.8262759596516354</v>
      </c>
      <c r="O2741" s="3">
        <f t="shared" si="303"/>
        <v>0.86131748969224209</v>
      </c>
      <c r="P2741" s="3">
        <f t="shared" si="304"/>
        <v>-0.14929209723708423</v>
      </c>
    </row>
    <row r="2742" spans="1:16" x14ac:dyDescent="0.25">
      <c r="A2742" s="1">
        <v>5541</v>
      </c>
      <c r="B2742" s="3">
        <v>1</v>
      </c>
      <c r="C2742" s="3">
        <v>80</v>
      </c>
      <c r="D2742" s="3">
        <v>16.37</v>
      </c>
      <c r="E2742" s="3">
        <v>715</v>
      </c>
      <c r="G2742" s="3">
        <v>0</v>
      </c>
      <c r="I2742" s="3">
        <f t="shared" si="298"/>
        <v>0.80965145449586262</v>
      </c>
      <c r="J2742" s="3">
        <f t="shared" si="299"/>
        <v>0.10078220058392375</v>
      </c>
      <c r="K2742" s="3">
        <f t="shared" si="300"/>
        <v>-0.18346123912659254</v>
      </c>
      <c r="L2742" s="3">
        <f t="shared" si="301"/>
        <v>0.62865474555556744</v>
      </c>
      <c r="N2742" s="3">
        <f t="shared" si="302"/>
        <v>1.8249257613402929</v>
      </c>
      <c r="O2742" s="3">
        <f t="shared" si="303"/>
        <v>0.86115613025256832</v>
      </c>
      <c r="P2742" s="3">
        <f t="shared" si="304"/>
        <v>-1.9744052163845189</v>
      </c>
    </row>
    <row r="2743" spans="1:16" x14ac:dyDescent="0.25">
      <c r="A2743" s="1">
        <v>5542</v>
      </c>
      <c r="B2743" s="3">
        <v>1</v>
      </c>
      <c r="C2743" s="3">
        <v>58.3</v>
      </c>
      <c r="D2743" s="3">
        <v>23.3</v>
      </c>
      <c r="E2743" s="3">
        <v>685</v>
      </c>
      <c r="G2743" s="3">
        <v>1</v>
      </c>
      <c r="I2743" s="3">
        <f t="shared" si="298"/>
        <v>0.80965145449586262</v>
      </c>
      <c r="J2743" s="3">
        <f t="shared" si="299"/>
        <v>-0.29862430935441009</v>
      </c>
      <c r="K2743" s="3">
        <f t="shared" si="300"/>
        <v>0.59628025503737303</v>
      </c>
      <c r="L2743" s="3">
        <f t="shared" si="301"/>
        <v>-0.32217169087836195</v>
      </c>
      <c r="N2743" s="3">
        <f t="shared" si="302"/>
        <v>1.2135700423255702</v>
      </c>
      <c r="O2743" s="3">
        <f t="shared" si="303"/>
        <v>0.77093001726495969</v>
      </c>
      <c r="P2743" s="3">
        <f t="shared" si="304"/>
        <v>-0.26015767832588477</v>
      </c>
    </row>
    <row r="2744" spans="1:16" x14ac:dyDescent="0.25">
      <c r="A2744" s="1">
        <v>5545</v>
      </c>
      <c r="B2744" s="3">
        <v>1</v>
      </c>
      <c r="C2744" s="3">
        <v>100</v>
      </c>
      <c r="D2744" s="3">
        <v>22.34</v>
      </c>
      <c r="E2744" s="3">
        <v>750</v>
      </c>
      <c r="G2744" s="3">
        <v>1</v>
      </c>
      <c r="I2744" s="3">
        <f t="shared" si="298"/>
        <v>0.80965145449586262</v>
      </c>
      <c r="J2744" s="3">
        <f t="shared" si="299"/>
        <v>0.46889879960542952</v>
      </c>
      <c r="K2744" s="3">
        <f t="shared" si="300"/>
        <v>0.48826411731768937</v>
      </c>
      <c r="L2744" s="3">
        <f t="shared" si="301"/>
        <v>1.7379522547284851</v>
      </c>
      <c r="N2744" s="3">
        <f t="shared" si="302"/>
        <v>2.0225413526527127</v>
      </c>
      <c r="O2744" s="3">
        <f t="shared" si="303"/>
        <v>0.88314353482067975</v>
      </c>
      <c r="P2744" s="3">
        <f t="shared" si="304"/>
        <v>-0.12426753799777661</v>
      </c>
    </row>
    <row r="2745" spans="1:16" x14ac:dyDescent="0.25">
      <c r="A2745" s="1">
        <v>5546</v>
      </c>
      <c r="B2745" s="3">
        <v>0</v>
      </c>
      <c r="C2745" s="3">
        <v>11.832000000000001</v>
      </c>
      <c r="D2745" s="3">
        <v>19.07</v>
      </c>
      <c r="E2745" s="3">
        <v>675</v>
      </c>
      <c r="G2745" s="3">
        <v>0</v>
      </c>
      <c r="I2745" s="3">
        <f t="shared" si="298"/>
        <v>-1.2349229255441945</v>
      </c>
      <c r="J2745" s="3">
        <f t="shared" si="299"/>
        <v>-1.1539064155209766</v>
      </c>
      <c r="K2745" s="3">
        <f t="shared" si="300"/>
        <v>0.12033414821001732</v>
      </c>
      <c r="L2745" s="3">
        <f t="shared" si="301"/>
        <v>-0.63911383635633834</v>
      </c>
      <c r="N2745" s="3">
        <f t="shared" si="302"/>
        <v>0.92677891570445203</v>
      </c>
      <c r="O2745" s="3">
        <f t="shared" si="303"/>
        <v>0.71642134063666574</v>
      </c>
      <c r="P2745" s="3">
        <f t="shared" si="304"/>
        <v>-1.2602657362269769</v>
      </c>
    </row>
    <row r="2746" spans="1:16" x14ac:dyDescent="0.25">
      <c r="A2746" s="1">
        <v>5548</v>
      </c>
      <c r="B2746" s="3">
        <v>0</v>
      </c>
      <c r="C2746" s="3">
        <v>84</v>
      </c>
      <c r="D2746" s="3">
        <v>5.86</v>
      </c>
      <c r="E2746" s="3">
        <v>660</v>
      </c>
      <c r="G2746" s="3">
        <v>1</v>
      </c>
      <c r="I2746" s="3">
        <f t="shared" si="298"/>
        <v>-1.2349229255441945</v>
      </c>
      <c r="J2746" s="3">
        <f t="shared" si="299"/>
        <v>0.1744055203882249</v>
      </c>
      <c r="K2746" s="3">
        <f t="shared" si="300"/>
        <v>-1.3660129135368781</v>
      </c>
      <c r="L2746" s="3">
        <f t="shared" si="301"/>
        <v>-1.114527054573303</v>
      </c>
      <c r="N2746" s="3">
        <f t="shared" si="302"/>
        <v>1.2803774242939432</v>
      </c>
      <c r="O2746" s="3">
        <f t="shared" si="303"/>
        <v>0.78251401553912947</v>
      </c>
      <c r="P2746" s="3">
        <f t="shared" si="304"/>
        <v>-0.24524344549611862</v>
      </c>
    </row>
    <row r="2747" spans="1:16" x14ac:dyDescent="0.25">
      <c r="A2747" s="1">
        <v>5551</v>
      </c>
      <c r="B2747" s="3">
        <v>1</v>
      </c>
      <c r="C2747" s="3">
        <v>50</v>
      </c>
      <c r="D2747" s="3">
        <v>28.68</v>
      </c>
      <c r="E2747" s="3">
        <v>670</v>
      </c>
      <c r="G2747" s="3">
        <v>1</v>
      </c>
      <c r="I2747" s="3">
        <f t="shared" si="298"/>
        <v>0.80965145449586262</v>
      </c>
      <c r="J2747" s="3">
        <f t="shared" si="299"/>
        <v>-0.45139269794833492</v>
      </c>
      <c r="K2747" s="3">
        <f t="shared" si="300"/>
        <v>1.2016206935080993</v>
      </c>
      <c r="L2747" s="3">
        <f t="shared" si="301"/>
        <v>-0.79758490909532664</v>
      </c>
      <c r="N2747" s="3">
        <f t="shared" si="302"/>
        <v>0.83966557724858926</v>
      </c>
      <c r="O2747" s="3">
        <f t="shared" si="303"/>
        <v>0.69839477803141903</v>
      </c>
      <c r="P2747" s="3">
        <f t="shared" si="304"/>
        <v>-0.35897075153020325</v>
      </c>
    </row>
    <row r="2748" spans="1:16" x14ac:dyDescent="0.25">
      <c r="A2748" s="1">
        <v>5552</v>
      </c>
      <c r="B2748" s="3">
        <v>1</v>
      </c>
      <c r="C2748" s="3">
        <v>74.641000000000005</v>
      </c>
      <c r="D2748" s="3">
        <v>6.56</v>
      </c>
      <c r="E2748" s="3">
        <v>705</v>
      </c>
      <c r="G2748" s="3">
        <v>1</v>
      </c>
      <c r="I2748" s="3">
        <f t="shared" si="298"/>
        <v>0.80965145449586262</v>
      </c>
      <c r="J2748" s="3">
        <f t="shared" si="299"/>
        <v>2.1453578761113719E-3</v>
      </c>
      <c r="K2748" s="3">
        <f t="shared" si="300"/>
        <v>-1.287251146449609</v>
      </c>
      <c r="L2748" s="3">
        <f t="shared" si="301"/>
        <v>0.311712600077591</v>
      </c>
      <c r="N2748" s="3">
        <f t="shared" si="302"/>
        <v>2.0641051890316473</v>
      </c>
      <c r="O2748" s="3">
        <f t="shared" si="303"/>
        <v>0.88736512934794087</v>
      </c>
      <c r="P2748" s="3">
        <f t="shared" si="304"/>
        <v>-0.11949873611260797</v>
      </c>
    </row>
    <row r="2749" spans="1:16" x14ac:dyDescent="0.25">
      <c r="A2749" s="1">
        <v>5553</v>
      </c>
      <c r="B2749" s="3">
        <v>1</v>
      </c>
      <c r="C2749" s="3">
        <v>64</v>
      </c>
      <c r="D2749" s="3">
        <v>10.24</v>
      </c>
      <c r="E2749" s="3">
        <v>805</v>
      </c>
      <c r="G2749" s="3">
        <v>1</v>
      </c>
      <c r="I2749" s="3">
        <f t="shared" si="298"/>
        <v>0.80965145449586262</v>
      </c>
      <c r="J2749" s="3">
        <f t="shared" si="299"/>
        <v>-0.19371107863328088</v>
      </c>
      <c r="K2749" s="3">
        <f t="shared" si="300"/>
        <v>-0.87318928519082195</v>
      </c>
      <c r="L2749" s="3">
        <f t="shared" si="301"/>
        <v>3.4811340548573555</v>
      </c>
      <c r="N2749" s="3">
        <f t="shared" si="302"/>
        <v>3.0743564557974059</v>
      </c>
      <c r="O2749" s="3">
        <f t="shared" si="303"/>
        <v>0.95582249320758561</v>
      </c>
      <c r="P2749" s="3">
        <f t="shared" si="304"/>
        <v>-4.5183059731865434E-2</v>
      </c>
    </row>
    <row r="2750" spans="1:16" x14ac:dyDescent="0.25">
      <c r="A2750" s="1">
        <v>5554</v>
      </c>
      <c r="B2750" s="3">
        <v>1</v>
      </c>
      <c r="C2750" s="3">
        <v>92</v>
      </c>
      <c r="D2750" s="3">
        <v>18.149999999999999</v>
      </c>
      <c r="E2750" s="3">
        <v>665</v>
      </c>
      <c r="G2750" s="3">
        <v>1</v>
      </c>
      <c r="I2750" s="3">
        <f t="shared" si="298"/>
        <v>0.80965145449586262</v>
      </c>
      <c r="J2750" s="3">
        <f t="shared" si="299"/>
        <v>0.32165215999682722</v>
      </c>
      <c r="K2750" s="3">
        <f t="shared" si="300"/>
        <v>1.6818682895320413E-2</v>
      </c>
      <c r="L2750" s="3">
        <f t="shared" si="301"/>
        <v>-0.95605598183431484</v>
      </c>
      <c r="N2750" s="3">
        <f t="shared" si="302"/>
        <v>1.1919804738212241</v>
      </c>
      <c r="O2750" s="3">
        <f t="shared" si="303"/>
        <v>0.76709508326165132</v>
      </c>
      <c r="P2750" s="3">
        <f t="shared" si="304"/>
        <v>-0.26514451755163509</v>
      </c>
    </row>
    <row r="2751" spans="1:16" x14ac:dyDescent="0.25">
      <c r="A2751" s="1">
        <v>5555</v>
      </c>
      <c r="B2751" s="3">
        <v>1</v>
      </c>
      <c r="C2751" s="3">
        <v>45.76</v>
      </c>
      <c r="D2751" s="3">
        <v>29.23</v>
      </c>
      <c r="E2751" s="3">
        <v>695</v>
      </c>
      <c r="G2751" s="3">
        <v>1</v>
      </c>
      <c r="I2751" s="3">
        <f t="shared" si="298"/>
        <v>0.80965145449586262</v>
      </c>
      <c r="J2751" s="3">
        <f t="shared" si="299"/>
        <v>-0.52943341694089419</v>
      </c>
      <c r="K2751" s="3">
        <f t="shared" si="300"/>
        <v>1.2635049390766682</v>
      </c>
      <c r="L2751" s="3">
        <f t="shared" si="301"/>
        <v>-5.2295454003854587E-3</v>
      </c>
      <c r="N2751" s="3">
        <f t="shared" si="302"/>
        <v>1.1047370919988948</v>
      </c>
      <c r="O2751" s="3">
        <f t="shared" si="303"/>
        <v>0.75114664130189135</v>
      </c>
      <c r="P2751" s="3">
        <f t="shared" si="304"/>
        <v>-0.2861543848916871</v>
      </c>
    </row>
    <row r="2752" spans="1:16" x14ac:dyDescent="0.25">
      <c r="A2752" s="1">
        <v>5556</v>
      </c>
      <c r="B2752" s="3">
        <v>0</v>
      </c>
      <c r="C2752" s="3">
        <v>65</v>
      </c>
      <c r="D2752" s="3">
        <v>13.24</v>
      </c>
      <c r="E2752" s="3">
        <v>670</v>
      </c>
      <c r="G2752" s="3">
        <v>1</v>
      </c>
      <c r="I2752" s="3">
        <f t="shared" si="298"/>
        <v>-1.2349229255441945</v>
      </c>
      <c r="J2752" s="3">
        <f t="shared" si="299"/>
        <v>-0.17530524868220559</v>
      </c>
      <c r="K2752" s="3">
        <f t="shared" si="300"/>
        <v>-0.53563885481681084</v>
      </c>
      <c r="L2752" s="3">
        <f t="shared" si="301"/>
        <v>-0.79758490909532664</v>
      </c>
      <c r="N2752" s="3">
        <f t="shared" si="302"/>
        <v>1.1146862899241818</v>
      </c>
      <c r="O2752" s="3">
        <f t="shared" si="303"/>
        <v>0.75300174807917586</v>
      </c>
      <c r="P2752" s="3">
        <f t="shared" si="304"/>
        <v>-0.28368772969864881</v>
      </c>
    </row>
    <row r="2753" spans="1:16" x14ac:dyDescent="0.25">
      <c r="A2753" s="1">
        <v>5558</v>
      </c>
      <c r="B2753" s="3">
        <v>1</v>
      </c>
      <c r="C2753" s="3">
        <v>64</v>
      </c>
      <c r="D2753" s="3">
        <v>6.08</v>
      </c>
      <c r="E2753" s="3">
        <v>700</v>
      </c>
      <c r="G2753" s="3">
        <v>1</v>
      </c>
      <c r="I2753" s="3">
        <f t="shared" si="298"/>
        <v>0.80965145449586262</v>
      </c>
      <c r="J2753" s="3">
        <f t="shared" si="299"/>
        <v>-0.19371107863328088</v>
      </c>
      <c r="K2753" s="3">
        <f t="shared" si="300"/>
        <v>-1.3412592153094507</v>
      </c>
      <c r="L2753" s="3">
        <f t="shared" si="301"/>
        <v>0.15324152733860277</v>
      </c>
      <c r="N2753" s="3">
        <f t="shared" si="302"/>
        <v>2.0174605135709278</v>
      </c>
      <c r="O2753" s="3">
        <f t="shared" si="303"/>
        <v>0.8826181653838393</v>
      </c>
      <c r="P2753" s="3">
        <f t="shared" si="304"/>
        <v>-0.12486260068634025</v>
      </c>
    </row>
    <row r="2754" spans="1:16" x14ac:dyDescent="0.25">
      <c r="A2754" s="1">
        <v>5559</v>
      </c>
      <c r="B2754" s="3">
        <v>1</v>
      </c>
      <c r="C2754" s="3">
        <v>58.325000000000003</v>
      </c>
      <c r="D2754" s="3">
        <v>12.72</v>
      </c>
      <c r="E2754" s="3">
        <v>670</v>
      </c>
      <c r="G2754" s="3">
        <v>1</v>
      </c>
      <c r="I2754" s="3">
        <f t="shared" si="298"/>
        <v>0.80965145449586262</v>
      </c>
      <c r="J2754" s="3">
        <f t="shared" si="299"/>
        <v>-0.29816416360563308</v>
      </c>
      <c r="K2754" s="3">
        <f t="shared" si="300"/>
        <v>-0.59414759608163936</v>
      </c>
      <c r="L2754" s="3">
        <f t="shared" si="301"/>
        <v>-0.79758490909532664</v>
      </c>
      <c r="N2754" s="3">
        <f t="shared" si="302"/>
        <v>1.4266039563239061</v>
      </c>
      <c r="O2754" s="3">
        <f t="shared" si="303"/>
        <v>0.80637162126262174</v>
      </c>
      <c r="P2754" s="3">
        <f t="shared" si="304"/>
        <v>-0.21521057417091163</v>
      </c>
    </row>
    <row r="2755" spans="1:16" x14ac:dyDescent="0.25">
      <c r="A2755" s="1">
        <v>5561</v>
      </c>
      <c r="B2755" s="3">
        <v>1</v>
      </c>
      <c r="C2755" s="3">
        <v>40.664000000000001</v>
      </c>
      <c r="D2755" s="3">
        <v>19.89</v>
      </c>
      <c r="E2755" s="3">
        <v>740</v>
      </c>
      <c r="G2755" s="3">
        <v>1</v>
      </c>
      <c r="I2755" s="3">
        <f t="shared" si="298"/>
        <v>0.80965145449586262</v>
      </c>
      <c r="J2755" s="3">
        <f t="shared" si="299"/>
        <v>-0.62322952637157381</v>
      </c>
      <c r="K2755" s="3">
        <f t="shared" si="300"/>
        <v>0.21259793251224707</v>
      </c>
      <c r="L2755" s="3">
        <f t="shared" si="301"/>
        <v>1.4210101092505085</v>
      </c>
      <c r="N2755" s="3">
        <f t="shared" si="302"/>
        <v>1.9599905564097972</v>
      </c>
      <c r="O2755" s="3">
        <f t="shared" si="303"/>
        <v>0.87653193041808641</v>
      </c>
      <c r="P2755" s="3">
        <f t="shared" si="304"/>
        <v>-0.13178214582849571</v>
      </c>
    </row>
    <row r="2756" spans="1:16" x14ac:dyDescent="0.25">
      <c r="A2756" s="1">
        <v>5562</v>
      </c>
      <c r="B2756" s="3">
        <v>0</v>
      </c>
      <c r="C2756" s="3">
        <v>129.86172999999999</v>
      </c>
      <c r="D2756" s="3">
        <v>21.66</v>
      </c>
      <c r="E2756" s="3">
        <v>675</v>
      </c>
      <c r="G2756" s="3">
        <v>1</v>
      </c>
      <c r="I2756" s="3">
        <f t="shared" si="298"/>
        <v>-1.2349229255441945</v>
      </c>
      <c r="J2756" s="3">
        <f t="shared" si="299"/>
        <v>1.0185287240303529</v>
      </c>
      <c r="K2756" s="3">
        <f t="shared" si="300"/>
        <v>0.41175268643291352</v>
      </c>
      <c r="L2756" s="3">
        <f t="shared" si="301"/>
        <v>-0.63911383635633834</v>
      </c>
      <c r="N2756" s="3">
        <f t="shared" si="302"/>
        <v>0.90548999383526585</v>
      </c>
      <c r="O2756" s="3">
        <f t="shared" si="303"/>
        <v>0.7120763901537196</v>
      </c>
      <c r="P2756" s="3">
        <f t="shared" si="304"/>
        <v>-0.33957008378353154</v>
      </c>
    </row>
    <row r="2757" spans="1:16" x14ac:dyDescent="0.25">
      <c r="A2757" s="1">
        <v>5570</v>
      </c>
      <c r="B2757" s="3">
        <v>1</v>
      </c>
      <c r="C2757" s="3">
        <v>65</v>
      </c>
      <c r="D2757" s="3">
        <v>16.559999999999999</v>
      </c>
      <c r="E2757" s="3">
        <v>675</v>
      </c>
      <c r="G2757" s="3">
        <v>1</v>
      </c>
      <c r="I2757" s="3">
        <f t="shared" si="298"/>
        <v>0.80965145449586262</v>
      </c>
      <c r="J2757" s="3">
        <f t="shared" si="299"/>
        <v>-0.17530524868220559</v>
      </c>
      <c r="K2757" s="3">
        <f t="shared" si="300"/>
        <v>-0.16208304520290542</v>
      </c>
      <c r="L2757" s="3">
        <f t="shared" si="301"/>
        <v>-0.63911383635633834</v>
      </c>
      <c r="N2757" s="3">
        <f t="shared" si="302"/>
        <v>1.3483114106866401</v>
      </c>
      <c r="O2757" s="3">
        <f t="shared" si="303"/>
        <v>0.79385342739817921</v>
      </c>
      <c r="P2757" s="3">
        <f t="shared" si="304"/>
        <v>-0.2308564350299078</v>
      </c>
    </row>
    <row r="2758" spans="1:16" x14ac:dyDescent="0.25">
      <c r="A2758" s="1">
        <v>5575</v>
      </c>
      <c r="B2758" s="3">
        <v>1</v>
      </c>
      <c r="C2758" s="3">
        <v>75</v>
      </c>
      <c r="D2758" s="3">
        <v>15.02</v>
      </c>
      <c r="E2758" s="3">
        <v>725</v>
      </c>
      <c r="G2758" s="3">
        <v>1</v>
      </c>
      <c r="I2758" s="3">
        <f t="shared" si="298"/>
        <v>0.80965145449586262</v>
      </c>
      <c r="J2758" s="3">
        <f t="shared" si="299"/>
        <v>8.753050828547302E-3</v>
      </c>
      <c r="K2758" s="3">
        <f t="shared" si="300"/>
        <v>-0.3353589327948977</v>
      </c>
      <c r="L2758" s="3">
        <f t="shared" si="301"/>
        <v>0.94559689103354394</v>
      </c>
      <c r="N2758" s="3">
        <f t="shared" si="302"/>
        <v>1.9861377590552549</v>
      </c>
      <c r="O2758" s="3">
        <f t="shared" si="303"/>
        <v>0.87933393151689221</v>
      </c>
      <c r="P2758" s="3">
        <f t="shared" si="304"/>
        <v>-0.12859055410381845</v>
      </c>
    </row>
    <row r="2759" spans="1:16" x14ac:dyDescent="0.25">
      <c r="A2759" s="1">
        <v>5576</v>
      </c>
      <c r="B2759" s="3">
        <v>1</v>
      </c>
      <c r="C2759" s="3">
        <v>80</v>
      </c>
      <c r="D2759" s="3">
        <v>12.49</v>
      </c>
      <c r="E2759" s="3">
        <v>665</v>
      </c>
      <c r="G2759" s="3">
        <v>0</v>
      </c>
      <c r="I2759" s="3">
        <f t="shared" si="298"/>
        <v>0.80965145449586262</v>
      </c>
      <c r="J2759" s="3">
        <f t="shared" si="299"/>
        <v>0.10078220058392375</v>
      </c>
      <c r="K2759" s="3">
        <f t="shared" si="300"/>
        <v>-0.62002646241031356</v>
      </c>
      <c r="L2759" s="3">
        <f t="shared" si="301"/>
        <v>-0.95605598183431484</v>
      </c>
      <c r="N2759" s="3">
        <f t="shared" si="302"/>
        <v>1.390866881509635</v>
      </c>
      <c r="O2759" s="3">
        <f t="shared" si="303"/>
        <v>0.80073059978469097</v>
      </c>
      <c r="P2759" s="3">
        <f t="shared" si="304"/>
        <v>-1.6130975998517989</v>
      </c>
    </row>
    <row r="2760" spans="1:16" x14ac:dyDescent="0.25">
      <c r="A2760" s="1">
        <v>5580</v>
      </c>
      <c r="B2760" s="3">
        <v>1</v>
      </c>
      <c r="C2760" s="3">
        <v>152.13499999999999</v>
      </c>
      <c r="D2760" s="3">
        <v>20.43</v>
      </c>
      <c r="E2760" s="3">
        <v>710</v>
      </c>
      <c r="G2760" s="3">
        <v>1</v>
      </c>
      <c r="I2760" s="3">
        <f t="shared" si="298"/>
        <v>0.80965145449586262</v>
      </c>
      <c r="J2760" s="3">
        <f t="shared" si="299"/>
        <v>1.4284867441047395</v>
      </c>
      <c r="K2760" s="3">
        <f t="shared" si="300"/>
        <v>0.27335700997956897</v>
      </c>
      <c r="L2760" s="3">
        <f t="shared" si="301"/>
        <v>0.47018367281657925</v>
      </c>
      <c r="N2760" s="3">
        <f t="shared" si="302"/>
        <v>1.6640692055325348</v>
      </c>
      <c r="O2760" s="3">
        <f t="shared" si="303"/>
        <v>0.84078348950292814</v>
      </c>
      <c r="P2760" s="3">
        <f t="shared" si="304"/>
        <v>-0.17342109626428082</v>
      </c>
    </row>
    <row r="2761" spans="1:16" x14ac:dyDescent="0.25">
      <c r="A2761" s="1">
        <v>5581</v>
      </c>
      <c r="B2761" s="3">
        <v>1</v>
      </c>
      <c r="C2761" s="3">
        <v>90</v>
      </c>
      <c r="D2761" s="3">
        <v>12.47</v>
      </c>
      <c r="E2761" s="3">
        <v>660</v>
      </c>
      <c r="G2761" s="3">
        <v>0</v>
      </c>
      <c r="I2761" s="3">
        <f t="shared" si="298"/>
        <v>0.80965145449586262</v>
      </c>
      <c r="J2761" s="3">
        <f t="shared" si="299"/>
        <v>0.28484050009467665</v>
      </c>
      <c r="K2761" s="3">
        <f t="shared" si="300"/>
        <v>-0.62227679861280694</v>
      </c>
      <c r="L2761" s="3">
        <f t="shared" si="301"/>
        <v>-1.114527054573303</v>
      </c>
      <c r="N2761" s="3">
        <f t="shared" si="302"/>
        <v>1.3402417917934184</v>
      </c>
      <c r="O2761" s="3">
        <f t="shared" si="303"/>
        <v>0.79252970120026378</v>
      </c>
      <c r="P2761" s="3">
        <f t="shared" si="304"/>
        <v>-1.5727670878711746</v>
      </c>
    </row>
    <row r="2762" spans="1:16" x14ac:dyDescent="0.25">
      <c r="A2762" s="1">
        <v>5582</v>
      </c>
      <c r="B2762" s="3">
        <v>1</v>
      </c>
      <c r="C2762" s="3">
        <v>28</v>
      </c>
      <c r="D2762" s="3">
        <v>12.39</v>
      </c>
      <c r="E2762" s="3">
        <v>695</v>
      </c>
      <c r="G2762" s="3">
        <v>1</v>
      </c>
      <c r="I2762" s="3">
        <f t="shared" si="298"/>
        <v>0.80965145449586262</v>
      </c>
      <c r="J2762" s="3">
        <f t="shared" si="299"/>
        <v>-0.85632095687199128</v>
      </c>
      <c r="K2762" s="3">
        <f t="shared" si="300"/>
        <v>-0.63127814342278066</v>
      </c>
      <c r="L2762" s="3">
        <f t="shared" si="301"/>
        <v>-5.2295454003854587E-3</v>
      </c>
      <c r="N2762" s="3">
        <f t="shared" si="302"/>
        <v>1.7075931888950966</v>
      </c>
      <c r="O2762" s="3">
        <f t="shared" si="303"/>
        <v>0.84652384912222345</v>
      </c>
      <c r="P2762" s="3">
        <f t="shared" si="304"/>
        <v>-0.16661690400520274</v>
      </c>
    </row>
    <row r="2763" spans="1:16" x14ac:dyDescent="0.25">
      <c r="A2763" s="1">
        <v>5583</v>
      </c>
      <c r="B2763" s="3">
        <v>1</v>
      </c>
      <c r="C2763" s="3">
        <v>50</v>
      </c>
      <c r="D2763" s="3">
        <v>16.18</v>
      </c>
      <c r="E2763" s="3">
        <v>680</v>
      </c>
      <c r="G2763" s="3">
        <v>0</v>
      </c>
      <c r="I2763" s="3">
        <f t="shared" ref="I2763:I2826" si="305">(B2763-B$5)/B$6</f>
        <v>0.80965145449586262</v>
      </c>
      <c r="J2763" s="3">
        <f t="shared" ref="J2763:J2826" si="306">(C2763-C$5)/C$6</f>
        <v>-0.45139269794833492</v>
      </c>
      <c r="K2763" s="3">
        <f t="shared" ref="K2763:K2826" si="307">(D2763-D$5)/D$6</f>
        <v>-0.20483943305028005</v>
      </c>
      <c r="L2763" s="3">
        <f t="shared" ref="L2763:L2826" si="308">(E2763-E$5)/E$6</f>
        <v>-0.48064276361735014</v>
      </c>
      <c r="N2763" s="3">
        <f t="shared" ref="N2763:N2826" si="309">$H$7+SUMPRODUCT($I$7:$L$7,I2763:L2763)</f>
        <v>1.4104198263521137</v>
      </c>
      <c r="O2763" s="3">
        <f t="shared" ref="O2763:O2826" si="310">IF(N2763&gt;-100, 1/(1+EXP(-N2763)),0.0001)</f>
        <v>0.80383215282645448</v>
      </c>
      <c r="P2763" s="3">
        <f t="shared" ref="P2763:P2826" si="311">IF(G2763=0,IF(O2763&lt;0.9999,LN(1-O2763),-9.21),LN(O2763))</f>
        <v>-1.6287846230909853</v>
      </c>
    </row>
    <row r="2764" spans="1:16" x14ac:dyDescent="0.25">
      <c r="A2764" s="1">
        <v>5586</v>
      </c>
      <c r="B2764" s="3">
        <v>0</v>
      </c>
      <c r="C2764" s="3">
        <v>60</v>
      </c>
      <c r="D2764" s="3">
        <v>13.45</v>
      </c>
      <c r="E2764" s="3">
        <v>685</v>
      </c>
      <c r="G2764" s="3">
        <v>0</v>
      </c>
      <c r="I2764" s="3">
        <f t="shared" si="305"/>
        <v>-1.2349229255441945</v>
      </c>
      <c r="J2764" s="3">
        <f t="shared" si="306"/>
        <v>-0.267334398437582</v>
      </c>
      <c r="K2764" s="3">
        <f t="shared" si="307"/>
        <v>-0.51201032469063013</v>
      </c>
      <c r="L2764" s="3">
        <f t="shared" si="308"/>
        <v>-0.32217169087836195</v>
      </c>
      <c r="N2764" s="3">
        <f t="shared" si="309"/>
        <v>1.276581926562476</v>
      </c>
      <c r="O2764" s="3">
        <f t="shared" si="310"/>
        <v>0.78186738300784719</v>
      </c>
      <c r="P2764" s="3">
        <f t="shared" si="311"/>
        <v>-1.5226520663272813</v>
      </c>
    </row>
    <row r="2765" spans="1:16" x14ac:dyDescent="0.25">
      <c r="A2765" s="1">
        <v>5590</v>
      </c>
      <c r="B2765" s="3">
        <v>0</v>
      </c>
      <c r="C2765" s="3">
        <v>70</v>
      </c>
      <c r="D2765" s="3">
        <v>22.15</v>
      </c>
      <c r="E2765" s="3">
        <v>705</v>
      </c>
      <c r="G2765" s="3">
        <v>0</v>
      </c>
      <c r="I2765" s="3">
        <f t="shared" si="305"/>
        <v>-1.2349229255441945</v>
      </c>
      <c r="J2765" s="3">
        <f t="shared" si="306"/>
        <v>-8.3276098926829134E-2</v>
      </c>
      <c r="K2765" s="3">
        <f t="shared" si="307"/>
        <v>0.46688592339400181</v>
      </c>
      <c r="L2765" s="3">
        <f t="shared" si="308"/>
        <v>0.311712600077591</v>
      </c>
      <c r="N2765" s="3">
        <f t="shared" si="309"/>
        <v>1.1958387949996476</v>
      </c>
      <c r="O2765" s="3">
        <f t="shared" si="310"/>
        <v>0.76778370125700168</v>
      </c>
      <c r="P2765" s="3">
        <f t="shared" si="311"/>
        <v>-1.4600860194900998</v>
      </c>
    </row>
    <row r="2766" spans="1:16" x14ac:dyDescent="0.25">
      <c r="A2766" s="1">
        <v>5593</v>
      </c>
      <c r="B2766" s="3">
        <v>1</v>
      </c>
      <c r="C2766" s="3">
        <v>65</v>
      </c>
      <c r="D2766" s="3">
        <v>6.3</v>
      </c>
      <c r="E2766" s="3">
        <v>730</v>
      </c>
      <c r="G2766" s="3">
        <v>1</v>
      </c>
      <c r="I2766" s="3">
        <f t="shared" si="305"/>
        <v>0.80965145449586262</v>
      </c>
      <c r="J2766" s="3">
        <f t="shared" si="306"/>
        <v>-0.17530524868220559</v>
      </c>
      <c r="K2766" s="3">
        <f t="shared" si="307"/>
        <v>-1.316505517082023</v>
      </c>
      <c r="L2766" s="3">
        <f t="shared" si="308"/>
        <v>1.1040679637725321</v>
      </c>
      <c r="N2766" s="3">
        <f t="shared" si="309"/>
        <v>2.3553570951725575</v>
      </c>
      <c r="O2766" s="3">
        <f t="shared" si="310"/>
        <v>0.91335909712173513</v>
      </c>
      <c r="P2766" s="3">
        <f t="shared" si="311"/>
        <v>-9.0626160138536638E-2</v>
      </c>
    </row>
    <row r="2767" spans="1:16" x14ac:dyDescent="0.25">
      <c r="A2767" s="1">
        <v>5598</v>
      </c>
      <c r="B2767" s="3">
        <v>0</v>
      </c>
      <c r="C2767" s="3">
        <v>65</v>
      </c>
      <c r="D2767" s="3">
        <v>32.340000000000003</v>
      </c>
      <c r="E2767" s="3">
        <v>700</v>
      </c>
      <c r="G2767" s="3">
        <v>1</v>
      </c>
      <c r="I2767" s="3">
        <f t="shared" si="305"/>
        <v>-1.2349229255441945</v>
      </c>
      <c r="J2767" s="3">
        <f t="shared" si="306"/>
        <v>-0.17530524868220559</v>
      </c>
      <c r="K2767" s="3">
        <f t="shared" si="307"/>
        <v>1.6134322185643932</v>
      </c>
      <c r="L2767" s="3">
        <f t="shared" si="308"/>
        <v>0.15324152733860277</v>
      </c>
      <c r="N2767" s="3">
        <f t="shared" si="309"/>
        <v>0.76374144612474948</v>
      </c>
      <c r="O2767" s="3">
        <f t="shared" si="310"/>
        <v>0.68216549049293884</v>
      </c>
      <c r="P2767" s="3">
        <f t="shared" si="311"/>
        <v>-0.38248299589283197</v>
      </c>
    </row>
    <row r="2768" spans="1:16" x14ac:dyDescent="0.25">
      <c r="A2768" s="1">
        <v>5599</v>
      </c>
      <c r="B2768" s="3">
        <v>1</v>
      </c>
      <c r="C2768" s="3">
        <v>91</v>
      </c>
      <c r="D2768" s="3">
        <v>28.02</v>
      </c>
      <c r="E2768" s="3">
        <v>710</v>
      </c>
      <c r="G2768" s="3">
        <v>1</v>
      </c>
      <c r="I2768" s="3">
        <f t="shared" si="305"/>
        <v>0.80965145449586262</v>
      </c>
      <c r="J2768" s="3">
        <f t="shared" si="306"/>
        <v>0.30324633004575191</v>
      </c>
      <c r="K2768" s="3">
        <f t="shared" si="307"/>
        <v>1.1273595988258169</v>
      </c>
      <c r="L2768" s="3">
        <f t="shared" si="308"/>
        <v>0.47018367281657925</v>
      </c>
      <c r="N2768" s="3">
        <f t="shared" si="309"/>
        <v>1.349520331858872</v>
      </c>
      <c r="O2768" s="3">
        <f t="shared" si="310"/>
        <v>0.79405119726435125</v>
      </c>
      <c r="P2768" s="3">
        <f t="shared" si="311"/>
        <v>-0.23060733963195632</v>
      </c>
    </row>
    <row r="2769" spans="1:16" x14ac:dyDescent="0.25">
      <c r="A2769" s="1">
        <v>5601</v>
      </c>
      <c r="B2769" s="3">
        <v>0</v>
      </c>
      <c r="C2769" s="3">
        <v>12.847</v>
      </c>
      <c r="D2769" s="3">
        <v>22.15</v>
      </c>
      <c r="E2769" s="3">
        <v>660</v>
      </c>
      <c r="G2769" s="3">
        <v>1</v>
      </c>
      <c r="I2769" s="3">
        <f t="shared" si="305"/>
        <v>-1.2349229255441945</v>
      </c>
      <c r="J2769" s="3">
        <f t="shared" si="306"/>
        <v>-1.135224498120635</v>
      </c>
      <c r="K2769" s="3">
        <f t="shared" si="307"/>
        <v>0.46688592339400181</v>
      </c>
      <c r="L2769" s="3">
        <f t="shared" si="308"/>
        <v>-1.114527054573303</v>
      </c>
      <c r="N2769" s="3">
        <f t="shared" si="309"/>
        <v>0.64248595707743661</v>
      </c>
      <c r="O2769" s="3">
        <f t="shared" si="310"/>
        <v>0.65531519820493667</v>
      </c>
      <c r="P2769" s="3">
        <f t="shared" si="311"/>
        <v>-0.42263894046194855</v>
      </c>
    </row>
    <row r="2770" spans="1:16" x14ac:dyDescent="0.25">
      <c r="A2770" s="1">
        <v>5602</v>
      </c>
      <c r="B2770" s="3">
        <v>1</v>
      </c>
      <c r="C2770" s="3">
        <v>96</v>
      </c>
      <c r="D2770" s="3">
        <v>21.73</v>
      </c>
      <c r="E2770" s="3">
        <v>660</v>
      </c>
      <c r="G2770" s="3">
        <v>1</v>
      </c>
      <c r="I2770" s="3">
        <f t="shared" si="305"/>
        <v>0.80965145449586262</v>
      </c>
      <c r="J2770" s="3">
        <f t="shared" si="306"/>
        <v>0.39527547980112837</v>
      </c>
      <c r="K2770" s="3">
        <f t="shared" si="307"/>
        <v>0.4196288631416405</v>
      </c>
      <c r="L2770" s="3">
        <f t="shared" si="308"/>
        <v>-1.114527054573303</v>
      </c>
      <c r="N2770" s="3">
        <f t="shared" si="309"/>
        <v>1.006409457015691</v>
      </c>
      <c r="O2770" s="3">
        <f t="shared" si="310"/>
        <v>0.73231688655342675</v>
      </c>
      <c r="P2770" s="3">
        <f t="shared" si="311"/>
        <v>-0.31154195356958375</v>
      </c>
    </row>
    <row r="2771" spans="1:16" x14ac:dyDescent="0.25">
      <c r="A2771" s="1">
        <v>5603</v>
      </c>
      <c r="B2771" s="3">
        <v>0</v>
      </c>
      <c r="C2771" s="3">
        <v>41</v>
      </c>
      <c r="D2771" s="3">
        <v>24.73</v>
      </c>
      <c r="E2771" s="3">
        <v>670</v>
      </c>
      <c r="G2771" s="3">
        <v>1</v>
      </c>
      <c r="I2771" s="3">
        <f t="shared" si="305"/>
        <v>-1.2349229255441945</v>
      </c>
      <c r="J2771" s="3">
        <f t="shared" si="306"/>
        <v>-0.61704516750801253</v>
      </c>
      <c r="K2771" s="3">
        <f t="shared" si="307"/>
        <v>0.75717929351565161</v>
      </c>
      <c r="L2771" s="3">
        <f t="shared" si="308"/>
        <v>-0.79758490909532664</v>
      </c>
      <c r="N2771" s="3">
        <f t="shared" si="309"/>
        <v>0.68097915559748401</v>
      </c>
      <c r="O2771" s="3">
        <f t="shared" si="310"/>
        <v>0.66395719973966405</v>
      </c>
      <c r="P2771" s="3">
        <f t="shared" si="311"/>
        <v>-0.40953758980662125</v>
      </c>
    </row>
    <row r="2772" spans="1:16" x14ac:dyDescent="0.25">
      <c r="A2772" s="1">
        <v>5604</v>
      </c>
      <c r="B2772" s="3">
        <v>1</v>
      </c>
      <c r="C2772" s="3">
        <v>42</v>
      </c>
      <c r="D2772" s="3">
        <v>17</v>
      </c>
      <c r="E2772" s="3">
        <v>660</v>
      </c>
      <c r="G2772" s="3">
        <v>1</v>
      </c>
      <c r="I2772" s="3">
        <f t="shared" si="305"/>
        <v>0.80965145449586262</v>
      </c>
      <c r="J2772" s="3">
        <f t="shared" si="306"/>
        <v>-0.59863933755693721</v>
      </c>
      <c r="K2772" s="3">
        <f t="shared" si="307"/>
        <v>-0.11257564874805033</v>
      </c>
      <c r="L2772" s="3">
        <f t="shared" si="308"/>
        <v>-1.114527054573303</v>
      </c>
      <c r="N2772" s="3">
        <f t="shared" si="309"/>
        <v>1.1453748739523832</v>
      </c>
      <c r="O2772" s="3">
        <f t="shared" si="310"/>
        <v>0.75866510509216645</v>
      </c>
      <c r="P2772" s="3">
        <f t="shared" si="311"/>
        <v>-0.27619483072051115</v>
      </c>
    </row>
    <row r="2773" spans="1:16" x14ac:dyDescent="0.25">
      <c r="A2773" s="1">
        <v>5607</v>
      </c>
      <c r="B2773" s="3">
        <v>1</v>
      </c>
      <c r="C2773" s="3">
        <v>60</v>
      </c>
      <c r="D2773" s="3">
        <v>16.14</v>
      </c>
      <c r="E2773" s="3">
        <v>680</v>
      </c>
      <c r="G2773" s="3">
        <v>1</v>
      </c>
      <c r="I2773" s="3">
        <f t="shared" si="305"/>
        <v>0.80965145449586262</v>
      </c>
      <c r="J2773" s="3">
        <f t="shared" si="306"/>
        <v>-0.267334398437582</v>
      </c>
      <c r="K2773" s="3">
        <f t="shared" si="307"/>
        <v>-0.20934010545526677</v>
      </c>
      <c r="L2773" s="3">
        <f t="shared" si="308"/>
        <v>-0.48064276361735014</v>
      </c>
      <c r="N2773" s="3">
        <f t="shared" si="309"/>
        <v>1.4180732164418051</v>
      </c>
      <c r="O2773" s="3">
        <f t="shared" si="310"/>
        <v>0.80503617981505249</v>
      </c>
      <c r="P2773" s="3">
        <f t="shared" si="311"/>
        <v>-0.2168680587038887</v>
      </c>
    </row>
    <row r="2774" spans="1:16" x14ac:dyDescent="0.25">
      <c r="A2774" s="1">
        <v>5608</v>
      </c>
      <c r="B2774" s="3">
        <v>1</v>
      </c>
      <c r="C2774" s="3">
        <v>35</v>
      </c>
      <c r="D2774" s="3">
        <v>16.190000000000001</v>
      </c>
      <c r="E2774" s="3">
        <v>680</v>
      </c>
      <c r="G2774" s="3">
        <v>1</v>
      </c>
      <c r="I2774" s="3">
        <f t="shared" si="305"/>
        <v>0.80965145449586262</v>
      </c>
      <c r="J2774" s="3">
        <f t="shared" si="306"/>
        <v>-0.72748014721446419</v>
      </c>
      <c r="K2774" s="3">
        <f t="shared" si="307"/>
        <v>-0.20371426494903319</v>
      </c>
      <c r="L2774" s="3">
        <f t="shared" si="308"/>
        <v>-0.48064276361735014</v>
      </c>
      <c r="N2774" s="3">
        <f t="shared" si="309"/>
        <v>1.4007623627644934</v>
      </c>
      <c r="O2774" s="3">
        <f t="shared" si="310"/>
        <v>0.80230483614671322</v>
      </c>
      <c r="P2774" s="3">
        <f t="shared" si="311"/>
        <v>-0.22026664838738094</v>
      </c>
    </row>
    <row r="2775" spans="1:16" x14ac:dyDescent="0.25">
      <c r="A2775" s="1">
        <v>5610</v>
      </c>
      <c r="B2775" s="3">
        <v>0</v>
      </c>
      <c r="C2775" s="3">
        <v>80</v>
      </c>
      <c r="D2775" s="3">
        <v>19.399999999999999</v>
      </c>
      <c r="E2775" s="3">
        <v>670</v>
      </c>
      <c r="G2775" s="3">
        <v>1</v>
      </c>
      <c r="I2775" s="3">
        <f t="shared" si="305"/>
        <v>-1.2349229255441945</v>
      </c>
      <c r="J2775" s="3">
        <f t="shared" si="306"/>
        <v>0.10078220058392375</v>
      </c>
      <c r="K2775" s="3">
        <f t="shared" si="307"/>
        <v>0.15746469555115836</v>
      </c>
      <c r="L2775" s="3">
        <f t="shared" si="308"/>
        <v>-0.79758490909532664</v>
      </c>
      <c r="N2775" s="3">
        <f t="shared" si="309"/>
        <v>0.89943225462224863</v>
      </c>
      <c r="O2775" s="3">
        <f t="shared" si="310"/>
        <v>0.71083281680357024</v>
      </c>
      <c r="P2775" s="3">
        <f t="shared" si="311"/>
        <v>-0.34131801493850505</v>
      </c>
    </row>
    <row r="2776" spans="1:16" x14ac:dyDescent="0.25">
      <c r="A2776" s="1">
        <v>5611</v>
      </c>
      <c r="B2776" s="3">
        <v>1</v>
      </c>
      <c r="C2776" s="3">
        <v>52</v>
      </c>
      <c r="D2776" s="3">
        <v>5.91</v>
      </c>
      <c r="E2776" s="3">
        <v>665</v>
      </c>
      <c r="G2776" s="3">
        <v>0</v>
      </c>
      <c r="I2776" s="3">
        <f t="shared" si="305"/>
        <v>0.80965145449586262</v>
      </c>
      <c r="J2776" s="3">
        <f t="shared" si="306"/>
        <v>-0.41458103804618435</v>
      </c>
      <c r="K2776" s="3">
        <f t="shared" si="307"/>
        <v>-1.3603870730306447</v>
      </c>
      <c r="L2776" s="3">
        <f t="shared" si="308"/>
        <v>-0.95605598183431484</v>
      </c>
      <c r="N2776" s="3">
        <f t="shared" si="309"/>
        <v>1.6133770570978658</v>
      </c>
      <c r="O2776" s="3">
        <f t="shared" si="310"/>
        <v>0.83387971862210963</v>
      </c>
      <c r="P2776" s="3">
        <f t="shared" si="311"/>
        <v>-1.7950431663979369</v>
      </c>
    </row>
    <row r="2777" spans="1:16" x14ac:dyDescent="0.25">
      <c r="A2777" s="1">
        <v>5612</v>
      </c>
      <c r="B2777" s="3">
        <v>0</v>
      </c>
      <c r="C2777" s="3">
        <v>130</v>
      </c>
      <c r="D2777" s="3">
        <v>18.47</v>
      </c>
      <c r="E2777" s="3">
        <v>680</v>
      </c>
      <c r="G2777" s="3">
        <v>1</v>
      </c>
      <c r="I2777" s="3">
        <f t="shared" si="305"/>
        <v>-1.2349229255441945</v>
      </c>
      <c r="J2777" s="3">
        <f t="shared" si="306"/>
        <v>1.0210736981376882</v>
      </c>
      <c r="K2777" s="3">
        <f t="shared" si="307"/>
        <v>5.2824062135214962E-2</v>
      </c>
      <c r="L2777" s="3">
        <f t="shared" si="308"/>
        <v>-0.48064276361735014</v>
      </c>
      <c r="N2777" s="3">
        <f t="shared" si="309"/>
        <v>1.0794083420299765</v>
      </c>
      <c r="O2777" s="3">
        <f t="shared" si="310"/>
        <v>0.74638200123146403</v>
      </c>
      <c r="P2777" s="3">
        <f t="shared" si="311"/>
        <v>-0.29251774384550827</v>
      </c>
    </row>
    <row r="2778" spans="1:16" x14ac:dyDescent="0.25">
      <c r="A2778" s="1">
        <v>5619</v>
      </c>
      <c r="B2778" s="3">
        <v>0</v>
      </c>
      <c r="C2778" s="3">
        <v>45</v>
      </c>
      <c r="D2778" s="3">
        <v>18.96</v>
      </c>
      <c r="E2778" s="3">
        <v>695</v>
      </c>
      <c r="G2778" s="3">
        <v>1</v>
      </c>
      <c r="I2778" s="3">
        <f t="shared" si="305"/>
        <v>-1.2349229255441945</v>
      </c>
      <c r="J2778" s="3">
        <f t="shared" si="306"/>
        <v>-0.54342184770371138</v>
      </c>
      <c r="K2778" s="3">
        <f t="shared" si="307"/>
        <v>0.10795729909630365</v>
      </c>
      <c r="L2778" s="3">
        <f t="shared" si="308"/>
        <v>-5.2295454003854587E-3</v>
      </c>
      <c r="N2778" s="3">
        <f t="shared" si="309"/>
        <v>1.1815349551882723</v>
      </c>
      <c r="O2778" s="3">
        <f t="shared" si="310"/>
        <v>0.76522368054299916</v>
      </c>
      <c r="P2778" s="3">
        <f t="shared" si="311"/>
        <v>-0.26758709502739914</v>
      </c>
    </row>
    <row r="2779" spans="1:16" x14ac:dyDescent="0.25">
      <c r="A2779" s="1">
        <v>5620</v>
      </c>
      <c r="B2779" s="3">
        <v>1</v>
      </c>
      <c r="C2779" s="3">
        <v>37.752000000000002</v>
      </c>
      <c r="D2779" s="3">
        <v>29.43</v>
      </c>
      <c r="E2779" s="3">
        <v>670</v>
      </c>
      <c r="G2779" s="3">
        <v>0</v>
      </c>
      <c r="I2779" s="3">
        <f t="shared" si="305"/>
        <v>0.80965145449586262</v>
      </c>
      <c r="J2779" s="3">
        <f t="shared" si="306"/>
        <v>-0.676827303189105</v>
      </c>
      <c r="K2779" s="3">
        <f t="shared" si="307"/>
        <v>1.2860083011016021</v>
      </c>
      <c r="L2779" s="3">
        <f t="shared" si="308"/>
        <v>-0.79758490909532664</v>
      </c>
      <c r="N2779" s="3">
        <f t="shared" si="309"/>
        <v>0.80473825935951182</v>
      </c>
      <c r="O2779" s="3">
        <f t="shared" si="310"/>
        <v>0.6909871273228404</v>
      </c>
      <c r="P2779" s="3">
        <f t="shared" si="311"/>
        <v>-1.174372343802726</v>
      </c>
    </row>
    <row r="2780" spans="1:16" x14ac:dyDescent="0.25">
      <c r="A2780" s="1">
        <v>5621</v>
      </c>
      <c r="B2780" s="3">
        <v>0</v>
      </c>
      <c r="C2780" s="3">
        <v>12</v>
      </c>
      <c r="D2780" s="3">
        <v>4.8</v>
      </c>
      <c r="E2780" s="3">
        <v>675</v>
      </c>
      <c r="G2780" s="3">
        <v>1</v>
      </c>
      <c r="I2780" s="3">
        <f t="shared" si="305"/>
        <v>-1.2349229255441945</v>
      </c>
      <c r="J2780" s="3">
        <f t="shared" si="306"/>
        <v>-1.150814236089196</v>
      </c>
      <c r="K2780" s="3">
        <f t="shared" si="307"/>
        <v>-1.4852807322690287</v>
      </c>
      <c r="L2780" s="3">
        <f t="shared" si="308"/>
        <v>-0.63911383635633834</v>
      </c>
      <c r="N2780" s="3">
        <f t="shared" si="309"/>
        <v>1.4470591861144704</v>
      </c>
      <c r="O2780" s="3">
        <f t="shared" si="310"/>
        <v>0.80954542721629152</v>
      </c>
      <c r="P2780" s="3">
        <f t="shared" si="311"/>
        <v>-0.21128238981539782</v>
      </c>
    </row>
    <row r="2781" spans="1:16" x14ac:dyDescent="0.25">
      <c r="A2781" s="1">
        <v>5622</v>
      </c>
      <c r="B2781" s="3">
        <v>1</v>
      </c>
      <c r="C2781" s="3">
        <v>70</v>
      </c>
      <c r="D2781" s="3">
        <v>11.83</v>
      </c>
      <c r="E2781" s="3">
        <v>710</v>
      </c>
      <c r="G2781" s="3">
        <v>1</v>
      </c>
      <c r="I2781" s="3">
        <f t="shared" si="305"/>
        <v>0.80965145449586262</v>
      </c>
      <c r="J2781" s="3">
        <f t="shared" si="306"/>
        <v>-8.3276098926829134E-2</v>
      </c>
      <c r="K2781" s="3">
        <f t="shared" si="307"/>
        <v>-0.69428755709259604</v>
      </c>
      <c r="L2781" s="3">
        <f t="shared" si="308"/>
        <v>0.47018367281657925</v>
      </c>
      <c r="N2781" s="3">
        <f t="shared" si="309"/>
        <v>1.9266750737610541</v>
      </c>
      <c r="O2781" s="3">
        <f t="shared" si="310"/>
        <v>0.87288094389837778</v>
      </c>
      <c r="P2781" s="3">
        <f t="shared" si="311"/>
        <v>-0.13595610827489207</v>
      </c>
    </row>
    <row r="2782" spans="1:16" x14ac:dyDescent="0.25">
      <c r="A2782" s="1">
        <v>5625</v>
      </c>
      <c r="B2782" s="3">
        <v>1</v>
      </c>
      <c r="C2782" s="3">
        <v>75</v>
      </c>
      <c r="D2782" s="3">
        <v>31.87</v>
      </c>
      <c r="E2782" s="3">
        <v>715</v>
      </c>
      <c r="G2782" s="3">
        <v>1</v>
      </c>
      <c r="I2782" s="3">
        <f t="shared" si="305"/>
        <v>0.80965145449586262</v>
      </c>
      <c r="J2782" s="3">
        <f t="shared" si="306"/>
        <v>8.753050828547302E-3</v>
      </c>
      <c r="K2782" s="3">
        <f t="shared" si="307"/>
        <v>1.5605493178057979</v>
      </c>
      <c r="L2782" s="3">
        <f t="shared" si="308"/>
        <v>0.62865474555556744</v>
      </c>
      <c r="N2782" s="3">
        <f t="shared" si="309"/>
        <v>1.2568154353699543</v>
      </c>
      <c r="O2782" s="3">
        <f t="shared" si="310"/>
        <v>0.77847741562168415</v>
      </c>
      <c r="P2782" s="3">
        <f t="shared" si="311"/>
        <v>-0.25041529824875192</v>
      </c>
    </row>
    <row r="2783" spans="1:16" x14ac:dyDescent="0.25">
      <c r="A2783" s="1">
        <v>5628</v>
      </c>
      <c r="B2783" s="3">
        <v>1</v>
      </c>
      <c r="C2783" s="3">
        <v>81</v>
      </c>
      <c r="D2783" s="3">
        <v>20.3</v>
      </c>
      <c r="E2783" s="3">
        <v>670</v>
      </c>
      <c r="G2783" s="3">
        <v>1</v>
      </c>
      <c r="I2783" s="3">
        <f t="shared" si="305"/>
        <v>0.80965145449586262</v>
      </c>
      <c r="J2783" s="3">
        <f t="shared" si="306"/>
        <v>0.11918803053499903</v>
      </c>
      <c r="K2783" s="3">
        <f t="shared" si="307"/>
        <v>0.25872982466336192</v>
      </c>
      <c r="L2783" s="3">
        <f t="shared" si="308"/>
        <v>-0.79758490909532664</v>
      </c>
      <c r="N2783" s="3">
        <f t="shared" si="309"/>
        <v>1.1643423563535622</v>
      </c>
      <c r="O2783" s="3">
        <f t="shared" si="310"/>
        <v>0.76212084801360969</v>
      </c>
      <c r="P2783" s="3">
        <f t="shared" si="311"/>
        <v>-0.27165014267634835</v>
      </c>
    </row>
    <row r="2784" spans="1:16" x14ac:dyDescent="0.25">
      <c r="A2784" s="1">
        <v>5629</v>
      </c>
      <c r="B2784" s="3">
        <v>1</v>
      </c>
      <c r="C2784" s="3">
        <v>81.400000000000006</v>
      </c>
      <c r="D2784" s="3">
        <v>18.23</v>
      </c>
      <c r="E2784" s="3">
        <v>715</v>
      </c>
      <c r="G2784" s="3">
        <v>0</v>
      </c>
      <c r="I2784" s="3">
        <f t="shared" si="305"/>
        <v>0.80965145449586262</v>
      </c>
      <c r="J2784" s="3">
        <f t="shared" si="306"/>
        <v>0.12655036251542925</v>
      </c>
      <c r="K2784" s="3">
        <f t="shared" si="307"/>
        <v>2.5820027705294249E-2</v>
      </c>
      <c r="L2784" s="3">
        <f t="shared" si="308"/>
        <v>0.62865474555556744</v>
      </c>
      <c r="N2784" s="3">
        <f t="shared" si="309"/>
        <v>1.7579915807942839</v>
      </c>
      <c r="O2784" s="3">
        <f t="shared" si="310"/>
        <v>0.85295794139773307</v>
      </c>
      <c r="P2784" s="3">
        <f t="shared" si="311"/>
        <v>-1.9170366201853113</v>
      </c>
    </row>
    <row r="2785" spans="1:16" x14ac:dyDescent="0.25">
      <c r="A2785" s="1">
        <v>5630</v>
      </c>
      <c r="B2785" s="3">
        <v>0</v>
      </c>
      <c r="C2785" s="3">
        <v>40.787999999999997</v>
      </c>
      <c r="D2785" s="3">
        <v>6.24</v>
      </c>
      <c r="E2785" s="3">
        <v>695</v>
      </c>
      <c r="G2785" s="3">
        <v>1</v>
      </c>
      <c r="I2785" s="3">
        <f t="shared" si="305"/>
        <v>-1.2349229255441945</v>
      </c>
      <c r="J2785" s="3">
        <f t="shared" si="306"/>
        <v>-0.62094720345764054</v>
      </c>
      <c r="K2785" s="3">
        <f t="shared" si="307"/>
        <v>-1.3232565256895032</v>
      </c>
      <c r="L2785" s="3">
        <f t="shared" si="308"/>
        <v>-5.2295454003854587E-3</v>
      </c>
      <c r="N2785" s="3">
        <f t="shared" si="309"/>
        <v>1.6426004193746195</v>
      </c>
      <c r="O2785" s="3">
        <f t="shared" si="310"/>
        <v>0.83788846641226644</v>
      </c>
      <c r="P2785" s="3">
        <f t="shared" si="311"/>
        <v>-0.17687028233140503</v>
      </c>
    </row>
    <row r="2786" spans="1:16" x14ac:dyDescent="0.25">
      <c r="A2786" s="1">
        <v>5632</v>
      </c>
      <c r="B2786" s="3">
        <v>0</v>
      </c>
      <c r="C2786" s="3">
        <v>41</v>
      </c>
      <c r="D2786" s="3">
        <v>16.829999999999998</v>
      </c>
      <c r="E2786" s="3">
        <v>660</v>
      </c>
      <c r="G2786" s="3">
        <v>1</v>
      </c>
      <c r="I2786" s="3">
        <f t="shared" si="305"/>
        <v>-1.2349229255441945</v>
      </c>
      <c r="J2786" s="3">
        <f t="shared" si="306"/>
        <v>-0.61704516750801253</v>
      </c>
      <c r="K2786" s="3">
        <f t="shared" si="307"/>
        <v>-0.13170350646924447</v>
      </c>
      <c r="L2786" s="3">
        <f t="shared" si="308"/>
        <v>-1.114527054573303</v>
      </c>
      <c r="N2786" s="3">
        <f t="shared" si="309"/>
        <v>0.85385449763608201</v>
      </c>
      <c r="O2786" s="3">
        <f t="shared" si="310"/>
        <v>0.70137508570844642</v>
      </c>
      <c r="P2786" s="3">
        <f t="shared" si="311"/>
        <v>-0.35471246271040763</v>
      </c>
    </row>
    <row r="2787" spans="1:16" x14ac:dyDescent="0.25">
      <c r="A2787" s="1">
        <v>5636</v>
      </c>
      <c r="B2787" s="3">
        <v>1</v>
      </c>
      <c r="C2787" s="3">
        <v>108</v>
      </c>
      <c r="D2787" s="3">
        <v>10.68</v>
      </c>
      <c r="E2787" s="3">
        <v>680</v>
      </c>
      <c r="G2787" s="3">
        <v>1</v>
      </c>
      <c r="I2787" s="3">
        <f t="shared" si="305"/>
        <v>0.80965145449586262</v>
      </c>
      <c r="J2787" s="3">
        <f t="shared" si="306"/>
        <v>0.61614543921403186</v>
      </c>
      <c r="K2787" s="3">
        <f t="shared" si="307"/>
        <v>-0.82368188873596704</v>
      </c>
      <c r="L2787" s="3">
        <f t="shared" si="308"/>
        <v>-0.48064276361735014</v>
      </c>
      <c r="N2787" s="3">
        <f t="shared" si="309"/>
        <v>1.6468408950554958</v>
      </c>
      <c r="O2787" s="3">
        <f t="shared" si="310"/>
        <v>0.83846363113156741</v>
      </c>
      <c r="P2787" s="3">
        <f t="shared" si="311"/>
        <v>-0.17618407238456468</v>
      </c>
    </row>
    <row r="2788" spans="1:16" x14ac:dyDescent="0.25">
      <c r="A2788" s="1">
        <v>5637</v>
      </c>
      <c r="B2788" s="3">
        <v>1</v>
      </c>
      <c r="C2788" s="3">
        <v>84</v>
      </c>
      <c r="D2788" s="3">
        <v>10.18</v>
      </c>
      <c r="E2788" s="3">
        <v>715</v>
      </c>
      <c r="G2788" s="3">
        <v>1</v>
      </c>
      <c r="I2788" s="3">
        <f t="shared" si="305"/>
        <v>0.80965145449586262</v>
      </c>
      <c r="J2788" s="3">
        <f t="shared" si="306"/>
        <v>0.1744055203882249</v>
      </c>
      <c r="K2788" s="3">
        <f t="shared" si="307"/>
        <v>-0.87994029379830219</v>
      </c>
      <c r="L2788" s="3">
        <f t="shared" si="308"/>
        <v>0.62865474555556744</v>
      </c>
      <c r="N2788" s="3">
        <f t="shared" si="309"/>
        <v>2.0530444259894765</v>
      </c>
      <c r="O2788" s="3">
        <f t="shared" si="310"/>
        <v>0.88625487976040274</v>
      </c>
      <c r="P2788" s="3">
        <f t="shared" si="311"/>
        <v>-0.12075069507434015</v>
      </c>
    </row>
    <row r="2789" spans="1:16" x14ac:dyDescent="0.25">
      <c r="A2789" s="1">
        <v>5638</v>
      </c>
      <c r="B2789" s="3">
        <v>0</v>
      </c>
      <c r="C2789" s="3">
        <v>39</v>
      </c>
      <c r="D2789" s="3">
        <v>32.15</v>
      </c>
      <c r="E2789" s="3">
        <v>675</v>
      </c>
      <c r="G2789" s="3">
        <v>0</v>
      </c>
      <c r="I2789" s="3">
        <f t="shared" si="305"/>
        <v>-1.2349229255441945</v>
      </c>
      <c r="J2789" s="3">
        <f t="shared" si="306"/>
        <v>-0.65385682741016304</v>
      </c>
      <c r="K2789" s="3">
        <f t="shared" si="307"/>
        <v>1.5920540246407053</v>
      </c>
      <c r="L2789" s="3">
        <f t="shared" si="308"/>
        <v>-0.63911383635633834</v>
      </c>
      <c r="N2789" s="3">
        <f t="shared" si="309"/>
        <v>0.46681249065171637</v>
      </c>
      <c r="O2789" s="3">
        <f t="shared" si="310"/>
        <v>0.6146290387407094</v>
      </c>
      <c r="P2789" s="3">
        <f t="shared" si="311"/>
        <v>-0.95354887285852807</v>
      </c>
    </row>
    <row r="2790" spans="1:16" x14ac:dyDescent="0.25">
      <c r="A2790" s="1">
        <v>5640</v>
      </c>
      <c r="B2790" s="3">
        <v>1</v>
      </c>
      <c r="C2790" s="3">
        <v>153</v>
      </c>
      <c r="D2790" s="3">
        <v>13.58</v>
      </c>
      <c r="E2790" s="3">
        <v>715</v>
      </c>
      <c r="G2790" s="3">
        <v>1</v>
      </c>
      <c r="I2790" s="3">
        <f t="shared" si="305"/>
        <v>0.80965145449586262</v>
      </c>
      <c r="J2790" s="3">
        <f t="shared" si="306"/>
        <v>1.4444077870124199</v>
      </c>
      <c r="K2790" s="3">
        <f t="shared" si="307"/>
        <v>-0.49738313937442297</v>
      </c>
      <c r="L2790" s="3">
        <f t="shared" si="308"/>
        <v>0.62865474555556744</v>
      </c>
      <c r="N2790" s="3">
        <f t="shared" si="309"/>
        <v>1.9718536814790122</v>
      </c>
      <c r="O2790" s="3">
        <f t="shared" si="310"/>
        <v>0.87781007749520823</v>
      </c>
      <c r="P2790" s="3">
        <f t="shared" si="311"/>
        <v>-0.1303250213938022</v>
      </c>
    </row>
    <row r="2791" spans="1:16" x14ac:dyDescent="0.25">
      <c r="A2791" s="1">
        <v>5641</v>
      </c>
      <c r="B2791" s="3">
        <v>0</v>
      </c>
      <c r="C2791" s="3">
        <v>67.816000000000003</v>
      </c>
      <c r="D2791" s="3">
        <v>12.85</v>
      </c>
      <c r="E2791" s="3">
        <v>675</v>
      </c>
      <c r="G2791" s="3">
        <v>1</v>
      </c>
      <c r="I2791" s="3">
        <f t="shared" si="305"/>
        <v>-1.2349229255441945</v>
      </c>
      <c r="J2791" s="3">
        <f t="shared" si="306"/>
        <v>-0.12347443153997753</v>
      </c>
      <c r="K2791" s="3">
        <f t="shared" si="307"/>
        <v>-0.57952041076543237</v>
      </c>
      <c r="L2791" s="3">
        <f t="shared" si="308"/>
        <v>-0.63911383635633834</v>
      </c>
      <c r="N2791" s="3">
        <f t="shared" si="309"/>
        <v>1.1881967636444433</v>
      </c>
      <c r="O2791" s="3">
        <f t="shared" si="310"/>
        <v>0.76641840172822617</v>
      </c>
      <c r="P2791" s="3">
        <f t="shared" si="311"/>
        <v>-0.26602704200801314</v>
      </c>
    </row>
    <row r="2792" spans="1:16" x14ac:dyDescent="0.25">
      <c r="A2792" s="1">
        <v>5643</v>
      </c>
      <c r="B2792" s="3">
        <v>0</v>
      </c>
      <c r="C2792" s="3">
        <v>85</v>
      </c>
      <c r="D2792" s="3">
        <v>10.050000000000001</v>
      </c>
      <c r="E2792" s="3">
        <v>680</v>
      </c>
      <c r="G2792" s="3">
        <v>1</v>
      </c>
      <c r="I2792" s="3">
        <f t="shared" si="305"/>
        <v>-1.2349229255441945</v>
      </c>
      <c r="J2792" s="3">
        <f t="shared" si="306"/>
        <v>0.19281135033930019</v>
      </c>
      <c r="K2792" s="3">
        <f t="shared" si="307"/>
        <v>-0.89456747911450918</v>
      </c>
      <c r="L2792" s="3">
        <f t="shared" si="308"/>
        <v>-0.48064276361735014</v>
      </c>
      <c r="N2792" s="3">
        <f t="shared" si="309"/>
        <v>1.3584589926960828</v>
      </c>
      <c r="O2792" s="3">
        <f t="shared" si="310"/>
        <v>0.79550912950141828</v>
      </c>
      <c r="P2792" s="3">
        <f t="shared" si="311"/>
        <v>-0.22877295483844806</v>
      </c>
    </row>
    <row r="2793" spans="1:16" x14ac:dyDescent="0.25">
      <c r="A2793" s="1">
        <v>5649</v>
      </c>
      <c r="B2793" s="3">
        <v>0</v>
      </c>
      <c r="C2793" s="3">
        <v>38</v>
      </c>
      <c r="D2793" s="3">
        <v>14.44</v>
      </c>
      <c r="E2793" s="3">
        <v>675</v>
      </c>
      <c r="G2793" s="3">
        <v>1</v>
      </c>
      <c r="I2793" s="3">
        <f t="shared" si="305"/>
        <v>-1.2349229255441945</v>
      </c>
      <c r="J2793" s="3">
        <f t="shared" si="306"/>
        <v>-0.67226265736123836</v>
      </c>
      <c r="K2793" s="3">
        <f t="shared" si="307"/>
        <v>-0.40061868266720652</v>
      </c>
      <c r="L2793" s="3">
        <f t="shared" si="308"/>
        <v>-0.63911383635633834</v>
      </c>
      <c r="N2793" s="3">
        <f t="shared" si="309"/>
        <v>1.1117655132844897</v>
      </c>
      <c r="O2793" s="3">
        <f t="shared" si="310"/>
        <v>0.75245811115436889</v>
      </c>
      <c r="P2793" s="3">
        <f t="shared" si="311"/>
        <v>-0.28440995014857023</v>
      </c>
    </row>
    <row r="2794" spans="1:16" x14ac:dyDescent="0.25">
      <c r="A2794" s="1">
        <v>5650</v>
      </c>
      <c r="B2794" s="3">
        <v>0</v>
      </c>
      <c r="C2794" s="3">
        <v>32</v>
      </c>
      <c r="D2794" s="3">
        <v>14.59</v>
      </c>
      <c r="E2794" s="3">
        <v>670</v>
      </c>
      <c r="G2794" s="3">
        <v>1</v>
      </c>
      <c r="I2794" s="3">
        <f t="shared" si="305"/>
        <v>-1.2349229255441945</v>
      </c>
      <c r="J2794" s="3">
        <f t="shared" si="306"/>
        <v>-0.78269763706769013</v>
      </c>
      <c r="K2794" s="3">
        <f t="shared" si="307"/>
        <v>-0.38374116114850593</v>
      </c>
      <c r="L2794" s="3">
        <f t="shared" si="308"/>
        <v>-0.79758490909532664</v>
      </c>
      <c r="N2794" s="3">
        <f t="shared" si="309"/>
        <v>1.0450310417453026</v>
      </c>
      <c r="O2794" s="3">
        <f t="shared" si="310"/>
        <v>0.7398195818331923</v>
      </c>
      <c r="P2794" s="3">
        <f t="shared" si="311"/>
        <v>-0.30134893084352904</v>
      </c>
    </row>
    <row r="2795" spans="1:16" x14ac:dyDescent="0.25">
      <c r="A2795" s="1">
        <v>5651</v>
      </c>
      <c r="B2795" s="3">
        <v>1</v>
      </c>
      <c r="C2795" s="3">
        <v>93.5</v>
      </c>
      <c r="D2795" s="3">
        <v>11.14</v>
      </c>
      <c r="E2795" s="3">
        <v>680</v>
      </c>
      <c r="G2795" s="3">
        <v>1</v>
      </c>
      <c r="I2795" s="3">
        <f t="shared" si="305"/>
        <v>0.80965145449586262</v>
      </c>
      <c r="J2795" s="3">
        <f t="shared" si="306"/>
        <v>0.34926090492344014</v>
      </c>
      <c r="K2795" s="3">
        <f t="shared" si="307"/>
        <v>-0.77192415607861853</v>
      </c>
      <c r="L2795" s="3">
        <f t="shared" si="308"/>
        <v>-0.48064276361735014</v>
      </c>
      <c r="N2795" s="3">
        <f t="shared" si="309"/>
        <v>1.6210896021882306</v>
      </c>
      <c r="O2795" s="3">
        <f t="shared" si="310"/>
        <v>0.83494534445504276</v>
      </c>
      <c r="P2795" s="3">
        <f t="shared" si="311"/>
        <v>-0.18038901201606591</v>
      </c>
    </row>
    <row r="2796" spans="1:16" x14ac:dyDescent="0.25">
      <c r="A2796" s="1">
        <v>5652</v>
      </c>
      <c r="B2796" s="3">
        <v>1</v>
      </c>
      <c r="C2796" s="3">
        <v>144</v>
      </c>
      <c r="D2796" s="3">
        <v>16.12</v>
      </c>
      <c r="E2796" s="3">
        <v>725</v>
      </c>
      <c r="G2796" s="3">
        <v>1</v>
      </c>
      <c r="I2796" s="3">
        <f t="shared" si="305"/>
        <v>0.80965145449586262</v>
      </c>
      <c r="J2796" s="3">
        <f t="shared" si="306"/>
        <v>1.2787553174527422</v>
      </c>
      <c r="K2796" s="3">
        <f t="shared" si="307"/>
        <v>-0.21159044165776014</v>
      </c>
      <c r="L2796" s="3">
        <f t="shared" si="308"/>
        <v>0.94559689103354394</v>
      </c>
      <c r="N2796" s="3">
        <f t="shared" si="309"/>
        <v>1.9887876057029712</v>
      </c>
      <c r="O2796" s="3">
        <f t="shared" si="310"/>
        <v>0.87961481303166766</v>
      </c>
      <c r="P2796" s="3">
        <f t="shared" si="311"/>
        <v>-0.12827117979796276</v>
      </c>
    </row>
    <row r="2797" spans="1:16" x14ac:dyDescent="0.25">
      <c r="A2797" s="1">
        <v>5657</v>
      </c>
      <c r="B2797" s="3">
        <v>1</v>
      </c>
      <c r="C2797" s="3">
        <v>51</v>
      </c>
      <c r="D2797" s="3">
        <v>19.22</v>
      </c>
      <c r="E2797" s="3">
        <v>660</v>
      </c>
      <c r="G2797" s="3">
        <v>1</v>
      </c>
      <c r="I2797" s="3">
        <f t="shared" si="305"/>
        <v>0.80965145449586262</v>
      </c>
      <c r="J2797" s="3">
        <f t="shared" si="306"/>
        <v>-0.43298686799725961</v>
      </c>
      <c r="K2797" s="3">
        <f t="shared" si="307"/>
        <v>0.13721166972871773</v>
      </c>
      <c r="L2797" s="3">
        <f t="shared" si="308"/>
        <v>-1.114527054573303</v>
      </c>
      <c r="N2797" s="3">
        <f t="shared" si="309"/>
        <v>1.0700262408362122</v>
      </c>
      <c r="O2797" s="3">
        <f t="shared" si="310"/>
        <v>0.74460190607690224</v>
      </c>
      <c r="P2797" s="3">
        <f t="shared" si="311"/>
        <v>-0.29490555767988558</v>
      </c>
    </row>
    <row r="2798" spans="1:16" x14ac:dyDescent="0.25">
      <c r="A2798" s="1">
        <v>5658</v>
      </c>
      <c r="B2798" s="3">
        <v>0</v>
      </c>
      <c r="C2798" s="3">
        <v>101.35</v>
      </c>
      <c r="D2798" s="3">
        <v>16.52</v>
      </c>
      <c r="E2798" s="3">
        <v>675</v>
      </c>
      <c r="G2798" s="3">
        <v>1</v>
      </c>
      <c r="I2798" s="3">
        <f t="shared" si="305"/>
        <v>-1.2349229255441945</v>
      </c>
      <c r="J2798" s="3">
        <f t="shared" si="306"/>
        <v>0.49374667003938105</v>
      </c>
      <c r="K2798" s="3">
        <f t="shared" si="307"/>
        <v>-0.16658371760789215</v>
      </c>
      <c r="L2798" s="3">
        <f t="shared" si="308"/>
        <v>-0.63911383635633834</v>
      </c>
      <c r="N2798" s="3">
        <f t="shared" si="309"/>
        <v>1.0751916371511643</v>
      </c>
      <c r="O2798" s="3">
        <f t="shared" si="310"/>
        <v>0.74558296729792439</v>
      </c>
      <c r="P2798" s="3">
        <f t="shared" si="311"/>
        <v>-0.29358886016095487</v>
      </c>
    </row>
    <row r="2799" spans="1:16" x14ac:dyDescent="0.25">
      <c r="A2799" s="1">
        <v>5659</v>
      </c>
      <c r="B2799" s="3">
        <v>0</v>
      </c>
      <c r="C2799" s="3">
        <v>88</v>
      </c>
      <c r="D2799" s="3">
        <v>21.63</v>
      </c>
      <c r="E2799" s="3">
        <v>685</v>
      </c>
      <c r="G2799" s="3">
        <v>1</v>
      </c>
      <c r="I2799" s="3">
        <f t="shared" si="305"/>
        <v>-1.2349229255441945</v>
      </c>
      <c r="J2799" s="3">
        <f t="shared" si="306"/>
        <v>0.24802884019252605</v>
      </c>
      <c r="K2799" s="3">
        <f t="shared" si="307"/>
        <v>0.40837718212917329</v>
      </c>
      <c r="L2799" s="3">
        <f t="shared" si="308"/>
        <v>-0.32217169087836195</v>
      </c>
      <c r="N2799" s="3">
        <f t="shared" si="309"/>
        <v>0.99574786147290251</v>
      </c>
      <c r="O2799" s="3">
        <f t="shared" si="310"/>
        <v>0.73022173652308831</v>
      </c>
      <c r="P2799" s="3">
        <f t="shared" si="311"/>
        <v>-0.31440704230022071</v>
      </c>
    </row>
    <row r="2800" spans="1:16" x14ac:dyDescent="0.25">
      <c r="A2800" s="1">
        <v>5664</v>
      </c>
      <c r="B2800" s="3">
        <v>0</v>
      </c>
      <c r="C2800" s="3">
        <v>80.05</v>
      </c>
      <c r="D2800" s="3">
        <v>16.28</v>
      </c>
      <c r="E2800" s="3">
        <v>690</v>
      </c>
      <c r="G2800" s="3">
        <v>0</v>
      </c>
      <c r="I2800" s="3">
        <f t="shared" si="305"/>
        <v>-1.2349229255441945</v>
      </c>
      <c r="J2800" s="3">
        <f t="shared" si="306"/>
        <v>0.10170249208147746</v>
      </c>
      <c r="K2800" s="3">
        <f t="shared" si="307"/>
        <v>-0.19358775203781287</v>
      </c>
      <c r="L2800" s="3">
        <f t="shared" si="308"/>
        <v>-0.1637006181393737</v>
      </c>
      <c r="N2800" s="3">
        <f t="shared" si="309"/>
        <v>1.2433925403626938</v>
      </c>
      <c r="O2800" s="3">
        <f t="shared" si="310"/>
        <v>0.77615398291782467</v>
      </c>
      <c r="P2800" s="3">
        <f t="shared" si="311"/>
        <v>-1.4967968872514221</v>
      </c>
    </row>
    <row r="2801" spans="1:16" x14ac:dyDescent="0.25">
      <c r="A2801" s="1">
        <v>5670</v>
      </c>
      <c r="B2801" s="3">
        <v>0</v>
      </c>
      <c r="C2801" s="3">
        <v>32.253999999999998</v>
      </c>
      <c r="D2801" s="3">
        <v>16.45</v>
      </c>
      <c r="E2801" s="3">
        <v>680</v>
      </c>
      <c r="G2801" s="3">
        <v>1</v>
      </c>
      <c r="I2801" s="3">
        <f t="shared" si="305"/>
        <v>-1.2349229255441945</v>
      </c>
      <c r="J2801" s="3">
        <f t="shared" si="306"/>
        <v>-0.77802255626011707</v>
      </c>
      <c r="K2801" s="3">
        <f t="shared" si="307"/>
        <v>-0.17445989431661912</v>
      </c>
      <c r="L2801" s="3">
        <f t="shared" si="308"/>
        <v>-0.48064276361735014</v>
      </c>
      <c r="N2801" s="3">
        <f t="shared" si="309"/>
        <v>1.0924857430127193</v>
      </c>
      <c r="O2801" s="3">
        <f t="shared" si="310"/>
        <v>0.74884951416219103</v>
      </c>
      <c r="P2801" s="3">
        <f t="shared" si="311"/>
        <v>-0.28921723132248195</v>
      </c>
    </row>
    <row r="2802" spans="1:16" x14ac:dyDescent="0.25">
      <c r="A2802" s="1">
        <v>5672</v>
      </c>
      <c r="B2802" s="3">
        <v>0</v>
      </c>
      <c r="C2802" s="3">
        <v>40</v>
      </c>
      <c r="D2802" s="3">
        <v>12.3</v>
      </c>
      <c r="E2802" s="3">
        <v>670</v>
      </c>
      <c r="G2802" s="3">
        <v>1</v>
      </c>
      <c r="I2802" s="3">
        <f t="shared" si="305"/>
        <v>-1.2349229255441945</v>
      </c>
      <c r="J2802" s="3">
        <f t="shared" si="306"/>
        <v>-0.63545099745908784</v>
      </c>
      <c r="K2802" s="3">
        <f t="shared" si="307"/>
        <v>-0.6414046563340009</v>
      </c>
      <c r="L2802" s="3">
        <f t="shared" si="308"/>
        <v>-0.79758490909532664</v>
      </c>
      <c r="N2802" s="3">
        <f t="shared" si="309"/>
        <v>1.1334633428758261</v>
      </c>
      <c r="O2802" s="3">
        <f t="shared" si="310"/>
        <v>0.75647748029619177</v>
      </c>
      <c r="P2802" s="3">
        <f t="shared" si="311"/>
        <v>-0.27908251447679494</v>
      </c>
    </row>
    <row r="2803" spans="1:16" x14ac:dyDescent="0.25">
      <c r="A2803" s="1">
        <v>5673</v>
      </c>
      <c r="B2803" s="3">
        <v>0</v>
      </c>
      <c r="C2803" s="3">
        <v>28</v>
      </c>
      <c r="D2803" s="3">
        <v>31.54</v>
      </c>
      <c r="E2803" s="3">
        <v>680</v>
      </c>
      <c r="G2803" s="3">
        <v>0</v>
      </c>
      <c r="I2803" s="3">
        <f t="shared" si="305"/>
        <v>-1.2349229255441945</v>
      </c>
      <c r="J2803" s="3">
        <f t="shared" si="306"/>
        <v>-0.85632095687199128</v>
      </c>
      <c r="K2803" s="3">
        <f t="shared" si="307"/>
        <v>1.5234187704646565</v>
      </c>
      <c r="L2803" s="3">
        <f t="shared" si="308"/>
        <v>-0.48064276361735014</v>
      </c>
      <c r="N2803" s="3">
        <f t="shared" si="309"/>
        <v>0.53978308257387098</v>
      </c>
      <c r="O2803" s="3">
        <f t="shared" si="310"/>
        <v>0.63176195577168015</v>
      </c>
      <c r="P2803" s="3">
        <f t="shared" si="311"/>
        <v>-0.99902569062042956</v>
      </c>
    </row>
    <row r="2804" spans="1:16" x14ac:dyDescent="0.25">
      <c r="A2804" s="1">
        <v>5675</v>
      </c>
      <c r="B2804" s="3">
        <v>0</v>
      </c>
      <c r="C2804" s="3">
        <v>50</v>
      </c>
      <c r="D2804" s="3">
        <v>20.57</v>
      </c>
      <c r="E2804" s="3">
        <v>665</v>
      </c>
      <c r="G2804" s="3">
        <v>1</v>
      </c>
      <c r="I2804" s="3">
        <f t="shared" si="305"/>
        <v>-1.2349229255441945</v>
      </c>
      <c r="J2804" s="3">
        <f t="shared" si="306"/>
        <v>-0.45139269794833492</v>
      </c>
      <c r="K2804" s="3">
        <f t="shared" si="307"/>
        <v>0.28910936339702287</v>
      </c>
      <c r="L2804" s="3">
        <f t="shared" si="308"/>
        <v>-0.95605598183431484</v>
      </c>
      <c r="N2804" s="3">
        <f t="shared" si="309"/>
        <v>0.78064760068077632</v>
      </c>
      <c r="O2804" s="3">
        <f t="shared" si="310"/>
        <v>0.68581966992595922</v>
      </c>
      <c r="P2804" s="3">
        <f t="shared" si="311"/>
        <v>-0.37714055764115473</v>
      </c>
    </row>
    <row r="2805" spans="1:16" x14ac:dyDescent="0.25">
      <c r="A2805" s="1">
        <v>5676</v>
      </c>
      <c r="B2805" s="3">
        <v>1</v>
      </c>
      <c r="C2805" s="3">
        <v>125</v>
      </c>
      <c r="D2805" s="3">
        <v>9.84</v>
      </c>
      <c r="E2805" s="3">
        <v>705</v>
      </c>
      <c r="G2805" s="3">
        <v>1</v>
      </c>
      <c r="I2805" s="3">
        <f t="shared" si="305"/>
        <v>0.80965145449586262</v>
      </c>
      <c r="J2805" s="3">
        <f t="shared" si="306"/>
        <v>0.92904454838231176</v>
      </c>
      <c r="K2805" s="3">
        <f t="shared" si="307"/>
        <v>-0.91819600924069011</v>
      </c>
      <c r="L2805" s="3">
        <f t="shared" si="308"/>
        <v>0.311712600077591</v>
      </c>
      <c r="N2805" s="3">
        <f t="shared" si="309"/>
        <v>1.9757400908280762</v>
      </c>
      <c r="O2805" s="3">
        <f t="shared" si="310"/>
        <v>0.87822632029154424</v>
      </c>
      <c r="P2805" s="3">
        <f t="shared" si="311"/>
        <v>-0.12985095057766619</v>
      </c>
    </row>
    <row r="2806" spans="1:16" x14ac:dyDescent="0.25">
      <c r="A2806" s="1">
        <v>5679</v>
      </c>
      <c r="B2806" s="3">
        <v>0</v>
      </c>
      <c r="C2806" s="3">
        <v>45</v>
      </c>
      <c r="D2806" s="3">
        <v>29.92</v>
      </c>
      <c r="E2806" s="3">
        <v>705</v>
      </c>
      <c r="G2806" s="3">
        <v>1</v>
      </c>
      <c r="I2806" s="3">
        <f t="shared" si="305"/>
        <v>-1.2349229255441945</v>
      </c>
      <c r="J2806" s="3">
        <f t="shared" si="306"/>
        <v>-0.54342184770371138</v>
      </c>
      <c r="K2806" s="3">
        <f t="shared" si="307"/>
        <v>1.3411415380626908</v>
      </c>
      <c r="L2806" s="3">
        <f t="shared" si="308"/>
        <v>0.311712600077591</v>
      </c>
      <c r="N2806" s="3">
        <f t="shared" si="309"/>
        <v>0.8971151744783562</v>
      </c>
      <c r="O2806" s="3">
        <f t="shared" si="310"/>
        <v>0.71035630951591267</v>
      </c>
      <c r="P2806" s="3">
        <f t="shared" si="311"/>
        <v>-0.34198859043994811</v>
      </c>
    </row>
    <row r="2807" spans="1:16" x14ac:dyDescent="0.25">
      <c r="A2807" s="1">
        <v>5682</v>
      </c>
      <c r="B2807" s="3">
        <v>1</v>
      </c>
      <c r="C2807" s="3">
        <v>44.4</v>
      </c>
      <c r="D2807" s="3">
        <v>20.7</v>
      </c>
      <c r="E2807" s="3">
        <v>665</v>
      </c>
      <c r="G2807" s="3">
        <v>0</v>
      </c>
      <c r="I2807" s="3">
        <f t="shared" si="305"/>
        <v>0.80965145449586262</v>
      </c>
      <c r="J2807" s="3">
        <f t="shared" si="306"/>
        <v>-0.55446534567435657</v>
      </c>
      <c r="K2807" s="3">
        <f t="shared" si="307"/>
        <v>0.30373654871322991</v>
      </c>
      <c r="L2807" s="3">
        <f t="shared" si="308"/>
        <v>-0.95605598183431484</v>
      </c>
      <c r="N2807" s="3">
        <f t="shared" si="309"/>
        <v>1.0695371809521872</v>
      </c>
      <c r="O2807" s="3">
        <f t="shared" si="310"/>
        <v>0.74450889047883884</v>
      </c>
      <c r="P2807" s="3">
        <f t="shared" si="311"/>
        <v>-1.3645676663384592</v>
      </c>
    </row>
    <row r="2808" spans="1:16" x14ac:dyDescent="0.25">
      <c r="A2808" s="1">
        <v>5683</v>
      </c>
      <c r="B2808" s="3">
        <v>0</v>
      </c>
      <c r="C2808" s="3">
        <v>37.979999999999997</v>
      </c>
      <c r="D2808" s="3">
        <v>22.81</v>
      </c>
      <c r="E2808" s="3">
        <v>675</v>
      </c>
      <c r="G2808" s="3">
        <v>1</v>
      </c>
      <c r="I2808" s="3">
        <f t="shared" si="305"/>
        <v>-1.2349229255441945</v>
      </c>
      <c r="J2808" s="3">
        <f t="shared" si="306"/>
        <v>-0.67263077396025994</v>
      </c>
      <c r="K2808" s="3">
        <f t="shared" si="307"/>
        <v>0.54114701807628429</v>
      </c>
      <c r="L2808" s="3">
        <f t="shared" si="308"/>
        <v>-0.63911383635633834</v>
      </c>
      <c r="N2808" s="3">
        <f t="shared" si="309"/>
        <v>0.80664627574488545</v>
      </c>
      <c r="O2808" s="3">
        <f t="shared" si="310"/>
        <v>0.69139438592425895</v>
      </c>
      <c r="P2808" s="3">
        <f t="shared" si="311"/>
        <v>-0.36904487139414133</v>
      </c>
    </row>
    <row r="2809" spans="1:16" x14ac:dyDescent="0.25">
      <c r="A2809" s="1">
        <v>5684</v>
      </c>
      <c r="B2809" s="3">
        <v>0</v>
      </c>
      <c r="C2809" s="3">
        <v>42</v>
      </c>
      <c r="D2809" s="3">
        <v>12.31</v>
      </c>
      <c r="E2809" s="3">
        <v>690</v>
      </c>
      <c r="G2809" s="3">
        <v>1</v>
      </c>
      <c r="I2809" s="3">
        <f t="shared" si="305"/>
        <v>-1.2349229255441945</v>
      </c>
      <c r="J2809" s="3">
        <f t="shared" si="306"/>
        <v>-0.59863933755693721</v>
      </c>
      <c r="K2809" s="3">
        <f t="shared" si="307"/>
        <v>-0.64027948823275427</v>
      </c>
      <c r="L2809" s="3">
        <f t="shared" si="308"/>
        <v>-0.1637006181393737</v>
      </c>
      <c r="N2809" s="3">
        <f t="shared" si="309"/>
        <v>1.36453560188544</v>
      </c>
      <c r="O2809" s="3">
        <f t="shared" si="310"/>
        <v>0.79649586307080156</v>
      </c>
      <c r="P2809" s="3">
        <f t="shared" si="311"/>
        <v>-0.22753334353026591</v>
      </c>
    </row>
    <row r="2810" spans="1:16" x14ac:dyDescent="0.25">
      <c r="A2810" s="1">
        <v>5685</v>
      </c>
      <c r="B2810" s="3">
        <v>1</v>
      </c>
      <c r="C2810" s="3">
        <v>42.908160000000002</v>
      </c>
      <c r="D2810" s="3">
        <v>35.799999999999997</v>
      </c>
      <c r="E2810" s="3">
        <v>700</v>
      </c>
      <c r="G2810" s="3">
        <v>0</v>
      </c>
      <c r="I2810" s="3">
        <f t="shared" si="305"/>
        <v>0.80965145449586262</v>
      </c>
      <c r="J2810" s="3">
        <f t="shared" si="306"/>
        <v>-0.58192389902856867</v>
      </c>
      <c r="K2810" s="3">
        <f t="shared" si="307"/>
        <v>2.0027403815957521</v>
      </c>
      <c r="L2810" s="3">
        <f t="shared" si="308"/>
        <v>0.15324152733860277</v>
      </c>
      <c r="N2810" s="3">
        <f t="shared" si="309"/>
        <v>0.92102725352439729</v>
      </c>
      <c r="O2810" s="3">
        <f t="shared" si="310"/>
        <v>0.71525136944187351</v>
      </c>
      <c r="P2810" s="3">
        <f t="shared" si="311"/>
        <v>-1.2561484859442802</v>
      </c>
    </row>
    <row r="2811" spans="1:16" x14ac:dyDescent="0.25">
      <c r="A2811" s="1">
        <v>5686</v>
      </c>
      <c r="B2811" s="3">
        <v>0</v>
      </c>
      <c r="C2811" s="3">
        <v>65</v>
      </c>
      <c r="D2811" s="3">
        <v>15.84</v>
      </c>
      <c r="E2811" s="3">
        <v>740</v>
      </c>
      <c r="G2811" s="3">
        <v>1</v>
      </c>
      <c r="I2811" s="3">
        <f t="shared" si="305"/>
        <v>-1.2349229255441945</v>
      </c>
      <c r="J2811" s="3">
        <f t="shared" si="306"/>
        <v>-0.17530524868220559</v>
      </c>
      <c r="K2811" s="3">
        <f t="shared" si="307"/>
        <v>-0.24309514849266797</v>
      </c>
      <c r="L2811" s="3">
        <f t="shared" si="308"/>
        <v>1.4210101092505085</v>
      </c>
      <c r="N2811" s="3">
        <f t="shared" si="309"/>
        <v>1.8256020061044798</v>
      </c>
      <c r="O2811" s="3">
        <f t="shared" si="310"/>
        <v>0.86123696655709425</v>
      </c>
      <c r="P2811" s="3">
        <f t="shared" si="311"/>
        <v>-0.14938558993905873</v>
      </c>
    </row>
    <row r="2812" spans="1:16" x14ac:dyDescent="0.25">
      <c r="A2812" s="1">
        <v>5687</v>
      </c>
      <c r="B2812" s="3">
        <v>1</v>
      </c>
      <c r="C2812" s="3">
        <v>12</v>
      </c>
      <c r="D2812" s="3">
        <v>54.5</v>
      </c>
      <c r="E2812" s="3">
        <v>660</v>
      </c>
      <c r="G2812" s="3">
        <v>0</v>
      </c>
      <c r="I2812" s="3">
        <f t="shared" si="305"/>
        <v>0.80965145449586262</v>
      </c>
      <c r="J2812" s="3">
        <f t="shared" si="306"/>
        <v>-1.150814236089196</v>
      </c>
      <c r="K2812" s="3">
        <f t="shared" si="307"/>
        <v>4.1068047309270872</v>
      </c>
      <c r="L2812" s="3">
        <f t="shared" si="308"/>
        <v>-1.114527054573303</v>
      </c>
      <c r="N2812" s="3">
        <f t="shared" si="309"/>
        <v>-0.24017716479181472</v>
      </c>
      <c r="O2812" s="3">
        <f t="shared" si="310"/>
        <v>0.44024269171686836</v>
      </c>
      <c r="P2812" s="3">
        <f t="shared" si="311"/>
        <v>-0.58025196725419315</v>
      </c>
    </row>
    <row r="2813" spans="1:16" x14ac:dyDescent="0.25">
      <c r="A2813" s="1">
        <v>5688</v>
      </c>
      <c r="B2813" s="3">
        <v>0</v>
      </c>
      <c r="C2813" s="3">
        <v>70</v>
      </c>
      <c r="D2813" s="3">
        <v>5.83</v>
      </c>
      <c r="E2813" s="3">
        <v>720</v>
      </c>
      <c r="G2813" s="3">
        <v>1</v>
      </c>
      <c r="I2813" s="3">
        <f t="shared" si="305"/>
        <v>-1.2349229255441945</v>
      </c>
      <c r="J2813" s="3">
        <f t="shared" si="306"/>
        <v>-8.3276098926829134E-2</v>
      </c>
      <c r="K2813" s="3">
        <f t="shared" si="307"/>
        <v>-1.3693884178406182</v>
      </c>
      <c r="L2813" s="3">
        <f t="shared" si="308"/>
        <v>0.78712581829455575</v>
      </c>
      <c r="N2813" s="3">
        <f t="shared" si="309"/>
        <v>1.9633907614747694</v>
      </c>
      <c r="O2813" s="3">
        <f t="shared" si="310"/>
        <v>0.87689944233489547</v>
      </c>
      <c r="P2813" s="3">
        <f t="shared" si="311"/>
        <v>-0.131362954147656</v>
      </c>
    </row>
    <row r="2814" spans="1:16" x14ac:dyDescent="0.25">
      <c r="A2814" s="1">
        <v>5690</v>
      </c>
      <c r="B2814" s="3">
        <v>1</v>
      </c>
      <c r="C2814" s="3">
        <v>60</v>
      </c>
      <c r="D2814" s="3">
        <v>16.64</v>
      </c>
      <c r="E2814" s="3">
        <v>725</v>
      </c>
      <c r="G2814" s="3">
        <v>1</v>
      </c>
      <c r="I2814" s="3">
        <f t="shared" si="305"/>
        <v>0.80965145449586262</v>
      </c>
      <c r="J2814" s="3">
        <f t="shared" si="306"/>
        <v>-0.267334398437582</v>
      </c>
      <c r="K2814" s="3">
        <f t="shared" si="307"/>
        <v>-0.15308170039293159</v>
      </c>
      <c r="L2814" s="3">
        <f t="shared" si="308"/>
        <v>0.94559689103354394</v>
      </c>
      <c r="N2814" s="3">
        <f t="shared" si="309"/>
        <v>1.9177918816569084</v>
      </c>
      <c r="O2814" s="3">
        <f t="shared" si="310"/>
        <v>0.87189199740775869</v>
      </c>
      <c r="P2814" s="3">
        <f t="shared" si="311"/>
        <v>-0.13708971892773092</v>
      </c>
    </row>
    <row r="2815" spans="1:16" x14ac:dyDescent="0.25">
      <c r="A2815" s="1">
        <v>5693</v>
      </c>
      <c r="B2815" s="3">
        <v>0</v>
      </c>
      <c r="C2815" s="3">
        <v>76</v>
      </c>
      <c r="D2815" s="3">
        <v>31.36</v>
      </c>
      <c r="E2815" s="3">
        <v>710</v>
      </c>
      <c r="G2815" s="3">
        <v>1</v>
      </c>
      <c r="I2815" s="3">
        <f t="shared" si="305"/>
        <v>-1.2349229255441945</v>
      </c>
      <c r="J2815" s="3">
        <f t="shared" si="306"/>
        <v>2.7158880779622592E-2</v>
      </c>
      <c r="K2815" s="3">
        <f t="shared" si="307"/>
        <v>1.503165744642216</v>
      </c>
      <c r="L2815" s="3">
        <f t="shared" si="308"/>
        <v>0.47018367281657925</v>
      </c>
      <c r="N2815" s="3">
        <f t="shared" si="309"/>
        <v>0.92137851295597861</v>
      </c>
      <c r="O2815" s="3">
        <f t="shared" si="310"/>
        <v>0.71532290393372533</v>
      </c>
      <c r="P2815" s="3">
        <f t="shared" si="311"/>
        <v>-0.33502122434166898</v>
      </c>
    </row>
    <row r="2816" spans="1:16" x14ac:dyDescent="0.25">
      <c r="A2816" s="1">
        <v>5694</v>
      </c>
      <c r="B2816" s="3">
        <v>1</v>
      </c>
      <c r="C2816" s="3">
        <v>150</v>
      </c>
      <c r="D2816" s="3">
        <v>9.3800000000000008</v>
      </c>
      <c r="E2816" s="3">
        <v>710</v>
      </c>
      <c r="G2816" s="3">
        <v>1</v>
      </c>
      <c r="I2816" s="3">
        <f t="shared" si="305"/>
        <v>0.80965145449586262</v>
      </c>
      <c r="J2816" s="3">
        <f t="shared" si="306"/>
        <v>1.3891902971591938</v>
      </c>
      <c r="K2816" s="3">
        <f t="shared" si="307"/>
        <v>-0.9699537418980384</v>
      </c>
      <c r="L2816" s="3">
        <f t="shared" si="308"/>
        <v>0.47018367281657925</v>
      </c>
      <c r="N2816" s="3">
        <f t="shared" si="309"/>
        <v>2.0655458723772484</v>
      </c>
      <c r="O2816" s="3">
        <f t="shared" si="310"/>
        <v>0.8875090427978547</v>
      </c>
      <c r="P2816" s="3">
        <f t="shared" si="311"/>
        <v>-0.1193365686164691</v>
      </c>
    </row>
    <row r="2817" spans="1:16" x14ac:dyDescent="0.25">
      <c r="A2817" s="1">
        <v>5697</v>
      </c>
      <c r="B2817" s="3">
        <v>1</v>
      </c>
      <c r="C2817" s="3">
        <v>78</v>
      </c>
      <c r="D2817" s="3">
        <v>17.22</v>
      </c>
      <c r="E2817" s="3">
        <v>660</v>
      </c>
      <c r="G2817" s="3">
        <v>1</v>
      </c>
      <c r="I2817" s="3">
        <f t="shared" si="305"/>
        <v>0.80965145449586262</v>
      </c>
      <c r="J2817" s="3">
        <f t="shared" si="306"/>
        <v>6.3970540681773172E-2</v>
      </c>
      <c r="K2817" s="3">
        <f t="shared" si="307"/>
        <v>-8.7821950520622985E-2</v>
      </c>
      <c r="L2817" s="3">
        <f t="shared" si="308"/>
        <v>-1.114527054573303</v>
      </c>
      <c r="N2817" s="3">
        <f t="shared" si="309"/>
        <v>1.159658393413717</v>
      </c>
      <c r="O2817" s="3">
        <f t="shared" si="310"/>
        <v>0.7612706376044609</v>
      </c>
      <c r="P2817" s="3">
        <f t="shared" si="311"/>
        <v>-0.27276635017186063</v>
      </c>
    </row>
    <row r="2818" spans="1:16" x14ac:dyDescent="0.25">
      <c r="A2818" s="1">
        <v>5699</v>
      </c>
      <c r="B2818" s="3">
        <v>1</v>
      </c>
      <c r="C2818" s="3">
        <v>74.400000000000006</v>
      </c>
      <c r="D2818" s="3">
        <v>12.21</v>
      </c>
      <c r="E2818" s="3">
        <v>700</v>
      </c>
      <c r="G2818" s="3">
        <v>0</v>
      </c>
      <c r="I2818" s="3">
        <f t="shared" si="305"/>
        <v>0.80965145449586262</v>
      </c>
      <c r="J2818" s="3">
        <f t="shared" si="306"/>
        <v>-2.290447142097766E-3</v>
      </c>
      <c r="K2818" s="3">
        <f t="shared" si="307"/>
        <v>-0.65153116924522125</v>
      </c>
      <c r="L2818" s="3">
        <f t="shared" si="308"/>
        <v>0.15324152733860277</v>
      </c>
      <c r="N2818" s="3">
        <f t="shared" si="309"/>
        <v>1.8004502164851517</v>
      </c>
      <c r="O2818" s="3">
        <f t="shared" si="310"/>
        <v>0.85820373081879919</v>
      </c>
      <c r="P2818" s="3">
        <f t="shared" si="311"/>
        <v>-1.9533639756590027</v>
      </c>
    </row>
    <row r="2819" spans="1:16" x14ac:dyDescent="0.25">
      <c r="A2819" s="1">
        <v>5703</v>
      </c>
      <c r="B2819" s="3">
        <v>1</v>
      </c>
      <c r="C2819" s="3">
        <v>60</v>
      </c>
      <c r="D2819" s="3">
        <v>31.92</v>
      </c>
      <c r="E2819" s="3">
        <v>680</v>
      </c>
      <c r="G2819" s="3">
        <v>1</v>
      </c>
      <c r="I2819" s="3">
        <f t="shared" si="305"/>
        <v>0.80965145449586262</v>
      </c>
      <c r="J2819" s="3">
        <f t="shared" si="306"/>
        <v>-0.267334398437582</v>
      </c>
      <c r="K2819" s="3">
        <f t="shared" si="307"/>
        <v>1.5661751583120316</v>
      </c>
      <c r="L2819" s="3">
        <f t="shared" si="308"/>
        <v>-0.48064276361735014</v>
      </c>
      <c r="N2819" s="3">
        <f t="shared" si="309"/>
        <v>0.84285385623481057</v>
      </c>
      <c r="O2819" s="3">
        <f t="shared" si="310"/>
        <v>0.69906593046347554</v>
      </c>
      <c r="P2819" s="3">
        <f t="shared" si="311"/>
        <v>-0.35801022007543204</v>
      </c>
    </row>
    <row r="2820" spans="1:16" x14ac:dyDescent="0.25">
      <c r="A2820" s="1">
        <v>5704</v>
      </c>
      <c r="B2820" s="3">
        <v>0</v>
      </c>
      <c r="C2820" s="3">
        <v>73</v>
      </c>
      <c r="D2820" s="3">
        <v>21.4</v>
      </c>
      <c r="E2820" s="3">
        <v>695</v>
      </c>
      <c r="G2820" s="3">
        <v>1</v>
      </c>
      <c r="I2820" s="3">
        <f t="shared" si="305"/>
        <v>-1.2349229255441945</v>
      </c>
      <c r="J2820" s="3">
        <f t="shared" si="306"/>
        <v>-2.8058609073603274E-2</v>
      </c>
      <c r="K2820" s="3">
        <f t="shared" si="307"/>
        <v>0.38249831580049909</v>
      </c>
      <c r="L2820" s="3">
        <f t="shared" si="308"/>
        <v>-5.2295454003854587E-3</v>
      </c>
      <c r="N2820" s="3">
        <f t="shared" si="309"/>
        <v>1.1099378436847667</v>
      </c>
      <c r="O2820" s="3">
        <f t="shared" si="310"/>
        <v>0.75211752339948934</v>
      </c>
      <c r="P2820" s="3">
        <f t="shared" si="311"/>
        <v>-0.2848626861265765</v>
      </c>
    </row>
    <row r="2821" spans="1:16" x14ac:dyDescent="0.25">
      <c r="A2821" s="1">
        <v>5706</v>
      </c>
      <c r="B2821" s="3">
        <v>0</v>
      </c>
      <c r="C2821" s="3">
        <v>35</v>
      </c>
      <c r="D2821" s="3">
        <v>29.12</v>
      </c>
      <c r="E2821" s="3">
        <v>695</v>
      </c>
      <c r="G2821" s="3">
        <v>1</v>
      </c>
      <c r="I2821" s="3">
        <f t="shared" si="305"/>
        <v>-1.2349229255441945</v>
      </c>
      <c r="J2821" s="3">
        <f t="shared" si="306"/>
        <v>-0.72748014721446419</v>
      </c>
      <c r="K2821" s="3">
        <f t="shared" si="307"/>
        <v>1.2511280899629544</v>
      </c>
      <c r="L2821" s="3">
        <f t="shared" si="308"/>
        <v>-5.2295454003854587E-3</v>
      </c>
      <c r="N2821" s="3">
        <f t="shared" si="309"/>
        <v>0.80498296400258695</v>
      </c>
      <c r="O2821" s="3">
        <f t="shared" si="310"/>
        <v>0.69103937517469916</v>
      </c>
      <c r="P2821" s="3">
        <f t="shared" si="311"/>
        <v>-0.36955847395124541</v>
      </c>
    </row>
    <row r="2822" spans="1:16" x14ac:dyDescent="0.25">
      <c r="A2822" s="1">
        <v>5707</v>
      </c>
      <c r="B2822" s="3">
        <v>0</v>
      </c>
      <c r="C2822" s="3">
        <v>36</v>
      </c>
      <c r="D2822" s="3">
        <v>18.329999999999998</v>
      </c>
      <c r="E2822" s="3">
        <v>685</v>
      </c>
      <c r="G2822" s="3">
        <v>1</v>
      </c>
      <c r="I2822" s="3">
        <f t="shared" si="305"/>
        <v>-1.2349229255441945</v>
      </c>
      <c r="J2822" s="3">
        <f t="shared" si="306"/>
        <v>-0.70907431726338899</v>
      </c>
      <c r="K2822" s="3">
        <f t="shared" si="307"/>
        <v>3.7071708717761047E-2</v>
      </c>
      <c r="L2822" s="3">
        <f t="shared" si="308"/>
        <v>-0.32217169087836195</v>
      </c>
      <c r="N2822" s="3">
        <f t="shared" si="309"/>
        <v>1.0838253607382011</v>
      </c>
      <c r="O2822" s="3">
        <f t="shared" si="310"/>
        <v>0.74721721450624368</v>
      </c>
      <c r="P2822" s="3">
        <f t="shared" si="311"/>
        <v>-0.29139935364680436</v>
      </c>
    </row>
    <row r="2823" spans="1:16" x14ac:dyDescent="0.25">
      <c r="A2823" s="1">
        <v>5708</v>
      </c>
      <c r="B2823" s="3">
        <v>0</v>
      </c>
      <c r="C2823" s="3">
        <v>115</v>
      </c>
      <c r="D2823" s="3">
        <v>7.18</v>
      </c>
      <c r="E2823" s="3">
        <v>725</v>
      </c>
      <c r="G2823" s="3">
        <v>1</v>
      </c>
      <c r="I2823" s="3">
        <f t="shared" si="305"/>
        <v>-1.2349229255441945</v>
      </c>
      <c r="J2823" s="3">
        <f t="shared" si="306"/>
        <v>0.74498624887155884</v>
      </c>
      <c r="K2823" s="3">
        <f t="shared" si="307"/>
        <v>-1.2174907241723132</v>
      </c>
      <c r="L2823" s="3">
        <f t="shared" si="308"/>
        <v>0.94559689103354394</v>
      </c>
      <c r="N2823" s="3">
        <f t="shared" si="309"/>
        <v>1.9996082287298633</v>
      </c>
      <c r="O2823" s="3">
        <f t="shared" si="310"/>
        <v>0.88075593837067212</v>
      </c>
      <c r="P2823" s="3">
        <f t="shared" si="311"/>
        <v>-0.12697471938139432</v>
      </c>
    </row>
    <row r="2824" spans="1:16" x14ac:dyDescent="0.25">
      <c r="A2824" s="1">
        <v>5710</v>
      </c>
      <c r="B2824" s="3">
        <v>0</v>
      </c>
      <c r="C2824" s="3">
        <v>43</v>
      </c>
      <c r="D2824" s="3">
        <v>22.8</v>
      </c>
      <c r="E2824" s="3">
        <v>675</v>
      </c>
      <c r="G2824" s="3">
        <v>1</v>
      </c>
      <c r="I2824" s="3">
        <f t="shared" si="305"/>
        <v>-1.2349229255441945</v>
      </c>
      <c r="J2824" s="3">
        <f t="shared" si="306"/>
        <v>-0.5802335076058619</v>
      </c>
      <c r="K2824" s="3">
        <f t="shared" si="307"/>
        <v>0.54002184997503777</v>
      </c>
      <c r="L2824" s="3">
        <f t="shared" si="308"/>
        <v>-0.63911383635633834</v>
      </c>
      <c r="N2824" s="3">
        <f t="shared" si="309"/>
        <v>0.81012083706605198</v>
      </c>
      <c r="O2824" s="3">
        <f t="shared" si="310"/>
        <v>0.69213525335032422</v>
      </c>
      <c r="P2824" s="3">
        <f t="shared" si="311"/>
        <v>-0.36797388964449346</v>
      </c>
    </row>
    <row r="2825" spans="1:16" x14ac:dyDescent="0.25">
      <c r="A2825" s="1">
        <v>5712</v>
      </c>
      <c r="B2825" s="3">
        <v>1</v>
      </c>
      <c r="C2825" s="3">
        <v>63</v>
      </c>
      <c r="D2825" s="3">
        <v>7.28</v>
      </c>
      <c r="E2825" s="3">
        <v>710</v>
      </c>
      <c r="G2825" s="3">
        <v>1</v>
      </c>
      <c r="I2825" s="3">
        <f t="shared" si="305"/>
        <v>0.80965145449586262</v>
      </c>
      <c r="J2825" s="3">
        <f t="shared" si="306"/>
        <v>-0.21211690858435617</v>
      </c>
      <c r="K2825" s="3">
        <f t="shared" si="307"/>
        <v>-1.206239043159846</v>
      </c>
      <c r="L2825" s="3">
        <f t="shared" si="308"/>
        <v>0.47018367281657925</v>
      </c>
      <c r="N2825" s="3">
        <f t="shared" si="309"/>
        <v>2.0881969295339875</v>
      </c>
      <c r="O2825" s="3">
        <f t="shared" si="310"/>
        <v>0.88975067876320946</v>
      </c>
      <c r="P2825" s="3">
        <f t="shared" si="311"/>
        <v>-0.11681399172254525</v>
      </c>
    </row>
    <row r="2826" spans="1:16" x14ac:dyDescent="0.25">
      <c r="A2826" s="1">
        <v>5716</v>
      </c>
      <c r="B2826" s="3">
        <v>1</v>
      </c>
      <c r="C2826" s="3">
        <v>46</v>
      </c>
      <c r="D2826" s="3">
        <v>7.77</v>
      </c>
      <c r="E2826" s="3">
        <v>675</v>
      </c>
      <c r="G2826" s="3">
        <v>0</v>
      </c>
      <c r="I2826" s="3">
        <f t="shared" si="305"/>
        <v>0.80965145449586262</v>
      </c>
      <c r="J2826" s="3">
        <f t="shared" si="306"/>
        <v>-0.52501601775263607</v>
      </c>
      <c r="K2826" s="3">
        <f t="shared" si="307"/>
        <v>-1.1511058061987578</v>
      </c>
      <c r="L2826" s="3">
        <f t="shared" si="308"/>
        <v>-0.63911383635633834</v>
      </c>
      <c r="N2826" s="3">
        <f t="shared" si="309"/>
        <v>1.6569572222155426</v>
      </c>
      <c r="O2826" s="3">
        <f t="shared" si="310"/>
        <v>0.83982912335908055</v>
      </c>
      <c r="P2826" s="3">
        <f t="shared" si="311"/>
        <v>-1.8315140546264288</v>
      </c>
    </row>
    <row r="2827" spans="1:16" x14ac:dyDescent="0.25">
      <c r="A2827" s="1">
        <v>5717</v>
      </c>
      <c r="B2827" s="3">
        <v>0</v>
      </c>
      <c r="C2827" s="3">
        <v>50</v>
      </c>
      <c r="D2827" s="3">
        <v>29.31</v>
      </c>
      <c r="E2827" s="3">
        <v>665</v>
      </c>
      <c r="G2827" s="3">
        <v>0</v>
      </c>
      <c r="I2827" s="3">
        <f t="shared" ref="I2827:I2890" si="312">(B2827-B$5)/B$6</f>
        <v>-1.2349229255441945</v>
      </c>
      <c r="J2827" s="3">
        <f t="shared" ref="J2827:J2890" si="313">(C2827-C$5)/C$6</f>
        <v>-0.45139269794833492</v>
      </c>
      <c r="K2827" s="3">
        <f t="shared" ref="K2827:K2890" si="314">(D2827-D$5)/D$6</f>
        <v>1.2725062838866417</v>
      </c>
      <c r="L2827" s="3">
        <f t="shared" ref="L2827:L2890" si="315">(E2827-E$5)/E$6</f>
        <v>-0.95605598183431484</v>
      </c>
      <c r="N2827" s="3">
        <f t="shared" ref="N2827:N2890" si="316">$H$7+SUMPRODUCT($I$7:$L$7,I2827:L2827)</f>
        <v>0.46205335427969074</v>
      </c>
      <c r="O2827" s="3">
        <f t="shared" ref="O2827:O2890" si="317">IF(N2827&gt;-100, 1/(1+EXP(-N2827)),0.0001)</f>
        <v>0.61350117566618101</v>
      </c>
      <c r="P2827" s="3">
        <f t="shared" ref="P2827:P2890" si="318">IF(G2827=0,IF(O2827&lt;0.9999,LN(1-O2827),-9.21),LN(O2827))</f>
        <v>-0.95062645278640456</v>
      </c>
    </row>
    <row r="2828" spans="1:16" x14ac:dyDescent="0.25">
      <c r="A2828" s="1">
        <v>5718</v>
      </c>
      <c r="B2828" s="3">
        <v>1</v>
      </c>
      <c r="C2828" s="3">
        <v>62</v>
      </c>
      <c r="D2828" s="3">
        <v>5.88</v>
      </c>
      <c r="E2828" s="3">
        <v>710</v>
      </c>
      <c r="G2828" s="3">
        <v>1</v>
      </c>
      <c r="I2828" s="3">
        <f t="shared" si="312"/>
        <v>0.80965145449586262</v>
      </c>
      <c r="J2828" s="3">
        <f t="shared" si="313"/>
        <v>-0.23052273853543145</v>
      </c>
      <c r="K2828" s="3">
        <f t="shared" si="314"/>
        <v>-1.3637625773343849</v>
      </c>
      <c r="L2828" s="3">
        <f t="shared" si="315"/>
        <v>0.47018367281657925</v>
      </c>
      <c r="N2828" s="3">
        <f t="shared" si="316"/>
        <v>2.1386108035624467</v>
      </c>
      <c r="O2828" s="3">
        <f t="shared" si="317"/>
        <v>0.89459969342906043</v>
      </c>
      <c r="P2828" s="3">
        <f t="shared" si="318"/>
        <v>-0.11137893067396847</v>
      </c>
    </row>
    <row r="2829" spans="1:16" x14ac:dyDescent="0.25">
      <c r="A2829" s="1">
        <v>5719</v>
      </c>
      <c r="B2829" s="3">
        <v>0</v>
      </c>
      <c r="C2829" s="3">
        <v>50</v>
      </c>
      <c r="D2829" s="3">
        <v>17.11</v>
      </c>
      <c r="E2829" s="3">
        <v>665</v>
      </c>
      <c r="G2829" s="3">
        <v>0</v>
      </c>
      <c r="I2829" s="3">
        <f t="shared" si="312"/>
        <v>-1.2349229255441945</v>
      </c>
      <c r="J2829" s="3">
        <f t="shared" si="313"/>
        <v>-0.45139269794833492</v>
      </c>
      <c r="K2829" s="3">
        <f t="shared" si="314"/>
        <v>-0.10019879963433666</v>
      </c>
      <c r="L2829" s="3">
        <f t="shared" si="315"/>
        <v>-0.95605598183431484</v>
      </c>
      <c r="N2829" s="3">
        <f t="shared" si="316"/>
        <v>0.90677301172743041</v>
      </c>
      <c r="O2829" s="3">
        <f t="shared" si="317"/>
        <v>0.71233936751527915</v>
      </c>
      <c r="P2829" s="3">
        <f t="shared" si="318"/>
        <v>-1.2459738530855933</v>
      </c>
    </row>
    <row r="2830" spans="1:16" x14ac:dyDescent="0.25">
      <c r="A2830" s="1">
        <v>5720</v>
      </c>
      <c r="B2830" s="3">
        <v>1</v>
      </c>
      <c r="C2830" s="3">
        <v>97.5</v>
      </c>
      <c r="D2830" s="3">
        <v>1.1599999999999999</v>
      </c>
      <c r="E2830" s="3">
        <v>665</v>
      </c>
      <c r="G2830" s="3">
        <v>0</v>
      </c>
      <c r="I2830" s="3">
        <f t="shared" si="312"/>
        <v>0.80965145449586262</v>
      </c>
      <c r="J2830" s="3">
        <f t="shared" si="313"/>
        <v>0.42288422472774129</v>
      </c>
      <c r="K2830" s="3">
        <f t="shared" si="314"/>
        <v>-1.8948419211228287</v>
      </c>
      <c r="L2830" s="3">
        <f t="shared" si="315"/>
        <v>-0.95605598183431484</v>
      </c>
      <c r="N2830" s="3">
        <f t="shared" si="316"/>
        <v>1.8147146865322958</v>
      </c>
      <c r="O2830" s="3">
        <f t="shared" si="317"/>
        <v>0.85993072192960751</v>
      </c>
      <c r="P2830" s="3">
        <f t="shared" si="318"/>
        <v>-1.965618135407486</v>
      </c>
    </row>
    <row r="2831" spans="1:16" x14ac:dyDescent="0.25">
      <c r="A2831" s="1">
        <v>5722</v>
      </c>
      <c r="B2831" s="3">
        <v>1</v>
      </c>
      <c r="C2831" s="3">
        <v>108</v>
      </c>
      <c r="D2831" s="3">
        <v>12.67</v>
      </c>
      <c r="E2831" s="3">
        <v>710</v>
      </c>
      <c r="G2831" s="3">
        <v>1</v>
      </c>
      <c r="I2831" s="3">
        <f t="shared" si="312"/>
        <v>0.80965145449586262</v>
      </c>
      <c r="J2831" s="3">
        <f t="shared" si="313"/>
        <v>0.61614543921403186</v>
      </c>
      <c r="K2831" s="3">
        <f t="shared" si="314"/>
        <v>-0.59977343658787297</v>
      </c>
      <c r="L2831" s="3">
        <f t="shared" si="315"/>
        <v>0.47018367281657925</v>
      </c>
      <c r="N2831" s="3">
        <f t="shared" si="316"/>
        <v>1.9195971446110489</v>
      </c>
      <c r="O2831" s="3">
        <f t="shared" si="317"/>
        <v>0.87209350333824065</v>
      </c>
      <c r="P2831" s="3">
        <f t="shared" si="318"/>
        <v>-0.13685863222283287</v>
      </c>
    </row>
    <row r="2832" spans="1:16" x14ac:dyDescent="0.25">
      <c r="A2832" s="1">
        <v>5723</v>
      </c>
      <c r="B2832" s="3">
        <v>0</v>
      </c>
      <c r="C2832" s="3">
        <v>250</v>
      </c>
      <c r="D2832" s="3">
        <v>23.31</v>
      </c>
      <c r="E2832" s="3">
        <v>715</v>
      </c>
      <c r="G2832" s="3">
        <v>0</v>
      </c>
      <c r="I2832" s="3">
        <f t="shared" si="312"/>
        <v>-1.2349229255441945</v>
      </c>
      <c r="J2832" s="3">
        <f t="shared" si="313"/>
        <v>3.2297732922667226</v>
      </c>
      <c r="K2832" s="3">
        <f t="shared" si="314"/>
        <v>0.59740542313861944</v>
      </c>
      <c r="L2832" s="3">
        <f t="shared" si="315"/>
        <v>0.62865474555556744</v>
      </c>
      <c r="N2832" s="3">
        <f t="shared" si="316"/>
        <v>1.380168108824299</v>
      </c>
      <c r="O2832" s="3">
        <f t="shared" si="317"/>
        <v>0.79901799790621975</v>
      </c>
      <c r="P2832" s="3">
        <f t="shared" si="318"/>
        <v>-1.6045399167541583</v>
      </c>
    </row>
    <row r="2833" spans="1:16" x14ac:dyDescent="0.25">
      <c r="A2833" s="1">
        <v>5724</v>
      </c>
      <c r="B2833" s="3">
        <v>1</v>
      </c>
      <c r="C2833" s="3">
        <v>57</v>
      </c>
      <c r="D2833" s="3">
        <v>14.91</v>
      </c>
      <c r="E2833" s="3">
        <v>660</v>
      </c>
      <c r="G2833" s="3">
        <v>1</v>
      </c>
      <c r="I2833" s="3">
        <f t="shared" si="312"/>
        <v>0.80965145449586262</v>
      </c>
      <c r="J2833" s="3">
        <f t="shared" si="313"/>
        <v>-0.32255188829080789</v>
      </c>
      <c r="K2833" s="3">
        <f t="shared" si="314"/>
        <v>-0.34773578190861137</v>
      </c>
      <c r="L2833" s="3">
        <f t="shared" si="315"/>
        <v>-1.114527054573303</v>
      </c>
      <c r="N2833" s="3">
        <f t="shared" si="316"/>
        <v>1.2308533938917494</v>
      </c>
      <c r="O2833" s="3">
        <f t="shared" si="317"/>
        <v>0.77396790325648634</v>
      </c>
      <c r="P2833" s="3">
        <f t="shared" si="318"/>
        <v>-0.25622487491312895</v>
      </c>
    </row>
    <row r="2834" spans="1:16" x14ac:dyDescent="0.25">
      <c r="A2834" s="1">
        <v>5725</v>
      </c>
      <c r="B2834" s="3">
        <v>1</v>
      </c>
      <c r="C2834" s="3">
        <v>40</v>
      </c>
      <c r="D2834" s="3">
        <v>22.62</v>
      </c>
      <c r="E2834" s="3">
        <v>730</v>
      </c>
      <c r="G2834" s="3">
        <v>1</v>
      </c>
      <c r="I2834" s="3">
        <f t="shared" si="312"/>
        <v>0.80965145449586262</v>
      </c>
      <c r="J2834" s="3">
        <f t="shared" si="313"/>
        <v>-0.63545099745908784</v>
      </c>
      <c r="K2834" s="3">
        <f t="shared" si="314"/>
        <v>0.51976882415259718</v>
      </c>
      <c r="L2834" s="3">
        <f t="shared" si="315"/>
        <v>1.1040679637725321</v>
      </c>
      <c r="N2834" s="3">
        <f t="shared" si="316"/>
        <v>1.7449651901284648</v>
      </c>
      <c r="O2834" s="3">
        <f t="shared" si="317"/>
        <v>0.85131663935413238</v>
      </c>
      <c r="P2834" s="3">
        <f t="shared" si="318"/>
        <v>-0.16097114046600139</v>
      </c>
    </row>
    <row r="2835" spans="1:16" x14ac:dyDescent="0.25">
      <c r="A2835" s="1">
        <v>5727</v>
      </c>
      <c r="B2835" s="3">
        <v>1</v>
      </c>
      <c r="C2835" s="3">
        <v>58</v>
      </c>
      <c r="D2835" s="3">
        <v>18.350000000000001</v>
      </c>
      <c r="E2835" s="3">
        <v>670</v>
      </c>
      <c r="G2835" s="3">
        <v>1</v>
      </c>
      <c r="I2835" s="3">
        <f t="shared" si="312"/>
        <v>0.80965145449586262</v>
      </c>
      <c r="J2835" s="3">
        <f t="shared" si="313"/>
        <v>-0.30414605833973263</v>
      </c>
      <c r="K2835" s="3">
        <f t="shared" si="314"/>
        <v>3.9322044920254803E-2</v>
      </c>
      <c r="L2835" s="3">
        <f t="shared" si="315"/>
        <v>-0.79758490909532664</v>
      </c>
      <c r="N2835" s="3">
        <f t="shared" si="316"/>
        <v>1.2211754231233607</v>
      </c>
      <c r="O2835" s="3">
        <f t="shared" si="317"/>
        <v>0.77227033591108274</v>
      </c>
      <c r="P2835" s="3">
        <f t="shared" si="318"/>
        <v>-0.25842061420405932</v>
      </c>
    </row>
    <row r="2836" spans="1:16" x14ac:dyDescent="0.25">
      <c r="A2836" s="1">
        <v>5728</v>
      </c>
      <c r="B2836" s="3">
        <v>1</v>
      </c>
      <c r="C2836" s="3">
        <v>60</v>
      </c>
      <c r="D2836" s="3">
        <v>15.54</v>
      </c>
      <c r="E2836" s="3">
        <v>705</v>
      </c>
      <c r="G2836" s="3">
        <v>1</v>
      </c>
      <c r="I2836" s="3">
        <f t="shared" si="312"/>
        <v>0.80965145449586262</v>
      </c>
      <c r="J2836" s="3">
        <f t="shared" si="313"/>
        <v>-0.267334398437582</v>
      </c>
      <c r="K2836" s="3">
        <f t="shared" si="314"/>
        <v>-0.27685019153006912</v>
      </c>
      <c r="L2836" s="3">
        <f t="shared" si="315"/>
        <v>0.311712600077591</v>
      </c>
      <c r="N2836" s="3">
        <f t="shared" si="316"/>
        <v>1.7276918309405158</v>
      </c>
      <c r="O2836" s="3">
        <f t="shared" si="317"/>
        <v>0.84911694195966569</v>
      </c>
      <c r="P2836" s="3">
        <f t="shared" si="318"/>
        <v>-0.1635583613320804</v>
      </c>
    </row>
    <row r="2837" spans="1:16" x14ac:dyDescent="0.25">
      <c r="A2837" s="1">
        <v>5729</v>
      </c>
      <c r="B2837" s="3">
        <v>1</v>
      </c>
      <c r="C2837" s="3">
        <v>55</v>
      </c>
      <c r="D2837" s="3">
        <v>19.16</v>
      </c>
      <c r="E2837" s="3">
        <v>700</v>
      </c>
      <c r="G2837" s="3">
        <v>1</v>
      </c>
      <c r="I2837" s="3">
        <f t="shared" si="312"/>
        <v>0.80965145449586262</v>
      </c>
      <c r="J2837" s="3">
        <f t="shared" si="313"/>
        <v>-0.35936354819295846</v>
      </c>
      <c r="K2837" s="3">
        <f t="shared" si="314"/>
        <v>0.13046066112123764</v>
      </c>
      <c r="L2837" s="3">
        <f t="shared" si="315"/>
        <v>0.15324152733860277</v>
      </c>
      <c r="N2837" s="3">
        <f t="shared" si="316"/>
        <v>1.5350869533305072</v>
      </c>
      <c r="O2837" s="3">
        <f t="shared" si="317"/>
        <v>0.82274937742869703</v>
      </c>
      <c r="P2837" s="3">
        <f t="shared" si="318"/>
        <v>-0.19510364785457168</v>
      </c>
    </row>
    <row r="2838" spans="1:16" x14ac:dyDescent="0.25">
      <c r="A2838" s="1">
        <v>5730</v>
      </c>
      <c r="B2838" s="3">
        <v>0</v>
      </c>
      <c r="C2838" s="3">
        <v>40</v>
      </c>
      <c r="D2838" s="3">
        <v>29.43</v>
      </c>
      <c r="E2838" s="3">
        <v>680</v>
      </c>
      <c r="G2838" s="3">
        <v>0</v>
      </c>
      <c r="I2838" s="3">
        <f t="shared" si="312"/>
        <v>-1.2349229255441945</v>
      </c>
      <c r="J2838" s="3">
        <f t="shared" si="313"/>
        <v>-0.63545099745908784</v>
      </c>
      <c r="K2838" s="3">
        <f t="shared" si="314"/>
        <v>1.2860083011016021</v>
      </c>
      <c r="L2838" s="3">
        <f t="shared" si="315"/>
        <v>-0.48064276361735014</v>
      </c>
      <c r="N2838" s="3">
        <f t="shared" si="316"/>
        <v>0.62413206327635651</v>
      </c>
      <c r="O2838" s="3">
        <f t="shared" si="317"/>
        <v>0.65115773755218698</v>
      </c>
      <c r="P2838" s="3">
        <f t="shared" si="318"/>
        <v>-1.0531354290125381</v>
      </c>
    </row>
    <row r="2839" spans="1:16" x14ac:dyDescent="0.25">
      <c r="A2839" s="1">
        <v>5736</v>
      </c>
      <c r="B2839" s="3">
        <v>0</v>
      </c>
      <c r="C2839" s="3">
        <v>35</v>
      </c>
      <c r="D2839" s="3">
        <v>19.2</v>
      </c>
      <c r="E2839" s="3">
        <v>665</v>
      </c>
      <c r="G2839" s="3">
        <v>1</v>
      </c>
      <c r="I2839" s="3">
        <f t="shared" si="312"/>
        <v>-1.2349229255441945</v>
      </c>
      <c r="J2839" s="3">
        <f t="shared" si="313"/>
        <v>-0.72748014721446419</v>
      </c>
      <c r="K2839" s="3">
        <f t="shared" si="314"/>
        <v>0.13496133352622436</v>
      </c>
      <c r="L2839" s="3">
        <f t="shared" si="315"/>
        <v>-0.95605598183431484</v>
      </c>
      <c r="N2839" s="3">
        <f t="shared" si="316"/>
        <v>0.82129449178806446</v>
      </c>
      <c r="O2839" s="3">
        <f t="shared" si="317"/>
        <v>0.69451105567284266</v>
      </c>
      <c r="P2839" s="3">
        <f t="shared" si="318"/>
        <v>-0.36454719801906105</v>
      </c>
    </row>
    <row r="2840" spans="1:16" x14ac:dyDescent="0.25">
      <c r="A2840" s="1">
        <v>5737</v>
      </c>
      <c r="B2840" s="3">
        <v>1</v>
      </c>
      <c r="C2840" s="3">
        <v>30</v>
      </c>
      <c r="D2840" s="3">
        <v>35.08</v>
      </c>
      <c r="E2840" s="3">
        <v>690</v>
      </c>
      <c r="G2840" s="3">
        <v>1</v>
      </c>
      <c r="I2840" s="3">
        <f t="shared" si="312"/>
        <v>0.80965145449586262</v>
      </c>
      <c r="J2840" s="3">
        <f t="shared" si="313"/>
        <v>-0.81950929696984065</v>
      </c>
      <c r="K2840" s="3">
        <f t="shared" si="314"/>
        <v>1.9217282783059895</v>
      </c>
      <c r="L2840" s="3">
        <f t="shared" si="315"/>
        <v>-0.1637006181393737</v>
      </c>
      <c r="N2840" s="3">
        <f t="shared" si="316"/>
        <v>0.82417715828746763</v>
      </c>
      <c r="O2840" s="3">
        <f t="shared" si="317"/>
        <v>0.6951223147429767</v>
      </c>
      <c r="P2840" s="3">
        <f t="shared" si="318"/>
        <v>-0.3636674564662592</v>
      </c>
    </row>
    <row r="2841" spans="1:16" x14ac:dyDescent="0.25">
      <c r="A2841" s="1">
        <v>5739</v>
      </c>
      <c r="B2841" s="3">
        <v>0</v>
      </c>
      <c r="C2841" s="3">
        <v>30</v>
      </c>
      <c r="D2841" s="3">
        <v>1</v>
      </c>
      <c r="E2841" s="3">
        <v>680</v>
      </c>
      <c r="G2841" s="3">
        <v>1</v>
      </c>
      <c r="I2841" s="3">
        <f t="shared" si="312"/>
        <v>-1.2349229255441945</v>
      </c>
      <c r="J2841" s="3">
        <f t="shared" si="313"/>
        <v>-0.81950929696984065</v>
      </c>
      <c r="K2841" s="3">
        <f t="shared" si="314"/>
        <v>-1.9128446107427761</v>
      </c>
      <c r="L2841" s="3">
        <f t="shared" si="315"/>
        <v>-0.48064276361735014</v>
      </c>
      <c r="N2841" s="3">
        <f t="shared" si="316"/>
        <v>1.6542793820011854</v>
      </c>
      <c r="O2841" s="3">
        <f t="shared" si="317"/>
        <v>0.83946858267833968</v>
      </c>
      <c r="P2841" s="3">
        <f t="shared" si="318"/>
        <v>-0.1749862270143373</v>
      </c>
    </row>
    <row r="2842" spans="1:16" x14ac:dyDescent="0.25">
      <c r="A2842" s="1">
        <v>5741</v>
      </c>
      <c r="B2842" s="3">
        <v>1</v>
      </c>
      <c r="C2842" s="3">
        <v>104</v>
      </c>
      <c r="D2842" s="3">
        <v>22.06</v>
      </c>
      <c r="E2842" s="3">
        <v>675</v>
      </c>
      <c r="G2842" s="3">
        <v>1</v>
      </c>
      <c r="I2842" s="3">
        <f t="shared" si="312"/>
        <v>0.80965145449586262</v>
      </c>
      <c r="J2842" s="3">
        <f t="shared" si="313"/>
        <v>0.54252211940973072</v>
      </c>
      <c r="K2842" s="3">
        <f t="shared" si="314"/>
        <v>0.45675941048278151</v>
      </c>
      <c r="L2842" s="3">
        <f t="shared" si="315"/>
        <v>-0.63911383635633834</v>
      </c>
      <c r="N2842" s="3">
        <f t="shared" si="316"/>
        <v>1.1719846826491898</v>
      </c>
      <c r="O2842" s="3">
        <f t="shared" si="317"/>
        <v>0.76350356906956174</v>
      </c>
      <c r="P2842" s="3">
        <f t="shared" si="318"/>
        <v>-0.26983747971805405</v>
      </c>
    </row>
    <row r="2843" spans="1:16" x14ac:dyDescent="0.25">
      <c r="A2843" s="1">
        <v>5743</v>
      </c>
      <c r="B2843" s="3">
        <v>0</v>
      </c>
      <c r="C2843" s="3">
        <v>52</v>
      </c>
      <c r="D2843" s="3">
        <v>20.29</v>
      </c>
      <c r="E2843" s="3">
        <v>675</v>
      </c>
      <c r="G2843" s="3">
        <v>1</v>
      </c>
      <c r="I2843" s="3">
        <f t="shared" si="312"/>
        <v>-1.2349229255441945</v>
      </c>
      <c r="J2843" s="3">
        <f t="shared" si="313"/>
        <v>-0.41458103804618435</v>
      </c>
      <c r="K2843" s="3">
        <f t="shared" si="314"/>
        <v>0.25760465656211506</v>
      </c>
      <c r="L2843" s="3">
        <f t="shared" si="315"/>
        <v>-0.63911383635633834</v>
      </c>
      <c r="N2843" s="3">
        <f t="shared" si="316"/>
        <v>0.90719220228822584</v>
      </c>
      <c r="O2843" s="3">
        <f t="shared" si="317"/>
        <v>0.71242525704219883</v>
      </c>
      <c r="P2843" s="3">
        <f t="shared" si="318"/>
        <v>-0.33908027473888663</v>
      </c>
    </row>
    <row r="2844" spans="1:16" x14ac:dyDescent="0.25">
      <c r="A2844" s="1">
        <v>5744</v>
      </c>
      <c r="B2844" s="3">
        <v>0</v>
      </c>
      <c r="C2844" s="3">
        <v>60</v>
      </c>
      <c r="D2844" s="3">
        <v>19.78</v>
      </c>
      <c r="E2844" s="3">
        <v>705</v>
      </c>
      <c r="G2844" s="3">
        <v>1</v>
      </c>
      <c r="I2844" s="3">
        <f t="shared" si="312"/>
        <v>-1.2349229255441945</v>
      </c>
      <c r="J2844" s="3">
        <f t="shared" si="313"/>
        <v>-0.267334398437582</v>
      </c>
      <c r="K2844" s="3">
        <f t="shared" si="314"/>
        <v>0.20022108339853337</v>
      </c>
      <c r="L2844" s="3">
        <f t="shared" si="315"/>
        <v>0.311712600077591</v>
      </c>
      <c r="N2844" s="3">
        <f t="shared" si="316"/>
        <v>1.2760357634713537</v>
      </c>
      <c r="O2844" s="3">
        <f t="shared" si="317"/>
        <v>0.78177422012782893</v>
      </c>
      <c r="P2844" s="3">
        <f t="shared" si="318"/>
        <v>-0.24618930118893412</v>
      </c>
    </row>
    <row r="2845" spans="1:16" x14ac:dyDescent="0.25">
      <c r="A2845" s="1">
        <v>5752</v>
      </c>
      <c r="B2845" s="3">
        <v>1</v>
      </c>
      <c r="C2845" s="3">
        <v>90</v>
      </c>
      <c r="D2845" s="3">
        <v>25.99</v>
      </c>
      <c r="E2845" s="3">
        <v>680</v>
      </c>
      <c r="G2845" s="3">
        <v>0</v>
      </c>
      <c r="I2845" s="3">
        <f t="shared" si="312"/>
        <v>0.80965145449586262</v>
      </c>
      <c r="J2845" s="3">
        <f t="shared" si="313"/>
        <v>0.28484050009467665</v>
      </c>
      <c r="K2845" s="3">
        <f t="shared" si="314"/>
        <v>0.898950474272736</v>
      </c>
      <c r="L2845" s="3">
        <f t="shared" si="315"/>
        <v>-0.48064276361735014</v>
      </c>
      <c r="N2845" s="3">
        <f t="shared" si="316"/>
        <v>1.0776026502556366</v>
      </c>
      <c r="O2845" s="3">
        <f t="shared" si="317"/>
        <v>0.74604003912222727</v>
      </c>
      <c r="P2845" s="3">
        <f t="shared" si="318"/>
        <v>-1.3705786587286761</v>
      </c>
    </row>
    <row r="2846" spans="1:16" x14ac:dyDescent="0.25">
      <c r="A2846" s="1">
        <v>5753</v>
      </c>
      <c r="B2846" s="3">
        <v>0</v>
      </c>
      <c r="C2846" s="3">
        <v>125</v>
      </c>
      <c r="D2846" s="3">
        <v>19.71</v>
      </c>
      <c r="E2846" s="3">
        <v>685</v>
      </c>
      <c r="G2846" s="3">
        <v>1</v>
      </c>
      <c r="I2846" s="3">
        <f t="shared" si="312"/>
        <v>-1.2349229255441945</v>
      </c>
      <c r="J2846" s="3">
        <f t="shared" si="313"/>
        <v>0.92904454838231176</v>
      </c>
      <c r="K2846" s="3">
        <f t="shared" si="314"/>
        <v>0.19234490668980642</v>
      </c>
      <c r="L2846" s="3">
        <f t="shared" si="315"/>
        <v>-0.32217169087836195</v>
      </c>
      <c r="N2846" s="3">
        <f t="shared" si="316"/>
        <v>1.0886591124274982</v>
      </c>
      <c r="O2846" s="3">
        <f t="shared" si="317"/>
        <v>0.74812913964900463</v>
      </c>
      <c r="P2846" s="3">
        <f t="shared" si="318"/>
        <v>-0.29017966931978872</v>
      </c>
    </row>
    <row r="2847" spans="1:16" x14ac:dyDescent="0.25">
      <c r="A2847" s="1">
        <v>5754</v>
      </c>
      <c r="B2847" s="3">
        <v>0</v>
      </c>
      <c r="C2847" s="3">
        <v>55</v>
      </c>
      <c r="D2847" s="3">
        <v>9.0299999999999994</v>
      </c>
      <c r="E2847" s="3">
        <v>740</v>
      </c>
      <c r="G2847" s="3">
        <v>1</v>
      </c>
      <c r="I2847" s="3">
        <f t="shared" si="312"/>
        <v>-1.2349229255441945</v>
      </c>
      <c r="J2847" s="3">
        <f t="shared" si="313"/>
        <v>-0.35936354819295846</v>
      </c>
      <c r="K2847" s="3">
        <f t="shared" si="314"/>
        <v>-1.0093346254416731</v>
      </c>
      <c r="L2847" s="3">
        <f t="shared" si="315"/>
        <v>1.4210101092505085</v>
      </c>
      <c r="N2847" s="3">
        <f t="shared" si="316"/>
        <v>2.0676477679424128</v>
      </c>
      <c r="O2847" s="3">
        <f t="shared" si="317"/>
        <v>0.88771871834391014</v>
      </c>
      <c r="P2847" s="3">
        <f t="shared" si="318"/>
        <v>-0.11910034479029864</v>
      </c>
    </row>
    <row r="2848" spans="1:16" x14ac:dyDescent="0.25">
      <c r="A2848" s="1">
        <v>5755</v>
      </c>
      <c r="B2848" s="3">
        <v>1</v>
      </c>
      <c r="C2848" s="3">
        <v>100</v>
      </c>
      <c r="D2848" s="3">
        <v>22.56</v>
      </c>
      <c r="E2848" s="3">
        <v>680</v>
      </c>
      <c r="G2848" s="3">
        <v>1</v>
      </c>
      <c r="I2848" s="3">
        <f t="shared" si="312"/>
        <v>0.80965145449586262</v>
      </c>
      <c r="J2848" s="3">
        <f t="shared" si="313"/>
        <v>0.46889879960542952</v>
      </c>
      <c r="K2848" s="3">
        <f t="shared" si="314"/>
        <v>0.51301781554511672</v>
      </c>
      <c r="L2848" s="3">
        <f t="shared" si="315"/>
        <v>-0.48064276361735014</v>
      </c>
      <c r="N2848" s="3">
        <f t="shared" si="316"/>
        <v>1.2088297812262983</v>
      </c>
      <c r="O2848" s="3">
        <f t="shared" si="317"/>
        <v>0.77009182682672095</v>
      </c>
      <c r="P2848" s="3">
        <f t="shared" si="318"/>
        <v>-0.26124551562567544</v>
      </c>
    </row>
    <row r="2849" spans="1:16" x14ac:dyDescent="0.25">
      <c r="A2849" s="1">
        <v>5757</v>
      </c>
      <c r="B2849" s="3">
        <v>0</v>
      </c>
      <c r="C2849" s="3">
        <v>50</v>
      </c>
      <c r="D2849" s="3">
        <v>17.59</v>
      </c>
      <c r="E2849" s="3">
        <v>750</v>
      </c>
      <c r="G2849" s="3">
        <v>1</v>
      </c>
      <c r="I2849" s="3">
        <f t="shared" si="312"/>
        <v>-1.2349229255441945</v>
      </c>
      <c r="J2849" s="3">
        <f t="shared" si="313"/>
        <v>-0.45139269794833492</v>
      </c>
      <c r="K2849" s="3">
        <f t="shared" si="314"/>
        <v>-4.6190730774494843E-2</v>
      </c>
      <c r="L2849" s="3">
        <f t="shared" si="315"/>
        <v>1.7379522547284851</v>
      </c>
      <c r="N2849" s="3">
        <f t="shared" si="316"/>
        <v>1.8676161750584319</v>
      </c>
      <c r="O2849" s="3">
        <f t="shared" si="317"/>
        <v>0.86618220802579204</v>
      </c>
      <c r="P2849" s="3">
        <f t="shared" si="318"/>
        <v>-0.1436599906737146</v>
      </c>
    </row>
    <row r="2850" spans="1:16" x14ac:dyDescent="0.25">
      <c r="A2850" s="1">
        <v>5760</v>
      </c>
      <c r="B2850" s="3">
        <v>1</v>
      </c>
      <c r="C2850" s="3">
        <v>25</v>
      </c>
      <c r="D2850" s="3">
        <v>4.8499999999999996</v>
      </c>
      <c r="E2850" s="3">
        <v>785</v>
      </c>
      <c r="G2850" s="3">
        <v>1</v>
      </c>
      <c r="I2850" s="3">
        <f t="shared" si="312"/>
        <v>0.80965145449586262</v>
      </c>
      <c r="J2850" s="3">
        <f t="shared" si="313"/>
        <v>-0.91153844672521711</v>
      </c>
      <c r="K2850" s="3">
        <f t="shared" si="314"/>
        <v>-1.4796548917627952</v>
      </c>
      <c r="L2850" s="3">
        <f t="shared" si="315"/>
        <v>2.8472497639014027</v>
      </c>
      <c r="N2850" s="3">
        <f t="shared" si="316"/>
        <v>3.0164756916830733</v>
      </c>
      <c r="O2850" s="3">
        <f t="shared" si="317"/>
        <v>0.95331291805158125</v>
      </c>
      <c r="P2850" s="3">
        <f t="shared" si="318"/>
        <v>-4.7812078696853437E-2</v>
      </c>
    </row>
    <row r="2851" spans="1:16" x14ac:dyDescent="0.25">
      <c r="A2851" s="1">
        <v>5761</v>
      </c>
      <c r="B2851" s="3">
        <v>1</v>
      </c>
      <c r="C2851" s="3">
        <v>76</v>
      </c>
      <c r="D2851" s="3">
        <v>28.79</v>
      </c>
      <c r="E2851" s="3">
        <v>740</v>
      </c>
      <c r="G2851" s="3">
        <v>1</v>
      </c>
      <c r="I2851" s="3">
        <f t="shared" si="312"/>
        <v>0.80965145449586262</v>
      </c>
      <c r="J2851" s="3">
        <f t="shared" si="313"/>
        <v>2.7158880779622592E-2</v>
      </c>
      <c r="K2851" s="3">
        <f t="shared" si="314"/>
        <v>1.213997542621813</v>
      </c>
      <c r="L2851" s="3">
        <f t="shared" si="315"/>
        <v>1.4210101092505085</v>
      </c>
      <c r="N2851" s="3">
        <f t="shared" si="316"/>
        <v>1.6574556078809626</v>
      </c>
      <c r="O2851" s="3">
        <f t="shared" si="317"/>
        <v>0.83989615293452302</v>
      </c>
      <c r="P2851" s="3">
        <f t="shared" si="318"/>
        <v>-0.17447702224618311</v>
      </c>
    </row>
    <row r="2852" spans="1:16" x14ac:dyDescent="0.25">
      <c r="A2852" s="1">
        <v>5762</v>
      </c>
      <c r="B2852" s="3">
        <v>0</v>
      </c>
      <c r="C2852" s="3">
        <v>50</v>
      </c>
      <c r="D2852" s="3">
        <v>25.2</v>
      </c>
      <c r="E2852" s="3">
        <v>780</v>
      </c>
      <c r="G2852" s="3">
        <v>1</v>
      </c>
      <c r="I2852" s="3">
        <f t="shared" si="312"/>
        <v>-1.2349229255441945</v>
      </c>
      <c r="J2852" s="3">
        <f t="shared" si="313"/>
        <v>-0.45139269794833492</v>
      </c>
      <c r="K2852" s="3">
        <f t="shared" si="314"/>
        <v>0.81006219427424653</v>
      </c>
      <c r="L2852" s="3">
        <f t="shared" si="315"/>
        <v>2.6887786911624145</v>
      </c>
      <c r="N2852" s="3">
        <f t="shared" si="316"/>
        <v>1.9355097627405184</v>
      </c>
      <c r="O2852" s="3">
        <f t="shared" si="317"/>
        <v>0.87385801413033581</v>
      </c>
      <c r="P2852" s="3">
        <f t="shared" si="318"/>
        <v>-0.13483737175233027</v>
      </c>
    </row>
    <row r="2853" spans="1:16" x14ac:dyDescent="0.25">
      <c r="A2853" s="1">
        <v>5768</v>
      </c>
      <c r="B2853" s="3">
        <v>0</v>
      </c>
      <c r="C2853" s="3">
        <v>71.25</v>
      </c>
      <c r="D2853" s="3">
        <v>22.65</v>
      </c>
      <c r="E2853" s="3">
        <v>660</v>
      </c>
      <c r="G2853" s="3">
        <v>1</v>
      </c>
      <c r="I2853" s="3">
        <f t="shared" si="312"/>
        <v>-1.2349229255441945</v>
      </c>
      <c r="J2853" s="3">
        <f t="shared" si="313"/>
        <v>-6.0268811487985026E-2</v>
      </c>
      <c r="K2853" s="3">
        <f t="shared" si="314"/>
        <v>0.52314432845633696</v>
      </c>
      <c r="L2853" s="3">
        <f t="shared" si="315"/>
        <v>-1.114527054573303</v>
      </c>
      <c r="N2853" s="3">
        <f t="shared" si="316"/>
        <v>0.66044211045272472</v>
      </c>
      <c r="O2853" s="3">
        <f t="shared" si="317"/>
        <v>0.65935969543803985</v>
      </c>
      <c r="P2853" s="3">
        <f t="shared" si="318"/>
        <v>-0.4164860732971602</v>
      </c>
    </row>
    <row r="2854" spans="1:16" x14ac:dyDescent="0.25">
      <c r="A2854" s="1">
        <v>5769</v>
      </c>
      <c r="B2854" s="3">
        <v>1</v>
      </c>
      <c r="C2854" s="3">
        <v>118</v>
      </c>
      <c r="D2854" s="3">
        <v>16.84</v>
      </c>
      <c r="E2854" s="3">
        <v>680</v>
      </c>
      <c r="G2854" s="3">
        <v>1</v>
      </c>
      <c r="I2854" s="3">
        <f t="shared" si="312"/>
        <v>0.80965145449586262</v>
      </c>
      <c r="J2854" s="3">
        <f t="shared" si="313"/>
        <v>0.80020373872478467</v>
      </c>
      <c r="K2854" s="3">
        <f t="shared" si="314"/>
        <v>-0.13057833836799762</v>
      </c>
      <c r="L2854" s="3">
        <f t="shared" si="315"/>
        <v>-0.48064276361735014</v>
      </c>
      <c r="N2854" s="3">
        <f t="shared" si="316"/>
        <v>1.4284892133274834</v>
      </c>
      <c r="O2854" s="3">
        <f t="shared" si="317"/>
        <v>0.80666580855365033</v>
      </c>
      <c r="P2854" s="3">
        <f t="shared" si="318"/>
        <v>-0.214845812276547</v>
      </c>
    </row>
    <row r="2855" spans="1:16" x14ac:dyDescent="0.25">
      <c r="A2855" s="1">
        <v>5770</v>
      </c>
      <c r="B2855" s="3">
        <v>0</v>
      </c>
      <c r="C2855" s="3">
        <v>42.548000000000002</v>
      </c>
      <c r="D2855" s="3">
        <v>8.07</v>
      </c>
      <c r="E2855" s="3">
        <v>685</v>
      </c>
      <c r="G2855" s="3">
        <v>1</v>
      </c>
      <c r="I2855" s="3">
        <f t="shared" si="312"/>
        <v>-1.2349229255441945</v>
      </c>
      <c r="J2855" s="3">
        <f t="shared" si="313"/>
        <v>-0.58855294274374792</v>
      </c>
      <c r="K2855" s="3">
        <f t="shared" si="314"/>
        <v>-1.1173507631613566</v>
      </c>
      <c r="L2855" s="3">
        <f t="shared" si="315"/>
        <v>-0.32217169087836195</v>
      </c>
      <c r="N2855" s="3">
        <f t="shared" si="316"/>
        <v>1.4618839799251555</v>
      </c>
      <c r="O2855" s="3">
        <f t="shared" si="317"/>
        <v>0.81182065549613824</v>
      </c>
      <c r="P2855" s="3">
        <f t="shared" si="318"/>
        <v>-0.2084758308308963</v>
      </c>
    </row>
    <row r="2856" spans="1:16" x14ac:dyDescent="0.25">
      <c r="A2856" s="1">
        <v>5771</v>
      </c>
      <c r="B2856" s="3">
        <v>1</v>
      </c>
      <c r="C2856" s="3">
        <v>40</v>
      </c>
      <c r="D2856" s="3">
        <v>12.81</v>
      </c>
      <c r="E2856" s="3">
        <v>685</v>
      </c>
      <c r="G2856" s="3">
        <v>1</v>
      </c>
      <c r="I2856" s="3">
        <f t="shared" si="312"/>
        <v>0.80965145449586262</v>
      </c>
      <c r="J2856" s="3">
        <f t="shared" si="313"/>
        <v>-0.63545099745908784</v>
      </c>
      <c r="K2856" s="3">
        <f t="shared" si="314"/>
        <v>-0.58402108317041912</v>
      </c>
      <c r="L2856" s="3">
        <f t="shared" si="315"/>
        <v>-0.32217169087836195</v>
      </c>
      <c r="N2856" s="3">
        <f t="shared" si="316"/>
        <v>1.5846186569493006</v>
      </c>
      <c r="O2856" s="3">
        <f t="shared" si="317"/>
        <v>0.8298576382101146</v>
      </c>
      <c r="P2856" s="3">
        <f t="shared" si="318"/>
        <v>-0.18650111313154769</v>
      </c>
    </row>
    <row r="2857" spans="1:16" x14ac:dyDescent="0.25">
      <c r="A2857" s="1">
        <v>5773</v>
      </c>
      <c r="B2857" s="3">
        <v>1</v>
      </c>
      <c r="C2857" s="3">
        <v>80</v>
      </c>
      <c r="D2857" s="3">
        <v>14.34</v>
      </c>
      <c r="E2857" s="3">
        <v>690</v>
      </c>
      <c r="G2857" s="3">
        <v>1</v>
      </c>
      <c r="I2857" s="3">
        <f t="shared" si="312"/>
        <v>0.80965145449586262</v>
      </c>
      <c r="J2857" s="3">
        <f t="shared" si="313"/>
        <v>0.10078220058392375</v>
      </c>
      <c r="K2857" s="3">
        <f t="shared" si="314"/>
        <v>-0.4118703636796735</v>
      </c>
      <c r="L2857" s="3">
        <f t="shared" si="315"/>
        <v>-0.1637006181393737</v>
      </c>
      <c r="N2857" s="3">
        <f t="shared" si="316"/>
        <v>1.6111770402094145</v>
      </c>
      <c r="O2857" s="3">
        <f t="shared" si="317"/>
        <v>0.83357473885182287</v>
      </c>
      <c r="P2857" s="3">
        <f t="shared" si="318"/>
        <v>-0.18203191212283515</v>
      </c>
    </row>
    <row r="2858" spans="1:16" x14ac:dyDescent="0.25">
      <c r="A2858" s="1">
        <v>5777</v>
      </c>
      <c r="B2858" s="3">
        <v>1</v>
      </c>
      <c r="C2858" s="3">
        <v>99</v>
      </c>
      <c r="D2858" s="3">
        <v>3.95</v>
      </c>
      <c r="E2858" s="3">
        <v>730</v>
      </c>
      <c r="G2858" s="3">
        <v>1</v>
      </c>
      <c r="I2858" s="3">
        <f t="shared" si="312"/>
        <v>0.80965145449586262</v>
      </c>
      <c r="J2858" s="3">
        <f t="shared" si="313"/>
        <v>0.4504929696543542</v>
      </c>
      <c r="K2858" s="3">
        <f t="shared" si="314"/>
        <v>-1.5809200208749985</v>
      </c>
      <c r="L2858" s="3">
        <f t="shared" si="315"/>
        <v>1.1040679637725321</v>
      </c>
      <c r="N2858" s="3">
        <f t="shared" si="316"/>
        <v>2.4620843035749918</v>
      </c>
      <c r="O2858" s="3">
        <f t="shared" si="317"/>
        <v>0.92144067348841918</v>
      </c>
      <c r="P2858" s="3">
        <f t="shared" si="318"/>
        <v>-8.181688431544322E-2</v>
      </c>
    </row>
    <row r="2859" spans="1:16" x14ac:dyDescent="0.25">
      <c r="A2859" s="1">
        <v>5785</v>
      </c>
      <c r="B2859" s="3">
        <v>0</v>
      </c>
      <c r="C2859" s="3">
        <v>37</v>
      </c>
      <c r="D2859" s="3">
        <v>15.63</v>
      </c>
      <c r="E2859" s="3">
        <v>710</v>
      </c>
      <c r="G2859" s="3">
        <v>1</v>
      </c>
      <c r="I2859" s="3">
        <f t="shared" si="312"/>
        <v>-1.2349229255441945</v>
      </c>
      <c r="J2859" s="3">
        <f t="shared" si="313"/>
        <v>-0.69066848731231367</v>
      </c>
      <c r="K2859" s="3">
        <f t="shared" si="314"/>
        <v>-0.26672367861884866</v>
      </c>
      <c r="L2859" s="3">
        <f t="shared" si="315"/>
        <v>0.47018367281657925</v>
      </c>
      <c r="N2859" s="3">
        <f t="shared" si="316"/>
        <v>1.4706136094926403</v>
      </c>
      <c r="O2859" s="3">
        <f t="shared" si="317"/>
        <v>0.81315063373627017</v>
      </c>
      <c r="P2859" s="3">
        <f t="shared" si="318"/>
        <v>-0.20683890524836981</v>
      </c>
    </row>
    <row r="2860" spans="1:16" x14ac:dyDescent="0.25">
      <c r="A2860" s="1">
        <v>5787</v>
      </c>
      <c r="B2860" s="3">
        <v>0</v>
      </c>
      <c r="C2860" s="3">
        <v>95</v>
      </c>
      <c r="D2860" s="3">
        <v>18.350000000000001</v>
      </c>
      <c r="E2860" s="3">
        <v>665</v>
      </c>
      <c r="G2860" s="3">
        <v>1</v>
      </c>
      <c r="I2860" s="3">
        <f t="shared" si="312"/>
        <v>-1.2349229255441945</v>
      </c>
      <c r="J2860" s="3">
        <f t="shared" si="313"/>
        <v>0.37686964985005306</v>
      </c>
      <c r="K2860" s="3">
        <f t="shared" si="314"/>
        <v>3.9322044920254803E-2</v>
      </c>
      <c r="L2860" s="3">
        <f t="shared" si="315"/>
        <v>-0.95605598183431484</v>
      </c>
      <c r="N2860" s="3">
        <f t="shared" si="316"/>
        <v>0.88945081519860025</v>
      </c>
      <c r="O2860" s="3">
        <f t="shared" si="317"/>
        <v>0.70877682710173684</v>
      </c>
      <c r="P2860" s="3">
        <f t="shared" si="318"/>
        <v>-0.34421457336658873</v>
      </c>
    </row>
    <row r="2861" spans="1:16" x14ac:dyDescent="0.25">
      <c r="A2861" s="1">
        <v>5789</v>
      </c>
      <c r="B2861" s="3">
        <v>1</v>
      </c>
      <c r="C2861" s="3">
        <v>30</v>
      </c>
      <c r="D2861" s="3">
        <v>3.04</v>
      </c>
      <c r="E2861" s="3">
        <v>735</v>
      </c>
      <c r="G2861" s="3">
        <v>1</v>
      </c>
      <c r="I2861" s="3">
        <f t="shared" si="312"/>
        <v>0.80965145449586262</v>
      </c>
      <c r="J2861" s="3">
        <f t="shared" si="313"/>
        <v>-0.81950929696984065</v>
      </c>
      <c r="K2861" s="3">
        <f t="shared" si="314"/>
        <v>-1.6833103180884486</v>
      </c>
      <c r="L2861" s="3">
        <f t="shared" si="315"/>
        <v>1.2625390365115203</v>
      </c>
      <c r="N2861" s="3">
        <f t="shared" si="316"/>
        <v>2.510057926236132</v>
      </c>
      <c r="O2861" s="3">
        <f t="shared" si="317"/>
        <v>0.92484391693329016</v>
      </c>
      <c r="P2861" s="3">
        <f t="shared" si="318"/>
        <v>-7.8130294158143002E-2</v>
      </c>
    </row>
    <row r="2862" spans="1:16" x14ac:dyDescent="0.25">
      <c r="A2862" s="1">
        <v>5791</v>
      </c>
      <c r="B2862" s="3">
        <v>1</v>
      </c>
      <c r="C2862" s="3">
        <v>33</v>
      </c>
      <c r="D2862" s="3">
        <v>17.02</v>
      </c>
      <c r="E2862" s="3">
        <v>680</v>
      </c>
      <c r="G2862" s="3">
        <v>1</v>
      </c>
      <c r="I2862" s="3">
        <f t="shared" si="312"/>
        <v>0.80965145449586262</v>
      </c>
      <c r="J2862" s="3">
        <f t="shared" si="313"/>
        <v>-0.76429180711661482</v>
      </c>
      <c r="K2862" s="3">
        <f t="shared" si="314"/>
        <v>-0.11032531254555697</v>
      </c>
      <c r="L2862" s="3">
        <f t="shared" si="315"/>
        <v>-0.48064276361735014</v>
      </c>
      <c r="N2862" s="3">
        <f t="shared" si="316"/>
        <v>1.3692677865152403</v>
      </c>
      <c r="O2862" s="3">
        <f t="shared" si="317"/>
        <v>0.79726182770512566</v>
      </c>
      <c r="P2862" s="3">
        <f t="shared" si="318"/>
        <v>-0.22657213757313555</v>
      </c>
    </row>
    <row r="2863" spans="1:16" x14ac:dyDescent="0.25">
      <c r="A2863" s="1">
        <v>5792</v>
      </c>
      <c r="B2863" s="3">
        <v>1</v>
      </c>
      <c r="C2863" s="3">
        <v>65</v>
      </c>
      <c r="D2863" s="3">
        <v>21.97</v>
      </c>
      <c r="E2863" s="3">
        <v>700</v>
      </c>
      <c r="G2863" s="3">
        <v>1</v>
      </c>
      <c r="I2863" s="3">
        <f t="shared" si="312"/>
        <v>0.80965145449586262</v>
      </c>
      <c r="J2863" s="3">
        <f t="shared" si="313"/>
        <v>-0.17530524868220559</v>
      </c>
      <c r="K2863" s="3">
        <f t="shared" si="314"/>
        <v>0.44663289757156122</v>
      </c>
      <c r="L2863" s="3">
        <f t="shared" si="315"/>
        <v>0.15324152733860277</v>
      </c>
      <c r="N2863" s="3">
        <f t="shared" si="316"/>
        <v>1.4388509152459317</v>
      </c>
      <c r="O2863" s="3">
        <f t="shared" si="317"/>
        <v>0.80827664600964744</v>
      </c>
      <c r="P2863" s="3">
        <f t="shared" si="318"/>
        <v>-0.21285089538565061</v>
      </c>
    </row>
    <row r="2864" spans="1:16" x14ac:dyDescent="0.25">
      <c r="A2864" s="1">
        <v>5794</v>
      </c>
      <c r="B2864" s="3">
        <v>1</v>
      </c>
      <c r="C2864" s="3">
        <v>65</v>
      </c>
      <c r="D2864" s="3">
        <v>33.15</v>
      </c>
      <c r="E2864" s="3">
        <v>660</v>
      </c>
      <c r="G2864" s="3">
        <v>1</v>
      </c>
      <c r="I2864" s="3">
        <f t="shared" si="312"/>
        <v>0.80965145449586262</v>
      </c>
      <c r="J2864" s="3">
        <f t="shared" si="313"/>
        <v>-0.17530524868220559</v>
      </c>
      <c r="K2864" s="3">
        <f t="shared" si="314"/>
        <v>1.7045708347653756</v>
      </c>
      <c r="L2864" s="3">
        <f t="shared" si="315"/>
        <v>-1.114527054573303</v>
      </c>
      <c r="N2864" s="3">
        <f t="shared" si="316"/>
        <v>0.57091728785816653</v>
      </c>
      <c r="O2864" s="3">
        <f t="shared" si="317"/>
        <v>0.63897480758235492</v>
      </c>
      <c r="P2864" s="3">
        <f t="shared" si="318"/>
        <v>-0.44789025013552647</v>
      </c>
    </row>
    <row r="2865" spans="1:16" x14ac:dyDescent="0.25">
      <c r="A2865" s="1">
        <v>5797</v>
      </c>
      <c r="B2865" s="3">
        <v>0</v>
      </c>
      <c r="C2865" s="3">
        <v>42</v>
      </c>
      <c r="D2865" s="3">
        <v>33.659999999999997</v>
      </c>
      <c r="E2865" s="3">
        <v>690</v>
      </c>
      <c r="G2865" s="3">
        <v>1</v>
      </c>
      <c r="I2865" s="3">
        <f t="shared" si="312"/>
        <v>-1.2349229255441945</v>
      </c>
      <c r="J2865" s="3">
        <f t="shared" si="313"/>
        <v>-0.59863933755693721</v>
      </c>
      <c r="K2865" s="3">
        <f t="shared" si="314"/>
        <v>1.7619544079289573</v>
      </c>
      <c r="L2865" s="3">
        <f t="shared" si="315"/>
        <v>-0.1637006181393737</v>
      </c>
      <c r="N2865" s="3">
        <f t="shared" si="316"/>
        <v>0.58627620135189573</v>
      </c>
      <c r="O2865" s="3">
        <f t="shared" si="317"/>
        <v>0.6425102779755939</v>
      </c>
      <c r="P2865" s="3">
        <f t="shared" si="318"/>
        <v>-0.44237246549153703</v>
      </c>
    </row>
    <row r="2866" spans="1:16" x14ac:dyDescent="0.25">
      <c r="A2866" s="1">
        <v>5798</v>
      </c>
      <c r="B2866" s="3">
        <v>0</v>
      </c>
      <c r="C2866" s="3">
        <v>37</v>
      </c>
      <c r="D2866" s="3">
        <v>24.2</v>
      </c>
      <c r="E2866" s="3">
        <v>660</v>
      </c>
      <c r="G2866" s="3">
        <v>1</v>
      </c>
      <c r="I2866" s="3">
        <f t="shared" si="312"/>
        <v>-1.2349229255441945</v>
      </c>
      <c r="J2866" s="3">
        <f t="shared" si="313"/>
        <v>-0.69066848731231367</v>
      </c>
      <c r="K2866" s="3">
        <f t="shared" si="314"/>
        <v>0.69754538414957612</v>
      </c>
      <c r="L2866" s="3">
        <f t="shared" si="315"/>
        <v>-1.114527054573303</v>
      </c>
      <c r="N2866" s="3">
        <f t="shared" si="316"/>
        <v>0.58272196447965796</v>
      </c>
      <c r="O2866" s="3">
        <f t="shared" si="317"/>
        <v>0.64169348953556682</v>
      </c>
      <c r="P2866" s="3">
        <f t="shared" si="318"/>
        <v>-0.44364451992842546</v>
      </c>
    </row>
    <row r="2867" spans="1:16" x14ac:dyDescent="0.25">
      <c r="A2867" s="1">
        <v>5801</v>
      </c>
      <c r="B2867" s="3">
        <v>0</v>
      </c>
      <c r="C2867" s="3">
        <v>30</v>
      </c>
      <c r="D2867" s="3">
        <v>35.799999999999997</v>
      </c>
      <c r="E2867" s="3">
        <v>680</v>
      </c>
      <c r="G2867" s="3">
        <v>0</v>
      </c>
      <c r="I2867" s="3">
        <f t="shared" si="312"/>
        <v>-1.2349229255441945</v>
      </c>
      <c r="J2867" s="3">
        <f t="shared" si="313"/>
        <v>-0.81950929696984065</v>
      </c>
      <c r="K2867" s="3">
        <f t="shared" si="314"/>
        <v>2.0027403815957521</v>
      </c>
      <c r="L2867" s="3">
        <f t="shared" si="315"/>
        <v>-0.48064276361735014</v>
      </c>
      <c r="N2867" s="3">
        <f t="shared" si="316"/>
        <v>0.38573478534697725</v>
      </c>
      <c r="O2867" s="3">
        <f t="shared" si="317"/>
        <v>0.59525551542843114</v>
      </c>
      <c r="P2867" s="3">
        <f t="shared" si="318"/>
        <v>-0.90449931327061905</v>
      </c>
    </row>
    <row r="2868" spans="1:16" x14ac:dyDescent="0.25">
      <c r="A2868" s="1">
        <v>5802</v>
      </c>
      <c r="B2868" s="3">
        <v>0</v>
      </c>
      <c r="C2868" s="3">
        <v>240</v>
      </c>
      <c r="D2868" s="3">
        <v>15.39</v>
      </c>
      <c r="E2868" s="3">
        <v>690</v>
      </c>
      <c r="G2868" s="3">
        <v>1</v>
      </c>
      <c r="I2868" s="3">
        <f t="shared" si="312"/>
        <v>-1.2349229255441945</v>
      </c>
      <c r="J2868" s="3">
        <f t="shared" si="313"/>
        <v>3.0457149927559697</v>
      </c>
      <c r="K2868" s="3">
        <f t="shared" si="314"/>
        <v>-0.29372771304876955</v>
      </c>
      <c r="L2868" s="3">
        <f t="shared" si="315"/>
        <v>-0.1637006181393737</v>
      </c>
      <c r="N2868" s="3">
        <f t="shared" si="316"/>
        <v>1.3749289130680813</v>
      </c>
      <c r="O2868" s="3">
        <f t="shared" si="317"/>
        <v>0.79817532648365808</v>
      </c>
      <c r="P2868" s="3">
        <f t="shared" si="318"/>
        <v>-0.22542699829145343</v>
      </c>
    </row>
    <row r="2869" spans="1:16" x14ac:dyDescent="0.25">
      <c r="A2869" s="1">
        <v>5803</v>
      </c>
      <c r="B2869" s="3">
        <v>1</v>
      </c>
      <c r="C2869" s="3">
        <v>85</v>
      </c>
      <c r="D2869" s="3">
        <v>14.67</v>
      </c>
      <c r="E2869" s="3">
        <v>695</v>
      </c>
      <c r="G2869" s="3">
        <v>1</v>
      </c>
      <c r="I2869" s="3">
        <f t="shared" si="312"/>
        <v>0.80965145449586262</v>
      </c>
      <c r="J2869" s="3">
        <f t="shared" si="313"/>
        <v>0.19281135033930019</v>
      </c>
      <c r="K2869" s="3">
        <f t="shared" si="314"/>
        <v>-0.37473981633853226</v>
      </c>
      <c r="L2869" s="3">
        <f t="shared" si="315"/>
        <v>-5.2295454003854587E-3</v>
      </c>
      <c r="N2869" s="3">
        <f t="shared" si="316"/>
        <v>1.6597948156129829</v>
      </c>
      <c r="O2869" s="3">
        <f t="shared" si="317"/>
        <v>0.8402104575709104</v>
      </c>
      <c r="P2869" s="3">
        <f t="shared" si="318"/>
        <v>-0.17410287379859218</v>
      </c>
    </row>
    <row r="2870" spans="1:16" x14ac:dyDescent="0.25">
      <c r="A2870" s="1">
        <v>5808</v>
      </c>
      <c r="B2870" s="3">
        <v>1</v>
      </c>
      <c r="C2870" s="3">
        <v>66.599999999999994</v>
      </c>
      <c r="D2870" s="3">
        <v>16.559999999999999</v>
      </c>
      <c r="E2870" s="3">
        <v>720</v>
      </c>
      <c r="G2870" s="3">
        <v>1</v>
      </c>
      <c r="I2870" s="3">
        <f t="shared" si="312"/>
        <v>0.80965145449586262</v>
      </c>
      <c r="J2870" s="3">
        <f t="shared" si="313"/>
        <v>-0.14585592076048523</v>
      </c>
      <c r="K2870" s="3">
        <f t="shared" si="314"/>
        <v>-0.16208304520290542</v>
      </c>
      <c r="L2870" s="3">
        <f t="shared" si="315"/>
        <v>0.78712581829455575</v>
      </c>
      <c r="N2870" s="3">
        <f t="shared" si="316"/>
        <v>1.8672475382272582</v>
      </c>
      <c r="O2870" s="3">
        <f t="shared" si="317"/>
        <v>0.86613947334480546</v>
      </c>
      <c r="P2870" s="3">
        <f t="shared" si="318"/>
        <v>-0.14370932871693698</v>
      </c>
    </row>
    <row r="2871" spans="1:16" x14ac:dyDescent="0.25">
      <c r="A2871" s="1">
        <v>5810</v>
      </c>
      <c r="B2871" s="3">
        <v>0</v>
      </c>
      <c r="C2871" s="3">
        <v>60</v>
      </c>
      <c r="D2871" s="3">
        <v>15.14</v>
      </c>
      <c r="E2871" s="3">
        <v>710</v>
      </c>
      <c r="G2871" s="3">
        <v>1</v>
      </c>
      <c r="I2871" s="3">
        <f t="shared" si="312"/>
        <v>-1.2349229255441945</v>
      </c>
      <c r="J2871" s="3">
        <f t="shared" si="313"/>
        <v>-0.267334398437582</v>
      </c>
      <c r="K2871" s="3">
        <f t="shared" si="314"/>
        <v>-0.32185691557993712</v>
      </c>
      <c r="L2871" s="3">
        <f t="shared" si="315"/>
        <v>0.47018367281657925</v>
      </c>
      <c r="N2871" s="3">
        <f t="shared" si="316"/>
        <v>1.5027244742123897</v>
      </c>
      <c r="O2871" s="3">
        <f t="shared" si="317"/>
        <v>0.81798047032939047</v>
      </c>
      <c r="P2871" s="3">
        <f t="shared" si="318"/>
        <v>-0.20091681756734567</v>
      </c>
    </row>
    <row r="2872" spans="1:16" x14ac:dyDescent="0.25">
      <c r="A2872" s="1">
        <v>5811</v>
      </c>
      <c r="B2872" s="3">
        <v>1</v>
      </c>
      <c r="C2872" s="3">
        <v>120</v>
      </c>
      <c r="D2872" s="3">
        <v>15.81</v>
      </c>
      <c r="E2872" s="3">
        <v>685</v>
      </c>
      <c r="G2872" s="3">
        <v>1</v>
      </c>
      <c r="I2872" s="3">
        <f t="shared" si="312"/>
        <v>0.80965145449586262</v>
      </c>
      <c r="J2872" s="3">
        <f t="shared" si="313"/>
        <v>0.8370153986269353</v>
      </c>
      <c r="K2872" s="3">
        <f t="shared" si="314"/>
        <v>-0.24647065279640801</v>
      </c>
      <c r="L2872" s="3">
        <f t="shared" si="315"/>
        <v>-0.32217169087836195</v>
      </c>
      <c r="N2872" s="3">
        <f t="shared" si="316"/>
        <v>1.524823706951546</v>
      </c>
      <c r="O2872" s="3">
        <f t="shared" si="317"/>
        <v>0.82124769800200603</v>
      </c>
      <c r="P2872" s="3">
        <f t="shared" si="318"/>
        <v>-0.19693051222894267</v>
      </c>
    </row>
    <row r="2873" spans="1:16" x14ac:dyDescent="0.25">
      <c r="A2873" s="1">
        <v>5813</v>
      </c>
      <c r="B2873" s="3">
        <v>1</v>
      </c>
      <c r="C2873" s="3">
        <v>34</v>
      </c>
      <c r="D2873" s="3">
        <v>33.71</v>
      </c>
      <c r="E2873" s="3">
        <v>690</v>
      </c>
      <c r="G2873" s="3">
        <v>1</v>
      </c>
      <c r="I2873" s="3">
        <f t="shared" si="312"/>
        <v>0.80965145449586262</v>
      </c>
      <c r="J2873" s="3">
        <f t="shared" si="313"/>
        <v>-0.7458859771655395</v>
      </c>
      <c r="K2873" s="3">
        <f t="shared" si="314"/>
        <v>1.7675802484351915</v>
      </c>
      <c r="L2873" s="3">
        <f t="shared" si="315"/>
        <v>-0.1637006181393737</v>
      </c>
      <c r="N2873" s="3">
        <f t="shared" si="316"/>
        <v>0.87659510581385547</v>
      </c>
      <c r="O2873" s="3">
        <f t="shared" si="317"/>
        <v>0.70611614682297441</v>
      </c>
      <c r="P2873" s="3">
        <f t="shared" si="318"/>
        <v>-0.34797554110626339</v>
      </c>
    </row>
    <row r="2874" spans="1:16" x14ac:dyDescent="0.25">
      <c r="A2874" s="1">
        <v>5814</v>
      </c>
      <c r="B2874" s="3">
        <v>0</v>
      </c>
      <c r="C2874" s="3">
        <v>98</v>
      </c>
      <c r="D2874" s="3">
        <v>18.36</v>
      </c>
      <c r="E2874" s="3">
        <v>670</v>
      </c>
      <c r="G2874" s="3">
        <v>1</v>
      </c>
      <c r="I2874" s="3">
        <f t="shared" si="312"/>
        <v>-1.2349229255441945</v>
      </c>
      <c r="J2874" s="3">
        <f t="shared" si="313"/>
        <v>0.43208713970327894</v>
      </c>
      <c r="K2874" s="3">
        <f t="shared" si="314"/>
        <v>4.0447213021501283E-2</v>
      </c>
      <c r="L2874" s="3">
        <f t="shared" si="315"/>
        <v>-0.79758490909532664</v>
      </c>
      <c r="N2874" s="3">
        <f t="shared" si="316"/>
        <v>0.94849430993200556</v>
      </c>
      <c r="O2874" s="3">
        <f t="shared" si="317"/>
        <v>0.72081227079719612</v>
      </c>
      <c r="P2874" s="3">
        <f t="shared" si="318"/>
        <v>-0.32737654897442797</v>
      </c>
    </row>
    <row r="2875" spans="1:16" x14ac:dyDescent="0.25">
      <c r="A2875" s="1">
        <v>5816</v>
      </c>
      <c r="B2875" s="3">
        <v>0</v>
      </c>
      <c r="C2875" s="3">
        <v>75</v>
      </c>
      <c r="D2875" s="3">
        <v>23.36</v>
      </c>
      <c r="E2875" s="3">
        <v>680</v>
      </c>
      <c r="G2875" s="3">
        <v>1</v>
      </c>
      <c r="I2875" s="3">
        <f t="shared" si="312"/>
        <v>-1.2349229255441945</v>
      </c>
      <c r="J2875" s="3">
        <f t="shared" si="313"/>
        <v>8.753050828547302E-3</v>
      </c>
      <c r="K2875" s="3">
        <f t="shared" si="314"/>
        <v>0.60303126364485304</v>
      </c>
      <c r="L2875" s="3">
        <f t="shared" si="315"/>
        <v>-0.48064276361735014</v>
      </c>
      <c r="N2875" s="3">
        <f t="shared" si="316"/>
        <v>0.86708184405462885</v>
      </c>
      <c r="O2875" s="3">
        <f t="shared" si="317"/>
        <v>0.70413812786620633</v>
      </c>
      <c r="P2875" s="3">
        <f t="shared" si="318"/>
        <v>-0.35078073771424512</v>
      </c>
    </row>
    <row r="2876" spans="1:16" x14ac:dyDescent="0.25">
      <c r="A2876" s="1">
        <v>5817</v>
      </c>
      <c r="B2876" s="3">
        <v>0</v>
      </c>
      <c r="C2876" s="3">
        <v>62.8</v>
      </c>
      <c r="D2876" s="3">
        <v>15.86</v>
      </c>
      <c r="E2876" s="3">
        <v>660</v>
      </c>
      <c r="G2876" s="3">
        <v>1</v>
      </c>
      <c r="I2876" s="3">
        <f t="shared" si="312"/>
        <v>-1.2349229255441945</v>
      </c>
      <c r="J2876" s="3">
        <f t="shared" si="313"/>
        <v>-0.21579807457457126</v>
      </c>
      <c r="K2876" s="3">
        <f t="shared" si="314"/>
        <v>-0.2408448122901746</v>
      </c>
      <c r="L2876" s="3">
        <f t="shared" si="315"/>
        <v>-1.114527054573303</v>
      </c>
      <c r="N2876" s="3">
        <f t="shared" si="316"/>
        <v>0.90271909406397532</v>
      </c>
      <c r="O2876" s="3">
        <f t="shared" si="317"/>
        <v>0.71150795662227873</v>
      </c>
      <c r="P2876" s="3">
        <f t="shared" si="318"/>
        <v>-0.34036867863031844</v>
      </c>
    </row>
    <row r="2877" spans="1:16" x14ac:dyDescent="0.25">
      <c r="A2877" s="1">
        <v>5819</v>
      </c>
      <c r="B2877" s="3">
        <v>0</v>
      </c>
      <c r="C2877" s="3">
        <v>27.5</v>
      </c>
      <c r="D2877" s="3">
        <v>22.22</v>
      </c>
      <c r="E2877" s="3">
        <v>685</v>
      </c>
      <c r="G2877" s="3">
        <v>0</v>
      </c>
      <c r="I2877" s="3">
        <f t="shared" si="312"/>
        <v>-1.2349229255441945</v>
      </c>
      <c r="J2877" s="3">
        <f t="shared" si="313"/>
        <v>-0.86552387184752888</v>
      </c>
      <c r="K2877" s="3">
        <f t="shared" si="314"/>
        <v>0.47476210010272879</v>
      </c>
      <c r="L2877" s="3">
        <f t="shared" si="315"/>
        <v>-0.32217169087836195</v>
      </c>
      <c r="N2877" s="3">
        <f t="shared" si="316"/>
        <v>0.93675940546372694</v>
      </c>
      <c r="O2877" s="3">
        <f t="shared" si="317"/>
        <v>0.71844460790031373</v>
      </c>
      <c r="P2877" s="3">
        <f t="shared" si="318"/>
        <v>-1.2674260759831484</v>
      </c>
    </row>
    <row r="2878" spans="1:16" x14ac:dyDescent="0.25">
      <c r="A2878" s="1">
        <v>5820</v>
      </c>
      <c r="B2878" s="3">
        <v>0</v>
      </c>
      <c r="C2878" s="3">
        <v>48</v>
      </c>
      <c r="D2878" s="3">
        <v>17.43</v>
      </c>
      <c r="E2878" s="3">
        <v>740</v>
      </c>
      <c r="G2878" s="3">
        <v>1</v>
      </c>
      <c r="I2878" s="3">
        <f t="shared" si="312"/>
        <v>-1.2349229255441945</v>
      </c>
      <c r="J2878" s="3">
        <f t="shared" si="313"/>
        <v>-0.48820435785048549</v>
      </c>
      <c r="K2878" s="3">
        <f t="shared" si="314"/>
        <v>-6.4193420394442119E-2</v>
      </c>
      <c r="L2878" s="3">
        <f t="shared" si="315"/>
        <v>1.4210101092505085</v>
      </c>
      <c r="N2878" s="3">
        <f t="shared" si="316"/>
        <v>1.7571106430638519</v>
      </c>
      <c r="O2878" s="3">
        <f t="shared" si="317"/>
        <v>0.85284741922037044</v>
      </c>
      <c r="P2878" s="3">
        <f t="shared" si="318"/>
        <v>-0.15917462296494422</v>
      </c>
    </row>
    <row r="2879" spans="1:16" x14ac:dyDescent="0.25">
      <c r="A2879" s="1">
        <v>5821</v>
      </c>
      <c r="B2879" s="3">
        <v>1</v>
      </c>
      <c r="C2879" s="3">
        <v>165</v>
      </c>
      <c r="D2879" s="3">
        <v>14.53</v>
      </c>
      <c r="E2879" s="3">
        <v>685</v>
      </c>
      <c r="G2879" s="3">
        <v>1</v>
      </c>
      <c r="I2879" s="3">
        <f t="shared" si="312"/>
        <v>0.80965145449586262</v>
      </c>
      <c r="J2879" s="3">
        <f t="shared" si="313"/>
        <v>1.6652777464253232</v>
      </c>
      <c r="K2879" s="3">
        <f t="shared" si="314"/>
        <v>-0.39049216975598616</v>
      </c>
      <c r="L2879" s="3">
        <f t="shared" si="315"/>
        <v>-0.32217169087836195</v>
      </c>
      <c r="N2879" s="3">
        <f t="shared" si="316"/>
        <v>1.5993616363873309</v>
      </c>
      <c r="O2879" s="3">
        <f t="shared" si="317"/>
        <v>0.83192914610374147</v>
      </c>
      <c r="P2879" s="3">
        <f t="shared" si="318"/>
        <v>-0.18400800272032963</v>
      </c>
    </row>
    <row r="2880" spans="1:16" x14ac:dyDescent="0.25">
      <c r="A2880" s="1">
        <v>5823</v>
      </c>
      <c r="B2880" s="3">
        <v>1</v>
      </c>
      <c r="C2880" s="3">
        <v>32.64</v>
      </c>
      <c r="D2880" s="3">
        <v>33.97</v>
      </c>
      <c r="E2880" s="3">
        <v>705</v>
      </c>
      <c r="G2880" s="3">
        <v>1</v>
      </c>
      <c r="I2880" s="3">
        <f t="shared" si="312"/>
        <v>0.80965145449586262</v>
      </c>
      <c r="J2880" s="3">
        <f t="shared" si="313"/>
        <v>-0.77091790589900189</v>
      </c>
      <c r="K2880" s="3">
        <f t="shared" si="314"/>
        <v>1.7968346190676054</v>
      </c>
      <c r="L2880" s="3">
        <f t="shared" si="315"/>
        <v>0.311712600077591</v>
      </c>
      <c r="N2880" s="3">
        <f t="shared" si="316"/>
        <v>1.0389232075034183</v>
      </c>
      <c r="O2880" s="3">
        <f t="shared" si="317"/>
        <v>0.73864218481577104</v>
      </c>
      <c r="P2880" s="3">
        <f t="shared" si="318"/>
        <v>-0.3029416636322726</v>
      </c>
    </row>
    <row r="2881" spans="1:16" x14ac:dyDescent="0.25">
      <c r="A2881" s="1">
        <v>5826</v>
      </c>
      <c r="B2881" s="3">
        <v>1</v>
      </c>
      <c r="C2881" s="3">
        <v>204</v>
      </c>
      <c r="D2881" s="3">
        <v>30.84</v>
      </c>
      <c r="E2881" s="3">
        <v>690</v>
      </c>
      <c r="G2881" s="3">
        <v>0</v>
      </c>
      <c r="I2881" s="3">
        <f t="shared" si="312"/>
        <v>0.80965145449586262</v>
      </c>
      <c r="J2881" s="3">
        <f t="shared" si="313"/>
        <v>2.3831051145172597</v>
      </c>
      <c r="K2881" s="3">
        <f t="shared" si="314"/>
        <v>1.4446570033773873</v>
      </c>
      <c r="L2881" s="3">
        <f t="shared" si="315"/>
        <v>-0.1637006181393737</v>
      </c>
      <c r="N2881" s="3">
        <f t="shared" si="316"/>
        <v>1.0865335610935738</v>
      </c>
      <c r="O2881" s="3">
        <f t="shared" si="317"/>
        <v>0.74772840670854224</v>
      </c>
      <c r="P2881" s="3">
        <f t="shared" si="318"/>
        <v>-1.3772490206709638</v>
      </c>
    </row>
    <row r="2882" spans="1:16" x14ac:dyDescent="0.25">
      <c r="A2882" s="1">
        <v>5827</v>
      </c>
      <c r="B2882" s="3">
        <v>0</v>
      </c>
      <c r="C2882" s="3">
        <v>43.655000000000001</v>
      </c>
      <c r="D2882" s="3">
        <v>28.95</v>
      </c>
      <c r="E2882" s="3">
        <v>680</v>
      </c>
      <c r="G2882" s="3">
        <v>1</v>
      </c>
      <c r="I2882" s="3">
        <f t="shared" si="312"/>
        <v>-1.2349229255441945</v>
      </c>
      <c r="J2882" s="3">
        <f t="shared" si="313"/>
        <v>-0.56817768898790755</v>
      </c>
      <c r="K2882" s="3">
        <f t="shared" si="314"/>
        <v>1.2320002322417603</v>
      </c>
      <c r="L2882" s="3">
        <f t="shared" si="315"/>
        <v>-0.48064276361735014</v>
      </c>
      <c r="N2882" s="3">
        <f t="shared" si="316"/>
        <v>0.64389360966422293</v>
      </c>
      <c r="O2882" s="3">
        <f t="shared" si="317"/>
        <v>0.65563308526253194</v>
      </c>
      <c r="P2882" s="3">
        <f t="shared" si="318"/>
        <v>-0.42215396776266706</v>
      </c>
    </row>
    <row r="2883" spans="1:16" x14ac:dyDescent="0.25">
      <c r="A2883" s="1">
        <v>5830</v>
      </c>
      <c r="B2883" s="3">
        <v>1</v>
      </c>
      <c r="C2883" s="3">
        <v>19</v>
      </c>
      <c r="D2883" s="3">
        <v>19.079999999999998</v>
      </c>
      <c r="E2883" s="3">
        <v>665</v>
      </c>
      <c r="G2883" s="3">
        <v>1</v>
      </c>
      <c r="I2883" s="3">
        <f t="shared" si="312"/>
        <v>0.80965145449586262</v>
      </c>
      <c r="J2883" s="3">
        <f t="shared" si="313"/>
        <v>-1.0219734264316689</v>
      </c>
      <c r="K2883" s="3">
        <f t="shared" si="314"/>
        <v>0.12145931631126382</v>
      </c>
      <c r="L2883" s="3">
        <f t="shared" si="315"/>
        <v>-0.95605598183431484</v>
      </c>
      <c r="N2883" s="3">
        <f t="shared" si="316"/>
        <v>1.112854075227816</v>
      </c>
      <c r="O2883" s="3">
        <f t="shared" si="317"/>
        <v>0.75266081631148962</v>
      </c>
      <c r="P2883" s="3">
        <f t="shared" si="318"/>
        <v>-0.28414059580766432</v>
      </c>
    </row>
    <row r="2884" spans="1:16" x14ac:dyDescent="0.25">
      <c r="A2884" s="1">
        <v>5832</v>
      </c>
      <c r="B2884" s="3">
        <v>1</v>
      </c>
      <c r="C2884" s="3">
        <v>140</v>
      </c>
      <c r="D2884" s="3">
        <v>9.85</v>
      </c>
      <c r="E2884" s="3">
        <v>725</v>
      </c>
      <c r="G2884" s="3">
        <v>1</v>
      </c>
      <c r="I2884" s="3">
        <f t="shared" si="312"/>
        <v>0.80965145449586262</v>
      </c>
      <c r="J2884" s="3">
        <f t="shared" si="313"/>
        <v>1.2051319976484411</v>
      </c>
      <c r="K2884" s="3">
        <f t="shared" si="314"/>
        <v>-0.91707084113944337</v>
      </c>
      <c r="L2884" s="3">
        <f t="shared" si="315"/>
        <v>0.94559689103354394</v>
      </c>
      <c r="N2884" s="3">
        <f t="shared" si="316"/>
        <v>2.2148662305454954</v>
      </c>
      <c r="O2884" s="3">
        <f t="shared" si="317"/>
        <v>0.90157658249071571</v>
      </c>
      <c r="P2884" s="3">
        <f t="shared" si="318"/>
        <v>-0.10361028987392223</v>
      </c>
    </row>
    <row r="2885" spans="1:16" x14ac:dyDescent="0.25">
      <c r="A2885" s="1">
        <v>5833</v>
      </c>
      <c r="B2885" s="3">
        <v>1</v>
      </c>
      <c r="C2885" s="3">
        <v>100</v>
      </c>
      <c r="D2885" s="3">
        <v>21.03</v>
      </c>
      <c r="E2885" s="3">
        <v>665</v>
      </c>
      <c r="G2885" s="3">
        <v>1</v>
      </c>
      <c r="I2885" s="3">
        <f t="shared" si="312"/>
        <v>0.80965145449586262</v>
      </c>
      <c r="J2885" s="3">
        <f t="shared" si="313"/>
        <v>0.46889879960542952</v>
      </c>
      <c r="K2885" s="3">
        <f t="shared" si="314"/>
        <v>0.34086709605437132</v>
      </c>
      <c r="L2885" s="3">
        <f t="shared" si="315"/>
        <v>-0.95605598183431484</v>
      </c>
      <c r="N2885" s="3">
        <f t="shared" si="316"/>
        <v>1.091953707000533</v>
      </c>
      <c r="O2885" s="3">
        <f t="shared" si="317"/>
        <v>0.74874943881686462</v>
      </c>
      <c r="P2885" s="3">
        <f t="shared" si="318"/>
        <v>-0.28935087904609491</v>
      </c>
    </row>
    <row r="2886" spans="1:16" x14ac:dyDescent="0.25">
      <c r="A2886" s="1">
        <v>5836</v>
      </c>
      <c r="B2886" s="3">
        <v>1</v>
      </c>
      <c r="C2886" s="3">
        <v>180</v>
      </c>
      <c r="D2886" s="3">
        <v>10.67</v>
      </c>
      <c r="E2886" s="3">
        <v>720</v>
      </c>
      <c r="G2886" s="3">
        <v>1</v>
      </c>
      <c r="I2886" s="3">
        <f t="shared" si="312"/>
        <v>0.80965145449586262</v>
      </c>
      <c r="J2886" s="3">
        <f t="shared" si="313"/>
        <v>1.9413651956914526</v>
      </c>
      <c r="K2886" s="3">
        <f t="shared" si="314"/>
        <v>-0.82480705683721367</v>
      </c>
      <c r="L2886" s="3">
        <f t="shared" si="315"/>
        <v>0.78712581829455575</v>
      </c>
      <c r="N2886" s="3">
        <f t="shared" si="316"/>
        <v>2.1522069773975474</v>
      </c>
      <c r="O2886" s="3">
        <f t="shared" si="317"/>
        <v>0.89587483055791073</v>
      </c>
      <c r="P2886" s="3">
        <f t="shared" si="318"/>
        <v>-0.10995457380393242</v>
      </c>
    </row>
    <row r="2887" spans="1:16" x14ac:dyDescent="0.25">
      <c r="A2887" s="1">
        <v>5837</v>
      </c>
      <c r="B2887" s="3">
        <v>0</v>
      </c>
      <c r="C2887" s="3">
        <v>112</v>
      </c>
      <c r="D2887" s="3">
        <v>5.19</v>
      </c>
      <c r="E2887" s="3">
        <v>705</v>
      </c>
      <c r="G2887" s="3">
        <v>1</v>
      </c>
      <c r="I2887" s="3">
        <f t="shared" si="312"/>
        <v>-1.2349229255441945</v>
      </c>
      <c r="J2887" s="3">
        <f t="shared" si="313"/>
        <v>0.68976875901833301</v>
      </c>
      <c r="K2887" s="3">
        <f t="shared" si="314"/>
        <v>-1.441399176320407</v>
      </c>
      <c r="L2887" s="3">
        <f t="shared" si="315"/>
        <v>0.311712600077591</v>
      </c>
      <c r="N2887" s="3">
        <f t="shared" si="316"/>
        <v>1.8400922536929456</v>
      </c>
      <c r="O2887" s="3">
        <f t="shared" si="317"/>
        <v>0.86295961774072727</v>
      </c>
      <c r="P2887" s="3">
        <f t="shared" si="318"/>
        <v>-0.14738738187797146</v>
      </c>
    </row>
    <row r="2888" spans="1:16" x14ac:dyDescent="0.25">
      <c r="A2888" s="1">
        <v>5843</v>
      </c>
      <c r="B2888" s="3">
        <v>1</v>
      </c>
      <c r="C2888" s="3">
        <v>120</v>
      </c>
      <c r="D2888" s="3">
        <v>24</v>
      </c>
      <c r="E2888" s="3">
        <v>660</v>
      </c>
      <c r="G2888" s="3">
        <v>1</v>
      </c>
      <c r="I2888" s="3">
        <f t="shared" si="312"/>
        <v>0.80965145449586262</v>
      </c>
      <c r="J2888" s="3">
        <f t="shared" si="313"/>
        <v>0.8370153986269353</v>
      </c>
      <c r="K2888" s="3">
        <f t="shared" si="314"/>
        <v>0.67504202212464215</v>
      </c>
      <c r="L2888" s="3">
        <f t="shared" si="315"/>
        <v>-1.114527054573303</v>
      </c>
      <c r="N2888" s="3">
        <f t="shared" si="316"/>
        <v>0.93853114163083973</v>
      </c>
      <c r="O2888" s="3">
        <f t="shared" si="317"/>
        <v>0.71880285940645539</v>
      </c>
      <c r="P2888" s="3">
        <f t="shared" si="318"/>
        <v>-0.33016814605274419</v>
      </c>
    </row>
    <row r="2889" spans="1:16" x14ac:dyDescent="0.25">
      <c r="A2889" s="1">
        <v>5845</v>
      </c>
      <c r="B2889" s="3">
        <v>1</v>
      </c>
      <c r="C2889" s="3">
        <v>98.5</v>
      </c>
      <c r="D2889" s="3">
        <v>12.01</v>
      </c>
      <c r="E2889" s="3">
        <v>675</v>
      </c>
      <c r="G2889" s="3">
        <v>1</v>
      </c>
      <c r="I2889" s="3">
        <f t="shared" si="312"/>
        <v>0.80965145449586262</v>
      </c>
      <c r="J2889" s="3">
        <f t="shared" si="313"/>
        <v>0.4412900546788166</v>
      </c>
      <c r="K2889" s="3">
        <f t="shared" si="314"/>
        <v>-0.67403453127015545</v>
      </c>
      <c r="L2889" s="3">
        <f t="shared" si="315"/>
        <v>-0.63911383635633834</v>
      </c>
      <c r="N2889" s="3">
        <f t="shared" si="316"/>
        <v>1.534924202510813</v>
      </c>
      <c r="O2889" s="3">
        <f t="shared" si="317"/>
        <v>0.82272564176782348</v>
      </c>
      <c r="P2889" s="3">
        <f t="shared" si="318"/>
        <v>-0.19513249747015174</v>
      </c>
    </row>
    <row r="2890" spans="1:16" x14ac:dyDescent="0.25">
      <c r="A2890" s="1">
        <v>5847</v>
      </c>
      <c r="B2890" s="3">
        <v>1</v>
      </c>
      <c r="C2890" s="3">
        <v>50</v>
      </c>
      <c r="D2890" s="3">
        <v>19.68</v>
      </c>
      <c r="E2890" s="3">
        <v>665</v>
      </c>
      <c r="G2890" s="3">
        <v>0</v>
      </c>
      <c r="I2890" s="3">
        <f t="shared" si="312"/>
        <v>0.80965145449586262</v>
      </c>
      <c r="J2890" s="3">
        <f t="shared" si="313"/>
        <v>-0.45139269794833492</v>
      </c>
      <c r="K2890" s="3">
        <f t="shared" si="314"/>
        <v>0.18896940238606619</v>
      </c>
      <c r="L2890" s="3">
        <f t="shared" si="315"/>
        <v>-0.95605598183431484</v>
      </c>
      <c r="N2890" s="3">
        <f t="shared" si="316"/>
        <v>1.1101880245065017</v>
      </c>
      <c r="O2890" s="3">
        <f t="shared" si="317"/>
        <v>0.75216416335784819</v>
      </c>
      <c r="P2890" s="3">
        <f t="shared" si="318"/>
        <v>-1.3949887010257227</v>
      </c>
    </row>
    <row r="2891" spans="1:16" x14ac:dyDescent="0.25">
      <c r="A2891" s="1">
        <v>5849</v>
      </c>
      <c r="B2891" s="3">
        <v>0</v>
      </c>
      <c r="C2891" s="3">
        <v>40.667999999999999</v>
      </c>
      <c r="D2891" s="3">
        <v>22.9</v>
      </c>
      <c r="E2891" s="3">
        <v>695</v>
      </c>
      <c r="G2891" s="3">
        <v>0</v>
      </c>
      <c r="I2891" s="3">
        <f t="shared" ref="I2891:I2954" si="319">(B2891-B$5)/B$6</f>
        <v>-1.2349229255441945</v>
      </c>
      <c r="J2891" s="3">
        <f t="shared" ref="J2891:J2954" si="320">(C2891-C$5)/C$6</f>
        <v>-0.62315590305176949</v>
      </c>
      <c r="K2891" s="3">
        <f t="shared" ref="K2891:K2954" si="321">(D2891-D$5)/D$6</f>
        <v>0.55127353098750465</v>
      </c>
      <c r="L2891" s="3">
        <f t="shared" ref="L2891:L2954" si="322">(E2891-E$5)/E$6</f>
        <v>-5.2295454003854587E-3</v>
      </c>
      <c r="N2891" s="3">
        <f t="shared" ref="N2891:N2954" si="323">$H$7+SUMPRODUCT($I$7:$L$7,I2891:L2891)</f>
        <v>1.0352285764276608</v>
      </c>
      <c r="O2891" s="3">
        <f t="shared" ref="O2891:O2954" si="324">IF(N2891&gt;-100, 1/(1+EXP(-N2891)),0.0001)</f>
        <v>0.73792830801845199</v>
      </c>
      <c r="P2891" s="3">
        <f t="shared" ref="P2891:P2954" si="325">IF(G2891=0,IF(O2891&lt;0.9999,LN(1-O2891),-9.21),LN(O2891))</f>
        <v>-1.3391371791345041</v>
      </c>
    </row>
    <row r="2892" spans="1:16" x14ac:dyDescent="0.25">
      <c r="A2892" s="1">
        <v>5856</v>
      </c>
      <c r="B2892" s="3">
        <v>1</v>
      </c>
      <c r="C2892" s="3">
        <v>47</v>
      </c>
      <c r="D2892" s="3">
        <v>24</v>
      </c>
      <c r="E2892" s="3">
        <v>720</v>
      </c>
      <c r="G2892" s="3">
        <v>1</v>
      </c>
      <c r="I2892" s="3">
        <f t="shared" si="319"/>
        <v>0.80965145449586262</v>
      </c>
      <c r="J2892" s="3">
        <f t="shared" si="320"/>
        <v>-0.50661018780156075</v>
      </c>
      <c r="K2892" s="3">
        <f t="shared" si="321"/>
        <v>0.67504202212464215</v>
      </c>
      <c r="L2892" s="3">
        <f t="shared" si="322"/>
        <v>0.78712581829455575</v>
      </c>
      <c r="N2892" s="3">
        <f t="shared" si="323"/>
        <v>1.5838986780557842</v>
      </c>
      <c r="O2892" s="3">
        <f t="shared" si="324"/>
        <v>0.82975595741065633</v>
      </c>
      <c r="P2892" s="3">
        <f t="shared" si="325"/>
        <v>-0.186623648642047</v>
      </c>
    </row>
    <row r="2893" spans="1:16" x14ac:dyDescent="0.25">
      <c r="A2893" s="1">
        <v>5858</v>
      </c>
      <c r="B2893" s="3">
        <v>1</v>
      </c>
      <c r="C2893" s="3">
        <v>65</v>
      </c>
      <c r="D2893" s="3">
        <v>17.170000000000002</v>
      </c>
      <c r="E2893" s="3">
        <v>685</v>
      </c>
      <c r="G2893" s="3">
        <v>0</v>
      </c>
      <c r="I2893" s="3">
        <f t="shared" si="319"/>
        <v>0.80965145449586262</v>
      </c>
      <c r="J2893" s="3">
        <f t="shared" si="320"/>
        <v>-0.17530524868220559</v>
      </c>
      <c r="K2893" s="3">
        <f t="shared" si="321"/>
        <v>-9.3447791026856186E-2</v>
      </c>
      <c r="L2893" s="3">
        <f t="shared" si="322"/>
        <v>-0.32217169087836195</v>
      </c>
      <c r="N2893" s="3">
        <f t="shared" si="323"/>
        <v>1.4411742901885358</v>
      </c>
      <c r="O2893" s="3">
        <f t="shared" si="324"/>
        <v>0.80863643113629724</v>
      </c>
      <c r="P2893" s="3">
        <f t="shared" si="325"/>
        <v>-1.6535801583953325</v>
      </c>
    </row>
    <row r="2894" spans="1:16" x14ac:dyDescent="0.25">
      <c r="A2894" s="1">
        <v>5860</v>
      </c>
      <c r="B2894" s="3">
        <v>1</v>
      </c>
      <c r="C2894" s="3">
        <v>88</v>
      </c>
      <c r="D2894" s="3">
        <v>18.190000000000001</v>
      </c>
      <c r="E2894" s="3">
        <v>660</v>
      </c>
      <c r="G2894" s="3">
        <v>1</v>
      </c>
      <c r="I2894" s="3">
        <f t="shared" si="319"/>
        <v>0.80965145449586262</v>
      </c>
      <c r="J2894" s="3">
        <f t="shared" si="320"/>
        <v>0.24802884019252605</v>
      </c>
      <c r="K2894" s="3">
        <f t="shared" si="321"/>
        <v>2.131935530030753E-2</v>
      </c>
      <c r="L2894" s="3">
        <f t="shared" si="322"/>
        <v>-1.114527054573303</v>
      </c>
      <c r="N2894" s="3">
        <f t="shared" si="323"/>
        <v>1.1304948282556859</v>
      </c>
      <c r="O2894" s="3">
        <f t="shared" si="324"/>
        <v>0.75593020633553532</v>
      </c>
      <c r="P2894" s="3">
        <f t="shared" si="325"/>
        <v>-0.27980622672631666</v>
      </c>
    </row>
    <row r="2895" spans="1:16" x14ac:dyDescent="0.25">
      <c r="A2895" s="1">
        <v>5861</v>
      </c>
      <c r="B2895" s="3">
        <v>1</v>
      </c>
      <c r="C2895" s="3">
        <v>220</v>
      </c>
      <c r="D2895" s="3">
        <v>15.24</v>
      </c>
      <c r="E2895" s="3">
        <v>670</v>
      </c>
      <c r="G2895" s="3">
        <v>1</v>
      </c>
      <c r="I2895" s="3">
        <f t="shared" si="319"/>
        <v>0.80965145449586262</v>
      </c>
      <c r="J2895" s="3">
        <f t="shared" si="320"/>
        <v>2.6775983937344643</v>
      </c>
      <c r="K2895" s="3">
        <f t="shared" si="321"/>
        <v>-0.31060523456747013</v>
      </c>
      <c r="L2895" s="3">
        <f t="shared" si="322"/>
        <v>-0.79758490909532664</v>
      </c>
      <c r="N2895" s="3">
        <f t="shared" si="323"/>
        <v>1.4349062275465541</v>
      </c>
      <c r="O2895" s="3">
        <f t="shared" si="324"/>
        <v>0.80766461199695005</v>
      </c>
      <c r="P2895" s="3">
        <f t="shared" si="325"/>
        <v>-0.21360839079450944</v>
      </c>
    </row>
    <row r="2896" spans="1:16" x14ac:dyDescent="0.25">
      <c r="A2896" s="1">
        <v>5865</v>
      </c>
      <c r="B2896" s="3">
        <v>0</v>
      </c>
      <c r="C2896" s="3">
        <v>42</v>
      </c>
      <c r="D2896" s="3">
        <v>16.600000000000001</v>
      </c>
      <c r="E2896" s="3">
        <v>670</v>
      </c>
      <c r="G2896" s="3">
        <v>1</v>
      </c>
      <c r="I2896" s="3">
        <f t="shared" si="319"/>
        <v>-1.2349229255441945</v>
      </c>
      <c r="J2896" s="3">
        <f t="shared" si="320"/>
        <v>-0.59863933755693721</v>
      </c>
      <c r="K2896" s="3">
        <f t="shared" si="321"/>
        <v>-0.15758237279791831</v>
      </c>
      <c r="L2896" s="3">
        <f t="shared" si="322"/>
        <v>-0.79758490909532664</v>
      </c>
      <c r="N2896" s="3">
        <f t="shared" si="323"/>
        <v>0.97795694841139857</v>
      </c>
      <c r="O2896" s="3">
        <f t="shared" si="324"/>
        <v>0.72670264220597491</v>
      </c>
      <c r="P2896" s="3">
        <f t="shared" si="325"/>
        <v>-0.31923790546967273</v>
      </c>
    </row>
    <row r="2897" spans="1:16" x14ac:dyDescent="0.25">
      <c r="A2897" s="1">
        <v>5867</v>
      </c>
      <c r="B2897" s="3">
        <v>1</v>
      </c>
      <c r="C2897" s="3">
        <v>100</v>
      </c>
      <c r="D2897" s="3">
        <v>8.2200000000000006</v>
      </c>
      <c r="E2897" s="3">
        <v>700</v>
      </c>
      <c r="G2897" s="3">
        <v>1</v>
      </c>
      <c r="I2897" s="3">
        <f t="shared" si="319"/>
        <v>0.80965145449586262</v>
      </c>
      <c r="J2897" s="3">
        <f t="shared" si="320"/>
        <v>0.46889879960542952</v>
      </c>
      <c r="K2897" s="3">
        <f t="shared" si="321"/>
        <v>-1.1004732416426559</v>
      </c>
      <c r="L2897" s="3">
        <f t="shared" si="322"/>
        <v>0.15324152733860277</v>
      </c>
      <c r="N2897" s="3">
        <f t="shared" si="323"/>
        <v>1.9617553656306499</v>
      </c>
      <c r="O2897" s="3">
        <f t="shared" si="324"/>
        <v>0.87672279772904071</v>
      </c>
      <c r="P2897" s="3">
        <f t="shared" si="325"/>
        <v>-0.13156441670032729</v>
      </c>
    </row>
    <row r="2898" spans="1:16" x14ac:dyDescent="0.25">
      <c r="A2898" s="1">
        <v>5868</v>
      </c>
      <c r="B2898" s="3">
        <v>1</v>
      </c>
      <c r="C2898" s="3">
        <v>90</v>
      </c>
      <c r="D2898" s="3">
        <v>22.96</v>
      </c>
      <c r="E2898" s="3">
        <v>665</v>
      </c>
      <c r="G2898" s="3">
        <v>1</v>
      </c>
      <c r="I2898" s="3">
        <f t="shared" si="319"/>
        <v>0.80965145449586262</v>
      </c>
      <c r="J2898" s="3">
        <f t="shared" si="320"/>
        <v>0.28484050009467665</v>
      </c>
      <c r="K2898" s="3">
        <f t="shared" si="321"/>
        <v>0.5580245395949851</v>
      </c>
      <c r="L2898" s="3">
        <f t="shared" si="322"/>
        <v>-0.95605598183431484</v>
      </c>
      <c r="N2898" s="3">
        <f t="shared" si="323"/>
        <v>1.0154052224373804</v>
      </c>
      <c r="O2898" s="3">
        <f t="shared" si="324"/>
        <v>0.73407662673971208</v>
      </c>
      <c r="P2898" s="3">
        <f t="shared" si="325"/>
        <v>-0.30914185971336544</v>
      </c>
    </row>
    <row r="2899" spans="1:16" x14ac:dyDescent="0.25">
      <c r="A2899" s="1">
        <v>5870</v>
      </c>
      <c r="B2899" s="3">
        <v>0</v>
      </c>
      <c r="C2899" s="3">
        <v>45</v>
      </c>
      <c r="D2899" s="3">
        <v>31.81</v>
      </c>
      <c r="E2899" s="3">
        <v>675</v>
      </c>
      <c r="G2899" s="3">
        <v>1</v>
      </c>
      <c r="I2899" s="3">
        <f t="shared" si="319"/>
        <v>-1.2349229255441945</v>
      </c>
      <c r="J2899" s="3">
        <f t="shared" si="320"/>
        <v>-0.54342184770371138</v>
      </c>
      <c r="K2899" s="3">
        <f t="shared" si="321"/>
        <v>1.5537983091983174</v>
      </c>
      <c r="L2899" s="3">
        <f t="shared" si="322"/>
        <v>-0.63911383635633834</v>
      </c>
      <c r="N2899" s="3">
        <f t="shared" si="323"/>
        <v>0.48292349288204639</v>
      </c>
      <c r="O2899" s="3">
        <f t="shared" si="324"/>
        <v>0.61843797699249969</v>
      </c>
      <c r="P2899" s="3">
        <f t="shared" si="325"/>
        <v>-0.48055837189904177</v>
      </c>
    </row>
    <row r="2900" spans="1:16" x14ac:dyDescent="0.25">
      <c r="A2900" s="1">
        <v>5873</v>
      </c>
      <c r="B2900" s="3">
        <v>0</v>
      </c>
      <c r="C2900" s="3">
        <v>40</v>
      </c>
      <c r="D2900" s="3">
        <v>16.8</v>
      </c>
      <c r="E2900" s="3">
        <v>710</v>
      </c>
      <c r="G2900" s="3">
        <v>1</v>
      </c>
      <c r="I2900" s="3">
        <f t="shared" si="319"/>
        <v>-1.2349229255441945</v>
      </c>
      <c r="J2900" s="3">
        <f t="shared" si="320"/>
        <v>-0.63545099745908784</v>
      </c>
      <c r="K2900" s="3">
        <f t="shared" si="321"/>
        <v>-0.13507901077298431</v>
      </c>
      <c r="L2900" s="3">
        <f t="shared" si="322"/>
        <v>0.47018367281657925</v>
      </c>
      <c r="N2900" s="3">
        <f t="shared" si="323"/>
        <v>1.4298228531504307</v>
      </c>
      <c r="O2900" s="3">
        <f t="shared" si="324"/>
        <v>0.80687371273522757</v>
      </c>
      <c r="P2900" s="3">
        <f t="shared" si="325"/>
        <v>-0.21458811275325088</v>
      </c>
    </row>
    <row r="2901" spans="1:16" x14ac:dyDescent="0.25">
      <c r="A2901" s="1">
        <v>5874</v>
      </c>
      <c r="B2901" s="3">
        <v>1</v>
      </c>
      <c r="C2901" s="3">
        <v>23</v>
      </c>
      <c r="D2901" s="3">
        <v>11.48</v>
      </c>
      <c r="E2901" s="3">
        <v>665</v>
      </c>
      <c r="G2901" s="3">
        <v>1</v>
      </c>
      <c r="I2901" s="3">
        <f t="shared" si="319"/>
        <v>0.80965145449586262</v>
      </c>
      <c r="J2901" s="3">
        <f t="shared" si="320"/>
        <v>-0.94835010662736774</v>
      </c>
      <c r="K2901" s="3">
        <f t="shared" si="321"/>
        <v>-0.7336684406362306</v>
      </c>
      <c r="L2901" s="3">
        <f t="shared" si="322"/>
        <v>-0.95605598183431484</v>
      </c>
      <c r="N2901" s="3">
        <f t="shared" si="323"/>
        <v>1.3923706675000578</v>
      </c>
      <c r="O2901" s="3">
        <f t="shared" si="324"/>
        <v>0.80097043703317516</v>
      </c>
      <c r="P2901" s="3">
        <f t="shared" si="325"/>
        <v>-0.22193124016894256</v>
      </c>
    </row>
    <row r="2902" spans="1:16" x14ac:dyDescent="0.25">
      <c r="A2902" s="1">
        <v>5877</v>
      </c>
      <c r="B2902" s="3">
        <v>1</v>
      </c>
      <c r="C2902" s="3">
        <v>96</v>
      </c>
      <c r="D2902" s="3">
        <v>7.97</v>
      </c>
      <c r="E2902" s="3">
        <v>685</v>
      </c>
      <c r="G2902" s="3">
        <v>1</v>
      </c>
      <c r="I2902" s="3">
        <f t="shared" si="319"/>
        <v>0.80965145449586262</v>
      </c>
      <c r="J2902" s="3">
        <f t="shared" si="320"/>
        <v>0.39527547980112837</v>
      </c>
      <c r="K2902" s="3">
        <f t="shared" si="321"/>
        <v>-1.1286024441738238</v>
      </c>
      <c r="L2902" s="3">
        <f t="shared" si="322"/>
        <v>-0.32217169087836195</v>
      </c>
      <c r="N2902" s="3">
        <f t="shared" si="323"/>
        <v>1.7957420626629472</v>
      </c>
      <c r="O2902" s="3">
        <f t="shared" si="324"/>
        <v>0.85762982835559176</v>
      </c>
      <c r="P2902" s="3">
        <f t="shared" si="325"/>
        <v>-0.15358270807223334</v>
      </c>
    </row>
    <row r="2903" spans="1:16" x14ac:dyDescent="0.25">
      <c r="A2903" s="1">
        <v>5883</v>
      </c>
      <c r="B2903" s="3">
        <v>0</v>
      </c>
      <c r="C2903" s="3">
        <v>24</v>
      </c>
      <c r="D2903" s="3">
        <v>4.5999999999999996</v>
      </c>
      <c r="E2903" s="3">
        <v>695</v>
      </c>
      <c r="G2903" s="3">
        <v>1</v>
      </c>
      <c r="I2903" s="3">
        <f t="shared" si="319"/>
        <v>-1.2349229255441945</v>
      </c>
      <c r="J2903" s="3">
        <f t="shared" si="320"/>
        <v>-0.92994427667629243</v>
      </c>
      <c r="K2903" s="3">
        <f t="shared" si="321"/>
        <v>-1.5077840942939629</v>
      </c>
      <c r="L2903" s="3">
        <f t="shared" si="322"/>
        <v>-5.2295454003854587E-3</v>
      </c>
      <c r="N2903" s="3">
        <f t="shared" si="323"/>
        <v>1.6919817484732935</v>
      </c>
      <c r="O2903" s="3">
        <f t="shared" si="324"/>
        <v>0.84448460132899583</v>
      </c>
      <c r="P2903" s="3">
        <f t="shared" si="325"/>
        <v>-0.16902877696920957</v>
      </c>
    </row>
    <row r="2904" spans="1:16" x14ac:dyDescent="0.25">
      <c r="A2904" s="1">
        <v>5884</v>
      </c>
      <c r="B2904" s="3">
        <v>1</v>
      </c>
      <c r="C2904" s="3">
        <v>92</v>
      </c>
      <c r="D2904" s="3">
        <v>10.79</v>
      </c>
      <c r="E2904" s="3">
        <v>710</v>
      </c>
      <c r="G2904" s="3">
        <v>1</v>
      </c>
      <c r="I2904" s="3">
        <f t="shared" si="319"/>
        <v>0.80965145449586262</v>
      </c>
      <c r="J2904" s="3">
        <f t="shared" si="320"/>
        <v>0.32165215999682722</v>
      </c>
      <c r="K2904" s="3">
        <f t="shared" si="321"/>
        <v>-0.81130503962225331</v>
      </c>
      <c r="L2904" s="3">
        <f t="shared" si="322"/>
        <v>0.47018367281657925</v>
      </c>
      <c r="N2904" s="3">
        <f t="shared" si="323"/>
        <v>1.9782152462116742</v>
      </c>
      <c r="O2904" s="3">
        <f t="shared" si="324"/>
        <v>0.8784907777025297</v>
      </c>
      <c r="P2904" s="3">
        <f t="shared" si="325"/>
        <v>-0.12954986918751499</v>
      </c>
    </row>
    <row r="2905" spans="1:16" x14ac:dyDescent="0.25">
      <c r="A2905" s="1">
        <v>5885</v>
      </c>
      <c r="B2905" s="3">
        <v>1</v>
      </c>
      <c r="C2905" s="3">
        <v>47.5</v>
      </c>
      <c r="D2905" s="3">
        <v>11.7</v>
      </c>
      <c r="E2905" s="3">
        <v>765</v>
      </c>
      <c r="G2905" s="3">
        <v>1</v>
      </c>
      <c r="I2905" s="3">
        <f t="shared" si="319"/>
        <v>0.80965145449586262</v>
      </c>
      <c r="J2905" s="3">
        <f t="shared" si="320"/>
        <v>-0.49740727282602315</v>
      </c>
      <c r="K2905" s="3">
        <f t="shared" si="321"/>
        <v>-0.70891474240880326</v>
      </c>
      <c r="L2905" s="3">
        <f t="shared" si="322"/>
        <v>2.2133654729454499</v>
      </c>
      <c r="N2905" s="3">
        <f t="shared" si="323"/>
        <v>2.5505182239242385</v>
      </c>
      <c r="O2905" s="3">
        <f t="shared" si="324"/>
        <v>0.92760832166943408</v>
      </c>
      <c r="P2905" s="3">
        <f t="shared" si="325"/>
        <v>-7.5145702457911509E-2</v>
      </c>
    </row>
    <row r="2906" spans="1:16" x14ac:dyDescent="0.25">
      <c r="A2906" s="1">
        <v>5887</v>
      </c>
      <c r="B2906" s="3">
        <v>0</v>
      </c>
      <c r="C2906" s="3">
        <v>134</v>
      </c>
      <c r="D2906" s="3">
        <v>14.38</v>
      </c>
      <c r="E2906" s="3">
        <v>720</v>
      </c>
      <c r="G2906" s="3">
        <v>1</v>
      </c>
      <c r="I2906" s="3">
        <f t="shared" si="319"/>
        <v>-1.2349229255441945</v>
      </c>
      <c r="J2906" s="3">
        <f t="shared" si="320"/>
        <v>1.0946970179419893</v>
      </c>
      <c r="K2906" s="3">
        <f t="shared" si="321"/>
        <v>-0.40736969127468659</v>
      </c>
      <c r="L2906" s="3">
        <f t="shared" si="322"/>
        <v>0.78712581829455575</v>
      </c>
      <c r="N2906" s="3">
        <f t="shared" si="323"/>
        <v>1.691372351205779</v>
      </c>
      <c r="O2906" s="3">
        <f t="shared" si="324"/>
        <v>0.84440455216472543</v>
      </c>
      <c r="P2906" s="3">
        <f t="shared" si="325"/>
        <v>-0.16912357201738043</v>
      </c>
    </row>
    <row r="2907" spans="1:16" x14ac:dyDescent="0.25">
      <c r="A2907" s="1">
        <v>5888</v>
      </c>
      <c r="B2907" s="3">
        <v>1</v>
      </c>
      <c r="C2907" s="3">
        <v>56</v>
      </c>
      <c r="D2907" s="3">
        <v>12.37</v>
      </c>
      <c r="E2907" s="3">
        <v>730</v>
      </c>
      <c r="G2907" s="3">
        <v>1</v>
      </c>
      <c r="I2907" s="3">
        <f t="shared" si="319"/>
        <v>0.80965145449586262</v>
      </c>
      <c r="J2907" s="3">
        <f t="shared" si="320"/>
        <v>-0.3409577182418832</v>
      </c>
      <c r="K2907" s="3">
        <f t="shared" si="321"/>
        <v>-0.63352847962527414</v>
      </c>
      <c r="L2907" s="3">
        <f t="shared" si="322"/>
        <v>1.1040679637725321</v>
      </c>
      <c r="N2907" s="3">
        <f t="shared" si="323"/>
        <v>2.1285150758098954</v>
      </c>
      <c r="O2907" s="3">
        <f t="shared" si="324"/>
        <v>0.89364395701884625</v>
      </c>
      <c r="P2907" s="3">
        <f t="shared" si="325"/>
        <v>-0.11244784150272993</v>
      </c>
    </row>
    <row r="2908" spans="1:16" x14ac:dyDescent="0.25">
      <c r="A2908" s="1">
        <v>5889</v>
      </c>
      <c r="B2908" s="3">
        <v>0</v>
      </c>
      <c r="C2908" s="3">
        <v>40</v>
      </c>
      <c r="D2908" s="3">
        <v>13.8</v>
      </c>
      <c r="E2908" s="3">
        <v>675</v>
      </c>
      <c r="G2908" s="3">
        <v>1</v>
      </c>
      <c r="I2908" s="3">
        <f t="shared" si="319"/>
        <v>-1.2349229255441945</v>
      </c>
      <c r="J2908" s="3">
        <f t="shared" si="320"/>
        <v>-0.63545099745908784</v>
      </c>
      <c r="K2908" s="3">
        <f t="shared" si="321"/>
        <v>-0.4726294411469954</v>
      </c>
      <c r="L2908" s="3">
        <f t="shared" si="322"/>
        <v>-0.63911383635633834</v>
      </c>
      <c r="N2908" s="3">
        <f t="shared" si="323"/>
        <v>1.1363341276554586</v>
      </c>
      <c r="O2908" s="3">
        <f t="shared" si="324"/>
        <v>0.75700594479783867</v>
      </c>
      <c r="P2908" s="3">
        <f t="shared" si="325"/>
        <v>-0.27838417247401953</v>
      </c>
    </row>
    <row r="2909" spans="1:16" x14ac:dyDescent="0.25">
      <c r="A2909" s="1">
        <v>5890</v>
      </c>
      <c r="B2909" s="3">
        <v>0</v>
      </c>
      <c r="C2909" s="3">
        <v>54</v>
      </c>
      <c r="D2909" s="3">
        <v>11.07</v>
      </c>
      <c r="E2909" s="3">
        <v>680</v>
      </c>
      <c r="G2909" s="3">
        <v>1</v>
      </c>
      <c r="I2909" s="3">
        <f t="shared" si="319"/>
        <v>-1.2349229255441945</v>
      </c>
      <c r="J2909" s="3">
        <f t="shared" si="320"/>
        <v>-0.37776937814403377</v>
      </c>
      <c r="K2909" s="3">
        <f t="shared" si="321"/>
        <v>-0.77980033278734551</v>
      </c>
      <c r="L2909" s="3">
        <f t="shared" si="322"/>
        <v>-0.48064276361735014</v>
      </c>
      <c r="N2909" s="3">
        <f t="shared" si="323"/>
        <v>1.3020721052972875</v>
      </c>
      <c r="O2909" s="3">
        <f t="shared" si="324"/>
        <v>0.78618350842157747</v>
      </c>
      <c r="P2909" s="3">
        <f t="shared" si="325"/>
        <v>-0.24056504252883554</v>
      </c>
    </row>
    <row r="2910" spans="1:16" x14ac:dyDescent="0.25">
      <c r="A2910" s="1">
        <v>5891</v>
      </c>
      <c r="B2910" s="3">
        <v>1</v>
      </c>
      <c r="C2910" s="3">
        <v>52</v>
      </c>
      <c r="D2910" s="3">
        <v>8.08</v>
      </c>
      <c r="E2910" s="3">
        <v>705</v>
      </c>
      <c r="G2910" s="3">
        <v>1</v>
      </c>
      <c r="I2910" s="3">
        <f t="shared" si="319"/>
        <v>0.80965145449586262</v>
      </c>
      <c r="J2910" s="3">
        <f t="shared" si="320"/>
        <v>-0.41458103804618435</v>
      </c>
      <c r="K2910" s="3">
        <f t="shared" si="321"/>
        <v>-1.1162255950601099</v>
      </c>
      <c r="L2910" s="3">
        <f t="shared" si="322"/>
        <v>0.311712600077591</v>
      </c>
      <c r="N2910" s="3">
        <f t="shared" si="323"/>
        <v>1.9946707314588008</v>
      </c>
      <c r="O2910" s="3">
        <f t="shared" si="324"/>
        <v>0.88023640247516444</v>
      </c>
      <c r="P2910" s="3">
        <f t="shared" si="325"/>
        <v>-0.12756476841060421</v>
      </c>
    </row>
    <row r="2911" spans="1:16" x14ac:dyDescent="0.25">
      <c r="A2911" s="1">
        <v>5892</v>
      </c>
      <c r="B2911" s="3">
        <v>1</v>
      </c>
      <c r="C2911" s="3">
        <v>250</v>
      </c>
      <c r="D2911" s="3">
        <v>16.170000000000002</v>
      </c>
      <c r="E2911" s="3">
        <v>690</v>
      </c>
      <c r="G2911" s="3">
        <v>1</v>
      </c>
      <c r="I2911" s="3">
        <f t="shared" si="319"/>
        <v>0.80965145449586262</v>
      </c>
      <c r="J2911" s="3">
        <f t="shared" si="320"/>
        <v>3.2297732922667226</v>
      </c>
      <c r="K2911" s="3">
        <f t="shared" si="321"/>
        <v>-0.20596460115152654</v>
      </c>
      <c r="L2911" s="3">
        <f t="shared" si="322"/>
        <v>-0.1637006181393737</v>
      </c>
      <c r="N2911" s="3">
        <f t="shared" si="323"/>
        <v>1.6497890700789379</v>
      </c>
      <c r="O2911" s="3">
        <f t="shared" si="324"/>
        <v>0.83886254060433874</v>
      </c>
      <c r="P2911" s="3">
        <f t="shared" si="325"/>
        <v>-0.17570842311966431</v>
      </c>
    </row>
    <row r="2912" spans="1:16" x14ac:dyDescent="0.25">
      <c r="A2912" s="1">
        <v>5895</v>
      </c>
      <c r="B2912" s="3">
        <v>1</v>
      </c>
      <c r="C2912" s="3">
        <v>95</v>
      </c>
      <c r="D2912" s="3">
        <v>15.22</v>
      </c>
      <c r="E2912" s="3">
        <v>665</v>
      </c>
      <c r="G2912" s="3">
        <v>1</v>
      </c>
      <c r="I2912" s="3">
        <f t="shared" si="319"/>
        <v>0.80965145449586262</v>
      </c>
      <c r="J2912" s="3">
        <f t="shared" si="320"/>
        <v>0.37686964985005306</v>
      </c>
      <c r="K2912" s="3">
        <f t="shared" si="321"/>
        <v>-0.31285557076996351</v>
      </c>
      <c r="L2912" s="3">
        <f t="shared" si="322"/>
        <v>-0.95605598183431484</v>
      </c>
      <c r="N2912" s="3">
        <f t="shared" si="323"/>
        <v>1.3006446843262056</v>
      </c>
      <c r="O2912" s="3">
        <f t="shared" si="324"/>
        <v>0.78594346236536494</v>
      </c>
      <c r="P2912" s="3">
        <f t="shared" si="325"/>
        <v>-0.24087041997294595</v>
      </c>
    </row>
    <row r="2913" spans="1:16" x14ac:dyDescent="0.25">
      <c r="A2913" s="1">
        <v>5898</v>
      </c>
      <c r="B2913" s="3">
        <v>1</v>
      </c>
      <c r="C2913" s="3">
        <v>80</v>
      </c>
      <c r="D2913" s="3">
        <v>21.17</v>
      </c>
      <c r="E2913" s="3">
        <v>730</v>
      </c>
      <c r="G2913" s="3">
        <v>1</v>
      </c>
      <c r="I2913" s="3">
        <f t="shared" si="319"/>
        <v>0.80965145449586262</v>
      </c>
      <c r="J2913" s="3">
        <f t="shared" si="320"/>
        <v>0.10078220058392375</v>
      </c>
      <c r="K2913" s="3">
        <f t="shared" si="321"/>
        <v>0.35661944947182522</v>
      </c>
      <c r="L2913" s="3">
        <f t="shared" si="322"/>
        <v>1.1040679637725321</v>
      </c>
      <c r="N2913" s="3">
        <f t="shared" si="323"/>
        <v>1.8226023863976883</v>
      </c>
      <c r="O2913" s="3">
        <f t="shared" si="324"/>
        <v>0.86087809985376518</v>
      </c>
      <c r="P2913" s="3">
        <f t="shared" si="325"/>
        <v>-0.14980236430625782</v>
      </c>
    </row>
    <row r="2914" spans="1:16" x14ac:dyDescent="0.25">
      <c r="A2914" s="1">
        <v>5902</v>
      </c>
      <c r="B2914" s="3">
        <v>1</v>
      </c>
      <c r="C2914" s="3">
        <v>50</v>
      </c>
      <c r="D2914" s="3">
        <v>15.96</v>
      </c>
      <c r="E2914" s="3">
        <v>730</v>
      </c>
      <c r="G2914" s="3">
        <v>0</v>
      </c>
      <c r="I2914" s="3">
        <f t="shared" si="319"/>
        <v>0.80965145449586262</v>
      </c>
      <c r="J2914" s="3">
        <f t="shared" si="320"/>
        <v>-0.45139269794833492</v>
      </c>
      <c r="K2914" s="3">
        <f t="shared" si="321"/>
        <v>-0.22959313127770742</v>
      </c>
      <c r="L2914" s="3">
        <f t="shared" si="322"/>
        <v>1.1040679637725321</v>
      </c>
      <c r="N2914" s="3">
        <f t="shared" si="323"/>
        <v>1.9939336730299626</v>
      </c>
      <c r="O2914" s="3">
        <f t="shared" si="324"/>
        <v>0.88015867979175821</v>
      </c>
      <c r="P2914" s="3">
        <f t="shared" si="325"/>
        <v>-2.1215867428499946</v>
      </c>
    </row>
    <row r="2915" spans="1:16" x14ac:dyDescent="0.25">
      <c r="A2915" s="1">
        <v>5905</v>
      </c>
      <c r="B2915" s="3">
        <v>0</v>
      </c>
      <c r="C2915" s="3">
        <v>55</v>
      </c>
      <c r="D2915" s="3">
        <v>22.93</v>
      </c>
      <c r="E2915" s="3">
        <v>660</v>
      </c>
      <c r="G2915" s="3">
        <v>1</v>
      </c>
      <c r="I2915" s="3">
        <f t="shared" si="319"/>
        <v>-1.2349229255441945</v>
      </c>
      <c r="J2915" s="3">
        <f t="shared" si="320"/>
        <v>-0.35936354819295846</v>
      </c>
      <c r="K2915" s="3">
        <f t="shared" si="321"/>
        <v>0.55464903529124487</v>
      </c>
      <c r="L2915" s="3">
        <f t="shared" si="322"/>
        <v>-1.114527054573303</v>
      </c>
      <c r="N2915" s="3">
        <f t="shared" si="323"/>
        <v>0.64016807890523308</v>
      </c>
      <c r="O2915" s="3">
        <f t="shared" si="324"/>
        <v>0.65479145408418538</v>
      </c>
      <c r="P2915" s="3">
        <f t="shared" si="325"/>
        <v>-0.42343848475513624</v>
      </c>
    </row>
    <row r="2916" spans="1:16" x14ac:dyDescent="0.25">
      <c r="A2916" s="1">
        <v>5907</v>
      </c>
      <c r="B2916" s="3">
        <v>1</v>
      </c>
      <c r="C2916" s="3">
        <v>85</v>
      </c>
      <c r="D2916" s="3">
        <v>25.07</v>
      </c>
      <c r="E2916" s="3">
        <v>660</v>
      </c>
      <c r="G2916" s="3">
        <v>1</v>
      </c>
      <c r="I2916" s="3">
        <f t="shared" si="319"/>
        <v>0.80965145449586262</v>
      </c>
      <c r="J2916" s="3">
        <f t="shared" si="320"/>
        <v>0.19281135033930019</v>
      </c>
      <c r="K2916" s="3">
        <f t="shared" si="321"/>
        <v>0.79543500895803942</v>
      </c>
      <c r="L2916" s="3">
        <f t="shared" si="322"/>
        <v>-1.114527054573303</v>
      </c>
      <c r="N2916" s="3">
        <f t="shared" si="323"/>
        <v>0.87784351554426399</v>
      </c>
      <c r="O2916" s="3">
        <f t="shared" si="324"/>
        <v>0.70637514530544521</v>
      </c>
      <c r="P2916" s="3">
        <f t="shared" si="325"/>
        <v>-0.34760881532633564</v>
      </c>
    </row>
    <row r="2917" spans="1:16" x14ac:dyDescent="0.25">
      <c r="A2917" s="1">
        <v>5909</v>
      </c>
      <c r="B2917" s="3">
        <v>1</v>
      </c>
      <c r="C2917" s="3">
        <v>150</v>
      </c>
      <c r="D2917" s="3">
        <v>16.36</v>
      </c>
      <c r="E2917" s="3">
        <v>670</v>
      </c>
      <c r="G2917" s="3">
        <v>1</v>
      </c>
      <c r="I2917" s="3">
        <f t="shared" si="319"/>
        <v>0.80965145449586262</v>
      </c>
      <c r="J2917" s="3">
        <f t="shared" si="320"/>
        <v>1.3891902971591938</v>
      </c>
      <c r="K2917" s="3">
        <f t="shared" si="321"/>
        <v>-0.18458640722783942</v>
      </c>
      <c r="L2917" s="3">
        <f t="shared" si="322"/>
        <v>-0.79758490909532664</v>
      </c>
      <c r="N2917" s="3">
        <f t="shared" si="323"/>
        <v>1.3507124549305087</v>
      </c>
      <c r="O2917" s="3">
        <f t="shared" si="324"/>
        <v>0.79424608145285269</v>
      </c>
      <c r="P2917" s="3">
        <f t="shared" si="325"/>
        <v>-0.23036193948918599</v>
      </c>
    </row>
    <row r="2918" spans="1:16" x14ac:dyDescent="0.25">
      <c r="A2918" s="1">
        <v>5911</v>
      </c>
      <c r="B2918" s="3">
        <v>1</v>
      </c>
      <c r="C2918" s="3">
        <v>187</v>
      </c>
      <c r="D2918" s="3">
        <v>12.06</v>
      </c>
      <c r="E2918" s="3">
        <v>695</v>
      </c>
      <c r="G2918" s="3">
        <v>1</v>
      </c>
      <c r="I2918" s="3">
        <f t="shared" si="319"/>
        <v>0.80965145449586262</v>
      </c>
      <c r="J2918" s="3">
        <f t="shared" si="320"/>
        <v>2.0702060053489797</v>
      </c>
      <c r="K2918" s="3">
        <f t="shared" si="321"/>
        <v>-0.66840869076392184</v>
      </c>
      <c r="L2918" s="3">
        <f t="shared" si="322"/>
        <v>-5.2295454003854587E-3</v>
      </c>
      <c r="N2918" s="3">
        <f t="shared" si="323"/>
        <v>1.8181276474540591</v>
      </c>
      <c r="O2918" s="3">
        <f t="shared" si="324"/>
        <v>0.86034130787298446</v>
      </c>
      <c r="P2918" s="3">
        <f t="shared" si="325"/>
        <v>-0.15042609884675162</v>
      </c>
    </row>
    <row r="2919" spans="1:16" x14ac:dyDescent="0.25">
      <c r="A2919" s="1">
        <v>5912</v>
      </c>
      <c r="B2919" s="3">
        <v>1</v>
      </c>
      <c r="C2919" s="3">
        <v>65</v>
      </c>
      <c r="D2919" s="3">
        <v>22.64</v>
      </c>
      <c r="E2919" s="3">
        <v>685</v>
      </c>
      <c r="G2919" s="3">
        <v>1</v>
      </c>
      <c r="I2919" s="3">
        <f t="shared" si="319"/>
        <v>0.80965145449586262</v>
      </c>
      <c r="J2919" s="3">
        <f t="shared" si="320"/>
        <v>-0.17530524868220559</v>
      </c>
      <c r="K2919" s="3">
        <f t="shared" si="321"/>
        <v>0.52201916035509055</v>
      </c>
      <c r="L2919" s="3">
        <f t="shared" si="322"/>
        <v>-0.32217169087836195</v>
      </c>
      <c r="N2919" s="3">
        <f t="shared" si="323"/>
        <v>1.2417794929558199</v>
      </c>
      <c r="O2919" s="3">
        <f t="shared" si="324"/>
        <v>0.7758736088786693</v>
      </c>
      <c r="P2919" s="3">
        <f t="shared" si="325"/>
        <v>-0.25376564722087103</v>
      </c>
    </row>
    <row r="2920" spans="1:16" x14ac:dyDescent="0.25">
      <c r="A2920" s="1">
        <v>5913</v>
      </c>
      <c r="B2920" s="3">
        <v>1</v>
      </c>
      <c r="C2920" s="3">
        <v>80</v>
      </c>
      <c r="D2920" s="3">
        <v>19.02</v>
      </c>
      <c r="E2920" s="3">
        <v>710</v>
      </c>
      <c r="G2920" s="3">
        <v>1</v>
      </c>
      <c r="I2920" s="3">
        <f t="shared" si="319"/>
        <v>0.80965145449586262</v>
      </c>
      <c r="J2920" s="3">
        <f t="shared" si="320"/>
        <v>0.10078220058392375</v>
      </c>
      <c r="K2920" s="3">
        <f t="shared" si="321"/>
        <v>0.11470830770378374</v>
      </c>
      <c r="L2920" s="3">
        <f t="shared" si="322"/>
        <v>0.47018367281657925</v>
      </c>
      <c r="N2920" s="3">
        <f t="shared" si="323"/>
        <v>1.6707773881665522</v>
      </c>
      <c r="O2920" s="3">
        <f t="shared" si="324"/>
        <v>0.84167943965763548</v>
      </c>
      <c r="P2920" s="3">
        <f t="shared" si="325"/>
        <v>-0.17235605022508427</v>
      </c>
    </row>
    <row r="2921" spans="1:16" x14ac:dyDescent="0.25">
      <c r="A2921" s="1">
        <v>5916</v>
      </c>
      <c r="B2921" s="3">
        <v>0</v>
      </c>
      <c r="C2921" s="3">
        <v>64</v>
      </c>
      <c r="D2921" s="3">
        <v>18.059999999999999</v>
      </c>
      <c r="E2921" s="3">
        <v>660</v>
      </c>
      <c r="G2921" s="3">
        <v>0</v>
      </c>
      <c r="I2921" s="3">
        <f t="shared" si="319"/>
        <v>-1.2349229255441945</v>
      </c>
      <c r="J2921" s="3">
        <f t="shared" si="320"/>
        <v>-0.19371107863328088</v>
      </c>
      <c r="K2921" s="3">
        <f t="shared" si="321"/>
        <v>6.692169984100097E-3</v>
      </c>
      <c r="L2921" s="3">
        <f t="shared" si="322"/>
        <v>-1.114527054573303</v>
      </c>
      <c r="N2921" s="3">
        <f t="shared" si="323"/>
        <v>0.82326718114188768</v>
      </c>
      <c r="O2921" s="3">
        <f t="shared" si="324"/>
        <v>0.69492943152514242</v>
      </c>
      <c r="P2921" s="3">
        <f t="shared" si="325"/>
        <v>-1.1872121570883964</v>
      </c>
    </row>
    <row r="2922" spans="1:16" x14ac:dyDescent="0.25">
      <c r="A2922" s="1">
        <v>5917</v>
      </c>
      <c r="B2922" s="3">
        <v>0</v>
      </c>
      <c r="C2922" s="3">
        <v>74</v>
      </c>
      <c r="D2922" s="3">
        <v>22.54</v>
      </c>
      <c r="E2922" s="3">
        <v>695</v>
      </c>
      <c r="G2922" s="3">
        <v>1</v>
      </c>
      <c r="I2922" s="3">
        <f t="shared" si="319"/>
        <v>-1.2349229255441945</v>
      </c>
      <c r="J2922" s="3">
        <f t="shared" si="320"/>
        <v>-9.6527791225279862E-3</v>
      </c>
      <c r="K2922" s="3">
        <f t="shared" si="321"/>
        <v>0.51076747934262334</v>
      </c>
      <c r="L2922" s="3">
        <f t="shared" si="322"/>
        <v>-5.2295454003854587E-3</v>
      </c>
      <c r="N2922" s="3">
        <f t="shared" si="323"/>
        <v>1.0690016017002755</v>
      </c>
      <c r="O2922" s="3">
        <f t="shared" si="324"/>
        <v>0.74440700171558405</v>
      </c>
      <c r="P2922" s="3">
        <f t="shared" si="325"/>
        <v>-0.29516734840714226</v>
      </c>
    </row>
    <row r="2923" spans="1:16" x14ac:dyDescent="0.25">
      <c r="A2923" s="1">
        <v>5920</v>
      </c>
      <c r="B2923" s="3">
        <v>1</v>
      </c>
      <c r="C2923" s="3">
        <v>156</v>
      </c>
      <c r="D2923" s="3">
        <v>18.91</v>
      </c>
      <c r="E2923" s="3">
        <v>680</v>
      </c>
      <c r="G2923" s="3">
        <v>1</v>
      </c>
      <c r="I2923" s="3">
        <f t="shared" si="319"/>
        <v>0.80965145449586262</v>
      </c>
      <c r="J2923" s="3">
        <f t="shared" si="320"/>
        <v>1.4996252768656457</v>
      </c>
      <c r="K2923" s="3">
        <f t="shared" si="321"/>
        <v>0.10233145859007006</v>
      </c>
      <c r="L2923" s="3">
        <f t="shared" si="322"/>
        <v>-0.48064276361735014</v>
      </c>
      <c r="N2923" s="3">
        <f t="shared" si="323"/>
        <v>1.3765747941233211</v>
      </c>
      <c r="O2923" s="3">
        <f t="shared" si="324"/>
        <v>0.79844033377488943</v>
      </c>
      <c r="P2923" s="3">
        <f t="shared" si="325"/>
        <v>-0.22509503700576489</v>
      </c>
    </row>
    <row r="2924" spans="1:16" x14ac:dyDescent="0.25">
      <c r="A2924" s="1">
        <v>5923</v>
      </c>
      <c r="B2924" s="3">
        <v>1</v>
      </c>
      <c r="C2924" s="3">
        <v>30</v>
      </c>
      <c r="D2924" s="3">
        <v>30.28</v>
      </c>
      <c r="E2924" s="3">
        <v>705</v>
      </c>
      <c r="G2924" s="3">
        <v>1</v>
      </c>
      <c r="I2924" s="3">
        <f t="shared" si="319"/>
        <v>0.80965145449586262</v>
      </c>
      <c r="J2924" s="3">
        <f t="shared" si="320"/>
        <v>-0.81950929696984065</v>
      </c>
      <c r="K2924" s="3">
        <f t="shared" si="321"/>
        <v>1.3816475897075722</v>
      </c>
      <c r="L2924" s="3">
        <f t="shared" si="322"/>
        <v>0.311712600077591</v>
      </c>
      <c r="N2924" s="3">
        <f t="shared" si="323"/>
        <v>1.1717971203529205</v>
      </c>
      <c r="O2924" s="3">
        <f t="shared" si="324"/>
        <v>0.76346970004670711</v>
      </c>
      <c r="P2924" s="3">
        <f t="shared" si="325"/>
        <v>-0.26988184070792232</v>
      </c>
    </row>
    <row r="2925" spans="1:16" x14ac:dyDescent="0.25">
      <c r="A2925" s="1">
        <v>5924</v>
      </c>
      <c r="B2925" s="3">
        <v>0</v>
      </c>
      <c r="C2925" s="3">
        <v>52</v>
      </c>
      <c r="D2925" s="3">
        <v>1.1100000000000001</v>
      </c>
      <c r="E2925" s="3">
        <v>750</v>
      </c>
      <c r="G2925" s="3">
        <v>1</v>
      </c>
      <c r="I2925" s="3">
        <f t="shared" si="319"/>
        <v>-1.2349229255441945</v>
      </c>
      <c r="J2925" s="3">
        <f t="shared" si="320"/>
        <v>-0.41458103804618435</v>
      </c>
      <c r="K2925" s="3">
        <f t="shared" si="321"/>
        <v>-1.9004677616290624</v>
      </c>
      <c r="L2925" s="3">
        <f t="shared" si="322"/>
        <v>1.7379522547284851</v>
      </c>
      <c r="N2925" s="3">
        <f t="shared" si="323"/>
        <v>2.4695912954926955</v>
      </c>
      <c r="O2925" s="3">
        <f t="shared" si="324"/>
        <v>0.92198237146628548</v>
      </c>
      <c r="P2925" s="3">
        <f t="shared" si="325"/>
        <v>-8.122917549305346E-2</v>
      </c>
    </row>
    <row r="2926" spans="1:16" x14ac:dyDescent="0.25">
      <c r="A2926" s="1">
        <v>5926</v>
      </c>
      <c r="B2926" s="3">
        <v>1</v>
      </c>
      <c r="C2926" s="3">
        <v>102</v>
      </c>
      <c r="D2926" s="3">
        <v>28.56</v>
      </c>
      <c r="E2926" s="3">
        <v>665</v>
      </c>
      <c r="G2926" s="3">
        <v>0</v>
      </c>
      <c r="I2926" s="3">
        <f t="shared" si="319"/>
        <v>0.80965145449586262</v>
      </c>
      <c r="J2926" s="3">
        <f t="shared" si="320"/>
        <v>0.50571045950758009</v>
      </c>
      <c r="K2926" s="3">
        <f t="shared" si="321"/>
        <v>1.1881186762931388</v>
      </c>
      <c r="L2926" s="3">
        <f t="shared" si="322"/>
        <v>-0.95605598183431484</v>
      </c>
      <c r="N2926" s="3">
        <f t="shared" si="323"/>
        <v>0.81870596060526968</v>
      </c>
      <c r="O2926" s="3">
        <f t="shared" si="324"/>
        <v>0.693961582439797</v>
      </c>
      <c r="P2926" s="3">
        <f t="shared" si="325"/>
        <v>-1.1840446373278317</v>
      </c>
    </row>
    <row r="2927" spans="1:16" x14ac:dyDescent="0.25">
      <c r="A2927" s="1">
        <v>5931</v>
      </c>
      <c r="B2927" s="3">
        <v>0</v>
      </c>
      <c r="C2927" s="3">
        <v>75</v>
      </c>
      <c r="D2927" s="3">
        <v>7.69</v>
      </c>
      <c r="E2927" s="3">
        <v>705</v>
      </c>
      <c r="G2927" s="3">
        <v>1</v>
      </c>
      <c r="I2927" s="3">
        <f t="shared" si="319"/>
        <v>-1.2349229255441945</v>
      </c>
      <c r="J2927" s="3">
        <f t="shared" si="320"/>
        <v>8.753050828547302E-3</v>
      </c>
      <c r="K2927" s="3">
        <f t="shared" si="321"/>
        <v>-1.1601071510087313</v>
      </c>
      <c r="L2927" s="3">
        <f t="shared" si="322"/>
        <v>0.311712600077591</v>
      </c>
      <c r="N2927" s="3">
        <f t="shared" si="323"/>
        <v>1.7260385927941131</v>
      </c>
      <c r="O2927" s="3">
        <f t="shared" si="324"/>
        <v>0.84890501117896555</v>
      </c>
      <c r="P2927" s="3">
        <f t="shared" si="325"/>
        <v>-0.16380798211161021</v>
      </c>
    </row>
    <row r="2928" spans="1:16" x14ac:dyDescent="0.25">
      <c r="A2928" s="1">
        <v>5934</v>
      </c>
      <c r="B2928" s="3">
        <v>1</v>
      </c>
      <c r="C2928" s="3">
        <v>95</v>
      </c>
      <c r="D2928" s="3">
        <v>21.78</v>
      </c>
      <c r="E2928" s="3">
        <v>670</v>
      </c>
      <c r="G2928" s="3">
        <v>1</v>
      </c>
      <c r="I2928" s="3">
        <f t="shared" si="319"/>
        <v>0.80965145449586262</v>
      </c>
      <c r="J2928" s="3">
        <f t="shared" si="320"/>
        <v>0.37686964985005306</v>
      </c>
      <c r="K2928" s="3">
        <f t="shared" si="321"/>
        <v>0.4252547036478741</v>
      </c>
      <c r="L2928" s="3">
        <f t="shared" si="322"/>
        <v>-0.79758490909532664</v>
      </c>
      <c r="N2928" s="3">
        <f t="shared" si="323"/>
        <v>1.1190661685578411</v>
      </c>
      <c r="O2928" s="3">
        <f t="shared" si="324"/>
        <v>0.75381545922406967</v>
      </c>
      <c r="P2928" s="3">
        <f t="shared" si="325"/>
        <v>-0.2826076899698105</v>
      </c>
    </row>
    <row r="2929" spans="1:16" x14ac:dyDescent="0.25">
      <c r="A2929" s="1">
        <v>5935</v>
      </c>
      <c r="B2929" s="3">
        <v>1</v>
      </c>
      <c r="C2929" s="3">
        <v>118</v>
      </c>
      <c r="D2929" s="3">
        <v>7.16</v>
      </c>
      <c r="E2929" s="3">
        <v>690</v>
      </c>
      <c r="G2929" s="3">
        <v>1</v>
      </c>
      <c r="I2929" s="3">
        <f t="shared" si="319"/>
        <v>0.80965145449586262</v>
      </c>
      <c r="J2929" s="3">
        <f t="shared" si="320"/>
        <v>0.80020373872478467</v>
      </c>
      <c r="K2929" s="3">
        <f t="shared" si="321"/>
        <v>-1.2197410603748067</v>
      </c>
      <c r="L2929" s="3">
        <f t="shared" si="322"/>
        <v>-0.1637006181393737</v>
      </c>
      <c r="N2929" s="3">
        <f t="shared" si="323"/>
        <v>1.896447607184891</v>
      </c>
      <c r="O2929" s="3">
        <f t="shared" si="324"/>
        <v>0.86948893631819657</v>
      </c>
      <c r="P2929" s="3">
        <f t="shared" si="325"/>
        <v>-0.13984966945714059</v>
      </c>
    </row>
    <row r="2930" spans="1:16" x14ac:dyDescent="0.25">
      <c r="A2930" s="1">
        <v>5937</v>
      </c>
      <c r="B2930" s="3">
        <v>0</v>
      </c>
      <c r="C2930" s="3">
        <v>130</v>
      </c>
      <c r="D2930" s="3">
        <v>21.46</v>
      </c>
      <c r="E2930" s="3">
        <v>675</v>
      </c>
      <c r="G2930" s="3">
        <v>1</v>
      </c>
      <c r="I2930" s="3">
        <f t="shared" si="319"/>
        <v>-1.2349229255441945</v>
      </c>
      <c r="J2930" s="3">
        <f t="shared" si="320"/>
        <v>1.0210736981376882</v>
      </c>
      <c r="K2930" s="3">
        <f t="shared" si="321"/>
        <v>0.38924932440797955</v>
      </c>
      <c r="L2930" s="3">
        <f t="shared" si="322"/>
        <v>-0.63911383635633834</v>
      </c>
      <c r="N2930" s="3">
        <f t="shared" si="323"/>
        <v>0.91286614233720043</v>
      </c>
      <c r="O2930" s="3">
        <f t="shared" si="324"/>
        <v>0.71358630589110361</v>
      </c>
      <c r="P2930" s="3">
        <f t="shared" si="325"/>
        <v>-0.33745188807549414</v>
      </c>
    </row>
    <row r="2931" spans="1:16" x14ac:dyDescent="0.25">
      <c r="A2931" s="1">
        <v>5938</v>
      </c>
      <c r="B2931" s="3">
        <v>0</v>
      </c>
      <c r="C2931" s="3">
        <v>24.8</v>
      </c>
      <c r="D2931" s="3">
        <v>9.83</v>
      </c>
      <c r="E2931" s="3">
        <v>755</v>
      </c>
      <c r="G2931" s="3">
        <v>1</v>
      </c>
      <c r="I2931" s="3">
        <f t="shared" si="319"/>
        <v>-1.2349229255441945</v>
      </c>
      <c r="J2931" s="3">
        <f t="shared" si="320"/>
        <v>-0.91521961271543228</v>
      </c>
      <c r="K2931" s="3">
        <f t="shared" si="321"/>
        <v>-0.91932117734193675</v>
      </c>
      <c r="L2931" s="3">
        <f t="shared" si="322"/>
        <v>1.8964233274674733</v>
      </c>
      <c r="N2931" s="3">
        <f t="shared" si="323"/>
        <v>2.1924243323396486</v>
      </c>
      <c r="O2931" s="3">
        <f t="shared" si="324"/>
        <v>0.89956714766256285</v>
      </c>
      <c r="P2931" s="3">
        <f t="shared" si="325"/>
        <v>-0.10584157839154755</v>
      </c>
    </row>
    <row r="2932" spans="1:16" x14ac:dyDescent="0.25">
      <c r="A2932" s="1">
        <v>5942</v>
      </c>
      <c r="B2932" s="3">
        <v>0</v>
      </c>
      <c r="C2932" s="3">
        <v>42</v>
      </c>
      <c r="D2932" s="3">
        <v>26.06</v>
      </c>
      <c r="E2932" s="3">
        <v>665</v>
      </c>
      <c r="G2932" s="3">
        <v>0</v>
      </c>
      <c r="I2932" s="3">
        <f t="shared" si="319"/>
        <v>-1.2349229255441945</v>
      </c>
      <c r="J2932" s="3">
        <f t="shared" si="320"/>
        <v>-0.59863933755693721</v>
      </c>
      <c r="K2932" s="3">
        <f t="shared" si="321"/>
        <v>0.90682665098146298</v>
      </c>
      <c r="L2932" s="3">
        <f t="shared" si="322"/>
        <v>-0.95605598183431484</v>
      </c>
      <c r="N2932" s="3">
        <f t="shared" si="323"/>
        <v>0.57556752054756721</v>
      </c>
      <c r="O2932" s="3">
        <f t="shared" si="324"/>
        <v>0.64004685641409387</v>
      </c>
      <c r="P2932" s="3">
        <f t="shared" si="325"/>
        <v>-1.0217814127089166</v>
      </c>
    </row>
    <row r="2933" spans="1:16" x14ac:dyDescent="0.25">
      <c r="A2933" s="1">
        <v>5943</v>
      </c>
      <c r="B2933" s="3">
        <v>1</v>
      </c>
      <c r="C2933" s="3">
        <v>127</v>
      </c>
      <c r="D2933" s="3">
        <v>14.45</v>
      </c>
      <c r="E2933" s="3">
        <v>670</v>
      </c>
      <c r="G2933" s="3">
        <v>1</v>
      </c>
      <c r="I2933" s="3">
        <f t="shared" si="319"/>
        <v>0.80965145449586262</v>
      </c>
      <c r="J2933" s="3">
        <f t="shared" si="320"/>
        <v>0.96585620828446228</v>
      </c>
      <c r="K2933" s="3">
        <f t="shared" si="321"/>
        <v>-0.39949351456595983</v>
      </c>
      <c r="L2933" s="3">
        <f t="shared" si="322"/>
        <v>-0.79758490909532664</v>
      </c>
      <c r="N2933" s="3">
        <f t="shared" si="323"/>
        <v>1.4060874244627737</v>
      </c>
      <c r="O2933" s="3">
        <f t="shared" si="324"/>
        <v>0.80314809423078837</v>
      </c>
      <c r="P2933" s="3">
        <f t="shared" si="325"/>
        <v>-0.21921615584952259</v>
      </c>
    </row>
    <row r="2934" spans="1:16" x14ac:dyDescent="0.25">
      <c r="A2934" s="1">
        <v>5944</v>
      </c>
      <c r="B2934" s="3">
        <v>1</v>
      </c>
      <c r="C2934" s="3">
        <v>105</v>
      </c>
      <c r="D2934" s="3">
        <v>6.63</v>
      </c>
      <c r="E2934" s="3">
        <v>665</v>
      </c>
      <c r="G2934" s="3">
        <v>1</v>
      </c>
      <c r="I2934" s="3">
        <f t="shared" si="319"/>
        <v>0.80965145449586262</v>
      </c>
      <c r="J2934" s="3">
        <f t="shared" si="320"/>
        <v>0.56092794936080592</v>
      </c>
      <c r="K2934" s="3">
        <f t="shared" si="321"/>
        <v>-1.2793749697408821</v>
      </c>
      <c r="L2934" s="3">
        <f t="shared" si="322"/>
        <v>-0.95605598183431484</v>
      </c>
      <c r="N2934" s="3">
        <f t="shared" si="323"/>
        <v>1.6199663589386983</v>
      </c>
      <c r="O2934" s="3">
        <f t="shared" si="324"/>
        <v>0.83479049024364826</v>
      </c>
      <c r="P2934" s="3">
        <f t="shared" si="325"/>
        <v>-0.18057449550228027</v>
      </c>
    </row>
    <row r="2935" spans="1:16" x14ac:dyDescent="0.25">
      <c r="A2935" s="1">
        <v>5946</v>
      </c>
      <c r="B2935" s="3">
        <v>0</v>
      </c>
      <c r="C2935" s="3">
        <v>33</v>
      </c>
      <c r="D2935" s="3">
        <v>15.6</v>
      </c>
      <c r="E2935" s="3">
        <v>690</v>
      </c>
      <c r="G2935" s="3">
        <v>1</v>
      </c>
      <c r="I2935" s="3">
        <f t="shared" si="319"/>
        <v>-1.2349229255441945</v>
      </c>
      <c r="J2935" s="3">
        <f t="shared" si="320"/>
        <v>-0.76429180711661482</v>
      </c>
      <c r="K2935" s="3">
        <f t="shared" si="321"/>
        <v>-0.27009918292258889</v>
      </c>
      <c r="L2935" s="3">
        <f t="shared" si="322"/>
        <v>-0.1637006181393737</v>
      </c>
      <c r="N2935" s="3">
        <f t="shared" si="323"/>
        <v>1.2390313405313615</v>
      </c>
      <c r="O2935" s="3">
        <f t="shared" si="324"/>
        <v>0.77539536006285059</v>
      </c>
      <c r="P2935" s="3">
        <f t="shared" si="325"/>
        <v>-0.25438223769041018</v>
      </c>
    </row>
    <row r="2936" spans="1:16" x14ac:dyDescent="0.25">
      <c r="A2936" s="1">
        <v>5947</v>
      </c>
      <c r="B2936" s="3">
        <v>1</v>
      </c>
      <c r="C2936" s="3">
        <v>130</v>
      </c>
      <c r="D2936" s="3">
        <v>24.81</v>
      </c>
      <c r="E2936" s="3">
        <v>695</v>
      </c>
      <c r="G2936" s="3">
        <v>0</v>
      </c>
      <c r="I2936" s="3">
        <f t="shared" si="319"/>
        <v>0.80965145449586262</v>
      </c>
      <c r="J2936" s="3">
        <f t="shared" si="320"/>
        <v>1.0210736981376882</v>
      </c>
      <c r="K2936" s="3">
        <f t="shared" si="321"/>
        <v>0.766180638325625</v>
      </c>
      <c r="L2936" s="3">
        <f t="shared" si="322"/>
        <v>-5.2295454003854587E-3</v>
      </c>
      <c r="N2936" s="3">
        <f t="shared" si="323"/>
        <v>1.3180459837329328</v>
      </c>
      <c r="O2936" s="3">
        <f t="shared" si="324"/>
        <v>0.78885642543417289</v>
      </c>
      <c r="P2936" s="3">
        <f t="shared" si="325"/>
        <v>-1.555216928726693</v>
      </c>
    </row>
    <row r="2937" spans="1:16" x14ac:dyDescent="0.25">
      <c r="A2937" s="1">
        <v>5953</v>
      </c>
      <c r="B2937" s="3">
        <v>1</v>
      </c>
      <c r="C2937" s="3">
        <v>40</v>
      </c>
      <c r="D2937" s="3">
        <v>18.920000000000002</v>
      </c>
      <c r="E2937" s="3">
        <v>815</v>
      </c>
      <c r="G2937" s="3">
        <v>1</v>
      </c>
      <c r="I2937" s="3">
        <f t="shared" si="319"/>
        <v>0.80965145449586262</v>
      </c>
      <c r="J2937" s="3">
        <f t="shared" si="320"/>
        <v>-0.63545099745908784</v>
      </c>
      <c r="K2937" s="3">
        <f t="shared" si="321"/>
        <v>0.10345662669131694</v>
      </c>
      <c r="L2937" s="3">
        <f t="shared" si="322"/>
        <v>3.7980762003353323</v>
      </c>
      <c r="N2937" s="3">
        <f t="shared" si="323"/>
        <v>2.8581795147817246</v>
      </c>
      <c r="O2937" s="3">
        <f t="shared" si="324"/>
        <v>0.94573995546675671</v>
      </c>
      <c r="P2937" s="3">
        <f t="shared" si="325"/>
        <v>-5.5787636231973504E-2</v>
      </c>
    </row>
    <row r="2938" spans="1:16" x14ac:dyDescent="0.25">
      <c r="A2938" s="1">
        <v>5955</v>
      </c>
      <c r="B2938" s="3">
        <v>0</v>
      </c>
      <c r="C2938" s="3">
        <v>29</v>
      </c>
      <c r="D2938" s="3">
        <v>30.67</v>
      </c>
      <c r="E2938" s="3">
        <v>660</v>
      </c>
      <c r="G2938" s="3">
        <v>1</v>
      </c>
      <c r="I2938" s="3">
        <f t="shared" si="319"/>
        <v>-1.2349229255441945</v>
      </c>
      <c r="J2938" s="3">
        <f t="shared" si="320"/>
        <v>-0.83791512692091596</v>
      </c>
      <c r="K2938" s="3">
        <f t="shared" si="321"/>
        <v>1.4255291456561936</v>
      </c>
      <c r="L2938" s="3">
        <f t="shared" si="322"/>
        <v>-1.114527054573303</v>
      </c>
      <c r="N2938" s="3">
        <f t="shared" si="323"/>
        <v>0.34191850202687601</v>
      </c>
      <c r="O2938" s="3">
        <f t="shared" si="324"/>
        <v>0.58465647461176706</v>
      </c>
      <c r="P2938" s="3">
        <f t="shared" si="325"/>
        <v>-0.53673082711903486</v>
      </c>
    </row>
    <row r="2939" spans="1:16" x14ac:dyDescent="0.25">
      <c r="A2939" s="1">
        <v>5956</v>
      </c>
      <c r="B2939" s="3">
        <v>1</v>
      </c>
      <c r="C2939" s="3">
        <v>53</v>
      </c>
      <c r="D2939" s="3">
        <v>34.04</v>
      </c>
      <c r="E2939" s="3">
        <v>675</v>
      </c>
      <c r="G2939" s="3">
        <v>1</v>
      </c>
      <c r="I2939" s="3">
        <f t="shared" si="319"/>
        <v>0.80965145449586262</v>
      </c>
      <c r="J2939" s="3">
        <f t="shared" si="320"/>
        <v>-0.39617520809510903</v>
      </c>
      <c r="K2939" s="3">
        <f t="shared" si="321"/>
        <v>1.8047107957763324</v>
      </c>
      <c r="L2939" s="3">
        <f t="shared" si="322"/>
        <v>-0.63911383635633834</v>
      </c>
      <c r="N2939" s="3">
        <f t="shared" si="323"/>
        <v>0.70368856646187927</v>
      </c>
      <c r="O2939" s="3">
        <f t="shared" si="324"/>
        <v>0.66900506688354477</v>
      </c>
      <c r="P2939" s="3">
        <f t="shared" si="325"/>
        <v>-0.40196364506563198</v>
      </c>
    </row>
    <row r="2940" spans="1:16" x14ac:dyDescent="0.25">
      <c r="A2940" s="1">
        <v>5960</v>
      </c>
      <c r="B2940" s="3">
        <v>0</v>
      </c>
      <c r="C2940" s="3">
        <v>30</v>
      </c>
      <c r="D2940" s="3">
        <v>28.32</v>
      </c>
      <c r="E2940" s="3">
        <v>660</v>
      </c>
      <c r="G2940" s="3">
        <v>0</v>
      </c>
      <c r="I2940" s="3">
        <f t="shared" si="319"/>
        <v>-1.2349229255441945</v>
      </c>
      <c r="J2940" s="3">
        <f t="shared" si="320"/>
        <v>-0.81950929696984065</v>
      </c>
      <c r="K2940" s="3">
        <f t="shared" si="321"/>
        <v>1.1611146418632181</v>
      </c>
      <c r="L2940" s="3">
        <f t="shared" si="322"/>
        <v>-1.114527054573303</v>
      </c>
      <c r="N2940" s="3">
        <f t="shared" si="323"/>
        <v>0.4282012440171894</v>
      </c>
      <c r="O2940" s="3">
        <f t="shared" si="324"/>
        <v>0.60544406041307797</v>
      </c>
      <c r="P2940" s="3">
        <f t="shared" si="325"/>
        <v>-0.92999435004927133</v>
      </c>
    </row>
    <row r="2941" spans="1:16" x14ac:dyDescent="0.25">
      <c r="A2941" s="1">
        <v>5961</v>
      </c>
      <c r="B2941" s="3">
        <v>0</v>
      </c>
      <c r="C2941" s="3">
        <v>126.4</v>
      </c>
      <c r="D2941" s="3">
        <v>11.72</v>
      </c>
      <c r="E2941" s="3">
        <v>700</v>
      </c>
      <c r="G2941" s="3">
        <v>1</v>
      </c>
      <c r="I2941" s="3">
        <f t="shared" si="319"/>
        <v>-1.2349229255441945</v>
      </c>
      <c r="J2941" s="3">
        <f t="shared" si="320"/>
        <v>0.9548127103138172</v>
      </c>
      <c r="K2941" s="3">
        <f t="shared" si="321"/>
        <v>-0.70666440620630977</v>
      </c>
      <c r="L2941" s="3">
        <f t="shared" si="322"/>
        <v>0.15324152733860277</v>
      </c>
      <c r="N2941" s="3">
        <f t="shared" si="323"/>
        <v>1.5534296701855559</v>
      </c>
      <c r="O2941" s="3">
        <f t="shared" si="324"/>
        <v>0.82540853089702237</v>
      </c>
      <c r="P2941" s="3">
        <f t="shared" si="325"/>
        <v>-0.19187682624696398</v>
      </c>
    </row>
    <row r="2942" spans="1:16" x14ac:dyDescent="0.25">
      <c r="A2942" s="1">
        <v>5965</v>
      </c>
      <c r="B2942" s="3">
        <v>0</v>
      </c>
      <c r="C2942" s="3">
        <v>243.81</v>
      </c>
      <c r="D2942" s="3">
        <v>17.23</v>
      </c>
      <c r="E2942" s="3">
        <v>715</v>
      </c>
      <c r="G2942" s="3">
        <v>1</v>
      </c>
      <c r="I2942" s="3">
        <f t="shared" si="319"/>
        <v>-1.2349229255441945</v>
      </c>
      <c r="J2942" s="3">
        <f t="shared" si="320"/>
        <v>3.1158412048695667</v>
      </c>
      <c r="K2942" s="3">
        <f t="shared" si="321"/>
        <v>-8.6696782419376103E-2</v>
      </c>
      <c r="L2942" s="3">
        <f t="shared" si="322"/>
        <v>0.62865474555556744</v>
      </c>
      <c r="N2942" s="3">
        <f t="shared" si="323"/>
        <v>1.5979640026539164</v>
      </c>
      <c r="O2942" s="3">
        <f t="shared" si="324"/>
        <v>0.83173363403435152</v>
      </c>
      <c r="P2942" s="3">
        <f t="shared" si="325"/>
        <v>-0.18424304082134885</v>
      </c>
    </row>
    <row r="2943" spans="1:16" x14ac:dyDescent="0.25">
      <c r="A2943" s="1">
        <v>5967</v>
      </c>
      <c r="B2943" s="3">
        <v>1</v>
      </c>
      <c r="C2943" s="3">
        <v>70</v>
      </c>
      <c r="D2943" s="3">
        <v>13.9</v>
      </c>
      <c r="E2943" s="3">
        <v>675</v>
      </c>
      <c r="G2943" s="3">
        <v>1</v>
      </c>
      <c r="I2943" s="3">
        <f t="shared" si="319"/>
        <v>0.80965145449586262</v>
      </c>
      <c r="J2943" s="3">
        <f t="shared" si="320"/>
        <v>-8.3276098926829134E-2</v>
      </c>
      <c r="K2943" s="3">
        <f t="shared" si="321"/>
        <v>-0.46137776013452841</v>
      </c>
      <c r="L2943" s="3">
        <f t="shared" si="322"/>
        <v>-0.63911383635633834</v>
      </c>
      <c r="N2943" s="3">
        <f t="shared" si="323"/>
        <v>1.4483725234087017</v>
      </c>
      <c r="O2943" s="3">
        <f t="shared" si="324"/>
        <v>0.80974783738264422</v>
      </c>
      <c r="P2943" s="3">
        <f t="shared" si="325"/>
        <v>-0.21103239165653184</v>
      </c>
    </row>
    <row r="2944" spans="1:16" x14ac:dyDescent="0.25">
      <c r="A2944" s="1">
        <v>5970</v>
      </c>
      <c r="B2944" s="3">
        <v>1</v>
      </c>
      <c r="C2944" s="3">
        <v>53</v>
      </c>
      <c r="D2944" s="3">
        <v>14.88</v>
      </c>
      <c r="E2944" s="3">
        <v>790</v>
      </c>
      <c r="G2944" s="3">
        <v>1</v>
      </c>
      <c r="I2944" s="3">
        <f t="shared" si="319"/>
        <v>0.80965145449586262</v>
      </c>
      <c r="J2944" s="3">
        <f t="shared" si="320"/>
        <v>-0.39617520809510903</v>
      </c>
      <c r="K2944" s="3">
        <f t="shared" si="321"/>
        <v>-0.35111128621235138</v>
      </c>
      <c r="L2944" s="3">
        <f t="shared" si="322"/>
        <v>3.0057208366403909</v>
      </c>
      <c r="N2944" s="3">
        <f t="shared" si="323"/>
        <v>2.7257540605447135</v>
      </c>
      <c r="O2944" s="3">
        <f t="shared" si="324"/>
        <v>0.93852933597077648</v>
      </c>
      <c r="P2944" s="3">
        <f t="shared" si="325"/>
        <v>-6.3441165084194895E-2</v>
      </c>
    </row>
    <row r="2945" spans="1:16" x14ac:dyDescent="0.25">
      <c r="A2945" s="1">
        <v>5971</v>
      </c>
      <c r="B2945" s="3">
        <v>1</v>
      </c>
      <c r="C2945" s="3">
        <v>60</v>
      </c>
      <c r="D2945" s="3">
        <v>19.760000000000002</v>
      </c>
      <c r="E2945" s="3">
        <v>685</v>
      </c>
      <c r="G2945" s="3">
        <v>1</v>
      </c>
      <c r="I2945" s="3">
        <f t="shared" si="319"/>
        <v>0.80965145449586262</v>
      </c>
      <c r="J2945" s="3">
        <f t="shared" si="320"/>
        <v>-0.267334398437582</v>
      </c>
      <c r="K2945" s="3">
        <f t="shared" si="321"/>
        <v>0.19797074719604002</v>
      </c>
      <c r="L2945" s="3">
        <f t="shared" si="322"/>
        <v>-0.32217169087836195</v>
      </c>
      <c r="N2945" s="3">
        <f t="shared" si="323"/>
        <v>1.3436648476321582</v>
      </c>
      <c r="O2945" s="3">
        <f t="shared" si="324"/>
        <v>0.79309197827688616</v>
      </c>
      <c r="P2945" s="3">
        <f t="shared" si="325"/>
        <v>-0.23181607633452436</v>
      </c>
    </row>
    <row r="2946" spans="1:16" x14ac:dyDescent="0.25">
      <c r="A2946" s="1">
        <v>5972</v>
      </c>
      <c r="B2946" s="3">
        <v>1</v>
      </c>
      <c r="C2946" s="3">
        <v>95</v>
      </c>
      <c r="D2946" s="3">
        <v>12.46</v>
      </c>
      <c r="E2946" s="3">
        <v>735</v>
      </c>
      <c r="G2946" s="3">
        <v>1</v>
      </c>
      <c r="I2946" s="3">
        <f t="shared" si="319"/>
        <v>0.80965145449586262</v>
      </c>
      <c r="J2946" s="3">
        <f t="shared" si="320"/>
        <v>0.37686964985005306</v>
      </c>
      <c r="K2946" s="3">
        <f t="shared" si="321"/>
        <v>-0.62340196671405368</v>
      </c>
      <c r="L2946" s="3">
        <f t="shared" si="322"/>
        <v>1.2625390365115203</v>
      </c>
      <c r="N2946" s="3">
        <f t="shared" si="323"/>
        <v>2.2069454303360021</v>
      </c>
      <c r="O2946" s="3">
        <f t="shared" si="324"/>
        <v>0.90087148129083239</v>
      </c>
      <c r="P2946" s="3">
        <f t="shared" si="325"/>
        <v>-0.10439267162462999</v>
      </c>
    </row>
    <row r="2947" spans="1:16" x14ac:dyDescent="0.25">
      <c r="A2947" s="1">
        <v>5975</v>
      </c>
      <c r="B2947" s="3">
        <v>0</v>
      </c>
      <c r="C2947" s="3">
        <v>40</v>
      </c>
      <c r="D2947" s="3">
        <v>19.2</v>
      </c>
      <c r="E2947" s="3">
        <v>665</v>
      </c>
      <c r="G2947" s="3">
        <v>0</v>
      </c>
      <c r="I2947" s="3">
        <f t="shared" si="319"/>
        <v>-1.2349229255441945</v>
      </c>
      <c r="J2947" s="3">
        <f t="shared" si="320"/>
        <v>-0.63545099745908784</v>
      </c>
      <c r="K2947" s="3">
        <f t="shared" si="321"/>
        <v>0.13496133352622436</v>
      </c>
      <c r="L2947" s="3">
        <f t="shared" si="322"/>
        <v>-0.95605598183431484</v>
      </c>
      <c r="N2947" s="3">
        <f t="shared" si="323"/>
        <v>0.82439213821414337</v>
      </c>
      <c r="O2947" s="3">
        <f t="shared" si="324"/>
        <v>0.69516787294336124</v>
      </c>
      <c r="P2947" s="3">
        <f t="shared" si="325"/>
        <v>-1.1879940569950989</v>
      </c>
    </row>
    <row r="2948" spans="1:16" x14ac:dyDescent="0.25">
      <c r="A2948" s="1">
        <v>5976</v>
      </c>
      <c r="B2948" s="3">
        <v>1</v>
      </c>
      <c r="C2948" s="3">
        <v>77</v>
      </c>
      <c r="D2948" s="3">
        <v>15.82</v>
      </c>
      <c r="E2948" s="3">
        <v>670</v>
      </c>
      <c r="G2948" s="3">
        <v>1</v>
      </c>
      <c r="I2948" s="3">
        <f t="shared" si="319"/>
        <v>0.80965145449586262</v>
      </c>
      <c r="J2948" s="3">
        <f t="shared" si="320"/>
        <v>4.5564710730697879E-2</v>
      </c>
      <c r="K2948" s="3">
        <f t="shared" si="321"/>
        <v>-0.24534548469516132</v>
      </c>
      <c r="L2948" s="3">
        <f t="shared" si="322"/>
        <v>-0.79758490909532664</v>
      </c>
      <c r="N2948" s="3">
        <f t="shared" si="323"/>
        <v>1.3251711298164592</v>
      </c>
      <c r="O2948" s="3">
        <f t="shared" si="324"/>
        <v>0.79004076122584466</v>
      </c>
      <c r="P2948" s="3">
        <f t="shared" si="325"/>
        <v>-0.23567073836371194</v>
      </c>
    </row>
    <row r="2949" spans="1:16" x14ac:dyDescent="0.25">
      <c r="A2949" s="1">
        <v>5979</v>
      </c>
      <c r="B2949" s="3">
        <v>0</v>
      </c>
      <c r="C2949" s="3">
        <v>35</v>
      </c>
      <c r="D2949" s="3">
        <v>24</v>
      </c>
      <c r="E2949" s="3">
        <v>725</v>
      </c>
      <c r="G2949" s="3">
        <v>1</v>
      </c>
      <c r="I2949" s="3">
        <f t="shared" si="319"/>
        <v>-1.2349229255441945</v>
      </c>
      <c r="J2949" s="3">
        <f t="shared" si="320"/>
        <v>-0.72748014721446419</v>
      </c>
      <c r="K2949" s="3">
        <f t="shared" si="321"/>
        <v>0.67504202212464215</v>
      </c>
      <c r="L2949" s="3">
        <f t="shared" si="322"/>
        <v>0.94559689103354394</v>
      </c>
      <c r="N2949" s="3">
        <f t="shared" si="323"/>
        <v>1.3369159975297329</v>
      </c>
      <c r="O2949" s="3">
        <f t="shared" si="324"/>
        <v>0.79198232087081943</v>
      </c>
      <c r="P2949" s="3">
        <f t="shared" si="325"/>
        <v>-0.23321620954965747</v>
      </c>
    </row>
    <row r="2950" spans="1:16" x14ac:dyDescent="0.25">
      <c r="A2950" s="1">
        <v>5980</v>
      </c>
      <c r="B2950" s="3">
        <v>1</v>
      </c>
      <c r="C2950" s="3">
        <v>110</v>
      </c>
      <c r="D2950" s="3">
        <v>18.440000000000001</v>
      </c>
      <c r="E2950" s="3">
        <v>695</v>
      </c>
      <c r="G2950" s="3">
        <v>1</v>
      </c>
      <c r="I2950" s="3">
        <f t="shared" si="319"/>
        <v>0.80965145449586262</v>
      </c>
      <c r="J2950" s="3">
        <f t="shared" si="320"/>
        <v>0.65295709911618238</v>
      </c>
      <c r="K2950" s="3">
        <f t="shared" si="321"/>
        <v>4.9448557831475122E-2</v>
      </c>
      <c r="L2950" s="3">
        <f t="shared" si="322"/>
        <v>-5.2295454003854587E-3</v>
      </c>
      <c r="N2950" s="3">
        <f t="shared" si="323"/>
        <v>1.5378573831058384</v>
      </c>
      <c r="O2950" s="3">
        <f t="shared" si="324"/>
        <v>0.82315303587791167</v>
      </c>
      <c r="P2950" s="3">
        <f t="shared" si="325"/>
        <v>-0.19461314677255825</v>
      </c>
    </row>
    <row r="2951" spans="1:16" x14ac:dyDescent="0.25">
      <c r="A2951" s="1">
        <v>5982</v>
      </c>
      <c r="B2951" s="3">
        <v>1</v>
      </c>
      <c r="C2951" s="3">
        <v>54.5</v>
      </c>
      <c r="D2951" s="3">
        <v>16.32</v>
      </c>
      <c r="E2951" s="3">
        <v>725</v>
      </c>
      <c r="G2951" s="3">
        <v>0</v>
      </c>
      <c r="I2951" s="3">
        <f t="shared" si="319"/>
        <v>0.80965145449586262</v>
      </c>
      <c r="J2951" s="3">
        <f t="shared" si="320"/>
        <v>-0.36856646316849612</v>
      </c>
      <c r="K2951" s="3">
        <f t="shared" si="321"/>
        <v>-0.18908707963282614</v>
      </c>
      <c r="L2951" s="3">
        <f t="shared" si="322"/>
        <v>0.94559689103354394</v>
      </c>
      <c r="N2951" s="3">
        <f t="shared" si="323"/>
        <v>1.9260492484884901</v>
      </c>
      <c r="O2951" s="3">
        <f t="shared" si="324"/>
        <v>0.87281148624399485</v>
      </c>
      <c r="P2951" s="3">
        <f t="shared" si="325"/>
        <v>-2.0620849328138022</v>
      </c>
    </row>
    <row r="2952" spans="1:16" x14ac:dyDescent="0.25">
      <c r="A2952" s="1">
        <v>5985</v>
      </c>
      <c r="B2952" s="3">
        <v>0</v>
      </c>
      <c r="C2952" s="3">
        <v>42</v>
      </c>
      <c r="D2952" s="3">
        <v>24.14</v>
      </c>
      <c r="E2952" s="3">
        <v>725</v>
      </c>
      <c r="G2952" s="3">
        <v>1</v>
      </c>
      <c r="I2952" s="3">
        <f t="shared" si="319"/>
        <v>-1.2349229255441945</v>
      </c>
      <c r="J2952" s="3">
        <f t="shared" si="320"/>
        <v>-0.59863933755693721</v>
      </c>
      <c r="K2952" s="3">
        <f t="shared" si="321"/>
        <v>0.69079437554209611</v>
      </c>
      <c r="L2952" s="3">
        <f t="shared" si="322"/>
        <v>0.94559689103354394</v>
      </c>
      <c r="N2952" s="3">
        <f t="shared" si="323"/>
        <v>1.3361493621948759</v>
      </c>
      <c r="O2952" s="3">
        <f t="shared" si="324"/>
        <v>0.79185599224561098</v>
      </c>
      <c r="P2952" s="3">
        <f t="shared" si="325"/>
        <v>-0.23337573167313452</v>
      </c>
    </row>
    <row r="2953" spans="1:16" x14ac:dyDescent="0.25">
      <c r="A2953" s="1">
        <v>5987</v>
      </c>
      <c r="B2953" s="3">
        <v>1</v>
      </c>
      <c r="C2953" s="3">
        <v>40.5</v>
      </c>
      <c r="D2953" s="3">
        <v>17.39</v>
      </c>
      <c r="E2953" s="3">
        <v>710</v>
      </c>
      <c r="G2953" s="3">
        <v>1</v>
      </c>
      <c r="I2953" s="3">
        <f t="shared" si="319"/>
        <v>0.80965145449586262</v>
      </c>
      <c r="J2953" s="3">
        <f t="shared" si="320"/>
        <v>-0.62624808248355013</v>
      </c>
      <c r="K2953" s="3">
        <f t="shared" si="321"/>
        <v>-6.8694092799428827E-2</v>
      </c>
      <c r="L2953" s="3">
        <f t="shared" si="322"/>
        <v>0.47018367281657925</v>
      </c>
      <c r="N2953" s="3">
        <f t="shared" si="323"/>
        <v>1.7057234438300215</v>
      </c>
      <c r="O2953" s="3">
        <f t="shared" si="324"/>
        <v>0.84628077213706043</v>
      </c>
      <c r="P2953" s="3">
        <f t="shared" si="325"/>
        <v>-0.16690409247784868</v>
      </c>
    </row>
    <row r="2954" spans="1:16" x14ac:dyDescent="0.25">
      <c r="A2954" s="1">
        <v>5988</v>
      </c>
      <c r="B2954" s="3">
        <v>0</v>
      </c>
      <c r="C2954" s="3">
        <v>27.9</v>
      </c>
      <c r="D2954" s="3">
        <v>21.72</v>
      </c>
      <c r="E2954" s="3">
        <v>670</v>
      </c>
      <c r="G2954" s="3">
        <v>0</v>
      </c>
      <c r="I2954" s="3">
        <f t="shared" si="319"/>
        <v>-1.2349229255441945</v>
      </c>
      <c r="J2954" s="3">
        <f t="shared" si="320"/>
        <v>-0.85816153986709875</v>
      </c>
      <c r="K2954" s="3">
        <f t="shared" si="321"/>
        <v>0.41850369504039359</v>
      </c>
      <c r="L2954" s="3">
        <f t="shared" si="322"/>
        <v>-0.79758490909532664</v>
      </c>
      <c r="N2954" s="3">
        <f t="shared" si="323"/>
        <v>0.78258513908555871</v>
      </c>
      <c r="O2954" s="3">
        <f t="shared" si="324"/>
        <v>0.6862370029768512</v>
      </c>
      <c r="P2954" s="3">
        <f t="shared" si="325"/>
        <v>-1.1591173646191495</v>
      </c>
    </row>
    <row r="2955" spans="1:16" x14ac:dyDescent="0.25">
      <c r="A2955" s="1">
        <v>5989</v>
      </c>
      <c r="B2955" s="3">
        <v>1</v>
      </c>
      <c r="C2955" s="3">
        <v>125</v>
      </c>
      <c r="D2955" s="3">
        <v>30.23</v>
      </c>
      <c r="E2955" s="3">
        <v>725</v>
      </c>
      <c r="G2955" s="3">
        <v>1</v>
      </c>
      <c r="I2955" s="3">
        <f t="shared" ref="I2955:I3018" si="326">(B2955-B$5)/B$6</f>
        <v>0.80965145449586262</v>
      </c>
      <c r="J2955" s="3">
        <f t="shared" ref="J2955:J3018" si="327">(C2955-C$5)/C$6</f>
        <v>0.92904454838231176</v>
      </c>
      <c r="K2955" s="3">
        <f t="shared" ref="K2955:K3018" si="328">(D2955-D$5)/D$6</f>
        <v>1.3760217492013385</v>
      </c>
      <c r="L2955" s="3">
        <f t="shared" ref="L2955:L3018" si="329">(E2955-E$5)/E$6</f>
        <v>0.94559689103354394</v>
      </c>
      <c r="N2955" s="3">
        <f t="shared" ref="N2955:N3018" si="330">$H$7+SUMPRODUCT($I$7:$L$7,I2955:L2955)</f>
        <v>1.4626727487439033</v>
      </c>
      <c r="O2955" s="3">
        <f t="shared" ref="O2955:O3018" si="331">IF(N2955&gt;-100, 1/(1+EXP(-N2955)),0.0001)</f>
        <v>0.81194112439934274</v>
      </c>
      <c r="P2955" s="3">
        <f t="shared" ref="P2955:P3018" si="332">IF(G2955=0,IF(O2955&lt;0.9999,LN(1-O2955),-9.21),LN(O2955))</f>
        <v>-0.20832744834657241</v>
      </c>
    </row>
    <row r="2956" spans="1:16" x14ac:dyDescent="0.25">
      <c r="A2956" s="1">
        <v>5991</v>
      </c>
      <c r="B2956" s="3">
        <v>1</v>
      </c>
      <c r="C2956" s="3">
        <v>70</v>
      </c>
      <c r="D2956" s="3">
        <v>3.02</v>
      </c>
      <c r="E2956" s="3">
        <v>755</v>
      </c>
      <c r="G2956" s="3">
        <v>1</v>
      </c>
      <c r="I2956" s="3">
        <f t="shared" si="326"/>
        <v>0.80965145449586262</v>
      </c>
      <c r="J2956" s="3">
        <f t="shared" si="327"/>
        <v>-8.3276098926829134E-2</v>
      </c>
      <c r="K2956" s="3">
        <f t="shared" si="328"/>
        <v>-1.685560654290942</v>
      </c>
      <c r="L2956" s="3">
        <f t="shared" si="329"/>
        <v>1.8964233274674733</v>
      </c>
      <c r="N2956" s="3">
        <f t="shared" si="330"/>
        <v>2.7657658710120963</v>
      </c>
      <c r="O2956" s="3">
        <f t="shared" si="331"/>
        <v>0.9407975959062439</v>
      </c>
      <c r="P2956" s="3">
        <f t="shared" si="332"/>
        <v>-6.1027257212804109E-2</v>
      </c>
    </row>
    <row r="2957" spans="1:16" x14ac:dyDescent="0.25">
      <c r="A2957" s="1">
        <v>5996</v>
      </c>
      <c r="B2957" s="3">
        <v>1</v>
      </c>
      <c r="C2957" s="3">
        <v>43</v>
      </c>
      <c r="D2957" s="3">
        <v>24.64</v>
      </c>
      <c r="E2957" s="3">
        <v>660</v>
      </c>
      <c r="G2957" s="3">
        <v>1</v>
      </c>
      <c r="I2957" s="3">
        <f t="shared" si="326"/>
        <v>0.80965145449586262</v>
      </c>
      <c r="J2957" s="3">
        <f t="shared" si="327"/>
        <v>-0.5802335076058619</v>
      </c>
      <c r="K2957" s="3">
        <f t="shared" si="328"/>
        <v>0.74705278060443125</v>
      </c>
      <c r="L2957" s="3">
        <f t="shared" si="329"/>
        <v>-1.114527054573303</v>
      </c>
      <c r="N2957" s="3">
        <f t="shared" si="330"/>
        <v>0.8674978308686867</v>
      </c>
      <c r="O2957" s="3">
        <f t="shared" si="331"/>
        <v>0.70422478205129047</v>
      </c>
      <c r="P2957" s="3">
        <f t="shared" si="332"/>
        <v>-0.35065768110066453</v>
      </c>
    </row>
    <row r="2958" spans="1:16" x14ac:dyDescent="0.25">
      <c r="A2958" s="1">
        <v>5997</v>
      </c>
      <c r="B2958" s="3">
        <v>0</v>
      </c>
      <c r="C2958" s="3">
        <v>60</v>
      </c>
      <c r="D2958" s="3">
        <v>12.98</v>
      </c>
      <c r="E2958" s="3">
        <v>660</v>
      </c>
      <c r="G2958" s="3">
        <v>1</v>
      </c>
      <c r="I2958" s="3">
        <f t="shared" si="326"/>
        <v>-1.2349229255441945</v>
      </c>
      <c r="J2958" s="3">
        <f t="shared" si="327"/>
        <v>-0.267334398437582</v>
      </c>
      <c r="K2958" s="3">
        <f t="shared" si="328"/>
        <v>-0.56489322544922516</v>
      </c>
      <c r="L2958" s="3">
        <f t="shared" si="329"/>
        <v>-1.114527054573303</v>
      </c>
      <c r="N2958" s="3">
        <f t="shared" si="330"/>
        <v>1.0059674131677883</v>
      </c>
      <c r="O2958" s="3">
        <f t="shared" si="331"/>
        <v>0.73223022430168228</v>
      </c>
      <c r="P2958" s="3">
        <f t="shared" si="332"/>
        <v>-0.3116603003966722</v>
      </c>
    </row>
    <row r="2959" spans="1:16" x14ac:dyDescent="0.25">
      <c r="A2959" s="1">
        <v>5999</v>
      </c>
      <c r="B2959" s="3">
        <v>1</v>
      </c>
      <c r="C2959" s="3">
        <v>32.76</v>
      </c>
      <c r="D2959" s="3">
        <v>16.48</v>
      </c>
      <c r="E2959" s="3">
        <v>675</v>
      </c>
      <c r="G2959" s="3">
        <v>0</v>
      </c>
      <c r="I2959" s="3">
        <f t="shared" si="326"/>
        <v>0.80965145449586262</v>
      </c>
      <c r="J2959" s="3">
        <f t="shared" si="327"/>
        <v>-0.76870920630487294</v>
      </c>
      <c r="K2959" s="3">
        <f t="shared" si="328"/>
        <v>-0.17108439001287887</v>
      </c>
      <c r="L2959" s="3">
        <f t="shared" si="329"/>
        <v>-0.63911383635633834</v>
      </c>
      <c r="N2959" s="3">
        <f t="shared" si="330"/>
        <v>1.3312539810063502</v>
      </c>
      <c r="O2959" s="3">
        <f t="shared" si="331"/>
        <v>0.79104798229991236</v>
      </c>
      <c r="P2959" s="3">
        <f t="shared" si="332"/>
        <v>-1.565650633757292</v>
      </c>
    </row>
    <row r="2960" spans="1:16" x14ac:dyDescent="0.25">
      <c r="A2960" s="1">
        <v>6005</v>
      </c>
      <c r="B2960" s="3">
        <v>1</v>
      </c>
      <c r="C2960" s="3">
        <v>45</v>
      </c>
      <c r="D2960" s="3">
        <v>34.049999999999997</v>
      </c>
      <c r="E2960" s="3">
        <v>660</v>
      </c>
      <c r="G2960" s="3">
        <v>1</v>
      </c>
      <c r="I2960" s="3">
        <f t="shared" si="326"/>
        <v>0.80965145449586262</v>
      </c>
      <c r="J2960" s="3">
        <f t="shared" si="327"/>
        <v>-0.54342184770371138</v>
      </c>
      <c r="K2960" s="3">
        <f t="shared" si="328"/>
        <v>1.8058359638775789</v>
      </c>
      <c r="L2960" s="3">
        <f t="shared" si="329"/>
        <v>-1.114527054573303</v>
      </c>
      <c r="N2960" s="3">
        <f t="shared" si="330"/>
        <v>0.52571951430934538</v>
      </c>
      <c r="O2960" s="3">
        <f t="shared" si="331"/>
        <v>0.62848420451840969</v>
      </c>
      <c r="P2960" s="3">
        <f t="shared" si="332"/>
        <v>-0.46444438329881965</v>
      </c>
    </row>
    <row r="2961" spans="1:16" x14ac:dyDescent="0.25">
      <c r="A2961" s="1">
        <v>6007</v>
      </c>
      <c r="B2961" s="3">
        <v>1</v>
      </c>
      <c r="C2961" s="3">
        <v>75</v>
      </c>
      <c r="D2961" s="3">
        <v>9</v>
      </c>
      <c r="E2961" s="3">
        <v>690</v>
      </c>
      <c r="G2961" s="3">
        <v>1</v>
      </c>
      <c r="I2961" s="3">
        <f t="shared" si="326"/>
        <v>0.80965145449586262</v>
      </c>
      <c r="J2961" s="3">
        <f t="shared" si="327"/>
        <v>8.753050828547302E-3</v>
      </c>
      <c r="K2961" s="3">
        <f t="shared" si="328"/>
        <v>-1.0127101297454131</v>
      </c>
      <c r="L2961" s="3">
        <f t="shared" si="329"/>
        <v>-0.1637006181393737</v>
      </c>
      <c r="N2961" s="3">
        <f t="shared" si="330"/>
        <v>1.8027353749940676</v>
      </c>
      <c r="O2961" s="3">
        <f t="shared" si="331"/>
        <v>0.85848158439847866</v>
      </c>
      <c r="P2961" s="3">
        <f t="shared" si="332"/>
        <v>-0.15259004977919019</v>
      </c>
    </row>
    <row r="2962" spans="1:16" x14ac:dyDescent="0.25">
      <c r="A2962" s="1">
        <v>6010</v>
      </c>
      <c r="B2962" s="3">
        <v>1</v>
      </c>
      <c r="C2962" s="3">
        <v>74</v>
      </c>
      <c r="D2962" s="3">
        <v>8.5</v>
      </c>
      <c r="E2962" s="3">
        <v>740</v>
      </c>
      <c r="G2962" s="3">
        <v>1</v>
      </c>
      <c r="I2962" s="3">
        <f t="shared" si="326"/>
        <v>0.80965145449586262</v>
      </c>
      <c r="J2962" s="3">
        <f t="shared" si="327"/>
        <v>-9.6527791225279862E-3</v>
      </c>
      <c r="K2962" s="3">
        <f t="shared" si="328"/>
        <v>-1.0689685348077484</v>
      </c>
      <c r="L2962" s="3">
        <f t="shared" si="329"/>
        <v>1.4210101092505085</v>
      </c>
      <c r="N2962" s="3">
        <f t="shared" si="330"/>
        <v>2.3958363730494359</v>
      </c>
      <c r="O2962" s="3">
        <f t="shared" si="331"/>
        <v>0.91650925461827404</v>
      </c>
      <c r="P2962" s="3">
        <f t="shared" si="332"/>
        <v>-8.7183113970191004E-2</v>
      </c>
    </row>
    <row r="2963" spans="1:16" x14ac:dyDescent="0.25">
      <c r="A2963" s="1">
        <v>6012</v>
      </c>
      <c r="B2963" s="3">
        <v>1</v>
      </c>
      <c r="C2963" s="3">
        <v>135</v>
      </c>
      <c r="D2963" s="3">
        <v>21.55</v>
      </c>
      <c r="E2963" s="3">
        <v>690</v>
      </c>
      <c r="G2963" s="3">
        <v>1</v>
      </c>
      <c r="I2963" s="3">
        <f t="shared" si="326"/>
        <v>0.80965145449586262</v>
      </c>
      <c r="J2963" s="3">
        <f t="shared" si="327"/>
        <v>1.1131028478930647</v>
      </c>
      <c r="K2963" s="3">
        <f t="shared" si="328"/>
        <v>0.39937583731919984</v>
      </c>
      <c r="L2963" s="3">
        <f t="shared" si="329"/>
        <v>-0.1637006181393737</v>
      </c>
      <c r="N2963" s="3">
        <f t="shared" si="330"/>
        <v>1.3824291238308564</v>
      </c>
      <c r="O2963" s="3">
        <f t="shared" si="331"/>
        <v>0.79938084485013361</v>
      </c>
      <c r="P2963" s="3">
        <f t="shared" si="332"/>
        <v>-0.2239177949007696</v>
      </c>
    </row>
    <row r="2964" spans="1:16" x14ac:dyDescent="0.25">
      <c r="A2964" s="1">
        <v>6014</v>
      </c>
      <c r="B2964" s="3">
        <v>1</v>
      </c>
      <c r="C2964" s="3">
        <v>72</v>
      </c>
      <c r="D2964" s="3">
        <v>18.37</v>
      </c>
      <c r="E2964" s="3">
        <v>680</v>
      </c>
      <c r="G2964" s="3">
        <v>1</v>
      </c>
      <c r="I2964" s="3">
        <f t="shared" si="326"/>
        <v>0.80965145449586262</v>
      </c>
      <c r="J2964" s="3">
        <f t="shared" si="327"/>
        <v>-4.6464439024678561E-2</v>
      </c>
      <c r="K2964" s="3">
        <f t="shared" si="328"/>
        <v>4.1572381122748164E-2</v>
      </c>
      <c r="L2964" s="3">
        <f t="shared" si="329"/>
        <v>-0.48064276361735014</v>
      </c>
      <c r="N2964" s="3">
        <f t="shared" si="330"/>
        <v>1.344218646871898</v>
      </c>
      <c r="O2964" s="3">
        <f t="shared" si="331"/>
        <v>0.79318284037130604</v>
      </c>
      <c r="P2964" s="3">
        <f t="shared" si="332"/>
        <v>-0.23170151599043887</v>
      </c>
    </row>
    <row r="2965" spans="1:16" x14ac:dyDescent="0.25">
      <c r="A2965" s="1">
        <v>6015</v>
      </c>
      <c r="B2965" s="3">
        <v>1</v>
      </c>
      <c r="C2965" s="3">
        <v>77</v>
      </c>
      <c r="D2965" s="3">
        <v>9.5399999999999991</v>
      </c>
      <c r="E2965" s="3">
        <v>680</v>
      </c>
      <c r="G2965" s="3">
        <v>1</v>
      </c>
      <c r="I2965" s="3">
        <f t="shared" si="326"/>
        <v>0.80965145449586262</v>
      </c>
      <c r="J2965" s="3">
        <f t="shared" si="327"/>
        <v>4.5564710730697879E-2</v>
      </c>
      <c r="K2965" s="3">
        <f t="shared" si="328"/>
        <v>-0.95195105227809129</v>
      </c>
      <c r="L2965" s="3">
        <f t="shared" si="329"/>
        <v>-0.48064276361735014</v>
      </c>
      <c r="N2965" s="3">
        <f t="shared" si="330"/>
        <v>1.6691912584835131</v>
      </c>
      <c r="O2965" s="3">
        <f t="shared" si="331"/>
        <v>0.84146796512828259</v>
      </c>
      <c r="P2965" s="3">
        <f t="shared" si="332"/>
        <v>-0.17260733484800481</v>
      </c>
    </row>
    <row r="2966" spans="1:16" x14ac:dyDescent="0.25">
      <c r="A2966" s="1">
        <v>6016</v>
      </c>
      <c r="B2966" s="3">
        <v>1</v>
      </c>
      <c r="C2966" s="3">
        <v>58</v>
      </c>
      <c r="D2966" s="3">
        <v>19.61</v>
      </c>
      <c r="E2966" s="3">
        <v>670</v>
      </c>
      <c r="G2966" s="3">
        <v>1</v>
      </c>
      <c r="I2966" s="3">
        <f t="shared" si="326"/>
        <v>0.80965145449586262</v>
      </c>
      <c r="J2966" s="3">
        <f t="shared" si="327"/>
        <v>-0.30414605833973263</v>
      </c>
      <c r="K2966" s="3">
        <f t="shared" si="328"/>
        <v>0.18109322567733924</v>
      </c>
      <c r="L2966" s="3">
        <f t="shared" si="329"/>
        <v>-0.79758490909532664</v>
      </c>
      <c r="N2966" s="3">
        <f t="shared" si="330"/>
        <v>1.1752453601410533</v>
      </c>
      <c r="O2966" s="3">
        <f t="shared" si="331"/>
        <v>0.76409183017945659</v>
      </c>
      <c r="P2966" s="3">
        <f t="shared" si="332"/>
        <v>-0.26906730046867616</v>
      </c>
    </row>
    <row r="2967" spans="1:16" x14ac:dyDescent="0.25">
      <c r="A2967" s="1">
        <v>6017</v>
      </c>
      <c r="B2967" s="3">
        <v>0</v>
      </c>
      <c r="C2967" s="3">
        <v>124</v>
      </c>
      <c r="D2967" s="3">
        <v>11.59</v>
      </c>
      <c r="E2967" s="3">
        <v>695</v>
      </c>
      <c r="G2967" s="3">
        <v>1</v>
      </c>
      <c r="I2967" s="3">
        <f t="shared" si="326"/>
        <v>-1.2349229255441945</v>
      </c>
      <c r="J2967" s="3">
        <f t="shared" si="327"/>
        <v>0.91063871843123645</v>
      </c>
      <c r="K2967" s="3">
        <f t="shared" si="328"/>
        <v>-0.72129159152251698</v>
      </c>
      <c r="L2967" s="3">
        <f t="shared" si="329"/>
        <v>-5.2295454003854587E-3</v>
      </c>
      <c r="N2967" s="3">
        <f t="shared" si="330"/>
        <v>1.4991321847358805</v>
      </c>
      <c r="O2967" s="3">
        <f t="shared" si="331"/>
        <v>0.81744500895342231</v>
      </c>
      <c r="P2967" s="3">
        <f t="shared" si="332"/>
        <v>-0.20157164580854048</v>
      </c>
    </row>
    <row r="2968" spans="1:16" x14ac:dyDescent="0.25">
      <c r="A2968" s="1">
        <v>6018</v>
      </c>
      <c r="B2968" s="3">
        <v>1</v>
      </c>
      <c r="C2968" s="3">
        <v>21</v>
      </c>
      <c r="D2968" s="3">
        <v>28.17</v>
      </c>
      <c r="E2968" s="3">
        <v>660</v>
      </c>
      <c r="G2968" s="3">
        <v>1</v>
      </c>
      <c r="I2968" s="3">
        <f t="shared" si="326"/>
        <v>0.80965145449586262</v>
      </c>
      <c r="J2968" s="3">
        <f t="shared" si="327"/>
        <v>-0.98516176652951826</v>
      </c>
      <c r="K2968" s="3">
        <f t="shared" si="328"/>
        <v>1.1442371203445176</v>
      </c>
      <c r="L2968" s="3">
        <f t="shared" si="329"/>
        <v>-1.114527054573303</v>
      </c>
      <c r="N2968" s="3">
        <f t="shared" si="330"/>
        <v>0.72519110538160148</v>
      </c>
      <c r="O2968" s="3">
        <f t="shared" si="331"/>
        <v>0.67374910796159082</v>
      </c>
      <c r="P2968" s="3">
        <f t="shared" si="332"/>
        <v>-0.39489748075002434</v>
      </c>
    </row>
    <row r="2969" spans="1:16" x14ac:dyDescent="0.25">
      <c r="A2969" s="1">
        <v>6019</v>
      </c>
      <c r="B2969" s="3">
        <v>1</v>
      </c>
      <c r="C2969" s="3">
        <v>300</v>
      </c>
      <c r="D2969" s="3">
        <v>10.6</v>
      </c>
      <c r="E2969" s="3">
        <v>695</v>
      </c>
      <c r="G2969" s="3">
        <v>1</v>
      </c>
      <c r="I2969" s="3">
        <f t="shared" si="326"/>
        <v>0.80965145449586262</v>
      </c>
      <c r="J2969" s="3">
        <f t="shared" si="327"/>
        <v>4.1500647898204868</v>
      </c>
      <c r="K2969" s="3">
        <f t="shared" si="328"/>
        <v>-0.83268323354594065</v>
      </c>
      <c r="L2969" s="3">
        <f t="shared" si="329"/>
        <v>-5.2295454003854587E-3</v>
      </c>
      <c r="N2969" s="3">
        <f t="shared" si="330"/>
        <v>1.9413550058534188</v>
      </c>
      <c r="O2969" s="3">
        <f t="shared" si="331"/>
        <v>0.87450092957376835</v>
      </c>
      <c r="P2969" s="3">
        <f t="shared" si="332"/>
        <v>-0.1341019215466086</v>
      </c>
    </row>
    <row r="2970" spans="1:16" x14ac:dyDescent="0.25">
      <c r="A2970" s="1">
        <v>6021</v>
      </c>
      <c r="B2970" s="3">
        <v>0</v>
      </c>
      <c r="C2970" s="3">
        <v>180</v>
      </c>
      <c r="D2970" s="3">
        <v>19.18</v>
      </c>
      <c r="E2970" s="3">
        <v>750</v>
      </c>
      <c r="G2970" s="3">
        <v>1</v>
      </c>
      <c r="I2970" s="3">
        <f t="shared" si="326"/>
        <v>-1.2349229255441945</v>
      </c>
      <c r="J2970" s="3">
        <f t="shared" si="327"/>
        <v>1.9413651956914526</v>
      </c>
      <c r="K2970" s="3">
        <f t="shared" si="328"/>
        <v>0.13271099732373101</v>
      </c>
      <c r="L2970" s="3">
        <f t="shared" si="329"/>
        <v>1.7379522547284851</v>
      </c>
      <c r="N2970" s="3">
        <f t="shared" si="330"/>
        <v>1.8901956169445251</v>
      </c>
      <c r="O2970" s="3">
        <f t="shared" si="331"/>
        <v>0.86877783307117962</v>
      </c>
      <c r="P2970" s="3">
        <f t="shared" si="332"/>
        <v>-0.14066784454879822</v>
      </c>
    </row>
    <row r="2971" spans="1:16" x14ac:dyDescent="0.25">
      <c r="A2971" s="1">
        <v>6023</v>
      </c>
      <c r="B2971" s="3">
        <v>1</v>
      </c>
      <c r="C2971" s="3">
        <v>150</v>
      </c>
      <c r="D2971" s="3">
        <v>0.2</v>
      </c>
      <c r="E2971" s="3">
        <v>805</v>
      </c>
      <c r="G2971" s="3">
        <v>1</v>
      </c>
      <c r="I2971" s="3">
        <f t="shared" si="326"/>
        <v>0.80965145449586262</v>
      </c>
      <c r="J2971" s="3">
        <f t="shared" si="327"/>
        <v>1.3891902971591938</v>
      </c>
      <c r="K2971" s="3">
        <f t="shared" si="328"/>
        <v>-2.0028580588425124</v>
      </c>
      <c r="L2971" s="3">
        <f t="shared" si="329"/>
        <v>3.4811340548573555</v>
      </c>
      <c r="N2971" s="3">
        <f t="shared" si="330"/>
        <v>3.4936183809468906</v>
      </c>
      <c r="O2971" s="3">
        <f t="shared" si="331"/>
        <v>0.97050564645606918</v>
      </c>
      <c r="P2971" s="3">
        <f t="shared" si="332"/>
        <v>-2.9938058300281324E-2</v>
      </c>
    </row>
    <row r="2972" spans="1:16" x14ac:dyDescent="0.25">
      <c r="A2972" s="1">
        <v>6025</v>
      </c>
      <c r="B2972" s="3">
        <v>0</v>
      </c>
      <c r="C2972" s="3">
        <v>42</v>
      </c>
      <c r="D2972" s="3">
        <v>19.170000000000002</v>
      </c>
      <c r="E2972" s="3">
        <v>665</v>
      </c>
      <c r="G2972" s="3">
        <v>1</v>
      </c>
      <c r="I2972" s="3">
        <f t="shared" si="326"/>
        <v>-1.2349229255441945</v>
      </c>
      <c r="J2972" s="3">
        <f t="shared" si="327"/>
        <v>-0.59863933755693721</v>
      </c>
      <c r="K2972" s="3">
        <f t="shared" si="328"/>
        <v>0.13158582922248452</v>
      </c>
      <c r="L2972" s="3">
        <f t="shared" si="329"/>
        <v>-0.95605598183431484</v>
      </c>
      <c r="N2972" s="3">
        <f t="shared" si="330"/>
        <v>0.82672476971272513</v>
      </c>
      <c r="O2972" s="3">
        <f t="shared" si="331"/>
        <v>0.69566195456408186</v>
      </c>
      <c r="P2972" s="3">
        <f t="shared" si="332"/>
        <v>-0.36289143410233721</v>
      </c>
    </row>
    <row r="2973" spans="1:16" x14ac:dyDescent="0.25">
      <c r="A2973" s="1">
        <v>6026</v>
      </c>
      <c r="B2973" s="3">
        <v>1</v>
      </c>
      <c r="C2973" s="3">
        <v>70</v>
      </c>
      <c r="D2973" s="3">
        <v>27.44</v>
      </c>
      <c r="E2973" s="3">
        <v>700</v>
      </c>
      <c r="G2973" s="3">
        <v>1</v>
      </c>
      <c r="I2973" s="3">
        <f t="shared" si="326"/>
        <v>0.80965145449586262</v>
      </c>
      <c r="J2973" s="3">
        <f t="shared" si="327"/>
        <v>-8.3276098926829134E-2</v>
      </c>
      <c r="K2973" s="3">
        <f t="shared" si="328"/>
        <v>1.0620998489535083</v>
      </c>
      <c r="L2973" s="3">
        <f t="shared" si="329"/>
        <v>0.15324152733860277</v>
      </c>
      <c r="N2973" s="3">
        <f t="shared" si="330"/>
        <v>1.2425537644392943</v>
      </c>
      <c r="O2973" s="3">
        <f t="shared" si="331"/>
        <v>0.77600822109190115</v>
      </c>
      <c r="P2973" s="3">
        <f t="shared" si="332"/>
        <v>-0.25359216466444207</v>
      </c>
    </row>
    <row r="2974" spans="1:16" x14ac:dyDescent="0.25">
      <c r="A2974" s="1">
        <v>6027</v>
      </c>
      <c r="B2974" s="3">
        <v>1</v>
      </c>
      <c r="C2974" s="3">
        <v>53</v>
      </c>
      <c r="D2974" s="3">
        <v>24.2</v>
      </c>
      <c r="E2974" s="3">
        <v>700</v>
      </c>
      <c r="G2974" s="3">
        <v>1</v>
      </c>
      <c r="I2974" s="3">
        <f t="shared" si="326"/>
        <v>0.80965145449586262</v>
      </c>
      <c r="J2974" s="3">
        <f t="shared" si="327"/>
        <v>-0.39617520809510903</v>
      </c>
      <c r="K2974" s="3">
        <f t="shared" si="328"/>
        <v>0.69754538414957612</v>
      </c>
      <c r="L2974" s="3">
        <f t="shared" si="329"/>
        <v>0.15324152733860277</v>
      </c>
      <c r="N2974" s="3">
        <f t="shared" si="330"/>
        <v>1.3501276428308455</v>
      </c>
      <c r="O2974" s="3">
        <f t="shared" si="331"/>
        <v>0.79415049545632044</v>
      </c>
      <c r="P2974" s="3">
        <f t="shared" si="332"/>
        <v>-0.230482294818626</v>
      </c>
    </row>
    <row r="2975" spans="1:16" x14ac:dyDescent="0.25">
      <c r="A2975" s="1">
        <v>6028</v>
      </c>
      <c r="B2975" s="3">
        <v>1</v>
      </c>
      <c r="C2975" s="3">
        <v>110</v>
      </c>
      <c r="D2975" s="3">
        <v>22.13</v>
      </c>
      <c r="E2975" s="3">
        <v>700</v>
      </c>
      <c r="G2975" s="3">
        <v>1</v>
      </c>
      <c r="I2975" s="3">
        <f t="shared" si="326"/>
        <v>0.80965145449586262</v>
      </c>
      <c r="J2975" s="3">
        <f t="shared" si="327"/>
        <v>0.65295709911618238</v>
      </c>
      <c r="K2975" s="3">
        <f t="shared" si="328"/>
        <v>0.46463558719150849</v>
      </c>
      <c r="L2975" s="3">
        <f t="shared" si="329"/>
        <v>0.15324152733860277</v>
      </c>
      <c r="N2975" s="3">
        <f t="shared" si="330"/>
        <v>1.4608973441305078</v>
      </c>
      <c r="O2975" s="3">
        <f t="shared" si="331"/>
        <v>0.81166988286515107</v>
      </c>
      <c r="P2975" s="3">
        <f t="shared" si="332"/>
        <v>-0.20866156967920865</v>
      </c>
    </row>
    <row r="2976" spans="1:16" x14ac:dyDescent="0.25">
      <c r="A2976" s="1">
        <v>6029</v>
      </c>
      <c r="B2976" s="3">
        <v>1</v>
      </c>
      <c r="C2976" s="3">
        <v>36</v>
      </c>
      <c r="D2976" s="3">
        <v>23.33</v>
      </c>
      <c r="E2976" s="3">
        <v>700</v>
      </c>
      <c r="G2976" s="3">
        <v>1</v>
      </c>
      <c r="I2976" s="3">
        <f t="shared" si="326"/>
        <v>0.80965145449586262</v>
      </c>
      <c r="J2976" s="3">
        <f t="shared" si="327"/>
        <v>-0.70907431726338899</v>
      </c>
      <c r="K2976" s="3">
        <f t="shared" si="328"/>
        <v>0.59965575934111282</v>
      </c>
      <c r="L2976" s="3">
        <f t="shared" si="329"/>
        <v>0.15324152733860277</v>
      </c>
      <c r="N2976" s="3">
        <f t="shared" si="330"/>
        <v>1.3713092598985321</v>
      </c>
      <c r="O2976" s="3">
        <f t="shared" si="331"/>
        <v>0.79759160184517897</v>
      </c>
      <c r="P2976" s="3">
        <f t="shared" si="332"/>
        <v>-0.22615858967131217</v>
      </c>
    </row>
    <row r="2977" spans="1:16" x14ac:dyDescent="0.25">
      <c r="A2977" s="1">
        <v>6030</v>
      </c>
      <c r="B2977" s="3">
        <v>1</v>
      </c>
      <c r="C2977" s="3">
        <v>48</v>
      </c>
      <c r="D2977" s="3">
        <v>21.1</v>
      </c>
      <c r="E2977" s="3">
        <v>660</v>
      </c>
      <c r="G2977" s="3">
        <v>1</v>
      </c>
      <c r="I2977" s="3">
        <f t="shared" si="326"/>
        <v>0.80965145449586262</v>
      </c>
      <c r="J2977" s="3">
        <f t="shared" si="327"/>
        <v>-0.48820435785048549</v>
      </c>
      <c r="K2977" s="3">
        <f t="shared" si="328"/>
        <v>0.3487432727630983</v>
      </c>
      <c r="L2977" s="3">
        <f t="shared" si="329"/>
        <v>-1.114527054573303</v>
      </c>
      <c r="N2977" s="3">
        <f t="shared" si="330"/>
        <v>0.99963708281648678</v>
      </c>
      <c r="O2977" s="3">
        <f t="shared" si="331"/>
        <v>0.73098721879784312</v>
      </c>
      <c r="P2977" s="3">
        <f t="shared" si="332"/>
        <v>-0.31335930392988925</v>
      </c>
    </row>
    <row r="2978" spans="1:16" x14ac:dyDescent="0.25">
      <c r="A2978" s="1">
        <v>6031</v>
      </c>
      <c r="B2978" s="3">
        <v>0</v>
      </c>
      <c r="C2978" s="3">
        <v>36</v>
      </c>
      <c r="D2978" s="3">
        <v>29.53</v>
      </c>
      <c r="E2978" s="3">
        <v>660</v>
      </c>
      <c r="G2978" s="3">
        <v>1</v>
      </c>
      <c r="I2978" s="3">
        <f t="shared" si="326"/>
        <v>-1.2349229255441945</v>
      </c>
      <c r="J2978" s="3">
        <f t="shared" si="327"/>
        <v>-0.70907431726338899</v>
      </c>
      <c r="K2978" s="3">
        <f t="shared" si="328"/>
        <v>1.2972599821140693</v>
      </c>
      <c r="L2978" s="3">
        <f t="shared" si="329"/>
        <v>-1.114527054573303</v>
      </c>
      <c r="N2978" s="3">
        <f t="shared" si="330"/>
        <v>0.38781097829309341</v>
      </c>
      <c r="O2978" s="3">
        <f t="shared" si="331"/>
        <v>0.59575562600726728</v>
      </c>
      <c r="P2978" s="3">
        <f t="shared" si="332"/>
        <v>-0.51792471947713759</v>
      </c>
    </row>
    <row r="2979" spans="1:16" x14ac:dyDescent="0.25">
      <c r="A2979" s="1">
        <v>6034</v>
      </c>
      <c r="B2979" s="3">
        <v>0</v>
      </c>
      <c r="C2979" s="3">
        <v>110</v>
      </c>
      <c r="D2979" s="3">
        <v>22.06</v>
      </c>
      <c r="E2979" s="3">
        <v>675</v>
      </c>
      <c r="G2979" s="3">
        <v>0</v>
      </c>
      <c r="I2979" s="3">
        <f t="shared" si="326"/>
        <v>-1.2349229255441945</v>
      </c>
      <c r="J2979" s="3">
        <f t="shared" si="327"/>
        <v>0.65295709911618238</v>
      </c>
      <c r="K2979" s="3">
        <f t="shared" si="328"/>
        <v>0.45675941048278151</v>
      </c>
      <c r="L2979" s="3">
        <f t="shared" si="329"/>
        <v>-0.63911383635633834</v>
      </c>
      <c r="N2979" s="3">
        <f t="shared" si="330"/>
        <v>0.87860409806988116</v>
      </c>
      <c r="O2979" s="3">
        <f t="shared" si="331"/>
        <v>0.70653287242892604</v>
      </c>
      <c r="P2979" s="3">
        <f t="shared" si="332"/>
        <v>-1.2259896474480354</v>
      </c>
    </row>
    <row r="2980" spans="1:16" x14ac:dyDescent="0.25">
      <c r="A2980" s="1">
        <v>6036</v>
      </c>
      <c r="B2980" s="3">
        <v>1</v>
      </c>
      <c r="C2980" s="3">
        <v>90</v>
      </c>
      <c r="D2980" s="3">
        <v>24.53</v>
      </c>
      <c r="E2980" s="3">
        <v>660</v>
      </c>
      <c r="G2980" s="3">
        <v>1</v>
      </c>
      <c r="I2980" s="3">
        <f t="shared" si="326"/>
        <v>0.80965145449586262</v>
      </c>
      <c r="J2980" s="3">
        <f t="shared" si="327"/>
        <v>0.28484050009467665</v>
      </c>
      <c r="K2980" s="3">
        <f t="shared" si="328"/>
        <v>0.73467593149071753</v>
      </c>
      <c r="L2980" s="3">
        <f t="shared" si="329"/>
        <v>-1.114527054573303</v>
      </c>
      <c r="N2980" s="3">
        <f t="shared" si="330"/>
        <v>0.90062547467704612</v>
      </c>
      <c r="O2980" s="3">
        <f t="shared" si="331"/>
        <v>0.71107802090202132</v>
      </c>
      <c r="P2980" s="3">
        <f t="shared" si="332"/>
        <v>-0.34097312115982431</v>
      </c>
    </row>
    <row r="2981" spans="1:16" x14ac:dyDescent="0.25">
      <c r="A2981" s="1">
        <v>6037</v>
      </c>
      <c r="B2981" s="3">
        <v>1</v>
      </c>
      <c r="C2981" s="3">
        <v>55</v>
      </c>
      <c r="D2981" s="3">
        <v>4.6900000000000004</v>
      </c>
      <c r="E2981" s="3">
        <v>675</v>
      </c>
      <c r="G2981" s="3">
        <v>1</v>
      </c>
      <c r="I2981" s="3">
        <f t="shared" si="326"/>
        <v>0.80965145449586262</v>
      </c>
      <c r="J2981" s="3">
        <f t="shared" si="327"/>
        <v>-0.35936354819295846</v>
      </c>
      <c r="K2981" s="3">
        <f t="shared" si="328"/>
        <v>-1.4976575813827422</v>
      </c>
      <c r="L2981" s="3">
        <f t="shared" si="329"/>
        <v>-0.63911383635633834</v>
      </c>
      <c r="N2981" s="3">
        <f t="shared" si="330"/>
        <v>1.7748064730725699</v>
      </c>
      <c r="O2981" s="3">
        <f t="shared" si="331"/>
        <v>0.85505438513269749</v>
      </c>
      <c r="P2981" s="3">
        <f t="shared" si="332"/>
        <v>-0.15659020372596541</v>
      </c>
    </row>
    <row r="2982" spans="1:16" x14ac:dyDescent="0.25">
      <c r="A2982" s="1">
        <v>6039</v>
      </c>
      <c r="B2982" s="3">
        <v>0</v>
      </c>
      <c r="C2982" s="3">
        <v>100</v>
      </c>
      <c r="D2982" s="3">
        <v>21.41</v>
      </c>
      <c r="E2982" s="3">
        <v>730</v>
      </c>
      <c r="G2982" s="3">
        <v>1</v>
      </c>
      <c r="I2982" s="3">
        <f t="shared" si="326"/>
        <v>-1.2349229255441945</v>
      </c>
      <c r="J2982" s="3">
        <f t="shared" si="327"/>
        <v>0.46889879960542952</v>
      </c>
      <c r="K2982" s="3">
        <f t="shared" si="328"/>
        <v>0.38362348390174594</v>
      </c>
      <c r="L2982" s="3">
        <f t="shared" si="329"/>
        <v>1.1040679637725321</v>
      </c>
      <c r="N2982" s="3">
        <f t="shared" si="330"/>
        <v>1.5291466283861994</v>
      </c>
      <c r="O2982" s="3">
        <f t="shared" si="331"/>
        <v>0.82188142145101961</v>
      </c>
      <c r="P2982" s="3">
        <f t="shared" si="332"/>
        <v>-0.19615915047418711</v>
      </c>
    </row>
    <row r="2983" spans="1:16" x14ac:dyDescent="0.25">
      <c r="A2983" s="1">
        <v>6044</v>
      </c>
      <c r="B2983" s="3">
        <v>1</v>
      </c>
      <c r="C2983" s="3">
        <v>250</v>
      </c>
      <c r="D2983" s="3">
        <v>11.25</v>
      </c>
      <c r="E2983" s="3">
        <v>715</v>
      </c>
      <c r="G2983" s="3">
        <v>0</v>
      </c>
      <c r="I2983" s="3">
        <f t="shared" si="326"/>
        <v>0.80965145449586262</v>
      </c>
      <c r="J2983" s="3">
        <f t="shared" si="327"/>
        <v>3.2297732922667226</v>
      </c>
      <c r="K2983" s="3">
        <f t="shared" si="328"/>
        <v>-0.75954730696490491</v>
      </c>
      <c r="L2983" s="3">
        <f t="shared" si="329"/>
        <v>0.62865474555556744</v>
      </c>
      <c r="N2983" s="3">
        <f t="shared" si="330"/>
        <v>2.1168821862312743</v>
      </c>
      <c r="O2983" s="3">
        <f t="shared" si="331"/>
        <v>0.89253324192064254</v>
      </c>
      <c r="P2983" s="3">
        <f t="shared" si="332"/>
        <v>-2.2305737064037667</v>
      </c>
    </row>
    <row r="2984" spans="1:16" x14ac:dyDescent="0.25">
      <c r="A2984" s="1">
        <v>6045</v>
      </c>
      <c r="B2984" s="3">
        <v>1</v>
      </c>
      <c r="C2984" s="3">
        <v>155.904</v>
      </c>
      <c r="D2984" s="3">
        <v>10.53</v>
      </c>
      <c r="E2984" s="3">
        <v>685</v>
      </c>
      <c r="G2984" s="3">
        <v>1</v>
      </c>
      <c r="I2984" s="3">
        <f t="shared" si="326"/>
        <v>0.80965145449586262</v>
      </c>
      <c r="J2984" s="3">
        <f t="shared" si="327"/>
        <v>1.4978583171903423</v>
      </c>
      <c r="K2984" s="3">
        <f t="shared" si="328"/>
        <v>-0.84055941025466763</v>
      </c>
      <c r="L2984" s="3">
        <f t="shared" si="329"/>
        <v>-0.32217169087836195</v>
      </c>
      <c r="N2984" s="3">
        <f t="shared" si="330"/>
        <v>1.7395361217623653</v>
      </c>
      <c r="O2984" s="3">
        <f t="shared" si="331"/>
        <v>0.85062813472757259</v>
      </c>
      <c r="P2984" s="3">
        <f t="shared" si="332"/>
        <v>-0.16178022037811521</v>
      </c>
    </row>
    <row r="2985" spans="1:16" x14ac:dyDescent="0.25">
      <c r="A2985" s="1">
        <v>6054</v>
      </c>
      <c r="B2985" s="3">
        <v>1</v>
      </c>
      <c r="C2985" s="3">
        <v>55.4</v>
      </c>
      <c r="D2985" s="3">
        <v>23.98</v>
      </c>
      <c r="E2985" s="3">
        <v>750</v>
      </c>
      <c r="G2985" s="3">
        <v>1</v>
      </c>
      <c r="I2985" s="3">
        <f t="shared" si="326"/>
        <v>0.80965145449586262</v>
      </c>
      <c r="J2985" s="3">
        <f t="shared" si="327"/>
        <v>-0.35200121621252839</v>
      </c>
      <c r="K2985" s="3">
        <f t="shared" si="328"/>
        <v>0.67279168592214877</v>
      </c>
      <c r="L2985" s="3">
        <f t="shared" si="329"/>
        <v>1.7379522547284851</v>
      </c>
      <c r="N2985" s="3">
        <f t="shared" si="330"/>
        <v>1.9351283597932123</v>
      </c>
      <c r="O2985" s="3">
        <f t="shared" si="331"/>
        <v>0.87381596601763789</v>
      </c>
      <c r="P2985" s="3">
        <f t="shared" si="332"/>
        <v>-0.13488549069577588</v>
      </c>
    </row>
    <row r="2986" spans="1:16" x14ac:dyDescent="0.25">
      <c r="A2986" s="1">
        <v>6058</v>
      </c>
      <c r="B2986" s="3">
        <v>1</v>
      </c>
      <c r="C2986" s="3">
        <v>151.57499999999999</v>
      </c>
      <c r="D2986" s="3">
        <v>12.07</v>
      </c>
      <c r="E2986" s="3">
        <v>710</v>
      </c>
      <c r="G2986" s="3">
        <v>1</v>
      </c>
      <c r="I2986" s="3">
        <f t="shared" si="326"/>
        <v>0.80965145449586262</v>
      </c>
      <c r="J2986" s="3">
        <f t="shared" si="327"/>
        <v>1.4181794793321374</v>
      </c>
      <c r="K2986" s="3">
        <f t="shared" si="328"/>
        <v>-0.6672835226626751</v>
      </c>
      <c r="L2986" s="3">
        <f t="shared" si="329"/>
        <v>0.47018367281657925</v>
      </c>
      <c r="N2986" s="3">
        <f t="shared" si="330"/>
        <v>1.9684645917773307</v>
      </c>
      <c r="O2986" s="3">
        <f t="shared" si="331"/>
        <v>0.87744609957399844</v>
      </c>
      <c r="P2986" s="3">
        <f t="shared" si="332"/>
        <v>-0.1307397505156043</v>
      </c>
    </row>
    <row r="2987" spans="1:16" x14ac:dyDescent="0.25">
      <c r="A2987" s="1">
        <v>6062</v>
      </c>
      <c r="B2987" s="3">
        <v>1</v>
      </c>
      <c r="C2987" s="3">
        <v>63.654000000000003</v>
      </c>
      <c r="D2987" s="3">
        <v>34.67</v>
      </c>
      <c r="E2987" s="3">
        <v>660</v>
      </c>
      <c r="G2987" s="3">
        <v>1</v>
      </c>
      <c r="I2987" s="3">
        <f t="shared" si="326"/>
        <v>0.80965145449586262</v>
      </c>
      <c r="J2987" s="3">
        <f t="shared" si="327"/>
        <v>-0.20007949579635287</v>
      </c>
      <c r="K2987" s="3">
        <f t="shared" si="328"/>
        <v>1.875596386154875</v>
      </c>
      <c r="L2987" s="3">
        <f t="shared" si="329"/>
        <v>-1.114527054573303</v>
      </c>
      <c r="N2987" s="3">
        <f t="shared" si="330"/>
        <v>0.51467570641399019</v>
      </c>
      <c r="O2987" s="3">
        <f t="shared" si="331"/>
        <v>0.62590192794436739</v>
      </c>
      <c r="P2987" s="3">
        <f t="shared" si="332"/>
        <v>-0.46856158478083404</v>
      </c>
    </row>
    <row r="2988" spans="1:16" x14ac:dyDescent="0.25">
      <c r="A2988" s="1">
        <v>6063</v>
      </c>
      <c r="B2988" s="3">
        <v>1</v>
      </c>
      <c r="C2988" s="3">
        <v>70</v>
      </c>
      <c r="D2988" s="3">
        <v>6.79</v>
      </c>
      <c r="E2988" s="3">
        <v>710</v>
      </c>
      <c r="G2988" s="3">
        <v>1</v>
      </c>
      <c r="I2988" s="3">
        <f t="shared" si="326"/>
        <v>0.80965145449586262</v>
      </c>
      <c r="J2988" s="3">
        <f t="shared" si="327"/>
        <v>-8.3276098926829134E-2</v>
      </c>
      <c r="K2988" s="3">
        <f t="shared" si="328"/>
        <v>-1.2613722801209348</v>
      </c>
      <c r="L2988" s="3">
        <f t="shared" si="329"/>
        <v>0.47018367281657925</v>
      </c>
      <c r="N2988" s="3">
        <f t="shared" si="330"/>
        <v>2.1103953256902841</v>
      </c>
      <c r="O2988" s="3">
        <f t="shared" si="331"/>
        <v>0.89190945129990296</v>
      </c>
      <c r="P2988" s="3">
        <f t="shared" si="332"/>
        <v>-0.1143906635504435</v>
      </c>
    </row>
    <row r="2989" spans="1:16" x14ac:dyDescent="0.25">
      <c r="A2989" s="1">
        <v>6066</v>
      </c>
      <c r="B2989" s="3">
        <v>0</v>
      </c>
      <c r="C2989" s="3">
        <v>65</v>
      </c>
      <c r="D2989" s="3">
        <v>20.88</v>
      </c>
      <c r="E2989" s="3">
        <v>710</v>
      </c>
      <c r="G2989" s="3">
        <v>0</v>
      </c>
      <c r="I2989" s="3">
        <f t="shared" si="326"/>
        <v>-1.2349229255441945</v>
      </c>
      <c r="J2989" s="3">
        <f t="shared" si="327"/>
        <v>-0.17530524868220559</v>
      </c>
      <c r="K2989" s="3">
        <f t="shared" si="328"/>
        <v>0.32398957453567051</v>
      </c>
      <c r="L2989" s="3">
        <f t="shared" si="329"/>
        <v>0.47018367281657925</v>
      </c>
      <c r="N2989" s="3">
        <f t="shared" si="330"/>
        <v>1.2965851670524009</v>
      </c>
      <c r="O2989" s="3">
        <f t="shared" si="331"/>
        <v>0.78525971129788974</v>
      </c>
      <c r="P2989" s="3">
        <f t="shared" si="332"/>
        <v>-1.5383259405507206</v>
      </c>
    </row>
    <row r="2990" spans="1:16" x14ac:dyDescent="0.25">
      <c r="A2990" s="1">
        <v>6067</v>
      </c>
      <c r="B2990" s="3">
        <v>1</v>
      </c>
      <c r="C2990" s="3">
        <v>60</v>
      </c>
      <c r="D2990" s="3">
        <v>17.350000000000001</v>
      </c>
      <c r="E2990" s="3">
        <v>710</v>
      </c>
      <c r="G2990" s="3">
        <v>1</v>
      </c>
      <c r="I2990" s="3">
        <f t="shared" si="326"/>
        <v>0.80965145449586262</v>
      </c>
      <c r="J2990" s="3">
        <f t="shared" si="327"/>
        <v>-0.267334398437582</v>
      </c>
      <c r="K2990" s="3">
        <f t="shared" si="328"/>
        <v>-7.3194765204415549E-2</v>
      </c>
      <c r="L2990" s="3">
        <f t="shared" si="329"/>
        <v>0.47018367281657925</v>
      </c>
      <c r="N2990" s="3">
        <f t="shared" si="330"/>
        <v>1.7192623621292631</v>
      </c>
      <c r="O2990" s="3">
        <f t="shared" si="331"/>
        <v>0.84803379952817515</v>
      </c>
      <c r="P2990" s="3">
        <f t="shared" si="332"/>
        <v>-0.16483478605037152</v>
      </c>
    </row>
    <row r="2991" spans="1:16" x14ac:dyDescent="0.25">
      <c r="A2991" s="1">
        <v>6069</v>
      </c>
      <c r="B2991" s="3">
        <v>1</v>
      </c>
      <c r="C2991" s="3">
        <v>52</v>
      </c>
      <c r="D2991" s="3">
        <v>16.71</v>
      </c>
      <c r="E2991" s="3">
        <v>680</v>
      </c>
      <c r="G2991" s="3">
        <v>1</v>
      </c>
      <c r="I2991" s="3">
        <f t="shared" si="326"/>
        <v>0.80965145449586262</v>
      </c>
      <c r="J2991" s="3">
        <f t="shared" si="327"/>
        <v>-0.41458103804618435</v>
      </c>
      <c r="K2991" s="3">
        <f t="shared" si="328"/>
        <v>-0.14520552368420464</v>
      </c>
      <c r="L2991" s="3">
        <f t="shared" si="329"/>
        <v>-0.48064276361735014</v>
      </c>
      <c r="N2991" s="3">
        <f t="shared" si="330"/>
        <v>1.3923390965252254</v>
      </c>
      <c r="O2991" s="3">
        <f t="shared" si="331"/>
        <v>0.80096540404169703</v>
      </c>
      <c r="P2991" s="3">
        <f t="shared" si="332"/>
        <v>-0.22193752380571391</v>
      </c>
    </row>
    <row r="2992" spans="1:16" x14ac:dyDescent="0.25">
      <c r="A2992" s="1">
        <v>6071</v>
      </c>
      <c r="B2992" s="3">
        <v>0</v>
      </c>
      <c r="C2992" s="3">
        <v>33</v>
      </c>
      <c r="D2992" s="3">
        <v>17.75</v>
      </c>
      <c r="E2992" s="3">
        <v>660</v>
      </c>
      <c r="G2992" s="3">
        <v>0</v>
      </c>
      <c r="I2992" s="3">
        <f t="shared" si="326"/>
        <v>-1.2349229255441945</v>
      </c>
      <c r="J2992" s="3">
        <f t="shared" si="327"/>
        <v>-0.76429180711661482</v>
      </c>
      <c r="K2992" s="3">
        <f t="shared" si="328"/>
        <v>-2.818804115454757E-2</v>
      </c>
      <c r="L2992" s="3">
        <f t="shared" si="329"/>
        <v>-1.114527054573303</v>
      </c>
      <c r="N2992" s="3">
        <f t="shared" si="330"/>
        <v>0.81536202689108339</v>
      </c>
      <c r="O2992" s="3">
        <f t="shared" si="331"/>
        <v>0.69325094120480424</v>
      </c>
      <c r="P2992" s="3">
        <f t="shared" si="332"/>
        <v>-1.1817252637081437</v>
      </c>
    </row>
    <row r="2993" spans="1:16" x14ac:dyDescent="0.25">
      <c r="A2993" s="1">
        <v>6073</v>
      </c>
      <c r="B2993" s="3">
        <v>1</v>
      </c>
      <c r="C2993" s="3">
        <v>45</v>
      </c>
      <c r="D2993" s="3">
        <v>26.85</v>
      </c>
      <c r="E2993" s="3">
        <v>700</v>
      </c>
      <c r="G2993" s="3">
        <v>1</v>
      </c>
      <c r="I2993" s="3">
        <f t="shared" si="326"/>
        <v>0.80965145449586262</v>
      </c>
      <c r="J2993" s="3">
        <f t="shared" si="327"/>
        <v>-0.54342184770371138</v>
      </c>
      <c r="K2993" s="3">
        <f t="shared" si="328"/>
        <v>0.99571493097995278</v>
      </c>
      <c r="L2993" s="3">
        <f t="shared" si="329"/>
        <v>0.15324152733860277</v>
      </c>
      <c r="N2993" s="3">
        <f t="shared" si="330"/>
        <v>1.2485724665625197</v>
      </c>
      <c r="O2993" s="3">
        <f t="shared" si="331"/>
        <v>0.7770526504855092</v>
      </c>
      <c r="P2993" s="3">
        <f t="shared" si="332"/>
        <v>-0.25224716966756733</v>
      </c>
    </row>
    <row r="2994" spans="1:16" x14ac:dyDescent="0.25">
      <c r="A2994" s="1">
        <v>6075</v>
      </c>
      <c r="B2994" s="3">
        <v>1</v>
      </c>
      <c r="C2994" s="3">
        <v>80</v>
      </c>
      <c r="D2994" s="3">
        <v>24.44</v>
      </c>
      <c r="E2994" s="3">
        <v>715</v>
      </c>
      <c r="G2994" s="3">
        <v>0</v>
      </c>
      <c r="I2994" s="3">
        <f t="shared" si="326"/>
        <v>0.80965145449586262</v>
      </c>
      <c r="J2994" s="3">
        <f t="shared" si="327"/>
        <v>0.10078220058392375</v>
      </c>
      <c r="K2994" s="3">
        <f t="shared" si="328"/>
        <v>0.72454941857949728</v>
      </c>
      <c r="L2994" s="3">
        <f t="shared" si="329"/>
        <v>0.62865474555556744</v>
      </c>
      <c r="N2994" s="3">
        <f t="shared" si="330"/>
        <v>1.5307546436678945</v>
      </c>
      <c r="O2994" s="3">
        <f t="shared" si="331"/>
        <v>0.82211670075881504</v>
      </c>
      <c r="P2994" s="3">
        <f t="shared" si="332"/>
        <v>-1.7266275659448309</v>
      </c>
    </row>
    <row r="2995" spans="1:16" x14ac:dyDescent="0.25">
      <c r="A2995" s="1">
        <v>6077</v>
      </c>
      <c r="B2995" s="3">
        <v>0</v>
      </c>
      <c r="C2995" s="3">
        <v>22</v>
      </c>
      <c r="D2995" s="3">
        <v>14.13</v>
      </c>
      <c r="E2995" s="3">
        <v>680</v>
      </c>
      <c r="G2995" s="3">
        <v>0</v>
      </c>
      <c r="I2995" s="3">
        <f t="shared" si="326"/>
        <v>-1.2349229255441945</v>
      </c>
      <c r="J2995" s="3">
        <f t="shared" si="327"/>
        <v>-0.96675593657844294</v>
      </c>
      <c r="K2995" s="3">
        <f t="shared" si="328"/>
        <v>-0.43549889380585416</v>
      </c>
      <c r="L2995" s="3">
        <f t="shared" si="329"/>
        <v>-0.48064276361735014</v>
      </c>
      <c r="N2995" s="3">
        <f t="shared" si="330"/>
        <v>1.1707027294990637</v>
      </c>
      <c r="O2995" s="3">
        <f t="shared" si="331"/>
        <v>0.76327201389743227</v>
      </c>
      <c r="P2995" s="3">
        <f t="shared" si="332"/>
        <v>-1.4408435349664788</v>
      </c>
    </row>
    <row r="2996" spans="1:16" x14ac:dyDescent="0.25">
      <c r="A2996" s="1">
        <v>6081</v>
      </c>
      <c r="B2996" s="3">
        <v>1</v>
      </c>
      <c r="C2996" s="3">
        <v>82</v>
      </c>
      <c r="D2996" s="3">
        <v>1.52</v>
      </c>
      <c r="E2996" s="3">
        <v>700</v>
      </c>
      <c r="G2996" s="3">
        <v>1</v>
      </c>
      <c r="I2996" s="3">
        <f t="shared" si="326"/>
        <v>0.80965145449586262</v>
      </c>
      <c r="J2996" s="3">
        <f t="shared" si="327"/>
        <v>0.13759386048607433</v>
      </c>
      <c r="K2996" s="3">
        <f t="shared" si="328"/>
        <v>-1.8543358694779475</v>
      </c>
      <c r="L2996" s="3">
        <f t="shared" si="329"/>
        <v>0.15324152733860277</v>
      </c>
      <c r="N2996" s="3">
        <f t="shared" si="330"/>
        <v>2.1948351257836389</v>
      </c>
      <c r="O2996" s="3">
        <f t="shared" si="331"/>
        <v>0.89978474372490824</v>
      </c>
      <c r="P2996" s="3">
        <f t="shared" si="332"/>
        <v>-0.10559971790339331</v>
      </c>
    </row>
    <row r="2997" spans="1:16" x14ac:dyDescent="0.25">
      <c r="A2997" s="1">
        <v>6082</v>
      </c>
      <c r="B2997" s="3">
        <v>1</v>
      </c>
      <c r="C2997" s="3">
        <v>91</v>
      </c>
      <c r="D2997" s="3">
        <v>20.12</v>
      </c>
      <c r="E2997" s="3">
        <v>710</v>
      </c>
      <c r="G2997" s="3">
        <v>1</v>
      </c>
      <c r="I2997" s="3">
        <f t="shared" si="326"/>
        <v>0.80965145449586262</v>
      </c>
      <c r="J2997" s="3">
        <f t="shared" si="327"/>
        <v>0.30324633004575191</v>
      </c>
      <c r="K2997" s="3">
        <f t="shared" si="328"/>
        <v>0.23847679884092129</v>
      </c>
      <c r="L2997" s="3">
        <f t="shared" si="329"/>
        <v>0.47018367281657925</v>
      </c>
      <c r="N2997" s="3">
        <f t="shared" si="330"/>
        <v>1.6374945362717526</v>
      </c>
      <c r="O2997" s="3">
        <f t="shared" si="331"/>
        <v>0.83719373017966581</v>
      </c>
      <c r="P2997" s="3">
        <f t="shared" si="332"/>
        <v>-0.17769977747361271</v>
      </c>
    </row>
    <row r="2998" spans="1:16" x14ac:dyDescent="0.25">
      <c r="A2998" s="1">
        <v>6083</v>
      </c>
      <c r="B2998" s="3">
        <v>1</v>
      </c>
      <c r="C2998" s="3">
        <v>30.3888</v>
      </c>
      <c r="D2998" s="3">
        <v>21.01</v>
      </c>
      <c r="E2998" s="3">
        <v>740</v>
      </c>
      <c r="G2998" s="3">
        <v>1</v>
      </c>
      <c r="I2998" s="3">
        <f t="shared" si="326"/>
        <v>0.80965145449586262</v>
      </c>
      <c r="J2998" s="3">
        <f t="shared" si="327"/>
        <v>-0.81235311028486257</v>
      </c>
      <c r="K2998" s="3">
        <f t="shared" si="328"/>
        <v>0.33861675985187795</v>
      </c>
      <c r="L2998" s="3">
        <f t="shared" si="329"/>
        <v>1.4210101092505085</v>
      </c>
      <c r="N2998" s="3">
        <f t="shared" si="330"/>
        <v>1.9127980464474079</v>
      </c>
      <c r="O2998" s="3">
        <f t="shared" si="331"/>
        <v>0.87133316760187685</v>
      </c>
      <c r="P2998" s="3">
        <f t="shared" si="332"/>
        <v>-0.13773086367052353</v>
      </c>
    </row>
    <row r="2999" spans="1:16" x14ac:dyDescent="0.25">
      <c r="A2999" s="1">
        <v>6084</v>
      </c>
      <c r="B2999" s="3">
        <v>1</v>
      </c>
      <c r="C2999" s="3">
        <v>38</v>
      </c>
      <c r="D2999" s="3">
        <v>37.21</v>
      </c>
      <c r="E2999" s="3">
        <v>665</v>
      </c>
      <c r="G2999" s="3">
        <v>1</v>
      </c>
      <c r="I2999" s="3">
        <f t="shared" si="326"/>
        <v>0.80965145449586262</v>
      </c>
      <c r="J2999" s="3">
        <f t="shared" si="327"/>
        <v>-0.67226265736123836</v>
      </c>
      <c r="K2999" s="3">
        <f t="shared" si="328"/>
        <v>2.1613890838715375</v>
      </c>
      <c r="L2999" s="3">
        <f t="shared" si="329"/>
        <v>-0.95605598183431484</v>
      </c>
      <c r="N2999" s="3">
        <f t="shared" si="330"/>
        <v>0.46374255873482406</v>
      </c>
      <c r="O2999" s="3">
        <f t="shared" si="331"/>
        <v>0.61390163870038494</v>
      </c>
      <c r="P2999" s="3">
        <f t="shared" si="332"/>
        <v>-0.48792056122437</v>
      </c>
    </row>
    <row r="3000" spans="1:16" x14ac:dyDescent="0.25">
      <c r="A3000" s="1">
        <v>6088</v>
      </c>
      <c r="B3000" s="3">
        <v>1</v>
      </c>
      <c r="C3000" s="3">
        <v>85</v>
      </c>
      <c r="D3000" s="3">
        <v>25.68</v>
      </c>
      <c r="E3000" s="3">
        <v>690</v>
      </c>
      <c r="G3000" s="3">
        <v>1</v>
      </c>
      <c r="I3000" s="3">
        <f t="shared" si="326"/>
        <v>0.80965145449586262</v>
      </c>
      <c r="J3000" s="3">
        <f t="shared" si="327"/>
        <v>0.19281135033930019</v>
      </c>
      <c r="K3000" s="3">
        <f t="shared" si="328"/>
        <v>0.8640702631340883</v>
      </c>
      <c r="L3000" s="3">
        <f t="shared" si="329"/>
        <v>-0.1637006181393737</v>
      </c>
      <c r="N3000" s="3">
        <f t="shared" si="330"/>
        <v>1.2009041197947257</v>
      </c>
      <c r="O3000" s="3">
        <f t="shared" si="331"/>
        <v>0.76868558233471285</v>
      </c>
      <c r="P3000" s="3">
        <f t="shared" si="332"/>
        <v>-0.26307325870939369</v>
      </c>
    </row>
    <row r="3001" spans="1:16" x14ac:dyDescent="0.25">
      <c r="A3001" s="1">
        <v>6092</v>
      </c>
      <c r="B3001" s="3">
        <v>1</v>
      </c>
      <c r="C3001" s="3">
        <v>38</v>
      </c>
      <c r="D3001" s="3">
        <v>34.49</v>
      </c>
      <c r="E3001" s="3">
        <v>660</v>
      </c>
      <c r="G3001" s="3">
        <v>0</v>
      </c>
      <c r="I3001" s="3">
        <f t="shared" si="326"/>
        <v>0.80965145449586262</v>
      </c>
      <c r="J3001" s="3">
        <f t="shared" si="327"/>
        <v>-0.67226265736123836</v>
      </c>
      <c r="K3001" s="3">
        <f t="shared" si="328"/>
        <v>1.8553433603324343</v>
      </c>
      <c r="L3001" s="3">
        <f t="shared" si="329"/>
        <v>-1.114527054573303</v>
      </c>
      <c r="N3001" s="3">
        <f t="shared" si="330"/>
        <v>0.50534373969996538</v>
      </c>
      <c r="O3001" s="3">
        <f t="shared" si="331"/>
        <v>0.6237143056383001</v>
      </c>
      <c r="P3001" s="3">
        <f t="shared" si="332"/>
        <v>-0.97740659868339042</v>
      </c>
    </row>
    <row r="3002" spans="1:16" x14ac:dyDescent="0.25">
      <c r="A3002" s="1">
        <v>6093</v>
      </c>
      <c r="B3002" s="3">
        <v>0</v>
      </c>
      <c r="C3002" s="3">
        <v>65</v>
      </c>
      <c r="D3002" s="3">
        <v>19.89</v>
      </c>
      <c r="E3002" s="3">
        <v>680</v>
      </c>
      <c r="G3002" s="3">
        <v>0</v>
      </c>
      <c r="I3002" s="3">
        <f t="shared" si="326"/>
        <v>-1.2349229255441945</v>
      </c>
      <c r="J3002" s="3">
        <f t="shared" si="327"/>
        <v>-0.17530524868220559</v>
      </c>
      <c r="K3002" s="3">
        <f t="shared" si="328"/>
        <v>0.21259793251224707</v>
      </c>
      <c r="L3002" s="3">
        <f t="shared" si="329"/>
        <v>-0.48064276361735014</v>
      </c>
      <c r="N3002" s="3">
        <f t="shared" si="330"/>
        <v>0.98737648655850829</v>
      </c>
      <c r="O3002" s="3">
        <f t="shared" si="331"/>
        <v>0.72856941799075703</v>
      </c>
      <c r="P3002" s="3">
        <f t="shared" si="332"/>
        <v>-1.3040488555078791</v>
      </c>
    </row>
    <row r="3003" spans="1:16" x14ac:dyDescent="0.25">
      <c r="A3003" s="1">
        <v>6094</v>
      </c>
      <c r="B3003" s="3">
        <v>1</v>
      </c>
      <c r="C3003" s="3">
        <v>66</v>
      </c>
      <c r="D3003" s="3">
        <v>15.11</v>
      </c>
      <c r="E3003" s="3">
        <v>690</v>
      </c>
      <c r="G3003" s="3">
        <v>1</v>
      </c>
      <c r="I3003" s="3">
        <f t="shared" si="326"/>
        <v>0.80965145449586262</v>
      </c>
      <c r="J3003" s="3">
        <f t="shared" si="327"/>
        <v>-0.15689941873113028</v>
      </c>
      <c r="K3003" s="3">
        <f t="shared" si="328"/>
        <v>-0.32523241988367735</v>
      </c>
      <c r="L3003" s="3">
        <f t="shared" si="329"/>
        <v>-0.1637006181393737</v>
      </c>
      <c r="N3003" s="3">
        <f t="shared" si="330"/>
        <v>1.5744352583938723</v>
      </c>
      <c r="O3003" s="3">
        <f t="shared" si="331"/>
        <v>0.82841497050343105</v>
      </c>
      <c r="P3003" s="3">
        <f t="shared" si="332"/>
        <v>-0.1882410780360794</v>
      </c>
    </row>
    <row r="3004" spans="1:16" x14ac:dyDescent="0.25">
      <c r="A3004" s="1">
        <v>6095</v>
      </c>
      <c r="B3004" s="3">
        <v>1</v>
      </c>
      <c r="C3004" s="3">
        <v>91.851839999999996</v>
      </c>
      <c r="D3004" s="3">
        <v>16.89</v>
      </c>
      <c r="E3004" s="3">
        <v>755</v>
      </c>
      <c r="G3004" s="3">
        <v>0</v>
      </c>
      <c r="I3004" s="3">
        <f t="shared" si="326"/>
        <v>0.80965145449586262</v>
      </c>
      <c r="J3004" s="3">
        <f t="shared" si="327"/>
        <v>0.31892515223127582</v>
      </c>
      <c r="K3004" s="3">
        <f t="shared" si="328"/>
        <v>-0.12495249786176402</v>
      </c>
      <c r="L3004" s="3">
        <f t="shared" si="329"/>
        <v>1.8964233274674733</v>
      </c>
      <c r="N3004" s="3">
        <f t="shared" si="330"/>
        <v>2.2737085087131796</v>
      </c>
      <c r="O3004" s="3">
        <f t="shared" si="331"/>
        <v>0.90667605529796436</v>
      </c>
      <c r="P3004" s="3">
        <f t="shared" si="332"/>
        <v>-2.3716785620189493</v>
      </c>
    </row>
    <row r="3005" spans="1:16" x14ac:dyDescent="0.25">
      <c r="A3005" s="1">
        <v>6096</v>
      </c>
      <c r="B3005" s="3">
        <v>0</v>
      </c>
      <c r="C3005" s="3">
        <v>65</v>
      </c>
      <c r="D3005" s="3">
        <v>33.33</v>
      </c>
      <c r="E3005" s="3">
        <v>660</v>
      </c>
      <c r="G3005" s="3">
        <v>1</v>
      </c>
      <c r="I3005" s="3">
        <f t="shared" si="326"/>
        <v>-1.2349229255441945</v>
      </c>
      <c r="J3005" s="3">
        <f t="shared" si="327"/>
        <v>-0.17530524868220559</v>
      </c>
      <c r="K3005" s="3">
        <f t="shared" si="328"/>
        <v>1.7248238605878163</v>
      </c>
      <c r="L3005" s="3">
        <f t="shared" si="329"/>
        <v>-1.114527054573303</v>
      </c>
      <c r="N3005" s="3">
        <f t="shared" si="330"/>
        <v>0.26725808999866207</v>
      </c>
      <c r="O3005" s="3">
        <f t="shared" si="331"/>
        <v>0.56641964662492073</v>
      </c>
      <c r="P3005" s="3">
        <f t="shared" si="332"/>
        <v>-0.56842005036641774</v>
      </c>
    </row>
    <row r="3006" spans="1:16" x14ac:dyDescent="0.25">
      <c r="A3006" s="1">
        <v>6098</v>
      </c>
      <c r="B3006" s="3">
        <v>1</v>
      </c>
      <c r="C3006" s="3">
        <v>61.795999999999999</v>
      </c>
      <c r="D3006" s="3">
        <v>20.55</v>
      </c>
      <c r="E3006" s="3">
        <v>700</v>
      </c>
      <c r="G3006" s="3">
        <v>1</v>
      </c>
      <c r="I3006" s="3">
        <f t="shared" si="326"/>
        <v>0.80965145449586262</v>
      </c>
      <c r="J3006" s="3">
        <f t="shared" si="327"/>
        <v>-0.23427752784545081</v>
      </c>
      <c r="K3006" s="3">
        <f t="shared" si="328"/>
        <v>0.28685902719452949</v>
      </c>
      <c r="L3006" s="3">
        <f t="shared" si="329"/>
        <v>0.15324152733860277</v>
      </c>
      <c r="N3006" s="3">
        <f t="shared" si="330"/>
        <v>1.488628395348542</v>
      </c>
      <c r="O3006" s="3">
        <f t="shared" si="331"/>
        <v>0.81587231297272933</v>
      </c>
      <c r="P3006" s="3">
        <f t="shared" si="332"/>
        <v>-0.20349741546226399</v>
      </c>
    </row>
    <row r="3007" spans="1:16" x14ac:dyDescent="0.25">
      <c r="A3007" s="1">
        <v>6099</v>
      </c>
      <c r="B3007" s="3">
        <v>0</v>
      </c>
      <c r="C3007" s="3">
        <v>63</v>
      </c>
      <c r="D3007" s="3">
        <v>19.510000000000002</v>
      </c>
      <c r="E3007" s="3">
        <v>680</v>
      </c>
      <c r="G3007" s="3">
        <v>1</v>
      </c>
      <c r="I3007" s="3">
        <f t="shared" si="326"/>
        <v>-1.2349229255441945</v>
      </c>
      <c r="J3007" s="3">
        <f t="shared" si="327"/>
        <v>-0.21211690858435617</v>
      </c>
      <c r="K3007" s="3">
        <f t="shared" si="328"/>
        <v>0.16984154466487242</v>
      </c>
      <c r="L3007" s="3">
        <f t="shared" si="329"/>
        <v>-0.48064276361735014</v>
      </c>
      <c r="N3007" s="3">
        <f t="shared" si="330"/>
        <v>0.99998935174464565</v>
      </c>
      <c r="O3007" s="3">
        <f t="shared" si="331"/>
        <v>0.73105648505078302</v>
      </c>
      <c r="P3007" s="3">
        <f t="shared" si="332"/>
        <v>-0.31326455128629943</v>
      </c>
    </row>
    <row r="3008" spans="1:16" x14ac:dyDescent="0.25">
      <c r="A3008" s="1">
        <v>6100</v>
      </c>
      <c r="B3008" s="3">
        <v>1</v>
      </c>
      <c r="C3008" s="3">
        <v>50</v>
      </c>
      <c r="D3008" s="3">
        <v>17.02</v>
      </c>
      <c r="E3008" s="3">
        <v>690</v>
      </c>
      <c r="G3008" s="3">
        <v>1</v>
      </c>
      <c r="I3008" s="3">
        <f t="shared" si="326"/>
        <v>0.80965145449586262</v>
      </c>
      <c r="J3008" s="3">
        <f t="shared" si="327"/>
        <v>-0.45139269794833492</v>
      </c>
      <c r="K3008" s="3">
        <f t="shared" si="328"/>
        <v>-0.11032531254555697</v>
      </c>
      <c r="L3008" s="3">
        <f t="shared" si="329"/>
        <v>-0.1637006181393737</v>
      </c>
      <c r="N3008" s="3">
        <f t="shared" si="330"/>
        <v>1.4948986467381915</v>
      </c>
      <c r="O3008" s="3">
        <f t="shared" si="331"/>
        <v>0.81681239448880127</v>
      </c>
      <c r="P3008" s="3">
        <f t="shared" si="332"/>
        <v>-0.20234583779921006</v>
      </c>
    </row>
    <row r="3009" spans="1:16" x14ac:dyDescent="0.25">
      <c r="A3009" s="1">
        <v>6101</v>
      </c>
      <c r="B3009" s="3">
        <v>0</v>
      </c>
      <c r="C3009" s="3">
        <v>45</v>
      </c>
      <c r="D3009" s="3">
        <v>34.32</v>
      </c>
      <c r="E3009" s="3">
        <v>680</v>
      </c>
      <c r="G3009" s="3">
        <v>1</v>
      </c>
      <c r="I3009" s="3">
        <f t="shared" si="326"/>
        <v>-1.2349229255441945</v>
      </c>
      <c r="J3009" s="3">
        <f t="shared" si="327"/>
        <v>-0.54342184770371138</v>
      </c>
      <c r="K3009" s="3">
        <f t="shared" si="328"/>
        <v>1.8362155026112403</v>
      </c>
      <c r="L3009" s="3">
        <f t="shared" si="329"/>
        <v>-0.48064276361735014</v>
      </c>
      <c r="N3009" s="3">
        <f t="shared" si="330"/>
        <v>0.44897732241395616</v>
      </c>
      <c r="O3009" s="3">
        <f t="shared" si="331"/>
        <v>0.61039605569603683</v>
      </c>
      <c r="P3009" s="3">
        <f t="shared" si="332"/>
        <v>-0.4936472608675696</v>
      </c>
    </row>
    <row r="3010" spans="1:16" x14ac:dyDescent="0.25">
      <c r="A3010" s="1">
        <v>6105</v>
      </c>
      <c r="B3010" s="3">
        <v>1</v>
      </c>
      <c r="C3010" s="3">
        <v>60</v>
      </c>
      <c r="D3010" s="3">
        <v>27.46</v>
      </c>
      <c r="E3010" s="3">
        <v>665</v>
      </c>
      <c r="G3010" s="3">
        <v>1</v>
      </c>
      <c r="I3010" s="3">
        <f t="shared" si="326"/>
        <v>0.80965145449586262</v>
      </c>
      <c r="J3010" s="3">
        <f t="shared" si="327"/>
        <v>-0.267334398437582</v>
      </c>
      <c r="K3010" s="3">
        <f t="shared" si="328"/>
        <v>1.0643501851560018</v>
      </c>
      <c r="L3010" s="3">
        <f t="shared" si="329"/>
        <v>-0.95605598183431484</v>
      </c>
      <c r="N3010" s="3">
        <f t="shared" si="330"/>
        <v>0.83278340465837963</v>
      </c>
      <c r="O3010" s="3">
        <f t="shared" si="331"/>
        <v>0.69694314424275072</v>
      </c>
      <c r="P3010" s="3">
        <f t="shared" si="332"/>
        <v>-0.36105144365389047</v>
      </c>
    </row>
    <row r="3011" spans="1:16" x14ac:dyDescent="0.25">
      <c r="A3011" s="1">
        <v>6106</v>
      </c>
      <c r="B3011" s="3">
        <v>1</v>
      </c>
      <c r="C3011" s="3">
        <v>18</v>
      </c>
      <c r="D3011" s="3">
        <v>19.670000000000002</v>
      </c>
      <c r="E3011" s="3">
        <v>700</v>
      </c>
      <c r="G3011" s="3">
        <v>1</v>
      </c>
      <c r="I3011" s="3">
        <f t="shared" si="326"/>
        <v>0.80965145449586262</v>
      </c>
      <c r="J3011" s="3">
        <f t="shared" si="327"/>
        <v>-1.0403792563827441</v>
      </c>
      <c r="K3011" s="3">
        <f t="shared" si="328"/>
        <v>0.18784423428481969</v>
      </c>
      <c r="L3011" s="3">
        <f t="shared" si="329"/>
        <v>0.15324152733860277</v>
      </c>
      <c r="N3011" s="3">
        <f t="shared" si="330"/>
        <v>1.4935736299989697</v>
      </c>
      <c r="O3011" s="3">
        <f t="shared" si="331"/>
        <v>0.8166140491249978</v>
      </c>
      <c r="P3011" s="3">
        <f t="shared" si="332"/>
        <v>-0.20258869583001252</v>
      </c>
    </row>
    <row r="3012" spans="1:16" x14ac:dyDescent="0.25">
      <c r="A3012" s="1">
        <v>6107</v>
      </c>
      <c r="B3012" s="3">
        <v>0</v>
      </c>
      <c r="C3012" s="3">
        <v>42</v>
      </c>
      <c r="D3012" s="3">
        <v>8.4499999999999993</v>
      </c>
      <c r="E3012" s="3">
        <v>710</v>
      </c>
      <c r="G3012" s="3">
        <v>0</v>
      </c>
      <c r="I3012" s="3">
        <f t="shared" si="326"/>
        <v>-1.2349229255441945</v>
      </c>
      <c r="J3012" s="3">
        <f t="shared" si="327"/>
        <v>-0.59863933755693721</v>
      </c>
      <c r="K3012" s="3">
        <f t="shared" si="328"/>
        <v>-1.0745943753139819</v>
      </c>
      <c r="L3012" s="3">
        <f t="shared" si="329"/>
        <v>0.47018367281657925</v>
      </c>
      <c r="N3012" s="3">
        <f t="shared" si="330"/>
        <v>1.7354397100559955</v>
      </c>
      <c r="O3012" s="3">
        <f t="shared" si="331"/>
        <v>0.85010689708648124</v>
      </c>
      <c r="P3012" s="3">
        <f t="shared" si="332"/>
        <v>-1.8978328861828437</v>
      </c>
    </row>
    <row r="3013" spans="1:16" x14ac:dyDescent="0.25">
      <c r="A3013" s="1">
        <v>6108</v>
      </c>
      <c r="B3013" s="3">
        <v>0</v>
      </c>
      <c r="C3013" s="3">
        <v>60</v>
      </c>
      <c r="D3013" s="3">
        <v>32.520000000000003</v>
      </c>
      <c r="E3013" s="3">
        <v>670</v>
      </c>
      <c r="G3013" s="3">
        <v>1</v>
      </c>
      <c r="I3013" s="3">
        <f t="shared" si="326"/>
        <v>-1.2349229255441945</v>
      </c>
      <c r="J3013" s="3">
        <f t="shared" si="327"/>
        <v>-0.267334398437582</v>
      </c>
      <c r="K3013" s="3">
        <f t="shared" si="328"/>
        <v>1.6336852443868339</v>
      </c>
      <c r="L3013" s="3">
        <f t="shared" si="329"/>
        <v>-0.79758490909532664</v>
      </c>
      <c r="N3013" s="3">
        <f t="shared" si="330"/>
        <v>0.40878577500692059</v>
      </c>
      <c r="O3013" s="3">
        <f t="shared" si="331"/>
        <v>0.60079669476782249</v>
      </c>
      <c r="P3013" s="3">
        <f t="shared" si="332"/>
        <v>-0.50949867993246045</v>
      </c>
    </row>
    <row r="3014" spans="1:16" x14ac:dyDescent="0.25">
      <c r="A3014" s="1">
        <v>6109</v>
      </c>
      <c r="B3014" s="3">
        <v>1</v>
      </c>
      <c r="C3014" s="3">
        <v>140</v>
      </c>
      <c r="D3014" s="3">
        <v>15.99</v>
      </c>
      <c r="E3014" s="3">
        <v>675</v>
      </c>
      <c r="G3014" s="3">
        <v>1</v>
      </c>
      <c r="I3014" s="3">
        <f t="shared" si="326"/>
        <v>0.80965145449586262</v>
      </c>
      <c r="J3014" s="3">
        <f t="shared" si="327"/>
        <v>1.2051319976484411</v>
      </c>
      <c r="K3014" s="3">
        <f t="shared" si="328"/>
        <v>-0.22621762697396736</v>
      </c>
      <c r="L3014" s="3">
        <f t="shared" si="329"/>
        <v>-0.63911383635633834</v>
      </c>
      <c r="N3014" s="3">
        <f t="shared" si="330"/>
        <v>1.4155539927126777</v>
      </c>
      <c r="O3014" s="3">
        <f t="shared" si="331"/>
        <v>0.80464047640120473</v>
      </c>
      <c r="P3014" s="3">
        <f t="shared" si="332"/>
        <v>-0.21735971449114336</v>
      </c>
    </row>
    <row r="3015" spans="1:16" x14ac:dyDescent="0.25">
      <c r="A3015" s="1">
        <v>6111</v>
      </c>
      <c r="B3015" s="3">
        <v>0</v>
      </c>
      <c r="C3015" s="3">
        <v>42</v>
      </c>
      <c r="D3015" s="3">
        <v>19.88</v>
      </c>
      <c r="E3015" s="3">
        <v>725</v>
      </c>
      <c r="G3015" s="3">
        <v>1</v>
      </c>
      <c r="I3015" s="3">
        <f t="shared" si="326"/>
        <v>-1.2349229255441945</v>
      </c>
      <c r="J3015" s="3">
        <f t="shared" si="327"/>
        <v>-0.59863933755693721</v>
      </c>
      <c r="K3015" s="3">
        <f t="shared" si="328"/>
        <v>0.21147276441100019</v>
      </c>
      <c r="L3015" s="3">
        <f t="shared" si="329"/>
        <v>0.94559689103354394</v>
      </c>
      <c r="N3015" s="3">
        <f t="shared" si="330"/>
        <v>1.4914367179922015</v>
      </c>
      <c r="O3015" s="3">
        <f t="shared" si="331"/>
        <v>0.81629381816632596</v>
      </c>
      <c r="P3015" s="3">
        <f t="shared" si="332"/>
        <v>-0.20298091754587497</v>
      </c>
    </row>
    <row r="3016" spans="1:16" x14ac:dyDescent="0.25">
      <c r="A3016" s="1">
        <v>6112</v>
      </c>
      <c r="B3016" s="3">
        <v>1</v>
      </c>
      <c r="C3016" s="3">
        <v>63</v>
      </c>
      <c r="D3016" s="3">
        <v>17.39</v>
      </c>
      <c r="E3016" s="3">
        <v>725</v>
      </c>
      <c r="G3016" s="3">
        <v>1</v>
      </c>
      <c r="I3016" s="3">
        <f t="shared" si="326"/>
        <v>0.80965145449586262</v>
      </c>
      <c r="J3016" s="3">
        <f t="shared" si="327"/>
        <v>-0.21211690858435617</v>
      </c>
      <c r="K3016" s="3">
        <f t="shared" si="328"/>
        <v>-6.8694092799428827E-2</v>
      </c>
      <c r="L3016" s="3">
        <f t="shared" si="329"/>
        <v>0.94559689103354394</v>
      </c>
      <c r="N3016" s="3">
        <f t="shared" si="330"/>
        <v>1.8923111463088012</v>
      </c>
      <c r="O3016" s="3">
        <f t="shared" si="331"/>
        <v>0.86901882147507736</v>
      </c>
      <c r="P3016" s="3">
        <f t="shared" si="332"/>
        <v>-0.14039049517675045</v>
      </c>
    </row>
    <row r="3017" spans="1:16" x14ac:dyDescent="0.25">
      <c r="A3017" s="1">
        <v>6113</v>
      </c>
      <c r="B3017" s="3">
        <v>0</v>
      </c>
      <c r="C3017" s="3">
        <v>42</v>
      </c>
      <c r="D3017" s="3">
        <v>7.66</v>
      </c>
      <c r="E3017" s="3">
        <v>700</v>
      </c>
      <c r="G3017" s="3">
        <v>1</v>
      </c>
      <c r="I3017" s="3">
        <f t="shared" si="326"/>
        <v>-1.2349229255441945</v>
      </c>
      <c r="J3017" s="3">
        <f t="shared" si="327"/>
        <v>-0.59863933755693721</v>
      </c>
      <c r="K3017" s="3">
        <f t="shared" si="328"/>
        <v>-1.1634826553124715</v>
      </c>
      <c r="L3017" s="3">
        <f t="shared" si="329"/>
        <v>0.15324152733860277</v>
      </c>
      <c r="N3017" s="3">
        <f t="shared" si="330"/>
        <v>1.6491382681230007</v>
      </c>
      <c r="O3017" s="3">
        <f t="shared" si="331"/>
        <v>0.83877455088465491</v>
      </c>
      <c r="P3017" s="3">
        <f t="shared" si="332"/>
        <v>-0.17581332032325012</v>
      </c>
    </row>
    <row r="3018" spans="1:16" x14ac:dyDescent="0.25">
      <c r="A3018" s="1">
        <v>6114</v>
      </c>
      <c r="B3018" s="3">
        <v>1</v>
      </c>
      <c r="C3018" s="3">
        <v>25</v>
      </c>
      <c r="D3018" s="3">
        <v>17.66</v>
      </c>
      <c r="E3018" s="3">
        <v>720</v>
      </c>
      <c r="G3018" s="3">
        <v>1</v>
      </c>
      <c r="I3018" s="3">
        <f t="shared" si="326"/>
        <v>0.80965145449586262</v>
      </c>
      <c r="J3018" s="3">
        <f t="shared" si="327"/>
        <v>-0.91153844672521711</v>
      </c>
      <c r="K3018" s="3">
        <f t="shared" si="328"/>
        <v>-3.8314554065767885E-2</v>
      </c>
      <c r="L3018" s="3">
        <f t="shared" si="329"/>
        <v>0.78712581829455575</v>
      </c>
      <c r="N3018" s="3">
        <f t="shared" si="330"/>
        <v>1.8013774459301082</v>
      </c>
      <c r="O3018" s="3">
        <f t="shared" si="331"/>
        <v>0.85831652797863878</v>
      </c>
      <c r="P3018" s="3">
        <f t="shared" si="332"/>
        <v>-0.15278233379809547</v>
      </c>
    </row>
    <row r="3019" spans="1:16" x14ac:dyDescent="0.25">
      <c r="A3019" s="1">
        <v>6116</v>
      </c>
      <c r="B3019" s="3">
        <v>1</v>
      </c>
      <c r="C3019" s="3">
        <v>70.992000000000004</v>
      </c>
      <c r="D3019" s="3">
        <v>18.11</v>
      </c>
      <c r="E3019" s="3">
        <v>675</v>
      </c>
      <c r="G3019" s="3">
        <v>1</v>
      </c>
      <c r="I3019" s="3">
        <f t="shared" ref="I3019:I3082" si="333">(B3019-B$5)/B$6</f>
        <v>0.80965145449586262</v>
      </c>
      <c r="J3019" s="3">
        <f t="shared" ref="J3019:J3082" si="334">(C3019-C$5)/C$6</f>
        <v>-6.501751561536237E-2</v>
      </c>
      <c r="K3019" s="3">
        <f t="shared" ref="K3019:K3082" si="335">(D3019-D$5)/D$6</f>
        <v>1.2318010490333695E-2</v>
      </c>
      <c r="L3019" s="3">
        <f t="shared" ref="L3019:L3082" si="336">(E3019-E$5)/E$6</f>
        <v>-0.63911383635633834</v>
      </c>
      <c r="N3019" s="3">
        <f t="shared" ref="N3019:N3082" si="337">$H$7+SUMPRODUCT($I$7:$L$7,I3019:L3019)</f>
        <v>1.2955223622092271</v>
      </c>
      <c r="O3019" s="3">
        <f t="shared" ref="O3019:O3082" si="338">IF(N3019&gt;-100, 1/(1+EXP(-N3019)),0.0001)</f>
        <v>0.78508043948102102</v>
      </c>
      <c r="P3019" s="3">
        <f t="shared" ref="P3019:P3082" si="339">IF(G3019=0,IF(O3019&lt;0.9999,LN(1-O3019),-9.21),LN(O3019))</f>
        <v>-0.24196909577302986</v>
      </c>
    </row>
    <row r="3020" spans="1:16" x14ac:dyDescent="0.25">
      <c r="A3020" s="1">
        <v>6119</v>
      </c>
      <c r="B3020" s="3">
        <v>1</v>
      </c>
      <c r="C3020" s="3">
        <v>29</v>
      </c>
      <c r="D3020" s="3">
        <v>39.11</v>
      </c>
      <c r="E3020" s="3">
        <v>750</v>
      </c>
      <c r="G3020" s="3">
        <v>1</v>
      </c>
      <c r="I3020" s="3">
        <f t="shared" si="333"/>
        <v>0.80965145449586262</v>
      </c>
      <c r="J3020" s="3">
        <f t="shared" si="334"/>
        <v>-0.83791512692091596</v>
      </c>
      <c r="K3020" s="3">
        <f t="shared" si="335"/>
        <v>2.3751710231084111</v>
      </c>
      <c r="L3020" s="3">
        <f t="shared" si="336"/>
        <v>1.7379522547284851</v>
      </c>
      <c r="N3020" s="3">
        <f t="shared" si="337"/>
        <v>1.3672475065664416</v>
      </c>
      <c r="O3020" s="3">
        <f t="shared" si="338"/>
        <v>0.79693508281959791</v>
      </c>
      <c r="P3020" s="3">
        <f t="shared" si="339"/>
        <v>-0.22698205542951319</v>
      </c>
    </row>
    <row r="3021" spans="1:16" x14ac:dyDescent="0.25">
      <c r="A3021" s="1">
        <v>6120</v>
      </c>
      <c r="B3021" s="3">
        <v>0</v>
      </c>
      <c r="C3021" s="3">
        <v>45</v>
      </c>
      <c r="D3021" s="3">
        <v>20.18</v>
      </c>
      <c r="E3021" s="3">
        <v>660</v>
      </c>
      <c r="G3021" s="3">
        <v>1</v>
      </c>
      <c r="I3021" s="3">
        <f t="shared" si="333"/>
        <v>-1.2349229255441945</v>
      </c>
      <c r="J3021" s="3">
        <f t="shared" si="334"/>
        <v>-0.54342184770371138</v>
      </c>
      <c r="K3021" s="3">
        <f t="shared" si="335"/>
        <v>0.24522780744840136</v>
      </c>
      <c r="L3021" s="3">
        <f t="shared" si="336"/>
        <v>-1.114527054573303</v>
      </c>
      <c r="N3021" s="3">
        <f t="shared" si="337"/>
        <v>0.73421697113350837</v>
      </c>
      <c r="O3021" s="3">
        <f t="shared" si="338"/>
        <v>0.67572997485730824</v>
      </c>
      <c r="P3021" s="3">
        <f t="shared" si="339"/>
        <v>-0.39196172821612341</v>
      </c>
    </row>
    <row r="3022" spans="1:16" x14ac:dyDescent="0.25">
      <c r="A3022" s="1">
        <v>6122</v>
      </c>
      <c r="B3022" s="3">
        <v>1</v>
      </c>
      <c r="C3022" s="3">
        <v>21.221</v>
      </c>
      <c r="D3022" s="3">
        <v>8.76</v>
      </c>
      <c r="E3022" s="3">
        <v>725</v>
      </c>
      <c r="G3022" s="3">
        <v>1</v>
      </c>
      <c r="I3022" s="3">
        <f t="shared" si="333"/>
        <v>0.80965145449586262</v>
      </c>
      <c r="J3022" s="3">
        <f t="shared" si="334"/>
        <v>-0.98109407811033056</v>
      </c>
      <c r="K3022" s="3">
        <f t="shared" si="335"/>
        <v>-1.039714164175334</v>
      </c>
      <c r="L3022" s="3">
        <f t="shared" si="336"/>
        <v>0.94559689103354394</v>
      </c>
      <c r="N3022" s="3">
        <f t="shared" si="337"/>
        <v>2.1810123112996394</v>
      </c>
      <c r="O3022" s="3">
        <f t="shared" si="338"/>
        <v>0.8985314045191517</v>
      </c>
      <c r="P3022" s="3">
        <f t="shared" si="339"/>
        <v>-0.10699362120556112</v>
      </c>
    </row>
    <row r="3023" spans="1:16" x14ac:dyDescent="0.25">
      <c r="A3023" s="1">
        <v>6124</v>
      </c>
      <c r="B3023" s="3">
        <v>0</v>
      </c>
      <c r="C3023" s="3">
        <v>60</v>
      </c>
      <c r="D3023" s="3">
        <v>1.36</v>
      </c>
      <c r="E3023" s="3">
        <v>675</v>
      </c>
      <c r="G3023" s="3">
        <v>0</v>
      </c>
      <c r="I3023" s="3">
        <f t="shared" si="333"/>
        <v>-1.2349229255441945</v>
      </c>
      <c r="J3023" s="3">
        <f t="shared" si="334"/>
        <v>-0.267334398437582</v>
      </c>
      <c r="K3023" s="3">
        <f t="shared" si="335"/>
        <v>-1.8723385590978947</v>
      </c>
      <c r="L3023" s="3">
        <f t="shared" si="336"/>
        <v>-0.63911383635633834</v>
      </c>
      <c r="N3023" s="3">
        <f t="shared" si="337"/>
        <v>1.6021929542327156</v>
      </c>
      <c r="O3023" s="3">
        <f t="shared" si="338"/>
        <v>0.83232465761294872</v>
      </c>
      <c r="P3023" s="3">
        <f t="shared" si="339"/>
        <v>-1.785725655030022</v>
      </c>
    </row>
    <row r="3024" spans="1:16" x14ac:dyDescent="0.25">
      <c r="A3024" s="1">
        <v>6125</v>
      </c>
      <c r="B3024" s="3">
        <v>0</v>
      </c>
      <c r="C3024" s="3">
        <v>61</v>
      </c>
      <c r="D3024" s="3">
        <v>11.15</v>
      </c>
      <c r="E3024" s="3">
        <v>660</v>
      </c>
      <c r="G3024" s="3">
        <v>1</v>
      </c>
      <c r="I3024" s="3">
        <f t="shared" si="333"/>
        <v>-1.2349229255441945</v>
      </c>
      <c r="J3024" s="3">
        <f t="shared" si="334"/>
        <v>-0.24892856848650674</v>
      </c>
      <c r="K3024" s="3">
        <f t="shared" si="335"/>
        <v>-0.7707989879773719</v>
      </c>
      <c r="L3024" s="3">
        <f t="shared" si="336"/>
        <v>-1.114527054573303</v>
      </c>
      <c r="N3024" s="3">
        <f t="shared" si="337"/>
        <v>1.073294891070165</v>
      </c>
      <c r="O3024" s="3">
        <f t="shared" si="338"/>
        <v>0.74522300785459461</v>
      </c>
      <c r="P3024" s="3">
        <f t="shared" si="339"/>
        <v>-0.29407176599353729</v>
      </c>
    </row>
    <row r="3025" spans="1:16" x14ac:dyDescent="0.25">
      <c r="A3025" s="1">
        <v>6127</v>
      </c>
      <c r="B3025" s="3">
        <v>1</v>
      </c>
      <c r="C3025" s="3">
        <v>58.554000000000002</v>
      </c>
      <c r="D3025" s="3">
        <v>20.02</v>
      </c>
      <c r="E3025" s="3">
        <v>695</v>
      </c>
      <c r="G3025" s="3">
        <v>1</v>
      </c>
      <c r="I3025" s="3">
        <f t="shared" si="333"/>
        <v>0.80965145449586262</v>
      </c>
      <c r="J3025" s="3">
        <f t="shared" si="334"/>
        <v>-0.29394922854683686</v>
      </c>
      <c r="K3025" s="3">
        <f t="shared" si="335"/>
        <v>0.22722511782845409</v>
      </c>
      <c r="L3025" s="3">
        <f t="shared" si="336"/>
        <v>-5.2295454003854587E-3</v>
      </c>
      <c r="N3025" s="3">
        <f t="shared" si="337"/>
        <v>1.4483902386160508</v>
      </c>
      <c r="O3025" s="3">
        <f t="shared" si="338"/>
        <v>0.80975056650656352</v>
      </c>
      <c r="P3025" s="3">
        <f t="shared" si="339"/>
        <v>-0.21102902132419593</v>
      </c>
    </row>
    <row r="3026" spans="1:16" x14ac:dyDescent="0.25">
      <c r="A3026" s="1">
        <v>6128</v>
      </c>
      <c r="B3026" s="3">
        <v>0</v>
      </c>
      <c r="C3026" s="3">
        <v>55</v>
      </c>
      <c r="D3026" s="3">
        <v>22.56</v>
      </c>
      <c r="E3026" s="3">
        <v>670</v>
      </c>
      <c r="G3026" s="3">
        <v>0</v>
      </c>
      <c r="I3026" s="3">
        <f t="shared" si="333"/>
        <v>-1.2349229255441945</v>
      </c>
      <c r="J3026" s="3">
        <f t="shared" si="334"/>
        <v>-0.35936354819295846</v>
      </c>
      <c r="K3026" s="3">
        <f t="shared" si="335"/>
        <v>0.51301781554511672</v>
      </c>
      <c r="L3026" s="3">
        <f t="shared" si="336"/>
        <v>-0.79758490909532664</v>
      </c>
      <c r="N3026" s="3">
        <f t="shared" si="337"/>
        <v>0.76875434072670146</v>
      </c>
      <c r="O3026" s="3">
        <f t="shared" si="338"/>
        <v>0.68325137104146605</v>
      </c>
      <c r="P3026" s="3">
        <f t="shared" si="339"/>
        <v>-1.1496467882558161</v>
      </c>
    </row>
    <row r="3027" spans="1:16" x14ac:dyDescent="0.25">
      <c r="A3027" s="1">
        <v>6131</v>
      </c>
      <c r="B3027" s="3">
        <v>0</v>
      </c>
      <c r="C3027" s="3">
        <v>36.5</v>
      </c>
      <c r="D3027" s="3">
        <v>20.82</v>
      </c>
      <c r="E3027" s="3">
        <v>700</v>
      </c>
      <c r="G3027" s="3">
        <v>1</v>
      </c>
      <c r="I3027" s="3">
        <f t="shared" si="333"/>
        <v>-1.2349229255441945</v>
      </c>
      <c r="J3027" s="3">
        <f t="shared" si="334"/>
        <v>-0.69987140228785127</v>
      </c>
      <c r="K3027" s="3">
        <f t="shared" si="335"/>
        <v>0.31723856592819044</v>
      </c>
      <c r="L3027" s="3">
        <f t="shared" si="336"/>
        <v>0.15324152733860277</v>
      </c>
      <c r="N3027" s="3">
        <f t="shared" si="337"/>
        <v>1.1660168659057684</v>
      </c>
      <c r="O3027" s="3">
        <f t="shared" si="338"/>
        <v>0.76242429104696774</v>
      </c>
      <c r="P3027" s="3">
        <f t="shared" si="339"/>
        <v>-0.27125206586039768</v>
      </c>
    </row>
    <row r="3028" spans="1:16" x14ac:dyDescent="0.25">
      <c r="A3028" s="1">
        <v>6132</v>
      </c>
      <c r="B3028" s="3">
        <v>1</v>
      </c>
      <c r="C3028" s="3">
        <v>70</v>
      </c>
      <c r="D3028" s="3">
        <v>15.86</v>
      </c>
      <c r="E3028" s="3">
        <v>690</v>
      </c>
      <c r="G3028" s="3">
        <v>1</v>
      </c>
      <c r="I3028" s="3">
        <f t="shared" si="333"/>
        <v>0.80965145449586262</v>
      </c>
      <c r="J3028" s="3">
        <f t="shared" si="334"/>
        <v>-8.3276098926829134E-2</v>
      </c>
      <c r="K3028" s="3">
        <f t="shared" si="335"/>
        <v>-0.2408448122901746</v>
      </c>
      <c r="L3028" s="3">
        <f t="shared" si="336"/>
        <v>-0.1637006181393737</v>
      </c>
      <c r="N3028" s="3">
        <f t="shared" si="337"/>
        <v>1.5495740523309809</v>
      </c>
      <c r="O3028" s="3">
        <f t="shared" si="338"/>
        <v>0.82485220324529951</v>
      </c>
      <c r="P3028" s="3">
        <f t="shared" si="339"/>
        <v>-0.19255105627775596</v>
      </c>
    </row>
    <row r="3029" spans="1:16" x14ac:dyDescent="0.25">
      <c r="A3029" s="1">
        <v>6133</v>
      </c>
      <c r="B3029" s="3">
        <v>1</v>
      </c>
      <c r="C3029" s="3">
        <v>220</v>
      </c>
      <c r="D3029" s="3">
        <v>8.57</v>
      </c>
      <c r="E3029" s="3">
        <v>700</v>
      </c>
      <c r="G3029" s="3">
        <v>1</v>
      </c>
      <c r="I3029" s="3">
        <f t="shared" si="333"/>
        <v>0.80965145449586262</v>
      </c>
      <c r="J3029" s="3">
        <f t="shared" si="334"/>
        <v>2.6775983937344643</v>
      </c>
      <c r="K3029" s="3">
        <f t="shared" si="335"/>
        <v>-1.0610923580990215</v>
      </c>
      <c r="L3029" s="3">
        <f t="shared" si="336"/>
        <v>0.15324152733860277</v>
      </c>
      <c r="N3029" s="3">
        <f t="shared" si="337"/>
        <v>2.0233405290281259</v>
      </c>
      <c r="O3029" s="3">
        <f t="shared" si="338"/>
        <v>0.88322598539645891</v>
      </c>
      <c r="P3029" s="3">
        <f t="shared" si="339"/>
        <v>-0.12417418202113033</v>
      </c>
    </row>
    <row r="3030" spans="1:16" x14ac:dyDescent="0.25">
      <c r="A3030" s="1">
        <v>6134</v>
      </c>
      <c r="B3030" s="3">
        <v>0</v>
      </c>
      <c r="C3030" s="3">
        <v>95.4</v>
      </c>
      <c r="D3030" s="3">
        <v>31.45</v>
      </c>
      <c r="E3030" s="3">
        <v>735</v>
      </c>
      <c r="G3030" s="3">
        <v>1</v>
      </c>
      <c r="I3030" s="3">
        <f t="shared" si="333"/>
        <v>-1.2349229255441945</v>
      </c>
      <c r="J3030" s="3">
        <f t="shared" si="334"/>
        <v>0.38423198183048329</v>
      </c>
      <c r="K3030" s="3">
        <f t="shared" si="335"/>
        <v>1.5132922575534362</v>
      </c>
      <c r="L3030" s="3">
        <f t="shared" si="336"/>
        <v>1.2625390365115203</v>
      </c>
      <c r="N3030" s="3">
        <f t="shared" si="337"/>
        <v>1.2178638182404216</v>
      </c>
      <c r="O3030" s="3">
        <f t="shared" si="338"/>
        <v>0.77168740265162938</v>
      </c>
      <c r="P3030" s="3">
        <f t="shared" si="339"/>
        <v>-0.25917572980417286</v>
      </c>
    </row>
    <row r="3031" spans="1:16" x14ac:dyDescent="0.25">
      <c r="A3031" s="1">
        <v>6135</v>
      </c>
      <c r="B3031" s="3">
        <v>0</v>
      </c>
      <c r="C3031" s="3">
        <v>115</v>
      </c>
      <c r="D3031" s="3">
        <v>10.86</v>
      </c>
      <c r="E3031" s="3">
        <v>715</v>
      </c>
      <c r="G3031" s="3">
        <v>1</v>
      </c>
      <c r="I3031" s="3">
        <f t="shared" si="333"/>
        <v>-1.2349229255441945</v>
      </c>
      <c r="J3031" s="3">
        <f t="shared" si="334"/>
        <v>0.74498624887155884</v>
      </c>
      <c r="K3031" s="3">
        <f t="shared" si="335"/>
        <v>-0.80342886291352633</v>
      </c>
      <c r="L3031" s="3">
        <f t="shared" si="336"/>
        <v>0.62865474555556744</v>
      </c>
      <c r="N3031" s="3">
        <f t="shared" si="337"/>
        <v>1.7503644205024917</v>
      </c>
      <c r="O3031" s="3">
        <f t="shared" si="338"/>
        <v>0.85199876014888143</v>
      </c>
      <c r="P3031" s="3">
        <f t="shared" si="339"/>
        <v>-0.16017020737819773</v>
      </c>
    </row>
    <row r="3032" spans="1:16" x14ac:dyDescent="0.25">
      <c r="A3032" s="1">
        <v>6138</v>
      </c>
      <c r="B3032" s="3">
        <v>0</v>
      </c>
      <c r="C3032" s="3">
        <v>55</v>
      </c>
      <c r="D3032" s="3">
        <v>1.51</v>
      </c>
      <c r="E3032" s="3">
        <v>675</v>
      </c>
      <c r="G3032" s="3">
        <v>1</v>
      </c>
      <c r="I3032" s="3">
        <f t="shared" si="333"/>
        <v>-1.2349229255441945</v>
      </c>
      <c r="J3032" s="3">
        <f t="shared" si="334"/>
        <v>-0.35936354819295846</v>
      </c>
      <c r="K3032" s="3">
        <f t="shared" si="335"/>
        <v>-1.855461037579194</v>
      </c>
      <c r="L3032" s="3">
        <f t="shared" si="336"/>
        <v>-0.63911383635633834</v>
      </c>
      <c r="N3032" s="3">
        <f t="shared" si="337"/>
        <v>1.5936274431658857</v>
      </c>
      <c r="O3032" s="3">
        <f t="shared" si="338"/>
        <v>0.83112584700939163</v>
      </c>
      <c r="P3032" s="3">
        <f t="shared" si="339"/>
        <v>-0.18497405514812079</v>
      </c>
    </row>
    <row r="3033" spans="1:16" x14ac:dyDescent="0.25">
      <c r="A3033" s="1">
        <v>6139</v>
      </c>
      <c r="B3033" s="3">
        <v>1</v>
      </c>
      <c r="C3033" s="3">
        <v>52</v>
      </c>
      <c r="D3033" s="3">
        <v>13.34</v>
      </c>
      <c r="E3033" s="3">
        <v>700</v>
      </c>
      <c r="G3033" s="3">
        <v>1</v>
      </c>
      <c r="I3033" s="3">
        <f t="shared" si="333"/>
        <v>0.80965145449586262</v>
      </c>
      <c r="J3033" s="3">
        <f t="shared" si="334"/>
        <v>-0.41458103804618435</v>
      </c>
      <c r="K3033" s="3">
        <f t="shared" si="335"/>
        <v>-0.52438717380434385</v>
      </c>
      <c r="L3033" s="3">
        <f t="shared" si="336"/>
        <v>0.15324152733860277</v>
      </c>
      <c r="N3033" s="3">
        <f t="shared" si="337"/>
        <v>1.7453815135359947</v>
      </c>
      <c r="O3033" s="3">
        <f t="shared" si="338"/>
        <v>0.8513693284562921</v>
      </c>
      <c r="P3033" s="3">
        <f t="shared" si="339"/>
        <v>-0.16090925107104234</v>
      </c>
    </row>
    <row r="3034" spans="1:16" x14ac:dyDescent="0.25">
      <c r="A3034" s="1">
        <v>6143</v>
      </c>
      <c r="B3034" s="3">
        <v>1</v>
      </c>
      <c r="C3034" s="3">
        <v>76</v>
      </c>
      <c r="D3034" s="3">
        <v>17.23</v>
      </c>
      <c r="E3034" s="3">
        <v>745</v>
      </c>
      <c r="G3034" s="3">
        <v>1</v>
      </c>
      <c r="I3034" s="3">
        <f t="shared" si="333"/>
        <v>0.80965145449586262</v>
      </c>
      <c r="J3034" s="3">
        <f t="shared" si="334"/>
        <v>2.7158880779622592E-2</v>
      </c>
      <c r="K3034" s="3">
        <f t="shared" si="335"/>
        <v>-8.6696782419376103E-2</v>
      </c>
      <c r="L3034" s="3">
        <f t="shared" si="336"/>
        <v>1.5794811819894969</v>
      </c>
      <c r="N3034" s="3">
        <f t="shared" si="337"/>
        <v>2.1363951407153063</v>
      </c>
      <c r="O3034" s="3">
        <f t="shared" si="338"/>
        <v>0.89439059345143346</v>
      </c>
      <c r="P3034" s="3">
        <f t="shared" si="339"/>
        <v>-0.11161269379734882</v>
      </c>
    </row>
    <row r="3035" spans="1:16" x14ac:dyDescent="0.25">
      <c r="A3035" s="1">
        <v>6144</v>
      </c>
      <c r="B3035" s="3">
        <v>1</v>
      </c>
      <c r="C3035" s="3">
        <v>45</v>
      </c>
      <c r="D3035" s="3">
        <v>28.03</v>
      </c>
      <c r="E3035" s="3">
        <v>685</v>
      </c>
      <c r="G3035" s="3">
        <v>0</v>
      </c>
      <c r="I3035" s="3">
        <f t="shared" si="333"/>
        <v>0.80965145449586262</v>
      </c>
      <c r="J3035" s="3">
        <f t="shared" si="334"/>
        <v>-0.54342184770371138</v>
      </c>
      <c r="K3035" s="3">
        <f t="shared" si="335"/>
        <v>1.1284847669270639</v>
      </c>
      <c r="L3035" s="3">
        <f t="shared" si="336"/>
        <v>-0.32217169087836195</v>
      </c>
      <c r="N3035" s="3">
        <f t="shared" si="337"/>
        <v>1.032910304493855</v>
      </c>
      <c r="O3035" s="3">
        <f t="shared" si="338"/>
        <v>0.73747972990347233</v>
      </c>
      <c r="P3035" s="3">
        <f t="shared" si="339"/>
        <v>-1.3374269805163808</v>
      </c>
    </row>
    <row r="3036" spans="1:16" x14ac:dyDescent="0.25">
      <c r="A3036" s="1">
        <v>6145</v>
      </c>
      <c r="B3036" s="3">
        <v>1</v>
      </c>
      <c r="C3036" s="3">
        <v>105</v>
      </c>
      <c r="D3036" s="3">
        <v>5.66</v>
      </c>
      <c r="E3036" s="3">
        <v>830</v>
      </c>
      <c r="G3036" s="3">
        <v>1</v>
      </c>
      <c r="I3036" s="3">
        <f t="shared" si="333"/>
        <v>0.80965145449586262</v>
      </c>
      <c r="J3036" s="3">
        <f t="shared" si="334"/>
        <v>0.56092794936080592</v>
      </c>
      <c r="K3036" s="3">
        <f t="shared" si="335"/>
        <v>-1.3885162755618121</v>
      </c>
      <c r="L3036" s="3">
        <f t="shared" si="336"/>
        <v>4.2734894185522965</v>
      </c>
      <c r="N3036" s="3">
        <f t="shared" si="337"/>
        <v>3.5544564461245542</v>
      </c>
      <c r="O3036" s="3">
        <f t="shared" si="338"/>
        <v>0.97219813296261226</v>
      </c>
      <c r="P3036" s="3">
        <f t="shared" si="339"/>
        <v>-2.819565479783449E-2</v>
      </c>
    </row>
    <row r="3037" spans="1:16" x14ac:dyDescent="0.25">
      <c r="A3037" s="1">
        <v>6146</v>
      </c>
      <c r="B3037" s="3">
        <v>1</v>
      </c>
      <c r="C3037" s="3">
        <v>52</v>
      </c>
      <c r="D3037" s="3">
        <v>12.46</v>
      </c>
      <c r="E3037" s="3">
        <v>685</v>
      </c>
      <c r="G3037" s="3">
        <v>1</v>
      </c>
      <c r="I3037" s="3">
        <f t="shared" si="333"/>
        <v>0.80965145449586262</v>
      </c>
      <c r="J3037" s="3">
        <f t="shared" si="334"/>
        <v>-0.41458103804618435</v>
      </c>
      <c r="K3037" s="3">
        <f t="shared" si="335"/>
        <v>-0.62340196671405368</v>
      </c>
      <c r="L3037" s="3">
        <f t="shared" si="336"/>
        <v>-0.32217169087836195</v>
      </c>
      <c r="N3037" s="3">
        <f t="shared" si="337"/>
        <v>1.6048113592003088</v>
      </c>
      <c r="O3037" s="3">
        <f t="shared" si="338"/>
        <v>0.8326897651424392</v>
      </c>
      <c r="P3037" s="3">
        <f t="shared" si="339"/>
        <v>-0.1830941369862629</v>
      </c>
    </row>
    <row r="3038" spans="1:16" x14ac:dyDescent="0.25">
      <c r="A3038" s="1">
        <v>6148</v>
      </c>
      <c r="B3038" s="3">
        <v>0</v>
      </c>
      <c r="C3038" s="3">
        <v>53</v>
      </c>
      <c r="D3038" s="3">
        <v>14.31</v>
      </c>
      <c r="E3038" s="3">
        <v>685</v>
      </c>
      <c r="G3038" s="3">
        <v>0</v>
      </c>
      <c r="I3038" s="3">
        <f t="shared" si="333"/>
        <v>-1.2349229255441945</v>
      </c>
      <c r="J3038" s="3">
        <f t="shared" si="334"/>
        <v>-0.39617520809510903</v>
      </c>
      <c r="K3038" s="3">
        <f t="shared" si="335"/>
        <v>-0.41524586798341351</v>
      </c>
      <c r="L3038" s="3">
        <f t="shared" si="336"/>
        <v>-0.32217169087836195</v>
      </c>
      <c r="N3038" s="3">
        <f t="shared" si="337"/>
        <v>1.2408961309589936</v>
      </c>
      <c r="O3038" s="3">
        <f t="shared" si="338"/>
        <v>0.77571996031314416</v>
      </c>
      <c r="P3038" s="3">
        <f t="shared" si="339"/>
        <v>-1.4948598307744076</v>
      </c>
    </row>
    <row r="3039" spans="1:16" x14ac:dyDescent="0.25">
      <c r="A3039" s="1">
        <v>6149</v>
      </c>
      <c r="B3039" s="3">
        <v>1</v>
      </c>
      <c r="C3039" s="3">
        <v>42.225819999999999</v>
      </c>
      <c r="D3039" s="3">
        <v>24.76</v>
      </c>
      <c r="E3039" s="3">
        <v>695</v>
      </c>
      <c r="G3039" s="3">
        <v>1</v>
      </c>
      <c r="I3039" s="3">
        <f t="shared" si="333"/>
        <v>0.80965145449586262</v>
      </c>
      <c r="J3039" s="3">
        <f t="shared" si="334"/>
        <v>-0.59448293303738542</v>
      </c>
      <c r="K3039" s="3">
        <f t="shared" si="335"/>
        <v>0.76055479781939184</v>
      </c>
      <c r="L3039" s="3">
        <f t="shared" si="336"/>
        <v>-5.2295454003854587E-3</v>
      </c>
      <c r="N3039" s="3">
        <f t="shared" si="337"/>
        <v>1.2654899302840477</v>
      </c>
      <c r="O3039" s="3">
        <f t="shared" si="338"/>
        <v>0.7799697208772628</v>
      </c>
      <c r="P3039" s="3">
        <f t="shared" si="339"/>
        <v>-0.24850017944011621</v>
      </c>
    </row>
    <row r="3040" spans="1:16" x14ac:dyDescent="0.25">
      <c r="A3040" s="1">
        <v>6150</v>
      </c>
      <c r="B3040" s="3">
        <v>1</v>
      </c>
      <c r="C3040" s="3">
        <v>92</v>
      </c>
      <c r="D3040" s="3">
        <v>13.44</v>
      </c>
      <c r="E3040" s="3">
        <v>710</v>
      </c>
      <c r="G3040" s="3">
        <v>1</v>
      </c>
      <c r="I3040" s="3">
        <f t="shared" si="333"/>
        <v>0.80965145449586262</v>
      </c>
      <c r="J3040" s="3">
        <f t="shared" si="334"/>
        <v>0.32165215999682722</v>
      </c>
      <c r="K3040" s="3">
        <f t="shared" si="335"/>
        <v>-0.51313549279187687</v>
      </c>
      <c r="L3040" s="3">
        <f t="shared" si="336"/>
        <v>0.47018367281657925</v>
      </c>
      <c r="N3040" s="3">
        <f t="shared" si="337"/>
        <v>1.8816163042250751</v>
      </c>
      <c r="O3040" s="3">
        <f t="shared" si="338"/>
        <v>0.86779666820633894</v>
      </c>
      <c r="P3040" s="3">
        <f t="shared" si="339"/>
        <v>-0.14179784498186121</v>
      </c>
    </row>
    <row r="3041" spans="1:16" x14ac:dyDescent="0.25">
      <c r="A3041" s="1">
        <v>6153</v>
      </c>
      <c r="B3041" s="3">
        <v>1</v>
      </c>
      <c r="C3041" s="3">
        <v>52</v>
      </c>
      <c r="D3041" s="3">
        <v>22.12</v>
      </c>
      <c r="E3041" s="3">
        <v>695</v>
      </c>
      <c r="G3041" s="3">
        <v>1</v>
      </c>
      <c r="I3041" s="3">
        <f t="shared" si="333"/>
        <v>0.80965145449586262</v>
      </c>
      <c r="J3041" s="3">
        <f t="shared" si="334"/>
        <v>-0.41458103804618435</v>
      </c>
      <c r="K3041" s="3">
        <f t="shared" si="335"/>
        <v>0.46351041909026197</v>
      </c>
      <c r="L3041" s="3">
        <f t="shared" si="336"/>
        <v>-5.2295454003854587E-3</v>
      </c>
      <c r="N3041" s="3">
        <f t="shared" si="337"/>
        <v>1.3677797387102339</v>
      </c>
      <c r="O3041" s="3">
        <f t="shared" si="338"/>
        <v>0.79702120009956168</v>
      </c>
      <c r="P3041" s="3">
        <f t="shared" si="339"/>
        <v>-0.22687400067171287</v>
      </c>
    </row>
    <row r="3042" spans="1:16" x14ac:dyDescent="0.25">
      <c r="A3042" s="1">
        <v>6154</v>
      </c>
      <c r="B3042" s="3">
        <v>1</v>
      </c>
      <c r="C3042" s="3">
        <v>56.03</v>
      </c>
      <c r="D3042" s="3">
        <v>20.11</v>
      </c>
      <c r="E3042" s="3">
        <v>735</v>
      </c>
      <c r="G3042" s="3">
        <v>1</v>
      </c>
      <c r="I3042" s="3">
        <f t="shared" si="333"/>
        <v>0.80965145449586262</v>
      </c>
      <c r="J3042" s="3">
        <f t="shared" si="334"/>
        <v>-0.34040554334335088</v>
      </c>
      <c r="K3042" s="3">
        <f t="shared" si="335"/>
        <v>0.23735163073967441</v>
      </c>
      <c r="L3042" s="3">
        <f t="shared" si="336"/>
        <v>1.2625390365115203</v>
      </c>
      <c r="N3042" s="3">
        <f t="shared" si="337"/>
        <v>1.903941277412847</v>
      </c>
      <c r="O3042" s="3">
        <f t="shared" si="338"/>
        <v>0.87033695049936166</v>
      </c>
      <c r="P3042" s="3">
        <f t="shared" si="339"/>
        <v>-0.1388748428900167</v>
      </c>
    </row>
    <row r="3043" spans="1:16" x14ac:dyDescent="0.25">
      <c r="A3043" s="1">
        <v>6156</v>
      </c>
      <c r="B3043" s="3">
        <v>1</v>
      </c>
      <c r="C3043" s="3">
        <v>79</v>
      </c>
      <c r="D3043" s="3">
        <v>7.12</v>
      </c>
      <c r="E3043" s="3">
        <v>685</v>
      </c>
      <c r="G3043" s="3">
        <v>1</v>
      </c>
      <c r="I3043" s="3">
        <f t="shared" si="333"/>
        <v>0.80965145449586262</v>
      </c>
      <c r="J3043" s="3">
        <f t="shared" si="334"/>
        <v>8.2376370632848459E-2</v>
      </c>
      <c r="K3043" s="3">
        <f t="shared" si="335"/>
        <v>-1.2242417327797934</v>
      </c>
      <c r="L3043" s="3">
        <f t="shared" si="336"/>
        <v>-0.32217169087836195</v>
      </c>
      <c r="N3043" s="3">
        <f t="shared" si="337"/>
        <v>1.8161946311118671</v>
      </c>
      <c r="O3043" s="3">
        <f t="shared" si="338"/>
        <v>0.86010888613324754</v>
      </c>
      <c r="P3043" s="3">
        <f t="shared" si="339"/>
        <v>-0.15069628596633294</v>
      </c>
    </row>
    <row r="3044" spans="1:16" x14ac:dyDescent="0.25">
      <c r="A3044" s="1">
        <v>6158</v>
      </c>
      <c r="B3044" s="3">
        <v>0</v>
      </c>
      <c r="C3044" s="3">
        <v>42</v>
      </c>
      <c r="D3044" s="3">
        <v>20.14</v>
      </c>
      <c r="E3044" s="3">
        <v>675</v>
      </c>
      <c r="G3044" s="3">
        <v>0</v>
      </c>
      <c r="I3044" s="3">
        <f t="shared" si="333"/>
        <v>-1.2349229255441945</v>
      </c>
      <c r="J3044" s="3">
        <f t="shared" si="334"/>
        <v>-0.59863933755693721</v>
      </c>
      <c r="K3044" s="3">
        <f t="shared" si="335"/>
        <v>0.24072713504341464</v>
      </c>
      <c r="L3044" s="3">
        <f t="shared" si="336"/>
        <v>-0.63911383635633834</v>
      </c>
      <c r="N3044" s="3">
        <f t="shared" si="337"/>
        <v>0.9064647740768188</v>
      </c>
      <c r="O3044" s="3">
        <f t="shared" si="338"/>
        <v>0.71227620179021467</v>
      </c>
      <c r="P3044" s="3">
        <f t="shared" si="339"/>
        <v>-1.2457542930073269</v>
      </c>
    </row>
    <row r="3045" spans="1:16" x14ac:dyDescent="0.25">
      <c r="A3045" s="1">
        <v>6159</v>
      </c>
      <c r="B3045" s="3">
        <v>1</v>
      </c>
      <c r="C3045" s="3">
        <v>39</v>
      </c>
      <c r="D3045" s="3">
        <v>27.91</v>
      </c>
      <c r="E3045" s="3">
        <v>720</v>
      </c>
      <c r="G3045" s="3">
        <v>1</v>
      </c>
      <c r="I3045" s="3">
        <f t="shared" si="333"/>
        <v>0.80965145449586262</v>
      </c>
      <c r="J3045" s="3">
        <f t="shared" si="334"/>
        <v>-0.65385682741016304</v>
      </c>
      <c r="K3045" s="3">
        <f t="shared" si="335"/>
        <v>1.1149827497121032</v>
      </c>
      <c r="L3045" s="3">
        <f t="shared" si="336"/>
        <v>0.78712581829455575</v>
      </c>
      <c r="N3045" s="3">
        <f t="shared" si="337"/>
        <v>1.4364134388051513</v>
      </c>
      <c r="O3045" s="3">
        <f t="shared" si="338"/>
        <v>0.8078986373760646</v>
      </c>
      <c r="P3045" s="3">
        <f t="shared" si="339"/>
        <v>-0.21331867712239877</v>
      </c>
    </row>
    <row r="3046" spans="1:16" x14ac:dyDescent="0.25">
      <c r="A3046" s="1">
        <v>6160</v>
      </c>
      <c r="B3046" s="3">
        <v>1</v>
      </c>
      <c r="C3046" s="3">
        <v>38</v>
      </c>
      <c r="D3046" s="3">
        <v>16.93</v>
      </c>
      <c r="E3046" s="3">
        <v>660</v>
      </c>
      <c r="G3046" s="3">
        <v>1</v>
      </c>
      <c r="I3046" s="3">
        <f t="shared" si="333"/>
        <v>0.80965145449586262</v>
      </c>
      <c r="J3046" s="3">
        <f t="shared" si="334"/>
        <v>-0.67226265736123836</v>
      </c>
      <c r="K3046" s="3">
        <f t="shared" si="335"/>
        <v>-0.1204518254567773</v>
      </c>
      <c r="L3046" s="3">
        <f t="shared" si="336"/>
        <v>-1.114527054573303</v>
      </c>
      <c r="N3046" s="3">
        <f t="shared" si="337"/>
        <v>1.1454484269772038</v>
      </c>
      <c r="O3046" s="3">
        <f t="shared" si="338"/>
        <v>0.75867857183309761</v>
      </c>
      <c r="P3046" s="3">
        <f t="shared" si="339"/>
        <v>-0.27617708030425897</v>
      </c>
    </row>
    <row r="3047" spans="1:16" x14ac:dyDescent="0.25">
      <c r="A3047" s="1">
        <v>6161</v>
      </c>
      <c r="B3047" s="3">
        <v>0</v>
      </c>
      <c r="C3047" s="3">
        <v>41.25</v>
      </c>
      <c r="D3047" s="3">
        <v>26.04</v>
      </c>
      <c r="E3047" s="3">
        <v>715</v>
      </c>
      <c r="G3047" s="3">
        <v>1</v>
      </c>
      <c r="I3047" s="3">
        <f t="shared" si="333"/>
        <v>-1.2349229255441945</v>
      </c>
      <c r="J3047" s="3">
        <f t="shared" si="334"/>
        <v>-0.61244371002024367</v>
      </c>
      <c r="K3047" s="3">
        <f t="shared" si="335"/>
        <v>0.9045763147789696</v>
      </c>
      <c r="L3047" s="3">
        <f t="shared" si="336"/>
        <v>0.62865474555556744</v>
      </c>
      <c r="N3047" s="3">
        <f t="shared" si="337"/>
        <v>1.1513262340738364</v>
      </c>
      <c r="O3047" s="3">
        <f t="shared" si="338"/>
        <v>0.75975307563922789</v>
      </c>
      <c r="P3047" s="3">
        <f t="shared" si="339"/>
        <v>-0.27476179896805464</v>
      </c>
    </row>
    <row r="3048" spans="1:16" x14ac:dyDescent="0.25">
      <c r="A3048" s="1">
        <v>6163</v>
      </c>
      <c r="B3048" s="3">
        <v>1</v>
      </c>
      <c r="C3048" s="3">
        <v>65</v>
      </c>
      <c r="D3048" s="3">
        <v>20.11</v>
      </c>
      <c r="E3048" s="3">
        <v>680</v>
      </c>
      <c r="G3048" s="3">
        <v>0</v>
      </c>
      <c r="I3048" s="3">
        <f t="shared" si="333"/>
        <v>0.80965145449586262</v>
      </c>
      <c r="J3048" s="3">
        <f t="shared" si="334"/>
        <v>-0.17530524868220559</v>
      </c>
      <c r="K3048" s="3">
        <f t="shared" si="335"/>
        <v>0.23735163073967441</v>
      </c>
      <c r="L3048" s="3">
        <f t="shared" si="336"/>
        <v>-0.48064276361735014</v>
      </c>
      <c r="N3048" s="3">
        <f t="shared" si="337"/>
        <v>1.276454712042677</v>
      </c>
      <c r="O3048" s="3">
        <f t="shared" si="338"/>
        <v>0.78184568569448731</v>
      </c>
      <c r="P3048" s="3">
        <f t="shared" si="339"/>
        <v>-1.5225526028236955</v>
      </c>
    </row>
    <row r="3049" spans="1:16" x14ac:dyDescent="0.25">
      <c r="A3049" s="1">
        <v>6164</v>
      </c>
      <c r="B3049" s="3">
        <v>1</v>
      </c>
      <c r="C3049" s="3">
        <v>75</v>
      </c>
      <c r="D3049" s="3">
        <v>17.79</v>
      </c>
      <c r="E3049" s="3">
        <v>705</v>
      </c>
      <c r="G3049" s="3">
        <v>1</v>
      </c>
      <c r="I3049" s="3">
        <f t="shared" si="333"/>
        <v>0.80965145449586262</v>
      </c>
      <c r="J3049" s="3">
        <f t="shared" si="334"/>
        <v>8.753050828547302E-3</v>
      </c>
      <c r="K3049" s="3">
        <f t="shared" si="335"/>
        <v>-2.3687368749560851E-2</v>
      </c>
      <c r="L3049" s="3">
        <f t="shared" si="336"/>
        <v>0.311712600077591</v>
      </c>
      <c r="N3049" s="3">
        <f t="shared" si="337"/>
        <v>1.6549668006074894</v>
      </c>
      <c r="O3049" s="3">
        <f t="shared" si="338"/>
        <v>0.83956119833692089</v>
      </c>
      <c r="P3049" s="3">
        <f t="shared" si="339"/>
        <v>-0.174875906566514</v>
      </c>
    </row>
    <row r="3050" spans="1:16" x14ac:dyDescent="0.25">
      <c r="A3050" s="1">
        <v>6165</v>
      </c>
      <c r="B3050" s="3">
        <v>0</v>
      </c>
      <c r="C3050" s="3">
        <v>28.08</v>
      </c>
      <c r="D3050" s="3">
        <v>29.7</v>
      </c>
      <c r="E3050" s="3">
        <v>675</v>
      </c>
      <c r="G3050" s="3">
        <v>1</v>
      </c>
      <c r="I3050" s="3">
        <f t="shared" si="333"/>
        <v>-1.2349229255441945</v>
      </c>
      <c r="J3050" s="3">
        <f t="shared" si="334"/>
        <v>-0.85484849047590528</v>
      </c>
      <c r="K3050" s="3">
        <f t="shared" si="335"/>
        <v>1.3163878398352631</v>
      </c>
      <c r="L3050" s="3">
        <f t="shared" si="336"/>
        <v>-0.63911383635633834</v>
      </c>
      <c r="N3050" s="3">
        <f t="shared" si="337"/>
        <v>0.54935568665609114</v>
      </c>
      <c r="O3050" s="3">
        <f t="shared" si="338"/>
        <v>0.63398609247509097</v>
      </c>
      <c r="P3050" s="3">
        <f t="shared" si="339"/>
        <v>-0.45572826094467472</v>
      </c>
    </row>
    <row r="3051" spans="1:16" x14ac:dyDescent="0.25">
      <c r="A3051" s="1">
        <v>6166</v>
      </c>
      <c r="B3051" s="3">
        <v>1</v>
      </c>
      <c r="C3051" s="3">
        <v>100</v>
      </c>
      <c r="D3051" s="3">
        <v>33.01</v>
      </c>
      <c r="E3051" s="3">
        <v>675</v>
      </c>
      <c r="G3051" s="3">
        <v>1</v>
      </c>
      <c r="I3051" s="3">
        <f t="shared" si="333"/>
        <v>0.80965145449586262</v>
      </c>
      <c r="J3051" s="3">
        <f t="shared" si="334"/>
        <v>0.46889879960542952</v>
      </c>
      <c r="K3051" s="3">
        <f t="shared" si="335"/>
        <v>1.6888184813479219</v>
      </c>
      <c r="L3051" s="3">
        <f t="shared" si="336"/>
        <v>-0.63911383635633834</v>
      </c>
      <c r="N3051" s="3">
        <f t="shared" si="337"/>
        <v>0.770352446733511</v>
      </c>
      <c r="O3051" s="3">
        <f t="shared" si="338"/>
        <v>0.68359713011059509</v>
      </c>
      <c r="P3051" s="3">
        <f t="shared" si="339"/>
        <v>-0.38038652594934536</v>
      </c>
    </row>
    <row r="3052" spans="1:16" x14ac:dyDescent="0.25">
      <c r="A3052" s="1">
        <v>6168</v>
      </c>
      <c r="B3052" s="3">
        <v>1</v>
      </c>
      <c r="C3052" s="3">
        <v>82</v>
      </c>
      <c r="D3052" s="3">
        <v>39.200000000000003</v>
      </c>
      <c r="E3052" s="3">
        <v>660</v>
      </c>
      <c r="G3052" s="3">
        <v>0</v>
      </c>
      <c r="I3052" s="3">
        <f t="shared" si="333"/>
        <v>0.80965145449586262</v>
      </c>
      <c r="J3052" s="3">
        <f t="shared" si="334"/>
        <v>0.13759386048607433</v>
      </c>
      <c r="K3052" s="3">
        <f t="shared" si="335"/>
        <v>2.3852975360196318</v>
      </c>
      <c r="L3052" s="3">
        <f t="shared" si="336"/>
        <v>-1.114527054573303</v>
      </c>
      <c r="N3052" s="3">
        <f t="shared" si="337"/>
        <v>0.36091207852988183</v>
      </c>
      <c r="O3052" s="3">
        <f t="shared" si="338"/>
        <v>0.58926120460664733</v>
      </c>
      <c r="P3052" s="3">
        <f t="shared" si="339"/>
        <v>-0.88979780084618876</v>
      </c>
    </row>
    <row r="3053" spans="1:16" x14ac:dyDescent="0.25">
      <c r="A3053" s="1">
        <v>6169</v>
      </c>
      <c r="B3053" s="3">
        <v>1</v>
      </c>
      <c r="C3053" s="3">
        <v>90</v>
      </c>
      <c r="D3053" s="3">
        <v>8.01</v>
      </c>
      <c r="E3053" s="3">
        <v>660</v>
      </c>
      <c r="G3053" s="3">
        <v>1</v>
      </c>
      <c r="I3053" s="3">
        <f t="shared" si="333"/>
        <v>0.80965145449586262</v>
      </c>
      <c r="J3053" s="3">
        <f t="shared" si="334"/>
        <v>0.28484050009467665</v>
      </c>
      <c r="K3053" s="3">
        <f t="shared" si="335"/>
        <v>-1.1241017717688369</v>
      </c>
      <c r="L3053" s="3">
        <f t="shared" si="336"/>
        <v>-1.114527054573303</v>
      </c>
      <c r="N3053" s="3">
        <f t="shared" si="337"/>
        <v>1.5028196337784117</v>
      </c>
      <c r="O3053" s="3">
        <f t="shared" si="338"/>
        <v>0.81799463805815953</v>
      </c>
      <c r="P3053" s="3">
        <f t="shared" si="339"/>
        <v>-0.20089949734199899</v>
      </c>
    </row>
    <row r="3054" spans="1:16" x14ac:dyDescent="0.25">
      <c r="A3054" s="1">
        <v>6170</v>
      </c>
      <c r="B3054" s="3">
        <v>0</v>
      </c>
      <c r="C3054" s="3">
        <v>30</v>
      </c>
      <c r="D3054" s="3">
        <v>26.92</v>
      </c>
      <c r="E3054" s="3">
        <v>685</v>
      </c>
      <c r="G3054" s="3">
        <v>0</v>
      </c>
      <c r="I3054" s="3">
        <f t="shared" si="333"/>
        <v>-1.2349229255441945</v>
      </c>
      <c r="J3054" s="3">
        <f t="shared" si="334"/>
        <v>-0.81950929696984065</v>
      </c>
      <c r="K3054" s="3">
        <f t="shared" si="335"/>
        <v>1.0035911076886799</v>
      </c>
      <c r="L3054" s="3">
        <f t="shared" si="336"/>
        <v>-0.32217169087836195</v>
      </c>
      <c r="N3054" s="3">
        <f t="shared" si="337"/>
        <v>0.76698180326657162</v>
      </c>
      <c r="O3054" s="3">
        <f t="shared" si="338"/>
        <v>0.6828676358277066</v>
      </c>
      <c r="P3054" s="3">
        <f t="shared" si="339"/>
        <v>-1.1484360396616962</v>
      </c>
    </row>
    <row r="3055" spans="1:16" x14ac:dyDescent="0.25">
      <c r="A3055" s="1">
        <v>6172</v>
      </c>
      <c r="B3055" s="3">
        <v>1</v>
      </c>
      <c r="C3055" s="3">
        <v>17</v>
      </c>
      <c r="D3055" s="3">
        <v>34.96</v>
      </c>
      <c r="E3055" s="3">
        <v>660</v>
      </c>
      <c r="G3055" s="3">
        <v>0</v>
      </c>
      <c r="I3055" s="3">
        <f t="shared" si="333"/>
        <v>0.80965145449586262</v>
      </c>
      <c r="J3055" s="3">
        <f t="shared" si="334"/>
        <v>-1.0587850863338195</v>
      </c>
      <c r="K3055" s="3">
        <f t="shared" si="335"/>
        <v>1.9082262610910294</v>
      </c>
      <c r="L3055" s="3">
        <f t="shared" si="336"/>
        <v>-1.114527054573303</v>
      </c>
      <c r="N3055" s="3">
        <f t="shared" si="337"/>
        <v>0.47520098216941431</v>
      </c>
      <c r="O3055" s="3">
        <f t="shared" si="338"/>
        <v>0.61661401805490823</v>
      </c>
      <c r="P3055" s="3">
        <f t="shared" si="339"/>
        <v>-0.95871301151921551</v>
      </c>
    </row>
    <row r="3056" spans="1:16" x14ac:dyDescent="0.25">
      <c r="A3056" s="1">
        <v>6173</v>
      </c>
      <c r="B3056" s="3">
        <v>0</v>
      </c>
      <c r="C3056" s="3">
        <v>45</v>
      </c>
      <c r="D3056" s="3">
        <v>17.920000000000002</v>
      </c>
      <c r="E3056" s="3">
        <v>735</v>
      </c>
      <c r="G3056" s="3">
        <v>1</v>
      </c>
      <c r="I3056" s="3">
        <f t="shared" si="333"/>
        <v>-1.2349229255441945</v>
      </c>
      <c r="J3056" s="3">
        <f t="shared" si="334"/>
        <v>-0.54342184770371138</v>
      </c>
      <c r="K3056" s="3">
        <f t="shared" si="335"/>
        <v>-9.0601834333534168E-3</v>
      </c>
      <c r="L3056" s="3">
        <f t="shared" si="336"/>
        <v>1.2625390365115203</v>
      </c>
      <c r="N3056" s="3">
        <f t="shared" si="337"/>
        <v>1.6798409328612767</v>
      </c>
      <c r="O3056" s="3">
        <f t="shared" si="338"/>
        <v>0.84288346685464732</v>
      </c>
      <c r="P3056" s="3">
        <f t="shared" si="339"/>
        <v>-0.17092656676989798</v>
      </c>
    </row>
    <row r="3057" spans="1:16" x14ac:dyDescent="0.25">
      <c r="A3057" s="1">
        <v>6175</v>
      </c>
      <c r="B3057" s="3">
        <v>1</v>
      </c>
      <c r="C3057" s="3">
        <v>46</v>
      </c>
      <c r="D3057" s="3">
        <v>9.99</v>
      </c>
      <c r="E3057" s="3">
        <v>700</v>
      </c>
      <c r="G3057" s="3">
        <v>1</v>
      </c>
      <c r="I3057" s="3">
        <f t="shared" si="333"/>
        <v>0.80965145449586262</v>
      </c>
      <c r="J3057" s="3">
        <f t="shared" si="334"/>
        <v>-0.52501601775263607</v>
      </c>
      <c r="K3057" s="3">
        <f t="shared" si="335"/>
        <v>-0.90131848772198953</v>
      </c>
      <c r="L3057" s="3">
        <f t="shared" si="336"/>
        <v>0.15324152733860277</v>
      </c>
      <c r="N3057" s="3">
        <f t="shared" si="337"/>
        <v>1.8637799814681366</v>
      </c>
      <c r="O3057" s="3">
        <f t="shared" si="338"/>
        <v>0.86573692760162435</v>
      </c>
      <c r="P3057" s="3">
        <f t="shared" si="339"/>
        <v>-0.14417419532082434</v>
      </c>
    </row>
    <row r="3058" spans="1:16" x14ac:dyDescent="0.25">
      <c r="A3058" s="1">
        <v>6177</v>
      </c>
      <c r="B3058" s="3">
        <v>1</v>
      </c>
      <c r="C3058" s="3">
        <v>158.71199999999999</v>
      </c>
      <c r="D3058" s="3">
        <v>19.440000000000001</v>
      </c>
      <c r="E3058" s="3">
        <v>670</v>
      </c>
      <c r="G3058" s="3">
        <v>1</v>
      </c>
      <c r="I3058" s="3">
        <f t="shared" si="333"/>
        <v>0.80965145449586262</v>
      </c>
      <c r="J3058" s="3">
        <f t="shared" si="334"/>
        <v>1.5495418876929616</v>
      </c>
      <c r="K3058" s="3">
        <f t="shared" si="335"/>
        <v>0.16196536795614547</v>
      </c>
      <c r="L3058" s="3">
        <f t="shared" si="336"/>
        <v>-0.79758490909532664</v>
      </c>
      <c r="N3058" s="3">
        <f t="shared" si="337"/>
        <v>1.2438363067732234</v>
      </c>
      <c r="O3058" s="3">
        <f t="shared" si="338"/>
        <v>0.77623107299184713</v>
      </c>
      <c r="P3058" s="3">
        <f t="shared" si="339"/>
        <v>-0.25330502865090798</v>
      </c>
    </row>
    <row r="3059" spans="1:16" x14ac:dyDescent="0.25">
      <c r="A3059" s="1">
        <v>6180</v>
      </c>
      <c r="B3059" s="3">
        <v>0</v>
      </c>
      <c r="C3059" s="3">
        <v>50</v>
      </c>
      <c r="D3059" s="3">
        <v>16.59</v>
      </c>
      <c r="E3059" s="3">
        <v>700</v>
      </c>
      <c r="G3059" s="3">
        <v>1</v>
      </c>
      <c r="I3059" s="3">
        <f t="shared" si="333"/>
        <v>-1.2349229255441945</v>
      </c>
      <c r="J3059" s="3">
        <f t="shared" si="334"/>
        <v>-0.45139269794833492</v>
      </c>
      <c r="K3059" s="3">
        <f t="shared" si="335"/>
        <v>-0.15870754089916519</v>
      </c>
      <c r="L3059" s="3">
        <f t="shared" si="336"/>
        <v>0.15324152733860277</v>
      </c>
      <c r="N3059" s="3">
        <f t="shared" si="337"/>
        <v>1.3285742941253569</v>
      </c>
      <c r="O3059" s="3">
        <f t="shared" si="338"/>
        <v>0.79060470853103126</v>
      </c>
      <c r="P3059" s="3">
        <f t="shared" si="339"/>
        <v>-0.23495717249469719</v>
      </c>
    </row>
    <row r="3060" spans="1:16" x14ac:dyDescent="0.25">
      <c r="A3060" s="1">
        <v>6182</v>
      </c>
      <c r="B3060" s="3">
        <v>1</v>
      </c>
      <c r="C3060" s="3">
        <v>90</v>
      </c>
      <c r="D3060" s="3">
        <v>15.65</v>
      </c>
      <c r="E3060" s="3">
        <v>670</v>
      </c>
      <c r="G3060" s="3">
        <v>1</v>
      </c>
      <c r="I3060" s="3">
        <f t="shared" si="333"/>
        <v>0.80965145449586262</v>
      </c>
      <c r="J3060" s="3">
        <f t="shared" si="334"/>
        <v>0.28484050009467665</v>
      </c>
      <c r="K3060" s="3">
        <f t="shared" si="335"/>
        <v>-0.26447334241635528</v>
      </c>
      <c r="L3060" s="3">
        <f t="shared" si="336"/>
        <v>-0.79758490909532664</v>
      </c>
      <c r="N3060" s="3">
        <f t="shared" si="337"/>
        <v>1.3394219237837821</v>
      </c>
      <c r="O3060" s="3">
        <f t="shared" si="338"/>
        <v>0.79239486094438982</v>
      </c>
      <c r="P3060" s="3">
        <f t="shared" si="339"/>
        <v>-0.23269544960987992</v>
      </c>
    </row>
    <row r="3061" spans="1:16" x14ac:dyDescent="0.25">
      <c r="A3061" s="1">
        <v>6183</v>
      </c>
      <c r="B3061" s="3">
        <v>0</v>
      </c>
      <c r="C3061" s="3">
        <v>58</v>
      </c>
      <c r="D3061" s="3">
        <v>14.94</v>
      </c>
      <c r="E3061" s="3">
        <v>715</v>
      </c>
      <c r="G3061" s="3">
        <v>0</v>
      </c>
      <c r="I3061" s="3">
        <f t="shared" si="333"/>
        <v>-1.2349229255441945</v>
      </c>
      <c r="J3061" s="3">
        <f t="shared" si="334"/>
        <v>-0.30414605833973263</v>
      </c>
      <c r="K3061" s="3">
        <f t="shared" si="335"/>
        <v>-0.34436027760487131</v>
      </c>
      <c r="L3061" s="3">
        <f t="shared" si="336"/>
        <v>0.62865474555556744</v>
      </c>
      <c r="N3061" s="3">
        <f t="shared" si="337"/>
        <v>1.5663253330167675</v>
      </c>
      <c r="O3061" s="3">
        <f t="shared" si="338"/>
        <v>0.82725912428672277</v>
      </c>
      <c r="P3061" s="3">
        <f t="shared" si="339"/>
        <v>-1.7559626355974196</v>
      </c>
    </row>
    <row r="3062" spans="1:16" x14ac:dyDescent="0.25">
      <c r="A3062" s="1">
        <v>6185</v>
      </c>
      <c r="B3062" s="3">
        <v>1</v>
      </c>
      <c r="C3062" s="3">
        <v>99.2</v>
      </c>
      <c r="D3062" s="3">
        <v>9.01</v>
      </c>
      <c r="E3062" s="3">
        <v>675</v>
      </c>
      <c r="G3062" s="3">
        <v>1</v>
      </c>
      <c r="I3062" s="3">
        <f t="shared" si="333"/>
        <v>0.80965145449586262</v>
      </c>
      <c r="J3062" s="3">
        <f t="shared" si="334"/>
        <v>0.45417413564456932</v>
      </c>
      <c r="K3062" s="3">
        <f t="shared" si="335"/>
        <v>-1.0115849616441666</v>
      </c>
      <c r="L3062" s="3">
        <f t="shared" si="336"/>
        <v>-0.63911383635633834</v>
      </c>
      <c r="N3062" s="3">
        <f t="shared" si="337"/>
        <v>1.6447151658254819</v>
      </c>
      <c r="O3062" s="3">
        <f t="shared" si="338"/>
        <v>0.83817551013643854</v>
      </c>
      <c r="P3062" s="3">
        <f t="shared" si="339"/>
        <v>-0.17652776112577717</v>
      </c>
    </row>
    <row r="3063" spans="1:16" x14ac:dyDescent="0.25">
      <c r="A3063" s="1">
        <v>6186</v>
      </c>
      <c r="B3063" s="3">
        <v>1</v>
      </c>
      <c r="C3063" s="3">
        <v>110</v>
      </c>
      <c r="D3063" s="3">
        <v>15</v>
      </c>
      <c r="E3063" s="3">
        <v>740</v>
      </c>
      <c r="G3063" s="3">
        <v>1</v>
      </c>
      <c r="I3063" s="3">
        <f t="shared" si="333"/>
        <v>0.80965145449586262</v>
      </c>
      <c r="J3063" s="3">
        <f t="shared" si="334"/>
        <v>0.65295709911618238</v>
      </c>
      <c r="K3063" s="3">
        <f t="shared" si="335"/>
        <v>-0.33760926899739102</v>
      </c>
      <c r="L3063" s="3">
        <f t="shared" si="336"/>
        <v>1.4210101092505085</v>
      </c>
      <c r="N3063" s="3">
        <f t="shared" si="337"/>
        <v>2.1811986262179985</v>
      </c>
      <c r="O3063" s="3">
        <f t="shared" si="338"/>
        <v>0.89854839009569465</v>
      </c>
      <c r="P3063" s="3">
        <f t="shared" si="339"/>
        <v>-0.10697471767485051</v>
      </c>
    </row>
    <row r="3064" spans="1:16" x14ac:dyDescent="0.25">
      <c r="A3064" s="1">
        <v>6192</v>
      </c>
      <c r="B3064" s="3">
        <v>1</v>
      </c>
      <c r="C3064" s="3">
        <v>80</v>
      </c>
      <c r="D3064" s="3">
        <v>16.25</v>
      </c>
      <c r="E3064" s="3">
        <v>695</v>
      </c>
      <c r="G3064" s="3">
        <v>0</v>
      </c>
      <c r="I3064" s="3">
        <f t="shared" si="333"/>
        <v>0.80965145449586262</v>
      </c>
      <c r="J3064" s="3">
        <f t="shared" si="334"/>
        <v>0.10078220058392375</v>
      </c>
      <c r="K3064" s="3">
        <f t="shared" si="335"/>
        <v>-0.19696325634155309</v>
      </c>
      <c r="L3064" s="3">
        <f t="shared" si="336"/>
        <v>-5.2295454003854587E-3</v>
      </c>
      <c r="N3064" s="3">
        <f t="shared" si="337"/>
        <v>1.599102328304328</v>
      </c>
      <c r="O3064" s="3">
        <f t="shared" si="338"/>
        <v>0.83189288573797371</v>
      </c>
      <c r="P3064" s="3">
        <f t="shared" si="339"/>
        <v>-1.7831539178567579</v>
      </c>
    </row>
    <row r="3065" spans="1:16" x14ac:dyDescent="0.25">
      <c r="A3065" s="1">
        <v>6194</v>
      </c>
      <c r="B3065" s="3">
        <v>0</v>
      </c>
      <c r="C3065" s="3">
        <v>39</v>
      </c>
      <c r="D3065" s="3">
        <v>12.06</v>
      </c>
      <c r="E3065" s="3">
        <v>800</v>
      </c>
      <c r="G3065" s="3">
        <v>1</v>
      </c>
      <c r="I3065" s="3">
        <f t="shared" si="333"/>
        <v>-1.2349229255441945</v>
      </c>
      <c r="J3065" s="3">
        <f t="shared" si="334"/>
        <v>-0.65385682741016304</v>
      </c>
      <c r="K3065" s="3">
        <f t="shared" si="335"/>
        <v>-0.66840869076392184</v>
      </c>
      <c r="L3065" s="3">
        <f t="shared" si="336"/>
        <v>3.3226629821183673</v>
      </c>
      <c r="N3065" s="3">
        <f t="shared" si="337"/>
        <v>2.6378776078814887</v>
      </c>
      <c r="O3065" s="3">
        <f t="shared" si="338"/>
        <v>0.9332598908892582</v>
      </c>
      <c r="P3065" s="3">
        <f t="shared" si="339"/>
        <v>-6.9071562915978379E-2</v>
      </c>
    </row>
    <row r="3066" spans="1:16" x14ac:dyDescent="0.25">
      <c r="A3066" s="1">
        <v>6195</v>
      </c>
      <c r="B3066" s="3">
        <v>1</v>
      </c>
      <c r="C3066" s="3">
        <v>70</v>
      </c>
      <c r="D3066" s="3">
        <v>5.71</v>
      </c>
      <c r="E3066" s="3">
        <v>665</v>
      </c>
      <c r="G3066" s="3">
        <v>1</v>
      </c>
      <c r="I3066" s="3">
        <f t="shared" si="333"/>
        <v>0.80965145449586262</v>
      </c>
      <c r="J3066" s="3">
        <f t="shared" si="334"/>
        <v>-8.3276098926829134E-2</v>
      </c>
      <c r="K3066" s="3">
        <f t="shared" si="335"/>
        <v>-1.3828904350555786</v>
      </c>
      <c r="L3066" s="3">
        <f t="shared" si="336"/>
        <v>-0.95605598183431484</v>
      </c>
      <c r="N3066" s="3">
        <f t="shared" si="337"/>
        <v>1.6318190704194178</v>
      </c>
      <c r="O3066" s="3">
        <f t="shared" si="338"/>
        <v>0.83641868082410564</v>
      </c>
      <c r="P3066" s="3">
        <f t="shared" si="339"/>
        <v>-0.17862597688020213</v>
      </c>
    </row>
    <row r="3067" spans="1:16" x14ac:dyDescent="0.25">
      <c r="A3067" s="1">
        <v>6196</v>
      </c>
      <c r="B3067" s="3">
        <v>0</v>
      </c>
      <c r="C3067" s="3">
        <v>105</v>
      </c>
      <c r="D3067" s="3">
        <v>9.26</v>
      </c>
      <c r="E3067" s="3">
        <v>665</v>
      </c>
      <c r="G3067" s="3">
        <v>1</v>
      </c>
      <c r="I3067" s="3">
        <f t="shared" si="333"/>
        <v>-1.2349229255441945</v>
      </c>
      <c r="J3067" s="3">
        <f t="shared" si="334"/>
        <v>0.56092794936080592</v>
      </c>
      <c r="K3067" s="3">
        <f t="shared" si="335"/>
        <v>-0.98345575911299887</v>
      </c>
      <c r="L3067" s="3">
        <f t="shared" si="336"/>
        <v>-0.95605598183431484</v>
      </c>
      <c r="N3067" s="3">
        <f t="shared" si="337"/>
        <v>1.2269987052802627</v>
      </c>
      <c r="O3067" s="3">
        <f t="shared" si="338"/>
        <v>0.77329284584369562</v>
      </c>
      <c r="P3067" s="3">
        <f t="shared" si="339"/>
        <v>-0.25709745887289898</v>
      </c>
    </row>
    <row r="3068" spans="1:16" x14ac:dyDescent="0.25">
      <c r="A3068" s="1">
        <v>6197</v>
      </c>
      <c r="B3068" s="3">
        <v>1</v>
      </c>
      <c r="C3068" s="3">
        <v>65</v>
      </c>
      <c r="D3068" s="3">
        <v>16.16</v>
      </c>
      <c r="E3068" s="3">
        <v>665</v>
      </c>
      <c r="G3068" s="3">
        <v>1</v>
      </c>
      <c r="I3068" s="3">
        <f t="shared" si="333"/>
        <v>0.80965145449586262</v>
      </c>
      <c r="J3068" s="3">
        <f t="shared" si="334"/>
        <v>-0.17530524868220559</v>
      </c>
      <c r="K3068" s="3">
        <f t="shared" si="335"/>
        <v>-0.20708976925277342</v>
      </c>
      <c r="L3068" s="3">
        <f t="shared" si="336"/>
        <v>-0.95605598183431484</v>
      </c>
      <c r="N3068" s="3">
        <f t="shared" si="337"/>
        <v>1.2477935206876929</v>
      </c>
      <c r="O3068" s="3">
        <f t="shared" si="338"/>
        <v>0.77691767535554646</v>
      </c>
      <c r="P3068" s="3">
        <f t="shared" si="339"/>
        <v>-0.25242088615115477</v>
      </c>
    </row>
    <row r="3069" spans="1:16" x14ac:dyDescent="0.25">
      <c r="A3069" s="1">
        <v>6198</v>
      </c>
      <c r="B3069" s="3">
        <v>0</v>
      </c>
      <c r="C3069" s="3">
        <v>40</v>
      </c>
      <c r="D3069" s="3">
        <v>23.25</v>
      </c>
      <c r="E3069" s="3">
        <v>700</v>
      </c>
      <c r="G3069" s="3">
        <v>1</v>
      </c>
      <c r="I3069" s="3">
        <f t="shared" si="333"/>
        <v>-1.2349229255441945</v>
      </c>
      <c r="J3069" s="3">
        <f t="shared" si="334"/>
        <v>-0.63545099745908784</v>
      </c>
      <c r="K3069" s="3">
        <f t="shared" si="335"/>
        <v>0.59065441453113943</v>
      </c>
      <c r="L3069" s="3">
        <f t="shared" si="336"/>
        <v>0.15324152733860277</v>
      </c>
      <c r="N3069" s="3">
        <f t="shared" si="337"/>
        <v>1.0796058112238591</v>
      </c>
      <c r="O3069" s="3">
        <f t="shared" si="338"/>
        <v>0.74641937952343018</v>
      </c>
      <c r="P3069" s="3">
        <f t="shared" si="339"/>
        <v>-0.2924676657943277</v>
      </c>
    </row>
    <row r="3070" spans="1:16" x14ac:dyDescent="0.25">
      <c r="A3070" s="1">
        <v>6199</v>
      </c>
      <c r="B3070" s="3">
        <v>1</v>
      </c>
      <c r="C3070" s="3">
        <v>58.8</v>
      </c>
      <c r="D3070" s="3">
        <v>11.06</v>
      </c>
      <c r="E3070" s="3">
        <v>695</v>
      </c>
      <c r="G3070" s="3">
        <v>0</v>
      </c>
      <c r="I3070" s="3">
        <f t="shared" si="333"/>
        <v>0.80965145449586262</v>
      </c>
      <c r="J3070" s="3">
        <f t="shared" si="334"/>
        <v>-0.28942139437887243</v>
      </c>
      <c r="K3070" s="3">
        <f t="shared" si="335"/>
        <v>-0.78092550088859214</v>
      </c>
      <c r="L3070" s="3">
        <f t="shared" si="336"/>
        <v>-5.2295454003854587E-3</v>
      </c>
      <c r="N3070" s="3">
        <f t="shared" si="337"/>
        <v>1.7751564240277342</v>
      </c>
      <c r="O3070" s="3">
        <f t="shared" si="338"/>
        <v>0.85509775139974553</v>
      </c>
      <c r="P3070" s="3">
        <f t="shared" si="339"/>
        <v>-1.9316959114856769</v>
      </c>
    </row>
    <row r="3071" spans="1:16" x14ac:dyDescent="0.25">
      <c r="A3071" s="1">
        <v>6202</v>
      </c>
      <c r="B3071" s="3">
        <v>0</v>
      </c>
      <c r="C3071" s="3">
        <v>36.200000000000003</v>
      </c>
      <c r="D3071" s="3">
        <v>15.78</v>
      </c>
      <c r="E3071" s="3">
        <v>720</v>
      </c>
      <c r="G3071" s="3">
        <v>1</v>
      </c>
      <c r="I3071" s="3">
        <f t="shared" si="333"/>
        <v>-1.2349229255441945</v>
      </c>
      <c r="J3071" s="3">
        <f t="shared" si="334"/>
        <v>-0.70539315127317381</v>
      </c>
      <c r="K3071" s="3">
        <f t="shared" si="335"/>
        <v>-0.24984615710014824</v>
      </c>
      <c r="L3071" s="3">
        <f t="shared" si="336"/>
        <v>0.78712581829455575</v>
      </c>
      <c r="N3071" s="3">
        <f t="shared" si="337"/>
        <v>1.5797489837979997</v>
      </c>
      <c r="O3071" s="3">
        <f t="shared" si="338"/>
        <v>0.82916896502455073</v>
      </c>
      <c r="P3071" s="3">
        <f t="shared" si="339"/>
        <v>-0.18733132673243519</v>
      </c>
    </row>
    <row r="3072" spans="1:16" x14ac:dyDescent="0.25">
      <c r="A3072" s="1">
        <v>6203</v>
      </c>
      <c r="B3072" s="3">
        <v>0</v>
      </c>
      <c r="C3072" s="3">
        <v>41.999000000000002</v>
      </c>
      <c r="D3072" s="3">
        <v>30.23</v>
      </c>
      <c r="E3072" s="3">
        <v>675</v>
      </c>
      <c r="G3072" s="3">
        <v>1</v>
      </c>
      <c r="I3072" s="3">
        <f t="shared" si="333"/>
        <v>-1.2349229255441945</v>
      </c>
      <c r="J3072" s="3">
        <f t="shared" si="334"/>
        <v>-0.59865774338688826</v>
      </c>
      <c r="K3072" s="3">
        <f t="shared" si="335"/>
        <v>1.3760217492013385</v>
      </c>
      <c r="L3072" s="3">
        <f t="shared" si="336"/>
        <v>-0.63911383635633834</v>
      </c>
      <c r="N3072" s="3">
        <f t="shared" si="337"/>
        <v>0.53865912637968993</v>
      </c>
      <c r="O3072" s="3">
        <f t="shared" si="338"/>
        <v>0.63150044126463878</v>
      </c>
      <c r="P3072" s="3">
        <f t="shared" si="339"/>
        <v>-0.45965663843547944</v>
      </c>
    </row>
    <row r="3073" spans="1:16" x14ac:dyDescent="0.25">
      <c r="A3073" s="1">
        <v>6204</v>
      </c>
      <c r="B3073" s="3">
        <v>1</v>
      </c>
      <c r="C3073" s="3">
        <v>45</v>
      </c>
      <c r="D3073" s="3">
        <v>14.48</v>
      </c>
      <c r="E3073" s="3">
        <v>695</v>
      </c>
      <c r="G3073" s="3">
        <v>1</v>
      </c>
      <c r="I3073" s="3">
        <f t="shared" si="333"/>
        <v>0.80965145449586262</v>
      </c>
      <c r="J3073" s="3">
        <f t="shared" si="334"/>
        <v>-0.54342184770371138</v>
      </c>
      <c r="K3073" s="3">
        <f t="shared" si="335"/>
        <v>-0.3961180102622196</v>
      </c>
      <c r="L3073" s="3">
        <f t="shared" si="336"/>
        <v>-5.2295454003854587E-3</v>
      </c>
      <c r="N3073" s="3">
        <f t="shared" si="337"/>
        <v>1.6419396060826359</v>
      </c>
      <c r="O3073" s="3">
        <f t="shared" si="338"/>
        <v>0.83779868718532957</v>
      </c>
      <c r="P3073" s="3">
        <f t="shared" si="339"/>
        <v>-0.1769774374490295</v>
      </c>
    </row>
    <row r="3074" spans="1:16" x14ac:dyDescent="0.25">
      <c r="A3074" s="1">
        <v>6207</v>
      </c>
      <c r="B3074" s="3">
        <v>0</v>
      </c>
      <c r="C3074" s="3">
        <v>25.041</v>
      </c>
      <c r="D3074" s="3">
        <v>21.57</v>
      </c>
      <c r="E3074" s="3">
        <v>685</v>
      </c>
      <c r="G3074" s="3">
        <v>1</v>
      </c>
      <c r="I3074" s="3">
        <f t="shared" si="333"/>
        <v>-1.2349229255441945</v>
      </c>
      <c r="J3074" s="3">
        <f t="shared" si="334"/>
        <v>-0.91078380769722311</v>
      </c>
      <c r="K3074" s="3">
        <f t="shared" si="335"/>
        <v>0.40162617352169322</v>
      </c>
      <c r="L3074" s="3">
        <f t="shared" si="336"/>
        <v>-0.32217169087836195</v>
      </c>
      <c r="N3074" s="3">
        <f t="shared" si="337"/>
        <v>0.9589300630613018</v>
      </c>
      <c r="O3074" s="3">
        <f t="shared" si="338"/>
        <v>0.72290753479251513</v>
      </c>
      <c r="P3074" s="3">
        <f t="shared" si="339"/>
        <v>-0.32447395602216061</v>
      </c>
    </row>
    <row r="3075" spans="1:16" x14ac:dyDescent="0.25">
      <c r="A3075" s="1">
        <v>6208</v>
      </c>
      <c r="B3075" s="3">
        <v>1</v>
      </c>
      <c r="C3075" s="3">
        <v>85</v>
      </c>
      <c r="D3075" s="3">
        <v>20.05</v>
      </c>
      <c r="E3075" s="3">
        <v>675</v>
      </c>
      <c r="G3075" s="3">
        <v>0</v>
      </c>
      <c r="I3075" s="3">
        <f t="shared" si="333"/>
        <v>0.80965145449586262</v>
      </c>
      <c r="J3075" s="3">
        <f t="shared" si="334"/>
        <v>0.19281135033930019</v>
      </c>
      <c r="K3075" s="3">
        <f t="shared" si="335"/>
        <v>0.23060062213219432</v>
      </c>
      <c r="L3075" s="3">
        <f t="shared" si="336"/>
        <v>-0.63911383635633834</v>
      </c>
      <c r="N3075" s="3">
        <f t="shared" si="337"/>
        <v>1.2334830124161518</v>
      </c>
      <c r="O3075" s="3">
        <f t="shared" si="338"/>
        <v>0.77442760145117984</v>
      </c>
      <c r="P3075" s="3">
        <f t="shared" si="339"/>
        <v>-1.4891141137012873</v>
      </c>
    </row>
    <row r="3076" spans="1:16" x14ac:dyDescent="0.25">
      <c r="A3076" s="1">
        <v>6209</v>
      </c>
      <c r="B3076" s="3">
        <v>1</v>
      </c>
      <c r="C3076" s="3">
        <v>47</v>
      </c>
      <c r="D3076" s="3">
        <v>26.05</v>
      </c>
      <c r="E3076" s="3">
        <v>715</v>
      </c>
      <c r="G3076" s="3">
        <v>0</v>
      </c>
      <c r="I3076" s="3">
        <f t="shared" si="333"/>
        <v>0.80965145449586262</v>
      </c>
      <c r="J3076" s="3">
        <f t="shared" si="334"/>
        <v>-0.50661018780156075</v>
      </c>
      <c r="K3076" s="3">
        <f t="shared" si="335"/>
        <v>0.90570148288021646</v>
      </c>
      <c r="L3076" s="3">
        <f t="shared" si="336"/>
        <v>0.62865474555556744</v>
      </c>
      <c r="N3076" s="3">
        <f t="shared" si="337"/>
        <v>1.4516217634450472</v>
      </c>
      <c r="O3076" s="3">
        <f t="shared" si="338"/>
        <v>0.81024789948150311</v>
      </c>
      <c r="P3076" s="3">
        <f t="shared" si="339"/>
        <v>-1.6620367928414665</v>
      </c>
    </row>
    <row r="3077" spans="1:16" x14ac:dyDescent="0.25">
      <c r="A3077" s="1">
        <v>6211</v>
      </c>
      <c r="B3077" s="3">
        <v>1</v>
      </c>
      <c r="C3077" s="3">
        <v>54</v>
      </c>
      <c r="D3077" s="3">
        <v>31.58</v>
      </c>
      <c r="E3077" s="3">
        <v>725</v>
      </c>
      <c r="G3077" s="3">
        <v>1</v>
      </c>
      <c r="I3077" s="3">
        <f t="shared" si="333"/>
        <v>0.80965145449586262</v>
      </c>
      <c r="J3077" s="3">
        <f t="shared" si="334"/>
        <v>-0.37776937814403377</v>
      </c>
      <c r="K3077" s="3">
        <f t="shared" si="335"/>
        <v>1.5279194428696432</v>
      </c>
      <c r="L3077" s="3">
        <f t="shared" si="336"/>
        <v>0.94559689103354394</v>
      </c>
      <c r="N3077" s="3">
        <f t="shared" si="337"/>
        <v>1.3694753877268242</v>
      </c>
      <c r="O3077" s="3">
        <f t="shared" si="338"/>
        <v>0.79729538134042288</v>
      </c>
      <c r="P3077" s="3">
        <f t="shared" si="339"/>
        <v>-0.22653005236589202</v>
      </c>
    </row>
    <row r="3078" spans="1:16" x14ac:dyDescent="0.25">
      <c r="A3078" s="1">
        <v>6212</v>
      </c>
      <c r="B3078" s="3">
        <v>0</v>
      </c>
      <c r="C3078" s="3">
        <v>130</v>
      </c>
      <c r="D3078" s="3">
        <v>16.63</v>
      </c>
      <c r="E3078" s="3">
        <v>660</v>
      </c>
      <c r="G3078" s="3">
        <v>1</v>
      </c>
      <c r="I3078" s="3">
        <f t="shared" si="333"/>
        <v>-1.2349229255441945</v>
      </c>
      <c r="J3078" s="3">
        <f t="shared" si="334"/>
        <v>1.0210736981376882</v>
      </c>
      <c r="K3078" s="3">
        <f t="shared" si="335"/>
        <v>-0.15420686849417847</v>
      </c>
      <c r="L3078" s="3">
        <f t="shared" si="336"/>
        <v>-1.114527054573303</v>
      </c>
      <c r="N3078" s="3">
        <f t="shared" si="337"/>
        <v>0.91628309020795506</v>
      </c>
      <c r="O3078" s="3">
        <f t="shared" si="338"/>
        <v>0.71428415475944629</v>
      </c>
      <c r="P3078" s="3">
        <f t="shared" si="339"/>
        <v>-0.33647441996037158</v>
      </c>
    </row>
    <row r="3079" spans="1:16" x14ac:dyDescent="0.25">
      <c r="A3079" s="1">
        <v>6214</v>
      </c>
      <c r="B3079" s="3">
        <v>1</v>
      </c>
      <c r="C3079" s="3">
        <v>55</v>
      </c>
      <c r="D3079" s="3">
        <v>24.37</v>
      </c>
      <c r="E3079" s="3">
        <v>680</v>
      </c>
      <c r="G3079" s="3">
        <v>1</v>
      </c>
      <c r="I3079" s="3">
        <f t="shared" si="333"/>
        <v>0.80965145449586262</v>
      </c>
      <c r="J3079" s="3">
        <f t="shared" si="334"/>
        <v>-0.35936354819295846</v>
      </c>
      <c r="K3079" s="3">
        <f t="shared" si="335"/>
        <v>0.71667324187077031</v>
      </c>
      <c r="L3079" s="3">
        <f t="shared" si="336"/>
        <v>-0.48064276361735014</v>
      </c>
      <c r="N3079" s="3">
        <f t="shared" si="337"/>
        <v>1.1149720633931937</v>
      </c>
      <c r="O3079" s="3">
        <f t="shared" si="338"/>
        <v>0.75305489527670821</v>
      </c>
      <c r="P3079" s="3">
        <f t="shared" si="339"/>
        <v>-0.28361715174556995</v>
      </c>
    </row>
    <row r="3080" spans="1:16" x14ac:dyDescent="0.25">
      <c r="A3080" s="1">
        <v>6217</v>
      </c>
      <c r="B3080" s="3">
        <v>1</v>
      </c>
      <c r="C3080" s="3">
        <v>52.6</v>
      </c>
      <c r="D3080" s="3">
        <v>4.75</v>
      </c>
      <c r="E3080" s="3">
        <v>820</v>
      </c>
      <c r="G3080" s="3">
        <v>1</v>
      </c>
      <c r="I3080" s="3">
        <f t="shared" si="333"/>
        <v>0.80965145449586262</v>
      </c>
      <c r="J3080" s="3">
        <f t="shared" si="334"/>
        <v>-0.40353754007553916</v>
      </c>
      <c r="K3080" s="3">
        <f t="shared" si="335"/>
        <v>-1.4909065727752622</v>
      </c>
      <c r="L3080" s="3">
        <f t="shared" si="336"/>
        <v>3.9565472730743205</v>
      </c>
      <c r="N3080" s="3">
        <f t="shared" si="337"/>
        <v>3.4400659613588536</v>
      </c>
      <c r="O3080" s="3">
        <f t="shared" si="338"/>
        <v>0.96893350142909929</v>
      </c>
      <c r="P3080" s="3">
        <f t="shared" si="339"/>
        <v>-3.1559295422402586E-2</v>
      </c>
    </row>
    <row r="3081" spans="1:16" x14ac:dyDescent="0.25">
      <c r="A3081" s="1">
        <v>6218</v>
      </c>
      <c r="B3081" s="3">
        <v>0</v>
      </c>
      <c r="C3081" s="3">
        <v>53</v>
      </c>
      <c r="D3081" s="3">
        <v>18.87</v>
      </c>
      <c r="E3081" s="3">
        <v>675</v>
      </c>
      <c r="G3081" s="3">
        <v>1</v>
      </c>
      <c r="I3081" s="3">
        <f t="shared" si="333"/>
        <v>-1.2349229255441945</v>
      </c>
      <c r="J3081" s="3">
        <f t="shared" si="334"/>
        <v>-0.39617520809510903</v>
      </c>
      <c r="K3081" s="3">
        <f t="shared" si="335"/>
        <v>9.783078618508334E-2</v>
      </c>
      <c r="L3081" s="3">
        <f t="shared" si="336"/>
        <v>-0.63911383635633834</v>
      </c>
      <c r="N3081" s="3">
        <f t="shared" si="337"/>
        <v>0.95957418350588342</v>
      </c>
      <c r="O3081" s="3">
        <f t="shared" si="338"/>
        <v>0.72303654146861007</v>
      </c>
      <c r="P3081" s="3">
        <f t="shared" si="339"/>
        <v>-0.32429551665018874</v>
      </c>
    </row>
    <row r="3082" spans="1:16" x14ac:dyDescent="0.25">
      <c r="A3082" s="1">
        <v>6220</v>
      </c>
      <c r="B3082" s="3">
        <v>1</v>
      </c>
      <c r="C3082" s="3">
        <v>95</v>
      </c>
      <c r="D3082" s="3">
        <v>16.97</v>
      </c>
      <c r="E3082" s="3">
        <v>675</v>
      </c>
      <c r="G3082" s="3">
        <v>1</v>
      </c>
      <c r="I3082" s="3">
        <f t="shared" si="333"/>
        <v>0.80965145449586262</v>
      </c>
      <c r="J3082" s="3">
        <f t="shared" si="334"/>
        <v>0.37686964985005306</v>
      </c>
      <c r="K3082" s="3">
        <f t="shared" si="335"/>
        <v>-0.11595115305179057</v>
      </c>
      <c r="L3082" s="3">
        <f t="shared" si="336"/>
        <v>-0.63911383635633834</v>
      </c>
      <c r="N3082" s="3">
        <f t="shared" si="337"/>
        <v>1.3519517925583948</v>
      </c>
      <c r="O3082" s="3">
        <f t="shared" si="338"/>
        <v>0.79444853921427017</v>
      </c>
      <c r="P3082" s="3">
        <f t="shared" si="339"/>
        <v>-0.23010706638786155</v>
      </c>
    </row>
    <row r="3083" spans="1:16" x14ac:dyDescent="0.25">
      <c r="A3083" s="1">
        <v>6221</v>
      </c>
      <c r="B3083" s="3">
        <v>0</v>
      </c>
      <c r="C3083" s="3">
        <v>75</v>
      </c>
      <c r="D3083" s="3">
        <v>11.78</v>
      </c>
      <c r="E3083" s="3">
        <v>685</v>
      </c>
      <c r="G3083" s="3">
        <v>1</v>
      </c>
      <c r="I3083" s="3">
        <f t="shared" ref="I3083:I3146" si="340">(B3083-B$5)/B$6</f>
        <v>-1.2349229255441945</v>
      </c>
      <c r="J3083" s="3">
        <f t="shared" ref="J3083:J3146" si="341">(C3083-C$5)/C$6</f>
        <v>8.753050828547302E-3</v>
      </c>
      <c r="K3083" s="3">
        <f t="shared" ref="K3083:K3146" si="342">(D3083-D$5)/D$6</f>
        <v>-0.69991339759882965</v>
      </c>
      <c r="L3083" s="3">
        <f t="shared" ref="L3083:L3146" si="343">(E3083-E$5)/E$6</f>
        <v>-0.32217169087836195</v>
      </c>
      <c r="N3083" s="3">
        <f t="shared" ref="N3083:N3146" si="344">$H$7+SUMPRODUCT($I$7:$L$7,I3083:L3083)</f>
        <v>1.3467504255077396</v>
      </c>
      <c r="O3083" s="3">
        <f t="shared" ref="O3083:O3146" si="345">IF(N3083&gt;-100, 1/(1+EXP(-N3083)),0.0001)</f>
        <v>0.79359785473939048</v>
      </c>
      <c r="P3083" s="3">
        <f t="shared" ref="P3083:P3146" si="346">IF(G3083=0,IF(O3083&lt;0.9999,LN(1-O3083),-9.21),LN(O3083))</f>
        <v>-0.23117842621650056</v>
      </c>
    </row>
    <row r="3084" spans="1:16" x14ac:dyDescent="0.25">
      <c r="A3084" s="1">
        <v>6222</v>
      </c>
      <c r="B3084" s="3">
        <v>0</v>
      </c>
      <c r="C3084" s="3">
        <v>38</v>
      </c>
      <c r="D3084" s="3">
        <v>24.89</v>
      </c>
      <c r="E3084" s="3">
        <v>660</v>
      </c>
      <c r="G3084" s="3">
        <v>1</v>
      </c>
      <c r="I3084" s="3">
        <f t="shared" si="340"/>
        <v>-1.2349229255441945</v>
      </c>
      <c r="J3084" s="3">
        <f t="shared" si="341"/>
        <v>-0.67226265736123836</v>
      </c>
      <c r="K3084" s="3">
        <f t="shared" si="342"/>
        <v>0.77518198313559883</v>
      </c>
      <c r="L3084" s="3">
        <f t="shared" si="343"/>
        <v>-1.114527054573303</v>
      </c>
      <c r="N3084" s="3">
        <f t="shared" si="344"/>
        <v>0.55818931641741953</v>
      </c>
      <c r="O3084" s="3">
        <f t="shared" si="345"/>
        <v>0.63603347961523327</v>
      </c>
      <c r="P3084" s="3">
        <f t="shared" si="346"/>
        <v>-0.45250407612304389</v>
      </c>
    </row>
    <row r="3085" spans="1:16" x14ac:dyDescent="0.25">
      <c r="A3085" s="1">
        <v>6223</v>
      </c>
      <c r="B3085" s="3">
        <v>1</v>
      </c>
      <c r="C3085" s="3">
        <v>61</v>
      </c>
      <c r="D3085" s="3">
        <v>23.73</v>
      </c>
      <c r="E3085" s="3">
        <v>700</v>
      </c>
      <c r="G3085" s="3">
        <v>1</v>
      </c>
      <c r="I3085" s="3">
        <f t="shared" si="340"/>
        <v>0.80965145449586262</v>
      </c>
      <c r="J3085" s="3">
        <f t="shared" si="341"/>
        <v>-0.24892856848650674</v>
      </c>
      <c r="K3085" s="3">
        <f t="shared" si="342"/>
        <v>0.6446624833909812</v>
      </c>
      <c r="L3085" s="3">
        <f t="shared" si="343"/>
        <v>0.15324152733860277</v>
      </c>
      <c r="N3085" s="3">
        <f t="shared" si="344"/>
        <v>1.3722165196535911</v>
      </c>
      <c r="O3085" s="3">
        <f t="shared" si="345"/>
        <v>0.79773802962466522</v>
      </c>
      <c r="P3085" s="3">
        <f t="shared" si="346"/>
        <v>-0.22597501910757536</v>
      </c>
    </row>
    <row r="3086" spans="1:16" x14ac:dyDescent="0.25">
      <c r="A3086" s="1">
        <v>6227</v>
      </c>
      <c r="B3086" s="3">
        <v>1</v>
      </c>
      <c r="C3086" s="3">
        <v>74.434960000000004</v>
      </c>
      <c r="D3086" s="3">
        <v>28.96</v>
      </c>
      <c r="E3086" s="3">
        <v>700</v>
      </c>
      <c r="G3086" s="3">
        <v>1</v>
      </c>
      <c r="I3086" s="3">
        <f t="shared" si="340"/>
        <v>0.80965145449586262</v>
      </c>
      <c r="J3086" s="3">
        <f t="shared" si="341"/>
        <v>-1.6469793270082089E-3</v>
      </c>
      <c r="K3086" s="3">
        <f t="shared" si="342"/>
        <v>1.2331254003430072</v>
      </c>
      <c r="L3086" s="3">
        <f t="shared" si="343"/>
        <v>0.15324152733860277</v>
      </c>
      <c r="N3086" s="3">
        <f t="shared" si="344"/>
        <v>1.1898936570117793</v>
      </c>
      <c r="O3086" s="3">
        <f t="shared" si="345"/>
        <v>0.76672204433017777</v>
      </c>
      <c r="P3086" s="3">
        <f t="shared" si="346"/>
        <v>-0.26563093660657738</v>
      </c>
    </row>
    <row r="3087" spans="1:16" x14ac:dyDescent="0.25">
      <c r="A3087" s="1">
        <v>6228</v>
      </c>
      <c r="B3087" s="3">
        <v>1</v>
      </c>
      <c r="C3087" s="3">
        <v>43.929600000000001</v>
      </c>
      <c r="D3087" s="3">
        <v>0</v>
      </c>
      <c r="E3087" s="3">
        <v>760</v>
      </c>
      <c r="G3087" s="3">
        <v>1</v>
      </c>
      <c r="I3087" s="3">
        <f t="shared" si="340"/>
        <v>0.80965145449586262</v>
      </c>
      <c r="J3087" s="3">
        <f t="shared" si="341"/>
        <v>-0.56312344808334236</v>
      </c>
      <c r="K3087" s="3">
        <f t="shared" si="342"/>
        <v>-2.0253614208674464</v>
      </c>
      <c r="L3087" s="3">
        <f t="shared" si="343"/>
        <v>2.0548944002064617</v>
      </c>
      <c r="N3087" s="3">
        <f t="shared" si="344"/>
        <v>2.9172502673557332</v>
      </c>
      <c r="O3087" s="3">
        <f t="shared" si="345"/>
        <v>0.94869262104808283</v>
      </c>
      <c r="P3087" s="3">
        <f t="shared" si="346"/>
        <v>-5.2670430574887989E-2</v>
      </c>
    </row>
    <row r="3088" spans="1:16" x14ac:dyDescent="0.25">
      <c r="A3088" s="1">
        <v>6230</v>
      </c>
      <c r="B3088" s="3">
        <v>0</v>
      </c>
      <c r="C3088" s="3">
        <v>48</v>
      </c>
      <c r="D3088" s="3">
        <v>39.22</v>
      </c>
      <c r="E3088" s="3">
        <v>710</v>
      </c>
      <c r="G3088" s="3">
        <v>0</v>
      </c>
      <c r="I3088" s="3">
        <f t="shared" si="340"/>
        <v>-1.2349229255441945</v>
      </c>
      <c r="J3088" s="3">
        <f t="shared" si="341"/>
        <v>-0.48820435785048549</v>
      </c>
      <c r="K3088" s="3">
        <f t="shared" si="342"/>
        <v>2.3875478722221248</v>
      </c>
      <c r="L3088" s="3">
        <f t="shared" si="343"/>
        <v>0.47018367281657925</v>
      </c>
      <c r="N3088" s="3">
        <f t="shared" si="344"/>
        <v>0.61751558579458943</v>
      </c>
      <c r="O3088" s="3">
        <f t="shared" si="345"/>
        <v>0.64965329668617244</v>
      </c>
      <c r="P3088" s="3">
        <f t="shared" si="346"/>
        <v>-1.0488320339035218</v>
      </c>
    </row>
    <row r="3089" spans="1:16" x14ac:dyDescent="0.25">
      <c r="A3089" s="1">
        <v>6233</v>
      </c>
      <c r="B3089" s="3">
        <v>0</v>
      </c>
      <c r="C3089" s="3">
        <v>60</v>
      </c>
      <c r="D3089" s="3">
        <v>18.100000000000001</v>
      </c>
      <c r="E3089" s="3">
        <v>680</v>
      </c>
      <c r="G3089" s="3">
        <v>0</v>
      </c>
      <c r="I3089" s="3">
        <f t="shared" si="340"/>
        <v>-1.2349229255441945</v>
      </c>
      <c r="J3089" s="3">
        <f t="shared" si="341"/>
        <v>-0.267334398437582</v>
      </c>
      <c r="K3089" s="3">
        <f t="shared" si="342"/>
        <v>1.1192842389087215E-2</v>
      </c>
      <c r="L3089" s="3">
        <f t="shared" si="343"/>
        <v>-0.48064276361735014</v>
      </c>
      <c r="N3089" s="3">
        <f t="shared" si="344"/>
        <v>1.0495286915120565</v>
      </c>
      <c r="O3089" s="3">
        <f t="shared" si="345"/>
        <v>0.74068438474619425</v>
      </c>
      <c r="P3089" s="3">
        <f t="shared" si="346"/>
        <v>-1.3497093674493075</v>
      </c>
    </row>
    <row r="3090" spans="1:16" x14ac:dyDescent="0.25">
      <c r="A3090" s="1">
        <v>6234</v>
      </c>
      <c r="B3090" s="3">
        <v>0</v>
      </c>
      <c r="C3090" s="3">
        <v>110</v>
      </c>
      <c r="D3090" s="3">
        <v>22.38</v>
      </c>
      <c r="E3090" s="3">
        <v>685</v>
      </c>
      <c r="G3090" s="3">
        <v>1</v>
      </c>
      <c r="I3090" s="3">
        <f t="shared" si="340"/>
        <v>-1.2349229255441945</v>
      </c>
      <c r="J3090" s="3">
        <f t="shared" si="341"/>
        <v>0.65295709911618238</v>
      </c>
      <c r="K3090" s="3">
        <f t="shared" si="342"/>
        <v>0.49276478972267607</v>
      </c>
      <c r="L3090" s="3">
        <f t="shared" si="343"/>
        <v>-0.32217169087836195</v>
      </c>
      <c r="N3090" s="3">
        <f t="shared" si="344"/>
        <v>0.9820381825438953</v>
      </c>
      <c r="O3090" s="3">
        <f t="shared" si="345"/>
        <v>0.72751244905416457</v>
      </c>
      <c r="P3090" s="3">
        <f t="shared" si="346"/>
        <v>-0.31812416798095539</v>
      </c>
    </row>
    <row r="3091" spans="1:16" x14ac:dyDescent="0.25">
      <c r="A3091" s="1">
        <v>6235</v>
      </c>
      <c r="B3091" s="3">
        <v>0</v>
      </c>
      <c r="C3091" s="3">
        <v>33.28</v>
      </c>
      <c r="D3091" s="3">
        <v>24.88</v>
      </c>
      <c r="E3091" s="3">
        <v>700</v>
      </c>
      <c r="G3091" s="3">
        <v>1</v>
      </c>
      <c r="I3091" s="3">
        <f t="shared" si="340"/>
        <v>-1.2349229255441945</v>
      </c>
      <c r="J3091" s="3">
        <f t="shared" si="341"/>
        <v>-0.75913817473031375</v>
      </c>
      <c r="K3091" s="3">
        <f t="shared" si="342"/>
        <v>0.77405681503435197</v>
      </c>
      <c r="L3091" s="3">
        <f t="shared" si="343"/>
        <v>0.15324152733860277</v>
      </c>
      <c r="N3091" s="3">
        <f t="shared" si="344"/>
        <v>1.0160251119977159</v>
      </c>
      <c r="O3091" s="3">
        <f t="shared" si="345"/>
        <v>0.73419761666362349</v>
      </c>
      <c r="P3091" s="3">
        <f t="shared" si="346"/>
        <v>-0.30897705409244164</v>
      </c>
    </row>
    <row r="3092" spans="1:16" x14ac:dyDescent="0.25">
      <c r="A3092" s="1">
        <v>6237</v>
      </c>
      <c r="B3092" s="3">
        <v>0</v>
      </c>
      <c r="C3092" s="3">
        <v>43</v>
      </c>
      <c r="D3092" s="3">
        <v>38.43</v>
      </c>
      <c r="E3092" s="3">
        <v>675</v>
      </c>
      <c r="G3092" s="3">
        <v>0</v>
      </c>
      <c r="I3092" s="3">
        <f t="shared" si="340"/>
        <v>-1.2349229255441945</v>
      </c>
      <c r="J3092" s="3">
        <f t="shared" si="341"/>
        <v>-0.5802335076058619</v>
      </c>
      <c r="K3092" s="3">
        <f t="shared" si="342"/>
        <v>2.2986595922236353</v>
      </c>
      <c r="L3092" s="3">
        <f t="shared" si="343"/>
        <v>-0.63911383635633834</v>
      </c>
      <c r="N3092" s="3">
        <f t="shared" si="344"/>
        <v>0.24036934149980849</v>
      </c>
      <c r="O3092" s="3">
        <f t="shared" si="345"/>
        <v>0.55980466566542941</v>
      </c>
      <c r="P3092" s="3">
        <f t="shared" si="346"/>
        <v>-0.82053670891329966</v>
      </c>
    </row>
    <row r="3093" spans="1:16" x14ac:dyDescent="0.25">
      <c r="A3093" s="1">
        <v>6238</v>
      </c>
      <c r="B3093" s="3">
        <v>1</v>
      </c>
      <c r="C3093" s="3">
        <v>50</v>
      </c>
      <c r="D3093" s="3">
        <v>9.19</v>
      </c>
      <c r="E3093" s="3">
        <v>755</v>
      </c>
      <c r="G3093" s="3">
        <v>1</v>
      </c>
      <c r="I3093" s="3">
        <f t="shared" si="340"/>
        <v>0.80965145449586262</v>
      </c>
      <c r="J3093" s="3">
        <f t="shared" si="341"/>
        <v>-0.45139269794833492</v>
      </c>
      <c r="K3093" s="3">
        <f t="shared" si="342"/>
        <v>-0.99133193582172585</v>
      </c>
      <c r="L3093" s="3">
        <f t="shared" si="343"/>
        <v>1.8964233274674733</v>
      </c>
      <c r="N3093" s="3">
        <f t="shared" si="344"/>
        <v>2.5284637864182269</v>
      </c>
      <c r="O3093" s="3">
        <f t="shared" si="345"/>
        <v>0.92611330300162054</v>
      </c>
      <c r="P3093" s="3">
        <f t="shared" si="346"/>
        <v>-7.6758694367866351E-2</v>
      </c>
    </row>
    <row r="3094" spans="1:16" x14ac:dyDescent="0.25">
      <c r="A3094" s="1">
        <v>6241</v>
      </c>
      <c r="B3094" s="3">
        <v>0</v>
      </c>
      <c r="C3094" s="3">
        <v>68</v>
      </c>
      <c r="D3094" s="3">
        <v>11.96</v>
      </c>
      <c r="E3094" s="3">
        <v>765</v>
      </c>
      <c r="G3094" s="3">
        <v>1</v>
      </c>
      <c r="I3094" s="3">
        <f t="shared" si="340"/>
        <v>-1.2349229255441945</v>
      </c>
      <c r="J3094" s="3">
        <f t="shared" si="341"/>
        <v>-0.12008775882897972</v>
      </c>
      <c r="K3094" s="3">
        <f t="shared" si="342"/>
        <v>-0.67966037177638883</v>
      </c>
      <c r="L3094" s="3">
        <f t="shared" si="343"/>
        <v>2.2133654729454499</v>
      </c>
      <c r="N3094" s="3">
        <f t="shared" si="344"/>
        <v>2.2566431819365906</v>
      </c>
      <c r="O3094" s="3">
        <f t="shared" si="345"/>
        <v>0.90522202395999751</v>
      </c>
      <c r="P3094" s="3">
        <f t="shared" si="346"/>
        <v>-9.9575035028239736E-2</v>
      </c>
    </row>
    <row r="3095" spans="1:16" x14ac:dyDescent="0.25">
      <c r="A3095" s="1">
        <v>6242</v>
      </c>
      <c r="B3095" s="3">
        <v>0</v>
      </c>
      <c r="C3095" s="3">
        <v>89.6</v>
      </c>
      <c r="D3095" s="3">
        <v>22.92</v>
      </c>
      <c r="E3095" s="3">
        <v>660</v>
      </c>
      <c r="G3095" s="3">
        <v>0</v>
      </c>
      <c r="I3095" s="3">
        <f t="shared" si="340"/>
        <v>-1.2349229255441945</v>
      </c>
      <c r="J3095" s="3">
        <f t="shared" si="341"/>
        <v>0.27747816811424642</v>
      </c>
      <c r="K3095" s="3">
        <f t="shared" si="342"/>
        <v>0.55352386718999835</v>
      </c>
      <c r="L3095" s="3">
        <f t="shared" si="343"/>
        <v>-1.114527054573303</v>
      </c>
      <c r="N3095" s="3">
        <f t="shared" si="344"/>
        <v>0.66196831648308274</v>
      </c>
      <c r="O3095" s="3">
        <f t="shared" si="345"/>
        <v>0.65970240474244612</v>
      </c>
      <c r="P3095" s="3">
        <f t="shared" si="346"/>
        <v>-1.0779347640369661</v>
      </c>
    </row>
    <row r="3096" spans="1:16" x14ac:dyDescent="0.25">
      <c r="A3096" s="1">
        <v>6243</v>
      </c>
      <c r="B3096" s="3">
        <v>0</v>
      </c>
      <c r="C3096" s="3">
        <v>27.35</v>
      </c>
      <c r="D3096" s="3">
        <v>13.16</v>
      </c>
      <c r="E3096" s="3">
        <v>675</v>
      </c>
      <c r="G3096" s="3">
        <v>0</v>
      </c>
      <c r="I3096" s="3">
        <f t="shared" si="340"/>
        <v>-1.2349229255441945</v>
      </c>
      <c r="J3096" s="3">
        <f t="shared" si="341"/>
        <v>-0.86828474634019015</v>
      </c>
      <c r="K3096" s="3">
        <f t="shared" si="342"/>
        <v>-0.54464019962678445</v>
      </c>
      <c r="L3096" s="3">
        <f t="shared" si="343"/>
        <v>-0.63911383635633834</v>
      </c>
      <c r="N3096" s="3">
        <f t="shared" si="344"/>
        <v>1.151826637998016</v>
      </c>
      <c r="O3096" s="3">
        <f t="shared" si="345"/>
        <v>0.75984440166409006</v>
      </c>
      <c r="P3096" s="3">
        <f t="shared" si="346"/>
        <v>-1.426468239313289</v>
      </c>
    </row>
    <row r="3097" spans="1:16" x14ac:dyDescent="0.25">
      <c r="A3097" s="1">
        <v>6244</v>
      </c>
      <c r="B3097" s="3">
        <v>0</v>
      </c>
      <c r="C3097" s="3">
        <v>45</v>
      </c>
      <c r="D3097" s="3">
        <v>6.91</v>
      </c>
      <c r="E3097" s="3">
        <v>690</v>
      </c>
      <c r="G3097" s="3">
        <v>1</v>
      </c>
      <c r="I3097" s="3">
        <f t="shared" si="340"/>
        <v>-1.2349229255441945</v>
      </c>
      <c r="J3097" s="3">
        <f t="shared" si="341"/>
        <v>-0.54342184770371138</v>
      </c>
      <c r="K3097" s="3">
        <f t="shared" si="342"/>
        <v>-1.2478702629059741</v>
      </c>
      <c r="L3097" s="3">
        <f t="shared" si="343"/>
        <v>-0.1637006181393737</v>
      </c>
      <c r="N3097" s="3">
        <f t="shared" si="344"/>
        <v>1.5632373168081197</v>
      </c>
      <c r="O3097" s="3">
        <f t="shared" si="345"/>
        <v>0.8268173961935904</v>
      </c>
      <c r="P3097" s="3">
        <f t="shared" si="346"/>
        <v>-0.19017141100691182</v>
      </c>
    </row>
    <row r="3098" spans="1:16" x14ac:dyDescent="0.25">
      <c r="A3098" s="1">
        <v>6245</v>
      </c>
      <c r="B3098" s="3">
        <v>1</v>
      </c>
      <c r="C3098" s="3">
        <v>32</v>
      </c>
      <c r="D3098" s="3">
        <v>17.48</v>
      </c>
      <c r="E3098" s="3">
        <v>685</v>
      </c>
      <c r="G3098" s="3">
        <v>1</v>
      </c>
      <c r="I3098" s="3">
        <f t="shared" si="340"/>
        <v>0.80965145449586262</v>
      </c>
      <c r="J3098" s="3">
        <f t="shared" si="341"/>
        <v>-0.78269763706769013</v>
      </c>
      <c r="K3098" s="3">
        <f t="shared" si="342"/>
        <v>-5.8567579888208515E-2</v>
      </c>
      <c r="L3098" s="3">
        <f t="shared" si="343"/>
        <v>-0.32217169087836195</v>
      </c>
      <c r="N3098" s="3">
        <f t="shared" si="344"/>
        <v>1.4094295701855297</v>
      </c>
      <c r="O3098" s="3">
        <f t="shared" si="345"/>
        <v>0.80367595628753652</v>
      </c>
      <c r="P3098" s="3">
        <f t="shared" si="346"/>
        <v>-0.21855913048875963</v>
      </c>
    </row>
    <row r="3099" spans="1:16" x14ac:dyDescent="0.25">
      <c r="A3099" s="1">
        <v>6247</v>
      </c>
      <c r="B3099" s="3">
        <v>0</v>
      </c>
      <c r="C3099" s="3">
        <v>75</v>
      </c>
      <c r="D3099" s="3">
        <v>10</v>
      </c>
      <c r="E3099" s="3">
        <v>695</v>
      </c>
      <c r="G3099" s="3">
        <v>1</v>
      </c>
      <c r="I3099" s="3">
        <f t="shared" si="340"/>
        <v>-1.2349229255441945</v>
      </c>
      <c r="J3099" s="3">
        <f t="shared" si="341"/>
        <v>8.753050828547302E-3</v>
      </c>
      <c r="K3099" s="3">
        <f t="shared" si="342"/>
        <v>-0.90019331962074278</v>
      </c>
      <c r="L3099" s="3">
        <f t="shared" si="343"/>
        <v>-5.2295454003854587E-3</v>
      </c>
      <c r="N3099" s="3">
        <f t="shared" si="344"/>
        <v>1.5267346149522663</v>
      </c>
      <c r="O3099" s="3">
        <f t="shared" si="345"/>
        <v>0.82152804695254078</v>
      </c>
      <c r="P3099" s="3">
        <f t="shared" si="346"/>
        <v>-0.1965892009402688</v>
      </c>
    </row>
    <row r="3100" spans="1:16" x14ac:dyDescent="0.25">
      <c r="A3100" s="1">
        <v>6248</v>
      </c>
      <c r="B3100" s="3">
        <v>1</v>
      </c>
      <c r="C3100" s="3">
        <v>49</v>
      </c>
      <c r="D3100" s="3">
        <v>12.71</v>
      </c>
      <c r="E3100" s="3">
        <v>695</v>
      </c>
      <c r="G3100" s="3">
        <v>1</v>
      </c>
      <c r="I3100" s="3">
        <f t="shared" si="340"/>
        <v>0.80965145449586262</v>
      </c>
      <c r="J3100" s="3">
        <f t="shared" si="341"/>
        <v>-0.46979852789941018</v>
      </c>
      <c r="K3100" s="3">
        <f t="shared" si="342"/>
        <v>-0.5952727641828861</v>
      </c>
      <c r="L3100" s="3">
        <f t="shared" si="343"/>
        <v>-5.2295454003854587E-3</v>
      </c>
      <c r="N3100" s="3">
        <f t="shared" si="344"/>
        <v>1.7089385259843595</v>
      </c>
      <c r="O3100" s="3">
        <f t="shared" si="345"/>
        <v>0.84669855548789497</v>
      </c>
      <c r="P3100" s="3">
        <f t="shared" si="346"/>
        <v>-0.16641054438485303</v>
      </c>
    </row>
    <row r="3101" spans="1:16" x14ac:dyDescent="0.25">
      <c r="A3101" s="1">
        <v>6249</v>
      </c>
      <c r="B3101" s="3">
        <v>1</v>
      </c>
      <c r="C3101" s="3">
        <v>53</v>
      </c>
      <c r="D3101" s="3">
        <v>6.02</v>
      </c>
      <c r="E3101" s="3">
        <v>730</v>
      </c>
      <c r="G3101" s="3">
        <v>1</v>
      </c>
      <c r="I3101" s="3">
        <f t="shared" si="340"/>
        <v>0.80965145449586262</v>
      </c>
      <c r="J3101" s="3">
        <f t="shared" si="341"/>
        <v>-0.39617520809510903</v>
      </c>
      <c r="K3101" s="3">
        <f t="shared" si="342"/>
        <v>-1.3480102239169309</v>
      </c>
      <c r="L3101" s="3">
        <f t="shared" si="343"/>
        <v>1.1040679637725321</v>
      </c>
      <c r="N3101" s="3">
        <f t="shared" si="344"/>
        <v>2.3581294244127031</v>
      </c>
      <c r="O3101" s="3">
        <f t="shared" si="345"/>
        <v>0.91357823207394451</v>
      </c>
      <c r="P3101" s="3">
        <f t="shared" si="346"/>
        <v>-9.0386266903275239E-2</v>
      </c>
    </row>
    <row r="3102" spans="1:16" x14ac:dyDescent="0.25">
      <c r="A3102" s="1">
        <v>6250</v>
      </c>
      <c r="B3102" s="3">
        <v>1</v>
      </c>
      <c r="C3102" s="3">
        <v>128.00399999999999</v>
      </c>
      <c r="D3102" s="3">
        <v>4.13</v>
      </c>
      <c r="E3102" s="3">
        <v>800</v>
      </c>
      <c r="G3102" s="3">
        <v>1</v>
      </c>
      <c r="I3102" s="3">
        <f t="shared" si="340"/>
        <v>0.80965145449586262</v>
      </c>
      <c r="J3102" s="3">
        <f t="shared" si="341"/>
        <v>0.98433566155534169</v>
      </c>
      <c r="K3102" s="3">
        <f t="shared" si="342"/>
        <v>-1.560666995052558</v>
      </c>
      <c r="L3102" s="3">
        <f t="shared" si="343"/>
        <v>3.3226629821183673</v>
      </c>
      <c r="N3102" s="3">
        <f t="shared" si="344"/>
        <v>3.2791837300144691</v>
      </c>
      <c r="O3102" s="3">
        <f t="shared" si="345"/>
        <v>0.96370774528262315</v>
      </c>
      <c r="P3102" s="3">
        <f t="shared" si="346"/>
        <v>-3.6967199130499964E-2</v>
      </c>
    </row>
    <row r="3103" spans="1:16" x14ac:dyDescent="0.25">
      <c r="A3103" s="1">
        <v>6251</v>
      </c>
      <c r="B3103" s="3">
        <v>1</v>
      </c>
      <c r="C3103" s="3">
        <v>112</v>
      </c>
      <c r="D3103" s="3">
        <v>19.54</v>
      </c>
      <c r="E3103" s="3">
        <v>695</v>
      </c>
      <c r="G3103" s="3">
        <v>1</v>
      </c>
      <c r="I3103" s="3">
        <f t="shared" si="340"/>
        <v>0.80965145449586262</v>
      </c>
      <c r="J3103" s="3">
        <f t="shared" si="341"/>
        <v>0.68976875901833301</v>
      </c>
      <c r="K3103" s="3">
        <f t="shared" si="342"/>
        <v>0.17321704896861226</v>
      </c>
      <c r="L3103" s="3">
        <f t="shared" si="343"/>
        <v>-5.2295454003854587E-3</v>
      </c>
      <c r="N3103" s="3">
        <f t="shared" si="344"/>
        <v>1.4989987676440968</v>
      </c>
      <c r="O3103" s="3">
        <f t="shared" si="345"/>
        <v>0.81742509845552347</v>
      </c>
      <c r="P3103" s="3">
        <f t="shared" si="346"/>
        <v>-0.20159600309271811</v>
      </c>
    </row>
    <row r="3104" spans="1:16" x14ac:dyDescent="0.25">
      <c r="A3104" s="1">
        <v>6252</v>
      </c>
      <c r="B3104" s="3">
        <v>1</v>
      </c>
      <c r="C3104" s="3">
        <v>64.8</v>
      </c>
      <c r="D3104" s="3">
        <v>29.23</v>
      </c>
      <c r="E3104" s="3">
        <v>705</v>
      </c>
      <c r="G3104" s="3">
        <v>0</v>
      </c>
      <c r="I3104" s="3">
        <f t="shared" si="340"/>
        <v>0.80965145449586262</v>
      </c>
      <c r="J3104" s="3">
        <f t="shared" si="341"/>
        <v>-0.17898641467242069</v>
      </c>
      <c r="K3104" s="3">
        <f t="shared" si="342"/>
        <v>1.2635049390766682</v>
      </c>
      <c r="L3104" s="3">
        <f t="shared" si="343"/>
        <v>0.311712600077591</v>
      </c>
      <c r="N3104" s="3">
        <f t="shared" si="344"/>
        <v>1.2316317919636863</v>
      </c>
      <c r="O3104" s="3">
        <f t="shared" si="345"/>
        <v>0.77410404841061842</v>
      </c>
      <c r="P3104" s="3">
        <f t="shared" si="346"/>
        <v>-1.4876807769198446</v>
      </c>
    </row>
    <row r="3105" spans="1:16" x14ac:dyDescent="0.25">
      <c r="A3105" s="1">
        <v>6258</v>
      </c>
      <c r="B3105" s="3">
        <v>1</v>
      </c>
      <c r="C3105" s="3">
        <v>45</v>
      </c>
      <c r="D3105" s="3">
        <v>15.76</v>
      </c>
      <c r="E3105" s="3">
        <v>675</v>
      </c>
      <c r="G3105" s="3">
        <v>0</v>
      </c>
      <c r="I3105" s="3">
        <f t="shared" si="340"/>
        <v>0.80965145449586262</v>
      </c>
      <c r="J3105" s="3">
        <f t="shared" si="341"/>
        <v>-0.54342184770371138</v>
      </c>
      <c r="K3105" s="3">
        <f t="shared" si="342"/>
        <v>-0.25209649330264161</v>
      </c>
      <c r="L3105" s="3">
        <f t="shared" si="343"/>
        <v>-0.63911383635633834</v>
      </c>
      <c r="N3105" s="3">
        <f t="shared" si="344"/>
        <v>1.3650827697329957</v>
      </c>
      <c r="O3105" s="3">
        <f t="shared" si="345"/>
        <v>0.79658453922997441</v>
      </c>
      <c r="P3105" s="3">
        <f t="shared" si="346"/>
        <v>-1.5925047866043736</v>
      </c>
    </row>
    <row r="3106" spans="1:16" x14ac:dyDescent="0.25">
      <c r="A3106" s="1">
        <v>6259</v>
      </c>
      <c r="B3106" s="3">
        <v>0</v>
      </c>
      <c r="C3106" s="3">
        <v>21.84</v>
      </c>
      <c r="D3106" s="3">
        <v>24.01</v>
      </c>
      <c r="E3106" s="3">
        <v>685</v>
      </c>
      <c r="G3106" s="3">
        <v>1</v>
      </c>
      <c r="I3106" s="3">
        <f t="shared" si="340"/>
        <v>-1.2349229255441945</v>
      </c>
      <c r="J3106" s="3">
        <f t="shared" si="341"/>
        <v>-0.96970086937061495</v>
      </c>
      <c r="K3106" s="3">
        <f t="shared" si="342"/>
        <v>0.676167190225889</v>
      </c>
      <c r="L3106" s="3">
        <f t="shared" si="343"/>
        <v>-0.32217169087836195</v>
      </c>
      <c r="N3106" s="3">
        <f t="shared" si="344"/>
        <v>0.86800301832977822</v>
      </c>
      <c r="O3106" s="3">
        <f t="shared" si="345"/>
        <v>0.70432999782083305</v>
      </c>
      <c r="P3106" s="3">
        <f t="shared" si="346"/>
        <v>-0.35050828574701298</v>
      </c>
    </row>
    <row r="3107" spans="1:16" x14ac:dyDescent="0.25">
      <c r="A3107" s="1">
        <v>6261</v>
      </c>
      <c r="B3107" s="3">
        <v>1</v>
      </c>
      <c r="C3107" s="3">
        <v>97</v>
      </c>
      <c r="D3107" s="3">
        <v>28.79</v>
      </c>
      <c r="E3107" s="3">
        <v>685</v>
      </c>
      <c r="G3107" s="3">
        <v>1</v>
      </c>
      <c r="I3107" s="3">
        <f t="shared" si="340"/>
        <v>0.80965145449586262</v>
      </c>
      <c r="J3107" s="3">
        <f t="shared" si="341"/>
        <v>0.41368130975220363</v>
      </c>
      <c r="K3107" s="3">
        <f t="shared" si="342"/>
        <v>1.213997542621813</v>
      </c>
      <c r="L3107" s="3">
        <f t="shared" si="343"/>
        <v>-0.32217169087836195</v>
      </c>
      <c r="N3107" s="3">
        <f t="shared" si="344"/>
        <v>1.0374219798119384</v>
      </c>
      <c r="O3107" s="3">
        <f t="shared" si="345"/>
        <v>0.7383522691389478</v>
      </c>
      <c r="P3107" s="3">
        <f t="shared" si="346"/>
        <v>-0.3033342388105616</v>
      </c>
    </row>
    <row r="3108" spans="1:16" x14ac:dyDescent="0.25">
      <c r="A3108" s="1">
        <v>6263</v>
      </c>
      <c r="B3108" s="3">
        <v>1</v>
      </c>
      <c r="C3108" s="3">
        <v>70</v>
      </c>
      <c r="D3108" s="3">
        <v>13.42</v>
      </c>
      <c r="E3108" s="3">
        <v>705</v>
      </c>
      <c r="G3108" s="3">
        <v>1</v>
      </c>
      <c r="I3108" s="3">
        <f t="shared" si="340"/>
        <v>0.80965145449586262</v>
      </c>
      <c r="J3108" s="3">
        <f t="shared" si="341"/>
        <v>-8.3276098926829134E-2</v>
      </c>
      <c r="K3108" s="3">
        <f t="shared" si="342"/>
        <v>-0.51538582899437024</v>
      </c>
      <c r="L3108" s="3">
        <f t="shared" si="343"/>
        <v>0.311712600077591</v>
      </c>
      <c r="N3108" s="3">
        <f t="shared" si="344"/>
        <v>1.811166277381953</v>
      </c>
      <c r="O3108" s="3">
        <f t="shared" si="345"/>
        <v>0.85950277036677103</v>
      </c>
      <c r="P3108" s="3">
        <f t="shared" si="346"/>
        <v>-0.15140123093374588</v>
      </c>
    </row>
    <row r="3109" spans="1:16" x14ac:dyDescent="0.25">
      <c r="A3109" s="1">
        <v>6264</v>
      </c>
      <c r="B3109" s="3">
        <v>0</v>
      </c>
      <c r="C3109" s="3">
        <v>30</v>
      </c>
      <c r="D3109" s="3">
        <v>10.51</v>
      </c>
      <c r="E3109" s="3">
        <v>670</v>
      </c>
      <c r="G3109" s="3">
        <v>0</v>
      </c>
      <c r="I3109" s="3">
        <f t="shared" si="340"/>
        <v>-1.2349229255441945</v>
      </c>
      <c r="J3109" s="3">
        <f t="shared" si="341"/>
        <v>-0.81950929696984065</v>
      </c>
      <c r="K3109" s="3">
        <f t="shared" si="342"/>
        <v>-0.842809746457161</v>
      </c>
      <c r="L3109" s="3">
        <f t="shared" si="343"/>
        <v>-0.79758490909532664</v>
      </c>
      <c r="N3109" s="3">
        <f t="shared" si="344"/>
        <v>1.1925179014032956</v>
      </c>
      <c r="O3109" s="3">
        <f t="shared" si="345"/>
        <v>0.76719108640680422</v>
      </c>
      <c r="P3109" s="3">
        <f t="shared" si="346"/>
        <v>-1.457537275227279</v>
      </c>
    </row>
    <row r="3110" spans="1:16" x14ac:dyDescent="0.25">
      <c r="A3110" s="1">
        <v>6265</v>
      </c>
      <c r="B3110" s="3">
        <v>0</v>
      </c>
      <c r="C3110" s="3">
        <v>123</v>
      </c>
      <c r="D3110" s="3">
        <v>15.7</v>
      </c>
      <c r="E3110" s="3">
        <v>680</v>
      </c>
      <c r="G3110" s="3">
        <v>1</v>
      </c>
      <c r="I3110" s="3">
        <f t="shared" si="340"/>
        <v>-1.2349229255441945</v>
      </c>
      <c r="J3110" s="3">
        <f t="shared" si="341"/>
        <v>0.89223288848016113</v>
      </c>
      <c r="K3110" s="3">
        <f t="shared" si="342"/>
        <v>-0.2588475019101219</v>
      </c>
      <c r="L3110" s="3">
        <f t="shared" si="343"/>
        <v>-0.48064276361735014</v>
      </c>
      <c r="N3110" s="3">
        <f t="shared" si="344"/>
        <v>1.1760448707326658</v>
      </c>
      <c r="O3110" s="3">
        <f t="shared" si="345"/>
        <v>0.76423591593453755</v>
      </c>
      <c r="P3110" s="3">
        <f t="shared" si="346"/>
        <v>-0.26887874699135533</v>
      </c>
    </row>
    <row r="3111" spans="1:16" x14ac:dyDescent="0.25">
      <c r="A3111" s="1">
        <v>6266</v>
      </c>
      <c r="B3111" s="3">
        <v>1</v>
      </c>
      <c r="C3111" s="3">
        <v>96</v>
      </c>
      <c r="D3111" s="3">
        <v>11.43</v>
      </c>
      <c r="E3111" s="3">
        <v>675</v>
      </c>
      <c r="G3111" s="3">
        <v>1</v>
      </c>
      <c r="I3111" s="3">
        <f t="shared" si="340"/>
        <v>0.80965145449586262</v>
      </c>
      <c r="J3111" s="3">
        <f t="shared" si="341"/>
        <v>0.39527547980112837</v>
      </c>
      <c r="K3111" s="3">
        <f t="shared" si="342"/>
        <v>-0.7392942811424642</v>
      </c>
      <c r="L3111" s="3">
        <f t="shared" si="343"/>
        <v>-0.63911383635633834</v>
      </c>
      <c r="N3111" s="3">
        <f t="shared" si="344"/>
        <v>1.5545177892420103</v>
      </c>
      <c r="O3111" s="3">
        <f t="shared" si="345"/>
        <v>0.82556528344061619</v>
      </c>
      <c r="P3111" s="3">
        <f t="shared" si="346"/>
        <v>-0.1916869352351217</v>
      </c>
    </row>
    <row r="3112" spans="1:16" x14ac:dyDescent="0.25">
      <c r="A3112" s="1">
        <v>6268</v>
      </c>
      <c r="B3112" s="3">
        <v>0</v>
      </c>
      <c r="C3112" s="3">
        <v>60</v>
      </c>
      <c r="D3112" s="3">
        <v>23.5</v>
      </c>
      <c r="E3112" s="3">
        <v>690</v>
      </c>
      <c r="G3112" s="3">
        <v>1</v>
      </c>
      <c r="I3112" s="3">
        <f t="shared" si="340"/>
        <v>-1.2349229255441945</v>
      </c>
      <c r="J3112" s="3">
        <f t="shared" si="341"/>
        <v>-0.267334398437582</v>
      </c>
      <c r="K3112" s="3">
        <f t="shared" si="342"/>
        <v>0.618783617062307</v>
      </c>
      <c r="L3112" s="3">
        <f t="shared" si="343"/>
        <v>-0.1637006181393737</v>
      </c>
      <c r="N3112" s="3">
        <f t="shared" si="344"/>
        <v>0.96778442681930721</v>
      </c>
      <c r="O3112" s="3">
        <f t="shared" si="345"/>
        <v>0.72467766686809731</v>
      </c>
      <c r="P3112" s="3">
        <f t="shared" si="346"/>
        <v>-0.32202832041351459</v>
      </c>
    </row>
    <row r="3113" spans="1:16" x14ac:dyDescent="0.25">
      <c r="A3113" s="1">
        <v>6271</v>
      </c>
      <c r="B3113" s="3">
        <v>0</v>
      </c>
      <c r="C3113" s="3">
        <v>48</v>
      </c>
      <c r="D3113" s="3">
        <v>24.8</v>
      </c>
      <c r="E3113" s="3">
        <v>740</v>
      </c>
      <c r="G3113" s="3">
        <v>0</v>
      </c>
      <c r="I3113" s="3">
        <f t="shared" si="340"/>
        <v>-1.2349229255441945</v>
      </c>
      <c r="J3113" s="3">
        <f t="shared" si="341"/>
        <v>-0.48820435785048549</v>
      </c>
      <c r="K3113" s="3">
        <f t="shared" si="342"/>
        <v>0.76505547022437848</v>
      </c>
      <c r="L3113" s="3">
        <f t="shared" si="343"/>
        <v>1.4210101092505085</v>
      </c>
      <c r="N3113" s="3">
        <f t="shared" si="344"/>
        <v>1.4884562270482911</v>
      </c>
      <c r="O3113" s="3">
        <f t="shared" si="345"/>
        <v>0.8158464476380155</v>
      </c>
      <c r="P3113" s="3">
        <f t="shared" si="346"/>
        <v>-1.6919853456880143</v>
      </c>
    </row>
    <row r="3114" spans="1:16" x14ac:dyDescent="0.25">
      <c r="A3114" s="1">
        <v>6273</v>
      </c>
      <c r="B3114" s="3">
        <v>1</v>
      </c>
      <c r="C3114" s="3">
        <v>55</v>
      </c>
      <c r="D3114" s="3">
        <v>4.2300000000000004</v>
      </c>
      <c r="E3114" s="3">
        <v>660</v>
      </c>
      <c r="G3114" s="3">
        <v>1</v>
      </c>
      <c r="I3114" s="3">
        <f t="shared" si="340"/>
        <v>0.80965145449586262</v>
      </c>
      <c r="J3114" s="3">
        <f t="shared" si="341"/>
        <v>-0.35936354819295846</v>
      </c>
      <c r="K3114" s="3">
        <f t="shared" si="342"/>
        <v>-1.5494153140400908</v>
      </c>
      <c r="L3114" s="3">
        <f t="shared" si="343"/>
        <v>-1.114527054573303</v>
      </c>
      <c r="N3114" s="3">
        <f t="shared" si="344"/>
        <v>1.6189262977427816</v>
      </c>
      <c r="O3114" s="3">
        <f t="shared" si="345"/>
        <v>0.83464699991227387</v>
      </c>
      <c r="P3114" s="3">
        <f t="shared" si="346"/>
        <v>-0.18074639811327811</v>
      </c>
    </row>
    <row r="3115" spans="1:16" x14ac:dyDescent="0.25">
      <c r="A3115" s="1">
        <v>6274</v>
      </c>
      <c r="B3115" s="3">
        <v>0</v>
      </c>
      <c r="C3115" s="3">
        <v>220</v>
      </c>
      <c r="D3115" s="3">
        <v>9.93</v>
      </c>
      <c r="E3115" s="3">
        <v>715</v>
      </c>
      <c r="G3115" s="3">
        <v>1</v>
      </c>
      <c r="I3115" s="3">
        <f t="shared" si="340"/>
        <v>-1.2349229255441945</v>
      </c>
      <c r="J3115" s="3">
        <f t="shared" si="341"/>
        <v>2.6775983937344643</v>
      </c>
      <c r="K3115" s="3">
        <f t="shared" si="342"/>
        <v>-0.90806949632946976</v>
      </c>
      <c r="L3115" s="3">
        <f t="shared" si="343"/>
        <v>0.62865474555556744</v>
      </c>
      <c r="N3115" s="3">
        <f t="shared" si="344"/>
        <v>1.8493157562228053</v>
      </c>
      <c r="O3115" s="3">
        <f t="shared" si="345"/>
        <v>0.86404674491669387</v>
      </c>
      <c r="P3115" s="3">
        <f t="shared" si="346"/>
        <v>-0.1461284087287511</v>
      </c>
    </row>
    <row r="3116" spans="1:16" x14ac:dyDescent="0.25">
      <c r="A3116" s="1">
        <v>6276</v>
      </c>
      <c r="B3116" s="3">
        <v>1</v>
      </c>
      <c r="C3116" s="3">
        <v>40</v>
      </c>
      <c r="D3116" s="3">
        <v>15.09</v>
      </c>
      <c r="E3116" s="3">
        <v>690</v>
      </c>
      <c r="G3116" s="3">
        <v>1</v>
      </c>
      <c r="I3116" s="3">
        <f t="shared" si="340"/>
        <v>0.80965145449586262</v>
      </c>
      <c r="J3116" s="3">
        <f t="shared" si="341"/>
        <v>-0.63545099745908784</v>
      </c>
      <c r="K3116" s="3">
        <f t="shared" si="342"/>
        <v>-0.32748275608617072</v>
      </c>
      <c r="L3116" s="3">
        <f t="shared" si="343"/>
        <v>-0.1637006181393737</v>
      </c>
      <c r="N3116" s="3">
        <f t="shared" si="344"/>
        <v>1.5590565455970284</v>
      </c>
      <c r="O3116" s="3">
        <f t="shared" si="345"/>
        <v>0.82621793173091063</v>
      </c>
      <c r="P3116" s="3">
        <f t="shared" si="346"/>
        <v>-0.19089670039284551</v>
      </c>
    </row>
    <row r="3117" spans="1:16" x14ac:dyDescent="0.25">
      <c r="A3117" s="1">
        <v>6278</v>
      </c>
      <c r="B3117" s="3">
        <v>1</v>
      </c>
      <c r="C3117" s="3">
        <v>30</v>
      </c>
      <c r="D3117" s="3">
        <v>4.32</v>
      </c>
      <c r="E3117" s="3">
        <v>675</v>
      </c>
      <c r="G3117" s="3">
        <v>1</v>
      </c>
      <c r="I3117" s="3">
        <f t="shared" si="340"/>
        <v>0.80965145449586262</v>
      </c>
      <c r="J3117" s="3">
        <f t="shared" si="341"/>
        <v>-0.81950929696984065</v>
      </c>
      <c r="K3117" s="3">
        <f t="shared" si="342"/>
        <v>-1.5392888011288703</v>
      </c>
      <c r="L3117" s="3">
        <f t="shared" si="343"/>
        <v>-0.63911383635633834</v>
      </c>
      <c r="N3117" s="3">
        <f t="shared" si="344"/>
        <v>1.7728056403893606</v>
      </c>
      <c r="O3117" s="3">
        <f t="shared" si="345"/>
        <v>0.85480623296014235</v>
      </c>
      <c r="P3117" s="3">
        <f t="shared" si="346"/>
        <v>-0.15688046384620161</v>
      </c>
    </row>
    <row r="3118" spans="1:16" x14ac:dyDescent="0.25">
      <c r="A3118" s="1">
        <v>6280</v>
      </c>
      <c r="B3118" s="3">
        <v>1</v>
      </c>
      <c r="C3118" s="3">
        <v>62</v>
      </c>
      <c r="D3118" s="3">
        <v>31.24</v>
      </c>
      <c r="E3118" s="3">
        <v>690</v>
      </c>
      <c r="G3118" s="3">
        <v>1</v>
      </c>
      <c r="I3118" s="3">
        <f t="shared" si="340"/>
        <v>0.80965145449586262</v>
      </c>
      <c r="J3118" s="3">
        <f t="shared" si="341"/>
        <v>-0.23052273853543145</v>
      </c>
      <c r="K3118" s="3">
        <f t="shared" si="342"/>
        <v>1.4896637274272553</v>
      </c>
      <c r="L3118" s="3">
        <f t="shared" si="343"/>
        <v>-0.1637006181393737</v>
      </c>
      <c r="N3118" s="3">
        <f t="shared" si="344"/>
        <v>0.98397943021759593</v>
      </c>
      <c r="O3118" s="3">
        <f t="shared" si="345"/>
        <v>0.72789710826790854</v>
      </c>
      <c r="P3118" s="3">
        <f t="shared" si="346"/>
        <v>-0.31759557557098356</v>
      </c>
    </row>
    <row r="3119" spans="1:16" x14ac:dyDescent="0.25">
      <c r="A3119" s="1">
        <v>6281</v>
      </c>
      <c r="B3119" s="3">
        <v>1</v>
      </c>
      <c r="C3119" s="3">
        <v>235</v>
      </c>
      <c r="D3119" s="3">
        <v>9.52</v>
      </c>
      <c r="E3119" s="3">
        <v>695</v>
      </c>
      <c r="G3119" s="3">
        <v>1</v>
      </c>
      <c r="I3119" s="3">
        <f t="shared" si="340"/>
        <v>0.80965145449586262</v>
      </c>
      <c r="J3119" s="3">
        <f t="shared" si="341"/>
        <v>2.9536858430005934</v>
      </c>
      <c r="K3119" s="3">
        <f t="shared" si="342"/>
        <v>-0.95420138848058467</v>
      </c>
      <c r="L3119" s="3">
        <f t="shared" si="343"/>
        <v>-5.2295454003854587E-3</v>
      </c>
      <c r="N3119" s="3">
        <f t="shared" si="344"/>
        <v>1.9404542277277987</v>
      </c>
      <c r="O3119" s="3">
        <f t="shared" si="345"/>
        <v>0.87440203667277783</v>
      </c>
      <c r="P3119" s="3">
        <f t="shared" si="346"/>
        <v>-0.13421501289930746</v>
      </c>
    </row>
    <row r="3120" spans="1:16" x14ac:dyDescent="0.25">
      <c r="A3120" s="1">
        <v>6282</v>
      </c>
      <c r="B3120" s="3">
        <v>0</v>
      </c>
      <c r="C3120" s="3">
        <v>79</v>
      </c>
      <c r="D3120" s="3">
        <v>39.86</v>
      </c>
      <c r="E3120" s="3">
        <v>670</v>
      </c>
      <c r="G3120" s="3">
        <v>0</v>
      </c>
      <c r="I3120" s="3">
        <f t="shared" si="340"/>
        <v>-1.2349229255441945</v>
      </c>
      <c r="J3120" s="3">
        <f t="shared" si="341"/>
        <v>8.2376370632848459E-2</v>
      </c>
      <c r="K3120" s="3">
        <f t="shared" si="342"/>
        <v>2.4595586307019137</v>
      </c>
      <c r="L3120" s="3">
        <f t="shared" si="343"/>
        <v>-0.79758490909532664</v>
      </c>
      <c r="N3120" s="3">
        <f t="shared" si="344"/>
        <v>0.15299598833861028</v>
      </c>
      <c r="O3120" s="3">
        <f t="shared" si="345"/>
        <v>0.5381745609997497</v>
      </c>
      <c r="P3120" s="3">
        <f t="shared" si="346"/>
        <v>-0.77256829696082874</v>
      </c>
    </row>
    <row r="3121" spans="1:16" x14ac:dyDescent="0.25">
      <c r="A3121" s="1">
        <v>6283</v>
      </c>
      <c r="B3121" s="3">
        <v>0</v>
      </c>
      <c r="C3121" s="3">
        <v>66.56</v>
      </c>
      <c r="D3121" s="3">
        <v>20.12</v>
      </c>
      <c r="E3121" s="3">
        <v>675</v>
      </c>
      <c r="G3121" s="3">
        <v>1</v>
      </c>
      <c r="I3121" s="3">
        <f t="shared" si="340"/>
        <v>-1.2349229255441945</v>
      </c>
      <c r="J3121" s="3">
        <f t="shared" si="341"/>
        <v>-0.14659215395852809</v>
      </c>
      <c r="K3121" s="3">
        <f t="shared" si="342"/>
        <v>0.23847679884092129</v>
      </c>
      <c r="L3121" s="3">
        <f t="shared" si="343"/>
        <v>-0.63911383635633834</v>
      </c>
      <c r="N3121" s="3">
        <f t="shared" si="344"/>
        <v>0.92240946194048545</v>
      </c>
      <c r="O3121" s="3">
        <f t="shared" si="345"/>
        <v>0.71553279569781336</v>
      </c>
      <c r="P3121" s="3">
        <f t="shared" si="346"/>
        <v>-0.33472784498042724</v>
      </c>
    </row>
    <row r="3122" spans="1:16" x14ac:dyDescent="0.25">
      <c r="A3122" s="1">
        <v>6284</v>
      </c>
      <c r="B3122" s="3">
        <v>1</v>
      </c>
      <c r="C3122" s="3">
        <v>30</v>
      </c>
      <c r="D3122" s="3">
        <v>20.6</v>
      </c>
      <c r="E3122" s="3">
        <v>670</v>
      </c>
      <c r="G3122" s="3">
        <v>1</v>
      </c>
      <c r="I3122" s="3">
        <f t="shared" si="340"/>
        <v>0.80965145449586262</v>
      </c>
      <c r="J3122" s="3">
        <f t="shared" si="341"/>
        <v>-0.81950929696984065</v>
      </c>
      <c r="K3122" s="3">
        <f t="shared" si="342"/>
        <v>0.2924848677007631</v>
      </c>
      <c r="L3122" s="3">
        <f t="shared" si="343"/>
        <v>-0.79758490909532664</v>
      </c>
      <c r="N3122" s="3">
        <f t="shared" si="344"/>
        <v>1.1218106335260551</v>
      </c>
      <c r="O3122" s="3">
        <f t="shared" si="345"/>
        <v>0.75432441590295463</v>
      </c>
      <c r="P3122" s="3">
        <f t="shared" si="346"/>
        <v>-0.28193274369115251</v>
      </c>
    </row>
    <row r="3123" spans="1:16" x14ac:dyDescent="0.25">
      <c r="A3123" s="1">
        <v>6287</v>
      </c>
      <c r="B3123" s="3">
        <v>0</v>
      </c>
      <c r="C3123" s="3">
        <v>60</v>
      </c>
      <c r="D3123" s="3">
        <v>29.78</v>
      </c>
      <c r="E3123" s="3">
        <v>680</v>
      </c>
      <c r="G3123" s="3">
        <v>0</v>
      </c>
      <c r="I3123" s="3">
        <f t="shared" si="340"/>
        <v>-1.2349229255441945</v>
      </c>
      <c r="J3123" s="3">
        <f t="shared" si="341"/>
        <v>-0.267334398437582</v>
      </c>
      <c r="K3123" s="3">
        <f t="shared" si="342"/>
        <v>1.325389184645237</v>
      </c>
      <c r="L3123" s="3">
        <f t="shared" si="343"/>
        <v>-0.48064276361735014</v>
      </c>
      <c r="N3123" s="3">
        <f t="shared" si="344"/>
        <v>0.62376429815225332</v>
      </c>
      <c r="O3123" s="3">
        <f t="shared" si="345"/>
        <v>0.65107419456877991</v>
      </c>
      <c r="P3123" s="3">
        <f t="shared" si="346"/>
        <v>-1.05289597126819</v>
      </c>
    </row>
    <row r="3124" spans="1:16" x14ac:dyDescent="0.25">
      <c r="A3124" s="1">
        <v>6288</v>
      </c>
      <c r="B3124" s="3">
        <v>0</v>
      </c>
      <c r="C3124" s="3">
        <v>13</v>
      </c>
      <c r="D3124" s="3">
        <v>23.27</v>
      </c>
      <c r="E3124" s="3">
        <v>675</v>
      </c>
      <c r="G3124" s="3">
        <v>1</v>
      </c>
      <c r="I3124" s="3">
        <f t="shared" si="340"/>
        <v>-1.2349229255441945</v>
      </c>
      <c r="J3124" s="3">
        <f t="shared" si="341"/>
        <v>-1.1324084061381205</v>
      </c>
      <c r="K3124" s="3">
        <f t="shared" si="342"/>
        <v>0.59290475073363269</v>
      </c>
      <c r="L3124" s="3">
        <f t="shared" si="343"/>
        <v>-0.63911383635633834</v>
      </c>
      <c r="N3124" s="3">
        <f t="shared" si="344"/>
        <v>0.77440231596855891</v>
      </c>
      <c r="O3124" s="3">
        <f t="shared" si="345"/>
        <v>0.68447243278439529</v>
      </c>
      <c r="P3124" s="3">
        <f t="shared" si="346"/>
        <v>-0.3791069085717253</v>
      </c>
    </row>
    <row r="3125" spans="1:16" x14ac:dyDescent="0.25">
      <c r="A3125" s="1">
        <v>6289</v>
      </c>
      <c r="B3125" s="3">
        <v>1</v>
      </c>
      <c r="C3125" s="3">
        <v>60</v>
      </c>
      <c r="D3125" s="3">
        <v>17.12</v>
      </c>
      <c r="E3125" s="3">
        <v>665</v>
      </c>
      <c r="G3125" s="3">
        <v>1</v>
      </c>
      <c r="I3125" s="3">
        <f t="shared" si="340"/>
        <v>0.80965145449586262</v>
      </c>
      <c r="J3125" s="3">
        <f t="shared" si="341"/>
        <v>-0.267334398437582</v>
      </c>
      <c r="K3125" s="3">
        <f t="shared" si="342"/>
        <v>-9.9073631533089776E-2</v>
      </c>
      <c r="L3125" s="3">
        <f t="shared" si="343"/>
        <v>-0.95605598183431484</v>
      </c>
      <c r="N3125" s="3">
        <f t="shared" si="344"/>
        <v>1.2097015405608083</v>
      </c>
      <c r="O3125" s="3">
        <f t="shared" si="345"/>
        <v>0.77024613582742019</v>
      </c>
      <c r="P3125" s="3">
        <f t="shared" si="346"/>
        <v>-0.26104515829506786</v>
      </c>
    </row>
    <row r="3126" spans="1:16" x14ac:dyDescent="0.25">
      <c r="A3126" s="1">
        <v>6293</v>
      </c>
      <c r="B3126" s="3">
        <v>0</v>
      </c>
      <c r="C3126" s="3">
        <v>120</v>
      </c>
      <c r="D3126" s="3">
        <v>5.28</v>
      </c>
      <c r="E3126" s="3">
        <v>725</v>
      </c>
      <c r="G3126" s="3">
        <v>1</v>
      </c>
      <c r="I3126" s="3">
        <f t="shared" si="340"/>
        <v>-1.2349229255441945</v>
      </c>
      <c r="J3126" s="3">
        <f t="shared" si="341"/>
        <v>0.8370153986269353</v>
      </c>
      <c r="K3126" s="3">
        <f t="shared" si="342"/>
        <v>-1.4312726634091868</v>
      </c>
      <c r="L3126" s="3">
        <f t="shared" si="343"/>
        <v>0.94559689103354394</v>
      </c>
      <c r="N3126" s="3">
        <f t="shared" si="344"/>
        <v>2.0719654939387873</v>
      </c>
      <c r="O3126" s="3">
        <f t="shared" si="345"/>
        <v>0.88814836428681465</v>
      </c>
      <c r="P3126" s="3">
        <f t="shared" si="346"/>
        <v>-0.11861647304619169</v>
      </c>
    </row>
    <row r="3127" spans="1:16" x14ac:dyDescent="0.25">
      <c r="A3127" s="1">
        <v>6294</v>
      </c>
      <c r="B3127" s="3">
        <v>1</v>
      </c>
      <c r="C3127" s="3">
        <v>80</v>
      </c>
      <c r="D3127" s="3">
        <v>13.26</v>
      </c>
      <c r="E3127" s="3">
        <v>725</v>
      </c>
      <c r="G3127" s="3">
        <v>1</v>
      </c>
      <c r="I3127" s="3">
        <f t="shared" si="340"/>
        <v>0.80965145449586262</v>
      </c>
      <c r="J3127" s="3">
        <f t="shared" si="341"/>
        <v>0.10078220058392375</v>
      </c>
      <c r="K3127" s="3">
        <f t="shared" si="342"/>
        <v>-0.53338851861431746</v>
      </c>
      <c r="L3127" s="3">
        <f t="shared" si="343"/>
        <v>0.94559689103354394</v>
      </c>
      <c r="N3127" s="3">
        <f t="shared" si="344"/>
        <v>2.0533916839328112</v>
      </c>
      <c r="O3127" s="3">
        <f t="shared" si="345"/>
        <v>0.88628988115509622</v>
      </c>
      <c r="P3127" s="3">
        <f t="shared" si="346"/>
        <v>-0.12071120225534927</v>
      </c>
    </row>
    <row r="3128" spans="1:16" x14ac:dyDescent="0.25">
      <c r="A3128" s="1">
        <v>6296</v>
      </c>
      <c r="B3128" s="3">
        <v>1</v>
      </c>
      <c r="C3128" s="3">
        <v>100</v>
      </c>
      <c r="D3128" s="3">
        <v>5.83</v>
      </c>
      <c r="E3128" s="3">
        <v>690</v>
      </c>
      <c r="G3128" s="3">
        <v>1</v>
      </c>
      <c r="I3128" s="3">
        <f t="shared" si="340"/>
        <v>0.80965145449586262</v>
      </c>
      <c r="J3128" s="3">
        <f t="shared" si="341"/>
        <v>0.46889879960542952</v>
      </c>
      <c r="K3128" s="3">
        <f t="shared" si="342"/>
        <v>-1.3693884178406182</v>
      </c>
      <c r="L3128" s="3">
        <f t="shared" si="343"/>
        <v>-0.1637006181393737</v>
      </c>
      <c r="N3128" s="3">
        <f t="shared" si="344"/>
        <v>1.933777813198998</v>
      </c>
      <c r="O3128" s="3">
        <f t="shared" si="345"/>
        <v>0.87366697736232668</v>
      </c>
      <c r="P3128" s="3">
        <f t="shared" si="346"/>
        <v>-0.13505600870424814</v>
      </c>
    </row>
    <row r="3129" spans="1:16" x14ac:dyDescent="0.25">
      <c r="A3129" s="1">
        <v>6297</v>
      </c>
      <c r="B3129" s="3">
        <v>1</v>
      </c>
      <c r="C3129" s="3">
        <v>104.14919999999999</v>
      </c>
      <c r="D3129" s="3">
        <v>16.78</v>
      </c>
      <c r="E3129" s="3">
        <v>700</v>
      </c>
      <c r="G3129" s="3">
        <v>1</v>
      </c>
      <c r="I3129" s="3">
        <f t="shared" si="340"/>
        <v>0.80965145449586262</v>
      </c>
      <c r="J3129" s="3">
        <f t="shared" si="341"/>
        <v>0.54526826923843097</v>
      </c>
      <c r="K3129" s="3">
        <f t="shared" si="342"/>
        <v>-0.13732934697547769</v>
      </c>
      <c r="L3129" s="3">
        <f t="shared" si="343"/>
        <v>0.15324152733860277</v>
      </c>
      <c r="N3129" s="3">
        <f t="shared" si="344"/>
        <v>1.6522931077086827</v>
      </c>
      <c r="O3129" s="3">
        <f t="shared" si="345"/>
        <v>0.83920072968753534</v>
      </c>
      <c r="P3129" s="3">
        <f t="shared" si="346"/>
        <v>-0.17530535239669154</v>
      </c>
    </row>
    <row r="3130" spans="1:16" x14ac:dyDescent="0.25">
      <c r="A3130" s="1">
        <v>6298</v>
      </c>
      <c r="B3130" s="3">
        <v>0</v>
      </c>
      <c r="C3130" s="3">
        <v>45</v>
      </c>
      <c r="D3130" s="3">
        <v>21.33</v>
      </c>
      <c r="E3130" s="3">
        <v>665</v>
      </c>
      <c r="G3130" s="3">
        <v>0</v>
      </c>
      <c r="I3130" s="3">
        <f t="shared" si="340"/>
        <v>-1.2349229255441945</v>
      </c>
      <c r="J3130" s="3">
        <f t="shared" si="341"/>
        <v>-0.54342184770371138</v>
      </c>
      <c r="K3130" s="3">
        <f t="shared" si="342"/>
        <v>0.37462213909177211</v>
      </c>
      <c r="L3130" s="3">
        <f t="shared" si="343"/>
        <v>-0.95605598183431484</v>
      </c>
      <c r="N3130" s="3">
        <f t="shared" si="344"/>
        <v>0.7498461067415596</v>
      </c>
      <c r="O3130" s="3">
        <f t="shared" si="345"/>
        <v>0.67914516568020555</v>
      </c>
      <c r="P3130" s="3">
        <f t="shared" si="346"/>
        <v>-1.1367664876720864</v>
      </c>
    </row>
    <row r="3131" spans="1:16" x14ac:dyDescent="0.25">
      <c r="A3131" s="1">
        <v>6299</v>
      </c>
      <c r="B3131" s="3">
        <v>1</v>
      </c>
      <c r="C3131" s="3">
        <v>101.584</v>
      </c>
      <c r="D3131" s="3">
        <v>16.5</v>
      </c>
      <c r="E3131" s="3">
        <v>720</v>
      </c>
      <c r="G3131" s="3">
        <v>1</v>
      </c>
      <c r="I3131" s="3">
        <f t="shared" si="340"/>
        <v>0.80965145449586262</v>
      </c>
      <c r="J3131" s="3">
        <f t="shared" si="341"/>
        <v>0.49805363424793281</v>
      </c>
      <c r="K3131" s="3">
        <f t="shared" si="342"/>
        <v>-0.16883405381038552</v>
      </c>
      <c r="L3131" s="3">
        <f t="shared" si="343"/>
        <v>0.78712581829455575</v>
      </c>
      <c r="N3131" s="3">
        <f t="shared" si="344"/>
        <v>1.8911082965975479</v>
      </c>
      <c r="O3131" s="3">
        <f t="shared" si="345"/>
        <v>0.86888184619182884</v>
      </c>
      <c r="P3131" s="3">
        <f t="shared" si="346"/>
        <v>-0.14054812821767224</v>
      </c>
    </row>
    <row r="3132" spans="1:16" x14ac:dyDescent="0.25">
      <c r="A3132" s="1">
        <v>6302</v>
      </c>
      <c r="B3132" s="3">
        <v>0</v>
      </c>
      <c r="C3132" s="3">
        <v>115</v>
      </c>
      <c r="D3132" s="3">
        <v>3.81</v>
      </c>
      <c r="E3132" s="3">
        <v>670</v>
      </c>
      <c r="G3132" s="3">
        <v>0</v>
      </c>
      <c r="I3132" s="3">
        <f t="shared" si="340"/>
        <v>-1.2349229255441945</v>
      </c>
      <c r="J3132" s="3">
        <f t="shared" si="341"/>
        <v>0.74498624887155884</v>
      </c>
      <c r="K3132" s="3">
        <f t="shared" si="342"/>
        <v>-1.5966723742924522</v>
      </c>
      <c r="L3132" s="3">
        <f t="shared" si="343"/>
        <v>-0.79758490909532664</v>
      </c>
      <c r="N3132" s="3">
        <f t="shared" si="344"/>
        <v>1.4894091779335112</v>
      </c>
      <c r="O3132" s="3">
        <f t="shared" si="345"/>
        <v>0.81598957686171836</v>
      </c>
      <c r="P3132" s="3">
        <f t="shared" si="346"/>
        <v>-1.6927628754868989</v>
      </c>
    </row>
    <row r="3133" spans="1:16" x14ac:dyDescent="0.25">
      <c r="A3133" s="1">
        <v>6308</v>
      </c>
      <c r="B3133" s="3">
        <v>1</v>
      </c>
      <c r="C3133" s="3">
        <v>140</v>
      </c>
      <c r="D3133" s="3">
        <v>9.75</v>
      </c>
      <c r="E3133" s="3">
        <v>725</v>
      </c>
      <c r="G3133" s="3">
        <v>1</v>
      </c>
      <c r="I3133" s="3">
        <f t="shared" si="340"/>
        <v>0.80965145449586262</v>
      </c>
      <c r="J3133" s="3">
        <f t="shared" si="341"/>
        <v>1.2051319976484411</v>
      </c>
      <c r="K3133" s="3">
        <f t="shared" si="342"/>
        <v>-0.92832252215191036</v>
      </c>
      <c r="L3133" s="3">
        <f t="shared" si="343"/>
        <v>0.94559689103354394</v>
      </c>
      <c r="N3133" s="3">
        <f t="shared" si="344"/>
        <v>2.2185114736393294</v>
      </c>
      <c r="O3133" s="3">
        <f t="shared" si="345"/>
        <v>0.9018995745196674</v>
      </c>
      <c r="P3133" s="3">
        <f t="shared" si="346"/>
        <v>-0.10325210157057321</v>
      </c>
    </row>
    <row r="3134" spans="1:16" x14ac:dyDescent="0.25">
      <c r="A3134" s="1">
        <v>6309</v>
      </c>
      <c r="B3134" s="3">
        <v>1</v>
      </c>
      <c r="C3134" s="3">
        <v>55</v>
      </c>
      <c r="D3134" s="3">
        <v>22.19</v>
      </c>
      <c r="E3134" s="3">
        <v>670</v>
      </c>
      <c r="G3134" s="3">
        <v>1</v>
      </c>
      <c r="I3134" s="3">
        <f t="shared" si="340"/>
        <v>0.80965145449586262</v>
      </c>
      <c r="J3134" s="3">
        <f t="shared" si="341"/>
        <v>-0.35936354819295846</v>
      </c>
      <c r="K3134" s="3">
        <f t="shared" si="342"/>
        <v>0.47138659579898895</v>
      </c>
      <c r="L3134" s="3">
        <f t="shared" si="343"/>
        <v>-0.79758490909532664</v>
      </c>
      <c r="N3134" s="3">
        <f t="shared" si="344"/>
        <v>1.0793395004644903</v>
      </c>
      <c r="O3134" s="3">
        <f t="shared" si="345"/>
        <v>0.74636896958368726</v>
      </c>
      <c r="P3134" s="3">
        <f t="shared" si="346"/>
        <v>-0.29253520375413589</v>
      </c>
    </row>
    <row r="3135" spans="1:16" x14ac:dyDescent="0.25">
      <c r="A3135" s="1">
        <v>6314</v>
      </c>
      <c r="B3135" s="3">
        <v>1</v>
      </c>
      <c r="C3135" s="3">
        <v>110</v>
      </c>
      <c r="D3135" s="3">
        <v>12.76</v>
      </c>
      <c r="E3135" s="3">
        <v>675</v>
      </c>
      <c r="G3135" s="3">
        <v>1</v>
      </c>
      <c r="I3135" s="3">
        <f t="shared" si="340"/>
        <v>0.80965145449586262</v>
      </c>
      <c r="J3135" s="3">
        <f t="shared" si="341"/>
        <v>0.65295709911618238</v>
      </c>
      <c r="K3135" s="3">
        <f t="shared" si="342"/>
        <v>-0.58964692367665261</v>
      </c>
      <c r="L3135" s="3">
        <f t="shared" si="343"/>
        <v>-0.63911383635633834</v>
      </c>
      <c r="N3135" s="3">
        <f t="shared" si="344"/>
        <v>1.5147094660870402</v>
      </c>
      <c r="O3135" s="3">
        <f t="shared" si="345"/>
        <v>0.8197581010222339</v>
      </c>
      <c r="P3135" s="3">
        <f t="shared" si="346"/>
        <v>-0.19874598099790303</v>
      </c>
    </row>
    <row r="3136" spans="1:16" x14ac:dyDescent="0.25">
      <c r="A3136" s="1">
        <v>6315</v>
      </c>
      <c r="B3136" s="3">
        <v>1</v>
      </c>
      <c r="C3136" s="3">
        <v>100</v>
      </c>
      <c r="D3136" s="3">
        <v>19.600000000000001</v>
      </c>
      <c r="E3136" s="3">
        <v>715</v>
      </c>
      <c r="G3136" s="3">
        <v>0</v>
      </c>
      <c r="I3136" s="3">
        <f t="shared" si="340"/>
        <v>0.80965145449586262</v>
      </c>
      <c r="J3136" s="3">
        <f t="shared" si="341"/>
        <v>0.46889879960542952</v>
      </c>
      <c r="K3136" s="3">
        <f t="shared" si="342"/>
        <v>0.17996805757609274</v>
      </c>
      <c r="L3136" s="3">
        <f t="shared" si="343"/>
        <v>0.62865474555556744</v>
      </c>
      <c r="N3136" s="3">
        <f t="shared" si="344"/>
        <v>1.7195749951137727</v>
      </c>
      <c r="O3136" s="3">
        <f t="shared" si="345"/>
        <v>0.84807408493080783</v>
      </c>
      <c r="P3136" s="3">
        <f t="shared" si="346"/>
        <v>-1.8843622778148477</v>
      </c>
    </row>
    <row r="3137" spans="1:16" x14ac:dyDescent="0.25">
      <c r="A3137" s="1">
        <v>6316</v>
      </c>
      <c r="B3137" s="3">
        <v>1</v>
      </c>
      <c r="C3137" s="3">
        <v>105</v>
      </c>
      <c r="D3137" s="3">
        <v>15.34</v>
      </c>
      <c r="E3137" s="3">
        <v>660</v>
      </c>
      <c r="G3137" s="3">
        <v>0</v>
      </c>
      <c r="I3137" s="3">
        <f t="shared" si="340"/>
        <v>0.80965145449586262</v>
      </c>
      <c r="J3137" s="3">
        <f t="shared" si="341"/>
        <v>0.56092794936080592</v>
      </c>
      <c r="K3137" s="3">
        <f t="shared" si="342"/>
        <v>-0.29935355355500315</v>
      </c>
      <c r="L3137" s="3">
        <f t="shared" si="343"/>
        <v>-1.114527054573303</v>
      </c>
      <c r="N3137" s="3">
        <f t="shared" si="344"/>
        <v>1.2449162542786214</v>
      </c>
      <c r="O3137" s="3">
        <f t="shared" si="345"/>
        <v>0.77641860001922092</v>
      </c>
      <c r="P3137" s="3">
        <f t="shared" si="346"/>
        <v>-1.4979797255047664</v>
      </c>
    </row>
    <row r="3138" spans="1:16" x14ac:dyDescent="0.25">
      <c r="A3138" s="1">
        <v>6318</v>
      </c>
      <c r="B3138" s="3">
        <v>0</v>
      </c>
      <c r="C3138" s="3">
        <v>55</v>
      </c>
      <c r="D3138" s="3">
        <v>4.5999999999999996</v>
      </c>
      <c r="E3138" s="3">
        <v>665</v>
      </c>
      <c r="G3138" s="3">
        <v>1</v>
      </c>
      <c r="I3138" s="3">
        <f t="shared" si="340"/>
        <v>-1.2349229255441945</v>
      </c>
      <c r="J3138" s="3">
        <f t="shared" si="341"/>
        <v>-0.35936354819295846</v>
      </c>
      <c r="K3138" s="3">
        <f t="shared" si="342"/>
        <v>-1.5077840942939629</v>
      </c>
      <c r="L3138" s="3">
        <f t="shared" si="343"/>
        <v>-0.95605598183431484</v>
      </c>
      <c r="N3138" s="3">
        <f t="shared" si="344"/>
        <v>1.3658905691921344</v>
      </c>
      <c r="O3138" s="3">
        <f t="shared" si="345"/>
        <v>0.79671540176530176</v>
      </c>
      <c r="P3138" s="3">
        <f t="shared" si="346"/>
        <v>-0.22725775083175168</v>
      </c>
    </row>
    <row r="3139" spans="1:16" x14ac:dyDescent="0.25">
      <c r="A3139" s="1">
        <v>6319</v>
      </c>
      <c r="B3139" s="3">
        <v>1</v>
      </c>
      <c r="C3139" s="3">
        <v>80</v>
      </c>
      <c r="D3139" s="3">
        <v>20.84</v>
      </c>
      <c r="E3139" s="3">
        <v>675</v>
      </c>
      <c r="G3139" s="3">
        <v>1</v>
      </c>
      <c r="I3139" s="3">
        <f t="shared" si="340"/>
        <v>0.80965145449586262</v>
      </c>
      <c r="J3139" s="3">
        <f t="shared" si="341"/>
        <v>0.10078220058392375</v>
      </c>
      <c r="K3139" s="3">
        <f t="shared" si="342"/>
        <v>0.31948890213068382</v>
      </c>
      <c r="L3139" s="3">
        <f t="shared" si="343"/>
        <v>-0.63911383635633834</v>
      </c>
      <c r="N3139" s="3">
        <f t="shared" si="344"/>
        <v>1.2015879455487846</v>
      </c>
      <c r="O3139" s="3">
        <f t="shared" si="345"/>
        <v>0.76880714972313224</v>
      </c>
      <c r="P3139" s="3">
        <f t="shared" si="346"/>
        <v>-0.26291512152131086</v>
      </c>
    </row>
    <row r="3140" spans="1:16" x14ac:dyDescent="0.25">
      <c r="A3140" s="1">
        <v>6321</v>
      </c>
      <c r="B3140" s="3">
        <v>1</v>
      </c>
      <c r="C3140" s="3">
        <v>196</v>
      </c>
      <c r="D3140" s="3">
        <v>7.71</v>
      </c>
      <c r="E3140" s="3">
        <v>695</v>
      </c>
      <c r="G3140" s="3">
        <v>0</v>
      </c>
      <c r="I3140" s="3">
        <f t="shared" si="340"/>
        <v>0.80965145449586262</v>
      </c>
      <c r="J3140" s="3">
        <f t="shared" si="341"/>
        <v>2.2358584749086572</v>
      </c>
      <c r="K3140" s="3">
        <f t="shared" si="342"/>
        <v>-1.1578568148062378</v>
      </c>
      <c r="L3140" s="3">
        <f t="shared" si="343"/>
        <v>-5.2295454003854587E-3</v>
      </c>
      <c r="N3140" s="3">
        <f t="shared" si="344"/>
        <v>1.9822714856027772</v>
      </c>
      <c r="O3140" s="3">
        <f t="shared" si="345"/>
        <v>0.87892309557757298</v>
      </c>
      <c r="P3140" s="3">
        <f t="shared" si="346"/>
        <v>-2.1113293615377784</v>
      </c>
    </row>
    <row r="3141" spans="1:16" x14ac:dyDescent="0.25">
      <c r="A3141" s="1">
        <v>6322</v>
      </c>
      <c r="B3141" s="3">
        <v>0</v>
      </c>
      <c r="C3141" s="3">
        <v>39</v>
      </c>
      <c r="D3141" s="3">
        <v>8.74</v>
      </c>
      <c r="E3141" s="3">
        <v>675</v>
      </c>
      <c r="G3141" s="3">
        <v>1</v>
      </c>
      <c r="I3141" s="3">
        <f t="shared" si="340"/>
        <v>-1.2349229255441945</v>
      </c>
      <c r="J3141" s="3">
        <f t="shared" si="341"/>
        <v>-0.65385682741016304</v>
      </c>
      <c r="K3141" s="3">
        <f t="shared" si="342"/>
        <v>-1.0419645003778275</v>
      </c>
      <c r="L3141" s="3">
        <f t="shared" si="343"/>
        <v>-0.63911383635633834</v>
      </c>
      <c r="N3141" s="3">
        <f t="shared" si="344"/>
        <v>1.3201638989182398</v>
      </c>
      <c r="O3141" s="3">
        <f t="shared" si="345"/>
        <v>0.78920897373870902</v>
      </c>
      <c r="P3141" s="3">
        <f t="shared" si="346"/>
        <v>-0.23672413422078947</v>
      </c>
    </row>
    <row r="3142" spans="1:16" x14ac:dyDescent="0.25">
      <c r="A3142" s="1">
        <v>6325</v>
      </c>
      <c r="B3142" s="3">
        <v>0</v>
      </c>
      <c r="C3142" s="3">
        <v>28.8</v>
      </c>
      <c r="D3142" s="3">
        <v>9.0399999999999991</v>
      </c>
      <c r="E3142" s="3">
        <v>680</v>
      </c>
      <c r="G3142" s="3">
        <v>1</v>
      </c>
      <c r="I3142" s="3">
        <f t="shared" si="340"/>
        <v>-1.2349229255441945</v>
      </c>
      <c r="J3142" s="3">
        <f t="shared" si="341"/>
        <v>-0.84159629291113103</v>
      </c>
      <c r="K3142" s="3">
        <f t="shared" si="342"/>
        <v>-1.0082094573404266</v>
      </c>
      <c r="L3142" s="3">
        <f t="shared" si="343"/>
        <v>-0.48064276361735014</v>
      </c>
      <c r="N3142" s="3">
        <f t="shared" si="344"/>
        <v>1.3604584021146784</v>
      </c>
      <c r="O3142" s="3">
        <f t="shared" si="345"/>
        <v>0.79583418996950106</v>
      </c>
      <c r="P3142" s="3">
        <f t="shared" si="346"/>
        <v>-0.22836441889447345</v>
      </c>
    </row>
    <row r="3143" spans="1:16" x14ac:dyDescent="0.25">
      <c r="A3143" s="1">
        <v>6326</v>
      </c>
      <c r="B3143" s="3">
        <v>1</v>
      </c>
      <c r="C3143" s="3">
        <v>75</v>
      </c>
      <c r="D3143" s="3">
        <v>18.61</v>
      </c>
      <c r="E3143" s="3">
        <v>690</v>
      </c>
      <c r="G3143" s="3">
        <v>1</v>
      </c>
      <c r="I3143" s="3">
        <f t="shared" si="340"/>
        <v>0.80965145449586262</v>
      </c>
      <c r="J3143" s="3">
        <f t="shared" si="341"/>
        <v>8.753050828547302E-3</v>
      </c>
      <c r="K3143" s="3">
        <f t="shared" si="342"/>
        <v>6.8576415552668871E-2</v>
      </c>
      <c r="L3143" s="3">
        <f t="shared" si="343"/>
        <v>-0.1637006181393737</v>
      </c>
      <c r="N3143" s="3">
        <f t="shared" si="344"/>
        <v>1.4524275136766267</v>
      </c>
      <c r="O3143" s="3">
        <f t="shared" si="345"/>
        <v>0.81037174958365032</v>
      </c>
      <c r="P3143" s="3">
        <f t="shared" si="346"/>
        <v>-0.21026218649776665</v>
      </c>
    </row>
    <row r="3144" spans="1:16" x14ac:dyDescent="0.25">
      <c r="A3144" s="1">
        <v>6329</v>
      </c>
      <c r="B3144" s="3">
        <v>0</v>
      </c>
      <c r="C3144" s="3">
        <v>56.5</v>
      </c>
      <c r="D3144" s="3">
        <v>30.75</v>
      </c>
      <c r="E3144" s="3">
        <v>660</v>
      </c>
      <c r="G3144" s="3">
        <v>1</v>
      </c>
      <c r="I3144" s="3">
        <f t="shared" si="340"/>
        <v>-1.2349229255441945</v>
      </c>
      <c r="J3144" s="3">
        <f t="shared" si="341"/>
        <v>-0.33175480326634554</v>
      </c>
      <c r="K3144" s="3">
        <f t="shared" si="342"/>
        <v>1.4345304904661671</v>
      </c>
      <c r="L3144" s="3">
        <f t="shared" si="343"/>
        <v>-1.114527054573303</v>
      </c>
      <c r="N3144" s="3">
        <f t="shared" si="344"/>
        <v>0.35603936289524341</v>
      </c>
      <c r="O3144" s="3">
        <f t="shared" si="345"/>
        <v>0.58808133852334432</v>
      </c>
      <c r="P3144" s="3">
        <f t="shared" si="346"/>
        <v>-0.53089000982832191</v>
      </c>
    </row>
    <row r="3145" spans="1:16" x14ac:dyDescent="0.25">
      <c r="A3145" s="1">
        <v>6331</v>
      </c>
      <c r="B3145" s="3">
        <v>1</v>
      </c>
      <c r="C3145" s="3">
        <v>89</v>
      </c>
      <c r="D3145" s="3">
        <v>17.920000000000002</v>
      </c>
      <c r="E3145" s="3">
        <v>730</v>
      </c>
      <c r="G3145" s="3">
        <v>0</v>
      </c>
      <c r="I3145" s="3">
        <f t="shared" si="340"/>
        <v>0.80965145449586262</v>
      </c>
      <c r="J3145" s="3">
        <f t="shared" si="341"/>
        <v>0.26643467014360134</v>
      </c>
      <c r="K3145" s="3">
        <f t="shared" si="342"/>
        <v>-9.0601834333534168E-3</v>
      </c>
      <c r="L3145" s="3">
        <f t="shared" si="343"/>
        <v>1.1040679637725321</v>
      </c>
      <c r="N3145" s="3">
        <f t="shared" si="344"/>
        <v>1.9466485505142332</v>
      </c>
      <c r="O3145" s="3">
        <f t="shared" si="345"/>
        <v>0.87508074029886784</v>
      </c>
      <c r="P3145" s="3">
        <f t="shared" si="346"/>
        <v>-2.0800876727685194</v>
      </c>
    </row>
    <row r="3146" spans="1:16" x14ac:dyDescent="0.25">
      <c r="A3146" s="1">
        <v>6332</v>
      </c>
      <c r="B3146" s="3">
        <v>0</v>
      </c>
      <c r="C3146" s="3">
        <v>63</v>
      </c>
      <c r="D3146" s="3">
        <v>14.3</v>
      </c>
      <c r="E3146" s="3">
        <v>675</v>
      </c>
      <c r="G3146" s="3">
        <v>1</v>
      </c>
      <c r="I3146" s="3">
        <f t="shared" si="340"/>
        <v>-1.2349229255441945</v>
      </c>
      <c r="J3146" s="3">
        <f t="shared" si="341"/>
        <v>-0.21211690858435617</v>
      </c>
      <c r="K3146" s="3">
        <f t="shared" si="342"/>
        <v>-0.4163710360846602</v>
      </c>
      <c r="L3146" s="3">
        <f t="shared" si="343"/>
        <v>-0.63911383635633834</v>
      </c>
      <c r="N3146" s="3">
        <f t="shared" si="344"/>
        <v>1.1323570857462522</v>
      </c>
      <c r="O3146" s="3">
        <f t="shared" si="345"/>
        <v>0.75627362856176605</v>
      </c>
      <c r="P3146" s="3">
        <f t="shared" si="346"/>
        <v>-0.2793520257459865</v>
      </c>
    </row>
    <row r="3147" spans="1:16" x14ac:dyDescent="0.25">
      <c r="A3147" s="1">
        <v>6333</v>
      </c>
      <c r="B3147" s="3">
        <v>1</v>
      </c>
      <c r="C3147" s="3">
        <v>156</v>
      </c>
      <c r="D3147" s="3">
        <v>9.75</v>
      </c>
      <c r="E3147" s="3">
        <v>690</v>
      </c>
      <c r="G3147" s="3">
        <v>1</v>
      </c>
      <c r="I3147" s="3">
        <f t="shared" ref="I3147:I3210" si="347">(B3147-B$5)/B$6</f>
        <v>0.80965145449586262</v>
      </c>
      <c r="J3147" s="3">
        <f t="shared" ref="J3147:J3210" si="348">(C3147-C$5)/C$6</f>
        <v>1.4996252768656457</v>
      </c>
      <c r="K3147" s="3">
        <f t="shared" ref="K3147:K3210" si="349">(D3147-D$5)/D$6</f>
        <v>-0.92832252215191036</v>
      </c>
      <c r="L3147" s="3">
        <f t="shared" ref="L3147:L3210" si="350">(E3147-E$5)/E$6</f>
        <v>-0.1637006181393737</v>
      </c>
      <c r="N3147" s="3">
        <f t="shared" ref="N3147:N3210" si="351">$H$7+SUMPRODUCT($I$7:$L$7,I3147:L3147)</f>
        <v>1.8255779238927921</v>
      </c>
      <c r="O3147" s="3">
        <f t="shared" ref="O3147:O3210" si="352">IF(N3147&gt;-100, 1/(1+EXP(-N3147)),0.0001)</f>
        <v>0.86123408851861905</v>
      </c>
      <c r="P3147" s="3">
        <f t="shared" ref="P3147:P3210" si="353">IF(G3147=0,IF(O3147&lt;0.9999,LN(1-O3147),-9.21),LN(O3147))</f>
        <v>-0.14938893169445919</v>
      </c>
    </row>
    <row r="3148" spans="1:16" x14ac:dyDescent="0.25">
      <c r="A3148" s="1">
        <v>6335</v>
      </c>
      <c r="B3148" s="3">
        <v>1</v>
      </c>
      <c r="C3148" s="3">
        <v>60</v>
      </c>
      <c r="D3148" s="3">
        <v>5.58</v>
      </c>
      <c r="E3148" s="3">
        <v>685</v>
      </c>
      <c r="G3148" s="3">
        <v>0</v>
      </c>
      <c r="I3148" s="3">
        <f t="shared" si="347"/>
        <v>0.80965145449586262</v>
      </c>
      <c r="J3148" s="3">
        <f t="shared" si="348"/>
        <v>-0.267334398437582</v>
      </c>
      <c r="K3148" s="3">
        <f t="shared" si="349"/>
        <v>-1.3975176203717858</v>
      </c>
      <c r="L3148" s="3">
        <f t="shared" si="350"/>
        <v>-0.32217169087836195</v>
      </c>
      <c r="N3148" s="3">
        <f t="shared" si="351"/>
        <v>1.8605603183378097</v>
      </c>
      <c r="O3148" s="3">
        <f t="shared" si="352"/>
        <v>0.86536224434437026</v>
      </c>
      <c r="P3148" s="3">
        <f t="shared" si="353"/>
        <v>-2.0051673984628975</v>
      </c>
    </row>
    <row r="3149" spans="1:16" x14ac:dyDescent="0.25">
      <c r="A3149" s="1">
        <v>6338</v>
      </c>
      <c r="B3149" s="3">
        <v>0</v>
      </c>
      <c r="C3149" s="3">
        <v>65</v>
      </c>
      <c r="D3149" s="3">
        <v>19.16</v>
      </c>
      <c r="E3149" s="3">
        <v>735</v>
      </c>
      <c r="G3149" s="3">
        <v>1</v>
      </c>
      <c r="I3149" s="3">
        <f t="shared" si="347"/>
        <v>-1.2349229255441945</v>
      </c>
      <c r="J3149" s="3">
        <f t="shared" si="348"/>
        <v>-0.17530524868220559</v>
      </c>
      <c r="K3149" s="3">
        <f t="shared" si="349"/>
        <v>0.13046066112123764</v>
      </c>
      <c r="L3149" s="3">
        <f t="shared" si="350"/>
        <v>1.2625390365115203</v>
      </c>
      <c r="N3149" s="3">
        <f t="shared" si="351"/>
        <v>1.6470305042020517</v>
      </c>
      <c r="O3149" s="3">
        <f t="shared" si="352"/>
        <v>0.8384893105957496</v>
      </c>
      <c r="P3149" s="3">
        <f t="shared" si="353"/>
        <v>-0.17615344604610852</v>
      </c>
    </row>
    <row r="3150" spans="1:16" x14ac:dyDescent="0.25">
      <c r="A3150" s="1">
        <v>6343</v>
      </c>
      <c r="B3150" s="3">
        <v>0</v>
      </c>
      <c r="C3150" s="3">
        <v>60</v>
      </c>
      <c r="D3150" s="3">
        <v>12.56</v>
      </c>
      <c r="E3150" s="3">
        <v>665</v>
      </c>
      <c r="G3150" s="3">
        <v>0</v>
      </c>
      <c r="I3150" s="3">
        <f t="shared" si="347"/>
        <v>-1.2349229255441945</v>
      </c>
      <c r="J3150" s="3">
        <f t="shared" si="348"/>
        <v>-0.267334398437582</v>
      </c>
      <c r="K3150" s="3">
        <f t="shared" si="349"/>
        <v>-0.61215028570158669</v>
      </c>
      <c r="L3150" s="3">
        <f t="shared" si="350"/>
        <v>-0.95605598183431484</v>
      </c>
      <c r="N3150" s="3">
        <f t="shared" si="351"/>
        <v>1.0788268653490323</v>
      </c>
      <c r="O3150" s="3">
        <f t="shared" si="352"/>
        <v>0.74627191430576534</v>
      </c>
      <c r="P3150" s="3">
        <f t="shared" si="353"/>
        <v>-1.3714921141516541</v>
      </c>
    </row>
    <row r="3151" spans="1:16" x14ac:dyDescent="0.25">
      <c r="A3151" s="1">
        <v>6344</v>
      </c>
      <c r="B3151" s="3">
        <v>1</v>
      </c>
      <c r="C3151" s="3">
        <v>80</v>
      </c>
      <c r="D3151" s="3">
        <v>12.95</v>
      </c>
      <c r="E3151" s="3">
        <v>770</v>
      </c>
      <c r="G3151" s="3">
        <v>1</v>
      </c>
      <c r="I3151" s="3">
        <f t="shared" si="347"/>
        <v>0.80965145449586262</v>
      </c>
      <c r="J3151" s="3">
        <f t="shared" si="348"/>
        <v>0.10078220058392375</v>
      </c>
      <c r="K3151" s="3">
        <f t="shared" si="349"/>
        <v>-0.56826872975296538</v>
      </c>
      <c r="L3151" s="3">
        <f t="shared" si="350"/>
        <v>2.3718365456844381</v>
      </c>
      <c r="N3151" s="3">
        <f t="shared" si="351"/>
        <v>2.5826368182079693</v>
      </c>
      <c r="O3151" s="3">
        <f t="shared" si="352"/>
        <v>0.92973572039627794</v>
      </c>
      <c r="P3151" s="3">
        <f t="shared" si="353"/>
        <v>-7.2854904836145706E-2</v>
      </c>
    </row>
    <row r="3152" spans="1:16" x14ac:dyDescent="0.25">
      <c r="A3152" s="1">
        <v>6345</v>
      </c>
      <c r="B3152" s="3">
        <v>1</v>
      </c>
      <c r="C3152" s="3">
        <v>105</v>
      </c>
      <c r="D3152" s="3">
        <v>10.61</v>
      </c>
      <c r="E3152" s="3">
        <v>660</v>
      </c>
      <c r="G3152" s="3">
        <v>1</v>
      </c>
      <c r="I3152" s="3">
        <f t="shared" si="347"/>
        <v>0.80965145449586262</v>
      </c>
      <c r="J3152" s="3">
        <f t="shared" si="348"/>
        <v>0.56092794936080592</v>
      </c>
      <c r="K3152" s="3">
        <f t="shared" si="349"/>
        <v>-0.83155806544469402</v>
      </c>
      <c r="L3152" s="3">
        <f t="shared" si="350"/>
        <v>-1.114527054573303</v>
      </c>
      <c r="N3152" s="3">
        <f t="shared" si="351"/>
        <v>1.4173362526169664</v>
      </c>
      <c r="O3152" s="3">
        <f t="shared" si="352"/>
        <v>0.80492048518118386</v>
      </c>
      <c r="P3152" s="3">
        <f t="shared" si="353"/>
        <v>-0.21701178261470347</v>
      </c>
    </row>
    <row r="3153" spans="1:16" x14ac:dyDescent="0.25">
      <c r="A3153" s="1">
        <v>6346</v>
      </c>
      <c r="B3153" s="3">
        <v>0</v>
      </c>
      <c r="C3153" s="3">
        <v>60</v>
      </c>
      <c r="D3153" s="3">
        <v>14.96</v>
      </c>
      <c r="E3153" s="3">
        <v>680</v>
      </c>
      <c r="G3153" s="3">
        <v>1</v>
      </c>
      <c r="I3153" s="3">
        <f t="shared" si="347"/>
        <v>-1.2349229255441945</v>
      </c>
      <c r="J3153" s="3">
        <f t="shared" si="348"/>
        <v>-0.267334398437582</v>
      </c>
      <c r="K3153" s="3">
        <f t="shared" si="349"/>
        <v>-0.34210994140237777</v>
      </c>
      <c r="L3153" s="3">
        <f t="shared" si="350"/>
        <v>-0.48064276361735014</v>
      </c>
      <c r="N3153" s="3">
        <f t="shared" si="351"/>
        <v>1.1639893246584423</v>
      </c>
      <c r="O3153" s="3">
        <f t="shared" si="352"/>
        <v>0.76205684003573171</v>
      </c>
      <c r="P3153" s="3">
        <f t="shared" si="353"/>
        <v>-0.27173413285468184</v>
      </c>
    </row>
    <row r="3154" spans="1:16" x14ac:dyDescent="0.25">
      <c r="A3154" s="1">
        <v>6350</v>
      </c>
      <c r="B3154" s="3">
        <v>1</v>
      </c>
      <c r="C3154" s="3">
        <v>43</v>
      </c>
      <c r="D3154" s="3">
        <v>2.76</v>
      </c>
      <c r="E3154" s="3">
        <v>660</v>
      </c>
      <c r="G3154" s="3">
        <v>1</v>
      </c>
      <c r="I3154" s="3">
        <f t="shared" si="347"/>
        <v>0.80965145449586262</v>
      </c>
      <c r="J3154" s="3">
        <f t="shared" si="348"/>
        <v>-0.5802335076058619</v>
      </c>
      <c r="K3154" s="3">
        <f t="shared" si="349"/>
        <v>-1.7148150249233562</v>
      </c>
      <c r="L3154" s="3">
        <f t="shared" si="350"/>
        <v>-1.114527054573303</v>
      </c>
      <c r="N3154" s="3">
        <f t="shared" si="351"/>
        <v>1.665077019799551</v>
      </c>
      <c r="O3154" s="3">
        <f t="shared" si="352"/>
        <v>0.84091835585488439</v>
      </c>
      <c r="P3154" s="3">
        <f t="shared" si="353"/>
        <v>-0.17326070356135589</v>
      </c>
    </row>
    <row r="3155" spans="1:16" x14ac:dyDescent="0.25">
      <c r="A3155" s="1">
        <v>6352</v>
      </c>
      <c r="B3155" s="3">
        <v>0</v>
      </c>
      <c r="C3155" s="3">
        <v>77</v>
      </c>
      <c r="D3155" s="3">
        <v>9.09</v>
      </c>
      <c r="E3155" s="3">
        <v>725</v>
      </c>
      <c r="G3155" s="3">
        <v>1</v>
      </c>
      <c r="I3155" s="3">
        <f t="shared" si="347"/>
        <v>-1.2349229255441945</v>
      </c>
      <c r="J3155" s="3">
        <f t="shared" si="348"/>
        <v>4.5564710730697879E-2</v>
      </c>
      <c r="K3155" s="3">
        <f t="shared" si="349"/>
        <v>-1.0025836168341928</v>
      </c>
      <c r="L3155" s="3">
        <f t="shared" si="350"/>
        <v>0.94559689103354394</v>
      </c>
      <c r="N3155" s="3">
        <f t="shared" si="351"/>
        <v>1.9064419727994353</v>
      </c>
      <c r="O3155" s="3">
        <f t="shared" si="352"/>
        <v>0.87061889407700543</v>
      </c>
      <c r="P3155" s="3">
        <f t="shared" si="353"/>
        <v>-0.13855094773668816</v>
      </c>
    </row>
    <row r="3156" spans="1:16" x14ac:dyDescent="0.25">
      <c r="A3156" s="1">
        <v>6353</v>
      </c>
      <c r="B3156" s="3">
        <v>1</v>
      </c>
      <c r="C3156" s="3">
        <v>83.5</v>
      </c>
      <c r="D3156" s="3">
        <v>22.65</v>
      </c>
      <c r="E3156" s="3">
        <v>700</v>
      </c>
      <c r="G3156" s="3">
        <v>1</v>
      </c>
      <c r="I3156" s="3">
        <f t="shared" si="347"/>
        <v>0.80965145449586262</v>
      </c>
      <c r="J3156" s="3">
        <f t="shared" si="348"/>
        <v>0.16520260541268725</v>
      </c>
      <c r="K3156" s="3">
        <f t="shared" si="349"/>
        <v>0.52314432845633696</v>
      </c>
      <c r="L3156" s="3">
        <f t="shared" si="350"/>
        <v>0.15324152733860277</v>
      </c>
      <c r="N3156" s="3">
        <f t="shared" si="351"/>
        <v>1.4255245539843531</v>
      </c>
      <c r="O3156" s="3">
        <f t="shared" si="352"/>
        <v>0.80620303149916039</v>
      </c>
      <c r="P3156" s="3">
        <f t="shared" si="353"/>
        <v>-0.21541966807398999</v>
      </c>
    </row>
    <row r="3157" spans="1:16" x14ac:dyDescent="0.25">
      <c r="A3157" s="1">
        <v>6354</v>
      </c>
      <c r="B3157" s="3">
        <v>0</v>
      </c>
      <c r="C3157" s="3">
        <v>35</v>
      </c>
      <c r="D3157" s="3">
        <v>24.58</v>
      </c>
      <c r="E3157" s="3">
        <v>670</v>
      </c>
      <c r="G3157" s="3">
        <v>1</v>
      </c>
      <c r="I3157" s="3">
        <f t="shared" si="347"/>
        <v>-1.2349229255441945</v>
      </c>
      <c r="J3157" s="3">
        <f t="shared" si="348"/>
        <v>-0.72748014721446419</v>
      </c>
      <c r="K3157" s="3">
        <f t="shared" si="349"/>
        <v>0.7403017719969508</v>
      </c>
      <c r="L3157" s="3">
        <f t="shared" si="350"/>
        <v>-0.79758490909532664</v>
      </c>
      <c r="N3157" s="3">
        <f t="shared" si="351"/>
        <v>0.6827298445269403</v>
      </c>
      <c r="O3157" s="3">
        <f t="shared" si="352"/>
        <v>0.66434769782884673</v>
      </c>
      <c r="P3157" s="3">
        <f t="shared" si="353"/>
        <v>-0.40894962524946699</v>
      </c>
    </row>
    <row r="3158" spans="1:16" x14ac:dyDescent="0.25">
      <c r="A3158" s="1">
        <v>6356</v>
      </c>
      <c r="B3158" s="3">
        <v>0</v>
      </c>
      <c r="C3158" s="3">
        <v>50</v>
      </c>
      <c r="D3158" s="3">
        <v>24.58</v>
      </c>
      <c r="E3158" s="3">
        <v>665</v>
      </c>
      <c r="G3158" s="3">
        <v>1</v>
      </c>
      <c r="I3158" s="3">
        <f t="shared" si="347"/>
        <v>-1.2349229255441945</v>
      </c>
      <c r="J3158" s="3">
        <f t="shared" si="348"/>
        <v>-0.45139269794833492</v>
      </c>
      <c r="K3158" s="3">
        <f t="shared" si="349"/>
        <v>0.7403017719969508</v>
      </c>
      <c r="L3158" s="3">
        <f t="shared" si="350"/>
        <v>-0.95605598183431484</v>
      </c>
      <c r="N3158" s="3">
        <f t="shared" si="351"/>
        <v>0.63447335261803572</v>
      </c>
      <c r="O3158" s="3">
        <f t="shared" si="352"/>
        <v>0.65350308819316993</v>
      </c>
      <c r="P3158" s="3">
        <f t="shared" si="353"/>
        <v>-0.42540802030826114</v>
      </c>
    </row>
    <row r="3159" spans="1:16" x14ac:dyDescent="0.25">
      <c r="A3159" s="1">
        <v>6364</v>
      </c>
      <c r="B3159" s="3">
        <v>0</v>
      </c>
      <c r="C3159" s="3">
        <v>100</v>
      </c>
      <c r="D3159" s="3">
        <v>6.6</v>
      </c>
      <c r="E3159" s="3">
        <v>705</v>
      </c>
      <c r="G3159" s="3">
        <v>1</v>
      </c>
      <c r="I3159" s="3">
        <f t="shared" si="347"/>
        <v>-1.2349229255441945</v>
      </c>
      <c r="J3159" s="3">
        <f t="shared" si="348"/>
        <v>0.46889879960542952</v>
      </c>
      <c r="K3159" s="3">
        <f t="shared" si="349"/>
        <v>-1.2827504740446221</v>
      </c>
      <c r="L3159" s="3">
        <f t="shared" si="350"/>
        <v>0.311712600077591</v>
      </c>
      <c r="N3159" s="3">
        <f t="shared" si="351"/>
        <v>1.7812599746472977</v>
      </c>
      <c r="O3159" s="3">
        <f t="shared" si="352"/>
        <v>0.85585237753474153</v>
      </c>
      <c r="P3159" s="3">
        <f t="shared" si="353"/>
        <v>-0.15565737386366976</v>
      </c>
    </row>
    <row r="3160" spans="1:16" x14ac:dyDescent="0.25">
      <c r="A3160" s="1">
        <v>6368</v>
      </c>
      <c r="B3160" s="3">
        <v>1</v>
      </c>
      <c r="C3160" s="3">
        <v>75</v>
      </c>
      <c r="D3160" s="3">
        <v>17.71</v>
      </c>
      <c r="E3160" s="3">
        <v>690</v>
      </c>
      <c r="G3160" s="3">
        <v>1</v>
      </c>
      <c r="I3160" s="3">
        <f t="shared" si="347"/>
        <v>0.80965145449586262</v>
      </c>
      <c r="J3160" s="3">
        <f t="shared" si="348"/>
        <v>8.753050828547302E-3</v>
      </c>
      <c r="K3160" s="3">
        <f t="shared" si="349"/>
        <v>-3.2688713559534288E-2</v>
      </c>
      <c r="L3160" s="3">
        <f t="shared" si="350"/>
        <v>-0.1637006181393737</v>
      </c>
      <c r="N3160" s="3">
        <f t="shared" si="351"/>
        <v>1.485234701521132</v>
      </c>
      <c r="O3160" s="3">
        <f t="shared" si="352"/>
        <v>0.81536194979085763</v>
      </c>
      <c r="P3160" s="3">
        <f t="shared" si="353"/>
        <v>-0.20412315415617757</v>
      </c>
    </row>
    <row r="3161" spans="1:16" x14ac:dyDescent="0.25">
      <c r="A3161" s="1">
        <v>6370</v>
      </c>
      <c r="B3161" s="3">
        <v>1</v>
      </c>
      <c r="C3161" s="3">
        <v>203.42599999999999</v>
      </c>
      <c r="D3161" s="3">
        <v>11.36</v>
      </c>
      <c r="E3161" s="3">
        <v>690</v>
      </c>
      <c r="G3161" s="3">
        <v>1</v>
      </c>
      <c r="I3161" s="3">
        <f t="shared" si="347"/>
        <v>0.80965145449586262</v>
      </c>
      <c r="J3161" s="3">
        <f t="shared" si="348"/>
        <v>2.372540168125342</v>
      </c>
      <c r="K3161" s="3">
        <f t="shared" si="349"/>
        <v>-0.74717045785119118</v>
      </c>
      <c r="L3161" s="3">
        <f t="shared" si="350"/>
        <v>-0.1637006181393737</v>
      </c>
      <c r="N3161" s="3">
        <f t="shared" si="351"/>
        <v>1.7962713059627098</v>
      </c>
      <c r="O3161" s="3">
        <f t="shared" si="352"/>
        <v>0.85769443721168626</v>
      </c>
      <c r="P3161" s="3">
        <f t="shared" si="353"/>
        <v>-0.15350737671078529</v>
      </c>
    </row>
    <row r="3162" spans="1:16" x14ac:dyDescent="0.25">
      <c r="A3162" s="1">
        <v>6372</v>
      </c>
      <c r="B3162" s="3">
        <v>1</v>
      </c>
      <c r="C3162" s="3">
        <v>120</v>
      </c>
      <c r="D3162" s="3">
        <v>21</v>
      </c>
      <c r="E3162" s="3">
        <v>725</v>
      </c>
      <c r="G3162" s="3">
        <v>1</v>
      </c>
      <c r="I3162" s="3">
        <f t="shared" si="347"/>
        <v>0.80965145449586262</v>
      </c>
      <c r="J3162" s="3">
        <f t="shared" si="348"/>
        <v>0.8370153986269353</v>
      </c>
      <c r="K3162" s="3">
        <f t="shared" si="349"/>
        <v>0.33749159175063109</v>
      </c>
      <c r="L3162" s="3">
        <f t="shared" si="350"/>
        <v>0.94559689103354394</v>
      </c>
      <c r="N3162" s="3">
        <f t="shared" si="351"/>
        <v>1.7960310398786963</v>
      </c>
      <c r="O3162" s="3">
        <f t="shared" si="352"/>
        <v>0.85766510908901161</v>
      </c>
      <c r="P3162" s="3">
        <f t="shared" si="353"/>
        <v>-0.15354157143426556</v>
      </c>
    </row>
    <row r="3163" spans="1:16" x14ac:dyDescent="0.25">
      <c r="A3163" s="1">
        <v>6374</v>
      </c>
      <c r="B3163" s="3">
        <v>0</v>
      </c>
      <c r="C3163" s="3">
        <v>43</v>
      </c>
      <c r="D3163" s="3">
        <v>4.83</v>
      </c>
      <c r="E3163" s="3">
        <v>660</v>
      </c>
      <c r="G3163" s="3">
        <v>1</v>
      </c>
      <c r="I3163" s="3">
        <f t="shared" si="347"/>
        <v>-1.2349229255441945</v>
      </c>
      <c r="J3163" s="3">
        <f t="shared" si="348"/>
        <v>-0.5802335076058619</v>
      </c>
      <c r="K3163" s="3">
        <f t="shared" si="349"/>
        <v>-1.4819052279652885</v>
      </c>
      <c r="L3163" s="3">
        <f t="shared" si="350"/>
        <v>-1.114527054573303</v>
      </c>
      <c r="N3163" s="3">
        <f t="shared" si="351"/>
        <v>1.2925227274665851</v>
      </c>
      <c r="O3163" s="3">
        <f t="shared" si="352"/>
        <v>0.78457388088423718</v>
      </c>
      <c r="P3163" s="3">
        <f t="shared" si="353"/>
        <v>-0.24261453548264905</v>
      </c>
    </row>
    <row r="3164" spans="1:16" x14ac:dyDescent="0.25">
      <c r="A3164" s="1">
        <v>6375</v>
      </c>
      <c r="B3164" s="3">
        <v>0</v>
      </c>
      <c r="C3164" s="3">
        <v>44</v>
      </c>
      <c r="D3164" s="3">
        <v>18.600000000000001</v>
      </c>
      <c r="E3164" s="3">
        <v>745</v>
      </c>
      <c r="G3164" s="3">
        <v>1</v>
      </c>
      <c r="I3164" s="3">
        <f t="shared" si="347"/>
        <v>-1.2349229255441945</v>
      </c>
      <c r="J3164" s="3">
        <f t="shared" si="348"/>
        <v>-0.56182767765478669</v>
      </c>
      <c r="K3164" s="3">
        <f t="shared" si="349"/>
        <v>6.7451247451422391E-2</v>
      </c>
      <c r="L3164" s="3">
        <f t="shared" si="350"/>
        <v>1.5794811819894969</v>
      </c>
      <c r="N3164" s="3">
        <f t="shared" si="351"/>
        <v>1.769532612912273</v>
      </c>
      <c r="O3164" s="3">
        <f t="shared" si="352"/>
        <v>0.85439953728734419</v>
      </c>
      <c r="P3164" s="3">
        <f t="shared" si="353"/>
        <v>-0.15735635234079129</v>
      </c>
    </row>
    <row r="3165" spans="1:16" x14ac:dyDescent="0.25">
      <c r="A3165" s="1">
        <v>6378</v>
      </c>
      <c r="B3165" s="3">
        <v>0</v>
      </c>
      <c r="C3165" s="3">
        <v>80</v>
      </c>
      <c r="D3165" s="3">
        <v>27.69</v>
      </c>
      <c r="E3165" s="3">
        <v>680</v>
      </c>
      <c r="G3165" s="3">
        <v>0</v>
      </c>
      <c r="I3165" s="3">
        <f t="shared" si="347"/>
        <v>-1.2349229255441945</v>
      </c>
      <c r="J3165" s="3">
        <f t="shared" si="348"/>
        <v>0.10078220058392375</v>
      </c>
      <c r="K3165" s="3">
        <f t="shared" si="349"/>
        <v>1.090229051484676</v>
      </c>
      <c r="L3165" s="3">
        <f t="shared" si="350"/>
        <v>-0.48064276361735014</v>
      </c>
      <c r="N3165" s="3">
        <f t="shared" si="351"/>
        <v>0.71234046451769828</v>
      </c>
      <c r="O3165" s="3">
        <f t="shared" si="352"/>
        <v>0.67091811050582784</v>
      </c>
      <c r="P3165" s="3">
        <f t="shared" si="353"/>
        <v>-1.1114486549506803</v>
      </c>
    </row>
    <row r="3166" spans="1:16" x14ac:dyDescent="0.25">
      <c r="A3166" s="1">
        <v>6379</v>
      </c>
      <c r="B3166" s="3">
        <v>0</v>
      </c>
      <c r="C3166" s="3">
        <v>26</v>
      </c>
      <c r="D3166" s="3">
        <v>36.29</v>
      </c>
      <c r="E3166" s="3">
        <v>665</v>
      </c>
      <c r="G3166" s="3">
        <v>0</v>
      </c>
      <c r="I3166" s="3">
        <f t="shared" si="347"/>
        <v>-1.2349229255441945</v>
      </c>
      <c r="J3166" s="3">
        <f t="shared" si="348"/>
        <v>-0.8931326167741418</v>
      </c>
      <c r="K3166" s="3">
        <f t="shared" si="349"/>
        <v>2.0578736185568407</v>
      </c>
      <c r="L3166" s="3">
        <f t="shared" si="350"/>
        <v>-0.95605598183431484</v>
      </c>
      <c r="N3166" s="3">
        <f t="shared" si="351"/>
        <v>0.19274668348490342</v>
      </c>
      <c r="O3166" s="3">
        <f t="shared" si="352"/>
        <v>0.54803803997183265</v>
      </c>
      <c r="P3166" s="3">
        <f t="shared" si="353"/>
        <v>-0.79415726192121083</v>
      </c>
    </row>
    <row r="3167" spans="1:16" x14ac:dyDescent="0.25">
      <c r="A3167" s="1">
        <v>6381</v>
      </c>
      <c r="B3167" s="3">
        <v>1</v>
      </c>
      <c r="C3167" s="3">
        <v>100</v>
      </c>
      <c r="D3167" s="3">
        <v>20.16</v>
      </c>
      <c r="E3167" s="3">
        <v>700</v>
      </c>
      <c r="G3167" s="3">
        <v>0</v>
      </c>
      <c r="I3167" s="3">
        <f t="shared" si="347"/>
        <v>0.80965145449586262</v>
      </c>
      <c r="J3167" s="3">
        <f t="shared" si="348"/>
        <v>0.46889879960542952</v>
      </c>
      <c r="K3167" s="3">
        <f t="shared" si="349"/>
        <v>0.24297747124590799</v>
      </c>
      <c r="L3167" s="3">
        <f t="shared" si="350"/>
        <v>0.15324152733860277</v>
      </c>
      <c r="N3167" s="3">
        <f t="shared" si="351"/>
        <v>1.5265133402268785</v>
      </c>
      <c r="O3167" s="3">
        <f t="shared" si="352"/>
        <v>0.8214956014071233</v>
      </c>
      <c r="P3167" s="3">
        <f t="shared" si="353"/>
        <v>-1.7231420360891516</v>
      </c>
    </row>
    <row r="3168" spans="1:16" x14ac:dyDescent="0.25">
      <c r="A3168" s="1">
        <v>6383</v>
      </c>
      <c r="B3168" s="3">
        <v>1</v>
      </c>
      <c r="C3168" s="3">
        <v>40</v>
      </c>
      <c r="D3168" s="3">
        <v>21.9</v>
      </c>
      <c r="E3168" s="3">
        <v>695</v>
      </c>
      <c r="G3168" s="3">
        <v>1</v>
      </c>
      <c r="I3168" s="3">
        <f t="shared" si="347"/>
        <v>0.80965145449586262</v>
      </c>
      <c r="J3168" s="3">
        <f t="shared" si="348"/>
        <v>-0.63545099745908784</v>
      </c>
      <c r="K3168" s="3">
        <f t="shared" si="349"/>
        <v>0.43875672086283424</v>
      </c>
      <c r="L3168" s="3">
        <f t="shared" si="350"/>
        <v>-5.2295454003854587E-3</v>
      </c>
      <c r="N3168" s="3">
        <f t="shared" si="351"/>
        <v>1.3683649220940792</v>
      </c>
      <c r="O3168" s="3">
        <f t="shared" si="352"/>
        <v>0.79711585368040538</v>
      </c>
      <c r="P3168" s="3">
        <f t="shared" si="353"/>
        <v>-0.22675524854719445</v>
      </c>
    </row>
    <row r="3169" spans="1:16" x14ac:dyDescent="0.25">
      <c r="A3169" s="1">
        <v>6385</v>
      </c>
      <c r="B3169" s="3">
        <v>1</v>
      </c>
      <c r="C3169" s="3">
        <v>92</v>
      </c>
      <c r="D3169" s="3">
        <v>18.93</v>
      </c>
      <c r="E3169" s="3">
        <v>660</v>
      </c>
      <c r="G3169" s="3">
        <v>0</v>
      </c>
      <c r="I3169" s="3">
        <f t="shared" si="347"/>
        <v>0.80965145449586262</v>
      </c>
      <c r="J3169" s="3">
        <f t="shared" si="348"/>
        <v>0.32165215999682722</v>
      </c>
      <c r="K3169" s="3">
        <f t="shared" si="349"/>
        <v>0.10458179479256342</v>
      </c>
      <c r="L3169" s="3">
        <f t="shared" si="350"/>
        <v>-1.114527054573303</v>
      </c>
      <c r="N3169" s="3">
        <f t="shared" si="351"/>
        <v>1.105998146502178</v>
      </c>
      <c r="O3169" s="3">
        <f t="shared" si="352"/>
        <v>0.75138228971130838</v>
      </c>
      <c r="P3169" s="3">
        <f t="shared" si="353"/>
        <v>-1.3918388623436591</v>
      </c>
    </row>
    <row r="3170" spans="1:16" x14ac:dyDescent="0.25">
      <c r="A3170" s="1">
        <v>6386</v>
      </c>
      <c r="B3170" s="3">
        <v>1</v>
      </c>
      <c r="C3170" s="3">
        <v>60</v>
      </c>
      <c r="D3170" s="3">
        <v>27.81</v>
      </c>
      <c r="E3170" s="3">
        <v>685</v>
      </c>
      <c r="G3170" s="3">
        <v>1</v>
      </c>
      <c r="I3170" s="3">
        <f t="shared" si="347"/>
        <v>0.80965145449586262</v>
      </c>
      <c r="J3170" s="3">
        <f t="shared" si="348"/>
        <v>-0.267334398437582</v>
      </c>
      <c r="K3170" s="3">
        <f t="shared" si="349"/>
        <v>1.103731068699636</v>
      </c>
      <c r="L3170" s="3">
        <f t="shared" si="350"/>
        <v>-0.32217169087836195</v>
      </c>
      <c r="N3170" s="3">
        <f t="shared" si="351"/>
        <v>1.0502227785785267</v>
      </c>
      <c r="O3170" s="3">
        <f t="shared" si="352"/>
        <v>0.74081767648931074</v>
      </c>
      <c r="P3170" s="3">
        <f t="shared" si="353"/>
        <v>-0.3000007345831836</v>
      </c>
    </row>
    <row r="3171" spans="1:16" x14ac:dyDescent="0.25">
      <c r="A3171" s="1">
        <v>6389</v>
      </c>
      <c r="B3171" s="3">
        <v>1</v>
      </c>
      <c r="C3171" s="3">
        <v>900</v>
      </c>
      <c r="D3171" s="3">
        <v>2.73</v>
      </c>
      <c r="E3171" s="3">
        <v>695</v>
      </c>
      <c r="G3171" s="3">
        <v>1</v>
      </c>
      <c r="I3171" s="3">
        <f t="shared" si="347"/>
        <v>0.80965145449586262</v>
      </c>
      <c r="J3171" s="3">
        <f t="shared" si="348"/>
        <v>15.19356276046566</v>
      </c>
      <c r="K3171" s="3">
        <f t="shared" si="349"/>
        <v>-1.7181905292270963</v>
      </c>
      <c r="L3171" s="3">
        <f t="shared" si="350"/>
        <v>-5.2295454003854587E-3</v>
      </c>
      <c r="N3171" s="3">
        <f t="shared" si="351"/>
        <v>2.5999532084676233</v>
      </c>
      <c r="O3171" s="3">
        <f t="shared" si="352"/>
        <v>0.93085856817250057</v>
      </c>
      <c r="P3171" s="3">
        <f t="shared" si="353"/>
        <v>-7.164792713075932E-2</v>
      </c>
    </row>
    <row r="3172" spans="1:16" x14ac:dyDescent="0.25">
      <c r="A3172" s="1">
        <v>6390</v>
      </c>
      <c r="B3172" s="3">
        <v>0</v>
      </c>
      <c r="C3172" s="3">
        <v>35.5</v>
      </c>
      <c r="D3172" s="3">
        <v>15.28</v>
      </c>
      <c r="E3172" s="3">
        <v>710</v>
      </c>
      <c r="G3172" s="3">
        <v>1</v>
      </c>
      <c r="I3172" s="3">
        <f t="shared" si="347"/>
        <v>-1.2349229255441945</v>
      </c>
      <c r="J3172" s="3">
        <f t="shared" si="348"/>
        <v>-0.71827723223892659</v>
      </c>
      <c r="K3172" s="3">
        <f t="shared" si="349"/>
        <v>-0.30610456216248344</v>
      </c>
      <c r="L3172" s="3">
        <f t="shared" si="350"/>
        <v>0.47018367281657925</v>
      </c>
      <c r="N3172" s="3">
        <f t="shared" si="351"/>
        <v>1.4824426663932353</v>
      </c>
      <c r="O3172" s="3">
        <f t="shared" si="352"/>
        <v>0.81494124756774033</v>
      </c>
      <c r="P3172" s="3">
        <f t="shared" si="353"/>
        <v>-0.20463925721374035</v>
      </c>
    </row>
    <row r="3173" spans="1:16" x14ac:dyDescent="0.25">
      <c r="A3173" s="1">
        <v>6391</v>
      </c>
      <c r="B3173" s="3">
        <v>1</v>
      </c>
      <c r="C3173" s="3">
        <v>56</v>
      </c>
      <c r="D3173" s="3">
        <v>4.97</v>
      </c>
      <c r="E3173" s="3">
        <v>680</v>
      </c>
      <c r="G3173" s="3">
        <v>1</v>
      </c>
      <c r="I3173" s="3">
        <f t="shared" si="347"/>
        <v>0.80965145449586262</v>
      </c>
      <c r="J3173" s="3">
        <f t="shared" si="348"/>
        <v>-0.3409577182418832</v>
      </c>
      <c r="K3173" s="3">
        <f t="shared" si="349"/>
        <v>-1.4661528745478349</v>
      </c>
      <c r="L3173" s="3">
        <f t="shared" si="350"/>
        <v>-0.48064276361735014</v>
      </c>
      <c r="N3173" s="3">
        <f t="shared" si="351"/>
        <v>1.8227687528821923</v>
      </c>
      <c r="O3173" s="3">
        <f t="shared" si="352"/>
        <v>0.86089802387177872</v>
      </c>
      <c r="P3173" s="3">
        <f t="shared" si="353"/>
        <v>-0.14977922074219061</v>
      </c>
    </row>
    <row r="3174" spans="1:16" x14ac:dyDescent="0.25">
      <c r="A3174" s="1">
        <v>6394</v>
      </c>
      <c r="B3174" s="3">
        <v>1</v>
      </c>
      <c r="C3174" s="3">
        <v>180</v>
      </c>
      <c r="D3174" s="3">
        <v>13.01</v>
      </c>
      <c r="E3174" s="3">
        <v>670</v>
      </c>
      <c r="G3174" s="3">
        <v>1</v>
      </c>
      <c r="I3174" s="3">
        <f t="shared" si="347"/>
        <v>0.80965145449586262</v>
      </c>
      <c r="J3174" s="3">
        <f t="shared" si="348"/>
        <v>1.9413651956914526</v>
      </c>
      <c r="K3174" s="3">
        <f t="shared" si="349"/>
        <v>-0.56151772114548504</v>
      </c>
      <c r="L3174" s="3">
        <f t="shared" si="350"/>
        <v>-0.79758490909532664</v>
      </c>
      <c r="N3174" s="3">
        <f t="shared" si="351"/>
        <v>1.4914139771304191</v>
      </c>
      <c r="O3174" s="3">
        <f t="shared" si="352"/>
        <v>0.81629040796262953</v>
      </c>
      <c r="P3174" s="3">
        <f t="shared" si="353"/>
        <v>-0.20298509522154015</v>
      </c>
    </row>
    <row r="3175" spans="1:16" x14ac:dyDescent="0.25">
      <c r="A3175" s="1">
        <v>6395</v>
      </c>
      <c r="B3175" s="3">
        <v>1</v>
      </c>
      <c r="C3175" s="3">
        <v>76</v>
      </c>
      <c r="D3175" s="3">
        <v>17.45</v>
      </c>
      <c r="E3175" s="3">
        <v>705</v>
      </c>
      <c r="G3175" s="3">
        <v>1</v>
      </c>
      <c r="I3175" s="3">
        <f t="shared" si="347"/>
        <v>0.80965145449586262</v>
      </c>
      <c r="J3175" s="3">
        <f t="shared" si="348"/>
        <v>2.7158880779622592E-2</v>
      </c>
      <c r="K3175" s="3">
        <f t="shared" si="349"/>
        <v>-6.1943084191948758E-2</v>
      </c>
      <c r="L3175" s="3">
        <f t="shared" si="350"/>
        <v>0.311712600077591</v>
      </c>
      <c r="N3175" s="3">
        <f t="shared" si="351"/>
        <v>1.6679801564117405</v>
      </c>
      <c r="O3175" s="3">
        <f t="shared" si="352"/>
        <v>0.84130633773981545</v>
      </c>
      <c r="P3175" s="3">
        <f t="shared" si="353"/>
        <v>-0.17279943118402408</v>
      </c>
    </row>
    <row r="3176" spans="1:16" x14ac:dyDescent="0.25">
      <c r="A3176" s="1">
        <v>6396</v>
      </c>
      <c r="B3176" s="3">
        <v>1</v>
      </c>
      <c r="C3176" s="3">
        <v>55</v>
      </c>
      <c r="D3176" s="3">
        <v>27.78</v>
      </c>
      <c r="E3176" s="3">
        <v>715</v>
      </c>
      <c r="G3176" s="3">
        <v>1</v>
      </c>
      <c r="I3176" s="3">
        <f t="shared" si="347"/>
        <v>0.80965145449586262</v>
      </c>
      <c r="J3176" s="3">
        <f t="shared" si="348"/>
        <v>-0.35936354819295846</v>
      </c>
      <c r="K3176" s="3">
        <f t="shared" si="349"/>
        <v>1.1003555643958962</v>
      </c>
      <c r="L3176" s="3">
        <f t="shared" si="350"/>
        <v>0.62865474555556744</v>
      </c>
      <c r="N3176" s="3">
        <f t="shared" si="351"/>
        <v>1.3935152922034464</v>
      </c>
      <c r="O3176" s="3">
        <f t="shared" si="352"/>
        <v>0.8011528465763742</v>
      </c>
      <c r="P3176" s="3">
        <f t="shared" si="353"/>
        <v>-0.22170353042169233</v>
      </c>
    </row>
    <row r="3177" spans="1:16" x14ac:dyDescent="0.25">
      <c r="A3177" s="1">
        <v>6400</v>
      </c>
      <c r="B3177" s="3">
        <v>0</v>
      </c>
      <c r="C3177" s="3">
        <v>13</v>
      </c>
      <c r="D3177" s="3">
        <v>19.04</v>
      </c>
      <c r="E3177" s="3">
        <v>700</v>
      </c>
      <c r="G3177" s="3">
        <v>1</v>
      </c>
      <c r="I3177" s="3">
        <f t="shared" si="347"/>
        <v>-1.2349229255441945</v>
      </c>
      <c r="J3177" s="3">
        <f t="shared" si="348"/>
        <v>-1.1324084061381205</v>
      </c>
      <c r="K3177" s="3">
        <f t="shared" si="349"/>
        <v>0.1169586439062771</v>
      </c>
      <c r="L3177" s="3">
        <f t="shared" si="350"/>
        <v>0.15324152733860277</v>
      </c>
      <c r="N3177" s="3">
        <f t="shared" si="351"/>
        <v>1.2163432547734414</v>
      </c>
      <c r="O3177" s="3">
        <f t="shared" si="352"/>
        <v>0.77141939005552418</v>
      </c>
      <c r="P3177" s="3">
        <f t="shared" si="353"/>
        <v>-0.25952309733578743</v>
      </c>
    </row>
    <row r="3178" spans="1:16" x14ac:dyDescent="0.25">
      <c r="A3178" s="1">
        <v>6401</v>
      </c>
      <c r="B3178" s="3">
        <v>0</v>
      </c>
      <c r="C3178" s="3">
        <v>65</v>
      </c>
      <c r="D3178" s="3">
        <v>17.61</v>
      </c>
      <c r="E3178" s="3">
        <v>740</v>
      </c>
      <c r="G3178" s="3">
        <v>1</v>
      </c>
      <c r="I3178" s="3">
        <f t="shared" si="347"/>
        <v>-1.2349229255441945</v>
      </c>
      <c r="J3178" s="3">
        <f t="shared" si="348"/>
        <v>-0.17530524868220559</v>
      </c>
      <c r="K3178" s="3">
        <f t="shared" si="349"/>
        <v>-4.3940394572001482E-2</v>
      </c>
      <c r="L3178" s="3">
        <f t="shared" si="350"/>
        <v>1.4210101092505085</v>
      </c>
      <c r="N3178" s="3">
        <f t="shared" si="351"/>
        <v>1.7610812033436192</v>
      </c>
      <c r="O3178" s="3">
        <f t="shared" si="352"/>
        <v>0.85334502157318304</v>
      </c>
      <c r="P3178" s="3">
        <f t="shared" si="353"/>
        <v>-0.1585913331143699</v>
      </c>
    </row>
    <row r="3179" spans="1:16" x14ac:dyDescent="0.25">
      <c r="A3179" s="1">
        <v>6404</v>
      </c>
      <c r="B3179" s="3">
        <v>1</v>
      </c>
      <c r="C3179" s="3">
        <v>170</v>
      </c>
      <c r="D3179" s="3">
        <v>6.26</v>
      </c>
      <c r="E3179" s="3">
        <v>725</v>
      </c>
      <c r="G3179" s="3">
        <v>1</v>
      </c>
      <c r="I3179" s="3">
        <f t="shared" si="347"/>
        <v>0.80965145449586262</v>
      </c>
      <c r="J3179" s="3">
        <f t="shared" si="348"/>
        <v>1.7573068961806997</v>
      </c>
      <c r="K3179" s="3">
        <f t="shared" si="349"/>
        <v>-1.32100618948701</v>
      </c>
      <c r="L3179" s="3">
        <f t="shared" si="350"/>
        <v>0.94559689103354394</v>
      </c>
      <c r="N3179" s="3">
        <f t="shared" si="351"/>
        <v>2.3643163361706074</v>
      </c>
      <c r="O3179" s="3">
        <f t="shared" si="352"/>
        <v>0.9140654593446047</v>
      </c>
      <c r="P3179" s="3">
        <f t="shared" si="353"/>
        <v>-8.9853091553517339E-2</v>
      </c>
    </row>
    <row r="3180" spans="1:16" x14ac:dyDescent="0.25">
      <c r="A3180" s="1">
        <v>6405</v>
      </c>
      <c r="B3180" s="3">
        <v>0</v>
      </c>
      <c r="C3180" s="3">
        <v>56.469370000000005</v>
      </c>
      <c r="D3180" s="3">
        <v>32.9</v>
      </c>
      <c r="E3180" s="3">
        <v>690</v>
      </c>
      <c r="G3180" s="3">
        <v>1</v>
      </c>
      <c r="I3180" s="3">
        <f t="shared" si="347"/>
        <v>-1.2349229255441945</v>
      </c>
      <c r="J3180" s="3">
        <f t="shared" si="348"/>
        <v>-0.33231857383774688</v>
      </c>
      <c r="K3180" s="3">
        <f t="shared" si="349"/>
        <v>1.6764416322342082</v>
      </c>
      <c r="L3180" s="3">
        <f t="shared" si="350"/>
        <v>-0.1637006181393737</v>
      </c>
      <c r="N3180" s="3">
        <f t="shared" si="351"/>
        <v>0.62294424731865627</v>
      </c>
      <c r="O3180" s="3">
        <f t="shared" si="352"/>
        <v>0.6508878751462378</v>
      </c>
      <c r="P3180" s="3">
        <f t="shared" si="353"/>
        <v>-0.42941788640608985</v>
      </c>
    </row>
    <row r="3181" spans="1:16" x14ac:dyDescent="0.25">
      <c r="A3181" s="1">
        <v>6409</v>
      </c>
      <c r="B3181" s="3">
        <v>1</v>
      </c>
      <c r="C3181" s="3">
        <v>65</v>
      </c>
      <c r="D3181" s="3">
        <v>27.31</v>
      </c>
      <c r="E3181" s="3">
        <v>725</v>
      </c>
      <c r="G3181" s="3">
        <v>0</v>
      </c>
      <c r="I3181" s="3">
        <f t="shared" si="347"/>
        <v>0.80965145449586262</v>
      </c>
      <c r="J3181" s="3">
        <f t="shared" si="348"/>
        <v>-0.17530524868220559</v>
      </c>
      <c r="K3181" s="3">
        <f t="shared" si="349"/>
        <v>1.0474726636373008</v>
      </c>
      <c r="L3181" s="3">
        <f t="shared" si="350"/>
        <v>0.94559689103354394</v>
      </c>
      <c r="N3181" s="3">
        <f t="shared" si="351"/>
        <v>1.5319420899709069</v>
      </c>
      <c r="O3181" s="3">
        <f t="shared" si="352"/>
        <v>0.82229028747637345</v>
      </c>
      <c r="P3181" s="3">
        <f t="shared" si="353"/>
        <v>-1.7276038884573883</v>
      </c>
    </row>
    <row r="3182" spans="1:16" x14ac:dyDescent="0.25">
      <c r="A3182" s="1">
        <v>6410</v>
      </c>
      <c r="B3182" s="3">
        <v>0</v>
      </c>
      <c r="C3182" s="3">
        <v>65</v>
      </c>
      <c r="D3182" s="3">
        <v>24.71</v>
      </c>
      <c r="E3182" s="3">
        <v>685</v>
      </c>
      <c r="G3182" s="3">
        <v>1</v>
      </c>
      <c r="I3182" s="3">
        <f t="shared" si="347"/>
        <v>-1.2349229255441945</v>
      </c>
      <c r="J3182" s="3">
        <f t="shared" si="348"/>
        <v>-0.17530524868220559</v>
      </c>
      <c r="K3182" s="3">
        <f t="shared" si="349"/>
        <v>0.75492895731315823</v>
      </c>
      <c r="L3182" s="3">
        <f t="shared" si="350"/>
        <v>-0.32217169087836195</v>
      </c>
      <c r="N3182" s="3">
        <f t="shared" si="351"/>
        <v>0.86922520062285413</v>
      </c>
      <c r="O3182" s="3">
        <f t="shared" si="352"/>
        <v>0.70458445279282844</v>
      </c>
      <c r="P3182" s="3">
        <f t="shared" si="353"/>
        <v>-0.35014707861388844</v>
      </c>
    </row>
    <row r="3183" spans="1:16" x14ac:dyDescent="0.25">
      <c r="A3183" s="1">
        <v>6412</v>
      </c>
      <c r="B3183" s="3">
        <v>1</v>
      </c>
      <c r="C3183" s="3">
        <v>80</v>
      </c>
      <c r="D3183" s="3">
        <v>6.33</v>
      </c>
      <c r="E3183" s="3">
        <v>695</v>
      </c>
      <c r="G3183" s="3">
        <v>1</v>
      </c>
      <c r="I3183" s="3">
        <f t="shared" si="347"/>
        <v>0.80965145449586262</v>
      </c>
      <c r="J3183" s="3">
        <f t="shared" si="348"/>
        <v>0.10078220058392375</v>
      </c>
      <c r="K3183" s="3">
        <f t="shared" si="349"/>
        <v>-1.313130012778283</v>
      </c>
      <c r="L3183" s="3">
        <f t="shared" si="350"/>
        <v>-5.2295454003854587E-3</v>
      </c>
      <c r="N3183" s="3">
        <f t="shared" si="351"/>
        <v>1.9607104432126539</v>
      </c>
      <c r="O3183" s="3">
        <f t="shared" si="352"/>
        <v>0.87660981811970973</v>
      </c>
      <c r="P3183" s="3">
        <f t="shared" si="353"/>
        <v>-0.13169329083232723</v>
      </c>
    </row>
    <row r="3184" spans="1:16" x14ac:dyDescent="0.25">
      <c r="A3184" s="1">
        <v>6414</v>
      </c>
      <c r="B3184" s="3">
        <v>0</v>
      </c>
      <c r="C3184" s="3">
        <v>32.003999999999998</v>
      </c>
      <c r="D3184" s="3">
        <v>2.92</v>
      </c>
      <c r="E3184" s="3">
        <v>730</v>
      </c>
      <c r="G3184" s="3">
        <v>1</v>
      </c>
      <c r="I3184" s="3">
        <f t="shared" si="347"/>
        <v>-1.2349229255441945</v>
      </c>
      <c r="J3184" s="3">
        <f t="shared" si="348"/>
        <v>-0.78262401374788582</v>
      </c>
      <c r="K3184" s="3">
        <f t="shared" si="349"/>
        <v>-1.696812335303409</v>
      </c>
      <c r="L3184" s="3">
        <f t="shared" si="350"/>
        <v>1.1040679637725321</v>
      </c>
      <c r="N3184" s="3">
        <f t="shared" si="351"/>
        <v>2.1610265631585608</v>
      </c>
      <c r="O3184" s="3">
        <f t="shared" si="352"/>
        <v>0.89669468123819474</v>
      </c>
      <c r="P3184" s="3">
        <f t="shared" si="353"/>
        <v>-0.10903985252584078</v>
      </c>
    </row>
    <row r="3185" spans="1:16" x14ac:dyDescent="0.25">
      <c r="A3185" s="1">
        <v>6418</v>
      </c>
      <c r="B3185" s="3">
        <v>1</v>
      </c>
      <c r="C3185" s="3">
        <v>105</v>
      </c>
      <c r="D3185" s="3">
        <v>23.81</v>
      </c>
      <c r="E3185" s="3">
        <v>680</v>
      </c>
      <c r="G3185" s="3">
        <v>1</v>
      </c>
      <c r="I3185" s="3">
        <f t="shared" si="347"/>
        <v>0.80965145449586262</v>
      </c>
      <c r="J3185" s="3">
        <f t="shared" si="348"/>
        <v>0.56092794936080592</v>
      </c>
      <c r="K3185" s="3">
        <f t="shared" si="349"/>
        <v>0.65366382820095459</v>
      </c>
      <c r="L3185" s="3">
        <f t="shared" si="350"/>
        <v>-0.48064276361735014</v>
      </c>
      <c r="N3185" s="3">
        <f t="shared" si="351"/>
        <v>1.1663618889794531</v>
      </c>
      <c r="O3185" s="3">
        <f t="shared" si="352"/>
        <v>0.76248678062236308</v>
      </c>
      <c r="P3185" s="3">
        <f t="shared" si="353"/>
        <v>-0.27117010753956011</v>
      </c>
    </row>
    <row r="3186" spans="1:16" x14ac:dyDescent="0.25">
      <c r="A3186" s="1">
        <v>6419</v>
      </c>
      <c r="B3186" s="3">
        <v>1</v>
      </c>
      <c r="C3186" s="3">
        <v>92</v>
      </c>
      <c r="D3186" s="3">
        <v>14.36</v>
      </c>
      <c r="E3186" s="3">
        <v>690</v>
      </c>
      <c r="G3186" s="3">
        <v>1</v>
      </c>
      <c r="I3186" s="3">
        <f t="shared" si="347"/>
        <v>0.80965145449586262</v>
      </c>
      <c r="J3186" s="3">
        <f t="shared" si="348"/>
        <v>0.32165215999682722</v>
      </c>
      <c r="K3186" s="3">
        <f t="shared" si="349"/>
        <v>-0.40962002747718013</v>
      </c>
      <c r="L3186" s="3">
        <f t="shared" si="350"/>
        <v>-0.1637006181393737</v>
      </c>
      <c r="N3186" s="3">
        <f t="shared" si="351"/>
        <v>1.6178823430132372</v>
      </c>
      <c r="O3186" s="3">
        <f t="shared" si="352"/>
        <v>0.83450287193477279</v>
      </c>
      <c r="P3186" s="3">
        <f t="shared" si="353"/>
        <v>-0.18091909438254697</v>
      </c>
    </row>
    <row r="3187" spans="1:16" x14ac:dyDescent="0.25">
      <c r="A3187" s="1">
        <v>6421</v>
      </c>
      <c r="B3187" s="3">
        <v>0</v>
      </c>
      <c r="C3187" s="3">
        <v>40</v>
      </c>
      <c r="D3187" s="3">
        <v>7.26</v>
      </c>
      <c r="E3187" s="3">
        <v>690</v>
      </c>
      <c r="G3187" s="3">
        <v>1</v>
      </c>
      <c r="I3187" s="3">
        <f t="shared" si="347"/>
        <v>-1.2349229255441945</v>
      </c>
      <c r="J3187" s="3">
        <f t="shared" si="348"/>
        <v>-0.63545099745908784</v>
      </c>
      <c r="K3187" s="3">
        <f t="shared" si="349"/>
        <v>-1.2084893793623397</v>
      </c>
      <c r="L3187" s="3">
        <f t="shared" si="350"/>
        <v>-0.1637006181393737</v>
      </c>
      <c r="N3187" s="3">
        <f t="shared" si="351"/>
        <v>1.5473813195536219</v>
      </c>
      <c r="O3187" s="3">
        <f t="shared" si="352"/>
        <v>0.8245351911621035</v>
      </c>
      <c r="P3187" s="3">
        <f t="shared" si="353"/>
        <v>-0.19293545607149085</v>
      </c>
    </row>
    <row r="3188" spans="1:16" x14ac:dyDescent="0.25">
      <c r="A3188" s="1">
        <v>6423</v>
      </c>
      <c r="B3188" s="3">
        <v>0</v>
      </c>
      <c r="C3188" s="3">
        <v>76</v>
      </c>
      <c r="D3188" s="3">
        <v>1</v>
      </c>
      <c r="E3188" s="3">
        <v>770</v>
      </c>
      <c r="G3188" s="3">
        <v>1</v>
      </c>
      <c r="I3188" s="3">
        <f t="shared" si="347"/>
        <v>-1.2349229255441945</v>
      </c>
      <c r="J3188" s="3">
        <f t="shared" si="348"/>
        <v>2.7158880779622592E-2</v>
      </c>
      <c r="K3188" s="3">
        <f t="shared" si="349"/>
        <v>-1.9128446107427761</v>
      </c>
      <c r="L3188" s="3">
        <f t="shared" si="350"/>
        <v>2.3718365456844381</v>
      </c>
      <c r="N3188" s="3">
        <f t="shared" si="351"/>
        <v>2.7186674904896577</v>
      </c>
      <c r="O3188" s="3">
        <f t="shared" si="352"/>
        <v>0.93811922464494824</v>
      </c>
      <c r="P3188" s="3">
        <f t="shared" si="353"/>
        <v>-6.3878232887899442E-2</v>
      </c>
    </row>
    <row r="3189" spans="1:16" x14ac:dyDescent="0.25">
      <c r="A3189" s="1">
        <v>6425</v>
      </c>
      <c r="B3189" s="3">
        <v>1</v>
      </c>
      <c r="C3189" s="3">
        <v>107.282</v>
      </c>
      <c r="D3189" s="3">
        <v>20.94</v>
      </c>
      <c r="E3189" s="3">
        <v>715</v>
      </c>
      <c r="G3189" s="3">
        <v>1</v>
      </c>
      <c r="I3189" s="3">
        <f t="shared" si="347"/>
        <v>0.80965145449586262</v>
      </c>
      <c r="J3189" s="3">
        <f t="shared" si="348"/>
        <v>0.60293005330915972</v>
      </c>
      <c r="K3189" s="3">
        <f t="shared" si="349"/>
        <v>0.33074058314315102</v>
      </c>
      <c r="L3189" s="3">
        <f t="shared" si="350"/>
        <v>0.62865474555556744</v>
      </c>
      <c r="N3189" s="3">
        <f t="shared" si="351"/>
        <v>1.6752401499113394</v>
      </c>
      <c r="O3189" s="3">
        <f t="shared" si="352"/>
        <v>0.84227321928945953</v>
      </c>
      <c r="P3189" s="3">
        <f t="shared" si="353"/>
        <v>-0.17165082890751543</v>
      </c>
    </row>
    <row r="3190" spans="1:16" x14ac:dyDescent="0.25">
      <c r="A3190" s="1">
        <v>6426</v>
      </c>
      <c r="B3190" s="3">
        <v>1</v>
      </c>
      <c r="C3190" s="3">
        <v>155</v>
      </c>
      <c r="D3190" s="3">
        <v>14.08</v>
      </c>
      <c r="E3190" s="3">
        <v>695</v>
      </c>
      <c r="G3190" s="3">
        <v>0</v>
      </c>
      <c r="I3190" s="3">
        <f t="shared" si="347"/>
        <v>0.80965145449586262</v>
      </c>
      <c r="J3190" s="3">
        <f t="shared" si="348"/>
        <v>1.4812194469145703</v>
      </c>
      <c r="K3190" s="3">
        <f t="shared" si="349"/>
        <v>-0.44112473431208776</v>
      </c>
      <c r="L3190" s="3">
        <f t="shared" si="350"/>
        <v>-5.2295454003854587E-3</v>
      </c>
      <c r="N3190" s="3">
        <f t="shared" si="351"/>
        <v>1.7246687998317085</v>
      </c>
      <c r="O3190" s="3">
        <f t="shared" si="352"/>
        <v>0.84872923030000147</v>
      </c>
      <c r="P3190" s="3">
        <f t="shared" si="353"/>
        <v>-1.888683871168191</v>
      </c>
    </row>
    <row r="3191" spans="1:16" x14ac:dyDescent="0.25">
      <c r="A3191" s="1">
        <v>6427</v>
      </c>
      <c r="B3191" s="3">
        <v>0</v>
      </c>
      <c r="C3191" s="3">
        <v>32</v>
      </c>
      <c r="D3191" s="3">
        <v>5.03</v>
      </c>
      <c r="E3191" s="3">
        <v>700</v>
      </c>
      <c r="G3191" s="3">
        <v>1</v>
      </c>
      <c r="I3191" s="3">
        <f t="shared" si="347"/>
        <v>-1.2349229255441945</v>
      </c>
      <c r="J3191" s="3">
        <f t="shared" si="348"/>
        <v>-0.78269763706769013</v>
      </c>
      <c r="K3191" s="3">
        <f t="shared" si="349"/>
        <v>-1.4594018659403543</v>
      </c>
      <c r="L3191" s="3">
        <f t="shared" si="350"/>
        <v>0.15324152733860277</v>
      </c>
      <c r="N3191" s="3">
        <f t="shared" si="351"/>
        <v>1.738812868638675</v>
      </c>
      <c r="O3191" s="3">
        <f t="shared" si="352"/>
        <v>0.85053621494374954</v>
      </c>
      <c r="P3191" s="3">
        <f t="shared" si="353"/>
        <v>-0.16188828728409085</v>
      </c>
    </row>
    <row r="3192" spans="1:16" x14ac:dyDescent="0.25">
      <c r="A3192" s="1">
        <v>6429</v>
      </c>
      <c r="B3192" s="3">
        <v>0</v>
      </c>
      <c r="C3192" s="3">
        <v>36</v>
      </c>
      <c r="D3192" s="3">
        <v>20.9</v>
      </c>
      <c r="E3192" s="3">
        <v>675</v>
      </c>
      <c r="G3192" s="3">
        <v>1</v>
      </c>
      <c r="I3192" s="3">
        <f t="shared" si="347"/>
        <v>-1.2349229255441945</v>
      </c>
      <c r="J3192" s="3">
        <f t="shared" si="348"/>
        <v>-0.70907431726338899</v>
      </c>
      <c r="K3192" s="3">
        <f t="shared" si="349"/>
        <v>0.32623991073816389</v>
      </c>
      <c r="L3192" s="3">
        <f t="shared" si="350"/>
        <v>-0.63911383635633834</v>
      </c>
      <c r="N3192" s="3">
        <f t="shared" si="351"/>
        <v>0.87504375085238628</v>
      </c>
      <c r="O3192" s="3">
        <f t="shared" si="352"/>
        <v>0.70579411273006765</v>
      </c>
      <c r="P3192" s="3">
        <f t="shared" si="353"/>
        <v>-0.34843170904797521</v>
      </c>
    </row>
    <row r="3193" spans="1:16" x14ac:dyDescent="0.25">
      <c r="A3193" s="1">
        <v>6430</v>
      </c>
      <c r="B3193" s="3">
        <v>0</v>
      </c>
      <c r="C3193" s="3">
        <v>67</v>
      </c>
      <c r="D3193" s="3">
        <v>29.14</v>
      </c>
      <c r="E3193" s="3">
        <v>665</v>
      </c>
      <c r="G3193" s="3">
        <v>0</v>
      </c>
      <c r="I3193" s="3">
        <f t="shared" si="347"/>
        <v>-1.2349229255441945</v>
      </c>
      <c r="J3193" s="3">
        <f t="shared" si="348"/>
        <v>-0.13849358878005499</v>
      </c>
      <c r="K3193" s="3">
        <f t="shared" si="349"/>
        <v>1.2533784261654479</v>
      </c>
      <c r="L3193" s="3">
        <f t="shared" si="350"/>
        <v>-0.95605598183431484</v>
      </c>
      <c r="N3193" s="3">
        <f t="shared" si="351"/>
        <v>0.47878226538787683</v>
      </c>
      <c r="O3193" s="3">
        <f t="shared" si="352"/>
        <v>0.61746028327230418</v>
      </c>
      <c r="P3193" s="3">
        <f t="shared" si="353"/>
        <v>-0.96092279652377233</v>
      </c>
    </row>
    <row r="3194" spans="1:16" x14ac:dyDescent="0.25">
      <c r="A3194" s="1">
        <v>6431</v>
      </c>
      <c r="B3194" s="3">
        <v>1</v>
      </c>
      <c r="C3194" s="3">
        <v>56.52</v>
      </c>
      <c r="D3194" s="3">
        <v>26.02</v>
      </c>
      <c r="E3194" s="3">
        <v>690</v>
      </c>
      <c r="G3194" s="3">
        <v>1</v>
      </c>
      <c r="I3194" s="3">
        <f t="shared" si="347"/>
        <v>0.80965145449586262</v>
      </c>
      <c r="J3194" s="3">
        <f t="shared" si="348"/>
        <v>-0.33138668666732396</v>
      </c>
      <c r="K3194" s="3">
        <f t="shared" si="349"/>
        <v>0.90232597857647623</v>
      </c>
      <c r="L3194" s="3">
        <f t="shared" si="350"/>
        <v>-0.1637006181393737</v>
      </c>
      <c r="N3194" s="3">
        <f t="shared" si="351"/>
        <v>1.1708660992327444</v>
      </c>
      <c r="O3194" s="3">
        <f t="shared" si="352"/>
        <v>0.7633015315531867</v>
      </c>
      <c r="P3194" s="3">
        <f t="shared" si="353"/>
        <v>-0.27010213369055114</v>
      </c>
    </row>
    <row r="3195" spans="1:16" x14ac:dyDescent="0.25">
      <c r="A3195" s="1">
        <v>6432</v>
      </c>
      <c r="B3195" s="3">
        <v>1</v>
      </c>
      <c r="C3195" s="3">
        <v>55</v>
      </c>
      <c r="D3195" s="3">
        <v>8.68</v>
      </c>
      <c r="E3195" s="3">
        <v>710</v>
      </c>
      <c r="G3195" s="3">
        <v>1</v>
      </c>
      <c r="I3195" s="3">
        <f t="shared" si="347"/>
        <v>0.80965145449586262</v>
      </c>
      <c r="J3195" s="3">
        <f t="shared" si="348"/>
        <v>-0.35936354819295846</v>
      </c>
      <c r="K3195" s="3">
        <f t="shared" si="349"/>
        <v>-1.0487155089853077</v>
      </c>
      <c r="L3195" s="3">
        <f t="shared" si="350"/>
        <v>0.47018367281657925</v>
      </c>
      <c r="N3195" s="3">
        <f t="shared" si="351"/>
        <v>2.0322072919385858</v>
      </c>
      <c r="O3195" s="3">
        <f t="shared" si="352"/>
        <v>0.88413738133655828</v>
      </c>
      <c r="P3195" s="3">
        <f t="shared" si="353"/>
        <v>-0.12314281966741993</v>
      </c>
    </row>
    <row r="3196" spans="1:16" x14ac:dyDescent="0.25">
      <c r="A3196" s="1">
        <v>6433</v>
      </c>
      <c r="B3196" s="3">
        <v>1</v>
      </c>
      <c r="C3196" s="3">
        <v>22.88</v>
      </c>
      <c r="D3196" s="3">
        <v>14.48</v>
      </c>
      <c r="E3196" s="3">
        <v>660</v>
      </c>
      <c r="G3196" s="3">
        <v>1</v>
      </c>
      <c r="I3196" s="3">
        <f t="shared" si="347"/>
        <v>0.80965145449586262</v>
      </c>
      <c r="J3196" s="3">
        <f t="shared" si="348"/>
        <v>-0.9505588062214968</v>
      </c>
      <c r="K3196" s="3">
        <f t="shared" si="349"/>
        <v>-0.3961180102622196</v>
      </c>
      <c r="L3196" s="3">
        <f t="shared" si="350"/>
        <v>-1.114527054573303</v>
      </c>
      <c r="N3196" s="3">
        <f t="shared" si="351"/>
        <v>1.2253895999836724</v>
      </c>
      <c r="O3196" s="3">
        <f t="shared" si="352"/>
        <v>0.77301062790579167</v>
      </c>
      <c r="P3196" s="3">
        <f t="shared" si="353"/>
        <v>-0.25746248158134988</v>
      </c>
    </row>
    <row r="3197" spans="1:16" x14ac:dyDescent="0.25">
      <c r="A3197" s="1">
        <v>6434</v>
      </c>
      <c r="B3197" s="3">
        <v>1</v>
      </c>
      <c r="C3197" s="3">
        <v>34.56</v>
      </c>
      <c r="D3197" s="3">
        <v>4.4400000000000004</v>
      </c>
      <c r="E3197" s="3">
        <v>690</v>
      </c>
      <c r="G3197" s="3">
        <v>1</v>
      </c>
      <c r="I3197" s="3">
        <f t="shared" si="347"/>
        <v>0.80965145449586262</v>
      </c>
      <c r="J3197" s="3">
        <f t="shared" si="348"/>
        <v>-0.73557871239293737</v>
      </c>
      <c r="K3197" s="3">
        <f t="shared" si="349"/>
        <v>-1.5257867839139099</v>
      </c>
      <c r="L3197" s="3">
        <f t="shared" si="350"/>
        <v>-0.1637006181393737</v>
      </c>
      <c r="N3197" s="3">
        <f t="shared" si="351"/>
        <v>1.9439046957787682</v>
      </c>
      <c r="O3197" s="3">
        <f t="shared" si="352"/>
        <v>0.87478048853895585</v>
      </c>
      <c r="P3197" s="3">
        <f t="shared" si="353"/>
        <v>-0.13378229433891881</v>
      </c>
    </row>
    <row r="3198" spans="1:16" x14ac:dyDescent="0.25">
      <c r="A3198" s="1">
        <v>6438</v>
      </c>
      <c r="B3198" s="3">
        <v>1</v>
      </c>
      <c r="C3198" s="3">
        <v>58</v>
      </c>
      <c r="D3198" s="3">
        <v>11.77</v>
      </c>
      <c r="E3198" s="3">
        <v>670</v>
      </c>
      <c r="G3198" s="3">
        <v>0</v>
      </c>
      <c r="I3198" s="3">
        <f t="shared" si="347"/>
        <v>0.80965145449586262</v>
      </c>
      <c r="J3198" s="3">
        <f t="shared" si="348"/>
        <v>-0.30414605833973263</v>
      </c>
      <c r="K3198" s="3">
        <f t="shared" si="349"/>
        <v>-0.70103856570007639</v>
      </c>
      <c r="L3198" s="3">
        <f t="shared" si="350"/>
        <v>-0.79758490909532664</v>
      </c>
      <c r="N3198" s="3">
        <f t="shared" si="351"/>
        <v>1.4610324186976336</v>
      </c>
      <c r="O3198" s="3">
        <f t="shared" si="352"/>
        <v>0.81169052974874012</v>
      </c>
      <c r="P3198" s="3">
        <f t="shared" si="353"/>
        <v>-1.6696685511622475</v>
      </c>
    </row>
    <row r="3199" spans="1:16" x14ac:dyDescent="0.25">
      <c r="A3199" s="1">
        <v>6439</v>
      </c>
      <c r="B3199" s="3">
        <v>1</v>
      </c>
      <c r="C3199" s="3">
        <v>95</v>
      </c>
      <c r="D3199" s="3">
        <v>13.28</v>
      </c>
      <c r="E3199" s="3">
        <v>670</v>
      </c>
      <c r="G3199" s="3">
        <v>1</v>
      </c>
      <c r="I3199" s="3">
        <f t="shared" si="347"/>
        <v>0.80965145449586262</v>
      </c>
      <c r="J3199" s="3">
        <f t="shared" si="348"/>
        <v>0.37686964985005306</v>
      </c>
      <c r="K3199" s="3">
        <f t="shared" si="349"/>
        <v>-0.53113818241182409</v>
      </c>
      <c r="L3199" s="3">
        <f t="shared" si="350"/>
        <v>-0.79758490909532664</v>
      </c>
      <c r="N3199" s="3">
        <f t="shared" si="351"/>
        <v>1.4289118315337253</v>
      </c>
      <c r="O3199" s="3">
        <f t="shared" si="352"/>
        <v>0.80673170989125775</v>
      </c>
      <c r="P3199" s="3">
        <f t="shared" si="353"/>
        <v>-0.21476411965350692</v>
      </c>
    </row>
    <row r="3200" spans="1:16" x14ac:dyDescent="0.25">
      <c r="A3200" s="1">
        <v>6442</v>
      </c>
      <c r="B3200" s="3">
        <v>1</v>
      </c>
      <c r="C3200" s="3">
        <v>140</v>
      </c>
      <c r="D3200" s="3">
        <v>17.440000000000001</v>
      </c>
      <c r="E3200" s="3">
        <v>670</v>
      </c>
      <c r="G3200" s="3">
        <v>1</v>
      </c>
      <c r="I3200" s="3">
        <f t="shared" si="347"/>
        <v>0.80965145449586262</v>
      </c>
      <c r="J3200" s="3">
        <f t="shared" si="348"/>
        <v>1.2051319976484411</v>
      </c>
      <c r="K3200" s="3">
        <f t="shared" si="349"/>
        <v>-6.3068252293195237E-2</v>
      </c>
      <c r="L3200" s="3">
        <f t="shared" si="350"/>
        <v>-0.79758490909532664</v>
      </c>
      <c r="N3200" s="3">
        <f t="shared" si="351"/>
        <v>1.3051485366649442</v>
      </c>
      <c r="O3200" s="3">
        <f t="shared" si="352"/>
        <v>0.78670019814302861</v>
      </c>
      <c r="P3200" s="3">
        <f t="shared" si="353"/>
        <v>-0.23990804578091296</v>
      </c>
    </row>
    <row r="3201" spans="1:16" x14ac:dyDescent="0.25">
      <c r="A3201" s="1">
        <v>6443</v>
      </c>
      <c r="B3201" s="3">
        <v>1</v>
      </c>
      <c r="C3201" s="3">
        <v>91.36</v>
      </c>
      <c r="D3201" s="3">
        <v>29.48</v>
      </c>
      <c r="E3201" s="3">
        <v>665</v>
      </c>
      <c r="G3201" s="3">
        <v>1</v>
      </c>
      <c r="I3201" s="3">
        <f t="shared" si="347"/>
        <v>0.80965145449586262</v>
      </c>
      <c r="J3201" s="3">
        <f t="shared" si="348"/>
        <v>0.30987242882813903</v>
      </c>
      <c r="K3201" s="3">
        <f t="shared" si="349"/>
        <v>1.2916341416078359</v>
      </c>
      <c r="L3201" s="3">
        <f t="shared" si="350"/>
        <v>-0.95605598183431484</v>
      </c>
      <c r="N3201" s="3">
        <f t="shared" si="351"/>
        <v>0.77857793254730145</v>
      </c>
      <c r="O3201" s="3">
        <f t="shared" si="352"/>
        <v>0.6853735449457834</v>
      </c>
      <c r="P3201" s="3">
        <f t="shared" si="353"/>
        <v>-0.3777912682646889</v>
      </c>
    </row>
    <row r="3202" spans="1:16" x14ac:dyDescent="0.25">
      <c r="A3202" s="1">
        <v>6445</v>
      </c>
      <c r="B3202" s="3">
        <v>1</v>
      </c>
      <c r="C3202" s="3">
        <v>35</v>
      </c>
      <c r="D3202" s="3">
        <v>22.46</v>
      </c>
      <c r="E3202" s="3">
        <v>700</v>
      </c>
      <c r="G3202" s="3">
        <v>1</v>
      </c>
      <c r="I3202" s="3">
        <f t="shared" si="347"/>
        <v>0.80965145449586262</v>
      </c>
      <c r="J3202" s="3">
        <f t="shared" si="348"/>
        <v>-0.72748014721446419</v>
      </c>
      <c r="K3202" s="3">
        <f t="shared" si="349"/>
        <v>0.50176613453264995</v>
      </c>
      <c r="L3202" s="3">
        <f t="shared" si="350"/>
        <v>0.15324152733860277</v>
      </c>
      <c r="N3202" s="3">
        <f t="shared" si="351"/>
        <v>1.4024033455296716</v>
      </c>
      <c r="O3202" s="3">
        <f t="shared" si="352"/>
        <v>0.8025649862410994</v>
      </c>
      <c r="P3202" s="3">
        <f t="shared" si="353"/>
        <v>-0.21994244751696052</v>
      </c>
    </row>
    <row r="3203" spans="1:16" x14ac:dyDescent="0.25">
      <c r="A3203" s="1">
        <v>6448</v>
      </c>
      <c r="B3203" s="3">
        <v>1</v>
      </c>
      <c r="C3203" s="3">
        <v>60</v>
      </c>
      <c r="D3203" s="3">
        <v>21.84</v>
      </c>
      <c r="E3203" s="3">
        <v>795</v>
      </c>
      <c r="G3203" s="3">
        <v>1</v>
      </c>
      <c r="I3203" s="3">
        <f t="shared" si="347"/>
        <v>0.80965145449586262</v>
      </c>
      <c r="J3203" s="3">
        <f t="shared" si="348"/>
        <v>-0.267334398437582</v>
      </c>
      <c r="K3203" s="3">
        <f t="shared" si="349"/>
        <v>0.43200571225535417</v>
      </c>
      <c r="L3203" s="3">
        <f t="shared" si="350"/>
        <v>3.1641919093793791</v>
      </c>
      <c r="N3203" s="3">
        <f t="shared" si="351"/>
        <v>2.533931277397524</v>
      </c>
      <c r="O3203" s="3">
        <f t="shared" si="352"/>
        <v>0.9264865589530793</v>
      </c>
      <c r="P3203" s="3">
        <f t="shared" si="353"/>
        <v>-7.6355740698080959E-2</v>
      </c>
    </row>
    <row r="3204" spans="1:16" x14ac:dyDescent="0.25">
      <c r="A3204" s="1">
        <v>6450</v>
      </c>
      <c r="B3204" s="3">
        <v>0</v>
      </c>
      <c r="C3204" s="3">
        <v>63</v>
      </c>
      <c r="D3204" s="3">
        <v>28.34</v>
      </c>
      <c r="E3204" s="3">
        <v>685</v>
      </c>
      <c r="G3204" s="3">
        <v>1</v>
      </c>
      <c r="I3204" s="3">
        <f t="shared" si="347"/>
        <v>-1.2349229255441945</v>
      </c>
      <c r="J3204" s="3">
        <f t="shared" si="348"/>
        <v>-0.21211690858435617</v>
      </c>
      <c r="K3204" s="3">
        <f t="shared" si="349"/>
        <v>1.1633649780657114</v>
      </c>
      <c r="L3204" s="3">
        <f t="shared" si="350"/>
        <v>-0.32217169087836195</v>
      </c>
      <c r="N3204" s="3">
        <f t="shared" si="351"/>
        <v>0.735663817746251</v>
      </c>
      <c r="O3204" s="3">
        <f t="shared" si="352"/>
        <v>0.67604692576400172</v>
      </c>
      <c r="P3204" s="3">
        <f t="shared" si="353"/>
        <v>-0.39149278853775482</v>
      </c>
    </row>
    <row r="3205" spans="1:16" x14ac:dyDescent="0.25">
      <c r="A3205" s="1">
        <v>6452</v>
      </c>
      <c r="B3205" s="3">
        <v>1</v>
      </c>
      <c r="C3205" s="3">
        <v>110</v>
      </c>
      <c r="D3205" s="3">
        <v>13.48</v>
      </c>
      <c r="E3205" s="3">
        <v>710</v>
      </c>
      <c r="G3205" s="3">
        <v>1</v>
      </c>
      <c r="I3205" s="3">
        <f t="shared" si="347"/>
        <v>0.80965145449586262</v>
      </c>
      <c r="J3205" s="3">
        <f t="shared" si="348"/>
        <v>0.65295709911618238</v>
      </c>
      <c r="K3205" s="3">
        <f t="shared" si="349"/>
        <v>-0.5086348203868899</v>
      </c>
      <c r="L3205" s="3">
        <f t="shared" si="350"/>
        <v>0.47018367281657925</v>
      </c>
      <c r="N3205" s="3">
        <f t="shared" si="351"/>
        <v>1.8913097341214258</v>
      </c>
      <c r="O3205" s="3">
        <f t="shared" si="352"/>
        <v>0.86890479349493333</v>
      </c>
      <c r="P3205" s="3">
        <f t="shared" si="353"/>
        <v>-0.14052171841271488</v>
      </c>
    </row>
    <row r="3206" spans="1:16" x14ac:dyDescent="0.25">
      <c r="A3206" s="1">
        <v>6453</v>
      </c>
      <c r="B3206" s="3">
        <v>0</v>
      </c>
      <c r="C3206" s="3">
        <v>50</v>
      </c>
      <c r="D3206" s="3">
        <v>19.68</v>
      </c>
      <c r="E3206" s="3">
        <v>680</v>
      </c>
      <c r="G3206" s="3">
        <v>1</v>
      </c>
      <c r="I3206" s="3">
        <f t="shared" si="347"/>
        <v>-1.2349229255441945</v>
      </c>
      <c r="J3206" s="3">
        <f t="shared" si="348"/>
        <v>-0.45139269794833492</v>
      </c>
      <c r="K3206" s="3">
        <f t="shared" si="349"/>
        <v>0.18896940238606619</v>
      </c>
      <c r="L3206" s="3">
        <f t="shared" si="350"/>
        <v>-0.48064276361735014</v>
      </c>
      <c r="N3206" s="3">
        <f t="shared" si="351"/>
        <v>0.98573855777732278</v>
      </c>
      <c r="O3206" s="3">
        <f t="shared" si="352"/>
        <v>0.72824538647343207</v>
      </c>
      <c r="P3206" s="3">
        <f t="shared" si="353"/>
        <v>-0.31711721824891859</v>
      </c>
    </row>
    <row r="3207" spans="1:16" x14ac:dyDescent="0.25">
      <c r="A3207" s="1">
        <v>6454</v>
      </c>
      <c r="B3207" s="3">
        <v>0</v>
      </c>
      <c r="C3207" s="3">
        <v>99</v>
      </c>
      <c r="D3207" s="3">
        <v>6.01</v>
      </c>
      <c r="E3207" s="3">
        <v>665</v>
      </c>
      <c r="G3207" s="3">
        <v>1</v>
      </c>
      <c r="I3207" s="3">
        <f t="shared" si="347"/>
        <v>-1.2349229255441945</v>
      </c>
      <c r="J3207" s="3">
        <f t="shared" si="348"/>
        <v>0.4504929696543542</v>
      </c>
      <c r="K3207" s="3">
        <f t="shared" si="349"/>
        <v>-1.3491353920181777</v>
      </c>
      <c r="L3207" s="3">
        <f t="shared" si="350"/>
        <v>-0.95605598183431484</v>
      </c>
      <c r="N3207" s="3">
        <f t="shared" si="351"/>
        <v>1.3417519301185707</v>
      </c>
      <c r="O3207" s="3">
        <f t="shared" si="352"/>
        <v>0.79277789807848098</v>
      </c>
      <c r="P3207" s="3">
        <f t="shared" si="353"/>
        <v>-0.23221217466162472</v>
      </c>
    </row>
    <row r="3208" spans="1:16" x14ac:dyDescent="0.25">
      <c r="A3208" s="1">
        <v>6455</v>
      </c>
      <c r="B3208" s="3">
        <v>1</v>
      </c>
      <c r="C3208" s="3">
        <v>60</v>
      </c>
      <c r="D3208" s="3">
        <v>15.88</v>
      </c>
      <c r="E3208" s="3">
        <v>665</v>
      </c>
      <c r="G3208" s="3">
        <v>0</v>
      </c>
      <c r="I3208" s="3">
        <f t="shared" si="347"/>
        <v>0.80965145449586262</v>
      </c>
      <c r="J3208" s="3">
        <f t="shared" si="348"/>
        <v>-0.267334398437582</v>
      </c>
      <c r="K3208" s="3">
        <f t="shared" si="349"/>
        <v>-0.23859447608768106</v>
      </c>
      <c r="L3208" s="3">
        <f t="shared" si="350"/>
        <v>-0.95605598183431484</v>
      </c>
      <c r="N3208" s="3">
        <f t="shared" si="351"/>
        <v>1.2549025549243491</v>
      </c>
      <c r="O3208" s="3">
        <f t="shared" si="352"/>
        <v>0.77814736304313603</v>
      </c>
      <c r="P3208" s="3">
        <f t="shared" si="353"/>
        <v>-1.5057419150125606</v>
      </c>
    </row>
    <row r="3209" spans="1:16" x14ac:dyDescent="0.25">
      <c r="A3209" s="1">
        <v>6461</v>
      </c>
      <c r="B3209" s="3">
        <v>1</v>
      </c>
      <c r="C3209" s="3">
        <v>55</v>
      </c>
      <c r="D3209" s="3">
        <v>21.69</v>
      </c>
      <c r="E3209" s="3">
        <v>710</v>
      </c>
      <c r="G3209" s="3">
        <v>1</v>
      </c>
      <c r="I3209" s="3">
        <f t="shared" si="347"/>
        <v>0.80965145449586262</v>
      </c>
      <c r="J3209" s="3">
        <f t="shared" si="348"/>
        <v>-0.35936354819295846</v>
      </c>
      <c r="K3209" s="3">
        <f t="shared" si="349"/>
        <v>0.41512819073665375</v>
      </c>
      <c r="L3209" s="3">
        <f t="shared" si="350"/>
        <v>0.47018367281657925</v>
      </c>
      <c r="N3209" s="3">
        <f t="shared" si="351"/>
        <v>1.5579611654307914</v>
      </c>
      <c r="O3209" s="3">
        <f t="shared" si="352"/>
        <v>0.82606059880366034</v>
      </c>
      <c r="P3209" s="3">
        <f t="shared" si="353"/>
        <v>-0.1910871439830977</v>
      </c>
    </row>
    <row r="3210" spans="1:16" x14ac:dyDescent="0.25">
      <c r="A3210" s="1">
        <v>6462</v>
      </c>
      <c r="B3210" s="3">
        <v>0</v>
      </c>
      <c r="C3210" s="3">
        <v>152.32499999999999</v>
      </c>
      <c r="D3210" s="3">
        <v>19.920000000000002</v>
      </c>
      <c r="E3210" s="3">
        <v>710</v>
      </c>
      <c r="G3210" s="3">
        <v>1</v>
      </c>
      <c r="I3210" s="3">
        <f t="shared" si="347"/>
        <v>-1.2349229255441945</v>
      </c>
      <c r="J3210" s="3">
        <f t="shared" si="348"/>
        <v>1.4319838517954437</v>
      </c>
      <c r="K3210" s="3">
        <f t="shared" si="349"/>
        <v>0.2159734368159873</v>
      </c>
      <c r="L3210" s="3">
        <f t="shared" si="350"/>
        <v>0.47018367281657925</v>
      </c>
      <c r="N3210" s="3">
        <f t="shared" si="351"/>
        <v>1.3856798955846754</v>
      </c>
      <c r="O3210" s="3">
        <f t="shared" si="352"/>
        <v>0.79990166739085977</v>
      </c>
      <c r="P3210" s="3">
        <f t="shared" si="353"/>
        <v>-0.22326647463039631</v>
      </c>
    </row>
    <row r="3211" spans="1:16" x14ac:dyDescent="0.25">
      <c r="A3211" s="1">
        <v>6463</v>
      </c>
      <c r="B3211" s="3">
        <v>1</v>
      </c>
      <c r="C3211" s="3">
        <v>85</v>
      </c>
      <c r="D3211" s="3">
        <v>16.46</v>
      </c>
      <c r="E3211" s="3">
        <v>665</v>
      </c>
      <c r="G3211" s="3">
        <v>1</v>
      </c>
      <c r="I3211" s="3">
        <f t="shared" ref="I3211:I3274" si="354">(B3211-B$5)/B$6</f>
        <v>0.80965145449586262</v>
      </c>
      <c r="J3211" s="3">
        <f t="shared" ref="J3211:J3274" si="355">(C3211-C$5)/C$6</f>
        <v>0.19281135033930019</v>
      </c>
      <c r="K3211" s="3">
        <f t="shared" ref="K3211:K3274" si="356">(D3211-D$5)/D$6</f>
        <v>-0.17333472621537224</v>
      </c>
      <c r="L3211" s="3">
        <f t="shared" ref="L3211:L3274" si="357">(E3211-E$5)/E$6</f>
        <v>-0.95605598183431484</v>
      </c>
      <c r="N3211" s="3">
        <f t="shared" ref="N3211:N3274" si="358">$H$7+SUMPRODUCT($I$7:$L$7,I3211:L3211)</f>
        <v>1.249248377110507</v>
      </c>
      <c r="O3211" s="3">
        <f t="shared" ref="O3211:O3274" si="359">IF(N3211&gt;-100, 1/(1+EXP(-N3211)),0.0001)</f>
        <v>0.77716972453691469</v>
      </c>
      <c r="P3211" s="3">
        <f t="shared" ref="P3211:P3274" si="360">IF(G3211=0,IF(O3211&lt;0.9999,LN(1-O3211),-9.21),LN(O3211))</f>
        <v>-0.25209651677064809</v>
      </c>
    </row>
    <row r="3212" spans="1:16" x14ac:dyDescent="0.25">
      <c r="A3212" s="1">
        <v>6464</v>
      </c>
      <c r="B3212" s="3">
        <v>0</v>
      </c>
      <c r="C3212" s="3">
        <v>70</v>
      </c>
      <c r="D3212" s="3">
        <v>10.71</v>
      </c>
      <c r="E3212" s="3">
        <v>660</v>
      </c>
      <c r="G3212" s="3">
        <v>1</v>
      </c>
      <c r="I3212" s="3">
        <f t="shared" si="354"/>
        <v>-1.2349229255441945</v>
      </c>
      <c r="J3212" s="3">
        <f t="shared" si="355"/>
        <v>-8.3276098926829134E-2</v>
      </c>
      <c r="K3212" s="3">
        <f t="shared" si="356"/>
        <v>-0.82030638443222681</v>
      </c>
      <c r="L3212" s="3">
        <f t="shared" si="357"/>
        <v>-1.114527054573303</v>
      </c>
      <c r="N3212" s="3">
        <f t="shared" si="358"/>
        <v>1.0949097242499763</v>
      </c>
      <c r="O3212" s="3">
        <f t="shared" si="359"/>
        <v>0.74930512676220229</v>
      </c>
      <c r="P3212" s="3">
        <f t="shared" si="360"/>
        <v>-0.28860899956641151</v>
      </c>
    </row>
    <row r="3213" spans="1:16" x14ac:dyDescent="0.25">
      <c r="A3213" s="1">
        <v>6465</v>
      </c>
      <c r="B3213" s="3">
        <v>1</v>
      </c>
      <c r="C3213" s="3">
        <v>39</v>
      </c>
      <c r="D3213" s="3">
        <v>6.31</v>
      </c>
      <c r="E3213" s="3">
        <v>660</v>
      </c>
      <c r="G3213" s="3">
        <v>1</v>
      </c>
      <c r="I3213" s="3">
        <f t="shared" si="354"/>
        <v>0.80965145449586262</v>
      </c>
      <c r="J3213" s="3">
        <f t="shared" si="355"/>
        <v>-0.65385682741016304</v>
      </c>
      <c r="K3213" s="3">
        <f t="shared" si="356"/>
        <v>-1.3153803489807765</v>
      </c>
      <c r="L3213" s="3">
        <f t="shared" si="357"/>
        <v>-1.114527054573303</v>
      </c>
      <c r="N3213" s="3">
        <f t="shared" si="358"/>
        <v>1.5331927728275834</v>
      </c>
      <c r="O3213" s="3">
        <f t="shared" si="359"/>
        <v>0.82247297481280301</v>
      </c>
      <c r="P3213" s="3">
        <f t="shared" si="360"/>
        <v>-0.19543965425287757</v>
      </c>
    </row>
    <row r="3214" spans="1:16" x14ac:dyDescent="0.25">
      <c r="A3214" s="1">
        <v>6467</v>
      </c>
      <c r="B3214" s="3">
        <v>0</v>
      </c>
      <c r="C3214" s="3">
        <v>47</v>
      </c>
      <c r="D3214" s="3">
        <v>28.83</v>
      </c>
      <c r="E3214" s="3">
        <v>670</v>
      </c>
      <c r="G3214" s="3">
        <v>1</v>
      </c>
      <c r="I3214" s="3">
        <f t="shared" si="354"/>
        <v>-1.2349229255441945</v>
      </c>
      <c r="J3214" s="3">
        <f t="shared" si="355"/>
        <v>-0.50661018780156075</v>
      </c>
      <c r="K3214" s="3">
        <f t="shared" si="356"/>
        <v>1.2184982150267998</v>
      </c>
      <c r="L3214" s="3">
        <f t="shared" si="357"/>
        <v>-0.79758490909532664</v>
      </c>
      <c r="N3214" s="3">
        <f t="shared" si="358"/>
        <v>0.53524136446158765</v>
      </c>
      <c r="O3214" s="3">
        <f t="shared" si="359"/>
        <v>0.63070474513439134</v>
      </c>
      <c r="P3214" s="3">
        <f t="shared" si="360"/>
        <v>-0.46091744174103766</v>
      </c>
    </row>
    <row r="3215" spans="1:16" x14ac:dyDescent="0.25">
      <c r="A3215" s="1">
        <v>6469</v>
      </c>
      <c r="B3215" s="3">
        <v>1</v>
      </c>
      <c r="C3215" s="3">
        <v>51</v>
      </c>
      <c r="D3215" s="3">
        <v>20.96</v>
      </c>
      <c r="E3215" s="3">
        <v>675</v>
      </c>
      <c r="G3215" s="3">
        <v>1</v>
      </c>
      <c r="I3215" s="3">
        <f t="shared" si="354"/>
        <v>0.80965145449586262</v>
      </c>
      <c r="J3215" s="3">
        <f t="shared" si="355"/>
        <v>-0.43298686799725961</v>
      </c>
      <c r="K3215" s="3">
        <f t="shared" si="356"/>
        <v>0.33299091934564434</v>
      </c>
      <c r="L3215" s="3">
        <f t="shared" si="357"/>
        <v>-0.63911383635633834</v>
      </c>
      <c r="N3215" s="3">
        <f t="shared" si="358"/>
        <v>1.1792473045649261</v>
      </c>
      <c r="O3215" s="3">
        <f t="shared" si="359"/>
        <v>0.76481244013290306</v>
      </c>
      <c r="P3215" s="3">
        <f t="shared" si="360"/>
        <v>-0.26812465151308179</v>
      </c>
    </row>
    <row r="3216" spans="1:16" x14ac:dyDescent="0.25">
      <c r="A3216" s="1">
        <v>6472</v>
      </c>
      <c r="B3216" s="3">
        <v>1</v>
      </c>
      <c r="C3216" s="3">
        <v>60</v>
      </c>
      <c r="D3216" s="3">
        <v>16.399999999999999</v>
      </c>
      <c r="E3216" s="3">
        <v>705</v>
      </c>
      <c r="G3216" s="3">
        <v>1</v>
      </c>
      <c r="I3216" s="3">
        <f t="shared" si="354"/>
        <v>0.80965145449586262</v>
      </c>
      <c r="J3216" s="3">
        <f t="shared" si="355"/>
        <v>-0.267334398437582</v>
      </c>
      <c r="K3216" s="3">
        <f t="shared" si="356"/>
        <v>-0.1800857348228527</v>
      </c>
      <c r="L3216" s="3">
        <f t="shared" si="357"/>
        <v>0.311712600077591</v>
      </c>
      <c r="N3216" s="3">
        <f t="shared" si="358"/>
        <v>1.696342740333544</v>
      </c>
      <c r="O3216" s="3">
        <f t="shared" si="359"/>
        <v>0.84505647193313016</v>
      </c>
      <c r="P3216" s="3">
        <f t="shared" si="360"/>
        <v>-0.16835182316793942</v>
      </c>
    </row>
    <row r="3217" spans="1:16" x14ac:dyDescent="0.25">
      <c r="A3217" s="1">
        <v>6473</v>
      </c>
      <c r="B3217" s="3">
        <v>1</v>
      </c>
      <c r="C3217" s="3">
        <v>76.5</v>
      </c>
      <c r="D3217" s="3">
        <v>18.600000000000001</v>
      </c>
      <c r="E3217" s="3">
        <v>675</v>
      </c>
      <c r="G3217" s="3">
        <v>1</v>
      </c>
      <c r="I3217" s="3">
        <f t="shared" si="354"/>
        <v>0.80965145449586262</v>
      </c>
      <c r="J3217" s="3">
        <f t="shared" si="355"/>
        <v>3.6361795755160235E-2</v>
      </c>
      <c r="K3217" s="3">
        <f t="shared" si="356"/>
        <v>6.7451247451422391E-2</v>
      </c>
      <c r="L3217" s="3">
        <f t="shared" si="357"/>
        <v>-0.63911383635633834</v>
      </c>
      <c r="N3217" s="3">
        <f t="shared" si="358"/>
        <v>1.2810730383524094</v>
      </c>
      <c r="O3217" s="3">
        <f t="shared" si="359"/>
        <v>0.78263237593069923</v>
      </c>
      <c r="P3217" s="3">
        <f t="shared" si="360"/>
        <v>-0.24509220035708185</v>
      </c>
    </row>
    <row r="3218" spans="1:16" x14ac:dyDescent="0.25">
      <c r="A3218" s="1">
        <v>6474</v>
      </c>
      <c r="B3218" s="3">
        <v>1</v>
      </c>
      <c r="C3218" s="3">
        <v>40</v>
      </c>
      <c r="D3218" s="3">
        <v>20.28</v>
      </c>
      <c r="E3218" s="3">
        <v>705</v>
      </c>
      <c r="G3218" s="3">
        <v>1</v>
      </c>
      <c r="I3218" s="3">
        <f t="shared" si="354"/>
        <v>0.80965145449586262</v>
      </c>
      <c r="J3218" s="3">
        <f t="shared" si="355"/>
        <v>-0.63545099745908784</v>
      </c>
      <c r="K3218" s="3">
        <f t="shared" si="356"/>
        <v>0.25647948846086854</v>
      </c>
      <c r="L3218" s="3">
        <f t="shared" si="357"/>
        <v>0.311712600077591</v>
      </c>
      <c r="N3218" s="3">
        <f t="shared" si="358"/>
        <v>1.5425167225884717</v>
      </c>
      <c r="O3218" s="3">
        <f t="shared" si="359"/>
        <v>0.82383028483754461</v>
      </c>
      <c r="P3218" s="3">
        <f t="shared" si="360"/>
        <v>-0.19379073528934931</v>
      </c>
    </row>
    <row r="3219" spans="1:16" x14ac:dyDescent="0.25">
      <c r="A3219" s="1">
        <v>6476</v>
      </c>
      <c r="B3219" s="3">
        <v>1</v>
      </c>
      <c r="C3219" s="3">
        <v>105</v>
      </c>
      <c r="D3219" s="3">
        <v>7.31</v>
      </c>
      <c r="E3219" s="3">
        <v>740</v>
      </c>
      <c r="G3219" s="3">
        <v>1</v>
      </c>
      <c r="I3219" s="3">
        <f t="shared" si="354"/>
        <v>0.80965145449586262</v>
      </c>
      <c r="J3219" s="3">
        <f t="shared" si="355"/>
        <v>0.56092794936080592</v>
      </c>
      <c r="K3219" s="3">
        <f t="shared" si="356"/>
        <v>-1.2028635388561062</v>
      </c>
      <c r="L3219" s="3">
        <f t="shared" si="357"/>
        <v>1.4210101092505085</v>
      </c>
      <c r="N3219" s="3">
        <f t="shared" si="358"/>
        <v>2.4584201737077489</v>
      </c>
      <c r="O3219" s="3">
        <f t="shared" si="359"/>
        <v>0.92117502541955099</v>
      </c>
      <c r="P3219" s="3">
        <f t="shared" si="360"/>
        <v>-8.2105222324140428E-2</v>
      </c>
    </row>
    <row r="3220" spans="1:16" x14ac:dyDescent="0.25">
      <c r="A3220" s="1">
        <v>6484</v>
      </c>
      <c r="B3220" s="3">
        <v>1</v>
      </c>
      <c r="C3220" s="3">
        <v>70</v>
      </c>
      <c r="D3220" s="3">
        <v>8.2100000000000009</v>
      </c>
      <c r="E3220" s="3">
        <v>670</v>
      </c>
      <c r="G3220" s="3">
        <v>1</v>
      </c>
      <c r="I3220" s="3">
        <f t="shared" si="354"/>
        <v>0.80965145449586262</v>
      </c>
      <c r="J3220" s="3">
        <f t="shared" si="355"/>
        <v>-8.3276098926829134E-2</v>
      </c>
      <c r="K3220" s="3">
        <f t="shared" si="356"/>
        <v>-1.1015984097439027</v>
      </c>
      <c r="L3220" s="3">
        <f t="shared" si="357"/>
        <v>-0.79758490909532664</v>
      </c>
      <c r="N3220" s="3">
        <f t="shared" si="358"/>
        <v>1.5982374242607109</v>
      </c>
      <c r="O3220" s="3">
        <f t="shared" si="359"/>
        <v>0.83177189668194218</v>
      </c>
      <c r="P3220" s="3">
        <f t="shared" si="360"/>
        <v>-0.18419703839227256</v>
      </c>
    </row>
    <row r="3221" spans="1:16" x14ac:dyDescent="0.25">
      <c r="A3221" s="1">
        <v>6486</v>
      </c>
      <c r="B3221" s="3">
        <v>0</v>
      </c>
      <c r="C3221" s="3">
        <v>40</v>
      </c>
      <c r="D3221" s="3">
        <v>4.0199999999999996</v>
      </c>
      <c r="E3221" s="3">
        <v>690</v>
      </c>
      <c r="G3221" s="3">
        <v>1</v>
      </c>
      <c r="I3221" s="3">
        <f t="shared" si="354"/>
        <v>-1.2349229255441945</v>
      </c>
      <c r="J3221" s="3">
        <f t="shared" si="355"/>
        <v>-0.63545099745908784</v>
      </c>
      <c r="K3221" s="3">
        <f t="shared" si="356"/>
        <v>-1.5730438441662715</v>
      </c>
      <c r="L3221" s="3">
        <f t="shared" si="357"/>
        <v>-0.1637006181393737</v>
      </c>
      <c r="N3221" s="3">
        <f t="shared" si="358"/>
        <v>1.6654871957938413</v>
      </c>
      <c r="O3221" s="3">
        <f t="shared" si="359"/>
        <v>0.84097321934237756</v>
      </c>
      <c r="P3221" s="3">
        <f t="shared" si="360"/>
        <v>-0.1731954633421626</v>
      </c>
    </row>
    <row r="3222" spans="1:16" x14ac:dyDescent="0.25">
      <c r="A3222" s="1">
        <v>6489</v>
      </c>
      <c r="B3222" s="3">
        <v>1</v>
      </c>
      <c r="C3222" s="3">
        <v>68</v>
      </c>
      <c r="D3222" s="3">
        <v>23.76</v>
      </c>
      <c r="E3222" s="3">
        <v>690</v>
      </c>
      <c r="G3222" s="3">
        <v>1</v>
      </c>
      <c r="I3222" s="3">
        <f t="shared" si="354"/>
        <v>0.80965145449586262</v>
      </c>
      <c r="J3222" s="3">
        <f t="shared" si="355"/>
        <v>-0.12008775882897972</v>
      </c>
      <c r="K3222" s="3">
        <f t="shared" si="356"/>
        <v>0.64803798769472143</v>
      </c>
      <c r="L3222" s="3">
        <f t="shared" si="357"/>
        <v>-0.1637006181393737</v>
      </c>
      <c r="N3222" s="3">
        <f t="shared" si="358"/>
        <v>1.2603607893476687</v>
      </c>
      <c r="O3222" s="3">
        <f t="shared" si="359"/>
        <v>0.77908820940441914</v>
      </c>
      <c r="P3222" s="3">
        <f t="shared" si="360"/>
        <v>-0.24963100536987715</v>
      </c>
    </row>
    <row r="3223" spans="1:16" x14ac:dyDescent="0.25">
      <c r="A3223" s="1">
        <v>6492</v>
      </c>
      <c r="B3223" s="3">
        <v>1</v>
      </c>
      <c r="C3223" s="3">
        <v>54</v>
      </c>
      <c r="D3223" s="3">
        <v>5.8</v>
      </c>
      <c r="E3223" s="3">
        <v>700</v>
      </c>
      <c r="G3223" s="3">
        <v>1</v>
      </c>
      <c r="I3223" s="3">
        <f t="shared" si="354"/>
        <v>0.80965145449586262</v>
      </c>
      <c r="J3223" s="3">
        <f t="shared" si="355"/>
        <v>-0.37776937814403377</v>
      </c>
      <c r="K3223" s="3">
        <f t="shared" si="356"/>
        <v>-1.3727639221443582</v>
      </c>
      <c r="L3223" s="3">
        <f t="shared" si="357"/>
        <v>0.15324152733860277</v>
      </c>
      <c r="N3223" s="3">
        <f t="shared" si="358"/>
        <v>2.0214719013815046</v>
      </c>
      <c r="O3223" s="3">
        <f t="shared" si="359"/>
        <v>0.88303312111424992</v>
      </c>
      <c r="P3223" s="3">
        <f t="shared" si="360"/>
        <v>-0.12439256932598791</v>
      </c>
    </row>
    <row r="3224" spans="1:16" x14ac:dyDescent="0.25">
      <c r="A3224" s="1">
        <v>6494</v>
      </c>
      <c r="B3224" s="3">
        <v>1</v>
      </c>
      <c r="C3224" s="3">
        <v>100</v>
      </c>
      <c r="D3224" s="3">
        <v>8.69</v>
      </c>
      <c r="E3224" s="3">
        <v>660</v>
      </c>
      <c r="G3224" s="3">
        <v>1</v>
      </c>
      <c r="I3224" s="3">
        <f t="shared" si="354"/>
        <v>0.80965145449586262</v>
      </c>
      <c r="J3224" s="3">
        <f t="shared" si="355"/>
        <v>0.46889879960542952</v>
      </c>
      <c r="K3224" s="3">
        <f t="shared" si="356"/>
        <v>-1.047590340884061</v>
      </c>
      <c r="L3224" s="3">
        <f t="shared" si="357"/>
        <v>-1.114527054573303</v>
      </c>
      <c r="N3224" s="3">
        <f t="shared" si="358"/>
        <v>1.4842272735924988</v>
      </c>
      <c r="O3224" s="3">
        <f t="shared" si="359"/>
        <v>0.81521023651189495</v>
      </c>
      <c r="P3224" s="3">
        <f t="shared" si="360"/>
        <v>-0.20430924009665283</v>
      </c>
    </row>
    <row r="3225" spans="1:16" x14ac:dyDescent="0.25">
      <c r="A3225" s="1">
        <v>6495</v>
      </c>
      <c r="B3225" s="3">
        <v>1</v>
      </c>
      <c r="C3225" s="3">
        <v>29</v>
      </c>
      <c r="D3225" s="3">
        <v>11.26</v>
      </c>
      <c r="E3225" s="3">
        <v>675</v>
      </c>
      <c r="G3225" s="3">
        <v>1</v>
      </c>
      <c r="I3225" s="3">
        <f t="shared" si="354"/>
        <v>0.80965145449586262</v>
      </c>
      <c r="J3225" s="3">
        <f t="shared" si="355"/>
        <v>-0.83791512692091596</v>
      </c>
      <c r="K3225" s="3">
        <f t="shared" si="356"/>
        <v>-0.75842213886365817</v>
      </c>
      <c r="L3225" s="3">
        <f t="shared" si="357"/>
        <v>-0.63911383635633834</v>
      </c>
      <c r="N3225" s="3">
        <f t="shared" si="358"/>
        <v>1.5192062403920701</v>
      </c>
      <c r="O3225" s="3">
        <f t="shared" si="359"/>
        <v>0.82042156571558267</v>
      </c>
      <c r="P3225" s="3">
        <f t="shared" si="360"/>
        <v>-0.19793696629909863</v>
      </c>
    </row>
    <row r="3226" spans="1:16" x14ac:dyDescent="0.25">
      <c r="A3226" s="1">
        <v>6497</v>
      </c>
      <c r="B3226" s="3">
        <v>0</v>
      </c>
      <c r="C3226" s="3">
        <v>39</v>
      </c>
      <c r="D3226" s="3">
        <v>9.91</v>
      </c>
      <c r="E3226" s="3">
        <v>700</v>
      </c>
      <c r="G3226" s="3">
        <v>1</v>
      </c>
      <c r="I3226" s="3">
        <f t="shared" si="354"/>
        <v>-1.2349229255441945</v>
      </c>
      <c r="J3226" s="3">
        <f t="shared" si="355"/>
        <v>-0.65385682741016304</v>
      </c>
      <c r="K3226" s="3">
        <f t="shared" si="356"/>
        <v>-0.91031983253196314</v>
      </c>
      <c r="L3226" s="3">
        <f t="shared" si="357"/>
        <v>0.15324152733860277</v>
      </c>
      <c r="N3226" s="3">
        <f t="shared" si="358"/>
        <v>1.56526171065609</v>
      </c>
      <c r="O3226" s="3">
        <f t="shared" si="359"/>
        <v>0.82710707818267526</v>
      </c>
      <c r="P3226" s="3">
        <f t="shared" si="360"/>
        <v>-0.18982111448910222</v>
      </c>
    </row>
    <row r="3227" spans="1:16" x14ac:dyDescent="0.25">
      <c r="A3227" s="1">
        <v>6498</v>
      </c>
      <c r="B3227" s="3">
        <v>1</v>
      </c>
      <c r="C3227" s="3">
        <v>33.659999999999997</v>
      </c>
      <c r="D3227" s="3">
        <v>32.369999999999997</v>
      </c>
      <c r="E3227" s="3">
        <v>740</v>
      </c>
      <c r="G3227" s="3">
        <v>1</v>
      </c>
      <c r="I3227" s="3">
        <f t="shared" si="354"/>
        <v>0.80965145449586262</v>
      </c>
      <c r="J3227" s="3">
        <f t="shared" si="355"/>
        <v>-0.75214395934890521</v>
      </c>
      <c r="K3227" s="3">
        <f t="shared" si="356"/>
        <v>1.6168077228681328</v>
      </c>
      <c r="L3227" s="3">
        <f t="shared" si="357"/>
        <v>1.4210101092505085</v>
      </c>
      <c r="N3227" s="3">
        <f t="shared" si="358"/>
        <v>1.5007250351856714</v>
      </c>
      <c r="O3227" s="3">
        <f t="shared" si="359"/>
        <v>0.81768258772150881</v>
      </c>
      <c r="P3227" s="3">
        <f t="shared" si="360"/>
        <v>-0.20128105225456772</v>
      </c>
    </row>
    <row r="3228" spans="1:16" x14ac:dyDescent="0.25">
      <c r="A3228" s="1">
        <v>6499</v>
      </c>
      <c r="B3228" s="3">
        <v>1</v>
      </c>
      <c r="C3228" s="3">
        <v>74</v>
      </c>
      <c r="D3228" s="3">
        <v>30.25</v>
      </c>
      <c r="E3228" s="3">
        <v>660</v>
      </c>
      <c r="G3228" s="3">
        <v>0</v>
      </c>
      <c r="I3228" s="3">
        <f t="shared" si="354"/>
        <v>0.80965145449586262</v>
      </c>
      <c r="J3228" s="3">
        <f t="shared" si="355"/>
        <v>-9.6527791225279862E-3</v>
      </c>
      <c r="K3228" s="3">
        <f t="shared" si="356"/>
        <v>1.3782720854038319</v>
      </c>
      <c r="L3228" s="3">
        <f t="shared" si="357"/>
        <v>-1.114527054573303</v>
      </c>
      <c r="N3228" s="3">
        <f t="shared" si="358"/>
        <v>0.68220510114629263</v>
      </c>
      <c r="O3228" s="3">
        <f t="shared" si="359"/>
        <v>0.66423067530000834</v>
      </c>
      <c r="P3228" s="3">
        <f t="shared" si="360"/>
        <v>-1.0913308884220398</v>
      </c>
    </row>
    <row r="3229" spans="1:16" x14ac:dyDescent="0.25">
      <c r="A3229" s="1">
        <v>6500</v>
      </c>
      <c r="B3229" s="3">
        <v>1</v>
      </c>
      <c r="C3229" s="3">
        <v>113.325</v>
      </c>
      <c r="D3229" s="3">
        <v>21.88</v>
      </c>
      <c r="E3229" s="3">
        <v>685</v>
      </c>
      <c r="G3229" s="3">
        <v>1</v>
      </c>
      <c r="I3229" s="3">
        <f t="shared" si="354"/>
        <v>0.80965145449586262</v>
      </c>
      <c r="J3229" s="3">
        <f t="shared" si="355"/>
        <v>0.71415648370350782</v>
      </c>
      <c r="K3229" s="3">
        <f t="shared" si="356"/>
        <v>0.43650638466034086</v>
      </c>
      <c r="L3229" s="3">
        <f t="shared" si="357"/>
        <v>-0.32217169087836195</v>
      </c>
      <c r="N3229" s="3">
        <f t="shared" si="358"/>
        <v>1.2994220931770109</v>
      </c>
      <c r="O3229" s="3">
        <f t="shared" si="359"/>
        <v>0.78573770620452676</v>
      </c>
      <c r="P3229" s="3">
        <f t="shared" si="360"/>
        <v>-0.24113224936446417</v>
      </c>
    </row>
    <row r="3230" spans="1:16" x14ac:dyDescent="0.25">
      <c r="A3230" s="1">
        <v>6501</v>
      </c>
      <c r="B3230" s="3">
        <v>1</v>
      </c>
      <c r="C3230" s="3">
        <v>80</v>
      </c>
      <c r="D3230" s="3">
        <v>31.64</v>
      </c>
      <c r="E3230" s="3">
        <v>670</v>
      </c>
      <c r="G3230" s="3">
        <v>1</v>
      </c>
      <c r="I3230" s="3">
        <f t="shared" si="354"/>
        <v>0.80965145449586262</v>
      </c>
      <c r="J3230" s="3">
        <f t="shared" si="355"/>
        <v>0.10078220058392375</v>
      </c>
      <c r="K3230" s="3">
        <f t="shared" si="356"/>
        <v>1.5346704514771237</v>
      </c>
      <c r="L3230" s="3">
        <f t="shared" si="357"/>
        <v>-0.79758490909532664</v>
      </c>
      <c r="N3230" s="3">
        <f t="shared" si="358"/>
        <v>0.7503522602275785</v>
      </c>
      <c r="O3230" s="3">
        <f t="shared" si="359"/>
        <v>0.67925545007036314</v>
      </c>
      <c r="P3230" s="3">
        <f t="shared" si="360"/>
        <v>-0.38675800704888785</v>
      </c>
    </row>
    <row r="3231" spans="1:16" x14ac:dyDescent="0.25">
      <c r="A3231" s="1">
        <v>6504</v>
      </c>
      <c r="B3231" s="3">
        <v>1</v>
      </c>
      <c r="C3231" s="3">
        <v>90.8</v>
      </c>
      <c r="D3231" s="3">
        <v>17.61</v>
      </c>
      <c r="E3231" s="3">
        <v>695</v>
      </c>
      <c r="G3231" s="3">
        <v>1</v>
      </c>
      <c r="I3231" s="3">
        <f t="shared" si="354"/>
        <v>0.80965145449586262</v>
      </c>
      <c r="J3231" s="3">
        <f t="shared" si="355"/>
        <v>0.29956516405553679</v>
      </c>
      <c r="K3231" s="3">
        <f t="shared" si="356"/>
        <v>-4.3940394572001482E-2</v>
      </c>
      <c r="L3231" s="3">
        <f t="shared" si="357"/>
        <v>-5.2295454003854587E-3</v>
      </c>
      <c r="N3231" s="3">
        <f t="shared" si="358"/>
        <v>1.5562179385085169</v>
      </c>
      <c r="O3231" s="3">
        <f t="shared" si="359"/>
        <v>0.82580998175284437</v>
      </c>
      <c r="P3231" s="3">
        <f t="shared" si="360"/>
        <v>-0.19139057822993133</v>
      </c>
    </row>
    <row r="3232" spans="1:16" x14ac:dyDescent="0.25">
      <c r="A3232" s="1">
        <v>6508</v>
      </c>
      <c r="B3232" s="3">
        <v>1</v>
      </c>
      <c r="C3232" s="3">
        <v>76.668000000000006</v>
      </c>
      <c r="D3232" s="3">
        <v>19.420000000000002</v>
      </c>
      <c r="E3232" s="3">
        <v>670</v>
      </c>
      <c r="G3232" s="3">
        <v>0</v>
      </c>
      <c r="I3232" s="3">
        <f t="shared" si="354"/>
        <v>0.80965145449586262</v>
      </c>
      <c r="J3232" s="3">
        <f t="shared" si="355"/>
        <v>3.9453975186941E-2</v>
      </c>
      <c r="K3232" s="3">
        <f t="shared" si="356"/>
        <v>0.15971503175365212</v>
      </c>
      <c r="L3232" s="3">
        <f t="shared" si="357"/>
        <v>-0.79758490909532664</v>
      </c>
      <c r="N3232" s="3">
        <f t="shared" si="358"/>
        <v>1.1937366947157459</v>
      </c>
      <c r="O3232" s="3">
        <f t="shared" si="359"/>
        <v>0.76740870287422547</v>
      </c>
      <c r="P3232" s="3">
        <f t="shared" si="360"/>
        <v>-1.4584724552219122</v>
      </c>
    </row>
    <row r="3233" spans="1:16" x14ac:dyDescent="0.25">
      <c r="A3233" s="1">
        <v>6514</v>
      </c>
      <c r="B3233" s="3">
        <v>1</v>
      </c>
      <c r="C3233" s="3">
        <v>48.384</v>
      </c>
      <c r="D3233" s="3">
        <v>33.69</v>
      </c>
      <c r="E3233" s="3">
        <v>665</v>
      </c>
      <c r="G3233" s="3">
        <v>1</v>
      </c>
      <c r="I3233" s="3">
        <f t="shared" si="354"/>
        <v>0.80965145449586262</v>
      </c>
      <c r="J3233" s="3">
        <f t="shared" si="355"/>
        <v>-0.48113651914927258</v>
      </c>
      <c r="K3233" s="3">
        <f t="shared" si="356"/>
        <v>1.7653299122326975</v>
      </c>
      <c r="L3233" s="3">
        <f t="shared" si="357"/>
        <v>-0.95605598183431484</v>
      </c>
      <c r="N3233" s="3">
        <f t="shared" si="358"/>
        <v>0.59848830773545925</v>
      </c>
      <c r="O3233" s="3">
        <f t="shared" si="359"/>
        <v>0.64531037875621611</v>
      </c>
      <c r="P3233" s="3">
        <f t="shared" si="360"/>
        <v>-0.438023870555525</v>
      </c>
    </row>
    <row r="3234" spans="1:16" x14ac:dyDescent="0.25">
      <c r="A3234" s="1">
        <v>6516</v>
      </c>
      <c r="B3234" s="3">
        <v>0</v>
      </c>
      <c r="C3234" s="3">
        <v>25</v>
      </c>
      <c r="D3234" s="3">
        <v>18.34</v>
      </c>
      <c r="E3234" s="3">
        <v>700</v>
      </c>
      <c r="G3234" s="3">
        <v>1</v>
      </c>
      <c r="I3234" s="3">
        <f t="shared" si="354"/>
        <v>-1.2349229255441945</v>
      </c>
      <c r="J3234" s="3">
        <f t="shared" si="355"/>
        <v>-0.91153844672521711</v>
      </c>
      <c r="K3234" s="3">
        <f t="shared" si="356"/>
        <v>3.8196876819007922E-2</v>
      </c>
      <c r="L3234" s="3">
        <f t="shared" si="357"/>
        <v>0.15324152733860277</v>
      </c>
      <c r="N3234" s="3">
        <f t="shared" si="358"/>
        <v>1.2492943078528684</v>
      </c>
      <c r="O3234" s="3">
        <f t="shared" si="359"/>
        <v>0.77717767858124209</v>
      </c>
      <c r="P3234" s="3">
        <f t="shared" si="360"/>
        <v>-0.25208628219334378</v>
      </c>
    </row>
    <row r="3235" spans="1:16" x14ac:dyDescent="0.25">
      <c r="A3235" s="1">
        <v>6517</v>
      </c>
      <c r="B3235" s="3">
        <v>1</v>
      </c>
      <c r="C3235" s="3">
        <v>70</v>
      </c>
      <c r="D3235" s="3">
        <v>16.55</v>
      </c>
      <c r="E3235" s="3">
        <v>660</v>
      </c>
      <c r="G3235" s="3">
        <v>0</v>
      </c>
      <c r="I3235" s="3">
        <f t="shared" si="354"/>
        <v>0.80965145449586262</v>
      </c>
      <c r="J3235" s="3">
        <f t="shared" si="355"/>
        <v>-8.3276098926829134E-2</v>
      </c>
      <c r="K3235" s="3">
        <f t="shared" si="356"/>
        <v>-0.16320821330415192</v>
      </c>
      <c r="L3235" s="3">
        <f t="shared" si="357"/>
        <v>-1.114527054573303</v>
      </c>
      <c r="N3235" s="3">
        <f t="shared" si="358"/>
        <v>1.1791252878606782</v>
      </c>
      <c r="O3235" s="3">
        <f t="shared" si="359"/>
        <v>0.76479049174574865</v>
      </c>
      <c r="P3235" s="3">
        <f t="shared" si="360"/>
        <v>-1.4472786375237154</v>
      </c>
    </row>
    <row r="3236" spans="1:16" x14ac:dyDescent="0.25">
      <c r="A3236" s="1">
        <v>6518</v>
      </c>
      <c r="B3236" s="3">
        <v>1</v>
      </c>
      <c r="C3236" s="3">
        <v>75</v>
      </c>
      <c r="D3236" s="3">
        <v>2.2999999999999998</v>
      </c>
      <c r="E3236" s="3">
        <v>680</v>
      </c>
      <c r="G3236" s="3">
        <v>1</v>
      </c>
      <c r="I3236" s="3">
        <f t="shared" si="354"/>
        <v>0.80965145449586262</v>
      </c>
      <c r="J3236" s="3">
        <f t="shared" si="355"/>
        <v>8.753050828547302E-3</v>
      </c>
      <c r="K3236" s="3">
        <f t="shared" si="356"/>
        <v>-1.7665727575807044</v>
      </c>
      <c r="L3236" s="3">
        <f t="shared" si="357"/>
        <v>-0.48064276361735014</v>
      </c>
      <c r="N3236" s="3">
        <f t="shared" si="358"/>
        <v>1.9318677999066582</v>
      </c>
      <c r="O3236" s="3">
        <f t="shared" si="359"/>
        <v>0.87345601298123698</v>
      </c>
      <c r="P3236" s="3">
        <f t="shared" si="360"/>
        <v>-0.13529750788121625</v>
      </c>
    </row>
    <row r="3237" spans="1:16" x14ac:dyDescent="0.25">
      <c r="A3237" s="1">
        <v>6519</v>
      </c>
      <c r="B3237" s="3">
        <v>0</v>
      </c>
      <c r="C3237" s="3">
        <v>112.2</v>
      </c>
      <c r="D3237" s="3">
        <v>17.38</v>
      </c>
      <c r="E3237" s="3">
        <v>670</v>
      </c>
      <c r="G3237" s="3">
        <v>0</v>
      </c>
      <c r="I3237" s="3">
        <f t="shared" si="354"/>
        <v>-1.2349229255441945</v>
      </c>
      <c r="J3237" s="3">
        <f t="shared" si="355"/>
        <v>0.69344992500854807</v>
      </c>
      <c r="K3237" s="3">
        <f t="shared" si="356"/>
        <v>-6.9819260900675709E-2</v>
      </c>
      <c r="L3237" s="3">
        <f t="shared" si="357"/>
        <v>-0.79758490909532664</v>
      </c>
      <c r="N3237" s="3">
        <f t="shared" si="358"/>
        <v>0.99301500810164245</v>
      </c>
      <c r="O3237" s="3">
        <f t="shared" si="359"/>
        <v>0.72968303140809998</v>
      </c>
      <c r="P3237" s="3">
        <f t="shared" si="360"/>
        <v>-1.3081600507855484</v>
      </c>
    </row>
    <row r="3238" spans="1:16" x14ac:dyDescent="0.25">
      <c r="A3238" s="1">
        <v>6520</v>
      </c>
      <c r="B3238" s="3">
        <v>0</v>
      </c>
      <c r="C3238" s="3">
        <v>53</v>
      </c>
      <c r="D3238" s="3">
        <v>23.25</v>
      </c>
      <c r="E3238" s="3">
        <v>660</v>
      </c>
      <c r="G3238" s="3">
        <v>1</v>
      </c>
      <c r="I3238" s="3">
        <f t="shared" si="354"/>
        <v>-1.2349229255441945</v>
      </c>
      <c r="J3238" s="3">
        <f t="shared" si="355"/>
        <v>-0.39617520809510903</v>
      </c>
      <c r="K3238" s="3">
        <f t="shared" si="356"/>
        <v>0.59065441453113943</v>
      </c>
      <c r="L3238" s="3">
        <f t="shared" si="357"/>
        <v>-1.114527054573303</v>
      </c>
      <c r="N3238" s="3">
        <f t="shared" si="358"/>
        <v>0.62726424243453294</v>
      </c>
      <c r="O3238" s="3">
        <f t="shared" si="359"/>
        <v>0.65186887896649848</v>
      </c>
      <c r="P3238" s="3">
        <f t="shared" si="360"/>
        <v>-0.42791184315958664</v>
      </c>
    </row>
    <row r="3239" spans="1:16" x14ac:dyDescent="0.25">
      <c r="A3239" s="1">
        <v>6521</v>
      </c>
      <c r="B3239" s="3">
        <v>0</v>
      </c>
      <c r="C3239" s="3">
        <v>35</v>
      </c>
      <c r="D3239" s="3">
        <v>6.93</v>
      </c>
      <c r="E3239" s="3">
        <v>755</v>
      </c>
      <c r="G3239" s="3">
        <v>1</v>
      </c>
      <c r="I3239" s="3">
        <f t="shared" si="354"/>
        <v>-1.2349229255441945</v>
      </c>
      <c r="J3239" s="3">
        <f t="shared" si="355"/>
        <v>-0.72748014721446419</v>
      </c>
      <c r="K3239" s="3">
        <f t="shared" si="356"/>
        <v>-1.2456199267034809</v>
      </c>
      <c r="L3239" s="3">
        <f t="shared" si="357"/>
        <v>1.8964233274674733</v>
      </c>
      <c r="N3239" s="3">
        <f t="shared" si="358"/>
        <v>2.3044555807700338</v>
      </c>
      <c r="O3239" s="3">
        <f t="shared" si="359"/>
        <v>0.90924537661400462</v>
      </c>
      <c r="P3239" s="3">
        <f t="shared" si="360"/>
        <v>-9.5140279962715291E-2</v>
      </c>
    </row>
    <row r="3240" spans="1:16" x14ac:dyDescent="0.25">
      <c r="A3240" s="1">
        <v>6522</v>
      </c>
      <c r="B3240" s="3">
        <v>1</v>
      </c>
      <c r="C3240" s="3">
        <v>76.8</v>
      </c>
      <c r="D3240" s="3">
        <v>14.09</v>
      </c>
      <c r="E3240" s="3">
        <v>715</v>
      </c>
      <c r="G3240" s="3">
        <v>1</v>
      </c>
      <c r="I3240" s="3">
        <f t="shared" si="354"/>
        <v>0.80965145449586262</v>
      </c>
      <c r="J3240" s="3">
        <f t="shared" si="355"/>
        <v>4.1883544740482767E-2</v>
      </c>
      <c r="K3240" s="3">
        <f t="shared" si="356"/>
        <v>-0.43999956621084108</v>
      </c>
      <c r="L3240" s="3">
        <f t="shared" si="357"/>
        <v>0.62865474555556744</v>
      </c>
      <c r="N3240" s="3">
        <f t="shared" si="358"/>
        <v>1.9060548101670161</v>
      </c>
      <c r="O3240" s="3">
        <f t="shared" si="359"/>
        <v>0.87057527718690875</v>
      </c>
      <c r="P3240" s="3">
        <f t="shared" si="360"/>
        <v>-0.13860104770925372</v>
      </c>
    </row>
    <row r="3241" spans="1:16" x14ac:dyDescent="0.25">
      <c r="A3241" s="1">
        <v>6524</v>
      </c>
      <c r="B3241" s="3">
        <v>0</v>
      </c>
      <c r="C3241" s="3">
        <v>50</v>
      </c>
      <c r="D3241" s="3">
        <v>15.17</v>
      </c>
      <c r="E3241" s="3">
        <v>720</v>
      </c>
      <c r="G3241" s="3">
        <v>1</v>
      </c>
      <c r="I3241" s="3">
        <f t="shared" si="354"/>
        <v>-1.2349229255441945</v>
      </c>
      <c r="J3241" s="3">
        <f t="shared" si="355"/>
        <v>-0.45139269794833492</v>
      </c>
      <c r="K3241" s="3">
        <f t="shared" si="356"/>
        <v>-0.31848141127619711</v>
      </c>
      <c r="L3241" s="3">
        <f t="shared" si="357"/>
        <v>0.78712581829455575</v>
      </c>
      <c r="N3241" s="3">
        <f t="shared" si="358"/>
        <v>1.6105344708063645</v>
      </c>
      <c r="O3241" s="3">
        <f t="shared" si="359"/>
        <v>0.8334855774438189</v>
      </c>
      <c r="P3241" s="3">
        <f t="shared" si="360"/>
        <v>-0.18213888054769348</v>
      </c>
    </row>
    <row r="3242" spans="1:16" x14ac:dyDescent="0.25">
      <c r="A3242" s="1">
        <v>6527</v>
      </c>
      <c r="B3242" s="3">
        <v>1</v>
      </c>
      <c r="C3242" s="3">
        <v>107</v>
      </c>
      <c r="D3242" s="3">
        <v>22.9</v>
      </c>
      <c r="E3242" s="3">
        <v>690</v>
      </c>
      <c r="G3242" s="3">
        <v>1</v>
      </c>
      <c r="I3242" s="3">
        <f t="shared" si="354"/>
        <v>0.80965145449586262</v>
      </c>
      <c r="J3242" s="3">
        <f t="shared" si="355"/>
        <v>0.59773960926295655</v>
      </c>
      <c r="K3242" s="3">
        <f t="shared" si="356"/>
        <v>0.55127353098750465</v>
      </c>
      <c r="L3242" s="3">
        <f t="shared" si="357"/>
        <v>-0.1637006181393737</v>
      </c>
      <c r="N3242" s="3">
        <f t="shared" si="358"/>
        <v>1.3158715220780564</v>
      </c>
      <c r="O3242" s="3">
        <f t="shared" si="359"/>
        <v>0.78849401533746344</v>
      </c>
      <c r="P3242" s="3">
        <f t="shared" si="360"/>
        <v>-0.23763046254131193</v>
      </c>
    </row>
    <row r="3243" spans="1:16" x14ac:dyDescent="0.25">
      <c r="A3243" s="1">
        <v>6531</v>
      </c>
      <c r="B3243" s="3">
        <v>0</v>
      </c>
      <c r="C3243" s="3">
        <v>135</v>
      </c>
      <c r="D3243" s="3">
        <v>11.88</v>
      </c>
      <c r="E3243" s="3">
        <v>670</v>
      </c>
      <c r="G3243" s="3">
        <v>1</v>
      </c>
      <c r="I3243" s="3">
        <f t="shared" si="354"/>
        <v>-1.2349229255441945</v>
      </c>
      <c r="J3243" s="3">
        <f t="shared" si="355"/>
        <v>1.1131028478930647</v>
      </c>
      <c r="K3243" s="3">
        <f t="shared" si="356"/>
        <v>-0.68866171658636244</v>
      </c>
      <c r="L3243" s="3">
        <f t="shared" si="357"/>
        <v>-0.79758490909532664</v>
      </c>
      <c r="N3243" s="3">
        <f t="shared" si="358"/>
        <v>1.2076286459654286</v>
      </c>
      <c r="O3243" s="3">
        <f t="shared" si="359"/>
        <v>0.76987909635445984</v>
      </c>
      <c r="P3243" s="3">
        <f t="shared" si="360"/>
        <v>-0.26152179418446125</v>
      </c>
    </row>
    <row r="3244" spans="1:16" x14ac:dyDescent="0.25">
      <c r="A3244" s="1">
        <v>6535</v>
      </c>
      <c r="B3244" s="3">
        <v>1</v>
      </c>
      <c r="C3244" s="3">
        <v>84.45</v>
      </c>
      <c r="D3244" s="3">
        <v>22.01</v>
      </c>
      <c r="E3244" s="3">
        <v>690</v>
      </c>
      <c r="G3244" s="3">
        <v>0</v>
      </c>
      <c r="I3244" s="3">
        <f t="shared" si="354"/>
        <v>0.80965145449586262</v>
      </c>
      <c r="J3244" s="3">
        <f t="shared" si="355"/>
        <v>0.18268814386620882</v>
      </c>
      <c r="K3244" s="3">
        <f t="shared" si="356"/>
        <v>0.4511335699765483</v>
      </c>
      <c r="L3244" s="3">
        <f t="shared" si="357"/>
        <v>-0.1637006181393737</v>
      </c>
      <c r="N3244" s="3">
        <f t="shared" si="358"/>
        <v>1.3343438002315622</v>
      </c>
      <c r="O3244" s="3">
        <f t="shared" si="359"/>
        <v>0.79155824255625062</v>
      </c>
      <c r="P3244" s="3">
        <f t="shared" si="360"/>
        <v>-1.5680956175635539</v>
      </c>
    </row>
    <row r="3245" spans="1:16" x14ac:dyDescent="0.25">
      <c r="A3245" s="1">
        <v>6536</v>
      </c>
      <c r="B3245" s="3">
        <v>1</v>
      </c>
      <c r="C3245" s="3">
        <v>86</v>
      </c>
      <c r="D3245" s="3">
        <v>17.54</v>
      </c>
      <c r="E3245" s="3">
        <v>700</v>
      </c>
      <c r="G3245" s="3">
        <v>1</v>
      </c>
      <c r="I3245" s="3">
        <f t="shared" si="354"/>
        <v>0.80965145449586262</v>
      </c>
      <c r="J3245" s="3">
        <f t="shared" si="355"/>
        <v>0.21121718029037548</v>
      </c>
      <c r="K3245" s="3">
        <f t="shared" si="356"/>
        <v>-5.1816571280728439E-2</v>
      </c>
      <c r="L3245" s="3">
        <f t="shared" si="357"/>
        <v>0.15324152733860277</v>
      </c>
      <c r="N3245" s="3">
        <f t="shared" si="358"/>
        <v>1.6133452992923063</v>
      </c>
      <c r="O3245" s="3">
        <f t="shared" si="359"/>
        <v>0.83387531934661474</v>
      </c>
      <c r="P3245" s="3">
        <f t="shared" si="360"/>
        <v>-0.18167138498552177</v>
      </c>
    </row>
    <row r="3246" spans="1:16" x14ac:dyDescent="0.25">
      <c r="A3246" s="1">
        <v>6537</v>
      </c>
      <c r="B3246" s="3">
        <v>0</v>
      </c>
      <c r="C3246" s="3">
        <v>43</v>
      </c>
      <c r="D3246" s="3">
        <v>20.59</v>
      </c>
      <c r="E3246" s="3">
        <v>700</v>
      </c>
      <c r="G3246" s="3">
        <v>1</v>
      </c>
      <c r="I3246" s="3">
        <f t="shared" si="354"/>
        <v>-1.2349229255441945</v>
      </c>
      <c r="J3246" s="3">
        <f t="shared" si="355"/>
        <v>-0.5802335076058619</v>
      </c>
      <c r="K3246" s="3">
        <f t="shared" si="356"/>
        <v>0.29135969959951624</v>
      </c>
      <c r="L3246" s="3">
        <f t="shared" si="357"/>
        <v>0.15324152733860277</v>
      </c>
      <c r="N3246" s="3">
        <f t="shared" si="358"/>
        <v>1.1784278653754892</v>
      </c>
      <c r="O3246" s="3">
        <f t="shared" si="359"/>
        <v>0.76466501204037274</v>
      </c>
      <c r="P3246" s="3">
        <f t="shared" si="360"/>
        <v>-0.2683174338163154</v>
      </c>
    </row>
    <row r="3247" spans="1:16" x14ac:dyDescent="0.25">
      <c r="A3247" s="1">
        <v>6538</v>
      </c>
      <c r="B3247" s="3">
        <v>1</v>
      </c>
      <c r="C3247" s="3">
        <v>80</v>
      </c>
      <c r="D3247" s="3">
        <v>46.85</v>
      </c>
      <c r="E3247" s="3">
        <v>660</v>
      </c>
      <c r="G3247" s="3">
        <v>0</v>
      </c>
      <c r="I3247" s="3">
        <f t="shared" si="354"/>
        <v>0.80965145449586262</v>
      </c>
      <c r="J3247" s="3">
        <f t="shared" si="355"/>
        <v>0.10078220058392375</v>
      </c>
      <c r="K3247" s="3">
        <f t="shared" si="356"/>
        <v>3.2460511334733599</v>
      </c>
      <c r="L3247" s="3">
        <f t="shared" si="357"/>
        <v>-1.114527054573303</v>
      </c>
      <c r="N3247" s="3">
        <f t="shared" si="358"/>
        <v>8.0811923281154607E-2</v>
      </c>
      <c r="O3247" s="3">
        <f t="shared" si="359"/>
        <v>0.52019199325251064</v>
      </c>
      <c r="P3247" s="3">
        <f t="shared" si="360"/>
        <v>-0.73436924103864565</v>
      </c>
    </row>
    <row r="3248" spans="1:16" x14ac:dyDescent="0.25">
      <c r="A3248" s="1">
        <v>6539</v>
      </c>
      <c r="B3248" s="3">
        <v>0</v>
      </c>
      <c r="C3248" s="3">
        <v>65</v>
      </c>
      <c r="D3248" s="3">
        <v>6.15</v>
      </c>
      <c r="E3248" s="3">
        <v>685</v>
      </c>
      <c r="G3248" s="3">
        <v>1</v>
      </c>
      <c r="I3248" s="3">
        <f t="shared" si="354"/>
        <v>-1.2349229255441945</v>
      </c>
      <c r="J3248" s="3">
        <f t="shared" si="355"/>
        <v>-0.17530524868220559</v>
      </c>
      <c r="K3248" s="3">
        <f t="shared" si="356"/>
        <v>-1.3333830386007237</v>
      </c>
      <c r="L3248" s="3">
        <f t="shared" si="357"/>
        <v>-0.32217169087836195</v>
      </c>
      <c r="N3248" s="3">
        <f t="shared" si="358"/>
        <v>1.5457823188384321</v>
      </c>
      <c r="O3248" s="3">
        <f t="shared" si="359"/>
        <v>0.82430373261809631</v>
      </c>
      <c r="P3248" s="3">
        <f t="shared" si="360"/>
        <v>-0.19321620944550374</v>
      </c>
    </row>
    <row r="3249" spans="1:16" x14ac:dyDescent="0.25">
      <c r="A3249" s="1">
        <v>6540</v>
      </c>
      <c r="B3249" s="3">
        <v>1</v>
      </c>
      <c r="C3249" s="3">
        <v>80</v>
      </c>
      <c r="D3249" s="3">
        <v>18.079999999999998</v>
      </c>
      <c r="E3249" s="3">
        <v>710</v>
      </c>
      <c r="G3249" s="3">
        <v>1</v>
      </c>
      <c r="I3249" s="3">
        <f t="shared" si="354"/>
        <v>0.80965145449586262</v>
      </c>
      <c r="J3249" s="3">
        <f t="shared" si="355"/>
        <v>0.10078220058392375</v>
      </c>
      <c r="K3249" s="3">
        <f t="shared" si="356"/>
        <v>8.9425061865934571E-3</v>
      </c>
      <c r="L3249" s="3">
        <f t="shared" si="357"/>
        <v>0.47018367281657925</v>
      </c>
      <c r="N3249" s="3">
        <f t="shared" si="358"/>
        <v>1.7050426732485913</v>
      </c>
      <c r="O3249" s="3">
        <f t="shared" si="359"/>
        <v>0.84619219006743518</v>
      </c>
      <c r="P3249" s="3">
        <f t="shared" si="360"/>
        <v>-0.16700877015564242</v>
      </c>
    </row>
    <row r="3250" spans="1:16" x14ac:dyDescent="0.25">
      <c r="A3250" s="1">
        <v>6542</v>
      </c>
      <c r="B3250" s="3">
        <v>0</v>
      </c>
      <c r="C3250" s="3">
        <v>59.594999999999999</v>
      </c>
      <c r="D3250" s="3">
        <v>10.23</v>
      </c>
      <c r="E3250" s="3">
        <v>680</v>
      </c>
      <c r="G3250" s="3">
        <v>1</v>
      </c>
      <c r="I3250" s="3">
        <f t="shared" si="354"/>
        <v>-1.2349229255441945</v>
      </c>
      <c r="J3250" s="3">
        <f t="shared" si="355"/>
        <v>-0.27478875956776755</v>
      </c>
      <c r="K3250" s="3">
        <f t="shared" si="356"/>
        <v>-0.87431445329206858</v>
      </c>
      <c r="L3250" s="3">
        <f t="shared" si="357"/>
        <v>-0.48064276361735014</v>
      </c>
      <c r="N3250" s="3">
        <f t="shared" si="358"/>
        <v>1.3361584136362747</v>
      </c>
      <c r="O3250" s="3">
        <f t="shared" si="359"/>
        <v>0.79185748410096357</v>
      </c>
      <c r="P3250" s="3">
        <f t="shared" si="360"/>
        <v>-0.23337384767659744</v>
      </c>
    </row>
    <row r="3251" spans="1:16" x14ac:dyDescent="0.25">
      <c r="A3251" s="1">
        <v>6546</v>
      </c>
      <c r="B3251" s="3">
        <v>0</v>
      </c>
      <c r="C3251" s="3">
        <v>80</v>
      </c>
      <c r="D3251" s="3">
        <v>6.54</v>
      </c>
      <c r="E3251" s="3">
        <v>715</v>
      </c>
      <c r="G3251" s="3">
        <v>1</v>
      </c>
      <c r="I3251" s="3">
        <f t="shared" si="354"/>
        <v>-1.2349229255441945</v>
      </c>
      <c r="J3251" s="3">
        <f t="shared" si="355"/>
        <v>0.10078220058392375</v>
      </c>
      <c r="K3251" s="3">
        <f t="shared" si="356"/>
        <v>-1.2895014826521023</v>
      </c>
      <c r="L3251" s="3">
        <f t="shared" si="357"/>
        <v>0.62865474555556744</v>
      </c>
      <c r="N3251" s="3">
        <f t="shared" si="358"/>
        <v>1.8861553971735652</v>
      </c>
      <c r="O3251" s="3">
        <f t="shared" si="359"/>
        <v>0.86831654960208815</v>
      </c>
      <c r="P3251" s="3">
        <f t="shared" si="360"/>
        <v>-0.14119894232279967</v>
      </c>
    </row>
    <row r="3252" spans="1:16" x14ac:dyDescent="0.25">
      <c r="A3252" s="1">
        <v>6547</v>
      </c>
      <c r="B3252" s="3">
        <v>1</v>
      </c>
      <c r="C3252" s="3">
        <v>36</v>
      </c>
      <c r="D3252" s="3">
        <v>5.17</v>
      </c>
      <c r="E3252" s="3">
        <v>705</v>
      </c>
      <c r="G3252" s="3">
        <v>1</v>
      </c>
      <c r="I3252" s="3">
        <f t="shared" si="354"/>
        <v>0.80965145449586262</v>
      </c>
      <c r="J3252" s="3">
        <f t="shared" si="355"/>
        <v>-0.70907431726338899</v>
      </c>
      <c r="K3252" s="3">
        <f t="shared" si="356"/>
        <v>-1.4436495125229007</v>
      </c>
      <c r="L3252" s="3">
        <f t="shared" si="357"/>
        <v>0.311712600077591</v>
      </c>
      <c r="N3252" s="3">
        <f t="shared" si="358"/>
        <v>2.0908348369259158</v>
      </c>
      <c r="O3252" s="3">
        <f t="shared" si="359"/>
        <v>0.89000917680973313</v>
      </c>
      <c r="P3252" s="3">
        <f t="shared" si="360"/>
        <v>-0.1165235052869377</v>
      </c>
    </row>
    <row r="3253" spans="1:16" x14ac:dyDescent="0.25">
      <c r="A3253" s="1">
        <v>6549</v>
      </c>
      <c r="B3253" s="3">
        <v>0</v>
      </c>
      <c r="C3253" s="3">
        <v>22.8</v>
      </c>
      <c r="D3253" s="3">
        <v>12.16</v>
      </c>
      <c r="E3253" s="3">
        <v>680</v>
      </c>
      <c r="G3253" s="3">
        <v>1</v>
      </c>
      <c r="I3253" s="3">
        <f t="shared" si="354"/>
        <v>-1.2349229255441945</v>
      </c>
      <c r="J3253" s="3">
        <f t="shared" si="355"/>
        <v>-0.9520312726175828</v>
      </c>
      <c r="K3253" s="3">
        <f t="shared" si="356"/>
        <v>-0.65715700975145486</v>
      </c>
      <c r="L3253" s="3">
        <f t="shared" si="357"/>
        <v>-0.48064276361735014</v>
      </c>
      <c r="N3253" s="3">
        <f t="shared" si="358"/>
        <v>1.2430096418757648</v>
      </c>
      <c r="O3253" s="3">
        <f t="shared" si="359"/>
        <v>0.77608745149198588</v>
      </c>
      <c r="P3253" s="3">
        <f t="shared" si="360"/>
        <v>-0.25349006992691647</v>
      </c>
    </row>
    <row r="3254" spans="1:16" x14ac:dyDescent="0.25">
      <c r="A3254" s="1">
        <v>6550</v>
      </c>
      <c r="B3254" s="3">
        <v>1</v>
      </c>
      <c r="C3254" s="3">
        <v>139</v>
      </c>
      <c r="D3254" s="3">
        <v>16.88</v>
      </c>
      <c r="E3254" s="3">
        <v>665</v>
      </c>
      <c r="G3254" s="3">
        <v>1</v>
      </c>
      <c r="I3254" s="3">
        <f t="shared" si="354"/>
        <v>0.80965145449586262</v>
      </c>
      <c r="J3254" s="3">
        <f t="shared" si="355"/>
        <v>1.1867261676973657</v>
      </c>
      <c r="K3254" s="3">
        <f t="shared" si="356"/>
        <v>-0.1260776659630109</v>
      </c>
      <c r="L3254" s="3">
        <f t="shared" si="357"/>
        <v>-0.95605598183431484</v>
      </c>
      <c r="N3254" s="3">
        <f t="shared" si="358"/>
        <v>1.267392937518057</v>
      </c>
      <c r="O3254" s="3">
        <f t="shared" si="359"/>
        <v>0.78029613517789609</v>
      </c>
      <c r="P3254" s="3">
        <f t="shared" si="360"/>
        <v>-0.2480817708668227</v>
      </c>
    </row>
    <row r="3255" spans="1:16" x14ac:dyDescent="0.25">
      <c r="A3255" s="1">
        <v>6551</v>
      </c>
      <c r="B3255" s="3">
        <v>1</v>
      </c>
      <c r="C3255" s="3">
        <v>68.099999999999994</v>
      </c>
      <c r="D3255" s="3">
        <v>22.26</v>
      </c>
      <c r="E3255" s="3">
        <v>705</v>
      </c>
      <c r="G3255" s="3">
        <v>1</v>
      </c>
      <c r="I3255" s="3">
        <f t="shared" si="354"/>
        <v>0.80965145449586262</v>
      </c>
      <c r="J3255" s="3">
        <f t="shared" si="355"/>
        <v>-0.11824717583387229</v>
      </c>
      <c r="K3255" s="3">
        <f t="shared" si="356"/>
        <v>0.47926277250771593</v>
      </c>
      <c r="L3255" s="3">
        <f t="shared" si="357"/>
        <v>0.311712600077591</v>
      </c>
      <c r="N3255" s="3">
        <f t="shared" si="358"/>
        <v>1.4877496822451235</v>
      </c>
      <c r="O3255" s="3">
        <f t="shared" si="359"/>
        <v>0.81574027193532461</v>
      </c>
      <c r="P3255" s="3">
        <f t="shared" si="360"/>
        <v>-0.20365926888128555</v>
      </c>
    </row>
    <row r="3256" spans="1:16" x14ac:dyDescent="0.25">
      <c r="A3256" s="1">
        <v>6553</v>
      </c>
      <c r="B3256" s="3">
        <v>0</v>
      </c>
      <c r="C3256" s="3">
        <v>56.45</v>
      </c>
      <c r="D3256" s="3">
        <v>5.38</v>
      </c>
      <c r="E3256" s="3">
        <v>715</v>
      </c>
      <c r="G3256" s="3">
        <v>1</v>
      </c>
      <c r="I3256" s="3">
        <f t="shared" si="354"/>
        <v>-1.2349229255441945</v>
      </c>
      <c r="J3256" s="3">
        <f t="shared" si="355"/>
        <v>-0.33267509476389923</v>
      </c>
      <c r="K3256" s="3">
        <f t="shared" si="356"/>
        <v>-1.42002098239672</v>
      </c>
      <c r="L3256" s="3">
        <f t="shared" si="357"/>
        <v>0.62865474555556744</v>
      </c>
      <c r="N3256" s="3">
        <f t="shared" si="358"/>
        <v>1.9138503023952069</v>
      </c>
      <c r="O3256" s="3">
        <f t="shared" si="359"/>
        <v>0.87145109169429236</v>
      </c>
      <c r="P3256" s="3">
        <f t="shared" si="360"/>
        <v>-0.13759553528209398</v>
      </c>
    </row>
    <row r="3257" spans="1:16" x14ac:dyDescent="0.25">
      <c r="A3257" s="1">
        <v>6558</v>
      </c>
      <c r="B3257" s="3">
        <v>0</v>
      </c>
      <c r="C3257" s="3">
        <v>41.7</v>
      </c>
      <c r="D3257" s="3">
        <v>21.11</v>
      </c>
      <c r="E3257" s="3">
        <v>660</v>
      </c>
      <c r="G3257" s="3">
        <v>1</v>
      </c>
      <c r="I3257" s="3">
        <f t="shared" si="354"/>
        <v>-1.2349229255441945</v>
      </c>
      <c r="J3257" s="3">
        <f t="shared" si="355"/>
        <v>-0.60416108654225975</v>
      </c>
      <c r="K3257" s="3">
        <f t="shared" si="356"/>
        <v>0.34986844086434477</v>
      </c>
      <c r="L3257" s="3">
        <f t="shared" si="357"/>
        <v>-1.114527054573303</v>
      </c>
      <c r="N3257" s="3">
        <f t="shared" si="358"/>
        <v>0.69827176371964073</v>
      </c>
      <c r="O3257" s="3">
        <f t="shared" si="359"/>
        <v>0.66780448862377595</v>
      </c>
      <c r="P3257" s="3">
        <f t="shared" si="360"/>
        <v>-0.40375982998607368</v>
      </c>
    </row>
    <row r="3258" spans="1:16" x14ac:dyDescent="0.25">
      <c r="A3258" s="1">
        <v>6561</v>
      </c>
      <c r="B3258" s="3">
        <v>1</v>
      </c>
      <c r="C3258" s="3">
        <v>55</v>
      </c>
      <c r="D3258" s="3">
        <v>15.51</v>
      </c>
      <c r="E3258" s="3">
        <v>705</v>
      </c>
      <c r="G3258" s="3">
        <v>1</v>
      </c>
      <c r="I3258" s="3">
        <f t="shared" si="354"/>
        <v>0.80965145449586262</v>
      </c>
      <c r="J3258" s="3">
        <f t="shared" si="355"/>
        <v>-0.35936354819295846</v>
      </c>
      <c r="K3258" s="3">
        <f t="shared" si="356"/>
        <v>-0.28022569583380919</v>
      </c>
      <c r="L3258" s="3">
        <f t="shared" si="357"/>
        <v>0.311712600077591</v>
      </c>
      <c r="N3258" s="3">
        <f t="shared" si="358"/>
        <v>1.7256877574425871</v>
      </c>
      <c r="O3258" s="3">
        <f t="shared" si="359"/>
        <v>0.84886000567116426</v>
      </c>
      <c r="P3258" s="3">
        <f t="shared" si="360"/>
        <v>-0.16386099946956628</v>
      </c>
    </row>
    <row r="3259" spans="1:16" x14ac:dyDescent="0.25">
      <c r="A3259" s="1">
        <v>6563</v>
      </c>
      <c r="B3259" s="3">
        <v>0</v>
      </c>
      <c r="C3259" s="3">
        <v>110</v>
      </c>
      <c r="D3259" s="3">
        <v>15.83</v>
      </c>
      <c r="E3259" s="3">
        <v>660</v>
      </c>
      <c r="G3259" s="3">
        <v>1</v>
      </c>
      <c r="I3259" s="3">
        <f t="shared" si="354"/>
        <v>-1.2349229255441945</v>
      </c>
      <c r="J3259" s="3">
        <f t="shared" si="355"/>
        <v>0.65295709911618238</v>
      </c>
      <c r="K3259" s="3">
        <f t="shared" si="356"/>
        <v>-0.24422031659391463</v>
      </c>
      <c r="L3259" s="3">
        <f t="shared" si="357"/>
        <v>-1.114527054573303</v>
      </c>
      <c r="N3259" s="3">
        <f t="shared" si="358"/>
        <v>0.93305444925431069</v>
      </c>
      <c r="O3259" s="3">
        <f t="shared" si="359"/>
        <v>0.71769455594160536</v>
      </c>
      <c r="P3259" s="3">
        <f t="shared" si="360"/>
        <v>-0.33171120999830883</v>
      </c>
    </row>
    <row r="3260" spans="1:16" x14ac:dyDescent="0.25">
      <c r="A3260" s="1">
        <v>6565</v>
      </c>
      <c r="B3260" s="3">
        <v>0</v>
      </c>
      <c r="C3260" s="3">
        <v>38</v>
      </c>
      <c r="D3260" s="3">
        <v>19.55</v>
      </c>
      <c r="E3260" s="3">
        <v>695</v>
      </c>
      <c r="G3260" s="3">
        <v>0</v>
      </c>
      <c r="I3260" s="3">
        <f t="shared" si="354"/>
        <v>-1.2349229255441945</v>
      </c>
      <c r="J3260" s="3">
        <f t="shared" si="355"/>
        <v>-0.67226265736123836</v>
      </c>
      <c r="K3260" s="3">
        <f t="shared" si="356"/>
        <v>0.17434221706985914</v>
      </c>
      <c r="L3260" s="3">
        <f t="shared" si="357"/>
        <v>-5.2295454003854587E-3</v>
      </c>
      <c r="N3260" s="3">
        <f t="shared" si="358"/>
        <v>1.1556913159381417</v>
      </c>
      <c r="O3260" s="3">
        <f t="shared" si="359"/>
        <v>0.76054892315440359</v>
      </c>
      <c r="P3260" s="3">
        <f t="shared" si="360"/>
        <v>-1.4294061550409813</v>
      </c>
    </row>
    <row r="3261" spans="1:16" x14ac:dyDescent="0.25">
      <c r="A3261" s="1">
        <v>6567</v>
      </c>
      <c r="B3261" s="3">
        <v>0</v>
      </c>
      <c r="C3261" s="3">
        <v>33</v>
      </c>
      <c r="D3261" s="3">
        <v>12.51</v>
      </c>
      <c r="E3261" s="3">
        <v>670</v>
      </c>
      <c r="G3261" s="3">
        <v>1</v>
      </c>
      <c r="I3261" s="3">
        <f t="shared" si="354"/>
        <v>-1.2349229255441945</v>
      </c>
      <c r="J3261" s="3">
        <f t="shared" si="355"/>
        <v>-0.76429180711661482</v>
      </c>
      <c r="K3261" s="3">
        <f t="shared" si="356"/>
        <v>-0.6177761262078203</v>
      </c>
      <c r="L3261" s="3">
        <f t="shared" si="357"/>
        <v>-0.79758490909532664</v>
      </c>
      <c r="N3261" s="3">
        <f t="shared" si="358"/>
        <v>1.1214716273822642</v>
      </c>
      <c r="O3261" s="3">
        <f t="shared" si="359"/>
        <v>0.75426158617595984</v>
      </c>
      <c r="P3261" s="3">
        <f t="shared" si="360"/>
        <v>-0.28201603987306662</v>
      </c>
    </row>
    <row r="3262" spans="1:16" x14ac:dyDescent="0.25">
      <c r="A3262" s="1">
        <v>6568</v>
      </c>
      <c r="B3262" s="3">
        <v>1</v>
      </c>
      <c r="C3262" s="3">
        <v>134</v>
      </c>
      <c r="D3262" s="3">
        <v>10.11</v>
      </c>
      <c r="E3262" s="3">
        <v>695</v>
      </c>
      <c r="G3262" s="3">
        <v>1</v>
      </c>
      <c r="I3262" s="3">
        <f t="shared" si="354"/>
        <v>0.80965145449586262</v>
      </c>
      <c r="J3262" s="3">
        <f t="shared" si="355"/>
        <v>1.0946970179419893</v>
      </c>
      <c r="K3262" s="3">
        <f t="shared" si="356"/>
        <v>-0.88781647050702917</v>
      </c>
      <c r="L3262" s="3">
        <f t="shared" si="357"/>
        <v>-5.2295454003854587E-3</v>
      </c>
      <c r="N3262" s="3">
        <f t="shared" si="358"/>
        <v>1.8563748356673839</v>
      </c>
      <c r="O3262" s="3">
        <f t="shared" si="359"/>
        <v>0.8648738458024462</v>
      </c>
      <c r="P3262" s="3">
        <f t="shared" si="360"/>
        <v>-0.145171625689335</v>
      </c>
    </row>
    <row r="3263" spans="1:16" x14ac:dyDescent="0.25">
      <c r="A3263" s="1">
        <v>6572</v>
      </c>
      <c r="B3263" s="3">
        <v>0</v>
      </c>
      <c r="C3263" s="3">
        <v>62.24</v>
      </c>
      <c r="D3263" s="3">
        <v>12</v>
      </c>
      <c r="E3263" s="3">
        <v>710</v>
      </c>
      <c r="G3263" s="3">
        <v>0</v>
      </c>
      <c r="I3263" s="3">
        <f t="shared" si="354"/>
        <v>-1.2349229255441945</v>
      </c>
      <c r="J3263" s="3">
        <f t="shared" si="355"/>
        <v>-0.22610533934717333</v>
      </c>
      <c r="K3263" s="3">
        <f t="shared" si="356"/>
        <v>-0.67515969937140208</v>
      </c>
      <c r="L3263" s="3">
        <f t="shared" si="357"/>
        <v>0.47018367281657925</v>
      </c>
      <c r="N3263" s="3">
        <f t="shared" si="358"/>
        <v>1.6185728529576586</v>
      </c>
      <c r="O3263" s="3">
        <f t="shared" si="359"/>
        <v>0.83459821473803375</v>
      </c>
      <c r="P3263" s="3">
        <f t="shared" si="360"/>
        <v>-1.799377702847615</v>
      </c>
    </row>
    <row r="3264" spans="1:16" x14ac:dyDescent="0.25">
      <c r="A3264" s="1">
        <v>6573</v>
      </c>
      <c r="B3264" s="3">
        <v>1</v>
      </c>
      <c r="C3264" s="3">
        <v>50</v>
      </c>
      <c r="D3264" s="3">
        <v>33.49</v>
      </c>
      <c r="E3264" s="3">
        <v>675</v>
      </c>
      <c r="G3264" s="3">
        <v>0</v>
      </c>
      <c r="I3264" s="3">
        <f t="shared" si="354"/>
        <v>0.80965145449586262</v>
      </c>
      <c r="J3264" s="3">
        <f t="shared" si="355"/>
        <v>-0.45139269794833492</v>
      </c>
      <c r="K3264" s="3">
        <f t="shared" si="356"/>
        <v>1.742826550207764</v>
      </c>
      <c r="L3264" s="3">
        <f t="shared" si="357"/>
        <v>-0.63911383635633834</v>
      </c>
      <c r="N3264" s="3">
        <f t="shared" si="358"/>
        <v>0.72187881562231859</v>
      </c>
      <c r="O3264" s="3">
        <f t="shared" si="359"/>
        <v>0.67302061082813891</v>
      </c>
      <c r="P3264" s="3">
        <f t="shared" si="360"/>
        <v>-1.1178581401268317</v>
      </c>
    </row>
    <row r="3265" spans="1:16" x14ac:dyDescent="0.25">
      <c r="A3265" s="1">
        <v>6577</v>
      </c>
      <c r="B3265" s="3">
        <v>0</v>
      </c>
      <c r="C3265" s="3">
        <v>140</v>
      </c>
      <c r="D3265" s="3">
        <v>12.52</v>
      </c>
      <c r="E3265" s="3">
        <v>700</v>
      </c>
      <c r="G3265" s="3">
        <v>1</v>
      </c>
      <c r="I3265" s="3">
        <f t="shared" si="354"/>
        <v>-1.2349229255441945</v>
      </c>
      <c r="J3265" s="3">
        <f t="shared" si="355"/>
        <v>1.2051319976484411</v>
      </c>
      <c r="K3265" s="3">
        <f t="shared" si="356"/>
        <v>-0.61665095810657355</v>
      </c>
      <c r="L3265" s="3">
        <f t="shared" si="357"/>
        <v>0.15324152733860277</v>
      </c>
      <c r="N3265" s="3">
        <f t="shared" si="358"/>
        <v>1.5326933237138192</v>
      </c>
      <c r="O3265" s="3">
        <f t="shared" si="359"/>
        <v>0.82240003791247851</v>
      </c>
      <c r="P3265" s="3">
        <f t="shared" si="360"/>
        <v>-0.19552833818143381</v>
      </c>
    </row>
    <row r="3266" spans="1:16" x14ac:dyDescent="0.25">
      <c r="A3266" s="1">
        <v>6580</v>
      </c>
      <c r="B3266" s="3">
        <v>0</v>
      </c>
      <c r="C3266" s="3">
        <v>41</v>
      </c>
      <c r="D3266" s="3">
        <v>5.5</v>
      </c>
      <c r="E3266" s="3">
        <v>660</v>
      </c>
      <c r="G3266" s="3">
        <v>1</v>
      </c>
      <c r="I3266" s="3">
        <f t="shared" si="354"/>
        <v>-1.2349229255441945</v>
      </c>
      <c r="J3266" s="3">
        <f t="shared" si="355"/>
        <v>-0.61704516750801253</v>
      </c>
      <c r="K3266" s="3">
        <f t="shared" si="356"/>
        <v>-1.4065189651817593</v>
      </c>
      <c r="L3266" s="3">
        <f t="shared" si="357"/>
        <v>-1.114527054573303</v>
      </c>
      <c r="N3266" s="3">
        <f t="shared" si="358"/>
        <v>1.2668605401674664</v>
      </c>
      <c r="O3266" s="3">
        <f t="shared" si="359"/>
        <v>0.7802048505095549</v>
      </c>
      <c r="P3266" s="3">
        <f t="shared" si="360"/>
        <v>-0.24819876492101756</v>
      </c>
    </row>
    <row r="3267" spans="1:16" x14ac:dyDescent="0.25">
      <c r="A3267" s="1">
        <v>6581</v>
      </c>
      <c r="B3267" s="3">
        <v>1</v>
      </c>
      <c r="C3267" s="3">
        <v>75.95</v>
      </c>
      <c r="D3267" s="3">
        <v>5.97</v>
      </c>
      <c r="E3267" s="3">
        <v>660</v>
      </c>
      <c r="G3267" s="3">
        <v>1</v>
      </c>
      <c r="I3267" s="3">
        <f t="shared" si="354"/>
        <v>0.80965145449586262</v>
      </c>
      <c r="J3267" s="3">
        <f t="shared" si="355"/>
        <v>2.6238589282068878E-2</v>
      </c>
      <c r="K3267" s="3">
        <f t="shared" si="356"/>
        <v>-1.3536360644231644</v>
      </c>
      <c r="L3267" s="3">
        <f t="shared" si="357"/>
        <v>-1.114527054573303</v>
      </c>
      <c r="N3267" s="3">
        <f t="shared" si="358"/>
        <v>1.568478206435342</v>
      </c>
      <c r="O3267" s="3">
        <f t="shared" si="359"/>
        <v>0.82756655633421283</v>
      </c>
      <c r="P3267" s="3">
        <f t="shared" si="360"/>
        <v>-0.18926574434992466</v>
      </c>
    </row>
    <row r="3268" spans="1:16" x14ac:dyDescent="0.25">
      <c r="A3268" s="1">
        <v>6583</v>
      </c>
      <c r="B3268" s="3">
        <v>0</v>
      </c>
      <c r="C3268" s="3">
        <v>53</v>
      </c>
      <c r="D3268" s="3">
        <v>29.89</v>
      </c>
      <c r="E3268" s="3">
        <v>660</v>
      </c>
      <c r="G3268" s="3">
        <v>1</v>
      </c>
      <c r="I3268" s="3">
        <f t="shared" si="354"/>
        <v>-1.2349229255441945</v>
      </c>
      <c r="J3268" s="3">
        <f t="shared" si="355"/>
        <v>-0.39617520809510903</v>
      </c>
      <c r="K3268" s="3">
        <f t="shared" si="356"/>
        <v>1.3377660337589505</v>
      </c>
      <c r="L3268" s="3">
        <f t="shared" si="357"/>
        <v>-1.114527054573303</v>
      </c>
      <c r="N3268" s="3">
        <f t="shared" si="358"/>
        <v>0.38522010100395998</v>
      </c>
      <c r="O3268" s="3">
        <f t="shared" si="359"/>
        <v>0.59513150831243544</v>
      </c>
      <c r="P3268" s="3">
        <f t="shared" si="360"/>
        <v>-0.51897287548451265</v>
      </c>
    </row>
    <row r="3269" spans="1:16" x14ac:dyDescent="0.25">
      <c r="A3269" s="1">
        <v>6584</v>
      </c>
      <c r="B3269" s="3">
        <v>0</v>
      </c>
      <c r="C3269" s="3">
        <v>58</v>
      </c>
      <c r="D3269" s="3">
        <v>7.22</v>
      </c>
      <c r="E3269" s="3">
        <v>660</v>
      </c>
      <c r="G3269" s="3">
        <v>0</v>
      </c>
      <c r="I3269" s="3">
        <f t="shared" si="354"/>
        <v>-1.2349229255441945</v>
      </c>
      <c r="J3269" s="3">
        <f t="shared" si="355"/>
        <v>-0.30414605833973263</v>
      </c>
      <c r="K3269" s="3">
        <f t="shared" si="356"/>
        <v>-1.2129900517673264</v>
      </c>
      <c r="L3269" s="3">
        <f t="shared" si="357"/>
        <v>-1.114527054573303</v>
      </c>
      <c r="N3269" s="3">
        <f t="shared" si="358"/>
        <v>1.2146943568021911</v>
      </c>
      <c r="O3269" s="3">
        <f t="shared" si="359"/>
        <v>0.77112850726204696</v>
      </c>
      <c r="P3269" s="3">
        <f t="shared" si="360"/>
        <v>-1.4745946000242498</v>
      </c>
    </row>
    <row r="3270" spans="1:16" x14ac:dyDescent="0.25">
      <c r="A3270" s="1">
        <v>6586</v>
      </c>
      <c r="B3270" s="3">
        <v>1</v>
      </c>
      <c r="C3270" s="3">
        <v>52</v>
      </c>
      <c r="D3270" s="3">
        <v>28.57</v>
      </c>
      <c r="E3270" s="3">
        <v>790</v>
      </c>
      <c r="G3270" s="3">
        <v>1</v>
      </c>
      <c r="I3270" s="3">
        <f t="shared" si="354"/>
        <v>0.80965145449586262</v>
      </c>
      <c r="J3270" s="3">
        <f t="shared" si="355"/>
        <v>-0.41458103804618435</v>
      </c>
      <c r="K3270" s="3">
        <f t="shared" si="356"/>
        <v>1.1892438443943858</v>
      </c>
      <c r="L3270" s="3">
        <f t="shared" si="357"/>
        <v>3.0057208366403909</v>
      </c>
      <c r="N3270" s="3">
        <f t="shared" si="358"/>
        <v>2.2261007517136324</v>
      </c>
      <c r="O3270" s="3">
        <f t="shared" si="359"/>
        <v>0.90256900398352569</v>
      </c>
      <c r="P3270" s="3">
        <f t="shared" si="360"/>
        <v>-0.10251013299041138</v>
      </c>
    </row>
    <row r="3271" spans="1:16" x14ac:dyDescent="0.25">
      <c r="A3271" s="1">
        <v>6589</v>
      </c>
      <c r="B3271" s="3">
        <v>1</v>
      </c>
      <c r="C3271" s="3">
        <v>66</v>
      </c>
      <c r="D3271" s="3">
        <v>34.33</v>
      </c>
      <c r="E3271" s="3">
        <v>695</v>
      </c>
      <c r="G3271" s="3">
        <v>1</v>
      </c>
      <c r="I3271" s="3">
        <f t="shared" si="354"/>
        <v>0.80965145449586262</v>
      </c>
      <c r="J3271" s="3">
        <f t="shared" si="355"/>
        <v>-0.15689941873113028</v>
      </c>
      <c r="K3271" s="3">
        <f t="shared" si="356"/>
        <v>1.8373406707124866</v>
      </c>
      <c r="L3271" s="3">
        <f t="shared" si="357"/>
        <v>-5.2295454003854587E-3</v>
      </c>
      <c r="N3271" s="3">
        <f t="shared" si="358"/>
        <v>0.93136896694613203</v>
      </c>
      <c r="O3271" s="3">
        <f t="shared" si="359"/>
        <v>0.71735293665507605</v>
      </c>
      <c r="P3271" s="3">
        <f t="shared" si="360"/>
        <v>-0.33218731869121954</v>
      </c>
    </row>
    <row r="3272" spans="1:16" x14ac:dyDescent="0.25">
      <c r="A3272" s="1">
        <v>6590</v>
      </c>
      <c r="B3272" s="3">
        <v>1</v>
      </c>
      <c r="C3272" s="3">
        <v>60</v>
      </c>
      <c r="D3272" s="3">
        <v>4.74</v>
      </c>
      <c r="E3272" s="3">
        <v>730</v>
      </c>
      <c r="G3272" s="3">
        <v>1</v>
      </c>
      <c r="I3272" s="3">
        <f t="shared" si="354"/>
        <v>0.80965145449586262</v>
      </c>
      <c r="J3272" s="3">
        <f t="shared" si="355"/>
        <v>-0.267334398437582</v>
      </c>
      <c r="K3272" s="3">
        <f t="shared" si="356"/>
        <v>-1.4920317408765089</v>
      </c>
      <c r="L3272" s="3">
        <f t="shared" si="357"/>
        <v>1.1040679637725321</v>
      </c>
      <c r="N3272" s="3">
        <f t="shared" si="358"/>
        <v>2.4091252410102877</v>
      </c>
      <c r="O3272" s="3">
        <f t="shared" si="359"/>
        <v>0.91752050723632006</v>
      </c>
      <c r="P3272" s="3">
        <f t="shared" si="360"/>
        <v>-8.6080348091948297E-2</v>
      </c>
    </row>
    <row r="3273" spans="1:16" x14ac:dyDescent="0.25">
      <c r="A3273" s="1">
        <v>6592</v>
      </c>
      <c r="B3273" s="3">
        <v>1</v>
      </c>
      <c r="C3273" s="3">
        <v>37</v>
      </c>
      <c r="D3273" s="3">
        <v>13.19</v>
      </c>
      <c r="E3273" s="3">
        <v>690</v>
      </c>
      <c r="G3273" s="3">
        <v>1</v>
      </c>
      <c r="I3273" s="3">
        <f t="shared" si="354"/>
        <v>0.80965145449586262</v>
      </c>
      <c r="J3273" s="3">
        <f t="shared" si="355"/>
        <v>-0.69066848731231367</v>
      </c>
      <c r="K3273" s="3">
        <f t="shared" si="356"/>
        <v>-0.54126469532304444</v>
      </c>
      <c r="L3273" s="3">
        <f t="shared" si="357"/>
        <v>-0.1637006181393737</v>
      </c>
      <c r="N3273" s="3">
        <f t="shared" si="358"/>
        <v>1.6264575765242257</v>
      </c>
      <c r="O3273" s="3">
        <f t="shared" si="359"/>
        <v>0.83568378420253953</v>
      </c>
      <c r="P3273" s="3">
        <f t="shared" si="360"/>
        <v>-0.17950498601302223</v>
      </c>
    </row>
    <row r="3274" spans="1:16" x14ac:dyDescent="0.25">
      <c r="A3274" s="1">
        <v>6594</v>
      </c>
      <c r="B3274" s="3">
        <v>0</v>
      </c>
      <c r="C3274" s="3">
        <v>20</v>
      </c>
      <c r="D3274" s="3">
        <v>12.06</v>
      </c>
      <c r="E3274" s="3">
        <v>665</v>
      </c>
      <c r="G3274" s="3">
        <v>1</v>
      </c>
      <c r="I3274" s="3">
        <f t="shared" si="354"/>
        <v>-1.2349229255441945</v>
      </c>
      <c r="J3274" s="3">
        <f t="shared" si="355"/>
        <v>-1.0035675964805935</v>
      </c>
      <c r="K3274" s="3">
        <f t="shared" si="356"/>
        <v>-0.66840869076392184</v>
      </c>
      <c r="L3274" s="3">
        <f t="shared" si="357"/>
        <v>-0.95605598183431484</v>
      </c>
      <c r="N3274" s="3">
        <f t="shared" si="358"/>
        <v>1.0722719094095703</v>
      </c>
      <c r="O3274" s="3">
        <f t="shared" si="359"/>
        <v>0.74502873003031356</v>
      </c>
      <c r="P3274" s="3">
        <f t="shared" si="360"/>
        <v>-0.29433249754706314</v>
      </c>
    </row>
    <row r="3275" spans="1:16" x14ac:dyDescent="0.25">
      <c r="A3275" s="1">
        <v>6595</v>
      </c>
      <c r="B3275" s="3">
        <v>1</v>
      </c>
      <c r="C3275" s="3">
        <v>68.8</v>
      </c>
      <c r="D3275" s="3">
        <v>10.220000000000001</v>
      </c>
      <c r="E3275" s="3">
        <v>675</v>
      </c>
      <c r="G3275" s="3">
        <v>1</v>
      </c>
      <c r="I3275" s="3">
        <f t="shared" ref="I3275:I3338" si="361">(B3275-B$5)/B$6</f>
        <v>0.80965145449586262</v>
      </c>
      <c r="J3275" s="3">
        <f t="shared" ref="J3275:J3338" si="362">(C3275-C$5)/C$6</f>
        <v>-0.10536309486811954</v>
      </c>
      <c r="K3275" s="3">
        <f t="shared" ref="K3275:K3338" si="363">(D3275-D$5)/D$6</f>
        <v>-0.87543962139331521</v>
      </c>
      <c r="L3275" s="3">
        <f t="shared" ref="L3275:L3338" si="364">(E3275-E$5)/E$6</f>
        <v>-0.63911383635633834</v>
      </c>
      <c r="N3275" s="3">
        <f t="shared" ref="N3275:N3338" si="365">$H$7+SUMPRODUCT($I$7:$L$7,I3275:L3275)</f>
        <v>1.5817740341195314</v>
      </c>
      <c r="O3275" s="3">
        <f t="shared" ref="O3275:O3338" si="366">IF(N3275&gt;-100, 1/(1+EXP(-N3275)),0.0001)</f>
        <v>0.82945561775622234</v>
      </c>
      <c r="P3275" s="3">
        <f t="shared" ref="P3275:P3338" si="367">IF(G3275=0,IF(O3275&lt;0.9999,LN(1-O3275),-9.21),LN(O3275))</f>
        <v>-0.18698567559775225</v>
      </c>
    </row>
    <row r="3276" spans="1:16" x14ac:dyDescent="0.25">
      <c r="A3276" s="1">
        <v>6596</v>
      </c>
      <c r="B3276" s="3">
        <v>0</v>
      </c>
      <c r="C3276" s="3">
        <v>24</v>
      </c>
      <c r="D3276" s="3">
        <v>18.399999999999999</v>
      </c>
      <c r="E3276" s="3">
        <v>675</v>
      </c>
      <c r="G3276" s="3">
        <v>1</v>
      </c>
      <c r="I3276" s="3">
        <f t="shared" si="361"/>
        <v>-1.2349229255441945</v>
      </c>
      <c r="J3276" s="3">
        <f t="shared" si="362"/>
        <v>-0.92994427667629243</v>
      </c>
      <c r="K3276" s="3">
        <f t="shared" si="363"/>
        <v>4.4947885426488005E-2</v>
      </c>
      <c r="L3276" s="3">
        <f t="shared" si="364"/>
        <v>-0.63911383635633834</v>
      </c>
      <c r="N3276" s="3">
        <f t="shared" si="365"/>
        <v>0.95874047677564511</v>
      </c>
      <c r="O3276" s="3">
        <f t="shared" si="366"/>
        <v>0.72286955673583408</v>
      </c>
      <c r="P3276" s="3">
        <f t="shared" si="367"/>
        <v>-0.3245264925534313</v>
      </c>
    </row>
    <row r="3277" spans="1:16" x14ac:dyDescent="0.25">
      <c r="A3277" s="1">
        <v>6597</v>
      </c>
      <c r="B3277" s="3">
        <v>0</v>
      </c>
      <c r="C3277" s="3">
        <v>100</v>
      </c>
      <c r="D3277" s="3">
        <v>23.28</v>
      </c>
      <c r="E3277" s="3">
        <v>660</v>
      </c>
      <c r="G3277" s="3">
        <v>1</v>
      </c>
      <c r="I3277" s="3">
        <f t="shared" si="361"/>
        <v>-1.2349229255441945</v>
      </c>
      <c r="J3277" s="3">
        <f t="shared" si="362"/>
        <v>0.46889879960542952</v>
      </c>
      <c r="K3277" s="3">
        <f t="shared" si="363"/>
        <v>0.59402991883487966</v>
      </c>
      <c r="L3277" s="3">
        <f t="shared" si="364"/>
        <v>-1.114527054573303</v>
      </c>
      <c r="N3277" s="3">
        <f t="shared" si="365"/>
        <v>0.65528854591152486</v>
      </c>
      <c r="O3277" s="3">
        <f t="shared" si="366"/>
        <v>0.65820123286850318</v>
      </c>
      <c r="P3277" s="3">
        <f t="shared" si="367"/>
        <v>-0.41824456938364113</v>
      </c>
    </row>
    <row r="3278" spans="1:16" x14ac:dyDescent="0.25">
      <c r="A3278" s="1">
        <v>6598</v>
      </c>
      <c r="B3278" s="3">
        <v>1</v>
      </c>
      <c r="C3278" s="3">
        <v>52</v>
      </c>
      <c r="D3278" s="3">
        <v>21</v>
      </c>
      <c r="E3278" s="3">
        <v>705</v>
      </c>
      <c r="G3278" s="3">
        <v>0</v>
      </c>
      <c r="I3278" s="3">
        <f t="shared" si="361"/>
        <v>0.80965145449586262</v>
      </c>
      <c r="J3278" s="3">
        <f t="shared" si="362"/>
        <v>-0.41458103804618435</v>
      </c>
      <c r="K3278" s="3">
        <f t="shared" si="363"/>
        <v>0.33749159175063109</v>
      </c>
      <c r="L3278" s="3">
        <f t="shared" si="364"/>
        <v>0.311712600077591</v>
      </c>
      <c r="N3278" s="3">
        <f t="shared" si="365"/>
        <v>1.5237053237354568</v>
      </c>
      <c r="O3278" s="3">
        <f t="shared" si="366"/>
        <v>0.82108346044941116</v>
      </c>
      <c r="P3278" s="3">
        <f t="shared" si="367"/>
        <v>-1.7208358413680567</v>
      </c>
    </row>
    <row r="3279" spans="1:16" x14ac:dyDescent="0.25">
      <c r="A3279" s="1">
        <v>6602</v>
      </c>
      <c r="B3279" s="3">
        <v>1</v>
      </c>
      <c r="C3279" s="3">
        <v>62.5</v>
      </c>
      <c r="D3279" s="3">
        <v>13.98</v>
      </c>
      <c r="E3279" s="3">
        <v>770</v>
      </c>
      <c r="G3279" s="3">
        <v>1</v>
      </c>
      <c r="I3279" s="3">
        <f t="shared" si="361"/>
        <v>0.80965145449586262</v>
      </c>
      <c r="J3279" s="3">
        <f t="shared" si="362"/>
        <v>-0.2213198235598938</v>
      </c>
      <c r="K3279" s="3">
        <f t="shared" si="363"/>
        <v>-0.45237641532455475</v>
      </c>
      <c r="L3279" s="3">
        <f t="shared" si="364"/>
        <v>2.3718365456844381</v>
      </c>
      <c r="N3279" s="3">
        <f t="shared" si="365"/>
        <v>2.5342490518502032</v>
      </c>
      <c r="O3279" s="3">
        <f t="shared" si="366"/>
        <v>0.92650819938857332</v>
      </c>
      <c r="P3279" s="3">
        <f t="shared" si="367"/>
        <v>-7.6332383443131827E-2</v>
      </c>
    </row>
    <row r="3280" spans="1:16" x14ac:dyDescent="0.25">
      <c r="A3280" s="1">
        <v>6604</v>
      </c>
      <c r="B3280" s="3">
        <v>1</v>
      </c>
      <c r="C3280" s="3">
        <v>44.136000000000003</v>
      </c>
      <c r="D3280" s="3">
        <v>27.24</v>
      </c>
      <c r="E3280" s="3">
        <v>720</v>
      </c>
      <c r="G3280" s="3">
        <v>1</v>
      </c>
      <c r="I3280" s="3">
        <f t="shared" si="361"/>
        <v>0.80965145449586262</v>
      </c>
      <c r="J3280" s="3">
        <f t="shared" si="362"/>
        <v>-0.55932448478144037</v>
      </c>
      <c r="K3280" s="3">
        <f t="shared" si="363"/>
        <v>1.0395964869285739</v>
      </c>
      <c r="L3280" s="3">
        <f t="shared" si="364"/>
        <v>0.78712581829455575</v>
      </c>
      <c r="N3280" s="3">
        <f t="shared" si="365"/>
        <v>1.4640184699427068</v>
      </c>
      <c r="O3280" s="3">
        <f t="shared" si="366"/>
        <v>0.81214651999646359</v>
      </c>
      <c r="P3280" s="3">
        <f t="shared" si="367"/>
        <v>-0.2080745117530029</v>
      </c>
    </row>
    <row r="3281" spans="1:16" x14ac:dyDescent="0.25">
      <c r="A3281" s="1">
        <v>6606</v>
      </c>
      <c r="B3281" s="3">
        <v>1</v>
      </c>
      <c r="C3281" s="3">
        <v>60</v>
      </c>
      <c r="D3281" s="3">
        <v>6.54</v>
      </c>
      <c r="E3281" s="3">
        <v>730</v>
      </c>
      <c r="G3281" s="3">
        <v>1</v>
      </c>
      <c r="I3281" s="3">
        <f t="shared" si="361"/>
        <v>0.80965145449586262</v>
      </c>
      <c r="J3281" s="3">
        <f t="shared" si="362"/>
        <v>-0.267334398437582</v>
      </c>
      <c r="K3281" s="3">
        <f t="shared" si="363"/>
        <v>-1.2895014826521023</v>
      </c>
      <c r="L3281" s="3">
        <f t="shared" si="364"/>
        <v>1.1040679637725321</v>
      </c>
      <c r="N3281" s="3">
        <f t="shared" si="365"/>
        <v>2.3435108653212771</v>
      </c>
      <c r="O3281" s="3">
        <f t="shared" si="366"/>
        <v>0.91241705258928296</v>
      </c>
      <c r="P3281" s="3">
        <f t="shared" si="367"/>
        <v>-9.1658098929280174E-2</v>
      </c>
    </row>
    <row r="3282" spans="1:16" x14ac:dyDescent="0.25">
      <c r="A3282" s="1">
        <v>6608</v>
      </c>
      <c r="B3282" s="3">
        <v>0</v>
      </c>
      <c r="C3282" s="3">
        <v>50</v>
      </c>
      <c r="D3282" s="3">
        <v>13.11</v>
      </c>
      <c r="E3282" s="3">
        <v>665</v>
      </c>
      <c r="G3282" s="3">
        <v>1</v>
      </c>
      <c r="I3282" s="3">
        <f t="shared" si="361"/>
        <v>-1.2349229255441945</v>
      </c>
      <c r="J3282" s="3">
        <f t="shared" si="362"/>
        <v>-0.45139269794833492</v>
      </c>
      <c r="K3282" s="3">
        <f t="shared" si="363"/>
        <v>-0.55026604013301805</v>
      </c>
      <c r="L3282" s="3">
        <f t="shared" si="364"/>
        <v>-0.95605598183431484</v>
      </c>
      <c r="N3282" s="3">
        <f t="shared" si="365"/>
        <v>1.0525827354807877</v>
      </c>
      <c r="O3282" s="3">
        <f t="shared" si="366"/>
        <v>0.74127054678730642</v>
      </c>
      <c r="P3282" s="3">
        <f t="shared" si="367"/>
        <v>-0.29938960994839087</v>
      </c>
    </row>
    <row r="3283" spans="1:16" x14ac:dyDescent="0.25">
      <c r="A3283" s="1">
        <v>6609</v>
      </c>
      <c r="B3283" s="3">
        <v>0</v>
      </c>
      <c r="C3283" s="3">
        <v>230</v>
      </c>
      <c r="D3283" s="3">
        <v>5.38</v>
      </c>
      <c r="E3283" s="3">
        <v>750</v>
      </c>
      <c r="G3283" s="3">
        <v>1</v>
      </c>
      <c r="I3283" s="3">
        <f t="shared" si="361"/>
        <v>-1.2349229255441945</v>
      </c>
      <c r="J3283" s="3">
        <f t="shared" si="362"/>
        <v>2.8616566932452172</v>
      </c>
      <c r="K3283" s="3">
        <f t="shared" si="363"/>
        <v>-1.42002098239672</v>
      </c>
      <c r="L3283" s="3">
        <f t="shared" si="364"/>
        <v>1.7379522547284851</v>
      </c>
      <c r="N3283" s="3">
        <f t="shared" si="365"/>
        <v>2.4242156281543972</v>
      </c>
      <c r="O3283" s="3">
        <f t="shared" si="366"/>
        <v>0.91865532531242045</v>
      </c>
      <c r="P3283" s="3">
        <f t="shared" si="367"/>
        <v>-8.4844281043824396E-2</v>
      </c>
    </row>
    <row r="3284" spans="1:16" x14ac:dyDescent="0.25">
      <c r="A3284" s="1">
        <v>6610</v>
      </c>
      <c r="B3284" s="3">
        <v>1</v>
      </c>
      <c r="C3284" s="3">
        <v>60.964800000000004</v>
      </c>
      <c r="D3284" s="3">
        <v>22.52</v>
      </c>
      <c r="E3284" s="3">
        <v>670</v>
      </c>
      <c r="G3284" s="3">
        <v>1</v>
      </c>
      <c r="I3284" s="3">
        <f t="shared" si="361"/>
        <v>0.80965145449586262</v>
      </c>
      <c r="J3284" s="3">
        <f t="shared" si="362"/>
        <v>-0.24957645370078452</v>
      </c>
      <c r="K3284" s="3">
        <f t="shared" si="363"/>
        <v>0.50851714314012997</v>
      </c>
      <c r="L3284" s="3">
        <f t="shared" si="364"/>
        <v>-0.79758490909532664</v>
      </c>
      <c r="N3284" s="3">
        <f t="shared" si="365"/>
        <v>1.0710055665352936</v>
      </c>
      <c r="O3284" s="3">
        <f t="shared" si="366"/>
        <v>0.74478809973792226</v>
      </c>
      <c r="P3284" s="3">
        <f t="shared" si="367"/>
        <v>-0.29465553094241176</v>
      </c>
    </row>
    <row r="3285" spans="1:16" x14ac:dyDescent="0.25">
      <c r="A3285" s="1">
        <v>6613</v>
      </c>
      <c r="B3285" s="3">
        <v>1</v>
      </c>
      <c r="C3285" s="3">
        <v>40</v>
      </c>
      <c r="D3285" s="3">
        <v>27.09</v>
      </c>
      <c r="E3285" s="3">
        <v>680</v>
      </c>
      <c r="G3285" s="3">
        <v>1</v>
      </c>
      <c r="I3285" s="3">
        <f t="shared" si="361"/>
        <v>0.80965145449586262</v>
      </c>
      <c r="J3285" s="3">
        <f t="shared" si="362"/>
        <v>-0.63545099745908784</v>
      </c>
      <c r="K3285" s="3">
        <f t="shared" si="363"/>
        <v>1.0227189654098736</v>
      </c>
      <c r="L3285" s="3">
        <f t="shared" si="364"/>
        <v>-0.48064276361735014</v>
      </c>
      <c r="N3285" s="3">
        <f t="shared" si="365"/>
        <v>1.0065285119626739</v>
      </c>
      <c r="O3285" s="3">
        <f t="shared" si="366"/>
        <v>0.73234022411395505</v>
      </c>
      <c r="P3285" s="3">
        <f t="shared" si="367"/>
        <v>-0.31151008595994278</v>
      </c>
    </row>
    <row r="3286" spans="1:16" x14ac:dyDescent="0.25">
      <c r="A3286" s="1">
        <v>6615</v>
      </c>
      <c r="B3286" s="3">
        <v>0</v>
      </c>
      <c r="C3286" s="3">
        <v>33</v>
      </c>
      <c r="D3286" s="3">
        <v>22.51</v>
      </c>
      <c r="E3286" s="3">
        <v>685</v>
      </c>
      <c r="G3286" s="3">
        <v>1</v>
      </c>
      <c r="I3286" s="3">
        <f t="shared" si="361"/>
        <v>-1.2349229255441945</v>
      </c>
      <c r="J3286" s="3">
        <f t="shared" si="362"/>
        <v>-0.76429180711661482</v>
      </c>
      <c r="K3286" s="3">
        <f t="shared" si="363"/>
        <v>0.50739197503888345</v>
      </c>
      <c r="L3286" s="3">
        <f t="shared" si="364"/>
        <v>-0.32217169087836195</v>
      </c>
      <c r="N3286" s="3">
        <f t="shared" si="365"/>
        <v>0.92959561156029535</v>
      </c>
      <c r="O3286" s="3">
        <f t="shared" si="366"/>
        <v>0.71699323664417036</v>
      </c>
      <c r="P3286" s="3">
        <f t="shared" si="367"/>
        <v>-0.3326888712803252</v>
      </c>
    </row>
    <row r="3287" spans="1:16" x14ac:dyDescent="0.25">
      <c r="A3287" s="1">
        <v>6617</v>
      </c>
      <c r="B3287" s="3">
        <v>0</v>
      </c>
      <c r="C3287" s="3">
        <v>78</v>
      </c>
      <c r="D3287" s="3">
        <v>22.62</v>
      </c>
      <c r="E3287" s="3">
        <v>700</v>
      </c>
      <c r="G3287" s="3">
        <v>1</v>
      </c>
      <c r="I3287" s="3">
        <f t="shared" si="361"/>
        <v>-1.2349229255441945</v>
      </c>
      <c r="J3287" s="3">
        <f t="shared" si="362"/>
        <v>6.3970540681773172E-2</v>
      </c>
      <c r="K3287" s="3">
        <f t="shared" si="363"/>
        <v>0.51976882415259718</v>
      </c>
      <c r="L3287" s="3">
        <f t="shared" si="364"/>
        <v>0.15324152733860277</v>
      </c>
      <c r="N3287" s="3">
        <f t="shared" si="365"/>
        <v>1.126112955553213</v>
      </c>
      <c r="O3287" s="3">
        <f t="shared" si="366"/>
        <v>0.75512084564187099</v>
      </c>
      <c r="P3287" s="3">
        <f t="shared" si="367"/>
        <v>-0.28087748208861063</v>
      </c>
    </row>
    <row r="3288" spans="1:16" x14ac:dyDescent="0.25">
      <c r="A3288" s="1">
        <v>6620</v>
      </c>
      <c r="B3288" s="3">
        <v>0</v>
      </c>
      <c r="C3288" s="3">
        <v>48</v>
      </c>
      <c r="D3288" s="3">
        <v>26.85</v>
      </c>
      <c r="E3288" s="3">
        <v>690</v>
      </c>
      <c r="G3288" s="3">
        <v>1</v>
      </c>
      <c r="I3288" s="3">
        <f t="shared" si="361"/>
        <v>-1.2349229255441945</v>
      </c>
      <c r="J3288" s="3">
        <f t="shared" si="362"/>
        <v>-0.48820435785048549</v>
      </c>
      <c r="K3288" s="3">
        <f t="shared" si="363"/>
        <v>0.99571493097995278</v>
      </c>
      <c r="L3288" s="3">
        <f t="shared" si="364"/>
        <v>-0.1637006181393737</v>
      </c>
      <c r="N3288" s="3">
        <f t="shared" si="365"/>
        <v>0.83823443175328105</v>
      </c>
      <c r="O3288" s="3">
        <f t="shared" si="366"/>
        <v>0.69809323667690504</v>
      </c>
      <c r="P3288" s="3">
        <f t="shared" si="367"/>
        <v>-0.35940260823935438</v>
      </c>
    </row>
    <row r="3289" spans="1:16" x14ac:dyDescent="0.25">
      <c r="A3289" s="1">
        <v>6622</v>
      </c>
      <c r="B3289" s="3">
        <v>1</v>
      </c>
      <c r="C3289" s="3">
        <v>100</v>
      </c>
      <c r="D3289" s="3">
        <v>14.55</v>
      </c>
      <c r="E3289" s="3">
        <v>775</v>
      </c>
      <c r="G3289" s="3">
        <v>1</v>
      </c>
      <c r="I3289" s="3">
        <f t="shared" si="361"/>
        <v>0.80965145449586262</v>
      </c>
      <c r="J3289" s="3">
        <f t="shared" si="362"/>
        <v>0.46889879960542952</v>
      </c>
      <c r="K3289" s="3">
        <f t="shared" si="363"/>
        <v>-0.38824183355349262</v>
      </c>
      <c r="L3289" s="3">
        <f t="shared" si="364"/>
        <v>2.5303076184234263</v>
      </c>
      <c r="N3289" s="3">
        <f t="shared" si="365"/>
        <v>2.5942529455980834</v>
      </c>
      <c r="O3289" s="3">
        <f t="shared" si="366"/>
        <v>0.93049079189154649</v>
      </c>
      <c r="P3289" s="3">
        <f t="shared" si="367"/>
        <v>-7.2043098820320534E-2</v>
      </c>
    </row>
    <row r="3290" spans="1:16" x14ac:dyDescent="0.25">
      <c r="A3290" s="1">
        <v>6623</v>
      </c>
      <c r="B3290" s="3">
        <v>0</v>
      </c>
      <c r="C3290" s="3">
        <v>53</v>
      </c>
      <c r="D3290" s="3">
        <v>18.34</v>
      </c>
      <c r="E3290" s="3">
        <v>675</v>
      </c>
      <c r="G3290" s="3">
        <v>1</v>
      </c>
      <c r="I3290" s="3">
        <f t="shared" si="361"/>
        <v>-1.2349229255441945</v>
      </c>
      <c r="J3290" s="3">
        <f t="shared" si="362"/>
        <v>-0.39617520809510903</v>
      </c>
      <c r="K3290" s="3">
        <f t="shared" si="363"/>
        <v>3.8196876819007922E-2</v>
      </c>
      <c r="L3290" s="3">
        <f t="shared" si="364"/>
        <v>-0.63911383635633834</v>
      </c>
      <c r="N3290" s="3">
        <f t="shared" si="365"/>
        <v>0.97889397190320326</v>
      </c>
      <c r="O3290" s="3">
        <f t="shared" si="366"/>
        <v>0.72688870107384695</v>
      </c>
      <c r="P3290" s="3">
        <f t="shared" si="367"/>
        <v>-0.31898190660211156</v>
      </c>
    </row>
    <row r="3291" spans="1:16" x14ac:dyDescent="0.25">
      <c r="A3291" s="1">
        <v>6626</v>
      </c>
      <c r="B3291" s="3">
        <v>0</v>
      </c>
      <c r="C3291" s="3">
        <v>57</v>
      </c>
      <c r="D3291" s="3">
        <v>16.02</v>
      </c>
      <c r="E3291" s="3">
        <v>735</v>
      </c>
      <c r="G3291" s="3">
        <v>1</v>
      </c>
      <c r="I3291" s="3">
        <f t="shared" si="361"/>
        <v>-1.2349229255441945</v>
      </c>
      <c r="J3291" s="3">
        <f t="shared" si="362"/>
        <v>-0.32255188829080789</v>
      </c>
      <c r="K3291" s="3">
        <f t="shared" si="363"/>
        <v>-0.22284212267022732</v>
      </c>
      <c r="L3291" s="3">
        <f t="shared" si="364"/>
        <v>1.2625390365115203</v>
      </c>
      <c r="N3291" s="3">
        <f t="shared" si="365"/>
        <v>1.756534903066711</v>
      </c>
      <c r="O3291" s="3">
        <f t="shared" si="366"/>
        <v>0.85277514992051684</v>
      </c>
      <c r="P3291" s="3">
        <f t="shared" si="367"/>
        <v>-0.15925936539413621</v>
      </c>
    </row>
    <row r="3292" spans="1:16" x14ac:dyDescent="0.25">
      <c r="A3292" s="1">
        <v>6628</v>
      </c>
      <c r="B3292" s="3">
        <v>0</v>
      </c>
      <c r="C3292" s="3">
        <v>45.9</v>
      </c>
      <c r="D3292" s="3">
        <v>16.63</v>
      </c>
      <c r="E3292" s="3">
        <v>690</v>
      </c>
      <c r="G3292" s="3">
        <v>1</v>
      </c>
      <c r="I3292" s="3">
        <f t="shared" si="361"/>
        <v>-1.2349229255441945</v>
      </c>
      <c r="J3292" s="3">
        <f t="shared" si="362"/>
        <v>-0.52685660074774365</v>
      </c>
      <c r="K3292" s="3">
        <f t="shared" si="363"/>
        <v>-0.15420686849417847</v>
      </c>
      <c r="L3292" s="3">
        <f t="shared" si="364"/>
        <v>-0.1637006181393737</v>
      </c>
      <c r="N3292" s="3">
        <f t="shared" si="365"/>
        <v>1.2094772644441558</v>
      </c>
      <c r="O3292" s="3">
        <f t="shared" si="366"/>
        <v>0.77020644394448878</v>
      </c>
      <c r="P3292" s="3">
        <f t="shared" si="367"/>
        <v>-0.26109669105039107</v>
      </c>
    </row>
    <row r="3293" spans="1:16" x14ac:dyDescent="0.25">
      <c r="A3293" s="1">
        <v>6629</v>
      </c>
      <c r="B3293" s="3">
        <v>1</v>
      </c>
      <c r="C3293" s="3">
        <v>42</v>
      </c>
      <c r="D3293" s="3">
        <v>8.9700000000000006</v>
      </c>
      <c r="E3293" s="3">
        <v>800</v>
      </c>
      <c r="G3293" s="3">
        <v>1</v>
      </c>
      <c r="I3293" s="3">
        <f t="shared" si="361"/>
        <v>0.80965145449586262</v>
      </c>
      <c r="J3293" s="3">
        <f t="shared" si="362"/>
        <v>-0.59863933755693721</v>
      </c>
      <c r="K3293" s="3">
        <f t="shared" si="363"/>
        <v>-1.0160856340491533</v>
      </c>
      <c r="L3293" s="3">
        <f t="shared" si="364"/>
        <v>3.3226629821183673</v>
      </c>
      <c r="N3293" s="3">
        <f t="shared" si="365"/>
        <v>3.0494719676272082</v>
      </c>
      <c r="O3293" s="3">
        <f t="shared" si="366"/>
        <v>0.95475972437722556</v>
      </c>
      <c r="P3293" s="3">
        <f t="shared" si="367"/>
        <v>-4.6295567668128909E-2</v>
      </c>
    </row>
    <row r="3294" spans="1:16" x14ac:dyDescent="0.25">
      <c r="A3294" s="1">
        <v>6632</v>
      </c>
      <c r="B3294" s="3">
        <v>0</v>
      </c>
      <c r="C3294" s="3">
        <v>65.3</v>
      </c>
      <c r="D3294" s="3">
        <v>27.09</v>
      </c>
      <c r="E3294" s="3">
        <v>665</v>
      </c>
      <c r="G3294" s="3">
        <v>1</v>
      </c>
      <c r="I3294" s="3">
        <f t="shared" si="361"/>
        <v>-1.2349229255441945</v>
      </c>
      <c r="J3294" s="3">
        <f t="shared" si="362"/>
        <v>-0.16978349969688306</v>
      </c>
      <c r="K3294" s="3">
        <f t="shared" si="363"/>
        <v>1.0227189654098736</v>
      </c>
      <c r="L3294" s="3">
        <f t="shared" si="364"/>
        <v>-0.95605598183431484</v>
      </c>
      <c r="N3294" s="3">
        <f t="shared" si="365"/>
        <v>0.55245654902660557</v>
      </c>
      <c r="O3294" s="3">
        <f t="shared" si="366"/>
        <v>0.63470534113567167</v>
      </c>
      <c r="P3294" s="3">
        <f t="shared" si="367"/>
        <v>-0.45459441749215096</v>
      </c>
    </row>
    <row r="3295" spans="1:16" x14ac:dyDescent="0.25">
      <c r="A3295" s="1">
        <v>6635</v>
      </c>
      <c r="B3295" s="3">
        <v>1</v>
      </c>
      <c r="C3295" s="3">
        <v>54</v>
      </c>
      <c r="D3295" s="3">
        <v>5.16</v>
      </c>
      <c r="E3295" s="3">
        <v>660</v>
      </c>
      <c r="G3295" s="3">
        <v>1</v>
      </c>
      <c r="I3295" s="3">
        <f t="shared" si="361"/>
        <v>0.80965145449586262</v>
      </c>
      <c r="J3295" s="3">
        <f t="shared" si="362"/>
        <v>-0.37776937814403377</v>
      </c>
      <c r="K3295" s="3">
        <f t="shared" si="363"/>
        <v>-1.4447746806241473</v>
      </c>
      <c r="L3295" s="3">
        <f t="shared" si="364"/>
        <v>-1.114527054573303</v>
      </c>
      <c r="N3295" s="3">
        <f t="shared" si="365"/>
        <v>1.5844060076849105</v>
      </c>
      <c r="O3295" s="3">
        <f t="shared" si="366"/>
        <v>0.82982761131686023</v>
      </c>
      <c r="P3295" s="3">
        <f t="shared" si="367"/>
        <v>-0.18653729697214783</v>
      </c>
    </row>
    <row r="3296" spans="1:16" x14ac:dyDescent="0.25">
      <c r="A3296" s="1">
        <v>6636</v>
      </c>
      <c r="B3296" s="3">
        <v>1</v>
      </c>
      <c r="C3296" s="3">
        <v>144</v>
      </c>
      <c r="D3296" s="3">
        <v>15.87</v>
      </c>
      <c r="E3296" s="3">
        <v>700</v>
      </c>
      <c r="G3296" s="3">
        <v>1</v>
      </c>
      <c r="I3296" s="3">
        <f t="shared" si="361"/>
        <v>0.80965145449586262</v>
      </c>
      <c r="J3296" s="3">
        <f t="shared" si="362"/>
        <v>1.2787553174527422</v>
      </c>
      <c r="K3296" s="3">
        <f t="shared" si="363"/>
        <v>-0.23971964418892791</v>
      </c>
      <c r="L3296" s="3">
        <f t="shared" si="364"/>
        <v>0.15324152733860277</v>
      </c>
      <c r="N3296" s="3">
        <f t="shared" si="365"/>
        <v>1.7101535575018487</v>
      </c>
      <c r="O3296" s="3">
        <f t="shared" si="366"/>
        <v>0.84685620028727582</v>
      </c>
      <c r="P3296" s="3">
        <f t="shared" si="367"/>
        <v>-0.166224374083245</v>
      </c>
    </row>
    <row r="3297" spans="1:16" x14ac:dyDescent="0.25">
      <c r="A3297" s="1">
        <v>6640</v>
      </c>
      <c r="B3297" s="3">
        <v>0</v>
      </c>
      <c r="C3297" s="3">
        <v>22</v>
      </c>
      <c r="D3297" s="3">
        <v>5.46</v>
      </c>
      <c r="E3297" s="3">
        <v>705</v>
      </c>
      <c r="G3297" s="3">
        <v>1</v>
      </c>
      <c r="I3297" s="3">
        <f t="shared" si="361"/>
        <v>-1.2349229255441945</v>
      </c>
      <c r="J3297" s="3">
        <f t="shared" si="362"/>
        <v>-0.96675593657844294</v>
      </c>
      <c r="K3297" s="3">
        <f t="shared" si="363"/>
        <v>-1.4110196375867461</v>
      </c>
      <c r="L3297" s="3">
        <f t="shared" si="364"/>
        <v>0.311712600077591</v>
      </c>
      <c r="N3297" s="3">
        <f t="shared" si="365"/>
        <v>1.7744924616701727</v>
      </c>
      <c r="O3297" s="3">
        <f t="shared" si="366"/>
        <v>0.85501546335596279</v>
      </c>
      <c r="P3297" s="3">
        <f t="shared" si="367"/>
        <v>-0.15663572441247517</v>
      </c>
    </row>
    <row r="3298" spans="1:16" x14ac:dyDescent="0.25">
      <c r="A3298" s="1">
        <v>6641</v>
      </c>
      <c r="B3298" s="3">
        <v>0</v>
      </c>
      <c r="C3298" s="3">
        <v>24</v>
      </c>
      <c r="D3298" s="3">
        <v>9.1</v>
      </c>
      <c r="E3298" s="3">
        <v>675</v>
      </c>
      <c r="G3298" s="3">
        <v>1</v>
      </c>
      <c r="I3298" s="3">
        <f t="shared" si="361"/>
        <v>-1.2349229255441945</v>
      </c>
      <c r="J3298" s="3">
        <f t="shared" si="362"/>
        <v>-0.92994427667629243</v>
      </c>
      <c r="K3298" s="3">
        <f t="shared" si="363"/>
        <v>-1.0014584487329461</v>
      </c>
      <c r="L3298" s="3">
        <f t="shared" si="364"/>
        <v>-0.63911383635633834</v>
      </c>
      <c r="N3298" s="3">
        <f t="shared" si="365"/>
        <v>1.2977480845022007</v>
      </c>
      <c r="O3298" s="3">
        <f t="shared" si="366"/>
        <v>0.78545574540587204</v>
      </c>
      <c r="P3298" s="3">
        <f t="shared" si="367"/>
        <v>-0.24149116226776393</v>
      </c>
    </row>
    <row r="3299" spans="1:16" x14ac:dyDescent="0.25">
      <c r="A3299" s="1">
        <v>6642</v>
      </c>
      <c r="B3299" s="3">
        <v>1</v>
      </c>
      <c r="C3299" s="3">
        <v>57</v>
      </c>
      <c r="D3299" s="3">
        <v>21.68</v>
      </c>
      <c r="E3299" s="3">
        <v>670</v>
      </c>
      <c r="G3299" s="3">
        <v>1</v>
      </c>
      <c r="I3299" s="3">
        <f t="shared" si="361"/>
        <v>0.80965145449586262</v>
      </c>
      <c r="J3299" s="3">
        <f t="shared" si="362"/>
        <v>-0.32255188829080789</v>
      </c>
      <c r="K3299" s="3">
        <f t="shared" si="363"/>
        <v>0.41400302263540689</v>
      </c>
      <c r="L3299" s="3">
        <f t="shared" si="364"/>
        <v>-0.79758490909532664</v>
      </c>
      <c r="N3299" s="3">
        <f t="shared" si="365"/>
        <v>1.0991692988134751</v>
      </c>
      <c r="O3299" s="3">
        <f t="shared" si="366"/>
        <v>0.75010442485812978</v>
      </c>
      <c r="P3299" s="3">
        <f t="shared" si="367"/>
        <v>-0.2875428489996425</v>
      </c>
    </row>
    <row r="3300" spans="1:16" x14ac:dyDescent="0.25">
      <c r="A3300" s="1">
        <v>6643</v>
      </c>
      <c r="B3300" s="3">
        <v>0</v>
      </c>
      <c r="C3300" s="3">
        <v>70</v>
      </c>
      <c r="D3300" s="3">
        <v>10.8</v>
      </c>
      <c r="E3300" s="3">
        <v>665</v>
      </c>
      <c r="G3300" s="3">
        <v>1</v>
      </c>
      <c r="I3300" s="3">
        <f t="shared" si="361"/>
        <v>-1.2349229255441945</v>
      </c>
      <c r="J3300" s="3">
        <f t="shared" si="362"/>
        <v>-8.3276098926829134E-2</v>
      </c>
      <c r="K3300" s="3">
        <f t="shared" si="363"/>
        <v>-0.81017987152100646</v>
      </c>
      <c r="L3300" s="3">
        <f t="shared" si="364"/>
        <v>-0.95605598183431484</v>
      </c>
      <c r="N3300" s="3">
        <f t="shared" si="365"/>
        <v>1.1491784366526674</v>
      </c>
      <c r="O3300" s="3">
        <f t="shared" si="366"/>
        <v>0.75936082305619435</v>
      </c>
      <c r="P3300" s="3">
        <f t="shared" si="367"/>
        <v>-0.27527822185390671</v>
      </c>
    </row>
    <row r="3301" spans="1:16" x14ac:dyDescent="0.25">
      <c r="A3301" s="1">
        <v>6644</v>
      </c>
      <c r="B3301" s="3">
        <v>0</v>
      </c>
      <c r="C3301" s="3">
        <v>30</v>
      </c>
      <c r="D3301" s="3">
        <v>11.52</v>
      </c>
      <c r="E3301" s="3">
        <v>660</v>
      </c>
      <c r="G3301" s="3">
        <v>0</v>
      </c>
      <c r="I3301" s="3">
        <f t="shared" si="361"/>
        <v>-1.2349229255441945</v>
      </c>
      <c r="J3301" s="3">
        <f t="shared" si="362"/>
        <v>-0.81950929696984065</v>
      </c>
      <c r="K3301" s="3">
        <f t="shared" si="363"/>
        <v>-0.72916776823124396</v>
      </c>
      <c r="L3301" s="3">
        <f t="shared" si="364"/>
        <v>-1.114527054573303</v>
      </c>
      <c r="N3301" s="3">
        <f t="shared" si="365"/>
        <v>1.0406020837812902</v>
      </c>
      <c r="O3301" s="3">
        <f t="shared" si="366"/>
        <v>0.7389661618484068</v>
      </c>
      <c r="P3301" s="3">
        <f t="shared" si="367"/>
        <v>-1.3431052319726355</v>
      </c>
    </row>
    <row r="3302" spans="1:16" x14ac:dyDescent="0.25">
      <c r="A3302" s="1">
        <v>6645</v>
      </c>
      <c r="B3302" s="3">
        <v>0</v>
      </c>
      <c r="C3302" s="3">
        <v>33</v>
      </c>
      <c r="D3302" s="3">
        <v>11.93</v>
      </c>
      <c r="E3302" s="3">
        <v>675</v>
      </c>
      <c r="G3302" s="3">
        <v>1</v>
      </c>
      <c r="I3302" s="3">
        <f t="shared" si="361"/>
        <v>-1.2349229255441945</v>
      </c>
      <c r="J3302" s="3">
        <f t="shared" si="362"/>
        <v>-0.76429180711661482</v>
      </c>
      <c r="K3302" s="3">
        <f t="shared" si="363"/>
        <v>-0.68303587608012906</v>
      </c>
      <c r="L3302" s="3">
        <f t="shared" si="364"/>
        <v>-0.63911383635633834</v>
      </c>
      <c r="N3302" s="3">
        <f t="shared" si="365"/>
        <v>1.2001634685136426</v>
      </c>
      <c r="O3302" s="3">
        <f t="shared" si="366"/>
        <v>0.76855386236232393</v>
      </c>
      <c r="P3302" s="3">
        <f t="shared" si="367"/>
        <v>-0.2632446308052187</v>
      </c>
    </row>
    <row r="3303" spans="1:16" x14ac:dyDescent="0.25">
      <c r="A3303" s="1">
        <v>6647</v>
      </c>
      <c r="B3303" s="3">
        <v>0</v>
      </c>
      <c r="C3303" s="3">
        <v>67</v>
      </c>
      <c r="D3303" s="3">
        <v>11.08</v>
      </c>
      <c r="E3303" s="3">
        <v>670</v>
      </c>
      <c r="G3303" s="3">
        <v>0</v>
      </c>
      <c r="I3303" s="3">
        <f t="shared" si="361"/>
        <v>-1.2349229255441945</v>
      </c>
      <c r="J3303" s="3">
        <f t="shared" si="362"/>
        <v>-0.13849358878005499</v>
      </c>
      <c r="K3303" s="3">
        <f t="shared" si="363"/>
        <v>-0.77867516468609888</v>
      </c>
      <c r="L3303" s="3">
        <f t="shared" si="364"/>
        <v>-0.79758490909532664</v>
      </c>
      <c r="N3303" s="3">
        <f t="shared" si="365"/>
        <v>1.1946625993214264</v>
      </c>
      <c r="O3303" s="3">
        <f t="shared" si="366"/>
        <v>0.76757392906036415</v>
      </c>
      <c r="P3303" s="3">
        <f t="shared" si="367"/>
        <v>-1.4591830789725007</v>
      </c>
    </row>
    <row r="3304" spans="1:16" x14ac:dyDescent="0.25">
      <c r="A3304" s="1">
        <v>6648</v>
      </c>
      <c r="B3304" s="3">
        <v>0</v>
      </c>
      <c r="C3304" s="3">
        <v>58.8</v>
      </c>
      <c r="D3304" s="3">
        <v>11.39</v>
      </c>
      <c r="E3304" s="3">
        <v>810</v>
      </c>
      <c r="G3304" s="3">
        <v>1</v>
      </c>
      <c r="I3304" s="3">
        <f t="shared" si="361"/>
        <v>-1.2349229255441945</v>
      </c>
      <c r="J3304" s="3">
        <f t="shared" si="362"/>
        <v>-0.28942139437887243</v>
      </c>
      <c r="K3304" s="3">
        <f t="shared" si="363"/>
        <v>-0.74379495354745095</v>
      </c>
      <c r="L3304" s="3">
        <f t="shared" si="364"/>
        <v>3.6396051275963437</v>
      </c>
      <c r="N3304" s="3">
        <f t="shared" si="365"/>
        <v>2.7896662788317315</v>
      </c>
      <c r="O3304" s="3">
        <f t="shared" si="366"/>
        <v>0.94211484810452872</v>
      </c>
      <c r="P3304" s="3">
        <f t="shared" si="367"/>
        <v>-5.9628092405784705E-2</v>
      </c>
    </row>
    <row r="3305" spans="1:16" x14ac:dyDescent="0.25">
      <c r="A3305" s="1">
        <v>6649</v>
      </c>
      <c r="B3305" s="3">
        <v>0</v>
      </c>
      <c r="C3305" s="3">
        <v>80</v>
      </c>
      <c r="D3305" s="3">
        <v>21.84</v>
      </c>
      <c r="E3305" s="3">
        <v>665</v>
      </c>
      <c r="G3305" s="3">
        <v>1</v>
      </c>
      <c r="I3305" s="3">
        <f t="shared" si="361"/>
        <v>-1.2349229255441945</v>
      </c>
      <c r="J3305" s="3">
        <f t="shared" si="362"/>
        <v>0.10078220058392375</v>
      </c>
      <c r="K3305" s="3">
        <f t="shared" si="363"/>
        <v>0.43200571225535417</v>
      </c>
      <c r="L3305" s="3">
        <f t="shared" si="364"/>
        <v>-0.95605598183431484</v>
      </c>
      <c r="N3305" s="3">
        <f t="shared" si="365"/>
        <v>0.75293889194555919</v>
      </c>
      <c r="O3305" s="3">
        <f t="shared" si="366"/>
        <v>0.67981873152426009</v>
      </c>
      <c r="P3305" s="3">
        <f t="shared" si="367"/>
        <v>-0.3859290876362787</v>
      </c>
    </row>
    <row r="3306" spans="1:16" x14ac:dyDescent="0.25">
      <c r="A3306" s="1">
        <v>6651</v>
      </c>
      <c r="B3306" s="3">
        <v>1</v>
      </c>
      <c r="C3306" s="3">
        <v>105</v>
      </c>
      <c r="D3306" s="3">
        <v>39.450000000000003</v>
      </c>
      <c r="E3306" s="3">
        <v>710</v>
      </c>
      <c r="G3306" s="3">
        <v>0</v>
      </c>
      <c r="I3306" s="3">
        <f t="shared" si="361"/>
        <v>0.80965145449586262</v>
      </c>
      <c r="J3306" s="3">
        <f t="shared" si="362"/>
        <v>0.56092794936080592</v>
      </c>
      <c r="K3306" s="3">
        <f t="shared" si="363"/>
        <v>2.4134267385507995</v>
      </c>
      <c r="L3306" s="3">
        <f t="shared" si="364"/>
        <v>0.47018367281657925</v>
      </c>
      <c r="N3306" s="3">
        <f t="shared" si="365"/>
        <v>0.94154245622667454</v>
      </c>
      <c r="O3306" s="3">
        <f t="shared" si="366"/>
        <v>0.71941112106511107</v>
      </c>
      <c r="P3306" s="3">
        <f t="shared" si="367"/>
        <v>-1.2708647452606703</v>
      </c>
    </row>
    <row r="3307" spans="1:16" x14ac:dyDescent="0.25">
      <c r="A3307" s="1">
        <v>6652</v>
      </c>
      <c r="B3307" s="3">
        <v>1</v>
      </c>
      <c r="C3307" s="3">
        <v>90</v>
      </c>
      <c r="D3307" s="3">
        <v>30.87</v>
      </c>
      <c r="E3307" s="3">
        <v>680</v>
      </c>
      <c r="G3307" s="3">
        <v>1</v>
      </c>
      <c r="I3307" s="3">
        <f t="shared" si="361"/>
        <v>0.80965145449586262</v>
      </c>
      <c r="J3307" s="3">
        <f t="shared" si="362"/>
        <v>0.28484050009467665</v>
      </c>
      <c r="K3307" s="3">
        <f t="shared" si="363"/>
        <v>1.4480325076811276</v>
      </c>
      <c r="L3307" s="3">
        <f t="shared" si="364"/>
        <v>-0.48064276361735014</v>
      </c>
      <c r="N3307" s="3">
        <f t="shared" si="365"/>
        <v>0.89971478727654064</v>
      </c>
      <c r="O3307" s="3">
        <f t="shared" si="366"/>
        <v>0.71089088779648313</v>
      </c>
      <c r="P3307" s="3">
        <f t="shared" si="367"/>
        <v>-0.34123632397034115</v>
      </c>
    </row>
    <row r="3308" spans="1:16" x14ac:dyDescent="0.25">
      <c r="A3308" s="1">
        <v>6657</v>
      </c>
      <c r="B3308" s="3">
        <v>0</v>
      </c>
      <c r="C3308" s="3">
        <v>125</v>
      </c>
      <c r="D3308" s="3">
        <v>4.5199999999999996</v>
      </c>
      <c r="E3308" s="3">
        <v>735</v>
      </c>
      <c r="G3308" s="3">
        <v>1</v>
      </c>
      <c r="I3308" s="3">
        <f t="shared" si="361"/>
        <v>-1.2349229255441945</v>
      </c>
      <c r="J3308" s="3">
        <f t="shared" si="362"/>
        <v>0.92904454838231176</v>
      </c>
      <c r="K3308" s="3">
        <f t="shared" si="363"/>
        <v>-1.5167854391039364</v>
      </c>
      <c r="L3308" s="3">
        <f t="shared" si="364"/>
        <v>1.2625390365115203</v>
      </c>
      <c r="N3308" s="3">
        <f t="shared" si="365"/>
        <v>2.217865850252287</v>
      </c>
      <c r="O3308" s="3">
        <f t="shared" si="366"/>
        <v>0.90184243704847422</v>
      </c>
      <c r="P3308" s="3">
        <f t="shared" si="367"/>
        <v>-0.10331545594259077</v>
      </c>
    </row>
    <row r="3309" spans="1:16" x14ac:dyDescent="0.25">
      <c r="A3309" s="1">
        <v>6660</v>
      </c>
      <c r="B3309" s="3">
        <v>1</v>
      </c>
      <c r="C3309" s="3">
        <v>26</v>
      </c>
      <c r="D3309" s="3">
        <v>7.48</v>
      </c>
      <c r="E3309" s="3">
        <v>695</v>
      </c>
      <c r="G3309" s="3">
        <v>1</v>
      </c>
      <c r="I3309" s="3">
        <f t="shared" si="361"/>
        <v>0.80965145449586262</v>
      </c>
      <c r="J3309" s="3">
        <f t="shared" si="362"/>
        <v>-0.8931326167741418</v>
      </c>
      <c r="K3309" s="3">
        <f t="shared" si="363"/>
        <v>-1.183735681134912</v>
      </c>
      <c r="L3309" s="3">
        <f t="shared" si="364"/>
        <v>-5.2295454003854587E-3</v>
      </c>
      <c r="N3309" s="3">
        <f t="shared" si="365"/>
        <v>1.8853355662319111</v>
      </c>
      <c r="O3309" s="3">
        <f t="shared" si="366"/>
        <v>0.8682227794295595</v>
      </c>
      <c r="P3309" s="3">
        <f t="shared" si="367"/>
        <v>-0.14130693892391563</v>
      </c>
    </row>
    <row r="3310" spans="1:16" x14ac:dyDescent="0.25">
      <c r="A3310" s="1">
        <v>6661</v>
      </c>
      <c r="B3310" s="3">
        <v>0</v>
      </c>
      <c r="C3310" s="3">
        <v>60</v>
      </c>
      <c r="D3310" s="3">
        <v>30.72</v>
      </c>
      <c r="E3310" s="3">
        <v>695</v>
      </c>
      <c r="G3310" s="3">
        <v>1</v>
      </c>
      <c r="I3310" s="3">
        <f t="shared" si="361"/>
        <v>-1.2349229255441945</v>
      </c>
      <c r="J3310" s="3">
        <f t="shared" si="362"/>
        <v>-0.267334398437582</v>
      </c>
      <c r="K3310" s="3">
        <f t="shared" si="363"/>
        <v>1.4311549861624269</v>
      </c>
      <c r="L3310" s="3">
        <f t="shared" si="364"/>
        <v>-5.2295454003854587E-3</v>
      </c>
      <c r="N3310" s="3">
        <f t="shared" si="365"/>
        <v>0.76214730663163877</v>
      </c>
      <c r="O3310" s="3">
        <f t="shared" si="366"/>
        <v>0.68181975564130826</v>
      </c>
      <c r="P3310" s="3">
        <f t="shared" si="367"/>
        <v>-0.38298994398485109</v>
      </c>
    </row>
    <row r="3311" spans="1:16" x14ac:dyDescent="0.25">
      <c r="A3311" s="1">
        <v>6662</v>
      </c>
      <c r="B3311" s="3">
        <v>0</v>
      </c>
      <c r="C3311" s="3">
        <v>55.494</v>
      </c>
      <c r="D3311" s="3">
        <v>21.32</v>
      </c>
      <c r="E3311" s="3">
        <v>715</v>
      </c>
      <c r="G3311" s="3">
        <v>1</v>
      </c>
      <c r="I3311" s="3">
        <f t="shared" si="361"/>
        <v>-1.2349229255441945</v>
      </c>
      <c r="J3311" s="3">
        <f t="shared" si="362"/>
        <v>-0.35027106819712728</v>
      </c>
      <c r="K3311" s="3">
        <f t="shared" si="363"/>
        <v>0.37349697099052565</v>
      </c>
      <c r="L3311" s="3">
        <f t="shared" si="364"/>
        <v>0.62865474555556744</v>
      </c>
      <c r="N3311" s="3">
        <f t="shared" si="365"/>
        <v>1.3322062832414119</v>
      </c>
      <c r="O3311" s="3">
        <f t="shared" si="366"/>
        <v>0.79120534572958412</v>
      </c>
      <c r="P3311" s="3">
        <f t="shared" si="367"/>
        <v>-0.23419774221316322</v>
      </c>
    </row>
    <row r="3312" spans="1:16" x14ac:dyDescent="0.25">
      <c r="A3312" s="1">
        <v>6665</v>
      </c>
      <c r="B3312" s="3">
        <v>1</v>
      </c>
      <c r="C3312" s="3">
        <v>60</v>
      </c>
      <c r="D3312" s="3">
        <v>13.39</v>
      </c>
      <c r="E3312" s="3">
        <v>710</v>
      </c>
      <c r="G3312" s="3">
        <v>1</v>
      </c>
      <c r="I3312" s="3">
        <f t="shared" si="361"/>
        <v>0.80965145449586262</v>
      </c>
      <c r="J3312" s="3">
        <f t="shared" si="362"/>
        <v>-0.267334398437582</v>
      </c>
      <c r="K3312" s="3">
        <f t="shared" si="363"/>
        <v>-0.51876133329811025</v>
      </c>
      <c r="L3312" s="3">
        <f t="shared" si="364"/>
        <v>0.47018367281657925</v>
      </c>
      <c r="N3312" s="3">
        <f t="shared" si="365"/>
        <v>1.8636139886450866</v>
      </c>
      <c r="O3312" s="3">
        <f t="shared" si="366"/>
        <v>0.86571763200549734</v>
      </c>
      <c r="P3312" s="3">
        <f t="shared" si="367"/>
        <v>-0.14419648362867596</v>
      </c>
    </row>
    <row r="3313" spans="1:16" x14ac:dyDescent="0.25">
      <c r="A3313" s="1">
        <v>6666</v>
      </c>
      <c r="B3313" s="3">
        <v>1</v>
      </c>
      <c r="C3313" s="3">
        <v>68.2</v>
      </c>
      <c r="D3313" s="3">
        <v>24.57</v>
      </c>
      <c r="E3313" s="3">
        <v>685</v>
      </c>
      <c r="G3313" s="3">
        <v>1</v>
      </c>
      <c r="I3313" s="3">
        <f t="shared" si="361"/>
        <v>0.80965145449586262</v>
      </c>
      <c r="J3313" s="3">
        <f t="shared" si="362"/>
        <v>-0.1164065928387646</v>
      </c>
      <c r="K3313" s="3">
        <f t="shared" si="363"/>
        <v>0.73917660389570428</v>
      </c>
      <c r="L3313" s="3">
        <f t="shared" si="364"/>
        <v>-0.32217169087836195</v>
      </c>
      <c r="N3313" s="3">
        <f t="shared" si="365"/>
        <v>1.1734087949575156</v>
      </c>
      <c r="O3313" s="3">
        <f t="shared" si="366"/>
        <v>0.76376061864266709</v>
      </c>
      <c r="P3313" s="3">
        <f t="shared" si="367"/>
        <v>-0.26950086529652745</v>
      </c>
    </row>
    <row r="3314" spans="1:16" x14ac:dyDescent="0.25">
      <c r="A3314" s="1">
        <v>6667</v>
      </c>
      <c r="B3314" s="3">
        <v>0</v>
      </c>
      <c r="C3314" s="3">
        <v>38</v>
      </c>
      <c r="D3314" s="3">
        <v>9.09</v>
      </c>
      <c r="E3314" s="3">
        <v>765</v>
      </c>
      <c r="G3314" s="3">
        <v>1</v>
      </c>
      <c r="I3314" s="3">
        <f t="shared" si="361"/>
        <v>-1.2349229255441945</v>
      </c>
      <c r="J3314" s="3">
        <f t="shared" si="362"/>
        <v>-0.67226265736123836</v>
      </c>
      <c r="K3314" s="3">
        <f t="shared" si="363"/>
        <v>-1.0025836168341928</v>
      </c>
      <c r="L3314" s="3">
        <f t="shared" si="364"/>
        <v>2.2133654729454499</v>
      </c>
      <c r="N3314" s="3">
        <f t="shared" si="365"/>
        <v>2.3426757801731508</v>
      </c>
      <c r="O3314" s="3">
        <f t="shared" si="366"/>
        <v>0.9123502961317399</v>
      </c>
      <c r="P3314" s="3">
        <f t="shared" si="367"/>
        <v>-9.1731266018355531E-2</v>
      </c>
    </row>
    <row r="3315" spans="1:16" x14ac:dyDescent="0.25">
      <c r="A3315" s="1">
        <v>6672</v>
      </c>
      <c r="B3315" s="3">
        <v>0</v>
      </c>
      <c r="C3315" s="3">
        <v>360</v>
      </c>
      <c r="D3315" s="3">
        <v>10.58</v>
      </c>
      <c r="E3315" s="3">
        <v>685</v>
      </c>
      <c r="G3315" s="3">
        <v>1</v>
      </c>
      <c r="I3315" s="3">
        <f t="shared" si="361"/>
        <v>-1.2349229255441945</v>
      </c>
      <c r="J3315" s="3">
        <f t="shared" si="362"/>
        <v>5.2544145868850043</v>
      </c>
      <c r="K3315" s="3">
        <f t="shared" si="363"/>
        <v>-0.83493356974843402</v>
      </c>
      <c r="L3315" s="3">
        <f t="shared" si="364"/>
        <v>-0.32217169087836195</v>
      </c>
      <c r="N3315" s="3">
        <f t="shared" si="365"/>
        <v>1.5670591889202468</v>
      </c>
      <c r="O3315" s="3">
        <f t="shared" si="366"/>
        <v>0.82736396818672253</v>
      </c>
      <c r="P3315" s="3">
        <f t="shared" si="367"/>
        <v>-0.18951057414247549</v>
      </c>
    </row>
    <row r="3316" spans="1:16" x14ac:dyDescent="0.25">
      <c r="A3316" s="1">
        <v>6673</v>
      </c>
      <c r="B3316" s="3">
        <v>1</v>
      </c>
      <c r="C3316" s="3">
        <v>91.475999999999999</v>
      </c>
      <c r="D3316" s="3">
        <v>25.76</v>
      </c>
      <c r="E3316" s="3">
        <v>730</v>
      </c>
      <c r="G3316" s="3">
        <v>1</v>
      </c>
      <c r="I3316" s="3">
        <f t="shared" si="361"/>
        <v>0.80965145449586262</v>
      </c>
      <c r="J3316" s="3">
        <f t="shared" si="362"/>
        <v>0.31200750510246372</v>
      </c>
      <c r="K3316" s="3">
        <f t="shared" si="363"/>
        <v>0.87307160794406213</v>
      </c>
      <c r="L3316" s="3">
        <f t="shared" si="364"/>
        <v>1.1040679637725321</v>
      </c>
      <c r="N3316" s="3">
        <f t="shared" si="365"/>
        <v>1.6623954464678472</v>
      </c>
      <c r="O3316" s="3">
        <f t="shared" si="366"/>
        <v>0.84055930122319544</v>
      </c>
      <c r="P3316" s="3">
        <f t="shared" si="367"/>
        <v>-0.17368777392489579</v>
      </c>
    </row>
    <row r="3317" spans="1:16" x14ac:dyDescent="0.25">
      <c r="A3317" s="1">
        <v>6675</v>
      </c>
      <c r="B3317" s="3">
        <v>0</v>
      </c>
      <c r="C3317" s="3">
        <v>84</v>
      </c>
      <c r="D3317" s="3">
        <v>24.29</v>
      </c>
      <c r="E3317" s="3">
        <v>705</v>
      </c>
      <c r="G3317" s="3">
        <v>1</v>
      </c>
      <c r="I3317" s="3">
        <f t="shared" si="361"/>
        <v>-1.2349229255441945</v>
      </c>
      <c r="J3317" s="3">
        <f t="shared" si="362"/>
        <v>0.1744055203882249</v>
      </c>
      <c r="K3317" s="3">
        <f t="shared" si="363"/>
        <v>0.70767189706079647</v>
      </c>
      <c r="L3317" s="3">
        <f t="shared" si="364"/>
        <v>0.311712600077591</v>
      </c>
      <c r="N3317" s="3">
        <f t="shared" si="365"/>
        <v>1.1265040027846225</v>
      </c>
      <c r="O3317" s="3">
        <f t="shared" si="366"/>
        <v>0.75519314828290607</v>
      </c>
      <c r="P3317" s="3">
        <f t="shared" si="367"/>
        <v>-0.28078173691061303</v>
      </c>
    </row>
    <row r="3318" spans="1:16" x14ac:dyDescent="0.25">
      <c r="A3318" s="1">
        <v>6677</v>
      </c>
      <c r="B3318" s="3">
        <v>0</v>
      </c>
      <c r="C3318" s="3">
        <v>64</v>
      </c>
      <c r="D3318" s="3">
        <v>23.81</v>
      </c>
      <c r="E3318" s="3">
        <v>665</v>
      </c>
      <c r="G3318" s="3">
        <v>1</v>
      </c>
      <c r="I3318" s="3">
        <f t="shared" si="361"/>
        <v>-1.2349229255441945</v>
      </c>
      <c r="J3318" s="3">
        <f t="shared" si="362"/>
        <v>-0.19371107863328088</v>
      </c>
      <c r="K3318" s="3">
        <f t="shared" si="363"/>
        <v>0.65366382820095459</v>
      </c>
      <c r="L3318" s="3">
        <f t="shared" si="364"/>
        <v>-0.95605598183431484</v>
      </c>
      <c r="N3318" s="3">
        <f t="shared" si="365"/>
        <v>0.67121513443357816</v>
      </c>
      <c r="O3318" s="3">
        <f t="shared" si="366"/>
        <v>0.66177519471139312</v>
      </c>
      <c r="P3318" s="3">
        <f t="shared" si="367"/>
        <v>-0.41282936574528833</v>
      </c>
    </row>
    <row r="3319" spans="1:16" x14ac:dyDescent="0.25">
      <c r="A3319" s="1">
        <v>6678</v>
      </c>
      <c r="B3319" s="3">
        <v>1</v>
      </c>
      <c r="C3319" s="3">
        <v>40.621000000000002</v>
      </c>
      <c r="D3319" s="3">
        <v>23.49</v>
      </c>
      <c r="E3319" s="3">
        <v>670</v>
      </c>
      <c r="G3319" s="3">
        <v>1</v>
      </c>
      <c r="I3319" s="3">
        <f t="shared" si="361"/>
        <v>0.80965145449586262</v>
      </c>
      <c r="J3319" s="3">
        <f t="shared" si="362"/>
        <v>-0.62402097705947002</v>
      </c>
      <c r="K3319" s="3">
        <f t="shared" si="363"/>
        <v>0.61765844896106015</v>
      </c>
      <c r="L3319" s="3">
        <f t="shared" si="364"/>
        <v>-0.79758490909532664</v>
      </c>
      <c r="N3319" s="3">
        <f t="shared" si="365"/>
        <v>1.0230431286525314</v>
      </c>
      <c r="O3319" s="3">
        <f t="shared" si="366"/>
        <v>0.73556494002637096</v>
      </c>
      <c r="P3319" s="3">
        <f t="shared" si="367"/>
        <v>-0.30711644912468067</v>
      </c>
    </row>
    <row r="3320" spans="1:16" x14ac:dyDescent="0.25">
      <c r="A3320" s="1">
        <v>6679</v>
      </c>
      <c r="B3320" s="3">
        <v>1</v>
      </c>
      <c r="C3320" s="3">
        <v>31.6784</v>
      </c>
      <c r="D3320" s="3">
        <v>19.25</v>
      </c>
      <c r="E3320" s="3">
        <v>660</v>
      </c>
      <c r="G3320" s="3">
        <v>1</v>
      </c>
      <c r="I3320" s="3">
        <f t="shared" si="361"/>
        <v>0.80965145449586262</v>
      </c>
      <c r="J3320" s="3">
        <f t="shared" si="362"/>
        <v>-0.78861695197995596</v>
      </c>
      <c r="K3320" s="3">
        <f t="shared" si="363"/>
        <v>0.14058717403245796</v>
      </c>
      <c r="L3320" s="3">
        <f t="shared" si="364"/>
        <v>-1.114527054573303</v>
      </c>
      <c r="N3320" s="3">
        <f t="shared" si="365"/>
        <v>1.0569623708708367</v>
      </c>
      <c r="O3320" s="3">
        <f t="shared" si="366"/>
        <v>0.74210962261779112</v>
      </c>
      <c r="P3320" s="3">
        <f t="shared" si="367"/>
        <v>-0.29825830735006659</v>
      </c>
    </row>
    <row r="3321" spans="1:16" x14ac:dyDescent="0.25">
      <c r="A3321" s="1">
        <v>6682</v>
      </c>
      <c r="B3321" s="3">
        <v>1</v>
      </c>
      <c r="C3321" s="3">
        <v>62</v>
      </c>
      <c r="D3321" s="3">
        <v>16.88</v>
      </c>
      <c r="E3321" s="3">
        <v>670</v>
      </c>
      <c r="G3321" s="3">
        <v>1</v>
      </c>
      <c r="I3321" s="3">
        <f t="shared" si="361"/>
        <v>0.80965145449586262</v>
      </c>
      <c r="J3321" s="3">
        <f t="shared" si="362"/>
        <v>-0.23052273853543145</v>
      </c>
      <c r="K3321" s="3">
        <f t="shared" si="363"/>
        <v>-0.1260776659630109</v>
      </c>
      <c r="L3321" s="3">
        <f t="shared" si="364"/>
        <v>-0.79758490909532664</v>
      </c>
      <c r="N3321" s="3">
        <f t="shared" si="365"/>
        <v>1.2772386137435827</v>
      </c>
      <c r="O3321" s="3">
        <f t="shared" si="366"/>
        <v>0.78197936078678265</v>
      </c>
      <c r="P3321" s="3">
        <f t="shared" si="367"/>
        <v>-0.24592693164090018</v>
      </c>
    </row>
    <row r="3322" spans="1:16" x14ac:dyDescent="0.25">
      <c r="A3322" s="1">
        <v>6683</v>
      </c>
      <c r="B3322" s="3">
        <v>1</v>
      </c>
      <c r="C3322" s="3">
        <v>57</v>
      </c>
      <c r="D3322" s="3">
        <v>16.53</v>
      </c>
      <c r="E3322" s="3">
        <v>740</v>
      </c>
      <c r="G3322" s="3">
        <v>1</v>
      </c>
      <c r="I3322" s="3">
        <f t="shared" si="361"/>
        <v>0.80965145449586262</v>
      </c>
      <c r="J3322" s="3">
        <f t="shared" si="362"/>
        <v>-0.32255188829080789</v>
      </c>
      <c r="K3322" s="3">
        <f t="shared" si="363"/>
        <v>-0.16545854950664526</v>
      </c>
      <c r="L3322" s="3">
        <f t="shared" si="364"/>
        <v>1.4210101092505085</v>
      </c>
      <c r="N3322" s="3">
        <f t="shared" si="365"/>
        <v>2.0925913547659025</v>
      </c>
      <c r="O3322" s="3">
        <f t="shared" si="366"/>
        <v>0.89018100957351731</v>
      </c>
      <c r="P3322" s="3">
        <f t="shared" si="367"/>
        <v>-0.11633045539189592</v>
      </c>
    </row>
    <row r="3323" spans="1:16" x14ac:dyDescent="0.25">
      <c r="A3323" s="1">
        <v>6686</v>
      </c>
      <c r="B3323" s="3">
        <v>1</v>
      </c>
      <c r="C3323" s="3">
        <v>150</v>
      </c>
      <c r="D3323" s="3">
        <v>22.77</v>
      </c>
      <c r="E3323" s="3">
        <v>715</v>
      </c>
      <c r="G3323" s="3">
        <v>1</v>
      </c>
      <c r="I3323" s="3">
        <f t="shared" si="361"/>
        <v>0.80965145449586262</v>
      </c>
      <c r="J3323" s="3">
        <f t="shared" si="362"/>
        <v>1.3891902971591938</v>
      </c>
      <c r="K3323" s="3">
        <f t="shared" si="363"/>
        <v>0.53664634567129754</v>
      </c>
      <c r="L3323" s="3">
        <f t="shared" si="364"/>
        <v>0.62865474555556744</v>
      </c>
      <c r="N3323" s="3">
        <f t="shared" si="365"/>
        <v>1.6349972533000265</v>
      </c>
      <c r="O3323" s="3">
        <f t="shared" si="366"/>
        <v>0.83685306285279193</v>
      </c>
      <c r="P3323" s="3">
        <f t="shared" si="367"/>
        <v>-0.17810677605094558</v>
      </c>
    </row>
    <row r="3324" spans="1:16" x14ac:dyDescent="0.25">
      <c r="A3324" s="1">
        <v>6687</v>
      </c>
      <c r="B3324" s="3">
        <v>1</v>
      </c>
      <c r="C3324" s="3">
        <v>72</v>
      </c>
      <c r="D3324" s="3">
        <v>16.329999999999998</v>
      </c>
      <c r="E3324" s="3">
        <v>710</v>
      </c>
      <c r="G3324" s="3">
        <v>1</v>
      </c>
      <c r="I3324" s="3">
        <f t="shared" si="361"/>
        <v>0.80965145449586262</v>
      </c>
      <c r="J3324" s="3">
        <f t="shared" si="362"/>
        <v>-4.6464439024678561E-2</v>
      </c>
      <c r="K3324" s="3">
        <f t="shared" si="363"/>
        <v>-0.18796191153157968</v>
      </c>
      <c r="L3324" s="3">
        <f t="shared" si="364"/>
        <v>0.47018367281657925</v>
      </c>
      <c r="N3324" s="3">
        <f t="shared" si="365"/>
        <v>1.7638781931089587</v>
      </c>
      <c r="O3324" s="3">
        <f t="shared" si="366"/>
        <v>0.85369471145117626</v>
      </c>
      <c r="P3324" s="3">
        <f t="shared" si="367"/>
        <v>-0.15818162984136505</v>
      </c>
    </row>
    <row r="3325" spans="1:16" x14ac:dyDescent="0.25">
      <c r="A3325" s="1">
        <v>6691</v>
      </c>
      <c r="B3325" s="3">
        <v>1</v>
      </c>
      <c r="C3325" s="3">
        <v>70</v>
      </c>
      <c r="D3325" s="3">
        <v>15.34</v>
      </c>
      <c r="E3325" s="3">
        <v>705</v>
      </c>
      <c r="G3325" s="3">
        <v>1</v>
      </c>
      <c r="I3325" s="3">
        <f t="shared" si="361"/>
        <v>0.80965145449586262</v>
      </c>
      <c r="J3325" s="3">
        <f t="shared" si="362"/>
        <v>-8.3276098926829134E-2</v>
      </c>
      <c r="K3325" s="3">
        <f t="shared" si="363"/>
        <v>-0.29935355355500315</v>
      </c>
      <c r="L3325" s="3">
        <f t="shared" si="364"/>
        <v>0.311712600077591</v>
      </c>
      <c r="N3325" s="3">
        <f t="shared" si="365"/>
        <v>1.7411776099803418</v>
      </c>
      <c r="O3325" s="3">
        <f t="shared" si="366"/>
        <v>0.85083658205561064</v>
      </c>
      <c r="P3325" s="3">
        <f t="shared" si="367"/>
        <v>-0.16153519933592167</v>
      </c>
    </row>
    <row r="3326" spans="1:16" x14ac:dyDescent="0.25">
      <c r="A3326" s="1">
        <v>6692</v>
      </c>
      <c r="B3326" s="3">
        <v>0</v>
      </c>
      <c r="C3326" s="3">
        <v>36</v>
      </c>
      <c r="D3326" s="3">
        <v>40.43</v>
      </c>
      <c r="E3326" s="3">
        <v>665</v>
      </c>
      <c r="G3326" s="3">
        <v>1</v>
      </c>
      <c r="I3326" s="3">
        <f t="shared" si="361"/>
        <v>-1.2349229255441945</v>
      </c>
      <c r="J3326" s="3">
        <f t="shared" si="362"/>
        <v>-0.70907431726338899</v>
      </c>
      <c r="K3326" s="3">
        <f t="shared" si="363"/>
        <v>2.5236932124729758</v>
      </c>
      <c r="L3326" s="3">
        <f t="shared" si="364"/>
        <v>-0.95605598183431484</v>
      </c>
      <c r="N3326" s="3">
        <f t="shared" si="365"/>
        <v>4.802891225233652E-2</v>
      </c>
      <c r="O3326" s="3">
        <f t="shared" si="366"/>
        <v>0.5120049204295295</v>
      </c>
      <c r="P3326" s="3">
        <f t="shared" si="367"/>
        <v>-0.66942104377488232</v>
      </c>
    </row>
    <row r="3327" spans="1:16" x14ac:dyDescent="0.25">
      <c r="A3327" s="1">
        <v>6693</v>
      </c>
      <c r="B3327" s="3">
        <v>1</v>
      </c>
      <c r="C3327" s="3">
        <v>57</v>
      </c>
      <c r="D3327" s="3">
        <v>11.94</v>
      </c>
      <c r="E3327" s="3">
        <v>675</v>
      </c>
      <c r="G3327" s="3">
        <v>1</v>
      </c>
      <c r="I3327" s="3">
        <f t="shared" si="361"/>
        <v>0.80965145449586262</v>
      </c>
      <c r="J3327" s="3">
        <f t="shared" si="362"/>
        <v>-0.32255188829080789</v>
      </c>
      <c r="K3327" s="3">
        <f t="shared" si="363"/>
        <v>-0.68191070797888242</v>
      </c>
      <c r="L3327" s="3">
        <f t="shared" si="364"/>
        <v>-0.63911383635633834</v>
      </c>
      <c r="N3327" s="3">
        <f t="shared" si="365"/>
        <v>1.5117654073400415</v>
      </c>
      <c r="O3327" s="3">
        <f t="shared" si="366"/>
        <v>0.81932269276495318</v>
      </c>
      <c r="P3327" s="3">
        <f t="shared" si="367"/>
        <v>-0.19927726446992311</v>
      </c>
    </row>
    <row r="3328" spans="1:16" x14ac:dyDescent="0.25">
      <c r="A3328" s="1">
        <v>6694</v>
      </c>
      <c r="B3328" s="3">
        <v>1</v>
      </c>
      <c r="C3328" s="3">
        <v>29</v>
      </c>
      <c r="D3328" s="3">
        <v>18.12</v>
      </c>
      <c r="E3328" s="3">
        <v>665</v>
      </c>
      <c r="G3328" s="3">
        <v>0</v>
      </c>
      <c r="I3328" s="3">
        <f t="shared" si="361"/>
        <v>0.80965145449586262</v>
      </c>
      <c r="J3328" s="3">
        <f t="shared" si="362"/>
        <v>-0.83791512692091596</v>
      </c>
      <c r="K3328" s="3">
        <f t="shared" si="363"/>
        <v>1.3443178591580575E-2</v>
      </c>
      <c r="L3328" s="3">
        <f t="shared" si="364"/>
        <v>-0.95605598183431484</v>
      </c>
      <c r="N3328" s="3">
        <f t="shared" si="365"/>
        <v>1.1540437017807794</v>
      </c>
      <c r="O3328" s="3">
        <f t="shared" si="366"/>
        <v>0.76024874032779999</v>
      </c>
      <c r="P3328" s="3">
        <f t="shared" si="367"/>
        <v>-1.4281533111251972</v>
      </c>
    </row>
    <row r="3329" spans="1:16" x14ac:dyDescent="0.25">
      <c r="A3329" s="1">
        <v>6696</v>
      </c>
      <c r="B3329" s="3">
        <v>1</v>
      </c>
      <c r="C3329" s="3">
        <v>105</v>
      </c>
      <c r="D3329" s="3">
        <v>16.86</v>
      </c>
      <c r="E3329" s="3">
        <v>680</v>
      </c>
      <c r="G3329" s="3">
        <v>0</v>
      </c>
      <c r="I3329" s="3">
        <f t="shared" si="361"/>
        <v>0.80965145449586262</v>
      </c>
      <c r="J3329" s="3">
        <f t="shared" si="362"/>
        <v>0.56092794936080592</v>
      </c>
      <c r="K3329" s="3">
        <f t="shared" si="363"/>
        <v>-0.12832800216550425</v>
      </c>
      <c r="L3329" s="3">
        <f t="shared" si="364"/>
        <v>-0.48064276361735014</v>
      </c>
      <c r="N3329" s="3">
        <f t="shared" si="365"/>
        <v>1.4197062840009114</v>
      </c>
      <c r="O3329" s="3">
        <f t="shared" si="366"/>
        <v>0.80529236687655548</v>
      </c>
      <c r="P3329" s="3">
        <f t="shared" si="367"/>
        <v>-1.6362561628349954</v>
      </c>
    </row>
    <row r="3330" spans="1:16" x14ac:dyDescent="0.25">
      <c r="A3330" s="1">
        <v>6698</v>
      </c>
      <c r="B3330" s="3">
        <v>0</v>
      </c>
      <c r="C3330" s="3">
        <v>53.9</v>
      </c>
      <c r="D3330" s="3">
        <v>32</v>
      </c>
      <c r="E3330" s="3">
        <v>800</v>
      </c>
      <c r="G3330" s="3">
        <v>1</v>
      </c>
      <c r="I3330" s="3">
        <f t="shared" si="361"/>
        <v>-1.2349229255441945</v>
      </c>
      <c r="J3330" s="3">
        <f t="shared" si="362"/>
        <v>-0.37960996113914131</v>
      </c>
      <c r="K3330" s="3">
        <f t="shared" si="363"/>
        <v>1.5751765031220051</v>
      </c>
      <c r="L3330" s="3">
        <f t="shared" si="364"/>
        <v>3.3226629821183673</v>
      </c>
      <c r="N3330" s="3">
        <f t="shared" si="365"/>
        <v>1.9202471213207182</v>
      </c>
      <c r="O3330" s="3">
        <f t="shared" si="366"/>
        <v>0.87216598838317738</v>
      </c>
      <c r="P3330" s="3">
        <f t="shared" si="367"/>
        <v>-0.13677551953768197</v>
      </c>
    </row>
    <row r="3331" spans="1:16" x14ac:dyDescent="0.25">
      <c r="A3331" s="1">
        <v>6699</v>
      </c>
      <c r="B3331" s="3">
        <v>0</v>
      </c>
      <c r="C3331" s="3">
        <v>30</v>
      </c>
      <c r="D3331" s="3">
        <v>22.72</v>
      </c>
      <c r="E3331" s="3">
        <v>690</v>
      </c>
      <c r="G3331" s="3">
        <v>0</v>
      </c>
      <c r="I3331" s="3">
        <f t="shared" si="361"/>
        <v>-1.2349229255441945</v>
      </c>
      <c r="J3331" s="3">
        <f t="shared" si="362"/>
        <v>-0.81950929696984065</v>
      </c>
      <c r="K3331" s="3">
        <f t="shared" si="363"/>
        <v>0.53102050516506394</v>
      </c>
      <c r="L3331" s="3">
        <f t="shared" si="364"/>
        <v>-0.1637006181393737</v>
      </c>
      <c r="N3331" s="3">
        <f t="shared" si="365"/>
        <v>0.97763144439473826</v>
      </c>
      <c r="O3331" s="3">
        <f t="shared" si="366"/>
        <v>0.72663799041362653</v>
      </c>
      <c r="P3331" s="3">
        <f t="shared" si="367"/>
        <v>-1.2969583197740659</v>
      </c>
    </row>
    <row r="3332" spans="1:16" x14ac:dyDescent="0.25">
      <c r="A3332" s="1">
        <v>6700</v>
      </c>
      <c r="B3332" s="3">
        <v>1</v>
      </c>
      <c r="C3332" s="3">
        <v>89</v>
      </c>
      <c r="D3332" s="3">
        <v>29.23</v>
      </c>
      <c r="E3332" s="3">
        <v>745</v>
      </c>
      <c r="G3332" s="3">
        <v>1</v>
      </c>
      <c r="I3332" s="3">
        <f t="shared" si="361"/>
        <v>0.80965145449586262</v>
      </c>
      <c r="J3332" s="3">
        <f t="shared" si="362"/>
        <v>0.26643467014360134</v>
      </c>
      <c r="K3332" s="3">
        <f t="shared" si="363"/>
        <v>1.2635049390766682</v>
      </c>
      <c r="L3332" s="3">
        <f t="shared" si="364"/>
        <v>1.5794811819894969</v>
      </c>
      <c r="N3332" s="3">
        <f t="shared" si="365"/>
        <v>1.70701985016304</v>
      </c>
      <c r="O3332" s="3">
        <f t="shared" si="366"/>
        <v>0.84644934545352468</v>
      </c>
      <c r="P3332" s="3">
        <f t="shared" si="367"/>
        <v>-0.16670491918345315</v>
      </c>
    </row>
    <row r="3333" spans="1:16" x14ac:dyDescent="0.25">
      <c r="A3333" s="1">
        <v>6701</v>
      </c>
      <c r="B3333" s="3">
        <v>1</v>
      </c>
      <c r="C3333" s="3">
        <v>114</v>
      </c>
      <c r="D3333" s="3">
        <v>7.12</v>
      </c>
      <c r="E3333" s="3">
        <v>685</v>
      </c>
      <c r="G3333" s="3">
        <v>1</v>
      </c>
      <c r="I3333" s="3">
        <f t="shared" si="361"/>
        <v>0.80965145449586262</v>
      </c>
      <c r="J3333" s="3">
        <f t="shared" si="362"/>
        <v>0.72658041892048353</v>
      </c>
      <c r="K3333" s="3">
        <f t="shared" si="363"/>
        <v>-1.2242417327797934</v>
      </c>
      <c r="L3333" s="3">
        <f t="shared" si="364"/>
        <v>-0.32217169087836195</v>
      </c>
      <c r="N3333" s="3">
        <f t="shared" si="365"/>
        <v>1.8378781560944197</v>
      </c>
      <c r="O3333" s="3">
        <f t="shared" si="366"/>
        <v>0.8626975673753523</v>
      </c>
      <c r="P3333" s="3">
        <f t="shared" si="367"/>
        <v>-0.14769109268409153</v>
      </c>
    </row>
    <row r="3334" spans="1:16" x14ac:dyDescent="0.25">
      <c r="A3334" s="1">
        <v>6708</v>
      </c>
      <c r="B3334" s="3">
        <v>0</v>
      </c>
      <c r="C3334" s="3">
        <v>31</v>
      </c>
      <c r="D3334" s="3">
        <v>17.850000000000001</v>
      </c>
      <c r="E3334" s="3">
        <v>685</v>
      </c>
      <c r="G3334" s="3">
        <v>1</v>
      </c>
      <c r="I3334" s="3">
        <f t="shared" si="361"/>
        <v>-1.2349229255441945</v>
      </c>
      <c r="J3334" s="3">
        <f t="shared" si="362"/>
        <v>-0.80110346701876534</v>
      </c>
      <c r="K3334" s="3">
        <f t="shared" si="363"/>
        <v>-1.6936360142080373E-2</v>
      </c>
      <c r="L3334" s="3">
        <f t="shared" si="364"/>
        <v>-0.32217169087836195</v>
      </c>
      <c r="N3334" s="3">
        <f t="shared" si="365"/>
        <v>1.098224881162525</v>
      </c>
      <c r="O3334" s="3">
        <f t="shared" si="366"/>
        <v>0.74992735405771571</v>
      </c>
      <c r="P3334" s="3">
        <f t="shared" si="367"/>
        <v>-0.28777893839951441</v>
      </c>
    </row>
    <row r="3335" spans="1:16" x14ac:dyDescent="0.25">
      <c r="A3335" s="1">
        <v>6710</v>
      </c>
      <c r="B3335" s="3">
        <v>1</v>
      </c>
      <c r="C3335" s="3">
        <v>23.8</v>
      </c>
      <c r="D3335" s="3">
        <v>36.01</v>
      </c>
      <c r="E3335" s="3">
        <v>675</v>
      </c>
      <c r="G3335" s="3">
        <v>0</v>
      </c>
      <c r="I3335" s="3">
        <f t="shared" si="361"/>
        <v>0.80965145449586262</v>
      </c>
      <c r="J3335" s="3">
        <f t="shared" si="362"/>
        <v>-0.93362544266650749</v>
      </c>
      <c r="K3335" s="3">
        <f t="shared" si="363"/>
        <v>2.0263689117219328</v>
      </c>
      <c r="L3335" s="3">
        <f t="shared" si="364"/>
        <v>-0.63911383635633834</v>
      </c>
      <c r="N3335" s="3">
        <f t="shared" si="365"/>
        <v>0.6137870223850499</v>
      </c>
      <c r="O3335" s="3">
        <f t="shared" si="366"/>
        <v>0.64880418833530307</v>
      </c>
      <c r="P3335" s="3">
        <f t="shared" si="367"/>
        <v>-1.0464113430761808</v>
      </c>
    </row>
    <row r="3336" spans="1:16" x14ac:dyDescent="0.25">
      <c r="A3336" s="1">
        <v>6711</v>
      </c>
      <c r="B3336" s="3">
        <v>0</v>
      </c>
      <c r="C3336" s="3">
        <v>35</v>
      </c>
      <c r="D3336" s="3">
        <v>20.86</v>
      </c>
      <c r="E3336" s="3">
        <v>770</v>
      </c>
      <c r="G3336" s="3">
        <v>1</v>
      </c>
      <c r="I3336" s="3">
        <f t="shared" si="361"/>
        <v>-1.2349229255441945</v>
      </c>
      <c r="J3336" s="3">
        <f t="shared" si="362"/>
        <v>-0.72748014721446419</v>
      </c>
      <c r="K3336" s="3">
        <f t="shared" si="363"/>
        <v>0.32173923833317719</v>
      </c>
      <c r="L3336" s="3">
        <f t="shared" si="364"/>
        <v>2.3718365456844381</v>
      </c>
      <c r="N3336" s="3">
        <f t="shared" si="365"/>
        <v>1.9693215113603912</v>
      </c>
      <c r="O3336" s="3">
        <f t="shared" si="366"/>
        <v>0.87753821814257527</v>
      </c>
      <c r="P3336" s="3">
        <f t="shared" si="367"/>
        <v>-0.13063477115170744</v>
      </c>
    </row>
    <row r="3337" spans="1:16" x14ac:dyDescent="0.25">
      <c r="A3337" s="1">
        <v>6713</v>
      </c>
      <c r="B3337" s="3">
        <v>0</v>
      </c>
      <c r="C3337" s="3">
        <v>42</v>
      </c>
      <c r="D3337" s="3">
        <v>3.77</v>
      </c>
      <c r="E3337" s="3">
        <v>670</v>
      </c>
      <c r="G3337" s="3">
        <v>0</v>
      </c>
      <c r="I3337" s="3">
        <f t="shared" si="361"/>
        <v>-1.2349229255441945</v>
      </c>
      <c r="J3337" s="3">
        <f t="shared" si="362"/>
        <v>-0.59863933755693721</v>
      </c>
      <c r="K3337" s="3">
        <f t="shared" si="363"/>
        <v>-1.6011730466974392</v>
      </c>
      <c r="L3337" s="3">
        <f t="shared" si="364"/>
        <v>-0.79758490909532664</v>
      </c>
      <c r="N3337" s="3">
        <f t="shared" si="365"/>
        <v>1.4456416373502921</v>
      </c>
      <c r="O3337" s="3">
        <f t="shared" si="366"/>
        <v>0.8093267713307114</v>
      </c>
      <c r="P3337" s="3">
        <f t="shared" si="367"/>
        <v>-1.6571941607650016</v>
      </c>
    </row>
    <row r="3338" spans="1:16" x14ac:dyDescent="0.25">
      <c r="A3338" s="1">
        <v>6715</v>
      </c>
      <c r="B3338" s="3">
        <v>0</v>
      </c>
      <c r="C3338" s="3">
        <v>135</v>
      </c>
      <c r="D3338" s="3">
        <v>11.87</v>
      </c>
      <c r="E3338" s="3">
        <v>670</v>
      </c>
      <c r="G3338" s="3">
        <v>1</v>
      </c>
      <c r="I3338" s="3">
        <f t="shared" si="361"/>
        <v>-1.2349229255441945</v>
      </c>
      <c r="J3338" s="3">
        <f t="shared" si="362"/>
        <v>1.1131028478930647</v>
      </c>
      <c r="K3338" s="3">
        <f t="shared" si="363"/>
        <v>-0.68978688468760929</v>
      </c>
      <c r="L3338" s="3">
        <f t="shared" si="364"/>
        <v>-0.79758490909532664</v>
      </c>
      <c r="N3338" s="3">
        <f t="shared" si="365"/>
        <v>1.2079931702748121</v>
      </c>
      <c r="O3338" s="3">
        <f t="shared" si="366"/>
        <v>0.76994367104996309</v>
      </c>
      <c r="P3338" s="3">
        <f t="shared" si="367"/>
        <v>-0.26143792129089444</v>
      </c>
    </row>
    <row r="3339" spans="1:16" x14ac:dyDescent="0.25">
      <c r="A3339" s="1">
        <v>6717</v>
      </c>
      <c r="B3339" s="3">
        <v>1</v>
      </c>
      <c r="C3339" s="3">
        <v>50</v>
      </c>
      <c r="D3339" s="3">
        <v>8.7100000000000009</v>
      </c>
      <c r="E3339" s="3">
        <v>730</v>
      </c>
      <c r="G3339" s="3">
        <v>1</v>
      </c>
      <c r="I3339" s="3">
        <f t="shared" ref="I3339:I3402" si="368">(B3339-B$5)/B$6</f>
        <v>0.80965145449586262</v>
      </c>
      <c r="J3339" s="3">
        <f t="shared" ref="J3339:J3402" si="369">(C3339-C$5)/C$6</f>
        <v>-0.45139269794833492</v>
      </c>
      <c r="K3339" s="3">
        <f t="shared" ref="K3339:K3402" si="370">(D3339-D$5)/D$6</f>
        <v>-1.0453400046815675</v>
      </c>
      <c r="L3339" s="3">
        <f t="shared" ref="L3339:L3402" si="371">(E3339-E$5)/E$6</f>
        <v>1.1040679637725321</v>
      </c>
      <c r="N3339" s="3">
        <f t="shared" ref="N3339:N3402" si="372">$H$7+SUMPRODUCT($I$7:$L$7,I3339:L3339)</f>
        <v>2.2582137973329228</v>
      </c>
      <c r="O3339" s="3">
        <f t="shared" ref="O3339:O3402" si="373">IF(N3339&gt;-100, 1/(1+EXP(-N3339)),0.0001)</f>
        <v>0.90535668934753899</v>
      </c>
      <c r="P3339" s="3">
        <f t="shared" ref="P3339:P3402" si="374">IF(G3339=0,IF(O3339&lt;0.9999,LN(1-O3339),-9.21),LN(O3339))</f>
        <v>-9.942628105604287E-2</v>
      </c>
    </row>
    <row r="3340" spans="1:16" x14ac:dyDescent="0.25">
      <c r="A3340" s="1">
        <v>6718</v>
      </c>
      <c r="B3340" s="3">
        <v>1</v>
      </c>
      <c r="C3340" s="3">
        <v>143.5</v>
      </c>
      <c r="D3340" s="3">
        <v>17.63</v>
      </c>
      <c r="E3340" s="3">
        <v>730</v>
      </c>
      <c r="G3340" s="3">
        <v>0</v>
      </c>
      <c r="I3340" s="3">
        <f t="shared" si="368"/>
        <v>0.80965145449586262</v>
      </c>
      <c r="J3340" s="3">
        <f t="shared" si="369"/>
        <v>1.2695524024772045</v>
      </c>
      <c r="K3340" s="3">
        <f t="shared" si="370"/>
        <v>-4.1690058369508121E-2</v>
      </c>
      <c r="L3340" s="3">
        <f t="shared" si="371"/>
        <v>1.1040679637725321</v>
      </c>
      <c r="N3340" s="3">
        <f t="shared" si="372"/>
        <v>1.9909841015306124</v>
      </c>
      <c r="O3340" s="3">
        <f t="shared" si="373"/>
        <v>0.87984721179924397</v>
      </c>
      <c r="P3340" s="3">
        <f t="shared" si="374"/>
        <v>-2.1189911110701125</v>
      </c>
    </row>
    <row r="3341" spans="1:16" x14ac:dyDescent="0.25">
      <c r="A3341" s="1">
        <v>6719</v>
      </c>
      <c r="B3341" s="3">
        <v>0</v>
      </c>
      <c r="C3341" s="3">
        <v>48.545999999999999</v>
      </c>
      <c r="D3341" s="3">
        <v>18.41</v>
      </c>
      <c r="E3341" s="3">
        <v>695</v>
      </c>
      <c r="G3341" s="3">
        <v>1</v>
      </c>
      <c r="I3341" s="3">
        <f t="shared" si="368"/>
        <v>-1.2349229255441945</v>
      </c>
      <c r="J3341" s="3">
        <f t="shared" si="369"/>
        <v>-0.47815477469719841</v>
      </c>
      <c r="K3341" s="3">
        <f t="shared" si="370"/>
        <v>4.6073053527734879E-2</v>
      </c>
      <c r="L3341" s="3">
        <f t="shared" si="371"/>
        <v>-5.2295454003854587E-3</v>
      </c>
      <c r="N3341" s="3">
        <f t="shared" si="372"/>
        <v>1.2037806430497342</v>
      </c>
      <c r="O3341" s="3">
        <f t="shared" si="373"/>
        <v>0.76919665599685294</v>
      </c>
      <c r="P3341" s="3">
        <f t="shared" si="374"/>
        <v>-0.26240861265494858</v>
      </c>
    </row>
    <row r="3342" spans="1:16" x14ac:dyDescent="0.25">
      <c r="A3342" s="1">
        <v>6720</v>
      </c>
      <c r="B3342" s="3">
        <v>0</v>
      </c>
      <c r="C3342" s="3">
        <v>69.444000000000003</v>
      </c>
      <c r="D3342" s="3">
        <v>35.46</v>
      </c>
      <c r="E3342" s="3">
        <v>700</v>
      </c>
      <c r="G3342" s="3">
        <v>1</v>
      </c>
      <c r="I3342" s="3">
        <f t="shared" si="368"/>
        <v>-1.2349229255441945</v>
      </c>
      <c r="J3342" s="3">
        <f t="shared" si="369"/>
        <v>-9.3509740379626949E-2</v>
      </c>
      <c r="K3342" s="3">
        <f t="shared" si="370"/>
        <v>1.9644846661533646</v>
      </c>
      <c r="L3342" s="3">
        <f t="shared" si="371"/>
        <v>0.15324152733860277</v>
      </c>
      <c r="N3342" s="3">
        <f t="shared" si="372"/>
        <v>0.65276304974062971</v>
      </c>
      <c r="O3342" s="3">
        <f t="shared" si="373"/>
        <v>0.65763283921775217</v>
      </c>
      <c r="P3342" s="3">
        <f t="shared" si="374"/>
        <v>-0.4191084985038267</v>
      </c>
    </row>
    <row r="3343" spans="1:16" x14ac:dyDescent="0.25">
      <c r="A3343" s="1">
        <v>6726</v>
      </c>
      <c r="B3343" s="3">
        <v>1</v>
      </c>
      <c r="C3343" s="3">
        <v>40</v>
      </c>
      <c r="D3343" s="3">
        <v>14.19</v>
      </c>
      <c r="E3343" s="3">
        <v>670</v>
      </c>
      <c r="G3343" s="3">
        <v>1</v>
      </c>
      <c r="I3343" s="3">
        <f t="shared" si="368"/>
        <v>0.80965145449586262</v>
      </c>
      <c r="J3343" s="3">
        <f t="shared" si="369"/>
        <v>-0.63545099745908784</v>
      </c>
      <c r="K3343" s="3">
        <f t="shared" si="370"/>
        <v>-0.42874788519837409</v>
      </c>
      <c r="L3343" s="3">
        <f t="shared" si="371"/>
        <v>-0.79758490909532664</v>
      </c>
      <c r="N3343" s="3">
        <f t="shared" si="372"/>
        <v>1.3616660086929682</v>
      </c>
      <c r="O3343" s="3">
        <f t="shared" si="373"/>
        <v>0.7960303343643339</v>
      </c>
      <c r="P3343" s="3">
        <f t="shared" si="374"/>
        <v>-0.22811798536595748</v>
      </c>
    </row>
    <row r="3344" spans="1:16" x14ac:dyDescent="0.25">
      <c r="A3344" s="1">
        <v>6728</v>
      </c>
      <c r="B3344" s="3">
        <v>0</v>
      </c>
      <c r="C3344" s="3">
        <v>58</v>
      </c>
      <c r="D3344" s="3">
        <v>21.46</v>
      </c>
      <c r="E3344" s="3">
        <v>665</v>
      </c>
      <c r="G3344" s="3">
        <v>1</v>
      </c>
      <c r="I3344" s="3">
        <f t="shared" si="368"/>
        <v>-1.2349229255441945</v>
      </c>
      <c r="J3344" s="3">
        <f t="shared" si="369"/>
        <v>-0.30414605833973263</v>
      </c>
      <c r="K3344" s="3">
        <f t="shared" si="370"/>
        <v>0.38924932440797955</v>
      </c>
      <c r="L3344" s="3">
        <f t="shared" si="371"/>
        <v>-0.95605598183431484</v>
      </c>
      <c r="N3344" s="3">
        <f t="shared" si="372"/>
        <v>0.7531611714273807</v>
      </c>
      <c r="O3344" s="3">
        <f t="shared" si="373"/>
        <v>0.67986711210344364</v>
      </c>
      <c r="P3344" s="3">
        <f t="shared" si="374"/>
        <v>-0.38585792328690977</v>
      </c>
    </row>
    <row r="3345" spans="1:16" x14ac:dyDescent="0.25">
      <c r="A3345" s="1">
        <v>6733</v>
      </c>
      <c r="B3345" s="3">
        <v>1</v>
      </c>
      <c r="C3345" s="3">
        <v>100</v>
      </c>
      <c r="D3345" s="3">
        <v>22.24</v>
      </c>
      <c r="E3345" s="3">
        <v>685</v>
      </c>
      <c r="G3345" s="3">
        <v>1</v>
      </c>
      <c r="I3345" s="3">
        <f t="shared" si="368"/>
        <v>0.80965145449586262</v>
      </c>
      <c r="J3345" s="3">
        <f t="shared" si="369"/>
        <v>0.46889879960542952</v>
      </c>
      <c r="K3345" s="3">
        <f t="shared" si="370"/>
        <v>0.47701243630522216</v>
      </c>
      <c r="L3345" s="3">
        <f t="shared" si="371"/>
        <v>-0.32217169087836195</v>
      </c>
      <c r="N3345" s="3">
        <f t="shared" si="372"/>
        <v>1.2780439903137082</v>
      </c>
      <c r="O3345" s="3">
        <f t="shared" si="373"/>
        <v>0.78211663635496464</v>
      </c>
      <c r="P3345" s="3">
        <f t="shared" si="374"/>
        <v>-0.24575139820972289</v>
      </c>
    </row>
    <row r="3346" spans="1:16" x14ac:dyDescent="0.25">
      <c r="A3346" s="1">
        <v>6734</v>
      </c>
      <c r="B3346" s="3">
        <v>0</v>
      </c>
      <c r="C3346" s="3">
        <v>84</v>
      </c>
      <c r="D3346" s="3">
        <v>15.4</v>
      </c>
      <c r="E3346" s="3">
        <v>700</v>
      </c>
      <c r="G3346" s="3">
        <v>1</v>
      </c>
      <c r="I3346" s="3">
        <f t="shared" si="368"/>
        <v>-1.2349229255441945</v>
      </c>
      <c r="J3346" s="3">
        <f t="shared" si="369"/>
        <v>0.1744055203882249</v>
      </c>
      <c r="K3346" s="3">
        <f t="shared" si="370"/>
        <v>-0.29260254494752286</v>
      </c>
      <c r="L3346" s="3">
        <f t="shared" si="371"/>
        <v>0.15324152733860277</v>
      </c>
      <c r="N3346" s="3">
        <f t="shared" si="372"/>
        <v>1.3930166826393175</v>
      </c>
      <c r="O3346" s="3">
        <f t="shared" si="373"/>
        <v>0.80107340267352367</v>
      </c>
      <c r="P3346" s="3">
        <f t="shared" si="374"/>
        <v>-0.22180269731894273</v>
      </c>
    </row>
    <row r="3347" spans="1:16" x14ac:dyDescent="0.25">
      <c r="A3347" s="1">
        <v>6743</v>
      </c>
      <c r="B3347" s="3">
        <v>0</v>
      </c>
      <c r="C3347" s="3">
        <v>30</v>
      </c>
      <c r="D3347" s="3">
        <v>22.12</v>
      </c>
      <c r="E3347" s="3">
        <v>735</v>
      </c>
      <c r="G3347" s="3">
        <v>1</v>
      </c>
      <c r="I3347" s="3">
        <f t="shared" si="368"/>
        <v>-1.2349229255441945</v>
      </c>
      <c r="J3347" s="3">
        <f t="shared" si="369"/>
        <v>-0.81950929696984065</v>
      </c>
      <c r="K3347" s="3">
        <f t="shared" si="370"/>
        <v>0.46351041909026197</v>
      </c>
      <c r="L3347" s="3">
        <f t="shared" si="371"/>
        <v>1.2625390365115203</v>
      </c>
      <c r="N3347" s="3">
        <f t="shared" si="372"/>
        <v>1.5174477836420146</v>
      </c>
      <c r="O3347" s="3">
        <f t="shared" si="373"/>
        <v>0.82016234625728246</v>
      </c>
      <c r="P3347" s="3">
        <f t="shared" si="374"/>
        <v>-0.19825297507934525</v>
      </c>
    </row>
    <row r="3348" spans="1:16" x14ac:dyDescent="0.25">
      <c r="A3348" s="1">
        <v>6744</v>
      </c>
      <c r="B3348" s="3">
        <v>1</v>
      </c>
      <c r="C3348" s="3">
        <v>145</v>
      </c>
      <c r="D3348" s="3">
        <v>11.36</v>
      </c>
      <c r="E3348" s="3">
        <v>800</v>
      </c>
      <c r="G3348" s="3">
        <v>1</v>
      </c>
      <c r="I3348" s="3">
        <f t="shared" si="368"/>
        <v>0.80965145449586262</v>
      </c>
      <c r="J3348" s="3">
        <f t="shared" si="369"/>
        <v>1.2971611474038174</v>
      </c>
      <c r="K3348" s="3">
        <f t="shared" si="370"/>
        <v>-0.74717045785119118</v>
      </c>
      <c r="L3348" s="3">
        <f t="shared" si="371"/>
        <v>3.3226629821183673</v>
      </c>
      <c r="N3348" s="3">
        <f t="shared" si="372"/>
        <v>3.0261621740618034</v>
      </c>
      <c r="O3348" s="3">
        <f t="shared" si="373"/>
        <v>0.95374215006402097</v>
      </c>
      <c r="P3348" s="3">
        <f t="shared" si="374"/>
        <v>-4.7361927018630512E-2</v>
      </c>
    </row>
    <row r="3349" spans="1:16" x14ac:dyDescent="0.25">
      <c r="A3349" s="1">
        <v>6745</v>
      </c>
      <c r="B3349" s="3">
        <v>1</v>
      </c>
      <c r="C3349" s="3">
        <v>65</v>
      </c>
      <c r="D3349" s="3">
        <v>16.309999999999999</v>
      </c>
      <c r="E3349" s="3">
        <v>660</v>
      </c>
      <c r="G3349" s="3">
        <v>1</v>
      </c>
      <c r="I3349" s="3">
        <f t="shared" si="368"/>
        <v>0.80965145449586262</v>
      </c>
      <c r="J3349" s="3">
        <f t="shared" si="369"/>
        <v>-0.17530524868220559</v>
      </c>
      <c r="K3349" s="3">
        <f t="shared" si="370"/>
        <v>-0.19021224773407303</v>
      </c>
      <c r="L3349" s="3">
        <f t="shared" si="371"/>
        <v>-1.114527054573303</v>
      </c>
      <c r="N3349" s="3">
        <f t="shared" si="372"/>
        <v>1.1847762248598006</v>
      </c>
      <c r="O3349" s="3">
        <f t="shared" si="373"/>
        <v>0.76580549470868686</v>
      </c>
      <c r="P3349" s="3">
        <f t="shared" si="374"/>
        <v>-0.26682706484234542</v>
      </c>
    </row>
    <row r="3350" spans="1:16" x14ac:dyDescent="0.25">
      <c r="A3350" s="1">
        <v>6746</v>
      </c>
      <c r="B3350" s="3">
        <v>1</v>
      </c>
      <c r="C3350" s="3">
        <v>25.488</v>
      </c>
      <c r="D3350" s="3">
        <v>31.69</v>
      </c>
      <c r="E3350" s="3">
        <v>665</v>
      </c>
      <c r="G3350" s="3">
        <v>0</v>
      </c>
      <c r="I3350" s="3">
        <f t="shared" si="368"/>
        <v>0.80965145449586262</v>
      </c>
      <c r="J3350" s="3">
        <f t="shared" si="369"/>
        <v>-0.90255640170909235</v>
      </c>
      <c r="K3350" s="3">
        <f t="shared" si="370"/>
        <v>1.5402962919833574</v>
      </c>
      <c r="L3350" s="3">
        <f t="shared" si="371"/>
        <v>-0.95605598183431484</v>
      </c>
      <c r="N3350" s="3">
        <f t="shared" si="372"/>
        <v>0.657208427097837</v>
      </c>
      <c r="O3350" s="3">
        <f t="shared" si="373"/>
        <v>0.65863302181011518</v>
      </c>
      <c r="P3350" s="3">
        <f t="shared" si="374"/>
        <v>-1.0747971979927118</v>
      </c>
    </row>
    <row r="3351" spans="1:16" x14ac:dyDescent="0.25">
      <c r="A3351" s="1">
        <v>6747</v>
      </c>
      <c r="B3351" s="3">
        <v>0</v>
      </c>
      <c r="C3351" s="3">
        <v>92.25</v>
      </c>
      <c r="D3351" s="3">
        <v>10.32</v>
      </c>
      <c r="E3351" s="3">
        <v>710</v>
      </c>
      <c r="G3351" s="3">
        <v>1</v>
      </c>
      <c r="I3351" s="3">
        <f t="shared" si="368"/>
        <v>-1.2349229255441945</v>
      </c>
      <c r="J3351" s="3">
        <f t="shared" si="369"/>
        <v>0.32625361748459603</v>
      </c>
      <c r="K3351" s="3">
        <f t="shared" si="370"/>
        <v>-0.86418794038084823</v>
      </c>
      <c r="L3351" s="3">
        <f t="shared" si="371"/>
        <v>0.47018367281657925</v>
      </c>
      <c r="N3351" s="3">
        <f t="shared" si="372"/>
        <v>1.6984050107833943</v>
      </c>
      <c r="O3351" s="3">
        <f t="shared" si="373"/>
        <v>0.84532630533203135</v>
      </c>
      <c r="P3351" s="3">
        <f t="shared" si="374"/>
        <v>-0.16803256600935709</v>
      </c>
    </row>
    <row r="3352" spans="1:16" x14ac:dyDescent="0.25">
      <c r="A3352" s="1">
        <v>6750</v>
      </c>
      <c r="B3352" s="3">
        <v>1</v>
      </c>
      <c r="C3352" s="3">
        <v>46</v>
      </c>
      <c r="D3352" s="3">
        <v>17.79</v>
      </c>
      <c r="E3352" s="3">
        <v>680</v>
      </c>
      <c r="G3352" s="3">
        <v>1</v>
      </c>
      <c r="I3352" s="3">
        <f t="shared" si="368"/>
        <v>0.80965145449586262</v>
      </c>
      <c r="J3352" s="3">
        <f t="shared" si="369"/>
        <v>-0.52501601775263607</v>
      </c>
      <c r="K3352" s="3">
        <f t="shared" si="370"/>
        <v>-2.3687368749560851E-2</v>
      </c>
      <c r="L3352" s="3">
        <f t="shared" si="371"/>
        <v>-0.48064276361735014</v>
      </c>
      <c r="N3352" s="3">
        <f t="shared" si="372"/>
        <v>1.3492532954005243</v>
      </c>
      <c r="O3352" s="3">
        <f t="shared" si="373"/>
        <v>0.79400752432359711</v>
      </c>
      <c r="P3352" s="3">
        <f t="shared" si="374"/>
        <v>-0.23066234130182087</v>
      </c>
    </row>
    <row r="3353" spans="1:16" x14ac:dyDescent="0.25">
      <c r="A3353" s="1">
        <v>6752</v>
      </c>
      <c r="B3353" s="3">
        <v>1</v>
      </c>
      <c r="C3353" s="3">
        <v>36</v>
      </c>
      <c r="D3353" s="3">
        <v>36.97</v>
      </c>
      <c r="E3353" s="3">
        <v>665</v>
      </c>
      <c r="G3353" s="3">
        <v>1</v>
      </c>
      <c r="I3353" s="3">
        <f t="shared" si="368"/>
        <v>0.80965145449586262</v>
      </c>
      <c r="J3353" s="3">
        <f t="shared" si="369"/>
        <v>-0.70907431726338899</v>
      </c>
      <c r="K3353" s="3">
        <f t="shared" si="370"/>
        <v>2.1343850494416166</v>
      </c>
      <c r="L3353" s="3">
        <f t="shared" si="371"/>
        <v>-0.95605598183431484</v>
      </c>
      <c r="N3353" s="3">
        <f t="shared" si="372"/>
        <v>0.47125208358959392</v>
      </c>
      <c r="O3353" s="3">
        <f t="shared" si="373"/>
        <v>0.61568006493840854</v>
      </c>
      <c r="P3353" s="3">
        <f t="shared" si="374"/>
        <v>-0.48502782547056938</v>
      </c>
    </row>
    <row r="3354" spans="1:16" x14ac:dyDescent="0.25">
      <c r="A3354" s="1">
        <v>6755</v>
      </c>
      <c r="B3354" s="3">
        <v>1</v>
      </c>
      <c r="C3354" s="3">
        <v>63.44</v>
      </c>
      <c r="D3354" s="3">
        <v>21.74</v>
      </c>
      <c r="E3354" s="3">
        <v>765</v>
      </c>
      <c r="G3354" s="3">
        <v>1</v>
      </c>
      <c r="I3354" s="3">
        <f t="shared" si="368"/>
        <v>0.80965145449586262</v>
      </c>
      <c r="J3354" s="3">
        <f t="shared" si="369"/>
        <v>-0.20401834340588307</v>
      </c>
      <c r="K3354" s="3">
        <f t="shared" si="370"/>
        <v>0.42075403124288696</v>
      </c>
      <c r="L3354" s="3">
        <f t="shared" si="371"/>
        <v>2.2133654729454499</v>
      </c>
      <c r="N3354" s="3">
        <f t="shared" si="372"/>
        <v>2.1944111141096516</v>
      </c>
      <c r="O3354" s="3">
        <f t="shared" si="373"/>
        <v>0.89974650319524796</v>
      </c>
      <c r="P3354" s="3">
        <f t="shared" si="374"/>
        <v>-0.1056422184487231</v>
      </c>
    </row>
    <row r="3355" spans="1:16" x14ac:dyDescent="0.25">
      <c r="A3355" s="1">
        <v>6756</v>
      </c>
      <c r="B3355" s="3">
        <v>1</v>
      </c>
      <c r="C3355" s="3">
        <v>52</v>
      </c>
      <c r="D3355" s="3">
        <v>22.94</v>
      </c>
      <c r="E3355" s="3">
        <v>660</v>
      </c>
      <c r="G3355" s="3">
        <v>1</v>
      </c>
      <c r="I3355" s="3">
        <f t="shared" si="368"/>
        <v>0.80965145449586262</v>
      </c>
      <c r="J3355" s="3">
        <f t="shared" si="369"/>
        <v>-0.41458103804618435</v>
      </c>
      <c r="K3355" s="3">
        <f t="shared" si="370"/>
        <v>0.55577420339249173</v>
      </c>
      <c r="L3355" s="3">
        <f t="shared" si="371"/>
        <v>-1.114527054573303</v>
      </c>
      <c r="N3355" s="3">
        <f t="shared" si="372"/>
        <v>0.9350427270308056</v>
      </c>
      <c r="O3355" s="3">
        <f t="shared" si="373"/>
        <v>0.71809722465063874</v>
      </c>
      <c r="P3355" s="3">
        <f t="shared" si="374"/>
        <v>-0.33115030872413626</v>
      </c>
    </row>
    <row r="3356" spans="1:16" x14ac:dyDescent="0.25">
      <c r="A3356" s="1">
        <v>6757</v>
      </c>
      <c r="B3356" s="3">
        <v>1</v>
      </c>
      <c r="C3356" s="3">
        <v>31.7</v>
      </c>
      <c r="D3356" s="3">
        <v>21.54</v>
      </c>
      <c r="E3356" s="3">
        <v>705</v>
      </c>
      <c r="G3356" s="3">
        <v>1</v>
      </c>
      <c r="I3356" s="3">
        <f t="shared" si="368"/>
        <v>0.80965145449586262</v>
      </c>
      <c r="J3356" s="3">
        <f t="shared" si="369"/>
        <v>-0.78821938605301267</v>
      </c>
      <c r="K3356" s="3">
        <f t="shared" si="370"/>
        <v>0.39825066921795299</v>
      </c>
      <c r="L3356" s="3">
        <f t="shared" si="371"/>
        <v>0.311712600077591</v>
      </c>
      <c r="N3356" s="3">
        <f t="shared" si="372"/>
        <v>1.4914445665388731</v>
      </c>
      <c r="O3356" s="3">
        <f t="shared" si="373"/>
        <v>0.81629499511749737</v>
      </c>
      <c r="P3356" s="3">
        <f t="shared" si="374"/>
        <v>-0.20297947572395159</v>
      </c>
    </row>
    <row r="3357" spans="1:16" x14ac:dyDescent="0.25">
      <c r="A3357" s="1">
        <v>6758</v>
      </c>
      <c r="B3357" s="3">
        <v>0</v>
      </c>
      <c r="C3357" s="3">
        <v>35</v>
      </c>
      <c r="D3357" s="3">
        <v>25.96</v>
      </c>
      <c r="E3357" s="3">
        <v>660</v>
      </c>
      <c r="G3357" s="3">
        <v>1</v>
      </c>
      <c r="I3357" s="3">
        <f t="shared" si="368"/>
        <v>-1.2349229255441945</v>
      </c>
      <c r="J3357" s="3">
        <f t="shared" si="369"/>
        <v>-0.72748014721446419</v>
      </c>
      <c r="K3357" s="3">
        <f t="shared" si="370"/>
        <v>0.8955749699689961</v>
      </c>
      <c r="L3357" s="3">
        <f t="shared" si="371"/>
        <v>-1.114527054573303</v>
      </c>
      <c r="N3357" s="3">
        <f t="shared" si="372"/>
        <v>0.51732662745774916</v>
      </c>
      <c r="O3357" s="3">
        <f t="shared" si="373"/>
        <v>0.62652243021282683</v>
      </c>
      <c r="P3357" s="3">
        <f t="shared" si="374"/>
        <v>-0.46757070287217761</v>
      </c>
    </row>
    <row r="3358" spans="1:16" x14ac:dyDescent="0.25">
      <c r="A3358" s="1">
        <v>6762</v>
      </c>
      <c r="B3358" s="3">
        <v>0</v>
      </c>
      <c r="C3358" s="3">
        <v>28</v>
      </c>
      <c r="D3358" s="3">
        <v>28.68</v>
      </c>
      <c r="E3358" s="3">
        <v>665</v>
      </c>
      <c r="G3358" s="3">
        <v>1</v>
      </c>
      <c r="I3358" s="3">
        <f t="shared" si="368"/>
        <v>-1.2349229255441945</v>
      </c>
      <c r="J3358" s="3">
        <f t="shared" si="369"/>
        <v>-0.85632095687199128</v>
      </c>
      <c r="K3358" s="3">
        <f t="shared" si="370"/>
        <v>1.2016206935080993</v>
      </c>
      <c r="L3358" s="3">
        <f t="shared" si="371"/>
        <v>-0.95605598183431484</v>
      </c>
      <c r="N3358" s="3">
        <f t="shared" si="372"/>
        <v>0.47138874149609711</v>
      </c>
      <c r="O3358" s="3">
        <f t="shared" si="373"/>
        <v>0.61571240016445561</v>
      </c>
      <c r="P3358" s="3">
        <f t="shared" si="374"/>
        <v>-0.4849753073222603</v>
      </c>
    </row>
    <row r="3359" spans="1:16" x14ac:dyDescent="0.25">
      <c r="A3359" s="1">
        <v>6765</v>
      </c>
      <c r="B3359" s="3">
        <v>0</v>
      </c>
      <c r="C3359" s="3">
        <v>41</v>
      </c>
      <c r="D3359" s="3">
        <v>11.62</v>
      </c>
      <c r="E3359" s="3">
        <v>710</v>
      </c>
      <c r="G3359" s="3">
        <v>1</v>
      </c>
      <c r="I3359" s="3">
        <f t="shared" si="368"/>
        <v>-1.2349229255441945</v>
      </c>
      <c r="J3359" s="3">
        <f t="shared" si="369"/>
        <v>-0.61704516750801253</v>
      </c>
      <c r="K3359" s="3">
        <f t="shared" si="370"/>
        <v>-0.71791608721877698</v>
      </c>
      <c r="L3359" s="3">
        <f t="shared" si="371"/>
        <v>0.47018367281657925</v>
      </c>
      <c r="N3359" s="3">
        <f t="shared" si="372"/>
        <v>1.6192659746962441</v>
      </c>
      <c r="O3359" s="3">
        <f t="shared" si="373"/>
        <v>0.83469387387052529</v>
      </c>
      <c r="P3359" s="3">
        <f t="shared" si="374"/>
        <v>-0.1806902394712657</v>
      </c>
    </row>
    <row r="3360" spans="1:16" x14ac:dyDescent="0.25">
      <c r="A3360" s="1">
        <v>6767</v>
      </c>
      <c r="B3360" s="3">
        <v>1</v>
      </c>
      <c r="C3360" s="3">
        <v>250</v>
      </c>
      <c r="D3360" s="3">
        <v>4.34</v>
      </c>
      <c r="E3360" s="3">
        <v>705</v>
      </c>
      <c r="G3360" s="3">
        <v>0</v>
      </c>
      <c r="I3360" s="3">
        <f t="shared" si="368"/>
        <v>0.80965145449586262</v>
      </c>
      <c r="J3360" s="3">
        <f t="shared" si="369"/>
        <v>3.2297732922667226</v>
      </c>
      <c r="K3360" s="3">
        <f t="shared" si="370"/>
        <v>-1.5370384649263771</v>
      </c>
      <c r="L3360" s="3">
        <f t="shared" si="371"/>
        <v>0.311712600077591</v>
      </c>
      <c r="N3360" s="3">
        <f t="shared" si="372"/>
        <v>2.2536696216409164</v>
      </c>
      <c r="O3360" s="3">
        <f t="shared" si="373"/>
        <v>0.90496659943736568</v>
      </c>
      <c r="P3360" s="3">
        <f t="shared" si="374"/>
        <v>-2.3535268643032388</v>
      </c>
    </row>
    <row r="3361" spans="1:16" x14ac:dyDescent="0.25">
      <c r="A3361" s="1">
        <v>6768</v>
      </c>
      <c r="B3361" s="3">
        <v>0</v>
      </c>
      <c r="C3361" s="3">
        <v>52</v>
      </c>
      <c r="D3361" s="3">
        <v>23.01</v>
      </c>
      <c r="E3361" s="3">
        <v>700</v>
      </c>
      <c r="G3361" s="3">
        <v>1</v>
      </c>
      <c r="I3361" s="3">
        <f t="shared" si="368"/>
        <v>-1.2349229255441945</v>
      </c>
      <c r="J3361" s="3">
        <f t="shared" si="369"/>
        <v>-0.41458103804618435</v>
      </c>
      <c r="K3361" s="3">
        <f t="shared" si="370"/>
        <v>0.56365038010121871</v>
      </c>
      <c r="L3361" s="3">
        <f t="shared" si="371"/>
        <v>0.15324152733860277</v>
      </c>
      <c r="N3361" s="3">
        <f t="shared" si="372"/>
        <v>1.09578874607165</v>
      </c>
      <c r="O3361" s="3">
        <f t="shared" si="373"/>
        <v>0.74947021214549325</v>
      </c>
      <c r="P3361" s="3">
        <f t="shared" si="374"/>
        <v>-0.28838870586438292</v>
      </c>
    </row>
    <row r="3362" spans="1:16" x14ac:dyDescent="0.25">
      <c r="A3362" s="1">
        <v>6770</v>
      </c>
      <c r="B3362" s="3">
        <v>0</v>
      </c>
      <c r="C3362" s="3">
        <v>28.8</v>
      </c>
      <c r="D3362" s="3">
        <v>6.38</v>
      </c>
      <c r="E3362" s="3">
        <v>705</v>
      </c>
      <c r="G3362" s="3">
        <v>0</v>
      </c>
      <c r="I3362" s="3">
        <f t="shared" si="368"/>
        <v>-1.2349229255441945</v>
      </c>
      <c r="J3362" s="3">
        <f t="shared" si="369"/>
        <v>-0.84159629291113103</v>
      </c>
      <c r="K3362" s="3">
        <f t="shared" si="370"/>
        <v>-1.3075041722720495</v>
      </c>
      <c r="L3362" s="3">
        <f t="shared" si="371"/>
        <v>0.311712600077591</v>
      </c>
      <c r="N3362" s="3">
        <f t="shared" si="372"/>
        <v>1.7451690243463682</v>
      </c>
      <c r="O3362" s="3">
        <f t="shared" si="373"/>
        <v>0.85134243815270294</v>
      </c>
      <c r="P3362" s="3">
        <f t="shared" si="374"/>
        <v>-1.9061098606852389</v>
      </c>
    </row>
    <row r="3363" spans="1:16" x14ac:dyDescent="0.25">
      <c r="A3363" s="1">
        <v>6771</v>
      </c>
      <c r="B3363" s="3">
        <v>0</v>
      </c>
      <c r="C3363" s="3">
        <v>100</v>
      </c>
      <c r="D3363" s="3">
        <v>24.86</v>
      </c>
      <c r="E3363" s="3">
        <v>740</v>
      </c>
      <c r="G3363" s="3">
        <v>1</v>
      </c>
      <c r="I3363" s="3">
        <f t="shared" si="368"/>
        <v>-1.2349229255441945</v>
      </c>
      <c r="J3363" s="3">
        <f t="shared" si="369"/>
        <v>0.46889879960542952</v>
      </c>
      <c r="K3363" s="3">
        <f t="shared" si="370"/>
        <v>0.7718064788318586</v>
      </c>
      <c r="L3363" s="3">
        <f t="shared" si="371"/>
        <v>1.4210101092505085</v>
      </c>
      <c r="N3363" s="3">
        <f t="shared" si="372"/>
        <v>1.5184846040232116</v>
      </c>
      <c r="O3363" s="3">
        <f t="shared" si="373"/>
        <v>0.82031522242984922</v>
      </c>
      <c r="P3363" s="3">
        <f t="shared" si="374"/>
        <v>-0.19806659499597518</v>
      </c>
    </row>
    <row r="3364" spans="1:16" x14ac:dyDescent="0.25">
      <c r="A3364" s="1">
        <v>6772</v>
      </c>
      <c r="B3364" s="3">
        <v>1</v>
      </c>
      <c r="C3364" s="3">
        <v>200</v>
      </c>
      <c r="D3364" s="3">
        <v>6.85</v>
      </c>
      <c r="E3364" s="3">
        <v>670</v>
      </c>
      <c r="G3364" s="3">
        <v>1</v>
      </c>
      <c r="I3364" s="3">
        <f t="shared" si="368"/>
        <v>0.80965145449586262</v>
      </c>
      <c r="J3364" s="3">
        <f t="shared" si="369"/>
        <v>2.3094817947129584</v>
      </c>
      <c r="K3364" s="3">
        <f t="shared" si="370"/>
        <v>-1.2546212715134544</v>
      </c>
      <c r="L3364" s="3">
        <f t="shared" si="371"/>
        <v>-0.79758490909532664</v>
      </c>
      <c r="N3364" s="3">
        <f t="shared" si="372"/>
        <v>1.728351537414905</v>
      </c>
      <c r="O3364" s="3">
        <f t="shared" si="373"/>
        <v>0.84920144234734463</v>
      </c>
      <c r="P3364" s="3">
        <f t="shared" si="374"/>
        <v>-0.16345885067668212</v>
      </c>
    </row>
    <row r="3365" spans="1:16" x14ac:dyDescent="0.25">
      <c r="A3365" s="1">
        <v>6773</v>
      </c>
      <c r="B3365" s="3">
        <v>1</v>
      </c>
      <c r="C3365" s="3">
        <v>76.162000000000006</v>
      </c>
      <c r="D3365" s="3">
        <v>12.28</v>
      </c>
      <c r="E3365" s="3">
        <v>710</v>
      </c>
      <c r="G3365" s="3">
        <v>1</v>
      </c>
      <c r="I3365" s="3">
        <f t="shared" si="368"/>
        <v>0.80965145449586262</v>
      </c>
      <c r="J3365" s="3">
        <f t="shared" si="369"/>
        <v>3.0140625231696902E-2</v>
      </c>
      <c r="K3365" s="3">
        <f t="shared" si="370"/>
        <v>-0.6436549925364945</v>
      </c>
      <c r="L3365" s="3">
        <f t="shared" si="371"/>
        <v>0.47018367281657925</v>
      </c>
      <c r="N3365" s="3">
        <f t="shared" si="372"/>
        <v>1.914089019294301</v>
      </c>
      <c r="O3365" s="3">
        <f t="shared" si="373"/>
        <v>0.87147783136566248</v>
      </c>
      <c r="P3365" s="3">
        <f t="shared" si="374"/>
        <v>-0.13756485167702157</v>
      </c>
    </row>
    <row r="3366" spans="1:16" x14ac:dyDescent="0.25">
      <c r="A3366" s="1">
        <v>6782</v>
      </c>
      <c r="B3366" s="3">
        <v>1</v>
      </c>
      <c r="C3366" s="3">
        <v>72</v>
      </c>
      <c r="D3366" s="3">
        <v>15.82</v>
      </c>
      <c r="E3366" s="3">
        <v>680</v>
      </c>
      <c r="G3366" s="3">
        <v>0</v>
      </c>
      <c r="I3366" s="3">
        <f t="shared" si="368"/>
        <v>0.80965145449586262</v>
      </c>
      <c r="J3366" s="3">
        <f t="shared" si="369"/>
        <v>-4.6464439024678561E-2</v>
      </c>
      <c r="K3366" s="3">
        <f t="shared" si="370"/>
        <v>-0.24534548469516132</v>
      </c>
      <c r="L3366" s="3">
        <f t="shared" si="371"/>
        <v>-0.48064276361735014</v>
      </c>
      <c r="N3366" s="3">
        <f t="shared" si="372"/>
        <v>1.4371723457646632</v>
      </c>
      <c r="O3366" s="3">
        <f t="shared" si="373"/>
        <v>0.80801639102329081</v>
      </c>
      <c r="P3366" s="3">
        <f t="shared" si="374"/>
        <v>-1.6503452805115468</v>
      </c>
    </row>
    <row r="3367" spans="1:16" x14ac:dyDescent="0.25">
      <c r="A3367" s="1">
        <v>6784</v>
      </c>
      <c r="B3367" s="3">
        <v>1</v>
      </c>
      <c r="C3367" s="3">
        <v>95.325999999999993</v>
      </c>
      <c r="D3367" s="3">
        <v>23.98</v>
      </c>
      <c r="E3367" s="3">
        <v>695</v>
      </c>
      <c r="G3367" s="3">
        <v>1</v>
      </c>
      <c r="I3367" s="3">
        <f t="shared" si="368"/>
        <v>0.80965145449586262</v>
      </c>
      <c r="J3367" s="3">
        <f t="shared" si="369"/>
        <v>0.38286995041410349</v>
      </c>
      <c r="K3367" s="3">
        <f t="shared" si="370"/>
        <v>0.67279168592214877</v>
      </c>
      <c r="L3367" s="3">
        <f t="shared" si="371"/>
        <v>-5.2295454003854587E-3</v>
      </c>
      <c r="N3367" s="3">
        <f t="shared" si="372"/>
        <v>1.3268199429761822</v>
      </c>
      <c r="O3367" s="3">
        <f t="shared" si="373"/>
        <v>0.79031412955290969</v>
      </c>
      <c r="P3367" s="3">
        <f t="shared" si="374"/>
        <v>-0.23532478021040515</v>
      </c>
    </row>
    <row r="3368" spans="1:16" x14ac:dyDescent="0.25">
      <c r="A3368" s="1">
        <v>6786</v>
      </c>
      <c r="B3368" s="3">
        <v>1</v>
      </c>
      <c r="C3368" s="3">
        <v>70</v>
      </c>
      <c r="D3368" s="3">
        <v>23.68</v>
      </c>
      <c r="E3368" s="3">
        <v>670</v>
      </c>
      <c r="G3368" s="3">
        <v>1</v>
      </c>
      <c r="I3368" s="3">
        <f t="shared" si="368"/>
        <v>0.80965145449586262</v>
      </c>
      <c r="J3368" s="3">
        <f t="shared" si="369"/>
        <v>-8.3276098926829134E-2</v>
      </c>
      <c r="K3368" s="3">
        <f t="shared" si="370"/>
        <v>0.6390366428847476</v>
      </c>
      <c r="L3368" s="3">
        <f t="shared" si="371"/>
        <v>-0.79758490909532664</v>
      </c>
      <c r="N3368" s="3">
        <f t="shared" si="372"/>
        <v>1.0343183176446016</v>
      </c>
      <c r="O3368" s="3">
        <f t="shared" si="373"/>
        <v>0.73775223484181829</v>
      </c>
      <c r="P3368" s="3">
        <f t="shared" si="374"/>
        <v>-0.30414723589655579</v>
      </c>
    </row>
    <row r="3369" spans="1:16" x14ac:dyDescent="0.25">
      <c r="A3369" s="1">
        <v>6787</v>
      </c>
      <c r="B3369" s="3">
        <v>1</v>
      </c>
      <c r="C3369" s="3">
        <v>112</v>
      </c>
      <c r="D3369" s="3">
        <v>20.21</v>
      </c>
      <c r="E3369" s="3">
        <v>685</v>
      </c>
      <c r="G3369" s="3">
        <v>1</v>
      </c>
      <c r="I3369" s="3">
        <f t="shared" si="368"/>
        <v>0.80965145449586262</v>
      </c>
      <c r="J3369" s="3">
        <f t="shared" si="369"/>
        <v>0.68976875901833301</v>
      </c>
      <c r="K3369" s="3">
        <f t="shared" si="370"/>
        <v>0.24860331175214159</v>
      </c>
      <c r="L3369" s="3">
        <f t="shared" si="371"/>
        <v>-0.32217169087836195</v>
      </c>
      <c r="N3369" s="3">
        <f t="shared" si="372"/>
        <v>1.3594767765411264</v>
      </c>
      <c r="O3369" s="3">
        <f t="shared" si="373"/>
        <v>0.7956746470352376</v>
      </c>
      <c r="P3369" s="3">
        <f t="shared" si="374"/>
        <v>-0.22856491157297865</v>
      </c>
    </row>
    <row r="3370" spans="1:16" x14ac:dyDescent="0.25">
      <c r="A3370" s="1">
        <v>6789</v>
      </c>
      <c r="B3370" s="3">
        <v>1</v>
      </c>
      <c r="C3370" s="3">
        <v>85</v>
      </c>
      <c r="D3370" s="3">
        <v>25.84</v>
      </c>
      <c r="E3370" s="3">
        <v>710</v>
      </c>
      <c r="G3370" s="3">
        <v>1</v>
      </c>
      <c r="I3370" s="3">
        <f t="shared" si="368"/>
        <v>0.80965145449586262</v>
      </c>
      <c r="J3370" s="3">
        <f t="shared" si="369"/>
        <v>0.19281135033930019</v>
      </c>
      <c r="K3370" s="3">
        <f t="shared" si="370"/>
        <v>0.88207295275403563</v>
      </c>
      <c r="L3370" s="3">
        <f t="shared" si="371"/>
        <v>0.47018367281657925</v>
      </c>
      <c r="N3370" s="3">
        <f t="shared" si="372"/>
        <v>1.4252694555931571</v>
      </c>
      <c r="O3370" s="3">
        <f t="shared" si="373"/>
        <v>0.80616317188886266</v>
      </c>
      <c r="P3370" s="3">
        <f t="shared" si="374"/>
        <v>-0.21546911045280207</v>
      </c>
    </row>
    <row r="3371" spans="1:16" x14ac:dyDescent="0.25">
      <c r="A3371" s="1">
        <v>6791</v>
      </c>
      <c r="B3371" s="3">
        <v>0</v>
      </c>
      <c r="C3371" s="3">
        <v>34.75</v>
      </c>
      <c r="D3371" s="3">
        <v>12.47</v>
      </c>
      <c r="E3371" s="3">
        <v>665</v>
      </c>
      <c r="G3371" s="3">
        <v>1</v>
      </c>
      <c r="I3371" s="3">
        <f t="shared" si="368"/>
        <v>-1.2349229255441945</v>
      </c>
      <c r="J3371" s="3">
        <f t="shared" si="369"/>
        <v>-0.73208160470223305</v>
      </c>
      <c r="K3371" s="3">
        <f t="shared" si="370"/>
        <v>-0.62227679861280694</v>
      </c>
      <c r="L3371" s="3">
        <f t="shared" si="371"/>
        <v>-0.95605598183431484</v>
      </c>
      <c r="N3371" s="3">
        <f t="shared" si="372"/>
        <v>1.066464469681784</v>
      </c>
      <c r="O3371" s="3">
        <f t="shared" si="373"/>
        <v>0.74392397447760672</v>
      </c>
      <c r="P3371" s="3">
        <f t="shared" si="374"/>
        <v>-0.29581643421219828</v>
      </c>
    </row>
    <row r="3372" spans="1:16" x14ac:dyDescent="0.25">
      <c r="A3372" s="1">
        <v>6793</v>
      </c>
      <c r="B3372" s="3">
        <v>0</v>
      </c>
      <c r="C3372" s="3">
        <v>59</v>
      </c>
      <c r="D3372" s="3">
        <v>10.54</v>
      </c>
      <c r="E3372" s="3">
        <v>760</v>
      </c>
      <c r="G3372" s="3">
        <v>1</v>
      </c>
      <c r="I3372" s="3">
        <f t="shared" si="368"/>
        <v>-1.2349229255441945</v>
      </c>
      <c r="J3372" s="3">
        <f t="shared" si="369"/>
        <v>-0.28574022838865731</v>
      </c>
      <c r="K3372" s="3">
        <f t="shared" si="370"/>
        <v>-0.83943424215342088</v>
      </c>
      <c r="L3372" s="3">
        <f t="shared" si="371"/>
        <v>2.0548944002064617</v>
      </c>
      <c r="N3372" s="3">
        <f t="shared" si="372"/>
        <v>2.245280439114949</v>
      </c>
      <c r="O3372" s="3">
        <f t="shared" si="373"/>
        <v>0.90424265728339515</v>
      </c>
      <c r="P3372" s="3">
        <f t="shared" si="374"/>
        <v>-0.10065752841138097</v>
      </c>
    </row>
    <row r="3373" spans="1:16" x14ac:dyDescent="0.25">
      <c r="A3373" s="1">
        <v>6794</v>
      </c>
      <c r="B3373" s="3">
        <v>1</v>
      </c>
      <c r="C3373" s="3">
        <v>170</v>
      </c>
      <c r="D3373" s="3">
        <v>4.34</v>
      </c>
      <c r="E3373" s="3">
        <v>670</v>
      </c>
      <c r="G3373" s="3">
        <v>1</v>
      </c>
      <c r="I3373" s="3">
        <f t="shared" si="368"/>
        <v>0.80965145449586262</v>
      </c>
      <c r="J3373" s="3">
        <f t="shared" si="369"/>
        <v>1.7573068961806997</v>
      </c>
      <c r="K3373" s="3">
        <f t="shared" si="370"/>
        <v>-1.5370384649263771</v>
      </c>
      <c r="L3373" s="3">
        <f t="shared" si="371"/>
        <v>-0.79758490909532664</v>
      </c>
      <c r="N3373" s="3">
        <f t="shared" si="372"/>
        <v>1.8012612605136631</v>
      </c>
      <c r="O3373" s="3">
        <f t="shared" si="373"/>
        <v>0.85830239816722642</v>
      </c>
      <c r="P3373" s="3">
        <f t="shared" si="374"/>
        <v>-0.15279879617212325</v>
      </c>
    </row>
    <row r="3374" spans="1:16" x14ac:dyDescent="0.25">
      <c r="A3374" s="1">
        <v>6797</v>
      </c>
      <c r="B3374" s="3">
        <v>0</v>
      </c>
      <c r="C3374" s="3">
        <v>57</v>
      </c>
      <c r="D3374" s="3">
        <v>22.21</v>
      </c>
      <c r="E3374" s="3">
        <v>660</v>
      </c>
      <c r="G3374" s="3">
        <v>0</v>
      </c>
      <c r="I3374" s="3">
        <f t="shared" si="368"/>
        <v>-1.2349229255441945</v>
      </c>
      <c r="J3374" s="3">
        <f t="shared" si="369"/>
        <v>-0.32255188829080789</v>
      </c>
      <c r="K3374" s="3">
        <f t="shared" si="370"/>
        <v>0.47363693200148232</v>
      </c>
      <c r="L3374" s="3">
        <f t="shared" si="371"/>
        <v>-1.114527054573303</v>
      </c>
      <c r="N3374" s="3">
        <f t="shared" si="372"/>
        <v>0.66765288775126896</v>
      </c>
      <c r="O3374" s="3">
        <f t="shared" si="373"/>
        <v>0.66097740244911984</v>
      </c>
      <c r="P3374" s="3">
        <f t="shared" si="374"/>
        <v>-1.0816885143812043</v>
      </c>
    </row>
    <row r="3375" spans="1:16" x14ac:dyDescent="0.25">
      <c r="A3375" s="1">
        <v>6798</v>
      </c>
      <c r="B3375" s="3">
        <v>1</v>
      </c>
      <c r="C3375" s="3">
        <v>70</v>
      </c>
      <c r="D3375" s="3">
        <v>17.84</v>
      </c>
      <c r="E3375" s="3">
        <v>710</v>
      </c>
      <c r="G3375" s="3">
        <v>1</v>
      </c>
      <c r="I3375" s="3">
        <f t="shared" si="368"/>
        <v>0.80965145449586262</v>
      </c>
      <c r="J3375" s="3">
        <f t="shared" si="369"/>
        <v>-8.3276098926829134E-2</v>
      </c>
      <c r="K3375" s="3">
        <f t="shared" si="370"/>
        <v>-1.8061528243327254E-2</v>
      </c>
      <c r="L3375" s="3">
        <f t="shared" si="371"/>
        <v>0.47018367281657925</v>
      </c>
      <c r="N3375" s="3">
        <f t="shared" si="372"/>
        <v>1.7075959638216347</v>
      </c>
      <c r="O3375" s="3">
        <f t="shared" si="373"/>
        <v>0.84652420964372355</v>
      </c>
      <c r="P3375" s="3">
        <f t="shared" si="374"/>
        <v>-0.16661647812065891</v>
      </c>
    </row>
    <row r="3376" spans="1:16" x14ac:dyDescent="0.25">
      <c r="A3376" s="1">
        <v>6800</v>
      </c>
      <c r="B3376" s="3">
        <v>0</v>
      </c>
      <c r="C3376" s="3">
        <v>80</v>
      </c>
      <c r="D3376" s="3">
        <v>2.85</v>
      </c>
      <c r="E3376" s="3">
        <v>685</v>
      </c>
      <c r="G3376" s="3">
        <v>1</v>
      </c>
      <c r="I3376" s="3">
        <f t="shared" si="368"/>
        <v>-1.2349229255441945</v>
      </c>
      <c r="J3376" s="3">
        <f t="shared" si="369"/>
        <v>0.10078220058392375</v>
      </c>
      <c r="K3376" s="3">
        <f t="shared" si="370"/>
        <v>-1.704688512012136</v>
      </c>
      <c r="L3376" s="3">
        <f t="shared" si="371"/>
        <v>-0.32217169087836195</v>
      </c>
      <c r="N3376" s="3">
        <f t="shared" si="372"/>
        <v>1.6753682802131886</v>
      </c>
      <c r="O3376" s="3">
        <f t="shared" si="373"/>
        <v>0.84229024053098578</v>
      </c>
      <c r="P3376" s="3">
        <f t="shared" si="374"/>
        <v>-0.17163062041797755</v>
      </c>
    </row>
    <row r="3377" spans="1:16" x14ac:dyDescent="0.25">
      <c r="A3377" s="1">
        <v>6801</v>
      </c>
      <c r="B3377" s="3">
        <v>0</v>
      </c>
      <c r="C3377" s="3">
        <v>30</v>
      </c>
      <c r="D3377" s="3">
        <v>20.96</v>
      </c>
      <c r="E3377" s="3">
        <v>670</v>
      </c>
      <c r="G3377" s="3">
        <v>1</v>
      </c>
      <c r="I3377" s="3">
        <f t="shared" si="368"/>
        <v>-1.2349229255441945</v>
      </c>
      <c r="J3377" s="3">
        <f t="shared" si="369"/>
        <v>-0.81950929696984065</v>
      </c>
      <c r="K3377" s="3">
        <f t="shared" si="370"/>
        <v>0.33299091934564434</v>
      </c>
      <c r="L3377" s="3">
        <f t="shared" si="371"/>
        <v>-0.79758490909532664</v>
      </c>
      <c r="N3377" s="3">
        <f t="shared" si="372"/>
        <v>0.81158999809764965</v>
      </c>
      <c r="O3377" s="3">
        <f t="shared" si="373"/>
        <v>0.6924482197251427</v>
      </c>
      <c r="P3377" s="3">
        <f t="shared" si="374"/>
        <v>-0.36752181667636336</v>
      </c>
    </row>
    <row r="3378" spans="1:16" x14ac:dyDescent="0.25">
      <c r="A3378" s="1">
        <v>6802</v>
      </c>
      <c r="B3378" s="3">
        <v>1</v>
      </c>
      <c r="C3378" s="3">
        <v>70</v>
      </c>
      <c r="D3378" s="3">
        <v>17.73</v>
      </c>
      <c r="E3378" s="3">
        <v>705</v>
      </c>
      <c r="G3378" s="3">
        <v>0</v>
      </c>
      <c r="I3378" s="3">
        <f t="shared" si="368"/>
        <v>0.80965145449586262</v>
      </c>
      <c r="J3378" s="3">
        <f t="shared" si="369"/>
        <v>-8.3276098926829134E-2</v>
      </c>
      <c r="K3378" s="3">
        <f t="shared" si="370"/>
        <v>-3.0438377357040927E-2</v>
      </c>
      <c r="L3378" s="3">
        <f t="shared" si="371"/>
        <v>0.311712600077591</v>
      </c>
      <c r="N3378" s="3">
        <f t="shared" si="372"/>
        <v>1.6540563000377106</v>
      </c>
      <c r="O3378" s="3">
        <f t="shared" si="373"/>
        <v>0.83943851763502619</v>
      </c>
      <c r="P3378" s="3">
        <f t="shared" si="374"/>
        <v>-1.8290783420692232</v>
      </c>
    </row>
    <row r="3379" spans="1:16" x14ac:dyDescent="0.25">
      <c r="A3379" s="1">
        <v>6803</v>
      </c>
      <c r="B3379" s="3">
        <v>1</v>
      </c>
      <c r="C3379" s="3">
        <v>93</v>
      </c>
      <c r="D3379" s="3">
        <v>8.49</v>
      </c>
      <c r="E3379" s="3">
        <v>665</v>
      </c>
      <c r="G3379" s="3">
        <v>1</v>
      </c>
      <c r="I3379" s="3">
        <f t="shared" si="368"/>
        <v>0.80965145449586262</v>
      </c>
      <c r="J3379" s="3">
        <f t="shared" si="369"/>
        <v>0.34005798994790248</v>
      </c>
      <c r="K3379" s="3">
        <f t="shared" si="370"/>
        <v>-1.070093702908995</v>
      </c>
      <c r="L3379" s="3">
        <f t="shared" si="371"/>
        <v>-0.95605598183431484</v>
      </c>
      <c r="N3379" s="3">
        <f t="shared" si="372"/>
        <v>1.5447304859707978</v>
      </c>
      <c r="O3379" s="3">
        <f t="shared" si="373"/>
        <v>0.82415134675895407</v>
      </c>
      <c r="P3379" s="3">
        <f t="shared" si="374"/>
        <v>-0.19340109268737393</v>
      </c>
    </row>
    <row r="3380" spans="1:16" x14ac:dyDescent="0.25">
      <c r="A3380" s="1">
        <v>6804</v>
      </c>
      <c r="B3380" s="3">
        <v>1</v>
      </c>
      <c r="C3380" s="3">
        <v>76</v>
      </c>
      <c r="D3380" s="3">
        <v>12.9</v>
      </c>
      <c r="E3380" s="3">
        <v>670</v>
      </c>
      <c r="G3380" s="3">
        <v>1</v>
      </c>
      <c r="I3380" s="3">
        <f t="shared" si="368"/>
        <v>0.80965145449586262</v>
      </c>
      <c r="J3380" s="3">
        <f t="shared" si="369"/>
        <v>2.7158880779622592E-2</v>
      </c>
      <c r="K3380" s="3">
        <f t="shared" si="370"/>
        <v>-0.57389457025919877</v>
      </c>
      <c r="L3380" s="3">
        <f t="shared" si="371"/>
        <v>-0.79758490909532664</v>
      </c>
      <c r="N3380" s="3">
        <f t="shared" si="372"/>
        <v>1.4309926988711943</v>
      </c>
      <c r="O3380" s="3">
        <f t="shared" si="373"/>
        <v>0.80705594262732316</v>
      </c>
      <c r="P3380" s="3">
        <f t="shared" si="374"/>
        <v>-0.21436229139571586</v>
      </c>
    </row>
    <row r="3381" spans="1:16" x14ac:dyDescent="0.25">
      <c r="A3381" s="1">
        <v>6807</v>
      </c>
      <c r="B3381" s="3">
        <v>1</v>
      </c>
      <c r="C3381" s="3">
        <v>57</v>
      </c>
      <c r="D3381" s="3">
        <v>25.22</v>
      </c>
      <c r="E3381" s="3">
        <v>675</v>
      </c>
      <c r="G3381" s="3">
        <v>1</v>
      </c>
      <c r="I3381" s="3">
        <f t="shared" si="368"/>
        <v>0.80965145449586262</v>
      </c>
      <c r="J3381" s="3">
        <f t="shared" si="369"/>
        <v>-0.32255188829080789</v>
      </c>
      <c r="K3381" s="3">
        <f t="shared" si="370"/>
        <v>0.8123125304767399</v>
      </c>
      <c r="L3381" s="3">
        <f t="shared" si="371"/>
        <v>-0.63911383635633834</v>
      </c>
      <c r="N3381" s="3">
        <f t="shared" si="372"/>
        <v>1.0276771244788954</v>
      </c>
      <c r="O3381" s="3">
        <f t="shared" si="373"/>
        <v>0.73646531019596795</v>
      </c>
      <c r="P3381" s="3">
        <f t="shared" si="374"/>
        <v>-0.30589314507676096</v>
      </c>
    </row>
    <row r="3382" spans="1:16" x14ac:dyDescent="0.25">
      <c r="A3382" s="1">
        <v>6808</v>
      </c>
      <c r="B3382" s="3">
        <v>1</v>
      </c>
      <c r="C3382" s="3">
        <v>29.2</v>
      </c>
      <c r="D3382" s="3">
        <v>33.409999999999997</v>
      </c>
      <c r="E3382" s="3">
        <v>690</v>
      </c>
      <c r="G3382" s="3">
        <v>1</v>
      </c>
      <c r="I3382" s="3">
        <f t="shared" si="368"/>
        <v>0.80965145449586262</v>
      </c>
      <c r="J3382" s="3">
        <f t="shared" si="369"/>
        <v>-0.8342339609307009</v>
      </c>
      <c r="K3382" s="3">
        <f t="shared" si="370"/>
        <v>1.7338252053977898</v>
      </c>
      <c r="L3382" s="3">
        <f t="shared" si="371"/>
        <v>-0.1637006181393737</v>
      </c>
      <c r="N3382" s="3">
        <f t="shared" si="372"/>
        <v>0.8845570945263217</v>
      </c>
      <c r="O3382" s="3">
        <f t="shared" si="373"/>
        <v>0.70776567219871611</v>
      </c>
      <c r="P3382" s="3">
        <f t="shared" si="374"/>
        <v>-0.34564221154230257</v>
      </c>
    </row>
    <row r="3383" spans="1:16" x14ac:dyDescent="0.25">
      <c r="A3383" s="1">
        <v>6809</v>
      </c>
      <c r="B3383" s="3">
        <v>0</v>
      </c>
      <c r="C3383" s="3">
        <v>115</v>
      </c>
      <c r="D3383" s="3">
        <v>25.62</v>
      </c>
      <c r="E3383" s="3">
        <v>710</v>
      </c>
      <c r="G3383" s="3">
        <v>1</v>
      </c>
      <c r="I3383" s="3">
        <f t="shared" si="368"/>
        <v>-1.2349229255441945</v>
      </c>
      <c r="J3383" s="3">
        <f t="shared" si="369"/>
        <v>0.74498624887155884</v>
      </c>
      <c r="K3383" s="3">
        <f t="shared" si="370"/>
        <v>0.85731925452660829</v>
      </c>
      <c r="L3383" s="3">
        <f t="shared" si="371"/>
        <v>0.47018367281657925</v>
      </c>
      <c r="N3383" s="3">
        <f t="shared" si="372"/>
        <v>1.1547771086654621</v>
      </c>
      <c r="O3383" s="3">
        <f t="shared" si="373"/>
        <v>0.760382393319598</v>
      </c>
      <c r="P3383" s="3">
        <f t="shared" si="374"/>
        <v>-0.27393382313409398</v>
      </c>
    </row>
    <row r="3384" spans="1:16" x14ac:dyDescent="0.25">
      <c r="A3384" s="1">
        <v>6811</v>
      </c>
      <c r="B3384" s="3">
        <v>0</v>
      </c>
      <c r="C3384" s="3">
        <v>85</v>
      </c>
      <c r="D3384" s="3">
        <v>10.11</v>
      </c>
      <c r="E3384" s="3">
        <v>675</v>
      </c>
      <c r="G3384" s="3">
        <v>1</v>
      </c>
      <c r="I3384" s="3">
        <f t="shared" si="368"/>
        <v>-1.2349229255441945</v>
      </c>
      <c r="J3384" s="3">
        <f t="shared" si="369"/>
        <v>0.19281135033930019</v>
      </c>
      <c r="K3384" s="3">
        <f t="shared" si="370"/>
        <v>-0.88781647050702917</v>
      </c>
      <c r="L3384" s="3">
        <f t="shared" si="371"/>
        <v>-0.63911383635633834</v>
      </c>
      <c r="N3384" s="3">
        <f t="shared" si="372"/>
        <v>1.2987224156526413</v>
      </c>
      <c r="O3384" s="3">
        <f t="shared" si="373"/>
        <v>0.78561988917062431</v>
      </c>
      <c r="P3384" s="3">
        <f t="shared" si="374"/>
        <v>-0.24128220508997184</v>
      </c>
    </row>
    <row r="3385" spans="1:16" x14ac:dyDescent="0.25">
      <c r="A3385" s="1">
        <v>6814</v>
      </c>
      <c r="B3385" s="3">
        <v>1</v>
      </c>
      <c r="C3385" s="3">
        <v>58</v>
      </c>
      <c r="D3385" s="3">
        <v>2.46</v>
      </c>
      <c r="E3385" s="3">
        <v>665</v>
      </c>
      <c r="G3385" s="3">
        <v>1</v>
      </c>
      <c r="I3385" s="3">
        <f t="shared" si="368"/>
        <v>0.80965145449586262</v>
      </c>
      <c r="J3385" s="3">
        <f t="shared" si="369"/>
        <v>-0.30414605833973263</v>
      </c>
      <c r="K3385" s="3">
        <f t="shared" si="370"/>
        <v>-1.7485700679607572</v>
      </c>
      <c r="L3385" s="3">
        <f t="shared" si="371"/>
        <v>-0.95605598183431484</v>
      </c>
      <c r="N3385" s="3">
        <f t="shared" si="372"/>
        <v>1.742855119546431</v>
      </c>
      <c r="O3385" s="3">
        <f t="shared" si="373"/>
        <v>0.85104935571522378</v>
      </c>
      <c r="P3385" s="3">
        <f t="shared" si="374"/>
        <v>-0.1612851547753556</v>
      </c>
    </row>
    <row r="3386" spans="1:16" x14ac:dyDescent="0.25">
      <c r="A3386" s="1">
        <v>6816</v>
      </c>
      <c r="B3386" s="3">
        <v>1</v>
      </c>
      <c r="C3386" s="3">
        <v>55</v>
      </c>
      <c r="D3386" s="3">
        <v>14.4</v>
      </c>
      <c r="E3386" s="3">
        <v>680</v>
      </c>
      <c r="G3386" s="3">
        <v>1</v>
      </c>
      <c r="I3386" s="3">
        <f t="shared" si="368"/>
        <v>0.80965145449586262</v>
      </c>
      <c r="J3386" s="3">
        <f t="shared" si="369"/>
        <v>-0.35936354819295846</v>
      </c>
      <c r="K3386" s="3">
        <f t="shared" si="370"/>
        <v>-0.40511935507219321</v>
      </c>
      <c r="L3386" s="3">
        <f t="shared" si="371"/>
        <v>-0.48064276361735014</v>
      </c>
      <c r="N3386" s="3">
        <f t="shared" si="372"/>
        <v>1.4784027998484366</v>
      </c>
      <c r="O3386" s="3">
        <f t="shared" si="373"/>
        <v>0.81433121184028867</v>
      </c>
      <c r="P3386" s="3">
        <f t="shared" si="374"/>
        <v>-0.20538810158588505</v>
      </c>
    </row>
    <row r="3387" spans="1:16" x14ac:dyDescent="0.25">
      <c r="A3387" s="1">
        <v>6818</v>
      </c>
      <c r="B3387" s="3">
        <v>0</v>
      </c>
      <c r="C3387" s="3">
        <v>42</v>
      </c>
      <c r="D3387" s="3">
        <v>20</v>
      </c>
      <c r="E3387" s="3">
        <v>675</v>
      </c>
      <c r="G3387" s="3">
        <v>1</v>
      </c>
      <c r="I3387" s="3">
        <f t="shared" si="368"/>
        <v>-1.2349229255441945</v>
      </c>
      <c r="J3387" s="3">
        <f t="shared" si="369"/>
        <v>-0.59863933755693721</v>
      </c>
      <c r="K3387" s="3">
        <f t="shared" si="370"/>
        <v>0.22497478162596074</v>
      </c>
      <c r="L3387" s="3">
        <f t="shared" si="371"/>
        <v>-0.63911383635633834</v>
      </c>
      <c r="N3387" s="3">
        <f t="shared" si="372"/>
        <v>0.91156811440818641</v>
      </c>
      <c r="O3387" s="3">
        <f t="shared" si="373"/>
        <v>0.7133209402548375</v>
      </c>
      <c r="P3387" s="3">
        <f t="shared" si="374"/>
        <v>-0.33782383325979698</v>
      </c>
    </row>
    <row r="3388" spans="1:16" x14ac:dyDescent="0.25">
      <c r="A3388" s="1">
        <v>6822</v>
      </c>
      <c r="B3388" s="3">
        <v>0</v>
      </c>
      <c r="C3388" s="3">
        <v>60</v>
      </c>
      <c r="D3388" s="3">
        <v>21.09</v>
      </c>
      <c r="E3388" s="3">
        <v>690</v>
      </c>
      <c r="G3388" s="3">
        <v>1</v>
      </c>
      <c r="I3388" s="3">
        <f t="shared" si="368"/>
        <v>-1.2349229255441945</v>
      </c>
      <c r="J3388" s="3">
        <f t="shared" si="369"/>
        <v>-0.267334398437582</v>
      </c>
      <c r="K3388" s="3">
        <f t="shared" si="370"/>
        <v>0.34761810466185139</v>
      </c>
      <c r="L3388" s="3">
        <f t="shared" si="371"/>
        <v>-0.1637006181393737</v>
      </c>
      <c r="N3388" s="3">
        <f t="shared" si="372"/>
        <v>1.0556347853807049</v>
      </c>
      <c r="O3388" s="3">
        <f t="shared" si="373"/>
        <v>0.74185546376129896</v>
      </c>
      <c r="P3388" s="3">
        <f t="shared" si="374"/>
        <v>-0.2986008475638629</v>
      </c>
    </row>
    <row r="3389" spans="1:16" x14ac:dyDescent="0.25">
      <c r="A3389" s="1">
        <v>6823</v>
      </c>
      <c r="B3389" s="3">
        <v>0</v>
      </c>
      <c r="C3389" s="3">
        <v>45.24</v>
      </c>
      <c r="D3389" s="3">
        <v>13.26</v>
      </c>
      <c r="E3389" s="3">
        <v>660</v>
      </c>
      <c r="G3389" s="3">
        <v>1</v>
      </c>
      <c r="I3389" s="3">
        <f t="shared" si="368"/>
        <v>-1.2349229255441945</v>
      </c>
      <c r="J3389" s="3">
        <f t="shared" si="369"/>
        <v>-0.53900444851545326</v>
      </c>
      <c r="K3389" s="3">
        <f t="shared" si="370"/>
        <v>-0.53338851861431746</v>
      </c>
      <c r="L3389" s="3">
        <f t="shared" si="371"/>
        <v>-1.114527054573303</v>
      </c>
      <c r="N3389" s="3">
        <f t="shared" si="372"/>
        <v>0.98661648025526816</v>
      </c>
      <c r="O3389" s="3">
        <f t="shared" si="373"/>
        <v>0.72841909606235455</v>
      </c>
      <c r="P3389" s="3">
        <f t="shared" si="374"/>
        <v>-0.31687871502208964</v>
      </c>
    </row>
    <row r="3390" spans="1:16" x14ac:dyDescent="0.25">
      <c r="A3390" s="1">
        <v>6825</v>
      </c>
      <c r="B3390" s="3">
        <v>1</v>
      </c>
      <c r="C3390" s="3">
        <v>110</v>
      </c>
      <c r="D3390" s="3">
        <v>9.9</v>
      </c>
      <c r="E3390" s="3">
        <v>665</v>
      </c>
      <c r="G3390" s="3">
        <v>1</v>
      </c>
      <c r="I3390" s="3">
        <f t="shared" si="368"/>
        <v>0.80965145449586262</v>
      </c>
      <c r="J3390" s="3">
        <f t="shared" si="369"/>
        <v>0.65295709911618238</v>
      </c>
      <c r="K3390" s="3">
        <f t="shared" si="370"/>
        <v>-0.91144500063320977</v>
      </c>
      <c r="L3390" s="3">
        <f t="shared" si="371"/>
        <v>-0.95605598183431484</v>
      </c>
      <c r="N3390" s="3">
        <f t="shared" si="372"/>
        <v>1.5038645561964077</v>
      </c>
      <c r="O3390" s="3">
        <f t="shared" si="373"/>
        <v>0.81815015380254119</v>
      </c>
      <c r="P3390" s="3">
        <f t="shared" si="374"/>
        <v>-0.20070939711905583</v>
      </c>
    </row>
    <row r="3391" spans="1:16" x14ac:dyDescent="0.25">
      <c r="A3391" s="1">
        <v>6828</v>
      </c>
      <c r="B3391" s="3">
        <v>0</v>
      </c>
      <c r="C3391" s="3">
        <v>42</v>
      </c>
      <c r="D3391" s="3">
        <v>22.49</v>
      </c>
      <c r="E3391" s="3">
        <v>710</v>
      </c>
      <c r="G3391" s="3">
        <v>1</v>
      </c>
      <c r="I3391" s="3">
        <f t="shared" si="368"/>
        <v>-1.2349229255441945</v>
      </c>
      <c r="J3391" s="3">
        <f t="shared" si="369"/>
        <v>-0.59863933755693721</v>
      </c>
      <c r="K3391" s="3">
        <f t="shared" si="370"/>
        <v>0.50514163883638974</v>
      </c>
      <c r="L3391" s="3">
        <f t="shared" si="371"/>
        <v>0.47018367281657925</v>
      </c>
      <c r="N3391" s="3">
        <f t="shared" si="372"/>
        <v>1.2236475796817115</v>
      </c>
      <c r="O3391" s="3">
        <f t="shared" si="373"/>
        <v>0.77270481860771589</v>
      </c>
      <c r="P3391" s="3">
        <f t="shared" si="374"/>
        <v>-0.25785816799666722</v>
      </c>
    </row>
    <row r="3392" spans="1:16" x14ac:dyDescent="0.25">
      <c r="A3392" s="1">
        <v>6829</v>
      </c>
      <c r="B3392" s="3">
        <v>1</v>
      </c>
      <c r="C3392" s="3">
        <v>55</v>
      </c>
      <c r="D3392" s="3">
        <v>22.04</v>
      </c>
      <c r="E3392" s="3">
        <v>685</v>
      </c>
      <c r="G3392" s="3">
        <v>1</v>
      </c>
      <c r="I3392" s="3">
        <f t="shared" si="368"/>
        <v>0.80965145449586262</v>
      </c>
      <c r="J3392" s="3">
        <f t="shared" si="369"/>
        <v>-0.35936354819295846</v>
      </c>
      <c r="K3392" s="3">
        <f t="shared" si="370"/>
        <v>0.45450907428028814</v>
      </c>
      <c r="L3392" s="3">
        <f t="shared" si="371"/>
        <v>-0.32217169087836195</v>
      </c>
      <c r="N3392" s="3">
        <f t="shared" si="372"/>
        <v>1.2574556586666656</v>
      </c>
      <c r="O3392" s="3">
        <f t="shared" si="373"/>
        <v>0.77858780265540428</v>
      </c>
      <c r="P3392" s="3">
        <f t="shared" si="374"/>
        <v>-0.2502735096677608</v>
      </c>
    </row>
    <row r="3393" spans="1:16" x14ac:dyDescent="0.25">
      <c r="A3393" s="1">
        <v>6830</v>
      </c>
      <c r="B3393" s="3">
        <v>1</v>
      </c>
      <c r="C3393" s="3">
        <v>42.078400000000002</v>
      </c>
      <c r="D3393" s="3">
        <v>19.62</v>
      </c>
      <c r="E3393" s="3">
        <v>685</v>
      </c>
      <c r="G3393" s="3">
        <v>1</v>
      </c>
      <c r="I3393" s="3">
        <f t="shared" si="368"/>
        <v>0.80965145449586262</v>
      </c>
      <c r="J3393" s="3">
        <f t="shared" si="369"/>
        <v>-0.59719632048877291</v>
      </c>
      <c r="K3393" s="3">
        <f t="shared" si="370"/>
        <v>0.18221839377858612</v>
      </c>
      <c r="L3393" s="3">
        <f t="shared" si="371"/>
        <v>-0.32217169087836195</v>
      </c>
      <c r="N3393" s="3">
        <f t="shared" si="372"/>
        <v>1.3376652319256024</v>
      </c>
      <c r="O3393" s="3">
        <f t="shared" si="373"/>
        <v>0.79210572748097963</v>
      </c>
      <c r="P3393" s="3">
        <f t="shared" si="374"/>
        <v>-0.23306040178311538</v>
      </c>
    </row>
    <row r="3394" spans="1:16" x14ac:dyDescent="0.25">
      <c r="A3394" s="1">
        <v>6832</v>
      </c>
      <c r="B3394" s="3">
        <v>0</v>
      </c>
      <c r="C3394" s="3">
        <v>110</v>
      </c>
      <c r="D3394" s="3">
        <v>25.34</v>
      </c>
      <c r="E3394" s="3">
        <v>665</v>
      </c>
      <c r="G3394" s="3">
        <v>0</v>
      </c>
      <c r="I3394" s="3">
        <f t="shared" si="368"/>
        <v>-1.2349229255441945</v>
      </c>
      <c r="J3394" s="3">
        <f t="shared" si="369"/>
        <v>0.65295709911618238</v>
      </c>
      <c r="K3394" s="3">
        <f t="shared" si="370"/>
        <v>0.82581454769170037</v>
      </c>
      <c r="L3394" s="3">
        <f t="shared" si="371"/>
        <v>-0.95605598183431484</v>
      </c>
      <c r="N3394" s="3">
        <f t="shared" si="372"/>
        <v>0.64394126221784531</v>
      </c>
      <c r="O3394" s="3">
        <f t="shared" si="373"/>
        <v>0.65564384409732468</v>
      </c>
      <c r="P3394" s="3">
        <f t="shared" si="374"/>
        <v>-1.0660788202739859</v>
      </c>
    </row>
    <row r="3395" spans="1:16" x14ac:dyDescent="0.25">
      <c r="A3395" s="1">
        <v>6834</v>
      </c>
      <c r="B3395" s="3">
        <v>1</v>
      </c>
      <c r="C3395" s="3">
        <v>95</v>
      </c>
      <c r="D3395" s="3">
        <v>8.99</v>
      </c>
      <c r="E3395" s="3">
        <v>760</v>
      </c>
      <c r="G3395" s="3">
        <v>1</v>
      </c>
      <c r="I3395" s="3">
        <f t="shared" si="368"/>
        <v>0.80965145449586262</v>
      </c>
      <c r="J3395" s="3">
        <f t="shared" si="369"/>
        <v>0.37686964985005306</v>
      </c>
      <c r="K3395" s="3">
        <f t="shared" si="370"/>
        <v>-1.0138352978466598</v>
      </c>
      <c r="L3395" s="3">
        <f t="shared" si="371"/>
        <v>2.0548944002064617</v>
      </c>
      <c r="N3395" s="3">
        <f t="shared" si="372"/>
        <v>2.6211825216277469</v>
      </c>
      <c r="O3395" s="3">
        <f t="shared" si="373"/>
        <v>0.93221247098247684</v>
      </c>
      <c r="P3395" s="3">
        <f t="shared" si="374"/>
        <v>-7.019451712131336E-2</v>
      </c>
    </row>
    <row r="3396" spans="1:16" x14ac:dyDescent="0.25">
      <c r="A3396" s="1">
        <v>6835</v>
      </c>
      <c r="B3396" s="3">
        <v>1</v>
      </c>
      <c r="C3396" s="3">
        <v>50</v>
      </c>
      <c r="D3396" s="3">
        <v>3.36</v>
      </c>
      <c r="E3396" s="3">
        <v>710</v>
      </c>
      <c r="G3396" s="3">
        <v>1</v>
      </c>
      <c r="I3396" s="3">
        <f t="shared" si="368"/>
        <v>0.80965145449586262</v>
      </c>
      <c r="J3396" s="3">
        <f t="shared" si="369"/>
        <v>-0.45139269794833492</v>
      </c>
      <c r="K3396" s="3">
        <f t="shared" si="370"/>
        <v>-1.6473049388485541</v>
      </c>
      <c r="L3396" s="3">
        <f t="shared" si="371"/>
        <v>0.47018367281657925</v>
      </c>
      <c r="N3396" s="3">
        <f t="shared" si="372"/>
        <v>2.2230365781044723</v>
      </c>
      <c r="O3396" s="3">
        <f t="shared" si="373"/>
        <v>0.90229921349432041</v>
      </c>
      <c r="P3396" s="3">
        <f t="shared" si="374"/>
        <v>-0.10280909164966651</v>
      </c>
    </row>
    <row r="3397" spans="1:16" x14ac:dyDescent="0.25">
      <c r="A3397" s="1">
        <v>6836</v>
      </c>
      <c r="B3397" s="3">
        <v>1</v>
      </c>
      <c r="C3397" s="3">
        <v>48</v>
      </c>
      <c r="D3397" s="3">
        <v>10.55</v>
      </c>
      <c r="E3397" s="3">
        <v>730</v>
      </c>
      <c r="G3397" s="3">
        <v>0</v>
      </c>
      <c r="I3397" s="3">
        <f t="shared" si="368"/>
        <v>0.80965145449586262</v>
      </c>
      <c r="J3397" s="3">
        <f t="shared" si="369"/>
        <v>-0.48820435785048549</v>
      </c>
      <c r="K3397" s="3">
        <f t="shared" si="370"/>
        <v>-0.83830907405217403</v>
      </c>
      <c r="L3397" s="3">
        <f t="shared" si="371"/>
        <v>1.1040679637725321</v>
      </c>
      <c r="N3397" s="3">
        <f t="shared" si="372"/>
        <v>2.1899022658359466</v>
      </c>
      <c r="O3397" s="3">
        <f t="shared" si="373"/>
        <v>0.89933905907192691</v>
      </c>
      <c r="P3397" s="3">
        <f t="shared" si="374"/>
        <v>-2.2959974300909525</v>
      </c>
    </row>
    <row r="3398" spans="1:16" x14ac:dyDescent="0.25">
      <c r="A3398" s="1">
        <v>6837</v>
      </c>
      <c r="B3398" s="3">
        <v>1</v>
      </c>
      <c r="C3398" s="3">
        <v>167</v>
      </c>
      <c r="D3398" s="3">
        <v>27.03</v>
      </c>
      <c r="E3398" s="3">
        <v>715</v>
      </c>
      <c r="G3398" s="3">
        <v>1</v>
      </c>
      <c r="I3398" s="3">
        <f t="shared" si="368"/>
        <v>0.80965145449586262</v>
      </c>
      <c r="J3398" s="3">
        <f t="shared" si="369"/>
        <v>1.7020894063274739</v>
      </c>
      <c r="K3398" s="3">
        <f t="shared" si="370"/>
        <v>1.0159679568023934</v>
      </c>
      <c r="L3398" s="3">
        <f t="shared" si="371"/>
        <v>0.62865474555556744</v>
      </c>
      <c r="N3398" s="3">
        <f t="shared" si="372"/>
        <v>1.4902418953513694</v>
      </c>
      <c r="O3398" s="3">
        <f t="shared" si="373"/>
        <v>0.81611457697257173</v>
      </c>
      <c r="P3398" s="3">
        <f t="shared" si="374"/>
        <v>-0.20320052091842356</v>
      </c>
    </row>
    <row r="3399" spans="1:16" x14ac:dyDescent="0.25">
      <c r="A3399" s="1">
        <v>6841</v>
      </c>
      <c r="B3399" s="3">
        <v>1</v>
      </c>
      <c r="C3399" s="3">
        <v>50</v>
      </c>
      <c r="D3399" s="3">
        <v>17.190000000000001</v>
      </c>
      <c r="E3399" s="3">
        <v>685</v>
      </c>
      <c r="G3399" s="3">
        <v>0</v>
      </c>
      <c r="I3399" s="3">
        <f t="shared" si="368"/>
        <v>0.80965145449586262</v>
      </c>
      <c r="J3399" s="3">
        <f t="shared" si="369"/>
        <v>-0.45139269794833492</v>
      </c>
      <c r="K3399" s="3">
        <f t="shared" si="370"/>
        <v>-9.1197454824362825E-2</v>
      </c>
      <c r="L3399" s="3">
        <f t="shared" si="371"/>
        <v>-0.32217169087836195</v>
      </c>
      <c r="N3399" s="3">
        <f t="shared" si="372"/>
        <v>1.4311523022915322</v>
      </c>
      <c r="O3399" s="3">
        <f t="shared" si="373"/>
        <v>0.80708079431899904</v>
      </c>
      <c r="P3399" s="3">
        <f t="shared" si="374"/>
        <v>-1.6454838011389976</v>
      </c>
    </row>
    <row r="3400" spans="1:16" x14ac:dyDescent="0.25">
      <c r="A3400" s="1">
        <v>6843</v>
      </c>
      <c r="B3400" s="3">
        <v>1</v>
      </c>
      <c r="C3400" s="3">
        <v>30</v>
      </c>
      <c r="D3400" s="3">
        <v>25.32</v>
      </c>
      <c r="E3400" s="3">
        <v>670</v>
      </c>
      <c r="G3400" s="3">
        <v>1</v>
      </c>
      <c r="I3400" s="3">
        <f t="shared" si="368"/>
        <v>0.80965145449586262</v>
      </c>
      <c r="J3400" s="3">
        <f t="shared" si="369"/>
        <v>-0.81950929696984065</v>
      </c>
      <c r="K3400" s="3">
        <f t="shared" si="370"/>
        <v>0.823564211489207</v>
      </c>
      <c r="L3400" s="3">
        <f t="shared" si="371"/>
        <v>-0.79758490909532664</v>
      </c>
      <c r="N3400" s="3">
        <f t="shared" si="372"/>
        <v>0.94975515949709355</v>
      </c>
      <c r="O3400" s="3">
        <f t="shared" si="373"/>
        <v>0.72106593595427659</v>
      </c>
      <c r="P3400" s="3">
        <f t="shared" si="374"/>
        <v>-0.32702469517913552</v>
      </c>
    </row>
    <row r="3401" spans="1:16" x14ac:dyDescent="0.25">
      <c r="A3401" s="1">
        <v>6845</v>
      </c>
      <c r="B3401" s="3">
        <v>0</v>
      </c>
      <c r="C3401" s="3">
        <v>30</v>
      </c>
      <c r="D3401" s="3">
        <v>15.88</v>
      </c>
      <c r="E3401" s="3">
        <v>685</v>
      </c>
      <c r="G3401" s="3">
        <v>1</v>
      </c>
      <c r="I3401" s="3">
        <f t="shared" si="368"/>
        <v>-1.2349229255441945</v>
      </c>
      <c r="J3401" s="3">
        <f t="shared" si="369"/>
        <v>-0.81950929696984065</v>
      </c>
      <c r="K3401" s="3">
        <f t="shared" si="370"/>
        <v>-0.23859447608768106</v>
      </c>
      <c r="L3401" s="3">
        <f t="shared" si="371"/>
        <v>-0.32217169087836195</v>
      </c>
      <c r="N3401" s="3">
        <f t="shared" si="372"/>
        <v>1.1694166408258377</v>
      </c>
      <c r="O3401" s="3">
        <f t="shared" si="373"/>
        <v>0.76303955462779238</v>
      </c>
      <c r="P3401" s="3">
        <f t="shared" si="374"/>
        <v>-0.27044540811373047</v>
      </c>
    </row>
    <row r="3402" spans="1:16" x14ac:dyDescent="0.25">
      <c r="A3402" s="1">
        <v>6846</v>
      </c>
      <c r="B3402" s="3">
        <v>0</v>
      </c>
      <c r="C3402" s="3">
        <v>80</v>
      </c>
      <c r="D3402" s="3">
        <v>12.62</v>
      </c>
      <c r="E3402" s="3">
        <v>700</v>
      </c>
      <c r="G3402" s="3">
        <v>1</v>
      </c>
      <c r="I3402" s="3">
        <f t="shared" si="368"/>
        <v>-1.2349229255441945</v>
      </c>
      <c r="J3402" s="3">
        <f t="shared" si="369"/>
        <v>0.10078220058392375</v>
      </c>
      <c r="K3402" s="3">
        <f t="shared" si="370"/>
        <v>-0.60539927709410657</v>
      </c>
      <c r="L3402" s="3">
        <f t="shared" si="371"/>
        <v>0.15324152733860277</v>
      </c>
      <c r="N3402" s="3">
        <f t="shared" si="372"/>
        <v>1.4918763235070378</v>
      </c>
      <c r="O3402" s="3">
        <f t="shared" si="373"/>
        <v>0.81635973146114915</v>
      </c>
      <c r="P3402" s="3">
        <f t="shared" si="374"/>
        <v>-0.20290017378382691</v>
      </c>
    </row>
    <row r="3403" spans="1:16" x14ac:dyDescent="0.25">
      <c r="A3403" s="1">
        <v>6849</v>
      </c>
      <c r="B3403" s="3">
        <v>1</v>
      </c>
      <c r="C3403" s="3">
        <v>124</v>
      </c>
      <c r="D3403" s="3">
        <v>11</v>
      </c>
      <c r="E3403" s="3">
        <v>700</v>
      </c>
      <c r="G3403" s="3">
        <v>1</v>
      </c>
      <c r="I3403" s="3">
        <f t="shared" ref="I3403:I3466" si="375">(B3403-B$5)/B$6</f>
        <v>0.80965145449586262</v>
      </c>
      <c r="J3403" s="3">
        <f t="shared" ref="J3403:J3466" si="376">(C3403-C$5)/C$6</f>
        <v>0.91063871843123645</v>
      </c>
      <c r="K3403" s="3">
        <f t="shared" ref="K3403:K3466" si="377">(D3403-D$5)/D$6</f>
        <v>-0.78767650949607249</v>
      </c>
      <c r="L3403" s="3">
        <f t="shared" ref="L3403:L3466" si="378">(E3403-E$5)/E$6</f>
        <v>0.15324152733860277</v>
      </c>
      <c r="N3403" s="3">
        <f t="shared" ref="N3403:N3466" si="379">$H$7+SUMPRODUCT($I$7:$L$7,I3403:L3403)</f>
        <v>1.8752863104672455</v>
      </c>
      <c r="O3403" s="3">
        <f t="shared" ref="O3403:O3466" si="380">IF(N3403&gt;-100, 1/(1+EXP(-N3403)),0.0001)</f>
        <v>0.86706876356463858</v>
      </c>
      <c r="P3403" s="3">
        <f t="shared" ref="P3403:P3466" si="381">IF(G3403=0,IF(O3403&lt;0.9999,LN(1-O3403),-9.21),LN(O3403))</f>
        <v>-0.14263699327669044</v>
      </c>
    </row>
    <row r="3404" spans="1:16" x14ac:dyDescent="0.25">
      <c r="A3404" s="1">
        <v>6850</v>
      </c>
      <c r="B3404" s="3">
        <v>0</v>
      </c>
      <c r="C3404" s="3">
        <v>91</v>
      </c>
      <c r="D3404" s="3">
        <v>15.03</v>
      </c>
      <c r="E3404" s="3">
        <v>745</v>
      </c>
      <c r="G3404" s="3">
        <v>1</v>
      </c>
      <c r="I3404" s="3">
        <f t="shared" si="375"/>
        <v>-1.2349229255441945</v>
      </c>
      <c r="J3404" s="3">
        <f t="shared" si="376"/>
        <v>0.30324633004575191</v>
      </c>
      <c r="K3404" s="3">
        <f t="shared" si="377"/>
        <v>-0.33423376469365101</v>
      </c>
      <c r="L3404" s="3">
        <f t="shared" si="378"/>
        <v>1.5794811819894969</v>
      </c>
      <c r="N3404" s="3">
        <f t="shared" si="379"/>
        <v>1.9287856677672865</v>
      </c>
      <c r="O3404" s="3">
        <f t="shared" si="380"/>
        <v>0.87311495074041212</v>
      </c>
      <c r="P3404" s="3">
        <f t="shared" si="381"/>
        <v>-0.13568805856852792</v>
      </c>
    </row>
    <row r="3405" spans="1:16" x14ac:dyDescent="0.25">
      <c r="A3405" s="1">
        <v>6852</v>
      </c>
      <c r="B3405" s="3">
        <v>1</v>
      </c>
      <c r="C3405" s="3">
        <v>36</v>
      </c>
      <c r="D3405" s="3">
        <v>20.97</v>
      </c>
      <c r="E3405" s="3">
        <v>675</v>
      </c>
      <c r="G3405" s="3">
        <v>1</v>
      </c>
      <c r="I3405" s="3">
        <f t="shared" si="375"/>
        <v>0.80965145449586262</v>
      </c>
      <c r="J3405" s="3">
        <f t="shared" si="376"/>
        <v>-0.70907431726338899</v>
      </c>
      <c r="K3405" s="3">
        <f t="shared" si="377"/>
        <v>0.33411608744689086</v>
      </c>
      <c r="L3405" s="3">
        <f t="shared" si="378"/>
        <v>-0.63911383635633834</v>
      </c>
      <c r="N3405" s="3">
        <f t="shared" si="379"/>
        <v>1.1695898409773058</v>
      </c>
      <c r="O3405" s="3">
        <f t="shared" si="380"/>
        <v>0.7630708695538162</v>
      </c>
      <c r="P3405" s="3">
        <f t="shared" si="381"/>
        <v>-0.27040436924061617</v>
      </c>
    </row>
    <row r="3406" spans="1:16" x14ac:dyDescent="0.25">
      <c r="A3406" s="1">
        <v>6853</v>
      </c>
      <c r="B3406" s="3">
        <v>1</v>
      </c>
      <c r="C3406" s="3">
        <v>45</v>
      </c>
      <c r="D3406" s="3">
        <v>29.63</v>
      </c>
      <c r="E3406" s="3">
        <v>685</v>
      </c>
      <c r="G3406" s="3">
        <v>1</v>
      </c>
      <c r="I3406" s="3">
        <f t="shared" si="375"/>
        <v>0.80965145449586262</v>
      </c>
      <c r="J3406" s="3">
        <f t="shared" si="376"/>
        <v>-0.54342184770371138</v>
      </c>
      <c r="K3406" s="3">
        <f t="shared" si="377"/>
        <v>1.3085116631265361</v>
      </c>
      <c r="L3406" s="3">
        <f t="shared" si="378"/>
        <v>-0.32217169087836195</v>
      </c>
      <c r="N3406" s="3">
        <f t="shared" si="379"/>
        <v>0.97458641499251231</v>
      </c>
      <c r="O3406" s="3">
        <f t="shared" si="380"/>
        <v>0.72603272308543487</v>
      </c>
      <c r="P3406" s="3">
        <f t="shared" si="381"/>
        <v>-0.32016019205266982</v>
      </c>
    </row>
    <row r="3407" spans="1:16" x14ac:dyDescent="0.25">
      <c r="A3407" s="1">
        <v>6857</v>
      </c>
      <c r="B3407" s="3">
        <v>1</v>
      </c>
      <c r="C3407" s="3">
        <v>101</v>
      </c>
      <c r="D3407" s="3">
        <v>23.56</v>
      </c>
      <c r="E3407" s="3">
        <v>695</v>
      </c>
      <c r="G3407" s="3">
        <v>1</v>
      </c>
      <c r="I3407" s="3">
        <f t="shared" si="375"/>
        <v>0.80965145449586262</v>
      </c>
      <c r="J3407" s="3">
        <f t="shared" si="376"/>
        <v>0.48730462955650478</v>
      </c>
      <c r="K3407" s="3">
        <f t="shared" si="377"/>
        <v>0.62553462566978701</v>
      </c>
      <c r="L3407" s="3">
        <f t="shared" si="378"/>
        <v>-5.2295454003854587E-3</v>
      </c>
      <c r="N3407" s="3">
        <f t="shared" si="379"/>
        <v>1.3456451731345991</v>
      </c>
      <c r="O3407" s="3">
        <f t="shared" si="380"/>
        <v>0.79341675532115841</v>
      </c>
      <c r="P3407" s="3">
        <f t="shared" si="381"/>
        <v>-0.23140665274683003</v>
      </c>
    </row>
    <row r="3408" spans="1:16" x14ac:dyDescent="0.25">
      <c r="A3408" s="1">
        <v>6858</v>
      </c>
      <c r="B3408" s="3">
        <v>0</v>
      </c>
      <c r="C3408" s="3">
        <v>120</v>
      </c>
      <c r="D3408" s="3">
        <v>7.06</v>
      </c>
      <c r="E3408" s="3">
        <v>670</v>
      </c>
      <c r="G3408" s="3">
        <v>1</v>
      </c>
      <c r="I3408" s="3">
        <f t="shared" si="375"/>
        <v>-1.2349229255441945</v>
      </c>
      <c r="J3408" s="3">
        <f t="shared" si="376"/>
        <v>0.8370153986269353</v>
      </c>
      <c r="K3408" s="3">
        <f t="shared" si="377"/>
        <v>-1.2309927413872739</v>
      </c>
      <c r="L3408" s="3">
        <f t="shared" si="378"/>
        <v>-0.79758490909532664</v>
      </c>
      <c r="N3408" s="3">
        <f t="shared" si="379"/>
        <v>1.3740364238099874</v>
      </c>
      <c r="O3408" s="3">
        <f t="shared" si="380"/>
        <v>0.79803151581183673</v>
      </c>
      <c r="P3408" s="3">
        <f t="shared" si="381"/>
        <v>-0.2256071888136337</v>
      </c>
    </row>
    <row r="3409" spans="1:16" x14ac:dyDescent="0.25">
      <c r="A3409" s="1">
        <v>6859</v>
      </c>
      <c r="B3409" s="3">
        <v>1</v>
      </c>
      <c r="C3409" s="3">
        <v>97</v>
      </c>
      <c r="D3409" s="3">
        <v>15.3</v>
      </c>
      <c r="E3409" s="3">
        <v>700</v>
      </c>
      <c r="G3409" s="3">
        <v>1</v>
      </c>
      <c r="I3409" s="3">
        <f t="shared" si="375"/>
        <v>0.80965145449586262</v>
      </c>
      <c r="J3409" s="3">
        <f t="shared" si="376"/>
        <v>0.41368130975220363</v>
      </c>
      <c r="K3409" s="3">
        <f t="shared" si="377"/>
        <v>-0.30385422595998984</v>
      </c>
      <c r="L3409" s="3">
        <f t="shared" si="378"/>
        <v>0.15324152733860277</v>
      </c>
      <c r="N3409" s="3">
        <f t="shared" si="379"/>
        <v>1.7018135667315599</v>
      </c>
      <c r="O3409" s="3">
        <f t="shared" si="380"/>
        <v>0.84577144875243759</v>
      </c>
      <c r="P3409" s="3">
        <f t="shared" si="381"/>
        <v>-0.16750611101334964</v>
      </c>
    </row>
    <row r="3410" spans="1:16" x14ac:dyDescent="0.25">
      <c r="A3410" s="1">
        <v>6860</v>
      </c>
      <c r="B3410" s="3">
        <v>1</v>
      </c>
      <c r="C3410" s="3">
        <v>75.599999999999994</v>
      </c>
      <c r="D3410" s="3">
        <v>22.4</v>
      </c>
      <c r="E3410" s="3">
        <v>660</v>
      </c>
      <c r="G3410" s="3">
        <v>1</v>
      </c>
      <c r="I3410" s="3">
        <f t="shared" si="375"/>
        <v>0.80965145449586262</v>
      </c>
      <c r="J3410" s="3">
        <f t="shared" si="376"/>
        <v>1.9796548799192369E-2</v>
      </c>
      <c r="K3410" s="3">
        <f t="shared" si="377"/>
        <v>0.49501512592516944</v>
      </c>
      <c r="L3410" s="3">
        <f t="shared" si="378"/>
        <v>-1.114527054573303</v>
      </c>
      <c r="N3410" s="3">
        <f t="shared" si="379"/>
        <v>0.96934793086860149</v>
      </c>
      <c r="O3410" s="3">
        <f t="shared" si="380"/>
        <v>0.72498950750331093</v>
      </c>
      <c r="P3410" s="3">
        <f t="shared" si="381"/>
        <v>-0.32159809664141492</v>
      </c>
    </row>
    <row r="3411" spans="1:16" x14ac:dyDescent="0.25">
      <c r="A3411" s="1">
        <v>6863</v>
      </c>
      <c r="B3411" s="3">
        <v>1</v>
      </c>
      <c r="C3411" s="3">
        <v>130</v>
      </c>
      <c r="D3411" s="3">
        <v>19.79</v>
      </c>
      <c r="E3411" s="3">
        <v>735</v>
      </c>
      <c r="G3411" s="3">
        <v>1</v>
      </c>
      <c r="I3411" s="3">
        <f t="shared" si="375"/>
        <v>0.80965145449586262</v>
      </c>
      <c r="J3411" s="3">
        <f t="shared" si="376"/>
        <v>1.0210736981376882</v>
      </c>
      <c r="K3411" s="3">
        <f t="shared" si="377"/>
        <v>0.20134625149977986</v>
      </c>
      <c r="L3411" s="3">
        <f t="shared" si="378"/>
        <v>1.2625390365115203</v>
      </c>
      <c r="N3411" s="3">
        <f t="shared" si="379"/>
        <v>1.9614326365405277</v>
      </c>
      <c r="O3411" s="3">
        <f t="shared" si="380"/>
        <v>0.8766879129494185</v>
      </c>
      <c r="P3411" s="3">
        <f t="shared" si="381"/>
        <v>-0.13160420746858753</v>
      </c>
    </row>
    <row r="3412" spans="1:16" x14ac:dyDescent="0.25">
      <c r="A3412" s="1">
        <v>6866</v>
      </c>
      <c r="B3412" s="3">
        <v>1</v>
      </c>
      <c r="C3412" s="3">
        <v>33.5</v>
      </c>
      <c r="D3412" s="3">
        <v>22.68</v>
      </c>
      <c r="E3412" s="3">
        <v>680</v>
      </c>
      <c r="G3412" s="3">
        <v>0</v>
      </c>
      <c r="I3412" s="3">
        <f t="shared" si="375"/>
        <v>0.80965145449586262</v>
      </c>
      <c r="J3412" s="3">
        <f t="shared" si="376"/>
        <v>-0.75508889214107722</v>
      </c>
      <c r="K3412" s="3">
        <f t="shared" si="377"/>
        <v>0.5265198327600773</v>
      </c>
      <c r="L3412" s="3">
        <f t="shared" si="378"/>
        <v>-0.48064276361735014</v>
      </c>
      <c r="N3412" s="3">
        <f t="shared" si="379"/>
        <v>1.1632567920468475</v>
      </c>
      <c r="O3412" s="3">
        <f t="shared" si="380"/>
        <v>0.7619239871744895</v>
      </c>
      <c r="P3412" s="3">
        <f t="shared" si="381"/>
        <v>-1.4351652746823229</v>
      </c>
    </row>
    <row r="3413" spans="1:16" x14ac:dyDescent="0.25">
      <c r="A3413" s="1">
        <v>6874</v>
      </c>
      <c r="B3413" s="3">
        <v>0</v>
      </c>
      <c r="C3413" s="3">
        <v>75</v>
      </c>
      <c r="D3413" s="3">
        <v>7.02</v>
      </c>
      <c r="E3413" s="3">
        <v>680</v>
      </c>
      <c r="G3413" s="3">
        <v>1</v>
      </c>
      <c r="I3413" s="3">
        <f t="shared" si="375"/>
        <v>-1.2349229255441945</v>
      </c>
      <c r="J3413" s="3">
        <f t="shared" si="376"/>
        <v>8.753050828547302E-3</v>
      </c>
      <c r="K3413" s="3">
        <f t="shared" si="377"/>
        <v>-1.2354934137922606</v>
      </c>
      <c r="L3413" s="3">
        <f t="shared" si="378"/>
        <v>-0.48064276361735014</v>
      </c>
      <c r="N3413" s="3">
        <f t="shared" si="379"/>
        <v>1.4627145655870932</v>
      </c>
      <c r="O3413" s="3">
        <f t="shared" si="380"/>
        <v>0.81194750944420468</v>
      </c>
      <c r="P3413" s="3">
        <f t="shared" si="381"/>
        <v>-0.20831958445156273</v>
      </c>
    </row>
    <row r="3414" spans="1:16" x14ac:dyDescent="0.25">
      <c r="A3414" s="1">
        <v>6875</v>
      </c>
      <c r="B3414" s="3">
        <v>1</v>
      </c>
      <c r="C3414" s="3">
        <v>70</v>
      </c>
      <c r="D3414" s="3">
        <v>27.63</v>
      </c>
      <c r="E3414" s="3">
        <v>680</v>
      </c>
      <c r="G3414" s="3">
        <v>1</v>
      </c>
      <c r="I3414" s="3">
        <f t="shared" si="375"/>
        <v>0.80965145449586262</v>
      </c>
      <c r="J3414" s="3">
        <f t="shared" si="376"/>
        <v>-8.3276098926829134E-2</v>
      </c>
      <c r="K3414" s="3">
        <f t="shared" si="377"/>
        <v>1.0834780428771955</v>
      </c>
      <c r="L3414" s="3">
        <f t="shared" si="378"/>
        <v>-0.48064276361735014</v>
      </c>
      <c r="N3414" s="3">
        <f t="shared" si="379"/>
        <v>1.0054300778124441</v>
      </c>
      <c r="O3414" s="3">
        <f t="shared" si="380"/>
        <v>0.73212485628397905</v>
      </c>
      <c r="P3414" s="3">
        <f t="shared" si="381"/>
        <v>-0.31180421087205079</v>
      </c>
    </row>
    <row r="3415" spans="1:16" x14ac:dyDescent="0.25">
      <c r="A3415" s="1">
        <v>6876</v>
      </c>
      <c r="B3415" s="3">
        <v>0</v>
      </c>
      <c r="C3415" s="3">
        <v>53</v>
      </c>
      <c r="D3415" s="3">
        <v>20.34</v>
      </c>
      <c r="E3415" s="3">
        <v>660</v>
      </c>
      <c r="G3415" s="3">
        <v>1</v>
      </c>
      <c r="I3415" s="3">
        <f t="shared" si="375"/>
        <v>-1.2349229255441945</v>
      </c>
      <c r="J3415" s="3">
        <f t="shared" si="376"/>
        <v>-0.39617520809510903</v>
      </c>
      <c r="K3415" s="3">
        <f t="shared" si="377"/>
        <v>0.26323049706834861</v>
      </c>
      <c r="L3415" s="3">
        <f t="shared" si="378"/>
        <v>-1.114527054573303</v>
      </c>
      <c r="N3415" s="3">
        <f t="shared" si="379"/>
        <v>0.7333408164651003</v>
      </c>
      <c r="O3415" s="3">
        <f t="shared" si="380"/>
        <v>0.67553796319249715</v>
      </c>
      <c r="P3415" s="3">
        <f t="shared" si="381"/>
        <v>-0.39224592302412065</v>
      </c>
    </row>
    <row r="3416" spans="1:16" x14ac:dyDescent="0.25">
      <c r="A3416" s="1">
        <v>6878</v>
      </c>
      <c r="B3416" s="3">
        <v>1</v>
      </c>
      <c r="C3416" s="3">
        <v>115</v>
      </c>
      <c r="D3416" s="3">
        <v>20.96</v>
      </c>
      <c r="E3416" s="3">
        <v>710</v>
      </c>
      <c r="G3416" s="3">
        <v>1</v>
      </c>
      <c r="I3416" s="3">
        <f t="shared" si="375"/>
        <v>0.80965145449586262</v>
      </c>
      <c r="J3416" s="3">
        <f t="shared" si="376"/>
        <v>0.74498624887155884</v>
      </c>
      <c r="K3416" s="3">
        <f t="shared" si="377"/>
        <v>0.33299091934564434</v>
      </c>
      <c r="L3416" s="3">
        <f t="shared" si="378"/>
        <v>0.47018367281657925</v>
      </c>
      <c r="N3416" s="3">
        <f t="shared" si="379"/>
        <v>1.6217431971287266</v>
      </c>
      <c r="O3416" s="3">
        <f t="shared" si="380"/>
        <v>0.83503539771261359</v>
      </c>
      <c r="P3416" s="3">
        <f t="shared" si="381"/>
        <v>-0.18028116255962101</v>
      </c>
    </row>
    <row r="3417" spans="1:16" x14ac:dyDescent="0.25">
      <c r="A3417" s="1">
        <v>6879</v>
      </c>
      <c r="B3417" s="3">
        <v>0</v>
      </c>
      <c r="C3417" s="3">
        <v>67</v>
      </c>
      <c r="D3417" s="3">
        <v>25.36</v>
      </c>
      <c r="E3417" s="3">
        <v>690</v>
      </c>
      <c r="G3417" s="3">
        <v>0</v>
      </c>
      <c r="I3417" s="3">
        <f t="shared" si="375"/>
        <v>-1.2349229255441945</v>
      </c>
      <c r="J3417" s="3">
        <f t="shared" si="376"/>
        <v>-0.13849358878005499</v>
      </c>
      <c r="K3417" s="3">
        <f t="shared" si="377"/>
        <v>0.82806488389419375</v>
      </c>
      <c r="L3417" s="3">
        <f t="shared" si="378"/>
        <v>-0.1637006181393737</v>
      </c>
      <c r="N3417" s="3">
        <f t="shared" si="379"/>
        <v>0.90431961027050667</v>
      </c>
      <c r="O3417" s="3">
        <f t="shared" si="380"/>
        <v>0.71183637434924663</v>
      </c>
      <c r="P3417" s="3">
        <f t="shared" si="381"/>
        <v>-1.2442268155585705</v>
      </c>
    </row>
    <row r="3418" spans="1:16" x14ac:dyDescent="0.25">
      <c r="A3418" s="1">
        <v>6880</v>
      </c>
      <c r="B3418" s="3">
        <v>1</v>
      </c>
      <c r="C3418" s="3">
        <v>40</v>
      </c>
      <c r="D3418" s="3">
        <v>11.31</v>
      </c>
      <c r="E3418" s="3">
        <v>700</v>
      </c>
      <c r="G3418" s="3">
        <v>0</v>
      </c>
      <c r="I3418" s="3">
        <f t="shared" si="375"/>
        <v>0.80965145449586262</v>
      </c>
      <c r="J3418" s="3">
        <f t="shared" si="376"/>
        <v>-0.63545099745908784</v>
      </c>
      <c r="K3418" s="3">
        <f t="shared" si="377"/>
        <v>-0.75279629835742456</v>
      </c>
      <c r="L3418" s="3">
        <f t="shared" si="378"/>
        <v>0.15324152733860277</v>
      </c>
      <c r="N3418" s="3">
        <f t="shared" si="379"/>
        <v>1.8119455969182339</v>
      </c>
      <c r="O3418" s="3">
        <f t="shared" si="380"/>
        <v>0.85959685288318677</v>
      </c>
      <c r="P3418" s="3">
        <f t="shared" si="381"/>
        <v>-1.9632373722797292</v>
      </c>
    </row>
    <row r="3419" spans="1:16" x14ac:dyDescent="0.25">
      <c r="A3419" s="1">
        <v>6881</v>
      </c>
      <c r="B3419" s="3">
        <v>1</v>
      </c>
      <c r="C3419" s="3">
        <v>104</v>
      </c>
      <c r="D3419" s="3">
        <v>14.03</v>
      </c>
      <c r="E3419" s="3">
        <v>770</v>
      </c>
      <c r="G3419" s="3">
        <v>1</v>
      </c>
      <c r="I3419" s="3">
        <f t="shared" si="375"/>
        <v>0.80965145449586262</v>
      </c>
      <c r="J3419" s="3">
        <f t="shared" si="376"/>
        <v>0.54252211940973072</v>
      </c>
      <c r="K3419" s="3">
        <f t="shared" si="377"/>
        <v>-0.44675057481832137</v>
      </c>
      <c r="L3419" s="3">
        <f t="shared" si="378"/>
        <v>2.3718365456844381</v>
      </c>
      <c r="N3419" s="3">
        <f t="shared" si="379"/>
        <v>2.5581368956397421</v>
      </c>
      <c r="O3419" s="3">
        <f t="shared" si="380"/>
        <v>0.92811826028433597</v>
      </c>
      <c r="P3419" s="3">
        <f t="shared" si="381"/>
        <v>-7.4596118663945193E-2</v>
      </c>
    </row>
    <row r="3420" spans="1:16" x14ac:dyDescent="0.25">
      <c r="A3420" s="1">
        <v>6882</v>
      </c>
      <c r="B3420" s="3">
        <v>1</v>
      </c>
      <c r="C3420" s="3">
        <v>41</v>
      </c>
      <c r="D3420" s="3">
        <v>34.979999999999997</v>
      </c>
      <c r="E3420" s="3">
        <v>685</v>
      </c>
      <c r="G3420" s="3">
        <v>1</v>
      </c>
      <c r="I3420" s="3">
        <f t="shared" si="375"/>
        <v>0.80965145449586262</v>
      </c>
      <c r="J3420" s="3">
        <f t="shared" si="376"/>
        <v>-0.61704516750801253</v>
      </c>
      <c r="K3420" s="3">
        <f t="shared" si="377"/>
        <v>1.9104765972935223</v>
      </c>
      <c r="L3420" s="3">
        <f t="shared" si="378"/>
        <v>-0.32217169087836195</v>
      </c>
      <c r="N3420" s="3">
        <f t="shared" si="379"/>
        <v>0.77708779233153391</v>
      </c>
      <c r="O3420" s="3">
        <f t="shared" si="380"/>
        <v>0.68505212737683574</v>
      </c>
      <c r="P3420" s="3">
        <f t="shared" si="381"/>
        <v>-0.37826034525490093</v>
      </c>
    </row>
    <row r="3421" spans="1:16" x14ac:dyDescent="0.25">
      <c r="A3421" s="1">
        <v>6883</v>
      </c>
      <c r="B3421" s="3">
        <v>1</v>
      </c>
      <c r="C3421" s="3">
        <v>105</v>
      </c>
      <c r="D3421" s="3">
        <v>5.18</v>
      </c>
      <c r="E3421" s="3">
        <v>680</v>
      </c>
      <c r="G3421" s="3">
        <v>0</v>
      </c>
      <c r="I3421" s="3">
        <f t="shared" si="375"/>
        <v>0.80965145449586262</v>
      </c>
      <c r="J3421" s="3">
        <f t="shared" si="376"/>
        <v>0.56092794936080592</v>
      </c>
      <c r="K3421" s="3">
        <f t="shared" si="377"/>
        <v>-1.442524344421654</v>
      </c>
      <c r="L3421" s="3">
        <f t="shared" si="378"/>
        <v>-0.48064276361735014</v>
      </c>
      <c r="N3421" s="3">
        <f t="shared" si="379"/>
        <v>1.8454706773607146</v>
      </c>
      <c r="O3421" s="3">
        <f t="shared" si="380"/>
        <v>0.86359443104120792</v>
      </c>
      <c r="P3421" s="3">
        <f t="shared" si="381"/>
        <v>-1.9921227062625844</v>
      </c>
    </row>
    <row r="3422" spans="1:16" x14ac:dyDescent="0.25">
      <c r="A3422" s="1">
        <v>6886</v>
      </c>
      <c r="B3422" s="3">
        <v>0</v>
      </c>
      <c r="C3422" s="3">
        <v>85</v>
      </c>
      <c r="D3422" s="3">
        <v>11.39</v>
      </c>
      <c r="E3422" s="3">
        <v>675</v>
      </c>
      <c r="G3422" s="3">
        <v>1</v>
      </c>
      <c r="I3422" s="3">
        <f t="shared" si="375"/>
        <v>-1.2349229255441945</v>
      </c>
      <c r="J3422" s="3">
        <f t="shared" si="376"/>
        <v>0.19281135033930019</v>
      </c>
      <c r="K3422" s="3">
        <f t="shared" si="377"/>
        <v>-0.74379495354745095</v>
      </c>
      <c r="L3422" s="3">
        <f t="shared" si="378"/>
        <v>-0.63911383635633834</v>
      </c>
      <c r="N3422" s="3">
        <f t="shared" si="379"/>
        <v>1.2520633040515667</v>
      </c>
      <c r="O3422" s="3">
        <f t="shared" si="380"/>
        <v>0.77765682461836294</v>
      </c>
      <c r="P3422" s="3">
        <f t="shared" si="381"/>
        <v>-0.25146995157898921</v>
      </c>
    </row>
    <row r="3423" spans="1:16" x14ac:dyDescent="0.25">
      <c r="A3423" s="1">
        <v>6888</v>
      </c>
      <c r="B3423" s="3">
        <v>0</v>
      </c>
      <c r="C3423" s="3">
        <v>66</v>
      </c>
      <c r="D3423" s="3">
        <v>8.31</v>
      </c>
      <c r="E3423" s="3">
        <v>720</v>
      </c>
      <c r="G3423" s="3">
        <v>1</v>
      </c>
      <c r="I3423" s="3">
        <f t="shared" si="375"/>
        <v>-1.2349229255441945</v>
      </c>
      <c r="J3423" s="3">
        <f t="shared" si="376"/>
        <v>-0.15689941873113028</v>
      </c>
      <c r="K3423" s="3">
        <f t="shared" si="377"/>
        <v>-1.0903467287314357</v>
      </c>
      <c r="L3423" s="3">
        <f t="shared" si="378"/>
        <v>0.78712581829455575</v>
      </c>
      <c r="N3423" s="3">
        <f t="shared" si="379"/>
        <v>1.870510615606825</v>
      </c>
      <c r="O3423" s="3">
        <f t="shared" si="380"/>
        <v>0.86651734889168441</v>
      </c>
      <c r="P3423" s="3">
        <f t="shared" si="381"/>
        <v>-0.14327314822461973</v>
      </c>
    </row>
    <row r="3424" spans="1:16" x14ac:dyDescent="0.25">
      <c r="A3424" s="1">
        <v>6892</v>
      </c>
      <c r="B3424" s="3">
        <v>1</v>
      </c>
      <c r="C3424" s="3">
        <v>39.5</v>
      </c>
      <c r="D3424" s="3">
        <v>28.59</v>
      </c>
      <c r="E3424" s="3">
        <v>665</v>
      </c>
      <c r="G3424" s="3">
        <v>1</v>
      </c>
      <c r="I3424" s="3">
        <f t="shared" si="375"/>
        <v>0.80965145449586262</v>
      </c>
      <c r="J3424" s="3">
        <f t="shared" si="376"/>
        <v>-0.64465391243462544</v>
      </c>
      <c r="K3424" s="3">
        <f t="shared" si="377"/>
        <v>1.1914941805968791</v>
      </c>
      <c r="L3424" s="3">
        <f t="shared" si="378"/>
        <v>-0.95605598183431484</v>
      </c>
      <c r="N3424" s="3">
        <f t="shared" si="379"/>
        <v>0.77889180735113261</v>
      </c>
      <c r="O3424" s="3">
        <f t="shared" si="380"/>
        <v>0.68544122391824036</v>
      </c>
      <c r="P3424" s="3">
        <f t="shared" si="381"/>
        <v>-0.37769252556939675</v>
      </c>
    </row>
    <row r="3425" spans="1:16" x14ac:dyDescent="0.25">
      <c r="A3425" s="1">
        <v>6894</v>
      </c>
      <c r="B3425" s="3">
        <v>0</v>
      </c>
      <c r="C3425" s="3">
        <v>22</v>
      </c>
      <c r="D3425" s="3">
        <v>2.4</v>
      </c>
      <c r="E3425" s="3">
        <v>780</v>
      </c>
      <c r="G3425" s="3">
        <v>1</v>
      </c>
      <c r="I3425" s="3">
        <f t="shared" si="375"/>
        <v>-1.2349229255441945</v>
      </c>
      <c r="J3425" s="3">
        <f t="shared" si="376"/>
        <v>-0.96675593657844294</v>
      </c>
      <c r="K3425" s="3">
        <f t="shared" si="377"/>
        <v>-1.7553210765682374</v>
      </c>
      <c r="L3425" s="3">
        <f t="shared" si="378"/>
        <v>2.6887786911624145</v>
      </c>
      <c r="N3425" s="3">
        <f t="shared" si="379"/>
        <v>2.7492783681486124</v>
      </c>
      <c r="O3425" s="3">
        <f t="shared" si="380"/>
        <v>0.93987258182875466</v>
      </c>
      <c r="P3425" s="3">
        <f t="shared" si="381"/>
        <v>-6.2010964151993593E-2</v>
      </c>
    </row>
    <row r="3426" spans="1:16" x14ac:dyDescent="0.25">
      <c r="A3426" s="1">
        <v>6895</v>
      </c>
      <c r="B3426" s="3">
        <v>1</v>
      </c>
      <c r="C3426" s="3">
        <v>75</v>
      </c>
      <c r="D3426" s="3">
        <v>16.190000000000001</v>
      </c>
      <c r="E3426" s="3">
        <v>700</v>
      </c>
      <c r="G3426" s="3">
        <v>1</v>
      </c>
      <c r="I3426" s="3">
        <f t="shared" si="375"/>
        <v>0.80965145449586262</v>
      </c>
      <c r="J3426" s="3">
        <f t="shared" si="376"/>
        <v>8.753050828547302E-3</v>
      </c>
      <c r="K3426" s="3">
        <f t="shared" si="377"/>
        <v>-0.20371426494903319</v>
      </c>
      <c r="L3426" s="3">
        <f t="shared" si="378"/>
        <v>0.15324152733860277</v>
      </c>
      <c r="N3426" s="3">
        <f t="shared" si="379"/>
        <v>1.6557412589216907</v>
      </c>
      <c r="O3426" s="3">
        <f t="shared" si="380"/>
        <v>0.83966548904091132</v>
      </c>
      <c r="P3426" s="3">
        <f t="shared" si="381"/>
        <v>-0.1747516937905875</v>
      </c>
    </row>
    <row r="3427" spans="1:16" x14ac:dyDescent="0.25">
      <c r="A3427" s="1">
        <v>6896</v>
      </c>
      <c r="B3427" s="3">
        <v>1</v>
      </c>
      <c r="C3427" s="3">
        <v>65</v>
      </c>
      <c r="D3427" s="3">
        <v>20.27</v>
      </c>
      <c r="E3427" s="3">
        <v>690</v>
      </c>
      <c r="G3427" s="3">
        <v>1</v>
      </c>
      <c r="I3427" s="3">
        <f t="shared" si="375"/>
        <v>0.80965145449586262</v>
      </c>
      <c r="J3427" s="3">
        <f t="shared" si="376"/>
        <v>-0.17530524868220559</v>
      </c>
      <c r="K3427" s="3">
        <f t="shared" si="377"/>
        <v>0.25535432035962169</v>
      </c>
      <c r="L3427" s="3">
        <f t="shared" si="378"/>
        <v>-0.1637006181393737</v>
      </c>
      <c r="N3427" s="3">
        <f t="shared" si="379"/>
        <v>1.3857211854668254</v>
      </c>
      <c r="O3427" s="3">
        <f t="shared" si="380"/>
        <v>0.79990827612585325</v>
      </c>
      <c r="P3427" s="3">
        <f t="shared" si="381"/>
        <v>-0.22325821273026211</v>
      </c>
    </row>
    <row r="3428" spans="1:16" x14ac:dyDescent="0.25">
      <c r="A3428" s="1">
        <v>6898</v>
      </c>
      <c r="B3428" s="3">
        <v>1</v>
      </c>
      <c r="C3428" s="3">
        <v>138</v>
      </c>
      <c r="D3428" s="3">
        <v>21.59</v>
      </c>
      <c r="E3428" s="3">
        <v>695</v>
      </c>
      <c r="G3428" s="3">
        <v>1</v>
      </c>
      <c r="I3428" s="3">
        <f t="shared" si="375"/>
        <v>0.80965145449586262</v>
      </c>
      <c r="J3428" s="3">
        <f t="shared" si="376"/>
        <v>1.1683203377462905</v>
      </c>
      <c r="K3428" s="3">
        <f t="shared" si="377"/>
        <v>0.40387650972418659</v>
      </c>
      <c r="L3428" s="3">
        <f t="shared" si="378"/>
        <v>-5.2295454003854587E-3</v>
      </c>
      <c r="N3428" s="3">
        <f t="shared" si="379"/>
        <v>1.4403790456361116</v>
      </c>
      <c r="O3428" s="3">
        <f t="shared" si="380"/>
        <v>0.80851334196375568</v>
      </c>
      <c r="P3428" s="3">
        <f t="shared" si="381"/>
        <v>-0.21255809798146091</v>
      </c>
    </row>
    <row r="3429" spans="1:16" x14ac:dyDescent="0.25">
      <c r="A3429" s="1">
        <v>6899</v>
      </c>
      <c r="B3429" s="3">
        <v>1</v>
      </c>
      <c r="C3429" s="3">
        <v>82.5</v>
      </c>
      <c r="D3429" s="3">
        <v>28</v>
      </c>
      <c r="E3429" s="3">
        <v>690</v>
      </c>
      <c r="G3429" s="3">
        <v>1</v>
      </c>
      <c r="I3429" s="3">
        <f t="shared" si="375"/>
        <v>0.80965145449586262</v>
      </c>
      <c r="J3429" s="3">
        <f t="shared" si="376"/>
        <v>0.14679677546161196</v>
      </c>
      <c r="K3429" s="3">
        <f t="shared" si="377"/>
        <v>1.1251092626233237</v>
      </c>
      <c r="L3429" s="3">
        <f t="shared" si="378"/>
        <v>-0.1637006181393737</v>
      </c>
      <c r="N3429" s="3">
        <f t="shared" si="379"/>
        <v>1.114785656804739</v>
      </c>
      <c r="O3429" s="3">
        <f t="shared" si="380"/>
        <v>0.75302022887214226</v>
      </c>
      <c r="P3429" s="3">
        <f t="shared" si="381"/>
        <v>-0.28366318717104938</v>
      </c>
    </row>
    <row r="3430" spans="1:16" x14ac:dyDescent="0.25">
      <c r="A3430" s="1">
        <v>6901</v>
      </c>
      <c r="B3430" s="3">
        <v>1</v>
      </c>
      <c r="C3430" s="3">
        <v>120</v>
      </c>
      <c r="D3430" s="3">
        <v>6.82</v>
      </c>
      <c r="E3430" s="3">
        <v>765</v>
      </c>
      <c r="G3430" s="3">
        <v>1</v>
      </c>
      <c r="I3430" s="3">
        <f t="shared" si="375"/>
        <v>0.80965145449586262</v>
      </c>
      <c r="J3430" s="3">
        <f t="shared" si="376"/>
        <v>0.8370153986269353</v>
      </c>
      <c r="K3430" s="3">
        <f t="shared" si="377"/>
        <v>-1.2579967758171946</v>
      </c>
      <c r="L3430" s="3">
        <f t="shared" si="378"/>
        <v>2.2133654729454499</v>
      </c>
      <c r="N3430" s="3">
        <f t="shared" si="379"/>
        <v>2.7733219600814794</v>
      </c>
      <c r="O3430" s="3">
        <f t="shared" si="380"/>
        <v>0.94121705194145089</v>
      </c>
      <c r="P3430" s="3">
        <f t="shared" si="381"/>
        <v>-6.0581505058184056E-2</v>
      </c>
    </row>
    <row r="3431" spans="1:16" x14ac:dyDescent="0.25">
      <c r="A3431" s="1">
        <v>6902</v>
      </c>
      <c r="B3431" s="3">
        <v>1</v>
      </c>
      <c r="C3431" s="3">
        <v>65</v>
      </c>
      <c r="D3431" s="3">
        <v>16.190000000000001</v>
      </c>
      <c r="E3431" s="3">
        <v>685</v>
      </c>
      <c r="G3431" s="3">
        <v>1</v>
      </c>
      <c r="I3431" s="3">
        <f t="shared" si="375"/>
        <v>0.80965145449586262</v>
      </c>
      <c r="J3431" s="3">
        <f t="shared" si="376"/>
        <v>-0.17530524868220559</v>
      </c>
      <c r="K3431" s="3">
        <f t="shared" si="377"/>
        <v>-0.20371426494903319</v>
      </c>
      <c r="L3431" s="3">
        <f t="shared" si="378"/>
        <v>-0.32217169087836195</v>
      </c>
      <c r="N3431" s="3">
        <f t="shared" si="379"/>
        <v>1.4768976725081084</v>
      </c>
      <c r="O3431" s="3">
        <f t="shared" si="380"/>
        <v>0.81410353510079447</v>
      </c>
      <c r="P3431" s="3">
        <f t="shared" si="381"/>
        <v>-0.20566772806942132</v>
      </c>
    </row>
    <row r="3432" spans="1:16" x14ac:dyDescent="0.25">
      <c r="A3432" s="1">
        <v>6903</v>
      </c>
      <c r="B3432" s="3">
        <v>0</v>
      </c>
      <c r="C3432" s="3">
        <v>45.024000000000001</v>
      </c>
      <c r="D3432" s="3">
        <v>5.92</v>
      </c>
      <c r="E3432" s="3">
        <v>675</v>
      </c>
      <c r="G3432" s="3">
        <v>1</v>
      </c>
      <c r="I3432" s="3">
        <f t="shared" si="375"/>
        <v>-1.2349229255441945</v>
      </c>
      <c r="J3432" s="3">
        <f t="shared" si="376"/>
        <v>-0.54298010778488548</v>
      </c>
      <c r="K3432" s="3">
        <f t="shared" si="377"/>
        <v>-1.3592619049293979</v>
      </c>
      <c r="L3432" s="3">
        <f t="shared" si="378"/>
        <v>-0.63911383635633834</v>
      </c>
      <c r="N3432" s="3">
        <f t="shared" si="379"/>
        <v>1.4266917985784966</v>
      </c>
      <c r="O3432" s="3">
        <f t="shared" si="380"/>
        <v>0.80638533626951692</v>
      </c>
      <c r="P3432" s="3">
        <f t="shared" si="381"/>
        <v>-0.21519356601995443</v>
      </c>
    </row>
    <row r="3433" spans="1:16" x14ac:dyDescent="0.25">
      <c r="A3433" s="1">
        <v>6904</v>
      </c>
      <c r="B3433" s="3">
        <v>1</v>
      </c>
      <c r="C3433" s="3">
        <v>75</v>
      </c>
      <c r="D3433" s="3">
        <v>17.32</v>
      </c>
      <c r="E3433" s="3">
        <v>710</v>
      </c>
      <c r="G3433" s="3">
        <v>1</v>
      </c>
      <c r="I3433" s="3">
        <f t="shared" si="375"/>
        <v>0.80965145449586262</v>
      </c>
      <c r="J3433" s="3">
        <f t="shared" si="376"/>
        <v>8.753050828547302E-3</v>
      </c>
      <c r="K3433" s="3">
        <f t="shared" si="377"/>
        <v>-7.6570269508155792E-2</v>
      </c>
      <c r="L3433" s="3">
        <f t="shared" si="378"/>
        <v>0.47018367281657925</v>
      </c>
      <c r="N3433" s="3">
        <f t="shared" si="379"/>
        <v>1.7296488743356502</v>
      </c>
      <c r="O3433" s="3">
        <f t="shared" si="380"/>
        <v>0.84936750192268362</v>
      </c>
      <c r="P3433" s="3">
        <f t="shared" si="381"/>
        <v>-0.16326332187412365</v>
      </c>
    </row>
    <row r="3434" spans="1:16" x14ac:dyDescent="0.25">
      <c r="A3434" s="1">
        <v>6909</v>
      </c>
      <c r="B3434" s="3">
        <v>0</v>
      </c>
      <c r="C3434" s="3">
        <v>91</v>
      </c>
      <c r="D3434" s="3">
        <v>17.329999999999998</v>
      </c>
      <c r="E3434" s="3">
        <v>660</v>
      </c>
      <c r="G3434" s="3">
        <v>1</v>
      </c>
      <c r="I3434" s="3">
        <f t="shared" si="375"/>
        <v>-1.2349229255441945</v>
      </c>
      <c r="J3434" s="3">
        <f t="shared" si="376"/>
        <v>0.30324633004575191</v>
      </c>
      <c r="K3434" s="3">
        <f t="shared" si="377"/>
        <v>-7.5445101406909312E-2</v>
      </c>
      <c r="L3434" s="3">
        <f t="shared" si="378"/>
        <v>-1.114527054573303</v>
      </c>
      <c r="N3434" s="3">
        <f t="shared" si="379"/>
        <v>0.8666047464277018</v>
      </c>
      <c r="O3434" s="3">
        <f t="shared" si="380"/>
        <v>0.70403872557153091</v>
      </c>
      <c r="P3434" s="3">
        <f t="shared" si="381"/>
        <v>-0.35092191642286807</v>
      </c>
    </row>
    <row r="3435" spans="1:16" x14ac:dyDescent="0.25">
      <c r="A3435" s="1">
        <v>6910</v>
      </c>
      <c r="B3435" s="3">
        <v>1</v>
      </c>
      <c r="C3435" s="3">
        <v>52</v>
      </c>
      <c r="D3435" s="3">
        <v>3.88</v>
      </c>
      <c r="E3435" s="3">
        <v>665</v>
      </c>
      <c r="G3435" s="3">
        <v>1</v>
      </c>
      <c r="I3435" s="3">
        <f t="shared" si="375"/>
        <v>0.80965145449586262</v>
      </c>
      <c r="J3435" s="3">
        <f t="shared" si="376"/>
        <v>-0.41458103804618435</v>
      </c>
      <c r="K3435" s="3">
        <f t="shared" si="377"/>
        <v>-1.5887961975837255</v>
      </c>
      <c r="L3435" s="3">
        <f t="shared" si="378"/>
        <v>-0.95605598183431484</v>
      </c>
      <c r="N3435" s="3">
        <f t="shared" si="379"/>
        <v>1.6873754919026946</v>
      </c>
      <c r="O3435" s="3">
        <f t="shared" si="380"/>
        <v>0.84387869963379436</v>
      </c>
      <c r="P3435" s="3">
        <f t="shared" si="381"/>
        <v>-0.16974651552804551</v>
      </c>
    </row>
    <row r="3436" spans="1:16" x14ac:dyDescent="0.25">
      <c r="A3436" s="1">
        <v>6911</v>
      </c>
      <c r="B3436" s="3">
        <v>0</v>
      </c>
      <c r="C3436" s="3">
        <v>52</v>
      </c>
      <c r="D3436" s="3">
        <v>26.77</v>
      </c>
      <c r="E3436" s="3">
        <v>695</v>
      </c>
      <c r="G3436" s="3">
        <v>0</v>
      </c>
      <c r="I3436" s="3">
        <f t="shared" si="375"/>
        <v>-1.2349229255441945</v>
      </c>
      <c r="J3436" s="3">
        <f t="shared" si="376"/>
        <v>-0.41458103804618435</v>
      </c>
      <c r="K3436" s="3">
        <f t="shared" si="377"/>
        <v>0.98671358616997895</v>
      </c>
      <c r="L3436" s="3">
        <f t="shared" si="378"/>
        <v>-5.2295454003854587E-3</v>
      </c>
      <c r="N3436" s="3">
        <f t="shared" si="379"/>
        <v>0.90117817455635274</v>
      </c>
      <c r="O3436" s="3">
        <f t="shared" si="380"/>
        <v>0.71119155767120534</v>
      </c>
      <c r="P3436" s="3">
        <f t="shared" si="381"/>
        <v>-1.2419916399503006</v>
      </c>
    </row>
    <row r="3437" spans="1:16" x14ac:dyDescent="0.25">
      <c r="A3437" s="1">
        <v>6913</v>
      </c>
      <c r="B3437" s="3">
        <v>1</v>
      </c>
      <c r="C3437" s="3">
        <v>85</v>
      </c>
      <c r="D3437" s="3">
        <v>27.23</v>
      </c>
      <c r="E3437" s="3">
        <v>675</v>
      </c>
      <c r="G3437" s="3">
        <v>1</v>
      </c>
      <c r="I3437" s="3">
        <f t="shared" si="375"/>
        <v>0.80965145449586262</v>
      </c>
      <c r="J3437" s="3">
        <f t="shared" si="376"/>
        <v>0.19281135033930019</v>
      </c>
      <c r="K3437" s="3">
        <f t="shared" si="377"/>
        <v>1.0384713188273273</v>
      </c>
      <c r="L3437" s="3">
        <f t="shared" si="378"/>
        <v>-0.63911383635633834</v>
      </c>
      <c r="N3437" s="3">
        <f t="shared" si="379"/>
        <v>0.97175455827887536</v>
      </c>
      <c r="O3437" s="3">
        <f t="shared" si="380"/>
        <v>0.72546908030236501</v>
      </c>
      <c r="P3437" s="3">
        <f t="shared" si="381"/>
        <v>-0.32093682603284801</v>
      </c>
    </row>
    <row r="3438" spans="1:16" x14ac:dyDescent="0.25">
      <c r="A3438" s="1">
        <v>6916</v>
      </c>
      <c r="B3438" s="3">
        <v>0</v>
      </c>
      <c r="C3438" s="3">
        <v>70</v>
      </c>
      <c r="D3438" s="3">
        <v>14.32</v>
      </c>
      <c r="E3438" s="3">
        <v>715</v>
      </c>
      <c r="G3438" s="3">
        <v>1</v>
      </c>
      <c r="I3438" s="3">
        <f t="shared" si="375"/>
        <v>-1.2349229255441945</v>
      </c>
      <c r="J3438" s="3">
        <f t="shared" si="376"/>
        <v>-8.3276098926829134E-2</v>
      </c>
      <c r="K3438" s="3">
        <f t="shared" si="377"/>
        <v>-0.41412069988216688</v>
      </c>
      <c r="L3438" s="3">
        <f t="shared" si="378"/>
        <v>0.62865474555556744</v>
      </c>
      <c r="N3438" s="3">
        <f t="shared" si="379"/>
        <v>1.5963601916211272</v>
      </c>
      <c r="O3438" s="3">
        <f t="shared" si="380"/>
        <v>0.83150905676045694</v>
      </c>
      <c r="P3438" s="3">
        <f t="shared" si="381"/>
        <v>-0.18451308833335933</v>
      </c>
    </row>
    <row r="3439" spans="1:16" x14ac:dyDescent="0.25">
      <c r="A3439" s="1">
        <v>6920</v>
      </c>
      <c r="B3439" s="3">
        <v>1</v>
      </c>
      <c r="C3439" s="3">
        <v>87</v>
      </c>
      <c r="D3439" s="3">
        <v>21.29</v>
      </c>
      <c r="E3439" s="3">
        <v>730</v>
      </c>
      <c r="G3439" s="3">
        <v>1</v>
      </c>
      <c r="I3439" s="3">
        <f t="shared" si="375"/>
        <v>0.80965145449586262</v>
      </c>
      <c r="J3439" s="3">
        <f t="shared" si="376"/>
        <v>0.22962301024145076</v>
      </c>
      <c r="K3439" s="3">
        <f t="shared" si="377"/>
        <v>0.37012146668678542</v>
      </c>
      <c r="L3439" s="3">
        <f t="shared" si="378"/>
        <v>1.1040679637725321</v>
      </c>
      <c r="N3439" s="3">
        <f t="shared" si="379"/>
        <v>1.8225647996815983</v>
      </c>
      <c r="O3439" s="3">
        <f t="shared" si="380"/>
        <v>0.86087359814458853</v>
      </c>
      <c r="P3439" s="3">
        <f t="shared" si="381"/>
        <v>-0.14980759352622247</v>
      </c>
    </row>
    <row r="3440" spans="1:16" x14ac:dyDescent="0.25">
      <c r="A3440" s="1">
        <v>6921</v>
      </c>
      <c r="B3440" s="3">
        <v>1</v>
      </c>
      <c r="C3440" s="3">
        <v>1000</v>
      </c>
      <c r="D3440" s="3">
        <v>2.66</v>
      </c>
      <c r="E3440" s="3">
        <v>685</v>
      </c>
      <c r="G3440" s="3">
        <v>0</v>
      </c>
      <c r="I3440" s="3">
        <f t="shared" si="375"/>
        <v>0.80965145449586262</v>
      </c>
      <c r="J3440" s="3">
        <f t="shared" si="376"/>
        <v>17.034145755573189</v>
      </c>
      <c r="K3440" s="3">
        <f t="shared" si="377"/>
        <v>-1.7260667059358232</v>
      </c>
      <c r="L3440" s="3">
        <f t="shared" si="378"/>
        <v>-0.32217169087836195</v>
      </c>
      <c r="N3440" s="3">
        <f t="shared" si="379"/>
        <v>2.5493589447806029</v>
      </c>
      <c r="O3440" s="3">
        <f t="shared" si="380"/>
        <v>0.92753043617231734</v>
      </c>
      <c r="P3440" s="3">
        <f t="shared" si="381"/>
        <v>-2.6245886145394337</v>
      </c>
    </row>
    <row r="3441" spans="1:16" x14ac:dyDescent="0.25">
      <c r="A3441" s="1">
        <v>6923</v>
      </c>
      <c r="B3441" s="3">
        <v>0</v>
      </c>
      <c r="C3441" s="3">
        <v>74</v>
      </c>
      <c r="D3441" s="3">
        <v>16.07</v>
      </c>
      <c r="E3441" s="3">
        <v>700</v>
      </c>
      <c r="G3441" s="3">
        <v>1</v>
      </c>
      <c r="I3441" s="3">
        <f t="shared" si="375"/>
        <v>-1.2349229255441945</v>
      </c>
      <c r="J3441" s="3">
        <f t="shared" si="376"/>
        <v>-9.6527791225279862E-3</v>
      </c>
      <c r="K3441" s="3">
        <f t="shared" si="377"/>
        <v>-0.21721628216399375</v>
      </c>
      <c r="L3441" s="3">
        <f t="shared" si="378"/>
        <v>0.15324152733860277</v>
      </c>
      <c r="N3441" s="3">
        <f t="shared" si="379"/>
        <v>1.3623982610584724</v>
      </c>
      <c r="O3441" s="3">
        <f t="shared" si="380"/>
        <v>0.79614920151002011</v>
      </c>
      <c r="P3441" s="3">
        <f t="shared" si="381"/>
        <v>-0.2279686716193243</v>
      </c>
    </row>
    <row r="3442" spans="1:16" x14ac:dyDescent="0.25">
      <c r="A3442" s="1">
        <v>6924</v>
      </c>
      <c r="B3442" s="3">
        <v>1</v>
      </c>
      <c r="C3442" s="3">
        <v>60</v>
      </c>
      <c r="D3442" s="3">
        <v>25.44</v>
      </c>
      <c r="E3442" s="3">
        <v>665</v>
      </c>
      <c r="G3442" s="3">
        <v>1</v>
      </c>
      <c r="I3442" s="3">
        <f t="shared" si="375"/>
        <v>0.80965145449586262</v>
      </c>
      <c r="J3442" s="3">
        <f t="shared" si="376"/>
        <v>-0.267334398437582</v>
      </c>
      <c r="K3442" s="3">
        <f t="shared" si="377"/>
        <v>0.83706622870416758</v>
      </c>
      <c r="L3442" s="3">
        <f t="shared" si="378"/>
        <v>-0.95605598183431484</v>
      </c>
      <c r="N3442" s="3">
        <f t="shared" si="379"/>
        <v>0.90641731515382507</v>
      </c>
      <c r="O3442" s="3">
        <f t="shared" si="380"/>
        <v>0.71226647551683087</v>
      </c>
      <c r="P3442" s="3">
        <f t="shared" si="381"/>
        <v>-0.33930317422288964</v>
      </c>
    </row>
    <row r="3443" spans="1:16" x14ac:dyDescent="0.25">
      <c r="A3443" s="1">
        <v>6926</v>
      </c>
      <c r="B3443" s="3">
        <v>0</v>
      </c>
      <c r="C3443" s="3">
        <v>60</v>
      </c>
      <c r="D3443" s="3">
        <v>20.28</v>
      </c>
      <c r="E3443" s="3">
        <v>670</v>
      </c>
      <c r="G3443" s="3">
        <v>1</v>
      </c>
      <c r="I3443" s="3">
        <f t="shared" si="375"/>
        <v>-1.2349229255441945</v>
      </c>
      <c r="J3443" s="3">
        <f t="shared" si="376"/>
        <v>-0.267334398437582</v>
      </c>
      <c r="K3443" s="3">
        <f t="shared" si="377"/>
        <v>0.25647948846086854</v>
      </c>
      <c r="L3443" s="3">
        <f t="shared" si="378"/>
        <v>-0.79758490909532664</v>
      </c>
      <c r="N3443" s="3">
        <f t="shared" si="379"/>
        <v>0.85496352969219402</v>
      </c>
      <c r="O3443" s="3">
        <f t="shared" si="380"/>
        <v>0.70160731844888069</v>
      </c>
      <c r="P3443" s="3">
        <f t="shared" si="381"/>
        <v>-0.3543814068940736</v>
      </c>
    </row>
    <row r="3444" spans="1:16" x14ac:dyDescent="0.25">
      <c r="A3444" s="1">
        <v>6927</v>
      </c>
      <c r="B3444" s="3">
        <v>1</v>
      </c>
      <c r="C3444" s="3">
        <v>82</v>
      </c>
      <c r="D3444" s="3">
        <v>7.74</v>
      </c>
      <c r="E3444" s="3">
        <v>675</v>
      </c>
      <c r="G3444" s="3">
        <v>1</v>
      </c>
      <c r="I3444" s="3">
        <f t="shared" si="375"/>
        <v>0.80965145449586262</v>
      </c>
      <c r="J3444" s="3">
        <f t="shared" si="376"/>
        <v>0.13759386048607433</v>
      </c>
      <c r="K3444" s="3">
        <f t="shared" si="377"/>
        <v>-1.1544813105024978</v>
      </c>
      <c r="L3444" s="3">
        <f t="shared" si="378"/>
        <v>-0.63911383635633834</v>
      </c>
      <c r="N3444" s="3">
        <f t="shared" si="379"/>
        <v>1.6803538494114614</v>
      </c>
      <c r="O3444" s="3">
        <f t="shared" si="380"/>
        <v>0.84295138092387834</v>
      </c>
      <c r="P3444" s="3">
        <f t="shared" si="381"/>
        <v>-0.17084599651788637</v>
      </c>
    </row>
    <row r="3445" spans="1:16" x14ac:dyDescent="0.25">
      <c r="A3445" s="1">
        <v>6929</v>
      </c>
      <c r="B3445" s="3">
        <v>1</v>
      </c>
      <c r="C3445" s="3">
        <v>115</v>
      </c>
      <c r="D3445" s="3">
        <v>12.33</v>
      </c>
      <c r="E3445" s="3">
        <v>675</v>
      </c>
      <c r="G3445" s="3">
        <v>1</v>
      </c>
      <c r="I3445" s="3">
        <f t="shared" si="375"/>
        <v>0.80965145449586262</v>
      </c>
      <c r="J3445" s="3">
        <f t="shared" si="376"/>
        <v>0.74498624887155884</v>
      </c>
      <c r="K3445" s="3">
        <f t="shared" si="377"/>
        <v>-0.63802915203026089</v>
      </c>
      <c r="L3445" s="3">
        <f t="shared" si="378"/>
        <v>-0.63911383635633834</v>
      </c>
      <c r="N3445" s="3">
        <f t="shared" si="379"/>
        <v>1.5334816578166051</v>
      </c>
      <c r="O3445" s="3">
        <f t="shared" si="380"/>
        <v>0.82251515132172748</v>
      </c>
      <c r="P3445" s="3">
        <f t="shared" si="381"/>
        <v>-0.19538837545242468</v>
      </c>
    </row>
    <row r="3446" spans="1:16" x14ac:dyDescent="0.25">
      <c r="A3446" s="1">
        <v>6930</v>
      </c>
      <c r="B3446" s="3">
        <v>1</v>
      </c>
      <c r="C3446" s="3">
        <v>150</v>
      </c>
      <c r="D3446" s="3">
        <v>18.86</v>
      </c>
      <c r="E3446" s="3">
        <v>665</v>
      </c>
      <c r="G3446" s="3">
        <v>0</v>
      </c>
      <c r="I3446" s="3">
        <f t="shared" si="375"/>
        <v>0.80965145449586262</v>
      </c>
      <c r="J3446" s="3">
        <f t="shared" si="376"/>
        <v>1.3891902971591938</v>
      </c>
      <c r="K3446" s="3">
        <f t="shared" si="377"/>
        <v>9.6705618083836459E-2</v>
      </c>
      <c r="L3446" s="3">
        <f t="shared" si="378"/>
        <v>-0.95605598183431484</v>
      </c>
      <c r="N3446" s="3">
        <f t="shared" si="379"/>
        <v>1.2020319463975189</v>
      </c>
      <c r="O3446" s="3">
        <f t="shared" si="380"/>
        <v>0.76888605822093392</v>
      </c>
      <c r="P3446" s="3">
        <f t="shared" si="381"/>
        <v>-1.4648444356155024</v>
      </c>
    </row>
    <row r="3447" spans="1:16" x14ac:dyDescent="0.25">
      <c r="A3447" s="1">
        <v>6932</v>
      </c>
      <c r="B3447" s="3">
        <v>1</v>
      </c>
      <c r="C3447" s="3">
        <v>54.996000000000002</v>
      </c>
      <c r="D3447" s="3">
        <v>27.71</v>
      </c>
      <c r="E3447" s="3">
        <v>715</v>
      </c>
      <c r="G3447" s="3">
        <v>1</v>
      </c>
      <c r="I3447" s="3">
        <f t="shared" si="375"/>
        <v>0.80965145449586262</v>
      </c>
      <c r="J3447" s="3">
        <f t="shared" si="376"/>
        <v>-0.35943717151276272</v>
      </c>
      <c r="K3447" s="3">
        <f t="shared" si="377"/>
        <v>1.0924793876871692</v>
      </c>
      <c r="L3447" s="3">
        <f t="shared" si="378"/>
        <v>0.62865474555556744</v>
      </c>
      <c r="N3447" s="3">
        <f t="shared" si="379"/>
        <v>1.3960644842519894</v>
      </c>
      <c r="O3447" s="3">
        <f t="shared" si="380"/>
        <v>0.80155863887467571</v>
      </c>
      <c r="P3447" s="3">
        <f t="shared" si="381"/>
        <v>-0.22119714819300504</v>
      </c>
    </row>
    <row r="3448" spans="1:16" x14ac:dyDescent="0.25">
      <c r="A3448" s="1">
        <v>6934</v>
      </c>
      <c r="B3448" s="3">
        <v>1</v>
      </c>
      <c r="C3448" s="3">
        <v>118</v>
      </c>
      <c r="D3448" s="3">
        <v>28.38</v>
      </c>
      <c r="E3448" s="3">
        <v>710</v>
      </c>
      <c r="G3448" s="3">
        <v>1</v>
      </c>
      <c r="I3448" s="3">
        <f t="shared" si="375"/>
        <v>0.80965145449586262</v>
      </c>
      <c r="J3448" s="3">
        <f t="shared" si="376"/>
        <v>0.80020373872478467</v>
      </c>
      <c r="K3448" s="3">
        <f t="shared" si="377"/>
        <v>1.1678656504706981</v>
      </c>
      <c r="L3448" s="3">
        <f t="shared" si="378"/>
        <v>0.47018367281657925</v>
      </c>
      <c r="N3448" s="3">
        <f t="shared" si="379"/>
        <v>1.3531247474218964</v>
      </c>
      <c r="O3448" s="3">
        <f t="shared" si="380"/>
        <v>0.7946400166577775</v>
      </c>
      <c r="P3448" s="3">
        <f t="shared" si="381"/>
        <v>-0.22986607611236495</v>
      </c>
    </row>
    <row r="3449" spans="1:16" x14ac:dyDescent="0.25">
      <c r="A3449" s="1">
        <v>6935</v>
      </c>
      <c r="B3449" s="3">
        <v>0</v>
      </c>
      <c r="C3449" s="3">
        <v>54</v>
      </c>
      <c r="D3449" s="3">
        <v>37.159999999999997</v>
      </c>
      <c r="E3449" s="3">
        <v>705</v>
      </c>
      <c r="G3449" s="3">
        <v>1</v>
      </c>
      <c r="I3449" s="3">
        <f t="shared" si="375"/>
        <v>-1.2349229255441945</v>
      </c>
      <c r="J3449" s="3">
        <f t="shared" si="376"/>
        <v>-0.37776937814403377</v>
      </c>
      <c r="K3449" s="3">
        <f t="shared" si="377"/>
        <v>2.1557632433653038</v>
      </c>
      <c r="L3449" s="3">
        <f t="shared" si="378"/>
        <v>0.311712600077591</v>
      </c>
      <c r="N3449" s="3">
        <f t="shared" si="379"/>
        <v>0.63877533805172182</v>
      </c>
      <c r="O3449" s="3">
        <f t="shared" si="380"/>
        <v>0.65447657165792184</v>
      </c>
      <c r="P3449" s="3">
        <f t="shared" si="381"/>
        <v>-0.42391949005908258</v>
      </c>
    </row>
    <row r="3450" spans="1:16" x14ac:dyDescent="0.25">
      <c r="A3450" s="1">
        <v>6940</v>
      </c>
      <c r="B3450" s="3">
        <v>0</v>
      </c>
      <c r="C3450" s="3">
        <v>156</v>
      </c>
      <c r="D3450" s="3">
        <v>12.29</v>
      </c>
      <c r="E3450" s="3">
        <v>670</v>
      </c>
      <c r="G3450" s="3">
        <v>0</v>
      </c>
      <c r="I3450" s="3">
        <f t="shared" si="375"/>
        <v>-1.2349229255441945</v>
      </c>
      <c r="J3450" s="3">
        <f t="shared" si="376"/>
        <v>1.4996252768656457</v>
      </c>
      <c r="K3450" s="3">
        <f t="shared" si="377"/>
        <v>-0.64252982443524775</v>
      </c>
      <c r="L3450" s="3">
        <f t="shared" si="378"/>
        <v>-0.79758490909532664</v>
      </c>
      <c r="N3450" s="3">
        <f t="shared" si="379"/>
        <v>1.2056932642702411</v>
      </c>
      <c r="O3450" s="3">
        <f t="shared" si="380"/>
        <v>0.76953603484691224</v>
      </c>
      <c r="P3450" s="3">
        <f t="shared" si="381"/>
        <v>-1.4676607621590163</v>
      </c>
    </row>
    <row r="3451" spans="1:16" x14ac:dyDescent="0.25">
      <c r="A3451" s="1">
        <v>6943</v>
      </c>
      <c r="B3451" s="3">
        <v>1</v>
      </c>
      <c r="C3451" s="3">
        <v>42</v>
      </c>
      <c r="D3451" s="3">
        <v>25.8</v>
      </c>
      <c r="E3451" s="3">
        <v>665</v>
      </c>
      <c r="G3451" s="3">
        <v>1</v>
      </c>
      <c r="I3451" s="3">
        <f t="shared" si="375"/>
        <v>0.80965145449586262</v>
      </c>
      <c r="J3451" s="3">
        <f t="shared" si="376"/>
        <v>-0.59863933755693721</v>
      </c>
      <c r="K3451" s="3">
        <f t="shared" si="377"/>
        <v>0.87757228034904888</v>
      </c>
      <c r="L3451" s="3">
        <f t="shared" si="378"/>
        <v>-0.95605598183431484</v>
      </c>
      <c r="N3451" s="3">
        <f t="shared" si="379"/>
        <v>0.88214291288213875</v>
      </c>
      <c r="O3451" s="3">
        <f t="shared" si="380"/>
        <v>0.70726608839894312</v>
      </c>
      <c r="P3451" s="3">
        <f t="shared" si="381"/>
        <v>-0.34634832123459575</v>
      </c>
    </row>
    <row r="3452" spans="1:16" x14ac:dyDescent="0.25">
      <c r="A3452" s="1">
        <v>6944</v>
      </c>
      <c r="B3452" s="3">
        <v>1</v>
      </c>
      <c r="C3452" s="3">
        <v>82</v>
      </c>
      <c r="D3452" s="3">
        <v>11.97</v>
      </c>
      <c r="E3452" s="3">
        <v>695</v>
      </c>
      <c r="G3452" s="3">
        <v>0</v>
      </c>
      <c r="I3452" s="3">
        <f t="shared" si="375"/>
        <v>0.80965145449586262</v>
      </c>
      <c r="J3452" s="3">
        <f t="shared" si="376"/>
        <v>0.13759386048607433</v>
      </c>
      <c r="K3452" s="3">
        <f t="shared" si="377"/>
        <v>-0.6785352036751422</v>
      </c>
      <c r="L3452" s="3">
        <f t="shared" si="378"/>
        <v>-5.2295454003854587E-3</v>
      </c>
      <c r="N3452" s="3">
        <f t="shared" si="379"/>
        <v>1.7563577912908517</v>
      </c>
      <c r="O3452" s="3">
        <f t="shared" si="380"/>
        <v>0.85275291220195659</v>
      </c>
      <c r="P3452" s="3">
        <f t="shared" si="381"/>
        <v>-1.9156432339088767</v>
      </c>
    </row>
    <row r="3453" spans="1:16" x14ac:dyDescent="0.25">
      <c r="A3453" s="1">
        <v>6946</v>
      </c>
      <c r="B3453" s="3">
        <v>0</v>
      </c>
      <c r="C3453" s="3">
        <v>34.613999999999997</v>
      </c>
      <c r="D3453" s="3">
        <v>47.02</v>
      </c>
      <c r="E3453" s="3">
        <v>665</v>
      </c>
      <c r="G3453" s="3">
        <v>1</v>
      </c>
      <c r="I3453" s="3">
        <f t="shared" si="375"/>
        <v>-1.2349229255441945</v>
      </c>
      <c r="J3453" s="3">
        <f t="shared" si="376"/>
        <v>-0.73458479757557937</v>
      </c>
      <c r="K3453" s="3">
        <f t="shared" si="377"/>
        <v>3.2651789911945541</v>
      </c>
      <c r="L3453" s="3">
        <f t="shared" si="378"/>
        <v>-0.95605598183431484</v>
      </c>
      <c r="N3453" s="3">
        <f t="shared" si="379"/>
        <v>-0.19305127522062882</v>
      </c>
      <c r="O3453" s="3">
        <f t="shared" si="380"/>
        <v>0.45188651609083363</v>
      </c>
      <c r="P3453" s="3">
        <f t="shared" si="381"/>
        <v>-0.79432420126890513</v>
      </c>
    </row>
    <row r="3454" spans="1:16" x14ac:dyDescent="0.25">
      <c r="A3454" s="1">
        <v>6947</v>
      </c>
      <c r="B3454" s="3">
        <v>1</v>
      </c>
      <c r="C3454" s="3">
        <v>50.956000000000003</v>
      </c>
      <c r="D3454" s="3">
        <v>18.440000000000001</v>
      </c>
      <c r="E3454" s="3">
        <v>730</v>
      </c>
      <c r="G3454" s="3">
        <v>1</v>
      </c>
      <c r="I3454" s="3">
        <f t="shared" si="375"/>
        <v>0.80965145449586262</v>
      </c>
      <c r="J3454" s="3">
        <f t="shared" si="376"/>
        <v>-0.43379672451510687</v>
      </c>
      <c r="K3454" s="3">
        <f t="shared" si="377"/>
        <v>4.9448557831475122E-2</v>
      </c>
      <c r="L3454" s="3">
        <f t="shared" si="378"/>
        <v>1.1040679637725321</v>
      </c>
      <c r="N3454" s="3">
        <f t="shared" si="379"/>
        <v>1.9041239142995474</v>
      </c>
      <c r="O3454" s="3">
        <f t="shared" si="380"/>
        <v>0.87035755977720408</v>
      </c>
      <c r="P3454" s="3">
        <f t="shared" si="381"/>
        <v>-0.13885116351638541</v>
      </c>
    </row>
    <row r="3455" spans="1:16" x14ac:dyDescent="0.25">
      <c r="A3455" s="1">
        <v>6953</v>
      </c>
      <c r="B3455" s="3">
        <v>1</v>
      </c>
      <c r="C3455" s="3">
        <v>135</v>
      </c>
      <c r="D3455" s="3">
        <v>9.2200000000000006</v>
      </c>
      <c r="E3455" s="3">
        <v>665</v>
      </c>
      <c r="G3455" s="3">
        <v>0</v>
      </c>
      <c r="I3455" s="3">
        <f t="shared" si="375"/>
        <v>0.80965145449586262</v>
      </c>
      <c r="J3455" s="3">
        <f t="shared" si="376"/>
        <v>1.1131028478930647</v>
      </c>
      <c r="K3455" s="3">
        <f t="shared" si="377"/>
        <v>-0.98795643151798562</v>
      </c>
      <c r="L3455" s="3">
        <f t="shared" si="378"/>
        <v>-0.95605598183431484</v>
      </c>
      <c r="N3455" s="3">
        <f t="shared" si="379"/>
        <v>1.5441404413648732</v>
      </c>
      <c r="O3455" s="3">
        <f t="shared" si="380"/>
        <v>0.82406581765467135</v>
      </c>
      <c r="P3455" s="3">
        <f t="shared" si="381"/>
        <v>-1.7376453178329361</v>
      </c>
    </row>
    <row r="3456" spans="1:16" x14ac:dyDescent="0.25">
      <c r="A3456" s="1">
        <v>6954</v>
      </c>
      <c r="B3456" s="3">
        <v>1</v>
      </c>
      <c r="C3456" s="3">
        <v>60</v>
      </c>
      <c r="D3456" s="3">
        <v>22.6</v>
      </c>
      <c r="E3456" s="3">
        <v>705</v>
      </c>
      <c r="G3456" s="3">
        <v>1</v>
      </c>
      <c r="I3456" s="3">
        <f t="shared" si="375"/>
        <v>0.80965145449586262</v>
      </c>
      <c r="J3456" s="3">
        <f t="shared" si="376"/>
        <v>-0.267334398437582</v>
      </c>
      <c r="K3456" s="3">
        <f t="shared" si="377"/>
        <v>0.5175184879501038</v>
      </c>
      <c r="L3456" s="3">
        <f t="shared" si="378"/>
        <v>0.311712600077591</v>
      </c>
      <c r="N3456" s="3">
        <f t="shared" si="379"/>
        <v>1.4703376685158402</v>
      </c>
      <c r="O3456" s="3">
        <f t="shared" si="380"/>
        <v>0.81310870455733608</v>
      </c>
      <c r="P3456" s="3">
        <f t="shared" si="381"/>
        <v>-0.20689047042983388</v>
      </c>
    </row>
    <row r="3457" spans="1:16" x14ac:dyDescent="0.25">
      <c r="A3457" s="1">
        <v>6955</v>
      </c>
      <c r="B3457" s="3">
        <v>1</v>
      </c>
      <c r="C3457" s="3">
        <v>78</v>
      </c>
      <c r="D3457" s="3">
        <v>16.75</v>
      </c>
      <c r="E3457" s="3">
        <v>690</v>
      </c>
      <c r="G3457" s="3">
        <v>1</v>
      </c>
      <c r="I3457" s="3">
        <f t="shared" si="375"/>
        <v>0.80965145449586262</v>
      </c>
      <c r="J3457" s="3">
        <f t="shared" si="376"/>
        <v>6.3970540681773172E-2</v>
      </c>
      <c r="K3457" s="3">
        <f t="shared" si="377"/>
        <v>-0.14070485127921792</v>
      </c>
      <c r="L3457" s="3">
        <f t="shared" si="378"/>
        <v>-0.1637006181393737</v>
      </c>
      <c r="N3457" s="3">
        <f t="shared" si="379"/>
        <v>1.5220876230775853</v>
      </c>
      <c r="O3457" s="3">
        <f t="shared" si="380"/>
        <v>0.82084568801753055</v>
      </c>
      <c r="P3457" s="3">
        <f t="shared" si="381"/>
        <v>-0.19742014332535845</v>
      </c>
    </row>
    <row r="3458" spans="1:16" x14ac:dyDescent="0.25">
      <c r="A3458" s="1">
        <v>6957</v>
      </c>
      <c r="B3458" s="3">
        <v>1</v>
      </c>
      <c r="C3458" s="3">
        <v>80</v>
      </c>
      <c r="D3458" s="3">
        <v>15.42</v>
      </c>
      <c r="E3458" s="3">
        <v>700</v>
      </c>
      <c r="G3458" s="3">
        <v>0</v>
      </c>
      <c r="I3458" s="3">
        <f t="shared" si="375"/>
        <v>0.80965145449586262</v>
      </c>
      <c r="J3458" s="3">
        <f t="shared" si="376"/>
        <v>0.10078220058392375</v>
      </c>
      <c r="K3458" s="3">
        <f t="shared" si="377"/>
        <v>-0.29035220874502948</v>
      </c>
      <c r="L3458" s="3">
        <f t="shared" si="378"/>
        <v>0.15324152733860277</v>
      </c>
      <c r="N3458" s="3">
        <f t="shared" si="379"/>
        <v>1.6869072771702909</v>
      </c>
      <c r="O3458" s="3">
        <f t="shared" si="380"/>
        <v>0.84381700360896617</v>
      </c>
      <c r="P3458" s="3">
        <f t="shared" si="381"/>
        <v>-1.8567269054339279</v>
      </c>
    </row>
    <row r="3459" spans="1:16" x14ac:dyDescent="0.25">
      <c r="A3459" s="1">
        <v>6958</v>
      </c>
      <c r="B3459" s="3">
        <v>1</v>
      </c>
      <c r="C3459" s="3">
        <v>44</v>
      </c>
      <c r="D3459" s="3">
        <v>24.33</v>
      </c>
      <c r="E3459" s="3">
        <v>740</v>
      </c>
      <c r="G3459" s="3">
        <v>1</v>
      </c>
      <c r="I3459" s="3">
        <f t="shared" si="375"/>
        <v>0.80965145449586262</v>
      </c>
      <c r="J3459" s="3">
        <f t="shared" si="376"/>
        <v>-0.56182767765478669</v>
      </c>
      <c r="K3459" s="3">
        <f t="shared" si="377"/>
        <v>0.71217256946578322</v>
      </c>
      <c r="L3459" s="3">
        <f t="shared" si="378"/>
        <v>1.4210101092505085</v>
      </c>
      <c r="N3459" s="3">
        <f t="shared" si="379"/>
        <v>1.8002085127390506</v>
      </c>
      <c r="O3459" s="3">
        <f t="shared" si="380"/>
        <v>0.85817431532222654</v>
      </c>
      <c r="P3459" s="3">
        <f t="shared" si="381"/>
        <v>-0.15294803541811011</v>
      </c>
    </row>
    <row r="3460" spans="1:16" x14ac:dyDescent="0.25">
      <c r="A3460" s="1">
        <v>6959</v>
      </c>
      <c r="B3460" s="3">
        <v>1</v>
      </c>
      <c r="C3460" s="3">
        <v>260</v>
      </c>
      <c r="D3460" s="3">
        <v>17.420000000000002</v>
      </c>
      <c r="E3460" s="3">
        <v>710</v>
      </c>
      <c r="G3460" s="3">
        <v>0</v>
      </c>
      <c r="I3460" s="3">
        <f t="shared" si="375"/>
        <v>0.80965145449586262</v>
      </c>
      <c r="J3460" s="3">
        <f t="shared" si="376"/>
        <v>3.4138315917774755</v>
      </c>
      <c r="K3460" s="3">
        <f t="shared" si="377"/>
        <v>-6.5318588495688598E-2</v>
      </c>
      <c r="L3460" s="3">
        <f t="shared" si="378"/>
        <v>0.47018367281657925</v>
      </c>
      <c r="N3460" s="3">
        <f t="shared" si="379"/>
        <v>1.8406165490067372</v>
      </c>
      <c r="O3460" s="3">
        <f t="shared" si="380"/>
        <v>0.86302160927186966</v>
      </c>
      <c r="P3460" s="3">
        <f t="shared" si="381"/>
        <v>-1.9879320975064556</v>
      </c>
    </row>
    <row r="3461" spans="1:16" x14ac:dyDescent="0.25">
      <c r="A3461" s="1">
        <v>6964</v>
      </c>
      <c r="B3461" s="3">
        <v>1</v>
      </c>
      <c r="C3461" s="3">
        <v>36.799999999999997</v>
      </c>
      <c r="D3461" s="3">
        <v>32.68</v>
      </c>
      <c r="E3461" s="3">
        <v>670</v>
      </c>
      <c r="G3461" s="3">
        <v>1</v>
      </c>
      <c r="I3461" s="3">
        <f t="shared" si="375"/>
        <v>0.80965145449586262</v>
      </c>
      <c r="J3461" s="3">
        <f t="shared" si="376"/>
        <v>-0.69434965330252874</v>
      </c>
      <c r="K3461" s="3">
        <f t="shared" si="377"/>
        <v>1.6516879340067807</v>
      </c>
      <c r="L3461" s="3">
        <f t="shared" si="378"/>
        <v>-0.79758490909532664</v>
      </c>
      <c r="N3461" s="3">
        <f t="shared" si="379"/>
        <v>0.68567806693038347</v>
      </c>
      <c r="O3461" s="3">
        <f t="shared" si="380"/>
        <v>0.66500480258855399</v>
      </c>
      <c r="P3461" s="3">
        <f t="shared" si="381"/>
        <v>-0.4079610164146858</v>
      </c>
    </row>
    <row r="3462" spans="1:16" x14ac:dyDescent="0.25">
      <c r="A3462" s="1">
        <v>6965</v>
      </c>
      <c r="B3462" s="3">
        <v>1</v>
      </c>
      <c r="C3462" s="3">
        <v>60</v>
      </c>
      <c r="D3462" s="3">
        <v>20.97</v>
      </c>
      <c r="E3462" s="3">
        <v>665</v>
      </c>
      <c r="G3462" s="3">
        <v>1</v>
      </c>
      <c r="I3462" s="3">
        <f t="shared" si="375"/>
        <v>0.80965145449586262</v>
      </c>
      <c r="J3462" s="3">
        <f t="shared" si="376"/>
        <v>-0.267334398437582</v>
      </c>
      <c r="K3462" s="3">
        <f t="shared" si="377"/>
        <v>0.33411608744689086</v>
      </c>
      <c r="L3462" s="3">
        <f t="shared" si="378"/>
        <v>-0.95605598183431484</v>
      </c>
      <c r="N3462" s="3">
        <f t="shared" si="379"/>
        <v>1.0693596814482018</v>
      </c>
      <c r="O3462" s="3">
        <f t="shared" si="380"/>
        <v>0.7444751258739466</v>
      </c>
      <c r="P3462" s="3">
        <f t="shared" si="381"/>
        <v>-0.29507583792804154</v>
      </c>
    </row>
    <row r="3463" spans="1:16" x14ac:dyDescent="0.25">
      <c r="A3463" s="1">
        <v>6968</v>
      </c>
      <c r="B3463" s="3">
        <v>1</v>
      </c>
      <c r="C3463" s="3">
        <v>150</v>
      </c>
      <c r="D3463" s="3">
        <v>11.66</v>
      </c>
      <c r="E3463" s="3">
        <v>765</v>
      </c>
      <c r="G3463" s="3">
        <v>1</v>
      </c>
      <c r="I3463" s="3">
        <f t="shared" si="375"/>
        <v>0.80965145449586262</v>
      </c>
      <c r="J3463" s="3">
        <f t="shared" si="376"/>
        <v>1.3891902971591938</v>
      </c>
      <c r="K3463" s="3">
        <f t="shared" si="377"/>
        <v>-0.71341541481379001</v>
      </c>
      <c r="L3463" s="3">
        <f t="shared" si="378"/>
        <v>2.2133654729454499</v>
      </c>
      <c r="N3463" s="3">
        <f t="shared" si="379"/>
        <v>2.6154780728963907</v>
      </c>
      <c r="O3463" s="3">
        <f t="shared" si="380"/>
        <v>0.93185110330665133</v>
      </c>
      <c r="P3463" s="3">
        <f t="shared" si="381"/>
        <v>-7.0582237460186742E-2</v>
      </c>
    </row>
    <row r="3464" spans="1:16" x14ac:dyDescent="0.25">
      <c r="A3464" s="1">
        <v>6969</v>
      </c>
      <c r="B3464" s="3">
        <v>1</v>
      </c>
      <c r="C3464" s="3">
        <v>79</v>
      </c>
      <c r="D3464" s="3">
        <v>13.63</v>
      </c>
      <c r="E3464" s="3">
        <v>715</v>
      </c>
      <c r="G3464" s="3">
        <v>1</v>
      </c>
      <c r="I3464" s="3">
        <f t="shared" si="375"/>
        <v>0.80965145449586262</v>
      </c>
      <c r="J3464" s="3">
        <f t="shared" si="376"/>
        <v>8.2376370632848459E-2</v>
      </c>
      <c r="K3464" s="3">
        <f t="shared" si="377"/>
        <v>-0.49175729886818936</v>
      </c>
      <c r="L3464" s="3">
        <f t="shared" si="378"/>
        <v>0.62865474555556744</v>
      </c>
      <c r="N3464" s="3">
        <f t="shared" si="379"/>
        <v>1.9241858928261268</v>
      </c>
      <c r="O3464" s="3">
        <f t="shared" si="380"/>
        <v>0.87260448842107741</v>
      </c>
      <c r="P3464" s="3">
        <f t="shared" si="381"/>
        <v>-0.13627287457324458</v>
      </c>
    </row>
    <row r="3465" spans="1:16" x14ac:dyDescent="0.25">
      <c r="A3465" s="1">
        <v>6971</v>
      </c>
      <c r="B3465" s="3">
        <v>0</v>
      </c>
      <c r="C3465" s="3">
        <v>48</v>
      </c>
      <c r="D3465" s="3">
        <v>18.23</v>
      </c>
      <c r="E3465" s="3">
        <v>660</v>
      </c>
      <c r="G3465" s="3">
        <v>0</v>
      </c>
      <c r="I3465" s="3">
        <f t="shared" si="375"/>
        <v>-1.2349229255441945</v>
      </c>
      <c r="J3465" s="3">
        <f t="shared" si="376"/>
        <v>-0.48820435785048549</v>
      </c>
      <c r="K3465" s="3">
        <f t="shared" si="377"/>
        <v>2.5820027705294249E-2</v>
      </c>
      <c r="L3465" s="3">
        <f t="shared" si="378"/>
        <v>-1.114527054573303</v>
      </c>
      <c r="N3465" s="3">
        <f t="shared" si="379"/>
        <v>0.8071577993189174</v>
      </c>
      <c r="O3465" s="3">
        <f t="shared" si="380"/>
        <v>0.69150351809618138</v>
      </c>
      <c r="P3465" s="3">
        <f t="shared" si="381"/>
        <v>-1.1760448395791305</v>
      </c>
    </row>
    <row r="3466" spans="1:16" x14ac:dyDescent="0.25">
      <c r="A3466" s="1">
        <v>6979</v>
      </c>
      <c r="B3466" s="3">
        <v>1</v>
      </c>
      <c r="C3466" s="3">
        <v>60</v>
      </c>
      <c r="D3466" s="3">
        <v>17.489999999999998</v>
      </c>
      <c r="E3466" s="3">
        <v>705</v>
      </c>
      <c r="G3466" s="3">
        <v>1</v>
      </c>
      <c r="I3466" s="3">
        <f t="shared" si="375"/>
        <v>0.80965145449586262</v>
      </c>
      <c r="J3466" s="3">
        <f t="shared" si="376"/>
        <v>-0.267334398437582</v>
      </c>
      <c r="K3466" s="3">
        <f t="shared" si="377"/>
        <v>-5.7442411786962036E-2</v>
      </c>
      <c r="L3466" s="3">
        <f t="shared" si="378"/>
        <v>0.311712600077591</v>
      </c>
      <c r="N3466" s="3">
        <f t="shared" si="379"/>
        <v>1.6566095906107543</v>
      </c>
      <c r="O3466" s="3">
        <f t="shared" si="380"/>
        <v>0.83978235576367022</v>
      </c>
      <c r="P3466" s="3">
        <f t="shared" si="381"/>
        <v>-0.1746125209983998</v>
      </c>
    </row>
    <row r="3467" spans="1:16" x14ac:dyDescent="0.25">
      <c r="A3467" s="1">
        <v>6982</v>
      </c>
      <c r="B3467" s="3">
        <v>1</v>
      </c>
      <c r="C3467" s="3">
        <v>40</v>
      </c>
      <c r="D3467" s="3">
        <v>14.25</v>
      </c>
      <c r="E3467" s="3">
        <v>660</v>
      </c>
      <c r="G3467" s="3">
        <v>1</v>
      </c>
      <c r="I3467" s="3">
        <f t="shared" ref="I3467:I3530" si="382">(B3467-B$5)/B$6</f>
        <v>0.80965145449586262</v>
      </c>
      <c r="J3467" s="3">
        <f t="shared" ref="J3467:J3530" si="383">(C3467-C$5)/C$6</f>
        <v>-0.63545099745908784</v>
      </c>
      <c r="K3467" s="3">
        <f t="shared" ref="K3467:K3530" si="384">(D3467-D$5)/D$6</f>
        <v>-0.4219968765908938</v>
      </c>
      <c r="L3467" s="3">
        <f t="shared" ref="L3467:L3530" si="385">(E3467-E$5)/E$6</f>
        <v>-1.114527054573303</v>
      </c>
      <c r="N3467" s="3">
        <f t="shared" ref="N3467:N3530" si="386">$H$7+SUMPRODUCT($I$7:$L$7,I3467:L3467)</f>
        <v>1.2443800004623848</v>
      </c>
      <c r="O3467" s="3">
        <f t="shared" ref="O3467:O3530" si="387">IF(N3467&gt;-100, 1/(1+EXP(-N3467)),0.0001)</f>
        <v>0.77632549644194526</v>
      </c>
      <c r="P3467" s="3">
        <f t="shared" ref="P3467:P3530" si="388">IF(G3467=0,IF(O3467&lt;0.9999,LN(1-O3467),-9.21),LN(O3467))</f>
        <v>-0.2531833925674653</v>
      </c>
    </row>
    <row r="3468" spans="1:16" x14ac:dyDescent="0.25">
      <c r="A3468" s="1">
        <v>6983</v>
      </c>
      <c r="B3468" s="3">
        <v>0</v>
      </c>
      <c r="C3468" s="3">
        <v>37</v>
      </c>
      <c r="D3468" s="3">
        <v>26.69</v>
      </c>
      <c r="E3468" s="3">
        <v>675</v>
      </c>
      <c r="G3468" s="3">
        <v>1</v>
      </c>
      <c r="I3468" s="3">
        <f t="shared" si="382"/>
        <v>-1.2349229255441945</v>
      </c>
      <c r="J3468" s="3">
        <f t="shared" si="383"/>
        <v>-0.69066848731231367</v>
      </c>
      <c r="K3468" s="3">
        <f t="shared" si="384"/>
        <v>0.97771224136000556</v>
      </c>
      <c r="L3468" s="3">
        <f t="shared" si="385"/>
        <v>-0.63911383635633834</v>
      </c>
      <c r="N3468" s="3">
        <f t="shared" si="386"/>
        <v>0.6646037050046173</v>
      </c>
      <c r="O3468" s="3">
        <f t="shared" si="387"/>
        <v>0.66029378742043454</v>
      </c>
      <c r="P3468" s="3">
        <f t="shared" si="388"/>
        <v>-0.41507041054852317</v>
      </c>
    </row>
    <row r="3469" spans="1:16" x14ac:dyDescent="0.25">
      <c r="A3469" s="1">
        <v>6984</v>
      </c>
      <c r="B3469" s="3">
        <v>0</v>
      </c>
      <c r="C3469" s="3">
        <v>60</v>
      </c>
      <c r="D3469" s="3">
        <v>18.850000000000001</v>
      </c>
      <c r="E3469" s="3">
        <v>695</v>
      </c>
      <c r="G3469" s="3">
        <v>0</v>
      </c>
      <c r="I3469" s="3">
        <f t="shared" si="382"/>
        <v>-1.2349229255441945</v>
      </c>
      <c r="J3469" s="3">
        <f t="shared" si="383"/>
        <v>-0.267334398437582</v>
      </c>
      <c r="K3469" s="3">
        <f t="shared" si="384"/>
        <v>9.5580449982589979E-2</v>
      </c>
      <c r="L3469" s="3">
        <f t="shared" si="385"/>
        <v>-5.2295454003854587E-3</v>
      </c>
      <c r="N3469" s="3">
        <f t="shared" si="386"/>
        <v>1.1948376618697265</v>
      </c>
      <c r="O3469" s="3">
        <f t="shared" si="387"/>
        <v>0.76760515948994745</v>
      </c>
      <c r="P3469" s="3">
        <f t="shared" si="388"/>
        <v>-1.459317455154213</v>
      </c>
    </row>
    <row r="3470" spans="1:16" x14ac:dyDescent="0.25">
      <c r="A3470" s="1">
        <v>6985</v>
      </c>
      <c r="B3470" s="3">
        <v>1</v>
      </c>
      <c r="C3470" s="3">
        <v>35</v>
      </c>
      <c r="D3470" s="3">
        <v>18.760000000000002</v>
      </c>
      <c r="E3470" s="3">
        <v>695</v>
      </c>
      <c r="G3470" s="3">
        <v>1</v>
      </c>
      <c r="I3470" s="3">
        <f t="shared" si="382"/>
        <v>0.80965145449586262</v>
      </c>
      <c r="J3470" s="3">
        <f t="shared" si="383"/>
        <v>-0.72748014721446419</v>
      </c>
      <c r="K3470" s="3">
        <f t="shared" si="384"/>
        <v>8.5453937071369668E-2</v>
      </c>
      <c r="L3470" s="3">
        <f t="shared" si="385"/>
        <v>-5.2295454003854587E-3</v>
      </c>
      <c r="N3470" s="3">
        <f t="shared" si="386"/>
        <v>1.4797279088143855</v>
      </c>
      <c r="O3470" s="3">
        <f t="shared" si="387"/>
        <v>0.81453147942338533</v>
      </c>
      <c r="P3470" s="3">
        <f t="shared" si="388"/>
        <v>-0.2051422029166112</v>
      </c>
    </row>
    <row r="3471" spans="1:16" x14ac:dyDescent="0.25">
      <c r="A3471" s="1">
        <v>6987</v>
      </c>
      <c r="B3471" s="3">
        <v>1</v>
      </c>
      <c r="C3471" s="3">
        <v>68</v>
      </c>
      <c r="D3471" s="3">
        <v>16.8</v>
      </c>
      <c r="E3471" s="3">
        <v>660</v>
      </c>
      <c r="G3471" s="3">
        <v>1</v>
      </c>
      <c r="I3471" s="3">
        <f t="shared" si="382"/>
        <v>0.80965145449586262</v>
      </c>
      <c r="J3471" s="3">
        <f t="shared" si="383"/>
        <v>-0.12008775882897972</v>
      </c>
      <c r="K3471" s="3">
        <f t="shared" si="384"/>
        <v>-0.13507901077298431</v>
      </c>
      <c r="L3471" s="3">
        <f t="shared" si="385"/>
        <v>-1.114527054573303</v>
      </c>
      <c r="N3471" s="3">
        <f t="shared" si="386"/>
        <v>1.1687731215556618</v>
      </c>
      <c r="O3471" s="3">
        <f t="shared" si="387"/>
        <v>0.76292318008972393</v>
      </c>
      <c r="P3471" s="3">
        <f t="shared" si="388"/>
        <v>-0.27059793416911365</v>
      </c>
    </row>
    <row r="3472" spans="1:16" x14ac:dyDescent="0.25">
      <c r="A3472" s="1">
        <v>6991</v>
      </c>
      <c r="B3472" s="3">
        <v>0</v>
      </c>
      <c r="C3472" s="3">
        <v>15.429600000000001</v>
      </c>
      <c r="D3472" s="3">
        <v>18.13</v>
      </c>
      <c r="E3472" s="3">
        <v>680</v>
      </c>
      <c r="G3472" s="3">
        <v>1</v>
      </c>
      <c r="I3472" s="3">
        <f t="shared" si="382"/>
        <v>-1.2349229255441945</v>
      </c>
      <c r="J3472" s="3">
        <f t="shared" si="383"/>
        <v>-1.0876896016889881</v>
      </c>
      <c r="K3472" s="3">
        <f t="shared" si="384"/>
        <v>1.4568346692827054E-2</v>
      </c>
      <c r="L3472" s="3">
        <f t="shared" si="385"/>
        <v>-0.48064276361735014</v>
      </c>
      <c r="N3472" s="3">
        <f t="shared" si="386"/>
        <v>1.0208224505301247</v>
      </c>
      <c r="O3472" s="3">
        <f t="shared" si="387"/>
        <v>0.73513277189674486</v>
      </c>
      <c r="P3472" s="3">
        <f t="shared" si="388"/>
        <v>-0.30770415404672086</v>
      </c>
    </row>
    <row r="3473" spans="1:16" x14ac:dyDescent="0.25">
      <c r="A3473" s="1">
        <v>6993</v>
      </c>
      <c r="B3473" s="3">
        <v>0</v>
      </c>
      <c r="C3473" s="3">
        <v>54</v>
      </c>
      <c r="D3473" s="3">
        <v>27.74</v>
      </c>
      <c r="E3473" s="3">
        <v>665</v>
      </c>
      <c r="G3473" s="3">
        <v>1</v>
      </c>
      <c r="I3473" s="3">
        <f t="shared" si="382"/>
        <v>-1.2349229255441945</v>
      </c>
      <c r="J3473" s="3">
        <f t="shared" si="383"/>
        <v>-0.37776937814403377</v>
      </c>
      <c r="K3473" s="3">
        <f t="shared" si="384"/>
        <v>1.095854891990909</v>
      </c>
      <c r="L3473" s="3">
        <f t="shared" si="385"/>
        <v>-0.95605598183431484</v>
      </c>
      <c r="N3473" s="3">
        <f t="shared" si="386"/>
        <v>0.52176178799374684</v>
      </c>
      <c r="O3473" s="3">
        <f t="shared" si="387"/>
        <v>0.62755963890100686</v>
      </c>
      <c r="P3473" s="3">
        <f t="shared" si="388"/>
        <v>-0.46591657041909212</v>
      </c>
    </row>
    <row r="3474" spans="1:16" x14ac:dyDescent="0.25">
      <c r="A3474" s="1">
        <v>6997</v>
      </c>
      <c r="B3474" s="3">
        <v>1</v>
      </c>
      <c r="C3474" s="3">
        <v>74</v>
      </c>
      <c r="D3474" s="3">
        <v>24.71</v>
      </c>
      <c r="E3474" s="3">
        <v>680</v>
      </c>
      <c r="G3474" s="3">
        <v>1</v>
      </c>
      <c r="I3474" s="3">
        <f t="shared" si="382"/>
        <v>0.80965145449586262</v>
      </c>
      <c r="J3474" s="3">
        <f t="shared" si="383"/>
        <v>-9.6527791225279862E-3</v>
      </c>
      <c r="K3474" s="3">
        <f t="shared" si="384"/>
        <v>0.75492895731315823</v>
      </c>
      <c r="L3474" s="3">
        <f t="shared" si="385"/>
        <v>-0.48064276361735014</v>
      </c>
      <c r="N3474" s="3">
        <f t="shared" si="386"/>
        <v>1.1143492932932582</v>
      </c>
      <c r="O3474" s="3">
        <f t="shared" si="387"/>
        <v>0.75293906469303928</v>
      </c>
      <c r="P3474" s="3">
        <f t="shared" si="388"/>
        <v>-0.28377097783913496</v>
      </c>
    </row>
    <row r="3475" spans="1:16" x14ac:dyDescent="0.25">
      <c r="A3475" s="1">
        <v>6999</v>
      </c>
      <c r="B3475" s="3">
        <v>0</v>
      </c>
      <c r="C3475" s="3">
        <v>100</v>
      </c>
      <c r="D3475" s="3">
        <v>14.34</v>
      </c>
      <c r="E3475" s="3">
        <v>665</v>
      </c>
      <c r="G3475" s="3">
        <v>1</v>
      </c>
      <c r="I3475" s="3">
        <f t="shared" si="382"/>
        <v>-1.2349229255441945</v>
      </c>
      <c r="J3475" s="3">
        <f t="shared" si="383"/>
        <v>0.46889879960542952</v>
      </c>
      <c r="K3475" s="3">
        <f t="shared" si="384"/>
        <v>-0.4118703636796735</v>
      </c>
      <c r="L3475" s="3">
        <f t="shared" si="385"/>
        <v>-0.95605598183431484</v>
      </c>
      <c r="N3475" s="3">
        <f t="shared" si="386"/>
        <v>1.0387227096874199</v>
      </c>
      <c r="O3475" s="3">
        <f t="shared" si="387"/>
        <v>0.73860347687897498</v>
      </c>
      <c r="P3475" s="3">
        <f t="shared" si="388"/>
        <v>-0.3029940691837778</v>
      </c>
    </row>
    <row r="3476" spans="1:16" x14ac:dyDescent="0.25">
      <c r="A3476" s="1">
        <v>7002</v>
      </c>
      <c r="B3476" s="3">
        <v>1</v>
      </c>
      <c r="C3476" s="3">
        <v>91</v>
      </c>
      <c r="D3476" s="3">
        <v>17.86</v>
      </c>
      <c r="E3476" s="3">
        <v>660</v>
      </c>
      <c r="G3476" s="3">
        <v>1</v>
      </c>
      <c r="I3476" s="3">
        <f t="shared" si="382"/>
        <v>0.80965145449586262</v>
      </c>
      <c r="J3476" s="3">
        <f t="shared" si="383"/>
        <v>0.30324633004575191</v>
      </c>
      <c r="K3476" s="3">
        <f t="shared" si="384"/>
        <v>-1.5811192040833894E-2</v>
      </c>
      <c r="L3476" s="3">
        <f t="shared" si="385"/>
        <v>-1.114527054573303</v>
      </c>
      <c r="N3476" s="3">
        <f t="shared" si="386"/>
        <v>1.1443827183209851</v>
      </c>
      <c r="O3476" s="3">
        <f t="shared" si="387"/>
        <v>0.75848340235618006</v>
      </c>
      <c r="P3476" s="3">
        <f t="shared" si="388"/>
        <v>-0.27643436262653498</v>
      </c>
    </row>
    <row r="3477" spans="1:16" x14ac:dyDescent="0.25">
      <c r="A3477" s="1">
        <v>7003</v>
      </c>
      <c r="B3477" s="3">
        <v>1</v>
      </c>
      <c r="C3477" s="3">
        <v>139</v>
      </c>
      <c r="D3477" s="3">
        <v>6.14</v>
      </c>
      <c r="E3477" s="3">
        <v>700</v>
      </c>
      <c r="G3477" s="3">
        <v>1</v>
      </c>
      <c r="I3477" s="3">
        <f t="shared" si="382"/>
        <v>0.80965145449586262</v>
      </c>
      <c r="J3477" s="3">
        <f t="shared" si="383"/>
        <v>1.1867261676973657</v>
      </c>
      <c r="K3477" s="3">
        <f t="shared" si="384"/>
        <v>-1.3345082067019702</v>
      </c>
      <c r="L3477" s="3">
        <f t="shared" si="385"/>
        <v>0.15324152733860277</v>
      </c>
      <c r="N3477" s="3">
        <f t="shared" si="386"/>
        <v>2.0617380641058114</v>
      </c>
      <c r="O3477" s="3">
        <f t="shared" si="387"/>
        <v>0.88712832231087002</v>
      </c>
      <c r="P3477" s="3">
        <f t="shared" si="388"/>
        <v>-0.11976563711272746</v>
      </c>
    </row>
    <row r="3478" spans="1:16" x14ac:dyDescent="0.25">
      <c r="A3478" s="1">
        <v>7006</v>
      </c>
      <c r="B3478" s="3">
        <v>1</v>
      </c>
      <c r="C3478" s="3">
        <v>76</v>
      </c>
      <c r="D3478" s="3">
        <v>32.26</v>
      </c>
      <c r="E3478" s="3">
        <v>675</v>
      </c>
      <c r="G3478" s="3">
        <v>1</v>
      </c>
      <c r="I3478" s="3">
        <f t="shared" si="382"/>
        <v>0.80965145449586262</v>
      </c>
      <c r="J3478" s="3">
        <f t="shared" si="383"/>
        <v>2.7158880779622592E-2</v>
      </c>
      <c r="K3478" s="3">
        <f t="shared" si="384"/>
        <v>1.6044308737544191</v>
      </c>
      <c r="L3478" s="3">
        <f t="shared" si="385"/>
        <v>-0.63911383635633834</v>
      </c>
      <c r="N3478" s="3">
        <f t="shared" si="386"/>
        <v>0.7828230670920866</v>
      </c>
      <c r="O3478" s="3">
        <f t="shared" si="387"/>
        <v>0.68628823036067843</v>
      </c>
      <c r="P3478" s="3">
        <f t="shared" si="388"/>
        <v>-0.37645757862349138</v>
      </c>
    </row>
    <row r="3479" spans="1:16" x14ac:dyDescent="0.25">
      <c r="A3479" s="1">
        <v>7010</v>
      </c>
      <c r="B3479" s="3">
        <v>0</v>
      </c>
      <c r="C3479" s="3">
        <v>12</v>
      </c>
      <c r="D3479" s="3">
        <v>10.1</v>
      </c>
      <c r="E3479" s="3">
        <v>695</v>
      </c>
      <c r="G3479" s="3">
        <v>0</v>
      </c>
      <c r="I3479" s="3">
        <f t="shared" si="382"/>
        <v>-1.2349229255441945</v>
      </c>
      <c r="J3479" s="3">
        <f t="shared" si="383"/>
        <v>-1.150814236089196</v>
      </c>
      <c r="K3479" s="3">
        <f t="shared" si="384"/>
        <v>-0.8889416386082758</v>
      </c>
      <c r="L3479" s="3">
        <f t="shared" si="385"/>
        <v>-5.2295454003854587E-3</v>
      </c>
      <c r="N3479" s="3">
        <f t="shared" si="386"/>
        <v>1.4840590268898377</v>
      </c>
      <c r="O3479" s="3">
        <f t="shared" si="387"/>
        <v>0.815184890062705</v>
      </c>
      <c r="P3479" s="3">
        <f t="shared" si="388"/>
        <v>-1.6883993593870736</v>
      </c>
    </row>
    <row r="3480" spans="1:16" x14ac:dyDescent="0.25">
      <c r="A3480" s="1">
        <v>7011</v>
      </c>
      <c r="B3480" s="3">
        <v>0</v>
      </c>
      <c r="C3480" s="3">
        <v>51</v>
      </c>
      <c r="D3480" s="3">
        <v>15.88</v>
      </c>
      <c r="E3480" s="3">
        <v>660</v>
      </c>
      <c r="G3480" s="3">
        <v>1</v>
      </c>
      <c r="I3480" s="3">
        <f t="shared" si="382"/>
        <v>-1.2349229255441945</v>
      </c>
      <c r="J3480" s="3">
        <f t="shared" si="383"/>
        <v>-0.43298686799725961</v>
      </c>
      <c r="K3480" s="3">
        <f t="shared" si="384"/>
        <v>-0.23859447608768106</v>
      </c>
      <c r="L3480" s="3">
        <f t="shared" si="385"/>
        <v>-1.114527054573303</v>
      </c>
      <c r="N3480" s="3">
        <f t="shared" si="386"/>
        <v>0.89467959987966217</v>
      </c>
      <c r="O3480" s="3">
        <f t="shared" si="387"/>
        <v>0.70985493287228274</v>
      </c>
      <c r="P3480" s="3">
        <f t="shared" si="388"/>
        <v>-0.34269464972112335</v>
      </c>
    </row>
    <row r="3481" spans="1:16" x14ac:dyDescent="0.25">
      <c r="A3481" s="1">
        <v>7018</v>
      </c>
      <c r="B3481" s="3">
        <v>1</v>
      </c>
      <c r="C3481" s="3">
        <v>150</v>
      </c>
      <c r="D3481" s="3">
        <v>6.95</v>
      </c>
      <c r="E3481" s="3">
        <v>720</v>
      </c>
      <c r="G3481" s="3">
        <v>1</v>
      </c>
      <c r="I3481" s="3">
        <f t="shared" si="382"/>
        <v>0.80965145449586262</v>
      </c>
      <c r="J3481" s="3">
        <f t="shared" si="383"/>
        <v>1.3891902971591938</v>
      </c>
      <c r="K3481" s="3">
        <f t="shared" si="384"/>
        <v>-1.2433695905009874</v>
      </c>
      <c r="L3481" s="3">
        <f t="shared" si="385"/>
        <v>0.78712581829455575</v>
      </c>
      <c r="N3481" s="3">
        <f t="shared" si="386"/>
        <v>2.2692241419316961</v>
      </c>
      <c r="O3481" s="3">
        <f t="shared" si="387"/>
        <v>0.9062959198489321</v>
      </c>
      <c r="P3481" s="3">
        <f t="shared" si="388"/>
        <v>-9.8389403918810667E-2</v>
      </c>
    </row>
    <row r="3482" spans="1:16" x14ac:dyDescent="0.25">
      <c r="A3482" s="1">
        <v>7020</v>
      </c>
      <c r="B3482" s="3">
        <v>0</v>
      </c>
      <c r="C3482" s="3">
        <v>38</v>
      </c>
      <c r="D3482" s="3">
        <v>48.37</v>
      </c>
      <c r="E3482" s="3">
        <v>715</v>
      </c>
      <c r="G3482" s="3">
        <v>0</v>
      </c>
      <c r="I3482" s="3">
        <f t="shared" si="382"/>
        <v>-1.2349229255441945</v>
      </c>
      <c r="J3482" s="3">
        <f t="shared" si="383"/>
        <v>-0.67226265736123836</v>
      </c>
      <c r="K3482" s="3">
        <f t="shared" si="384"/>
        <v>3.4170766848628582</v>
      </c>
      <c r="L3482" s="3">
        <f t="shared" si="385"/>
        <v>0.62865474555556744</v>
      </c>
      <c r="N3482" s="3">
        <f t="shared" si="386"/>
        <v>0.33532998104376821</v>
      </c>
      <c r="O3482" s="3">
        <f t="shared" si="387"/>
        <v>0.58305567536986413</v>
      </c>
      <c r="P3482" s="3">
        <f t="shared" si="388"/>
        <v>-0.87480258017354606</v>
      </c>
    </row>
    <row r="3483" spans="1:16" x14ac:dyDescent="0.25">
      <c r="A3483" s="1">
        <v>7025</v>
      </c>
      <c r="B3483" s="3">
        <v>1</v>
      </c>
      <c r="C3483" s="3">
        <v>81.117000000000004</v>
      </c>
      <c r="D3483" s="3">
        <v>8.51</v>
      </c>
      <c r="E3483" s="3">
        <v>670</v>
      </c>
      <c r="G3483" s="3">
        <v>0</v>
      </c>
      <c r="I3483" s="3">
        <f t="shared" si="382"/>
        <v>0.80965145449586262</v>
      </c>
      <c r="J3483" s="3">
        <f t="shared" si="383"/>
        <v>0.12134151263927492</v>
      </c>
      <c r="K3483" s="3">
        <f t="shared" si="384"/>
        <v>-1.0678433667065017</v>
      </c>
      <c r="L3483" s="3">
        <f t="shared" si="385"/>
        <v>-0.79758490909532664</v>
      </c>
      <c r="N3483" s="3">
        <f t="shared" si="386"/>
        <v>1.594189002042953</v>
      </c>
      <c r="O3483" s="3">
        <f t="shared" si="387"/>
        <v>0.83120465032847501</v>
      </c>
      <c r="P3483" s="3">
        <f t="shared" si="388"/>
        <v>-1.7790682465390772</v>
      </c>
    </row>
    <row r="3484" spans="1:16" x14ac:dyDescent="0.25">
      <c r="A3484" s="1">
        <v>7027</v>
      </c>
      <c r="B3484" s="3">
        <v>1</v>
      </c>
      <c r="C3484" s="3">
        <v>68</v>
      </c>
      <c r="D3484" s="3">
        <v>22.61</v>
      </c>
      <c r="E3484" s="3">
        <v>700</v>
      </c>
      <c r="G3484" s="3">
        <v>0</v>
      </c>
      <c r="I3484" s="3">
        <f t="shared" si="382"/>
        <v>0.80965145449586262</v>
      </c>
      <c r="J3484" s="3">
        <f t="shared" si="383"/>
        <v>-0.12008775882897972</v>
      </c>
      <c r="K3484" s="3">
        <f t="shared" si="384"/>
        <v>0.51864365605135032</v>
      </c>
      <c r="L3484" s="3">
        <f t="shared" si="385"/>
        <v>0.15324152733860277</v>
      </c>
      <c r="N3484" s="3">
        <f t="shared" si="386"/>
        <v>1.4173799473010418</v>
      </c>
      <c r="O3484" s="3">
        <f t="shared" si="387"/>
        <v>0.8049273461818961</v>
      </c>
      <c r="P3484" s="3">
        <f t="shared" si="388"/>
        <v>-1.6343832061278707</v>
      </c>
    </row>
    <row r="3485" spans="1:16" x14ac:dyDescent="0.25">
      <c r="A3485" s="1">
        <v>7029</v>
      </c>
      <c r="B3485" s="3">
        <v>0</v>
      </c>
      <c r="C3485" s="3">
        <v>44</v>
      </c>
      <c r="D3485" s="3">
        <v>14.37</v>
      </c>
      <c r="E3485" s="3">
        <v>730</v>
      </c>
      <c r="G3485" s="3">
        <v>1</v>
      </c>
      <c r="I3485" s="3">
        <f t="shared" si="382"/>
        <v>-1.2349229255441945</v>
      </c>
      <c r="J3485" s="3">
        <f t="shared" si="383"/>
        <v>-0.56182767765478669</v>
      </c>
      <c r="K3485" s="3">
        <f t="shared" si="384"/>
        <v>-0.40849485937593344</v>
      </c>
      <c r="L3485" s="3">
        <f t="shared" si="385"/>
        <v>1.1040679637725321</v>
      </c>
      <c r="N3485" s="3">
        <f t="shared" si="386"/>
        <v>1.7510781022200241</v>
      </c>
      <c r="O3485" s="3">
        <f t="shared" si="387"/>
        <v>0.85208873057592827</v>
      </c>
      <c r="P3485" s="3">
        <f t="shared" si="388"/>
        <v>-0.1600646137069571</v>
      </c>
    </row>
    <row r="3486" spans="1:16" x14ac:dyDescent="0.25">
      <c r="A3486" s="1">
        <v>7030</v>
      </c>
      <c r="B3486" s="3">
        <v>1</v>
      </c>
      <c r="C3486" s="3">
        <v>80</v>
      </c>
      <c r="D3486" s="3">
        <v>14.88</v>
      </c>
      <c r="E3486" s="3">
        <v>840</v>
      </c>
      <c r="G3486" s="3">
        <v>1</v>
      </c>
      <c r="I3486" s="3">
        <f t="shared" si="382"/>
        <v>0.80965145449586262</v>
      </c>
      <c r="J3486" s="3">
        <f t="shared" si="383"/>
        <v>0.10078220058392375</v>
      </c>
      <c r="K3486" s="3">
        <f t="shared" si="384"/>
        <v>-0.35111128621235138</v>
      </c>
      <c r="L3486" s="3">
        <f t="shared" si="385"/>
        <v>4.5904315640302729</v>
      </c>
      <c r="N3486" s="3">
        <f t="shared" si="386"/>
        <v>3.3179756631169539</v>
      </c>
      <c r="O3486" s="3">
        <f t="shared" si="387"/>
        <v>0.9650403597324565</v>
      </c>
      <c r="P3486" s="3">
        <f t="shared" si="388"/>
        <v>-3.5585354960781961E-2</v>
      </c>
    </row>
    <row r="3487" spans="1:16" x14ac:dyDescent="0.25">
      <c r="A3487" s="1">
        <v>7035</v>
      </c>
      <c r="B3487" s="3">
        <v>1</v>
      </c>
      <c r="C3487" s="3">
        <v>110.88800000000001</v>
      </c>
      <c r="D3487" s="3">
        <v>7.03</v>
      </c>
      <c r="E3487" s="3">
        <v>730</v>
      </c>
      <c r="G3487" s="3">
        <v>1</v>
      </c>
      <c r="I3487" s="3">
        <f t="shared" si="382"/>
        <v>0.80965145449586262</v>
      </c>
      <c r="J3487" s="3">
        <f t="shared" si="383"/>
        <v>0.66930147611273738</v>
      </c>
      <c r="K3487" s="3">
        <f t="shared" si="384"/>
        <v>-1.2343682456910137</v>
      </c>
      <c r="L3487" s="3">
        <f t="shared" si="385"/>
        <v>1.1040679637725321</v>
      </c>
      <c r="N3487" s="3">
        <f t="shared" si="386"/>
        <v>2.3571757804275517</v>
      </c>
      <c r="O3487" s="3">
        <f t="shared" si="387"/>
        <v>0.91350290927447542</v>
      </c>
      <c r="P3487" s="3">
        <f t="shared" si="388"/>
        <v>-9.046871841328992E-2</v>
      </c>
    </row>
    <row r="3488" spans="1:16" x14ac:dyDescent="0.25">
      <c r="A3488" s="1">
        <v>7037</v>
      </c>
      <c r="B3488" s="3">
        <v>0</v>
      </c>
      <c r="C3488" s="3">
        <v>47</v>
      </c>
      <c r="D3488" s="3">
        <v>17.54</v>
      </c>
      <c r="E3488" s="3">
        <v>675</v>
      </c>
      <c r="G3488" s="3">
        <v>0</v>
      </c>
      <c r="I3488" s="3">
        <f t="shared" si="382"/>
        <v>-1.2349229255441945</v>
      </c>
      <c r="J3488" s="3">
        <f t="shared" si="383"/>
        <v>-0.50661018780156075</v>
      </c>
      <c r="K3488" s="3">
        <f t="shared" si="384"/>
        <v>-5.1816571280728439E-2</v>
      </c>
      <c r="L3488" s="3">
        <f t="shared" si="385"/>
        <v>-0.63911383635633834</v>
      </c>
      <c r="N3488" s="3">
        <f t="shared" si="386"/>
        <v>1.0043387409425801</v>
      </c>
      <c r="O3488" s="3">
        <f t="shared" si="387"/>
        <v>0.73191077121181747</v>
      </c>
      <c r="P3488" s="3">
        <f t="shared" si="388"/>
        <v>-1.3164354106450944</v>
      </c>
    </row>
    <row r="3489" spans="1:16" x14ac:dyDescent="0.25">
      <c r="A3489" s="1">
        <v>7038</v>
      </c>
      <c r="B3489" s="3">
        <v>0</v>
      </c>
      <c r="C3489" s="3">
        <v>21.651</v>
      </c>
      <c r="D3489" s="3">
        <v>30.71</v>
      </c>
      <c r="E3489" s="3">
        <v>700</v>
      </c>
      <c r="G3489" s="3">
        <v>0</v>
      </c>
      <c r="I3489" s="3">
        <f t="shared" si="382"/>
        <v>-1.2349229255441945</v>
      </c>
      <c r="J3489" s="3">
        <f t="shared" si="383"/>
        <v>-0.97317957123136833</v>
      </c>
      <c r="K3489" s="3">
        <f t="shared" si="384"/>
        <v>1.4300298180611803</v>
      </c>
      <c r="L3489" s="3">
        <f t="shared" si="385"/>
        <v>0.15324152733860277</v>
      </c>
      <c r="N3489" s="3">
        <f t="shared" si="386"/>
        <v>0.79630293356942328</v>
      </c>
      <c r="O3489" s="3">
        <f t="shared" si="387"/>
        <v>0.68918308783713511</v>
      </c>
      <c r="P3489" s="3">
        <f t="shared" si="388"/>
        <v>-1.1685512470306509</v>
      </c>
    </row>
    <row r="3490" spans="1:16" x14ac:dyDescent="0.25">
      <c r="A3490" s="1">
        <v>7039</v>
      </c>
      <c r="B3490" s="3">
        <v>1</v>
      </c>
      <c r="C3490" s="3">
        <v>140</v>
      </c>
      <c r="D3490" s="3">
        <v>17.37</v>
      </c>
      <c r="E3490" s="3">
        <v>660</v>
      </c>
      <c r="G3490" s="3">
        <v>1</v>
      </c>
      <c r="I3490" s="3">
        <f t="shared" si="382"/>
        <v>0.80965145449586262</v>
      </c>
      <c r="J3490" s="3">
        <f t="shared" si="383"/>
        <v>1.2051319976484411</v>
      </c>
      <c r="K3490" s="3">
        <f t="shared" si="384"/>
        <v>-7.0944429001922188E-2</v>
      </c>
      <c r="L3490" s="3">
        <f t="shared" si="385"/>
        <v>-1.114527054573303</v>
      </c>
      <c r="N3490" s="3">
        <f t="shared" si="386"/>
        <v>1.192601344456345</v>
      </c>
      <c r="O3490" s="3">
        <f t="shared" si="387"/>
        <v>0.76720598974838772</v>
      </c>
      <c r="P3490" s="3">
        <f t="shared" si="388"/>
        <v>-0.2649999481592511</v>
      </c>
    </row>
    <row r="3491" spans="1:16" x14ac:dyDescent="0.25">
      <c r="A3491" s="1">
        <v>7040</v>
      </c>
      <c r="B3491" s="3">
        <v>1</v>
      </c>
      <c r="C3491" s="3">
        <v>214</v>
      </c>
      <c r="D3491" s="3">
        <v>12.94</v>
      </c>
      <c r="E3491" s="3">
        <v>670</v>
      </c>
      <c r="G3491" s="3">
        <v>1</v>
      </c>
      <c r="I3491" s="3">
        <f t="shared" si="382"/>
        <v>0.80965145449586262</v>
      </c>
      <c r="J3491" s="3">
        <f t="shared" si="383"/>
        <v>2.5671634140280122</v>
      </c>
      <c r="K3491" s="3">
        <f t="shared" si="384"/>
        <v>-0.56939389785421202</v>
      </c>
      <c r="L3491" s="3">
        <f t="shared" si="385"/>
        <v>-0.79758490909532664</v>
      </c>
      <c r="N3491" s="3">
        <f t="shared" si="386"/>
        <v>1.5150296429934396</v>
      </c>
      <c r="O3491" s="3">
        <f t="shared" si="387"/>
        <v>0.81980540383995504</v>
      </c>
      <c r="P3491" s="3">
        <f t="shared" si="388"/>
        <v>-0.198688279277178</v>
      </c>
    </row>
    <row r="3492" spans="1:16" x14ac:dyDescent="0.25">
      <c r="A3492" s="1">
        <v>7041</v>
      </c>
      <c r="B3492" s="3">
        <v>1</v>
      </c>
      <c r="C3492" s="3">
        <v>34</v>
      </c>
      <c r="D3492" s="3">
        <v>22.63</v>
      </c>
      <c r="E3492" s="3">
        <v>715</v>
      </c>
      <c r="G3492" s="3">
        <v>1</v>
      </c>
      <c r="I3492" s="3">
        <f t="shared" si="382"/>
        <v>0.80965145449586262</v>
      </c>
      <c r="J3492" s="3">
        <f t="shared" si="383"/>
        <v>-0.7458859771655395</v>
      </c>
      <c r="K3492" s="3">
        <f t="shared" si="384"/>
        <v>0.5208939922538437</v>
      </c>
      <c r="L3492" s="3">
        <f t="shared" si="385"/>
        <v>0.62865474555556744</v>
      </c>
      <c r="N3492" s="3">
        <f t="shared" si="386"/>
        <v>1.5682351965463623</v>
      </c>
      <c r="O3492" s="3">
        <f t="shared" si="387"/>
        <v>0.82753187602587108</v>
      </c>
      <c r="P3492" s="3">
        <f t="shared" si="388"/>
        <v>-0.18930765159564342</v>
      </c>
    </row>
    <row r="3493" spans="1:16" x14ac:dyDescent="0.25">
      <c r="A3493" s="1">
        <v>7042</v>
      </c>
      <c r="B3493" s="3">
        <v>1</v>
      </c>
      <c r="C3493" s="3">
        <v>49</v>
      </c>
      <c r="D3493" s="3">
        <v>18</v>
      </c>
      <c r="E3493" s="3">
        <v>695</v>
      </c>
      <c r="G3493" s="3">
        <v>1</v>
      </c>
      <c r="I3493" s="3">
        <f t="shared" si="382"/>
        <v>0.80965145449586262</v>
      </c>
      <c r="J3493" s="3">
        <f t="shared" si="383"/>
        <v>-0.46979852789941018</v>
      </c>
      <c r="K3493" s="3">
        <f t="shared" si="384"/>
        <v>-5.8838623379980111E-5</v>
      </c>
      <c r="L3493" s="3">
        <f t="shared" si="385"/>
        <v>-5.2295454003854587E-3</v>
      </c>
      <c r="N3493" s="3">
        <f t="shared" si="386"/>
        <v>1.5161051663205445</v>
      </c>
      <c r="O3493" s="3">
        <f t="shared" si="387"/>
        <v>0.81996423034465782</v>
      </c>
      <c r="P3493" s="3">
        <f t="shared" si="388"/>
        <v>-0.19849456120619</v>
      </c>
    </row>
    <row r="3494" spans="1:16" x14ac:dyDescent="0.25">
      <c r="A3494" s="1">
        <v>7046</v>
      </c>
      <c r="B3494" s="3">
        <v>1</v>
      </c>
      <c r="C3494" s="3">
        <v>90</v>
      </c>
      <c r="D3494" s="3">
        <v>13.67</v>
      </c>
      <c r="E3494" s="3">
        <v>670</v>
      </c>
      <c r="G3494" s="3">
        <v>1</v>
      </c>
      <c r="I3494" s="3">
        <f t="shared" si="382"/>
        <v>0.80965145449586262</v>
      </c>
      <c r="J3494" s="3">
        <f t="shared" si="383"/>
        <v>0.28484050009467665</v>
      </c>
      <c r="K3494" s="3">
        <f t="shared" si="384"/>
        <v>-0.48725662646320261</v>
      </c>
      <c r="L3494" s="3">
        <f t="shared" si="385"/>
        <v>-0.79758490909532664</v>
      </c>
      <c r="N3494" s="3">
        <f t="shared" si="386"/>
        <v>1.4115977370416941</v>
      </c>
      <c r="O3494" s="3">
        <f t="shared" si="387"/>
        <v>0.80401782640678143</v>
      </c>
      <c r="P3494" s="3">
        <f t="shared" si="388"/>
        <v>-0.218133837901231</v>
      </c>
    </row>
    <row r="3495" spans="1:16" x14ac:dyDescent="0.25">
      <c r="A3495" s="1">
        <v>7047</v>
      </c>
      <c r="B3495" s="3">
        <v>1</v>
      </c>
      <c r="C3495" s="3">
        <v>70</v>
      </c>
      <c r="D3495" s="3">
        <v>20.66</v>
      </c>
      <c r="E3495" s="3">
        <v>670</v>
      </c>
      <c r="G3495" s="3">
        <v>0</v>
      </c>
      <c r="I3495" s="3">
        <f t="shared" si="382"/>
        <v>0.80965145449586262</v>
      </c>
      <c r="J3495" s="3">
        <f t="shared" si="383"/>
        <v>-8.3276098926829134E-2</v>
      </c>
      <c r="K3495" s="3">
        <f t="shared" si="384"/>
        <v>0.29923587630824316</v>
      </c>
      <c r="L3495" s="3">
        <f t="shared" si="385"/>
        <v>-0.79758490909532664</v>
      </c>
      <c r="N3495" s="3">
        <f t="shared" si="386"/>
        <v>1.1444046590783863</v>
      </c>
      <c r="O3495" s="3">
        <f t="shared" si="387"/>
        <v>0.75848742158022675</v>
      </c>
      <c r="P3495" s="3">
        <f t="shared" si="388"/>
        <v>-1.4208337226919365</v>
      </c>
    </row>
    <row r="3496" spans="1:16" x14ac:dyDescent="0.25">
      <c r="A3496" s="1">
        <v>7051</v>
      </c>
      <c r="B3496" s="3">
        <v>0</v>
      </c>
      <c r="C3496" s="3">
        <v>44</v>
      </c>
      <c r="D3496" s="3">
        <v>16.72</v>
      </c>
      <c r="E3496" s="3">
        <v>680</v>
      </c>
      <c r="G3496" s="3">
        <v>1</v>
      </c>
      <c r="I3496" s="3">
        <f t="shared" si="382"/>
        <v>-1.2349229255441945</v>
      </c>
      <c r="J3496" s="3">
        <f t="shared" si="383"/>
        <v>-0.56182767765478669</v>
      </c>
      <c r="K3496" s="3">
        <f t="shared" si="384"/>
        <v>-0.14408035558295818</v>
      </c>
      <c r="L3496" s="3">
        <f t="shared" si="385"/>
        <v>-0.48064276361735014</v>
      </c>
      <c r="N3496" s="3">
        <f t="shared" si="386"/>
        <v>1.0899205776435124</v>
      </c>
      <c r="O3496" s="3">
        <f t="shared" si="387"/>
        <v>0.74836676556444348</v>
      </c>
      <c r="P3496" s="3">
        <f t="shared" si="388"/>
        <v>-0.28986209288458681</v>
      </c>
    </row>
    <row r="3497" spans="1:16" x14ac:dyDescent="0.25">
      <c r="A3497" s="1">
        <v>7056</v>
      </c>
      <c r="B3497" s="3">
        <v>0</v>
      </c>
      <c r="C3497" s="3">
        <v>39.064</v>
      </c>
      <c r="D3497" s="3">
        <v>28.66</v>
      </c>
      <c r="E3497" s="3">
        <v>665</v>
      </c>
      <c r="G3497" s="3">
        <v>1</v>
      </c>
      <c r="I3497" s="3">
        <f t="shared" si="382"/>
        <v>-1.2349229255441945</v>
      </c>
      <c r="J3497" s="3">
        <f t="shared" si="383"/>
        <v>-0.65267885429329431</v>
      </c>
      <c r="K3497" s="3">
        <f t="shared" si="384"/>
        <v>1.199370357305606</v>
      </c>
      <c r="L3497" s="3">
        <f t="shared" si="385"/>
        <v>-0.95605598183431484</v>
      </c>
      <c r="N3497" s="3">
        <f t="shared" si="386"/>
        <v>0.47897226212649135</v>
      </c>
      <c r="O3497" s="3">
        <f t="shared" si="387"/>
        <v>0.61750516008585299</v>
      </c>
      <c r="P3497" s="3">
        <f t="shared" si="388"/>
        <v>-0.48206785410058262</v>
      </c>
    </row>
    <row r="3498" spans="1:16" x14ac:dyDescent="0.25">
      <c r="A3498" s="1">
        <v>7057</v>
      </c>
      <c r="B3498" s="3">
        <v>0</v>
      </c>
      <c r="C3498" s="3">
        <v>106</v>
      </c>
      <c r="D3498" s="3">
        <v>7.26</v>
      </c>
      <c r="E3498" s="3">
        <v>670</v>
      </c>
      <c r="G3498" s="3">
        <v>0</v>
      </c>
      <c r="I3498" s="3">
        <f t="shared" si="382"/>
        <v>-1.2349229255441945</v>
      </c>
      <c r="J3498" s="3">
        <f t="shared" si="383"/>
        <v>0.57933377931188124</v>
      </c>
      <c r="K3498" s="3">
        <f t="shared" si="384"/>
        <v>-1.2084893793623397</v>
      </c>
      <c r="L3498" s="3">
        <f t="shared" si="385"/>
        <v>-0.79758490909532664</v>
      </c>
      <c r="N3498" s="3">
        <f t="shared" si="386"/>
        <v>1.3580725276292984</v>
      </c>
      <c r="O3498" s="3">
        <f t="shared" si="387"/>
        <v>0.79544625436638161</v>
      </c>
      <c r="P3498" s="3">
        <f t="shared" si="388"/>
        <v>-1.5869245231947295</v>
      </c>
    </row>
    <row r="3499" spans="1:16" x14ac:dyDescent="0.25">
      <c r="A3499" s="1">
        <v>7059</v>
      </c>
      <c r="B3499" s="3">
        <v>1</v>
      </c>
      <c r="C3499" s="3">
        <v>44</v>
      </c>
      <c r="D3499" s="3">
        <v>24.44</v>
      </c>
      <c r="E3499" s="3">
        <v>660</v>
      </c>
      <c r="G3499" s="3">
        <v>1</v>
      </c>
      <c r="I3499" s="3">
        <f t="shared" si="382"/>
        <v>0.80965145449586262</v>
      </c>
      <c r="J3499" s="3">
        <f t="shared" si="383"/>
        <v>-0.56182767765478669</v>
      </c>
      <c r="K3499" s="3">
        <f t="shared" si="384"/>
        <v>0.72454941857949728</v>
      </c>
      <c r="L3499" s="3">
        <f t="shared" si="385"/>
        <v>-1.114527054573303</v>
      </c>
      <c r="N3499" s="3">
        <f t="shared" si="386"/>
        <v>0.87540784634157032</v>
      </c>
      <c r="O3499" s="3">
        <f t="shared" si="387"/>
        <v>0.70586971105003316</v>
      </c>
      <c r="P3499" s="3">
        <f t="shared" si="388"/>
        <v>-0.34832460377437641</v>
      </c>
    </row>
    <row r="3500" spans="1:16" x14ac:dyDescent="0.25">
      <c r="A3500" s="1">
        <v>7061</v>
      </c>
      <c r="B3500" s="3">
        <v>0</v>
      </c>
      <c r="C3500" s="3">
        <v>73.572000000000003</v>
      </c>
      <c r="D3500" s="3">
        <v>18.149999999999999</v>
      </c>
      <c r="E3500" s="3">
        <v>705</v>
      </c>
      <c r="G3500" s="3">
        <v>0</v>
      </c>
      <c r="I3500" s="3">
        <f t="shared" si="382"/>
        <v>-1.2349229255441945</v>
      </c>
      <c r="J3500" s="3">
        <f t="shared" si="383"/>
        <v>-1.7530474341588158E-2</v>
      </c>
      <c r="K3500" s="3">
        <f t="shared" si="384"/>
        <v>1.6818682895320413E-2</v>
      </c>
      <c r="L3500" s="3">
        <f t="shared" si="385"/>
        <v>0.311712600077591</v>
      </c>
      <c r="N3500" s="3">
        <f t="shared" si="386"/>
        <v>1.3438614773597957</v>
      </c>
      <c r="O3500" s="3">
        <f t="shared" si="387"/>
        <v>0.79312424278391846</v>
      </c>
      <c r="P3500" s="3">
        <f t="shared" si="388"/>
        <v>-1.5756368725985039</v>
      </c>
    </row>
    <row r="3501" spans="1:16" x14ac:dyDescent="0.25">
      <c r="A3501" s="1">
        <v>7065</v>
      </c>
      <c r="B3501" s="3">
        <v>0</v>
      </c>
      <c r="C3501" s="3">
        <v>35</v>
      </c>
      <c r="D3501" s="3">
        <v>23.56</v>
      </c>
      <c r="E3501" s="3">
        <v>695</v>
      </c>
      <c r="G3501" s="3">
        <v>1</v>
      </c>
      <c r="I3501" s="3">
        <f t="shared" si="382"/>
        <v>-1.2349229255441945</v>
      </c>
      <c r="J3501" s="3">
        <f t="shared" si="383"/>
        <v>-0.72748014721446419</v>
      </c>
      <c r="K3501" s="3">
        <f t="shared" si="384"/>
        <v>0.62553462566978701</v>
      </c>
      <c r="L3501" s="3">
        <f t="shared" si="385"/>
        <v>-5.2295454003854587E-3</v>
      </c>
      <c r="N3501" s="3">
        <f t="shared" si="386"/>
        <v>1.0076584800197537</v>
      </c>
      <c r="O3501" s="3">
        <f t="shared" si="387"/>
        <v>0.73256166005676282</v>
      </c>
      <c r="P3501" s="3">
        <f t="shared" si="388"/>
        <v>-0.31120776408175138</v>
      </c>
    </row>
    <row r="3502" spans="1:16" x14ac:dyDescent="0.25">
      <c r="A3502" s="1">
        <v>7068</v>
      </c>
      <c r="B3502" s="3">
        <v>0</v>
      </c>
      <c r="C3502" s="3">
        <v>120</v>
      </c>
      <c r="D3502" s="3">
        <v>4.5</v>
      </c>
      <c r="E3502" s="3">
        <v>690</v>
      </c>
      <c r="G3502" s="3">
        <v>0</v>
      </c>
      <c r="I3502" s="3">
        <f t="shared" si="382"/>
        <v>-1.2349229255441945</v>
      </c>
      <c r="J3502" s="3">
        <f t="shared" si="383"/>
        <v>0.8370153986269353</v>
      </c>
      <c r="K3502" s="3">
        <f t="shared" si="384"/>
        <v>-1.5190357753064299</v>
      </c>
      <c r="L3502" s="3">
        <f t="shared" si="385"/>
        <v>-0.1637006181393737</v>
      </c>
      <c r="N3502" s="3">
        <f t="shared" si="386"/>
        <v>1.6975523717607017</v>
      </c>
      <c r="O3502" s="3">
        <f t="shared" si="387"/>
        <v>0.84521479017145285</v>
      </c>
      <c r="P3502" s="3">
        <f t="shared" si="388"/>
        <v>-1.86571686613434</v>
      </c>
    </row>
    <row r="3503" spans="1:16" x14ac:dyDescent="0.25">
      <c r="A3503" s="1">
        <v>7069</v>
      </c>
      <c r="B3503" s="3">
        <v>1</v>
      </c>
      <c r="C3503" s="3">
        <v>93</v>
      </c>
      <c r="D3503" s="3">
        <v>25.83</v>
      </c>
      <c r="E3503" s="3">
        <v>690</v>
      </c>
      <c r="G3503" s="3">
        <v>1</v>
      </c>
      <c r="I3503" s="3">
        <f t="shared" si="382"/>
        <v>0.80965145449586262</v>
      </c>
      <c r="J3503" s="3">
        <f t="shared" si="383"/>
        <v>0.34005798994790248</v>
      </c>
      <c r="K3503" s="3">
        <f t="shared" si="384"/>
        <v>0.88094778465278867</v>
      </c>
      <c r="L3503" s="3">
        <f t="shared" si="385"/>
        <v>-0.1637006181393737</v>
      </c>
      <c r="N3503" s="3">
        <f t="shared" si="386"/>
        <v>1.2003924894357012</v>
      </c>
      <c r="O3503" s="3">
        <f t="shared" si="387"/>
        <v>0.7685945978287938</v>
      </c>
      <c r="P3503" s="3">
        <f t="shared" si="388"/>
        <v>-0.26319162946210273</v>
      </c>
    </row>
    <row r="3504" spans="1:16" x14ac:dyDescent="0.25">
      <c r="A3504" s="1">
        <v>7070</v>
      </c>
      <c r="B3504" s="3">
        <v>0</v>
      </c>
      <c r="C3504" s="3">
        <v>18</v>
      </c>
      <c r="D3504" s="3">
        <v>12.93</v>
      </c>
      <c r="E3504" s="3">
        <v>660</v>
      </c>
      <c r="G3504" s="3">
        <v>1</v>
      </c>
      <c r="I3504" s="3">
        <f t="shared" si="382"/>
        <v>-1.2349229255441945</v>
      </c>
      <c r="J3504" s="3">
        <f t="shared" si="383"/>
        <v>-1.0403792563827441</v>
      </c>
      <c r="K3504" s="3">
        <f t="shared" si="384"/>
        <v>-0.57051906595545876</v>
      </c>
      <c r="L3504" s="3">
        <f t="shared" si="385"/>
        <v>-1.114527054573303</v>
      </c>
      <c r="N3504" s="3">
        <f t="shared" si="386"/>
        <v>0.98176980473564213</v>
      </c>
      <c r="O3504" s="3">
        <f t="shared" si="387"/>
        <v>0.72745924310286059</v>
      </c>
      <c r="P3504" s="3">
        <f t="shared" si="388"/>
        <v>-0.31819730473215752</v>
      </c>
    </row>
    <row r="3505" spans="1:16" x14ac:dyDescent="0.25">
      <c r="A3505" s="1">
        <v>7073</v>
      </c>
      <c r="B3505" s="3">
        <v>1</v>
      </c>
      <c r="C3505" s="3">
        <v>32.042999999999999</v>
      </c>
      <c r="D3505" s="3">
        <v>21.39</v>
      </c>
      <c r="E3505" s="3">
        <v>680</v>
      </c>
      <c r="G3505" s="3">
        <v>0</v>
      </c>
      <c r="I3505" s="3">
        <f t="shared" si="382"/>
        <v>0.80965145449586262</v>
      </c>
      <c r="J3505" s="3">
        <f t="shared" si="383"/>
        <v>-0.78190618637979392</v>
      </c>
      <c r="K3505" s="3">
        <f t="shared" si="384"/>
        <v>0.38137314769925257</v>
      </c>
      <c r="L3505" s="3">
        <f t="shared" si="385"/>
        <v>-0.48064276361735014</v>
      </c>
      <c r="N3505" s="3">
        <f t="shared" si="386"/>
        <v>1.2093777737887459</v>
      </c>
      <c r="O3505" s="3">
        <f t="shared" si="387"/>
        <v>0.77018883477147426</v>
      </c>
      <c r="P3505" s="3">
        <f t="shared" si="388"/>
        <v>-1.4704973280266045</v>
      </c>
    </row>
    <row r="3506" spans="1:16" x14ac:dyDescent="0.25">
      <c r="A3506" s="1">
        <v>7077</v>
      </c>
      <c r="B3506" s="3">
        <v>1</v>
      </c>
      <c r="C3506" s="3">
        <v>115</v>
      </c>
      <c r="D3506" s="3">
        <v>9.86</v>
      </c>
      <c r="E3506" s="3">
        <v>715</v>
      </c>
      <c r="G3506" s="3">
        <v>1</v>
      </c>
      <c r="I3506" s="3">
        <f t="shared" si="382"/>
        <v>0.80965145449586262</v>
      </c>
      <c r="J3506" s="3">
        <f t="shared" si="383"/>
        <v>0.74498624887155884</v>
      </c>
      <c r="K3506" s="3">
        <f t="shared" si="384"/>
        <v>-0.91594567303819674</v>
      </c>
      <c r="L3506" s="3">
        <f t="shared" si="385"/>
        <v>0.62865474555556744</v>
      </c>
      <c r="N3506" s="3">
        <f t="shared" si="386"/>
        <v>2.0839146117314344</v>
      </c>
      <c r="O3506" s="3">
        <f t="shared" si="387"/>
        <v>0.88932990568926973</v>
      </c>
      <c r="P3506" s="3">
        <f t="shared" si="388"/>
        <v>-0.11728701479464507</v>
      </c>
    </row>
    <row r="3507" spans="1:16" x14ac:dyDescent="0.25">
      <c r="A3507" s="1">
        <v>7079</v>
      </c>
      <c r="B3507" s="3">
        <v>1</v>
      </c>
      <c r="C3507" s="3">
        <v>32</v>
      </c>
      <c r="D3507" s="3">
        <v>23.14</v>
      </c>
      <c r="E3507" s="3">
        <v>665</v>
      </c>
      <c r="G3507" s="3">
        <v>1</v>
      </c>
      <c r="I3507" s="3">
        <f t="shared" si="382"/>
        <v>0.80965145449586262</v>
      </c>
      <c r="J3507" s="3">
        <f t="shared" si="383"/>
        <v>-0.78269763706769013</v>
      </c>
      <c r="K3507" s="3">
        <f t="shared" si="384"/>
        <v>0.5782775654174257</v>
      </c>
      <c r="L3507" s="3">
        <f t="shared" si="385"/>
        <v>-0.95605598183431484</v>
      </c>
      <c r="N3507" s="3">
        <f t="shared" si="386"/>
        <v>0.97291108632596335</v>
      </c>
      <c r="O3507" s="3">
        <f t="shared" si="387"/>
        <v>0.72569935862689205</v>
      </c>
      <c r="P3507" s="3">
        <f t="shared" si="388"/>
        <v>-0.32061945649767565</v>
      </c>
    </row>
    <row r="3508" spans="1:16" x14ac:dyDescent="0.25">
      <c r="A3508" s="1">
        <v>7083</v>
      </c>
      <c r="B3508" s="3">
        <v>1</v>
      </c>
      <c r="C3508" s="3">
        <v>33.715000000000003</v>
      </c>
      <c r="D3508" s="3">
        <v>23.6</v>
      </c>
      <c r="E3508" s="3">
        <v>665</v>
      </c>
      <c r="G3508" s="3">
        <v>0</v>
      </c>
      <c r="I3508" s="3">
        <f t="shared" si="382"/>
        <v>0.80965145449586262</v>
      </c>
      <c r="J3508" s="3">
        <f t="shared" si="383"/>
        <v>-0.75113163870159594</v>
      </c>
      <c r="K3508" s="3">
        <f t="shared" si="384"/>
        <v>0.63003529807477421</v>
      </c>
      <c r="L3508" s="3">
        <f t="shared" si="385"/>
        <v>-0.95605598183431484</v>
      </c>
      <c r="N3508" s="3">
        <f t="shared" si="386"/>
        <v>0.95720546081847235</v>
      </c>
      <c r="O3508" s="3">
        <f t="shared" si="387"/>
        <v>0.72256194310071875</v>
      </c>
      <c r="P3508" s="3">
        <f t="shared" si="388"/>
        <v>-1.282157589093547</v>
      </c>
    </row>
    <row r="3509" spans="1:16" x14ac:dyDescent="0.25">
      <c r="A3509" s="1">
        <v>7084</v>
      </c>
      <c r="B3509" s="3">
        <v>1</v>
      </c>
      <c r="C3509" s="3">
        <v>32</v>
      </c>
      <c r="D3509" s="3">
        <v>30.03</v>
      </c>
      <c r="E3509" s="3">
        <v>710</v>
      </c>
      <c r="G3509" s="3">
        <v>0</v>
      </c>
      <c r="I3509" s="3">
        <f t="shared" si="382"/>
        <v>0.80965145449586262</v>
      </c>
      <c r="J3509" s="3">
        <f t="shared" si="383"/>
        <v>-0.78269763706769013</v>
      </c>
      <c r="K3509" s="3">
        <f t="shared" si="384"/>
        <v>1.3535183871764045</v>
      </c>
      <c r="L3509" s="3">
        <f t="shared" si="385"/>
        <v>0.47018367281657925</v>
      </c>
      <c r="N3509" s="3">
        <f t="shared" si="386"/>
        <v>1.2396987178450785</v>
      </c>
      <c r="O3509" s="3">
        <f t="shared" si="387"/>
        <v>0.77551156739536453</v>
      </c>
      <c r="P3509" s="3">
        <f t="shared" si="388"/>
        <v>-1.493931098273684</v>
      </c>
    </row>
    <row r="3510" spans="1:16" x14ac:dyDescent="0.25">
      <c r="A3510" s="1">
        <v>7085</v>
      </c>
      <c r="B3510" s="3">
        <v>1</v>
      </c>
      <c r="C3510" s="3">
        <v>13.992000000000001</v>
      </c>
      <c r="D3510" s="3">
        <v>17.07</v>
      </c>
      <c r="E3510" s="3">
        <v>685</v>
      </c>
      <c r="G3510" s="3">
        <v>1</v>
      </c>
      <c r="I3510" s="3">
        <f t="shared" si="382"/>
        <v>0.80965145449586262</v>
      </c>
      <c r="J3510" s="3">
        <f t="shared" si="383"/>
        <v>-1.1141498228266538</v>
      </c>
      <c r="K3510" s="3">
        <f t="shared" si="384"/>
        <v>-0.10469947203932338</v>
      </c>
      <c r="L3510" s="3">
        <f t="shared" si="385"/>
        <v>-0.32217169087836195</v>
      </c>
      <c r="N3510" s="3">
        <f t="shared" si="386"/>
        <v>1.413218583502083</v>
      </c>
      <c r="O3510" s="3">
        <f t="shared" si="387"/>
        <v>0.80427310246010575</v>
      </c>
      <c r="P3510" s="3">
        <f t="shared" si="388"/>
        <v>-0.21781638780450263</v>
      </c>
    </row>
    <row r="3511" spans="1:16" x14ac:dyDescent="0.25">
      <c r="A3511" s="1">
        <v>7086</v>
      </c>
      <c r="B3511" s="3">
        <v>0</v>
      </c>
      <c r="C3511" s="3">
        <v>40</v>
      </c>
      <c r="D3511" s="3">
        <v>13.9</v>
      </c>
      <c r="E3511" s="3">
        <v>665</v>
      </c>
      <c r="G3511" s="3">
        <v>0</v>
      </c>
      <c r="I3511" s="3">
        <f t="shared" si="382"/>
        <v>-1.2349229255441945</v>
      </c>
      <c r="J3511" s="3">
        <f t="shared" si="383"/>
        <v>-0.63545099745908784</v>
      </c>
      <c r="K3511" s="3">
        <f t="shared" si="384"/>
        <v>-0.46137776013452841</v>
      </c>
      <c r="L3511" s="3">
        <f t="shared" si="385"/>
        <v>-0.95605598183431484</v>
      </c>
      <c r="N3511" s="3">
        <f t="shared" si="386"/>
        <v>1.0175900221873417</v>
      </c>
      <c r="O3511" s="3">
        <f t="shared" si="387"/>
        <v>0.73450289924965151</v>
      </c>
      <c r="P3511" s="3">
        <f t="shared" si="388"/>
        <v>-1.3261513583207893</v>
      </c>
    </row>
    <row r="3512" spans="1:16" x14ac:dyDescent="0.25">
      <c r="A3512" s="1">
        <v>7087</v>
      </c>
      <c r="B3512" s="3">
        <v>1</v>
      </c>
      <c r="C3512" s="3">
        <v>35</v>
      </c>
      <c r="D3512" s="3">
        <v>14.81</v>
      </c>
      <c r="E3512" s="3">
        <v>665</v>
      </c>
      <c r="G3512" s="3">
        <v>1</v>
      </c>
      <c r="I3512" s="3">
        <f t="shared" si="382"/>
        <v>0.80965145449586262</v>
      </c>
      <c r="J3512" s="3">
        <f t="shared" si="383"/>
        <v>-0.72748014721446419</v>
      </c>
      <c r="K3512" s="3">
        <f t="shared" si="384"/>
        <v>-0.35898746292107836</v>
      </c>
      <c r="L3512" s="3">
        <f t="shared" si="385"/>
        <v>-0.95605598183431484</v>
      </c>
      <c r="N3512" s="3">
        <f t="shared" si="386"/>
        <v>1.2784184238979774</v>
      </c>
      <c r="O3512" s="3">
        <f t="shared" si="387"/>
        <v>0.78218043691800376</v>
      </c>
      <c r="P3512" s="3">
        <f t="shared" si="388"/>
        <v>-0.24566982730587789</v>
      </c>
    </row>
    <row r="3513" spans="1:16" x14ac:dyDescent="0.25">
      <c r="A3513" s="1">
        <v>7088</v>
      </c>
      <c r="B3513" s="3">
        <v>0</v>
      </c>
      <c r="C3513" s="3">
        <v>30</v>
      </c>
      <c r="D3513" s="3">
        <v>9.4</v>
      </c>
      <c r="E3513" s="3">
        <v>695</v>
      </c>
      <c r="G3513" s="3">
        <v>1</v>
      </c>
      <c r="I3513" s="3">
        <f t="shared" si="382"/>
        <v>-1.2349229255441945</v>
      </c>
      <c r="J3513" s="3">
        <f t="shared" si="383"/>
        <v>-0.81950929696984065</v>
      </c>
      <c r="K3513" s="3">
        <f t="shared" si="384"/>
        <v>-0.96770340569554503</v>
      </c>
      <c r="L3513" s="3">
        <f t="shared" si="385"/>
        <v>-5.2295454003854587E-3</v>
      </c>
      <c r="N3513" s="3">
        <f t="shared" si="386"/>
        <v>1.5207272556805593</v>
      </c>
      <c r="O3513" s="3">
        <f t="shared" si="387"/>
        <v>0.82064554772437748</v>
      </c>
      <c r="P3513" s="3">
        <f t="shared" si="388"/>
        <v>-0.19766399512278141</v>
      </c>
    </row>
    <row r="3514" spans="1:16" x14ac:dyDescent="0.25">
      <c r="A3514" s="1">
        <v>7089</v>
      </c>
      <c r="B3514" s="3">
        <v>0</v>
      </c>
      <c r="C3514" s="3">
        <v>40</v>
      </c>
      <c r="D3514" s="3">
        <v>15.69</v>
      </c>
      <c r="E3514" s="3">
        <v>670</v>
      </c>
      <c r="G3514" s="3">
        <v>0</v>
      </c>
      <c r="I3514" s="3">
        <f t="shared" si="382"/>
        <v>-1.2349229255441945</v>
      </c>
      <c r="J3514" s="3">
        <f t="shared" si="383"/>
        <v>-0.63545099745908784</v>
      </c>
      <c r="K3514" s="3">
        <f t="shared" si="384"/>
        <v>-0.25997267001136853</v>
      </c>
      <c r="L3514" s="3">
        <f t="shared" si="385"/>
        <v>-0.79758490909532664</v>
      </c>
      <c r="N3514" s="3">
        <f t="shared" si="386"/>
        <v>1.0098896019948558</v>
      </c>
      <c r="O3514" s="3">
        <f t="shared" si="387"/>
        <v>0.73299854361572292</v>
      </c>
      <c r="P3514" s="3">
        <f t="shared" si="388"/>
        <v>-1.3205011659740034</v>
      </c>
    </row>
    <row r="3515" spans="1:16" x14ac:dyDescent="0.25">
      <c r="A3515" s="1">
        <v>7092</v>
      </c>
      <c r="B3515" s="3">
        <v>1</v>
      </c>
      <c r="C3515" s="3">
        <v>43.2</v>
      </c>
      <c r="D3515" s="3">
        <v>15.97</v>
      </c>
      <c r="E3515" s="3">
        <v>705</v>
      </c>
      <c r="G3515" s="3">
        <v>1</v>
      </c>
      <c r="I3515" s="3">
        <f t="shared" si="382"/>
        <v>0.80965145449586262</v>
      </c>
      <c r="J3515" s="3">
        <f t="shared" si="383"/>
        <v>-0.57655234161564684</v>
      </c>
      <c r="K3515" s="3">
        <f t="shared" si="384"/>
        <v>-0.22846796317646073</v>
      </c>
      <c r="L3515" s="3">
        <f t="shared" si="385"/>
        <v>0.311712600077591</v>
      </c>
      <c r="N3515" s="3">
        <f t="shared" si="386"/>
        <v>1.7016091936454045</v>
      </c>
      <c r="O3515" s="3">
        <f t="shared" si="387"/>
        <v>0.84574478801290265</v>
      </c>
      <c r="P3515" s="3">
        <f t="shared" si="388"/>
        <v>-0.16753763390264584</v>
      </c>
    </row>
    <row r="3516" spans="1:16" x14ac:dyDescent="0.25">
      <c r="A3516" s="1">
        <v>7093</v>
      </c>
      <c r="B3516" s="3">
        <v>1</v>
      </c>
      <c r="C3516" s="3">
        <v>36</v>
      </c>
      <c r="D3516" s="3">
        <v>29.9</v>
      </c>
      <c r="E3516" s="3">
        <v>690</v>
      </c>
      <c r="G3516" s="3">
        <v>1</v>
      </c>
      <c r="I3516" s="3">
        <f t="shared" si="382"/>
        <v>0.80965145449586262</v>
      </c>
      <c r="J3516" s="3">
        <f t="shared" si="383"/>
        <v>-0.70907431726338899</v>
      </c>
      <c r="K3516" s="3">
        <f t="shared" si="384"/>
        <v>1.3388912018601971</v>
      </c>
      <c r="L3516" s="3">
        <f t="shared" si="385"/>
        <v>-0.1637006181393737</v>
      </c>
      <c r="N3516" s="3">
        <f t="shared" si="386"/>
        <v>1.0167179262593602</v>
      </c>
      <c r="O3516" s="3">
        <f t="shared" si="387"/>
        <v>0.73433279845023036</v>
      </c>
      <c r="P3516" s="3">
        <f t="shared" si="388"/>
        <v>-0.30879294924095552</v>
      </c>
    </row>
    <row r="3517" spans="1:16" x14ac:dyDescent="0.25">
      <c r="A3517" s="1">
        <v>7095</v>
      </c>
      <c r="B3517" s="3">
        <v>0</v>
      </c>
      <c r="C3517" s="3">
        <v>101.66200000000001</v>
      </c>
      <c r="D3517" s="3">
        <v>7.78</v>
      </c>
      <c r="E3517" s="3">
        <v>680</v>
      </c>
      <c r="G3517" s="3">
        <v>1</v>
      </c>
      <c r="I3517" s="3">
        <f t="shared" si="382"/>
        <v>-1.2349229255441945</v>
      </c>
      <c r="J3517" s="3">
        <f t="shared" si="383"/>
        <v>0.49948928898411676</v>
      </c>
      <c r="K3517" s="3">
        <f t="shared" si="384"/>
        <v>-1.1499806380975108</v>
      </c>
      <c r="L3517" s="3">
        <f t="shared" si="385"/>
        <v>-0.48064276361735014</v>
      </c>
      <c r="N3517" s="3">
        <f t="shared" si="386"/>
        <v>1.4515286078763787</v>
      </c>
      <c r="O3517" s="3">
        <f t="shared" si="387"/>
        <v>0.81023357674906893</v>
      </c>
      <c r="P3517" s="3">
        <f t="shared" si="388"/>
        <v>-0.21043270652836396</v>
      </c>
    </row>
    <row r="3518" spans="1:16" x14ac:dyDescent="0.25">
      <c r="A3518" s="1">
        <v>7096</v>
      </c>
      <c r="B3518" s="3">
        <v>1</v>
      </c>
      <c r="C3518" s="3">
        <v>160</v>
      </c>
      <c r="D3518" s="3">
        <v>26.29</v>
      </c>
      <c r="E3518" s="3">
        <v>665</v>
      </c>
      <c r="G3518" s="3">
        <v>1</v>
      </c>
      <c r="I3518" s="3">
        <f t="shared" si="382"/>
        <v>0.80965145449586262</v>
      </c>
      <c r="J3518" s="3">
        <f t="shared" si="383"/>
        <v>1.5732485966699468</v>
      </c>
      <c r="K3518" s="3">
        <f t="shared" si="384"/>
        <v>0.93270551731013718</v>
      </c>
      <c r="L3518" s="3">
        <f t="shared" si="385"/>
        <v>-0.95605598183431484</v>
      </c>
      <c r="N3518" s="3">
        <f t="shared" si="386"/>
        <v>0.93738567737781575</v>
      </c>
      <c r="O3518" s="3">
        <f t="shared" si="387"/>
        <v>0.71857127407358223</v>
      </c>
      <c r="P3518" s="3">
        <f t="shared" si="388"/>
        <v>-0.3304903799506318</v>
      </c>
    </row>
    <row r="3519" spans="1:16" x14ac:dyDescent="0.25">
      <c r="A3519" s="1">
        <v>7098</v>
      </c>
      <c r="B3519" s="3">
        <v>0</v>
      </c>
      <c r="C3519" s="3">
        <v>110</v>
      </c>
      <c r="D3519" s="3">
        <v>14.72</v>
      </c>
      <c r="E3519" s="3">
        <v>715</v>
      </c>
      <c r="G3519" s="3">
        <v>0</v>
      </c>
      <c r="I3519" s="3">
        <f t="shared" si="382"/>
        <v>-1.2349229255441945</v>
      </c>
      <c r="J3519" s="3">
        <f t="shared" si="383"/>
        <v>0.65295709911618238</v>
      </c>
      <c r="K3519" s="3">
        <f t="shared" si="384"/>
        <v>-0.36911397583229866</v>
      </c>
      <c r="L3519" s="3">
        <f t="shared" si="385"/>
        <v>0.62865474555556744</v>
      </c>
      <c r="N3519" s="3">
        <f t="shared" si="386"/>
        <v>1.606560390654423</v>
      </c>
      <c r="O3519" s="3">
        <f t="shared" si="387"/>
        <v>0.83293329409942907</v>
      </c>
      <c r="P3519" s="3">
        <f t="shared" si="388"/>
        <v>-1.789362109788551</v>
      </c>
    </row>
    <row r="3520" spans="1:16" x14ac:dyDescent="0.25">
      <c r="A3520" s="1">
        <v>7100</v>
      </c>
      <c r="B3520" s="3">
        <v>0</v>
      </c>
      <c r="C3520" s="3">
        <v>55</v>
      </c>
      <c r="D3520" s="3">
        <v>11.74</v>
      </c>
      <c r="E3520" s="3">
        <v>685</v>
      </c>
      <c r="G3520" s="3">
        <v>1</v>
      </c>
      <c r="I3520" s="3">
        <f t="shared" si="382"/>
        <v>-1.2349229255441945</v>
      </c>
      <c r="J3520" s="3">
        <f t="shared" si="383"/>
        <v>-0.35936354819295846</v>
      </c>
      <c r="K3520" s="3">
        <f t="shared" si="384"/>
        <v>-0.70441407000381639</v>
      </c>
      <c r="L3520" s="3">
        <f t="shared" si="385"/>
        <v>-0.32217169087836195</v>
      </c>
      <c r="N3520" s="3">
        <f t="shared" si="386"/>
        <v>1.3358179370409573</v>
      </c>
      <c r="O3520" s="3">
        <f t="shared" si="387"/>
        <v>0.79180136144144653</v>
      </c>
      <c r="P3520" s="3">
        <f t="shared" si="388"/>
        <v>-0.23344472488566115</v>
      </c>
    </row>
    <row r="3521" spans="1:16" x14ac:dyDescent="0.25">
      <c r="A3521" s="1">
        <v>7101</v>
      </c>
      <c r="B3521" s="3">
        <v>0</v>
      </c>
      <c r="C3521" s="3">
        <v>20</v>
      </c>
      <c r="D3521" s="3">
        <v>11.82</v>
      </c>
      <c r="E3521" s="3">
        <v>660</v>
      </c>
      <c r="G3521" s="3">
        <v>0</v>
      </c>
      <c r="I3521" s="3">
        <f t="shared" si="382"/>
        <v>-1.2349229255441945</v>
      </c>
      <c r="J3521" s="3">
        <f t="shared" si="383"/>
        <v>-1.0035675964805935</v>
      </c>
      <c r="K3521" s="3">
        <f t="shared" si="384"/>
        <v>-0.69541272519384278</v>
      </c>
      <c r="L3521" s="3">
        <f t="shared" si="385"/>
        <v>-1.114527054573303</v>
      </c>
      <c r="N3521" s="3">
        <f t="shared" si="386"/>
        <v>1.0234710616476304</v>
      </c>
      <c r="O3521" s="3">
        <f t="shared" si="387"/>
        <v>0.73564816852216619</v>
      </c>
      <c r="P3521" s="3">
        <f t="shared" si="388"/>
        <v>-1.3304743680937954</v>
      </c>
    </row>
    <row r="3522" spans="1:16" x14ac:dyDescent="0.25">
      <c r="A3522" s="1">
        <v>7102</v>
      </c>
      <c r="B3522" s="3">
        <v>0</v>
      </c>
      <c r="C3522" s="3">
        <v>117</v>
      </c>
      <c r="D3522" s="3">
        <v>17.18</v>
      </c>
      <c r="E3522" s="3">
        <v>665</v>
      </c>
      <c r="G3522" s="3">
        <v>1</v>
      </c>
      <c r="I3522" s="3">
        <f t="shared" si="382"/>
        <v>-1.2349229255441945</v>
      </c>
      <c r="J3522" s="3">
        <f t="shared" si="383"/>
        <v>0.78179790877370947</v>
      </c>
      <c r="K3522" s="3">
        <f t="shared" si="384"/>
        <v>-9.2322622925609707E-2</v>
      </c>
      <c r="L3522" s="3">
        <f t="shared" si="385"/>
        <v>-0.95605598183431484</v>
      </c>
      <c r="N3522" s="3">
        <f t="shared" si="386"/>
        <v>0.94572980367120463</v>
      </c>
      <c r="O3522" s="3">
        <f t="shared" si="387"/>
        <v>0.72025559673132278</v>
      </c>
      <c r="P3522" s="3">
        <f t="shared" si="388"/>
        <v>-0.3281491345078455</v>
      </c>
    </row>
    <row r="3523" spans="1:16" x14ac:dyDescent="0.25">
      <c r="A3523" s="1">
        <v>7103</v>
      </c>
      <c r="B3523" s="3">
        <v>0</v>
      </c>
      <c r="C3523" s="3">
        <v>42</v>
      </c>
      <c r="D3523" s="3">
        <v>11.31</v>
      </c>
      <c r="E3523" s="3">
        <v>700</v>
      </c>
      <c r="G3523" s="3">
        <v>1</v>
      </c>
      <c r="I3523" s="3">
        <f t="shared" si="382"/>
        <v>-1.2349229255441945</v>
      </c>
      <c r="J3523" s="3">
        <f t="shared" si="383"/>
        <v>-0.59863933755693721</v>
      </c>
      <c r="K3523" s="3">
        <f t="shared" si="384"/>
        <v>-0.75279629835742456</v>
      </c>
      <c r="L3523" s="3">
        <f t="shared" si="385"/>
        <v>0.15324152733860277</v>
      </c>
      <c r="N3523" s="3">
        <f t="shared" si="386"/>
        <v>1.5160868951980622</v>
      </c>
      <c r="O3523" s="3">
        <f t="shared" si="387"/>
        <v>0.81996153309296116</v>
      </c>
      <c r="P3523" s="3">
        <f t="shared" si="388"/>
        <v>-0.19849785068642967</v>
      </c>
    </row>
    <row r="3524" spans="1:16" x14ac:dyDescent="0.25">
      <c r="A3524" s="1">
        <v>7104</v>
      </c>
      <c r="B3524" s="3">
        <v>0</v>
      </c>
      <c r="C3524" s="3">
        <v>35.799999999999997</v>
      </c>
      <c r="D3524" s="3">
        <v>38.159999999999997</v>
      </c>
      <c r="E3524" s="3">
        <v>730</v>
      </c>
      <c r="G3524" s="3">
        <v>1</v>
      </c>
      <c r="I3524" s="3">
        <f t="shared" si="382"/>
        <v>-1.2349229255441945</v>
      </c>
      <c r="J3524" s="3">
        <f t="shared" si="383"/>
        <v>-0.71275548325360405</v>
      </c>
      <c r="K3524" s="3">
        <f t="shared" si="384"/>
        <v>2.2682800534899741</v>
      </c>
      <c r="L3524" s="3">
        <f t="shared" si="385"/>
        <v>1.1040679637725321</v>
      </c>
      <c r="N3524" s="3">
        <f t="shared" si="386"/>
        <v>0.87879463005816216</v>
      </c>
      <c r="O3524" s="3">
        <f t="shared" si="387"/>
        <v>0.70657237657173944</v>
      </c>
      <c r="P3524" s="3">
        <f t="shared" si="388"/>
        <v>-0.34732963826629421</v>
      </c>
    </row>
    <row r="3525" spans="1:16" x14ac:dyDescent="0.25">
      <c r="A3525" s="1">
        <v>7105</v>
      </c>
      <c r="B3525" s="3">
        <v>1</v>
      </c>
      <c r="C3525" s="3">
        <v>127</v>
      </c>
      <c r="D3525" s="3">
        <v>14.93</v>
      </c>
      <c r="E3525" s="3">
        <v>720</v>
      </c>
      <c r="G3525" s="3">
        <v>1</v>
      </c>
      <c r="I3525" s="3">
        <f t="shared" si="382"/>
        <v>0.80965145449586262</v>
      </c>
      <c r="J3525" s="3">
        <f t="shared" si="383"/>
        <v>0.96585620828446228</v>
      </c>
      <c r="K3525" s="3">
        <f t="shared" si="384"/>
        <v>-0.345485445706118</v>
      </c>
      <c r="L3525" s="3">
        <f t="shared" si="385"/>
        <v>0.78712581829455575</v>
      </c>
      <c r="N3525" s="3">
        <f t="shared" si="386"/>
        <v>1.9640845694837852</v>
      </c>
      <c r="O3525" s="3">
        <f t="shared" si="387"/>
        <v>0.87697431711402851</v>
      </c>
      <c r="P3525" s="3">
        <f t="shared" si="388"/>
        <v>-0.1312775719714587</v>
      </c>
    </row>
    <row r="3526" spans="1:16" x14ac:dyDescent="0.25">
      <c r="A3526" s="1">
        <v>7109</v>
      </c>
      <c r="B3526" s="3">
        <v>1</v>
      </c>
      <c r="C3526" s="3">
        <v>48</v>
      </c>
      <c r="D3526" s="3">
        <v>10.07</v>
      </c>
      <c r="E3526" s="3">
        <v>660</v>
      </c>
      <c r="G3526" s="3">
        <v>1</v>
      </c>
      <c r="I3526" s="3">
        <f t="shared" si="382"/>
        <v>0.80965145449586262</v>
      </c>
      <c r="J3526" s="3">
        <f t="shared" si="383"/>
        <v>-0.48820435785048549</v>
      </c>
      <c r="K3526" s="3">
        <f t="shared" si="384"/>
        <v>-0.89231714291201591</v>
      </c>
      <c r="L3526" s="3">
        <f t="shared" si="385"/>
        <v>-1.114527054573303</v>
      </c>
      <c r="N3526" s="3">
        <f t="shared" si="386"/>
        <v>1.4017073960663695</v>
      </c>
      <c r="O3526" s="3">
        <f t="shared" si="387"/>
        <v>0.8024546867449025</v>
      </c>
      <c r="P3526" s="3">
        <f t="shared" si="388"/>
        <v>-0.22007989068756706</v>
      </c>
    </row>
    <row r="3527" spans="1:16" x14ac:dyDescent="0.25">
      <c r="A3527" s="1">
        <v>7111</v>
      </c>
      <c r="B3527" s="3">
        <v>0</v>
      </c>
      <c r="C3527" s="3">
        <v>22</v>
      </c>
      <c r="D3527" s="3">
        <v>11.02</v>
      </c>
      <c r="E3527" s="3">
        <v>665</v>
      </c>
      <c r="G3527" s="3">
        <v>1</v>
      </c>
      <c r="I3527" s="3">
        <f t="shared" si="382"/>
        <v>-1.2349229255441945</v>
      </c>
      <c r="J3527" s="3">
        <f t="shared" si="383"/>
        <v>-0.96675593657844294</v>
      </c>
      <c r="K3527" s="3">
        <f t="shared" si="384"/>
        <v>-0.78542617329357911</v>
      </c>
      <c r="L3527" s="3">
        <f t="shared" si="385"/>
        <v>-0.95605598183431484</v>
      </c>
      <c r="N3527" s="3">
        <f t="shared" si="386"/>
        <v>1.1114214961558748</v>
      </c>
      <c r="O3527" s="3">
        <f t="shared" si="387"/>
        <v>0.75239402727253479</v>
      </c>
      <c r="P3527" s="3">
        <f t="shared" si="388"/>
        <v>-0.28449511982104031</v>
      </c>
    </row>
    <row r="3528" spans="1:16" x14ac:dyDescent="0.25">
      <c r="A3528" s="1">
        <v>7112</v>
      </c>
      <c r="B3528" s="3">
        <v>0</v>
      </c>
      <c r="C3528" s="3">
        <v>70</v>
      </c>
      <c r="D3528" s="3">
        <v>17.98</v>
      </c>
      <c r="E3528" s="3">
        <v>670</v>
      </c>
      <c r="G3528" s="3">
        <v>1</v>
      </c>
      <c r="I3528" s="3">
        <f t="shared" si="382"/>
        <v>-1.2349229255441945</v>
      </c>
      <c r="J3528" s="3">
        <f t="shared" si="383"/>
        <v>-8.3276098926829134E-2</v>
      </c>
      <c r="K3528" s="3">
        <f t="shared" si="384"/>
        <v>-2.3091748258733391E-3</v>
      </c>
      <c r="L3528" s="3">
        <f t="shared" si="385"/>
        <v>-0.79758490909532664</v>
      </c>
      <c r="N3528" s="3">
        <f t="shared" si="386"/>
        <v>0.94499941370253238</v>
      </c>
      <c r="O3528" s="3">
        <f t="shared" si="387"/>
        <v>0.72010840863091041</v>
      </c>
      <c r="P3528" s="3">
        <f t="shared" si="388"/>
        <v>-0.32835351076325975</v>
      </c>
    </row>
    <row r="3529" spans="1:16" x14ac:dyDescent="0.25">
      <c r="A3529" s="1">
        <v>7113</v>
      </c>
      <c r="B3529" s="3">
        <v>1</v>
      </c>
      <c r="C3529" s="3">
        <v>81</v>
      </c>
      <c r="D3529" s="3">
        <v>20.9</v>
      </c>
      <c r="E3529" s="3">
        <v>675</v>
      </c>
      <c r="G3529" s="3">
        <v>1</v>
      </c>
      <c r="I3529" s="3">
        <f t="shared" si="382"/>
        <v>0.80965145449586262</v>
      </c>
      <c r="J3529" s="3">
        <f t="shared" si="383"/>
        <v>0.11918803053499903</v>
      </c>
      <c r="K3529" s="3">
        <f t="shared" si="384"/>
        <v>0.32623991073816389</v>
      </c>
      <c r="L3529" s="3">
        <f t="shared" si="385"/>
        <v>-0.63911383635633834</v>
      </c>
      <c r="N3529" s="3">
        <f t="shared" si="386"/>
        <v>1.2000203289777001</v>
      </c>
      <c r="O3529" s="3">
        <f t="shared" si="387"/>
        <v>0.7685283998913931</v>
      </c>
      <c r="P3529" s="3">
        <f t="shared" si="388"/>
        <v>-0.26327776172027567</v>
      </c>
    </row>
    <row r="3530" spans="1:16" x14ac:dyDescent="0.25">
      <c r="A3530" s="1">
        <v>7115</v>
      </c>
      <c r="B3530" s="3">
        <v>1</v>
      </c>
      <c r="C3530" s="3">
        <v>68.64</v>
      </c>
      <c r="D3530" s="3">
        <v>9.2799999999999994</v>
      </c>
      <c r="E3530" s="3">
        <v>735</v>
      </c>
      <c r="G3530" s="3">
        <v>1</v>
      </c>
      <c r="I3530" s="3">
        <f t="shared" si="382"/>
        <v>0.80965145449586262</v>
      </c>
      <c r="J3530" s="3">
        <f t="shared" si="383"/>
        <v>-0.10830802766029152</v>
      </c>
      <c r="K3530" s="3">
        <f t="shared" si="384"/>
        <v>-0.9812054229105055</v>
      </c>
      <c r="L3530" s="3">
        <f t="shared" si="385"/>
        <v>1.2625390365115203</v>
      </c>
      <c r="N3530" s="3">
        <f t="shared" si="386"/>
        <v>2.3065333687616332</v>
      </c>
      <c r="O3530" s="3">
        <f t="shared" si="387"/>
        <v>0.90941668625365979</v>
      </c>
      <c r="P3530" s="3">
        <f t="shared" si="388"/>
        <v>-9.495188911907311E-2</v>
      </c>
    </row>
    <row r="3531" spans="1:16" x14ac:dyDescent="0.25">
      <c r="A3531" s="1">
        <v>7118</v>
      </c>
      <c r="B3531" s="3">
        <v>1</v>
      </c>
      <c r="C3531" s="3">
        <v>67</v>
      </c>
      <c r="D3531" s="3">
        <v>27.59</v>
      </c>
      <c r="E3531" s="3">
        <v>680</v>
      </c>
      <c r="G3531" s="3">
        <v>0</v>
      </c>
      <c r="I3531" s="3">
        <f t="shared" ref="I3531:I3594" si="389">(B3531-B$5)/B$6</f>
        <v>0.80965145449586262</v>
      </c>
      <c r="J3531" s="3">
        <f t="shared" ref="J3531:J3594" si="390">(C3531-C$5)/C$6</f>
        <v>-0.13849358878005499</v>
      </c>
      <c r="K3531" s="3">
        <f t="shared" ref="K3531:K3594" si="391">(D3531-D$5)/D$6</f>
        <v>1.0789773704722088</v>
      </c>
      <c r="L3531" s="3">
        <f t="shared" ref="L3531:L3594" si="392">(E3531-E$5)/E$6</f>
        <v>-0.48064276361735014</v>
      </c>
      <c r="N3531" s="3">
        <f t="shared" ref="N3531:N3594" si="393">$H$7+SUMPRODUCT($I$7:$L$7,I3531:L3531)</f>
        <v>1.0050295871943304</v>
      </c>
      <c r="O3531" s="3">
        <f t="shared" ref="O3531:O3594" si="394">IF(N3531&gt;-100, 1/(1+EXP(-N3531)),0.0001)</f>
        <v>0.73204630554314509</v>
      </c>
      <c r="P3531" s="3">
        <f t="shared" ref="P3531:P3594" si="395">IF(G3531=0,IF(O3531&lt;0.9999,LN(1-O3531),-9.21),LN(O3531))</f>
        <v>-1.3169410952771956</v>
      </c>
    </row>
    <row r="3532" spans="1:16" x14ac:dyDescent="0.25">
      <c r="A3532" s="1">
        <v>7121</v>
      </c>
      <c r="B3532" s="3">
        <v>0</v>
      </c>
      <c r="C3532" s="3">
        <v>65</v>
      </c>
      <c r="D3532" s="3">
        <v>36.96</v>
      </c>
      <c r="E3532" s="3">
        <v>690</v>
      </c>
      <c r="G3532" s="3">
        <v>1</v>
      </c>
      <c r="I3532" s="3">
        <f t="shared" si="389"/>
        <v>-1.2349229255441945</v>
      </c>
      <c r="J3532" s="3">
        <f t="shared" si="390"/>
        <v>-0.17530524868220559</v>
      </c>
      <c r="K3532" s="3">
        <f t="shared" si="391"/>
        <v>2.1332598813403703</v>
      </c>
      <c r="L3532" s="3">
        <f t="shared" si="392"/>
        <v>-0.1637006181393737</v>
      </c>
      <c r="N3532" s="3">
        <f t="shared" si="393"/>
        <v>0.48023235281533894</v>
      </c>
      <c r="O3532" s="3">
        <f t="shared" si="394"/>
        <v>0.61780274000175917</v>
      </c>
      <c r="P3532" s="3">
        <f t="shared" si="395"/>
        <v>-0.48158606341238042</v>
      </c>
    </row>
    <row r="3533" spans="1:16" x14ac:dyDescent="0.25">
      <c r="A3533" s="1">
        <v>7123</v>
      </c>
      <c r="B3533" s="3">
        <v>1</v>
      </c>
      <c r="C3533" s="3">
        <v>18</v>
      </c>
      <c r="D3533" s="3">
        <v>31.73</v>
      </c>
      <c r="E3533" s="3">
        <v>685</v>
      </c>
      <c r="G3533" s="3">
        <v>1</v>
      </c>
      <c r="I3533" s="3">
        <f t="shared" si="389"/>
        <v>0.80965145449586262</v>
      </c>
      <c r="J3533" s="3">
        <f t="shared" si="390"/>
        <v>-1.0403792563827441</v>
      </c>
      <c r="K3533" s="3">
        <f t="shared" si="391"/>
        <v>1.5447969643883441</v>
      </c>
      <c r="L3533" s="3">
        <f t="shared" si="392"/>
        <v>-0.32217169087836195</v>
      </c>
      <c r="N3533" s="3">
        <f t="shared" si="393"/>
        <v>0.88130901932117334</v>
      </c>
      <c r="O3533" s="3">
        <f t="shared" si="394"/>
        <v>0.7070934085995505</v>
      </c>
      <c r="P3533" s="3">
        <f t="shared" si="395"/>
        <v>-0.34659250215269621</v>
      </c>
    </row>
    <row r="3534" spans="1:16" x14ac:dyDescent="0.25">
      <c r="A3534" s="1">
        <v>7124</v>
      </c>
      <c r="B3534" s="3">
        <v>0</v>
      </c>
      <c r="C3534" s="3">
        <v>65.5</v>
      </c>
      <c r="D3534" s="3">
        <v>13.7</v>
      </c>
      <c r="E3534" s="3">
        <v>690</v>
      </c>
      <c r="G3534" s="3">
        <v>1</v>
      </c>
      <c r="I3534" s="3">
        <f t="shared" si="389"/>
        <v>-1.2349229255441945</v>
      </c>
      <c r="J3534" s="3">
        <f t="shared" si="390"/>
        <v>-0.16610233370666794</v>
      </c>
      <c r="K3534" s="3">
        <f t="shared" si="391"/>
        <v>-0.48388112215946261</v>
      </c>
      <c r="L3534" s="3">
        <f t="shared" si="392"/>
        <v>-0.1637006181393737</v>
      </c>
      <c r="N3534" s="3">
        <f t="shared" si="393"/>
        <v>1.3284256610837195</v>
      </c>
      <c r="O3534" s="3">
        <f t="shared" si="394"/>
        <v>0.79058010143116175</v>
      </c>
      <c r="P3534" s="3">
        <f t="shared" si="395"/>
        <v>-0.23498829738246041</v>
      </c>
    </row>
    <row r="3535" spans="1:16" x14ac:dyDescent="0.25">
      <c r="A3535" s="1">
        <v>7125</v>
      </c>
      <c r="B3535" s="3">
        <v>1</v>
      </c>
      <c r="C3535" s="3">
        <v>47.8</v>
      </c>
      <c r="D3535" s="3">
        <v>23.4</v>
      </c>
      <c r="E3535" s="3">
        <v>685</v>
      </c>
      <c r="G3535" s="3">
        <v>1</v>
      </c>
      <c r="I3535" s="3">
        <f t="shared" si="389"/>
        <v>0.80965145449586262</v>
      </c>
      <c r="J3535" s="3">
        <f t="shared" si="390"/>
        <v>-0.49188552384070061</v>
      </c>
      <c r="K3535" s="3">
        <f t="shared" si="391"/>
        <v>0.60753193604983979</v>
      </c>
      <c r="L3535" s="3">
        <f t="shared" si="392"/>
        <v>-0.32217169087836195</v>
      </c>
      <c r="N3535" s="3">
        <f t="shared" si="393"/>
        <v>1.2034197417369705</v>
      </c>
      <c r="O3535" s="3">
        <f t="shared" si="394"/>
        <v>0.76913257782148658</v>
      </c>
      <c r="P3535" s="3">
        <f t="shared" si="395"/>
        <v>-0.26249192144736405</v>
      </c>
    </row>
    <row r="3536" spans="1:16" x14ac:dyDescent="0.25">
      <c r="A3536" s="1">
        <v>7128</v>
      </c>
      <c r="B3536" s="3">
        <v>0</v>
      </c>
      <c r="C3536" s="3">
        <v>140</v>
      </c>
      <c r="D3536" s="3">
        <v>23.73</v>
      </c>
      <c r="E3536" s="3">
        <v>735</v>
      </c>
      <c r="G3536" s="3">
        <v>1</v>
      </c>
      <c r="I3536" s="3">
        <f t="shared" si="389"/>
        <v>-1.2349229255441945</v>
      </c>
      <c r="J3536" s="3">
        <f t="shared" si="390"/>
        <v>1.2051319976484411</v>
      </c>
      <c r="K3536" s="3">
        <f t="shared" si="391"/>
        <v>0.6446624833909812</v>
      </c>
      <c r="L3536" s="3">
        <f t="shared" si="392"/>
        <v>1.2625390365115203</v>
      </c>
      <c r="N3536" s="3">
        <f t="shared" si="393"/>
        <v>1.5269075912050254</v>
      </c>
      <c r="O3536" s="3">
        <f t="shared" si="394"/>
        <v>0.8215534072709052</v>
      </c>
      <c r="P3536" s="3">
        <f t="shared" si="395"/>
        <v>-0.1965583317240151</v>
      </c>
    </row>
    <row r="3537" spans="1:16" x14ac:dyDescent="0.25">
      <c r="A3537" s="1">
        <v>7131</v>
      </c>
      <c r="B3537" s="3">
        <v>0</v>
      </c>
      <c r="C3537" s="3">
        <v>45</v>
      </c>
      <c r="D3537" s="3">
        <v>12</v>
      </c>
      <c r="E3537" s="3">
        <v>695</v>
      </c>
      <c r="G3537" s="3">
        <v>1</v>
      </c>
      <c r="I3537" s="3">
        <f t="shared" si="389"/>
        <v>-1.2349229255441945</v>
      </c>
      <c r="J3537" s="3">
        <f t="shared" si="390"/>
        <v>-0.54342184770371138</v>
      </c>
      <c r="K3537" s="3">
        <f t="shared" si="391"/>
        <v>-0.67515969937140208</v>
      </c>
      <c r="L3537" s="3">
        <f t="shared" si="392"/>
        <v>-5.2295454003854587E-3</v>
      </c>
      <c r="N3537" s="3">
        <f t="shared" si="393"/>
        <v>1.4352438745191141</v>
      </c>
      <c r="O3537" s="3">
        <f t="shared" si="394"/>
        <v>0.80771705746859501</v>
      </c>
      <c r="P3537" s="3">
        <f t="shared" si="395"/>
        <v>-0.21354345818736806</v>
      </c>
    </row>
    <row r="3538" spans="1:16" x14ac:dyDescent="0.25">
      <c r="A3538" s="1">
        <v>7132</v>
      </c>
      <c r="B3538" s="3">
        <v>1</v>
      </c>
      <c r="C3538" s="3">
        <v>36</v>
      </c>
      <c r="D3538" s="3">
        <v>27.43</v>
      </c>
      <c r="E3538" s="3">
        <v>690</v>
      </c>
      <c r="G3538" s="3">
        <v>1</v>
      </c>
      <c r="I3538" s="3">
        <f t="shared" si="389"/>
        <v>0.80965145449586262</v>
      </c>
      <c r="J3538" s="3">
        <f t="shared" si="390"/>
        <v>-0.70907431726338899</v>
      </c>
      <c r="K3538" s="3">
        <f t="shared" si="391"/>
        <v>1.0609746808522615</v>
      </c>
      <c r="L3538" s="3">
        <f t="shared" si="392"/>
        <v>-0.1637006181393737</v>
      </c>
      <c r="N3538" s="3">
        <f t="shared" si="393"/>
        <v>1.1067554306770582</v>
      </c>
      <c r="O3538" s="3">
        <f t="shared" si="394"/>
        <v>0.75152372872187811</v>
      </c>
      <c r="P3538" s="3">
        <f t="shared" si="395"/>
        <v>-0.28565249514204588</v>
      </c>
    </row>
    <row r="3539" spans="1:16" x14ac:dyDescent="0.25">
      <c r="A3539" s="1">
        <v>7134</v>
      </c>
      <c r="B3539" s="3">
        <v>1</v>
      </c>
      <c r="C3539" s="3">
        <v>45</v>
      </c>
      <c r="D3539" s="3">
        <v>21.65</v>
      </c>
      <c r="E3539" s="3">
        <v>720</v>
      </c>
      <c r="G3539" s="3">
        <v>0</v>
      </c>
      <c r="I3539" s="3">
        <f t="shared" si="389"/>
        <v>0.80965145449586262</v>
      </c>
      <c r="J3539" s="3">
        <f t="shared" si="390"/>
        <v>-0.54342184770371138</v>
      </c>
      <c r="K3539" s="3">
        <f t="shared" si="391"/>
        <v>0.41062751833166666</v>
      </c>
      <c r="L3539" s="3">
        <f t="shared" si="392"/>
        <v>0.78712581829455575</v>
      </c>
      <c r="N3539" s="3">
        <f t="shared" si="393"/>
        <v>1.6683228321904502</v>
      </c>
      <c r="O3539" s="3">
        <f t="shared" si="394"/>
        <v>0.84135208302678777</v>
      </c>
      <c r="P3539" s="3">
        <f t="shared" si="395"/>
        <v>-1.8410678907383888</v>
      </c>
    </row>
    <row r="3540" spans="1:16" x14ac:dyDescent="0.25">
      <c r="A3540" s="1">
        <v>7143</v>
      </c>
      <c r="B3540" s="3">
        <v>1</v>
      </c>
      <c r="C3540" s="3">
        <v>55</v>
      </c>
      <c r="D3540" s="3">
        <v>15.62</v>
      </c>
      <c r="E3540" s="3">
        <v>660</v>
      </c>
      <c r="G3540" s="3">
        <v>1</v>
      </c>
      <c r="I3540" s="3">
        <f t="shared" si="389"/>
        <v>0.80965145449586262</v>
      </c>
      <c r="J3540" s="3">
        <f t="shared" si="390"/>
        <v>-0.35936354819295846</v>
      </c>
      <c r="K3540" s="3">
        <f t="shared" si="391"/>
        <v>-0.26784884672009551</v>
      </c>
      <c r="L3540" s="3">
        <f t="shared" si="392"/>
        <v>-1.114527054573303</v>
      </c>
      <c r="N3540" s="3">
        <f t="shared" si="393"/>
        <v>1.2037331093550969</v>
      </c>
      <c r="O3540" s="3">
        <f t="shared" si="394"/>
        <v>0.76918821708183649</v>
      </c>
      <c r="P3540" s="3">
        <f t="shared" si="395"/>
        <v>-0.26241958379118918</v>
      </c>
    </row>
    <row r="3541" spans="1:16" x14ac:dyDescent="0.25">
      <c r="A3541" s="1">
        <v>7144</v>
      </c>
      <c r="B3541" s="3">
        <v>1</v>
      </c>
      <c r="C3541" s="3">
        <v>225</v>
      </c>
      <c r="D3541" s="3">
        <v>11.38</v>
      </c>
      <c r="E3541" s="3">
        <v>695</v>
      </c>
      <c r="G3541" s="3">
        <v>1</v>
      </c>
      <c r="I3541" s="3">
        <f t="shared" si="389"/>
        <v>0.80965145449586262</v>
      </c>
      <c r="J3541" s="3">
        <f t="shared" si="390"/>
        <v>2.7696275434898405</v>
      </c>
      <c r="K3541" s="3">
        <f t="shared" si="391"/>
        <v>-0.7449201216486977</v>
      </c>
      <c r="L3541" s="3">
        <f t="shared" si="392"/>
        <v>-5.2295454003854587E-3</v>
      </c>
      <c r="N3541" s="3">
        <f t="shared" si="393"/>
        <v>1.86645741333033</v>
      </c>
      <c r="O3541" s="3">
        <f t="shared" si="394"/>
        <v>0.866047838269148</v>
      </c>
      <c r="P3541" s="3">
        <f t="shared" si="395"/>
        <v>-0.14381513144984992</v>
      </c>
    </row>
    <row r="3542" spans="1:16" x14ac:dyDescent="0.25">
      <c r="A3542" s="1">
        <v>7146</v>
      </c>
      <c r="B3542" s="3">
        <v>0</v>
      </c>
      <c r="C3542" s="3">
        <v>120</v>
      </c>
      <c r="D3542" s="3">
        <v>4.38</v>
      </c>
      <c r="E3542" s="3">
        <v>800</v>
      </c>
      <c r="G3542" s="3">
        <v>0</v>
      </c>
      <c r="I3542" s="3">
        <f t="shared" si="389"/>
        <v>-1.2349229255441945</v>
      </c>
      <c r="J3542" s="3">
        <f t="shared" si="390"/>
        <v>0.8370153986269353</v>
      </c>
      <c r="K3542" s="3">
        <f t="shared" si="391"/>
        <v>-1.5325377925213903</v>
      </c>
      <c r="L3542" s="3">
        <f t="shared" si="392"/>
        <v>3.3226629821183673</v>
      </c>
      <c r="N3542" s="3">
        <f t="shared" si="393"/>
        <v>2.968014149590414</v>
      </c>
      <c r="O3542" s="3">
        <f t="shared" si="394"/>
        <v>0.95110801454286487</v>
      </c>
      <c r="P3542" s="3">
        <f t="shared" si="395"/>
        <v>-3.0181417925159266</v>
      </c>
    </row>
    <row r="3543" spans="1:16" x14ac:dyDescent="0.25">
      <c r="A3543" s="1">
        <v>7148</v>
      </c>
      <c r="B3543" s="3">
        <v>0</v>
      </c>
      <c r="C3543" s="3">
        <v>45</v>
      </c>
      <c r="D3543" s="3">
        <v>16.77</v>
      </c>
      <c r="E3543" s="3">
        <v>670</v>
      </c>
      <c r="G3543" s="3">
        <v>1</v>
      </c>
      <c r="I3543" s="3">
        <f t="shared" si="389"/>
        <v>-1.2349229255441945</v>
      </c>
      <c r="J3543" s="3">
        <f t="shared" si="390"/>
        <v>-0.54342184770371138</v>
      </c>
      <c r="K3543" s="3">
        <f t="shared" si="391"/>
        <v>-0.13845451507672457</v>
      </c>
      <c r="L3543" s="3">
        <f t="shared" si="392"/>
        <v>-0.79758490909532664</v>
      </c>
      <c r="N3543" s="3">
        <f t="shared" si="393"/>
        <v>0.97361862300752833</v>
      </c>
      <c r="O3543" s="3">
        <f t="shared" si="394"/>
        <v>0.72584017824343394</v>
      </c>
      <c r="P3543" s="3">
        <f t="shared" si="395"/>
        <v>-0.32042542855230211</v>
      </c>
    </row>
    <row r="3544" spans="1:16" x14ac:dyDescent="0.25">
      <c r="A3544" s="1">
        <v>7149</v>
      </c>
      <c r="B3544" s="3">
        <v>0</v>
      </c>
      <c r="C3544" s="3">
        <v>38</v>
      </c>
      <c r="D3544" s="3">
        <v>6.54</v>
      </c>
      <c r="E3544" s="3">
        <v>675</v>
      </c>
      <c r="G3544" s="3">
        <v>1</v>
      </c>
      <c r="I3544" s="3">
        <f t="shared" si="389"/>
        <v>-1.2349229255441945</v>
      </c>
      <c r="J3544" s="3">
        <f t="shared" si="390"/>
        <v>-0.67226265736123836</v>
      </c>
      <c r="K3544" s="3">
        <f t="shared" si="391"/>
        <v>-1.2895014826521023</v>
      </c>
      <c r="L3544" s="3">
        <f t="shared" si="392"/>
        <v>-0.63911383635633834</v>
      </c>
      <c r="N3544" s="3">
        <f t="shared" si="393"/>
        <v>1.3997397176973705</v>
      </c>
      <c r="O3544" s="3">
        <f t="shared" si="394"/>
        <v>0.80214258243944725</v>
      </c>
      <c r="P3544" s="3">
        <f t="shared" si="395"/>
        <v>-0.22046890332691901</v>
      </c>
    </row>
    <row r="3545" spans="1:16" x14ac:dyDescent="0.25">
      <c r="A3545" s="1">
        <v>7150</v>
      </c>
      <c r="B3545" s="3">
        <v>0</v>
      </c>
      <c r="C3545" s="3">
        <v>23.08</v>
      </c>
      <c r="D3545" s="3">
        <v>25.79</v>
      </c>
      <c r="E3545" s="3">
        <v>675</v>
      </c>
      <c r="G3545" s="3">
        <v>1</v>
      </c>
      <c r="I3545" s="3">
        <f t="shared" si="389"/>
        <v>-1.2349229255441945</v>
      </c>
      <c r="J3545" s="3">
        <f t="shared" si="390"/>
        <v>-0.94687764023128174</v>
      </c>
      <c r="K3545" s="3">
        <f t="shared" si="391"/>
        <v>0.87644711224780203</v>
      </c>
      <c r="L3545" s="3">
        <f t="shared" si="392"/>
        <v>-0.63911383635633834</v>
      </c>
      <c r="N3545" s="3">
        <f t="shared" si="393"/>
        <v>0.68878704519891898</v>
      </c>
      <c r="O3545" s="3">
        <f t="shared" si="394"/>
        <v>0.66569704461975965</v>
      </c>
      <c r="P3545" s="3">
        <f t="shared" si="395"/>
        <v>-0.40692059989298041</v>
      </c>
    </row>
    <row r="3546" spans="1:16" x14ac:dyDescent="0.25">
      <c r="A3546" s="1">
        <v>7151</v>
      </c>
      <c r="B3546" s="3">
        <v>1</v>
      </c>
      <c r="C3546" s="3">
        <v>85</v>
      </c>
      <c r="D3546" s="3">
        <v>11.15</v>
      </c>
      <c r="E3546" s="3">
        <v>660</v>
      </c>
      <c r="G3546" s="3">
        <v>1</v>
      </c>
      <c r="I3546" s="3">
        <f t="shared" si="389"/>
        <v>0.80965145449586262</v>
      </c>
      <c r="J3546" s="3">
        <f t="shared" si="390"/>
        <v>0.19281135033930019</v>
      </c>
      <c r="K3546" s="3">
        <f t="shared" si="391"/>
        <v>-0.7707989879773719</v>
      </c>
      <c r="L3546" s="3">
        <f t="shared" si="392"/>
        <v>-1.114527054573303</v>
      </c>
      <c r="N3546" s="3">
        <f t="shared" si="393"/>
        <v>1.3852613542059473</v>
      </c>
      <c r="O3546" s="3">
        <f t="shared" si="394"/>
        <v>0.79983466767163969</v>
      </c>
      <c r="P3546" s="3">
        <f t="shared" si="395"/>
        <v>-0.22335023808289881</v>
      </c>
    </row>
    <row r="3547" spans="1:16" x14ac:dyDescent="0.25">
      <c r="A3547" s="1">
        <v>7153</v>
      </c>
      <c r="B3547" s="3">
        <v>1</v>
      </c>
      <c r="C3547" s="3">
        <v>97</v>
      </c>
      <c r="D3547" s="3">
        <v>13.61</v>
      </c>
      <c r="E3547" s="3">
        <v>700</v>
      </c>
      <c r="G3547" s="3">
        <v>0</v>
      </c>
      <c r="I3547" s="3">
        <f t="shared" si="389"/>
        <v>0.80965145449586262</v>
      </c>
      <c r="J3547" s="3">
        <f t="shared" si="390"/>
        <v>0.41368130975220363</v>
      </c>
      <c r="K3547" s="3">
        <f t="shared" si="391"/>
        <v>-0.4940076350706829</v>
      </c>
      <c r="L3547" s="3">
        <f t="shared" si="392"/>
        <v>0.15324152733860277</v>
      </c>
      <c r="N3547" s="3">
        <f t="shared" si="393"/>
        <v>1.7634181750173537</v>
      </c>
      <c r="O3547" s="3">
        <f t="shared" si="394"/>
        <v>0.8536372458190441</v>
      </c>
      <c r="P3547" s="3">
        <f t="shared" si="395"/>
        <v>-1.9216671211552472</v>
      </c>
    </row>
    <row r="3548" spans="1:16" x14ac:dyDescent="0.25">
      <c r="A3548" s="1">
        <v>7154</v>
      </c>
      <c r="B3548" s="3">
        <v>0</v>
      </c>
      <c r="C3548" s="3">
        <v>52</v>
      </c>
      <c r="D3548" s="3">
        <v>16.32</v>
      </c>
      <c r="E3548" s="3">
        <v>695</v>
      </c>
      <c r="G3548" s="3">
        <v>0</v>
      </c>
      <c r="I3548" s="3">
        <f t="shared" si="389"/>
        <v>-1.2349229255441945</v>
      </c>
      <c r="J3548" s="3">
        <f t="shared" si="390"/>
        <v>-0.41458103804618435</v>
      </c>
      <c r="K3548" s="3">
        <f t="shared" si="391"/>
        <v>-0.18908707963282614</v>
      </c>
      <c r="L3548" s="3">
        <f t="shared" si="392"/>
        <v>-5.2295454003854587E-3</v>
      </c>
      <c r="N3548" s="3">
        <f t="shared" si="393"/>
        <v>1.2821060778619986</v>
      </c>
      <c r="O3548" s="3">
        <f t="shared" si="394"/>
        <v>0.78280806420572502</v>
      </c>
      <c r="P3548" s="3">
        <f t="shared" si="395"/>
        <v>-1.5269738196306104</v>
      </c>
    </row>
    <row r="3549" spans="1:16" x14ac:dyDescent="0.25">
      <c r="A3549" s="1">
        <v>7156</v>
      </c>
      <c r="B3549" s="3">
        <v>0</v>
      </c>
      <c r="C3549" s="3">
        <v>74</v>
      </c>
      <c r="D3549" s="3">
        <v>14.53</v>
      </c>
      <c r="E3549" s="3">
        <v>680</v>
      </c>
      <c r="G3549" s="3">
        <v>1</v>
      </c>
      <c r="I3549" s="3">
        <f t="shared" si="389"/>
        <v>-1.2349229255441945</v>
      </c>
      <c r="J3549" s="3">
        <f t="shared" si="390"/>
        <v>-9.6527791225279862E-3</v>
      </c>
      <c r="K3549" s="3">
        <f t="shared" si="391"/>
        <v>-0.39049216975598616</v>
      </c>
      <c r="L3549" s="3">
        <f t="shared" si="392"/>
        <v>-0.48064276361735014</v>
      </c>
      <c r="N3549" s="3">
        <f t="shared" si="393"/>
        <v>1.1883372799549492</v>
      </c>
      <c r="O3549" s="3">
        <f t="shared" si="394"/>
        <v>0.7664435561899744</v>
      </c>
      <c r="P3549" s="3">
        <f t="shared" si="395"/>
        <v>-0.26599422175095017</v>
      </c>
    </row>
    <row r="3550" spans="1:16" x14ac:dyDescent="0.25">
      <c r="A3550" s="1">
        <v>7157</v>
      </c>
      <c r="B3550" s="3">
        <v>1</v>
      </c>
      <c r="C3550" s="3">
        <v>42</v>
      </c>
      <c r="D3550" s="3">
        <v>33.57</v>
      </c>
      <c r="E3550" s="3">
        <v>665</v>
      </c>
      <c r="G3550" s="3">
        <v>1</v>
      </c>
      <c r="I3550" s="3">
        <f t="shared" si="389"/>
        <v>0.80965145449586262</v>
      </c>
      <c r="J3550" s="3">
        <f t="shared" si="390"/>
        <v>-0.59863933755693721</v>
      </c>
      <c r="K3550" s="3">
        <f t="shared" si="391"/>
        <v>1.7518278950177375</v>
      </c>
      <c r="L3550" s="3">
        <f t="shared" si="392"/>
        <v>-0.95605598183431484</v>
      </c>
      <c r="N3550" s="3">
        <f t="shared" si="393"/>
        <v>0.59890752449124218</v>
      </c>
      <c r="O3550" s="3">
        <f t="shared" si="394"/>
        <v>0.6454063252927168</v>
      </c>
      <c r="P3550" s="3">
        <f t="shared" si="395"/>
        <v>-0.43787519883480358</v>
      </c>
    </row>
    <row r="3551" spans="1:16" x14ac:dyDescent="0.25">
      <c r="A3551" s="1">
        <v>7158</v>
      </c>
      <c r="B3551" s="3">
        <v>1</v>
      </c>
      <c r="C3551" s="3">
        <v>86.5</v>
      </c>
      <c r="D3551" s="3">
        <v>26.89</v>
      </c>
      <c r="E3551" s="3">
        <v>685</v>
      </c>
      <c r="G3551" s="3">
        <v>0</v>
      </c>
      <c r="I3551" s="3">
        <f t="shared" si="389"/>
        <v>0.80965145449586262</v>
      </c>
      <c r="J3551" s="3">
        <f t="shared" si="390"/>
        <v>0.22042009526591311</v>
      </c>
      <c r="K3551" s="3">
        <f t="shared" si="391"/>
        <v>1.0002156033849396</v>
      </c>
      <c r="L3551" s="3">
        <f t="shared" si="392"/>
        <v>-0.32217169087836195</v>
      </c>
      <c r="N3551" s="3">
        <f t="shared" si="393"/>
        <v>1.1001765411000173</v>
      </c>
      <c r="O3551" s="3">
        <f t="shared" si="394"/>
        <v>0.7502931826182947</v>
      </c>
      <c r="P3551" s="3">
        <f t="shared" si="395"/>
        <v>-1.3874677797795416</v>
      </c>
    </row>
    <row r="3552" spans="1:16" x14ac:dyDescent="0.25">
      <c r="A3552" s="1">
        <v>7160</v>
      </c>
      <c r="B3552" s="3">
        <v>0</v>
      </c>
      <c r="C3552" s="3">
        <v>75</v>
      </c>
      <c r="D3552" s="3">
        <v>19.170000000000002</v>
      </c>
      <c r="E3552" s="3">
        <v>675</v>
      </c>
      <c r="G3552" s="3">
        <v>1</v>
      </c>
      <c r="I3552" s="3">
        <f t="shared" si="389"/>
        <v>-1.2349229255441945</v>
      </c>
      <c r="J3552" s="3">
        <f t="shared" si="390"/>
        <v>8.753050828547302E-3</v>
      </c>
      <c r="K3552" s="3">
        <f t="shared" si="391"/>
        <v>0.13158582922248452</v>
      </c>
      <c r="L3552" s="3">
        <f t="shared" si="392"/>
        <v>-0.63911383635633834</v>
      </c>
      <c r="N3552" s="3">
        <f t="shared" si="393"/>
        <v>0.96226809849912898</v>
      </c>
      <c r="O3552" s="3">
        <f t="shared" si="394"/>
        <v>0.7235756863438968</v>
      </c>
      <c r="P3552" s="3">
        <f t="shared" si="395"/>
        <v>-0.32355012698752195</v>
      </c>
    </row>
    <row r="3553" spans="1:16" x14ac:dyDescent="0.25">
      <c r="A3553" s="1">
        <v>7161</v>
      </c>
      <c r="B3553" s="3">
        <v>0</v>
      </c>
      <c r="C3553" s="3">
        <v>36.981000000000002</v>
      </c>
      <c r="D3553" s="3">
        <v>37.29</v>
      </c>
      <c r="E3553" s="3">
        <v>665</v>
      </c>
      <c r="G3553" s="3">
        <v>1</v>
      </c>
      <c r="I3553" s="3">
        <f t="shared" si="389"/>
        <v>-1.2349229255441945</v>
      </c>
      <c r="J3553" s="3">
        <f t="shared" si="390"/>
        <v>-0.69101819808138409</v>
      </c>
      <c r="K3553" s="3">
        <f t="shared" si="391"/>
        <v>2.170390428681511</v>
      </c>
      <c r="L3553" s="3">
        <f t="shared" si="392"/>
        <v>-0.95605598183431484</v>
      </c>
      <c r="N3553" s="3">
        <f t="shared" si="393"/>
        <v>0.16309730362751873</v>
      </c>
      <c r="O3553" s="3">
        <f t="shared" si="394"/>
        <v>0.54068418012259645</v>
      </c>
      <c r="P3553" s="3">
        <f t="shared" si="395"/>
        <v>-0.61491994116425031</v>
      </c>
    </row>
    <row r="3554" spans="1:16" x14ac:dyDescent="0.25">
      <c r="A3554" s="1">
        <v>7162</v>
      </c>
      <c r="B3554" s="3">
        <v>1</v>
      </c>
      <c r="C3554" s="3">
        <v>26</v>
      </c>
      <c r="D3554" s="3">
        <v>18.88</v>
      </c>
      <c r="E3554" s="3">
        <v>715</v>
      </c>
      <c r="G3554" s="3">
        <v>1</v>
      </c>
      <c r="I3554" s="3">
        <f t="shared" si="389"/>
        <v>0.80965145449586262</v>
      </c>
      <c r="J3554" s="3">
        <f t="shared" si="390"/>
        <v>-0.8931326167741418</v>
      </c>
      <c r="K3554" s="3">
        <f t="shared" si="391"/>
        <v>9.895595428632982E-2</v>
      </c>
      <c r="L3554" s="3">
        <f t="shared" si="392"/>
        <v>0.62865474555556744</v>
      </c>
      <c r="N3554" s="3">
        <f t="shared" si="393"/>
        <v>1.6999755782834085</v>
      </c>
      <c r="O3554" s="3">
        <f t="shared" si="394"/>
        <v>0.84553154527301189</v>
      </c>
      <c r="P3554" s="3">
        <f t="shared" si="395"/>
        <v>-0.16778980173214114</v>
      </c>
    </row>
    <row r="3555" spans="1:16" x14ac:dyDescent="0.25">
      <c r="A3555" s="1">
        <v>7165</v>
      </c>
      <c r="B3555" s="3">
        <v>0</v>
      </c>
      <c r="C3555" s="3">
        <v>45</v>
      </c>
      <c r="D3555" s="3">
        <v>30.64</v>
      </c>
      <c r="E3555" s="3">
        <v>660</v>
      </c>
      <c r="G3555" s="3">
        <v>1</v>
      </c>
      <c r="I3555" s="3">
        <f t="shared" si="389"/>
        <v>-1.2349229255441945</v>
      </c>
      <c r="J3555" s="3">
        <f t="shared" si="390"/>
        <v>-0.54342184770371138</v>
      </c>
      <c r="K3555" s="3">
        <f t="shared" si="391"/>
        <v>1.4221536413524534</v>
      </c>
      <c r="L3555" s="3">
        <f t="shared" si="392"/>
        <v>-1.114527054573303</v>
      </c>
      <c r="N3555" s="3">
        <f t="shared" si="393"/>
        <v>0.35292454351847913</v>
      </c>
      <c r="O3555" s="3">
        <f t="shared" si="394"/>
        <v>0.58732659299161172</v>
      </c>
      <c r="P3555" s="3">
        <f t="shared" si="395"/>
        <v>-0.53217423739770631</v>
      </c>
    </row>
    <row r="3556" spans="1:16" x14ac:dyDescent="0.25">
      <c r="A3556" s="1">
        <v>7167</v>
      </c>
      <c r="B3556" s="3">
        <v>0</v>
      </c>
      <c r="C3556" s="3">
        <v>50</v>
      </c>
      <c r="D3556" s="3">
        <v>21.36</v>
      </c>
      <c r="E3556" s="3">
        <v>680</v>
      </c>
      <c r="G3556" s="3">
        <v>1</v>
      </c>
      <c r="I3556" s="3">
        <f t="shared" si="389"/>
        <v>-1.2349229255441945</v>
      </c>
      <c r="J3556" s="3">
        <f t="shared" si="390"/>
        <v>-0.45139269794833492</v>
      </c>
      <c r="K3556" s="3">
        <f t="shared" si="391"/>
        <v>0.37799764339551234</v>
      </c>
      <c r="L3556" s="3">
        <f t="shared" si="392"/>
        <v>-0.48064276361735014</v>
      </c>
      <c r="N3556" s="3">
        <f t="shared" si="393"/>
        <v>0.92449847380091266</v>
      </c>
      <c r="O3556" s="3">
        <f t="shared" si="394"/>
        <v>0.71595781338053655</v>
      </c>
      <c r="P3556" s="3">
        <f t="shared" si="395"/>
        <v>-0.3341340336169204</v>
      </c>
    </row>
    <row r="3557" spans="1:16" x14ac:dyDescent="0.25">
      <c r="A3557" s="1">
        <v>7169</v>
      </c>
      <c r="B3557" s="3">
        <v>1</v>
      </c>
      <c r="C3557" s="3">
        <v>300</v>
      </c>
      <c r="D3557" s="3">
        <v>14.43</v>
      </c>
      <c r="E3557" s="3">
        <v>665</v>
      </c>
      <c r="G3557" s="3">
        <v>0</v>
      </c>
      <c r="I3557" s="3">
        <f t="shared" si="389"/>
        <v>0.80965145449586262</v>
      </c>
      <c r="J3557" s="3">
        <f t="shared" si="390"/>
        <v>4.1500647898204868</v>
      </c>
      <c r="K3557" s="3">
        <f t="shared" si="391"/>
        <v>-0.4017438507684532</v>
      </c>
      <c r="L3557" s="3">
        <f t="shared" si="392"/>
        <v>-0.95605598183431484</v>
      </c>
      <c r="N3557" s="3">
        <f t="shared" si="393"/>
        <v>1.4564456082367305</v>
      </c>
      <c r="O3557" s="3">
        <f t="shared" si="394"/>
        <v>0.81098843776825558</v>
      </c>
      <c r="P3557" s="3">
        <f t="shared" si="395"/>
        <v>-1.6659470899643238</v>
      </c>
    </row>
    <row r="3558" spans="1:16" x14ac:dyDescent="0.25">
      <c r="A3558" s="1">
        <v>7171</v>
      </c>
      <c r="B3558" s="3">
        <v>1</v>
      </c>
      <c r="C3558" s="3">
        <v>72</v>
      </c>
      <c r="D3558" s="3">
        <v>18.27</v>
      </c>
      <c r="E3558" s="3">
        <v>685</v>
      </c>
      <c r="G3558" s="3">
        <v>1</v>
      </c>
      <c r="I3558" s="3">
        <f t="shared" si="389"/>
        <v>0.80965145449586262</v>
      </c>
      <c r="J3558" s="3">
        <f t="shared" si="390"/>
        <v>-4.6464439024678561E-2</v>
      </c>
      <c r="K3558" s="3">
        <f t="shared" si="391"/>
        <v>3.0320700110280967E-2</v>
      </c>
      <c r="L3558" s="3">
        <f t="shared" si="392"/>
        <v>-0.32217169087836195</v>
      </c>
      <c r="N3558" s="3">
        <f t="shared" si="393"/>
        <v>1.4054133211528732</v>
      </c>
      <c r="O3558" s="3">
        <f t="shared" si="394"/>
        <v>0.80304149588667872</v>
      </c>
      <c r="P3558" s="3">
        <f t="shared" si="395"/>
        <v>-0.21934889029746327</v>
      </c>
    </row>
    <row r="3559" spans="1:16" x14ac:dyDescent="0.25">
      <c r="A3559" s="1">
        <v>7174</v>
      </c>
      <c r="B3559" s="3">
        <v>1</v>
      </c>
      <c r="C3559" s="3">
        <v>62</v>
      </c>
      <c r="D3559" s="3">
        <v>25.26</v>
      </c>
      <c r="E3559" s="3">
        <v>765</v>
      </c>
      <c r="G3559" s="3">
        <v>1</v>
      </c>
      <c r="I3559" s="3">
        <f t="shared" si="389"/>
        <v>0.80965145449586262</v>
      </c>
      <c r="J3559" s="3">
        <f t="shared" si="390"/>
        <v>-0.23052273853543145</v>
      </c>
      <c r="K3559" s="3">
        <f t="shared" si="391"/>
        <v>0.81681320288172699</v>
      </c>
      <c r="L3559" s="3">
        <f t="shared" si="392"/>
        <v>2.2133654729454499</v>
      </c>
      <c r="N3559" s="3">
        <f t="shared" si="393"/>
        <v>2.0652064350359867</v>
      </c>
      <c r="O3559" s="3">
        <f t="shared" si="394"/>
        <v>0.88747515002191268</v>
      </c>
      <c r="P3559" s="3">
        <f t="shared" si="395"/>
        <v>-0.11937475799988247</v>
      </c>
    </row>
    <row r="3560" spans="1:16" x14ac:dyDescent="0.25">
      <c r="A3560" s="1">
        <v>7176</v>
      </c>
      <c r="B3560" s="3">
        <v>1</v>
      </c>
      <c r="C3560" s="3">
        <v>154</v>
      </c>
      <c r="D3560" s="3">
        <v>12.13</v>
      </c>
      <c r="E3560" s="3">
        <v>745</v>
      </c>
      <c r="G3560" s="3">
        <v>1</v>
      </c>
      <c r="I3560" s="3">
        <f t="shared" si="389"/>
        <v>0.80965145449586262</v>
      </c>
      <c r="J3560" s="3">
        <f t="shared" si="390"/>
        <v>1.4628136169634951</v>
      </c>
      <c r="K3560" s="3">
        <f t="shared" si="391"/>
        <v>-0.66053251405519486</v>
      </c>
      <c r="L3560" s="3">
        <f t="shared" si="392"/>
        <v>1.5794811819894969</v>
      </c>
      <c r="N3560" s="3">
        <f t="shared" si="393"/>
        <v>2.3706258227476686</v>
      </c>
      <c r="O3560" s="3">
        <f t="shared" si="394"/>
        <v>0.91455977516421771</v>
      </c>
      <c r="P3560" s="3">
        <f t="shared" si="395"/>
        <v>-8.9312449521104134E-2</v>
      </c>
    </row>
    <row r="3561" spans="1:16" x14ac:dyDescent="0.25">
      <c r="A3561" s="1">
        <v>7178</v>
      </c>
      <c r="B3561" s="3">
        <v>0</v>
      </c>
      <c r="C3561" s="3">
        <v>34</v>
      </c>
      <c r="D3561" s="3">
        <v>5.51</v>
      </c>
      <c r="E3561" s="3">
        <v>685</v>
      </c>
      <c r="G3561" s="3">
        <v>1</v>
      </c>
      <c r="I3561" s="3">
        <f t="shared" si="389"/>
        <v>-1.2349229255441945</v>
      </c>
      <c r="J3561" s="3">
        <f t="shared" si="390"/>
        <v>-0.7458859771655395</v>
      </c>
      <c r="K3561" s="3">
        <f t="shared" si="391"/>
        <v>-1.4053937970805128</v>
      </c>
      <c r="L3561" s="3">
        <f t="shared" si="392"/>
        <v>-0.32217169087836195</v>
      </c>
      <c r="N3561" s="3">
        <f t="shared" si="393"/>
        <v>1.5499064667972797</v>
      </c>
      <c r="O3561" s="3">
        <f t="shared" si="394"/>
        <v>0.82490022232515692</v>
      </c>
      <c r="P3561" s="3">
        <f t="shared" si="395"/>
        <v>-0.19249284259777985</v>
      </c>
    </row>
    <row r="3562" spans="1:16" x14ac:dyDescent="0.25">
      <c r="A3562" s="1">
        <v>7180</v>
      </c>
      <c r="B3562" s="3">
        <v>0</v>
      </c>
      <c r="C3562" s="3">
        <v>100</v>
      </c>
      <c r="D3562" s="3">
        <v>23.59</v>
      </c>
      <c r="E3562" s="3">
        <v>715</v>
      </c>
      <c r="G3562" s="3">
        <v>0</v>
      </c>
      <c r="I3562" s="3">
        <f t="shared" si="389"/>
        <v>-1.2349229255441945</v>
      </c>
      <c r="J3562" s="3">
        <f t="shared" si="390"/>
        <v>0.46889879960542952</v>
      </c>
      <c r="K3562" s="3">
        <f t="shared" si="391"/>
        <v>0.62891012997352724</v>
      </c>
      <c r="L3562" s="3">
        <f t="shared" si="392"/>
        <v>0.62865474555556744</v>
      </c>
      <c r="N3562" s="3">
        <f t="shared" si="393"/>
        <v>1.2770320353791955</v>
      </c>
      <c r="O3562" s="3">
        <f t="shared" si="394"/>
        <v>0.78194413967741083</v>
      </c>
      <c r="P3562" s="3">
        <f t="shared" si="395"/>
        <v>-1.5230040090050359</v>
      </c>
    </row>
    <row r="3563" spans="1:16" x14ac:dyDescent="0.25">
      <c r="A3563" s="1">
        <v>7181</v>
      </c>
      <c r="B3563" s="3">
        <v>1</v>
      </c>
      <c r="C3563" s="3">
        <v>60</v>
      </c>
      <c r="D3563" s="3">
        <v>17.04</v>
      </c>
      <c r="E3563" s="3">
        <v>675</v>
      </c>
      <c r="G3563" s="3">
        <v>1</v>
      </c>
      <c r="I3563" s="3">
        <f t="shared" si="389"/>
        <v>0.80965145449586262</v>
      </c>
      <c r="J3563" s="3">
        <f t="shared" si="390"/>
        <v>-0.267334398437582</v>
      </c>
      <c r="K3563" s="3">
        <f t="shared" si="391"/>
        <v>-0.10807497634306362</v>
      </c>
      <c r="L3563" s="3">
        <f t="shared" si="392"/>
        <v>-0.63911383635633834</v>
      </c>
      <c r="N3563" s="3">
        <f t="shared" si="393"/>
        <v>1.3277165974101584</v>
      </c>
      <c r="O3563" s="3">
        <f t="shared" si="394"/>
        <v>0.79046268238898865</v>
      </c>
      <c r="P3563" s="3">
        <f t="shared" si="395"/>
        <v>-0.23513683105098679</v>
      </c>
    </row>
    <row r="3564" spans="1:16" x14ac:dyDescent="0.25">
      <c r="A3564" s="1">
        <v>7182</v>
      </c>
      <c r="B3564" s="3">
        <v>0</v>
      </c>
      <c r="C3564" s="3">
        <v>54</v>
      </c>
      <c r="D3564" s="3">
        <v>17.05</v>
      </c>
      <c r="E3564" s="3">
        <v>685</v>
      </c>
      <c r="G3564" s="3">
        <v>1</v>
      </c>
      <c r="I3564" s="3">
        <f t="shared" si="389"/>
        <v>-1.2349229255441945</v>
      </c>
      <c r="J3564" s="3">
        <f t="shared" si="390"/>
        <v>-0.37776937814403377</v>
      </c>
      <c r="K3564" s="3">
        <f t="shared" si="391"/>
        <v>-0.10694980824181674</v>
      </c>
      <c r="L3564" s="3">
        <f t="shared" si="392"/>
        <v>-0.32217169087836195</v>
      </c>
      <c r="N3564" s="3">
        <f t="shared" si="393"/>
        <v>1.1416359994731597</v>
      </c>
      <c r="O3564" s="3">
        <f t="shared" si="394"/>
        <v>0.75797988383683035</v>
      </c>
      <c r="P3564" s="3">
        <f t="shared" si="395"/>
        <v>-0.27709843216575553</v>
      </c>
    </row>
    <row r="3565" spans="1:16" x14ac:dyDescent="0.25">
      <c r="A3565" s="1">
        <v>7184</v>
      </c>
      <c r="B3565" s="3">
        <v>1</v>
      </c>
      <c r="C3565" s="3">
        <v>38.9</v>
      </c>
      <c r="D3565" s="3">
        <v>30.07</v>
      </c>
      <c r="E3565" s="3">
        <v>665</v>
      </c>
      <c r="G3565" s="3">
        <v>1</v>
      </c>
      <c r="I3565" s="3">
        <f t="shared" si="389"/>
        <v>0.80965145449586262</v>
      </c>
      <c r="J3565" s="3">
        <f t="shared" si="390"/>
        <v>-0.65569741040527063</v>
      </c>
      <c r="K3565" s="3">
        <f t="shared" si="391"/>
        <v>1.3580190595813912</v>
      </c>
      <c r="L3565" s="3">
        <f t="shared" si="392"/>
        <v>-0.95605598183431484</v>
      </c>
      <c r="N3565" s="3">
        <f t="shared" si="393"/>
        <v>0.724570491991261</v>
      </c>
      <c r="O3565" s="3">
        <f t="shared" si="394"/>
        <v>0.67361267545077763</v>
      </c>
      <c r="P3565" s="3">
        <f t="shared" si="395"/>
        <v>-0.39509999875663421</v>
      </c>
    </row>
    <row r="3566" spans="1:16" x14ac:dyDescent="0.25">
      <c r="A3566" s="1">
        <v>7185</v>
      </c>
      <c r="B3566" s="3">
        <v>0</v>
      </c>
      <c r="C3566" s="3">
        <v>40</v>
      </c>
      <c r="D3566" s="3">
        <v>9.48</v>
      </c>
      <c r="E3566" s="3">
        <v>725</v>
      </c>
      <c r="G3566" s="3">
        <v>0</v>
      </c>
      <c r="I3566" s="3">
        <f t="shared" si="389"/>
        <v>-1.2349229255441945</v>
      </c>
      <c r="J3566" s="3">
        <f t="shared" si="390"/>
        <v>-0.63545099745908784</v>
      </c>
      <c r="K3566" s="3">
        <f t="shared" si="391"/>
        <v>-0.95870206088557131</v>
      </c>
      <c r="L3566" s="3">
        <f t="shared" si="392"/>
        <v>0.94559689103354394</v>
      </c>
      <c r="N3566" s="3">
        <f t="shared" si="393"/>
        <v>1.8693029411804987</v>
      </c>
      <c r="O3566" s="3">
        <f t="shared" si="394"/>
        <v>0.86637760134937991</v>
      </c>
      <c r="P3566" s="3">
        <f t="shared" si="395"/>
        <v>-2.0127373773615389</v>
      </c>
    </row>
    <row r="3567" spans="1:16" x14ac:dyDescent="0.25">
      <c r="A3567" s="1">
        <v>7186</v>
      </c>
      <c r="B3567" s="3">
        <v>1</v>
      </c>
      <c r="C3567" s="3">
        <v>50</v>
      </c>
      <c r="D3567" s="3">
        <v>9.4600000000000009</v>
      </c>
      <c r="E3567" s="3">
        <v>760</v>
      </c>
      <c r="G3567" s="3">
        <v>1</v>
      </c>
      <c r="I3567" s="3">
        <f t="shared" si="389"/>
        <v>0.80965145449586262</v>
      </c>
      <c r="J3567" s="3">
        <f t="shared" si="390"/>
        <v>-0.45139269794833492</v>
      </c>
      <c r="K3567" s="3">
        <f t="shared" si="391"/>
        <v>-0.96095239708806468</v>
      </c>
      <c r="L3567" s="3">
        <f t="shared" si="392"/>
        <v>2.0548944002064617</v>
      </c>
      <c r="N3567" s="3">
        <f t="shared" si="393"/>
        <v>2.5761710612520168</v>
      </c>
      <c r="O3567" s="3">
        <f t="shared" si="394"/>
        <v>0.92931215510102361</v>
      </c>
      <c r="P3567" s="3">
        <f t="shared" si="395"/>
        <v>-7.3310584658237726E-2</v>
      </c>
    </row>
    <row r="3568" spans="1:16" x14ac:dyDescent="0.25">
      <c r="A3568" s="1">
        <v>7187</v>
      </c>
      <c r="B3568" s="3">
        <v>1</v>
      </c>
      <c r="C3568" s="3">
        <v>82.5</v>
      </c>
      <c r="D3568" s="3">
        <v>25.6</v>
      </c>
      <c r="E3568" s="3">
        <v>680</v>
      </c>
      <c r="G3568" s="3">
        <v>1</v>
      </c>
      <c r="I3568" s="3">
        <f t="shared" si="389"/>
        <v>0.80965145449586262</v>
      </c>
      <c r="J3568" s="3">
        <f t="shared" si="390"/>
        <v>0.14679677546161196</v>
      </c>
      <c r="K3568" s="3">
        <f t="shared" si="391"/>
        <v>0.85506891832411491</v>
      </c>
      <c r="L3568" s="3">
        <f t="shared" si="392"/>
        <v>-0.48064276361735014</v>
      </c>
      <c r="N3568" s="3">
        <f t="shared" si="393"/>
        <v>1.0871726286824703</v>
      </c>
      <c r="O3568" s="3">
        <f t="shared" si="394"/>
        <v>0.74784893534899122</v>
      </c>
      <c r="P3568" s="3">
        <f t="shared" si="395"/>
        <v>-0.29055427949352491</v>
      </c>
    </row>
    <row r="3569" spans="1:16" x14ac:dyDescent="0.25">
      <c r="A3569" s="1">
        <v>7189</v>
      </c>
      <c r="B3569" s="3">
        <v>1</v>
      </c>
      <c r="C3569" s="3">
        <v>55.46</v>
      </c>
      <c r="D3569" s="3">
        <v>6.82</v>
      </c>
      <c r="E3569" s="3">
        <v>695</v>
      </c>
      <c r="G3569" s="3">
        <v>0</v>
      </c>
      <c r="I3569" s="3">
        <f t="shared" si="389"/>
        <v>0.80965145449586262</v>
      </c>
      <c r="J3569" s="3">
        <f t="shared" si="390"/>
        <v>-0.3508968664154638</v>
      </c>
      <c r="K3569" s="3">
        <f t="shared" si="391"/>
        <v>-1.2579967758171946</v>
      </c>
      <c r="L3569" s="3">
        <f t="shared" si="392"/>
        <v>-5.2295454003854587E-3</v>
      </c>
      <c r="N3569" s="3">
        <f t="shared" si="393"/>
        <v>1.9276455033936721</v>
      </c>
      <c r="O3569" s="3">
        <f t="shared" si="394"/>
        <v>0.87298858361956666</v>
      </c>
      <c r="P3569" s="3">
        <f t="shared" si="395"/>
        <v>-2.0634783038043403</v>
      </c>
    </row>
    <row r="3570" spans="1:16" x14ac:dyDescent="0.25">
      <c r="A3570" s="1">
        <v>7190</v>
      </c>
      <c r="B3570" s="3">
        <v>0</v>
      </c>
      <c r="C3570" s="3">
        <v>55.626919999999998</v>
      </c>
      <c r="D3570" s="3">
        <v>24.34</v>
      </c>
      <c r="E3570" s="3">
        <v>700</v>
      </c>
      <c r="G3570" s="3">
        <v>0</v>
      </c>
      <c r="I3570" s="3">
        <f t="shared" si="389"/>
        <v>-1.2349229255441945</v>
      </c>
      <c r="J3570" s="3">
        <f t="shared" si="390"/>
        <v>-0.34782456528003036</v>
      </c>
      <c r="K3570" s="3">
        <f t="shared" si="391"/>
        <v>0.71329773756703008</v>
      </c>
      <c r="L3570" s="3">
        <f t="shared" si="392"/>
        <v>0.15324152733860277</v>
      </c>
      <c r="N3570" s="3">
        <f t="shared" si="393"/>
        <v>1.0495539960787936</v>
      </c>
      <c r="O3570" s="3">
        <f t="shared" si="394"/>
        <v>0.74068924499071254</v>
      </c>
      <c r="P3570" s="3">
        <f t="shared" si="395"/>
        <v>-1.3497281102082457</v>
      </c>
    </row>
    <row r="3571" spans="1:16" x14ac:dyDescent="0.25">
      <c r="A3571" s="1">
        <v>7191</v>
      </c>
      <c r="B3571" s="3">
        <v>0</v>
      </c>
      <c r="C3571" s="3">
        <v>60</v>
      </c>
      <c r="D3571" s="3">
        <v>21.3</v>
      </c>
      <c r="E3571" s="3">
        <v>680</v>
      </c>
      <c r="G3571" s="3">
        <v>1</v>
      </c>
      <c r="I3571" s="3">
        <f t="shared" si="389"/>
        <v>-1.2349229255441945</v>
      </c>
      <c r="J3571" s="3">
        <f t="shared" si="390"/>
        <v>-0.267334398437582</v>
      </c>
      <c r="K3571" s="3">
        <f t="shared" si="391"/>
        <v>0.37124663478803227</v>
      </c>
      <c r="L3571" s="3">
        <f t="shared" si="392"/>
        <v>-0.48064276361735014</v>
      </c>
      <c r="N3571" s="3">
        <f t="shared" si="393"/>
        <v>0.93288091250937089</v>
      </c>
      <c r="O3571" s="3">
        <f t="shared" si="394"/>
        <v>0.71765939449307137</v>
      </c>
      <c r="P3571" s="3">
        <f t="shared" si="395"/>
        <v>-0.33176020341701279</v>
      </c>
    </row>
    <row r="3572" spans="1:16" x14ac:dyDescent="0.25">
      <c r="A3572" s="1">
        <v>7192</v>
      </c>
      <c r="B3572" s="3">
        <v>1</v>
      </c>
      <c r="C3572" s="3">
        <v>46.95</v>
      </c>
      <c r="D3572" s="3">
        <v>30.14</v>
      </c>
      <c r="E3572" s="3">
        <v>680</v>
      </c>
      <c r="G3572" s="3">
        <v>1</v>
      </c>
      <c r="I3572" s="3">
        <f t="shared" si="389"/>
        <v>0.80965145449586262</v>
      </c>
      <c r="J3572" s="3">
        <f t="shared" si="390"/>
        <v>-0.50753047929911443</v>
      </c>
      <c r="K3572" s="3">
        <f t="shared" si="391"/>
        <v>1.3658952362901182</v>
      </c>
      <c r="L3572" s="3">
        <f t="shared" si="392"/>
        <v>-0.48064276361735014</v>
      </c>
      <c r="N3572" s="3">
        <f t="shared" si="393"/>
        <v>0.89965432613298857</v>
      </c>
      <c r="O3572" s="3">
        <f t="shared" si="394"/>
        <v>0.71087846135949051</v>
      </c>
      <c r="P3572" s="3">
        <f t="shared" si="395"/>
        <v>-0.34125380421353296</v>
      </c>
    </row>
    <row r="3573" spans="1:16" x14ac:dyDescent="0.25">
      <c r="A3573" s="1">
        <v>7194</v>
      </c>
      <c r="B3573" s="3">
        <v>1</v>
      </c>
      <c r="C3573" s="3">
        <v>60</v>
      </c>
      <c r="D3573" s="3">
        <v>4.4800000000000004</v>
      </c>
      <c r="E3573" s="3">
        <v>730</v>
      </c>
      <c r="G3573" s="3">
        <v>1</v>
      </c>
      <c r="I3573" s="3">
        <f t="shared" si="389"/>
        <v>0.80965145449586262</v>
      </c>
      <c r="J3573" s="3">
        <f t="shared" si="390"/>
        <v>-0.267334398437582</v>
      </c>
      <c r="K3573" s="3">
        <f t="shared" si="391"/>
        <v>-1.5212861115089231</v>
      </c>
      <c r="L3573" s="3">
        <f t="shared" si="392"/>
        <v>1.1040679637725321</v>
      </c>
      <c r="N3573" s="3">
        <f t="shared" si="393"/>
        <v>2.4186028730542559</v>
      </c>
      <c r="O3573" s="3">
        <f t="shared" si="394"/>
        <v>0.91823491013678626</v>
      </c>
      <c r="P3573" s="3">
        <f t="shared" si="395"/>
        <v>-8.5302027701585084E-2</v>
      </c>
    </row>
    <row r="3574" spans="1:16" x14ac:dyDescent="0.25">
      <c r="A3574" s="1">
        <v>7195</v>
      </c>
      <c r="B3574" s="3">
        <v>1</v>
      </c>
      <c r="C3574" s="3">
        <v>78.7</v>
      </c>
      <c r="D3574" s="3">
        <v>13.22</v>
      </c>
      <c r="E3574" s="3">
        <v>670</v>
      </c>
      <c r="G3574" s="3">
        <v>1</v>
      </c>
      <c r="I3574" s="3">
        <f t="shared" si="389"/>
        <v>0.80965145449586262</v>
      </c>
      <c r="J3574" s="3">
        <f t="shared" si="390"/>
        <v>7.685462164752592E-2</v>
      </c>
      <c r="K3574" s="3">
        <f t="shared" si="391"/>
        <v>-0.53788919101930421</v>
      </c>
      <c r="L3574" s="3">
        <f t="shared" si="392"/>
        <v>-0.79758490909532664</v>
      </c>
      <c r="N3574" s="3">
        <f t="shared" si="393"/>
        <v>1.4210006500410084</v>
      </c>
      <c r="O3574" s="3">
        <f t="shared" si="394"/>
        <v>0.80549523883768526</v>
      </c>
      <c r="P3574" s="3">
        <f t="shared" si="395"/>
        <v>-0.21629798719861013</v>
      </c>
    </row>
    <row r="3575" spans="1:16" x14ac:dyDescent="0.25">
      <c r="A3575" s="1">
        <v>7196</v>
      </c>
      <c r="B3575" s="3">
        <v>1</v>
      </c>
      <c r="C3575" s="3">
        <v>59</v>
      </c>
      <c r="D3575" s="3">
        <v>31.63</v>
      </c>
      <c r="E3575" s="3">
        <v>685</v>
      </c>
      <c r="G3575" s="3">
        <v>1</v>
      </c>
      <c r="I3575" s="3">
        <f t="shared" si="389"/>
        <v>0.80965145449586262</v>
      </c>
      <c r="J3575" s="3">
        <f t="shared" si="390"/>
        <v>-0.28574022838865731</v>
      </c>
      <c r="K3575" s="3">
        <f t="shared" si="391"/>
        <v>1.5335452833758769</v>
      </c>
      <c r="L3575" s="3">
        <f t="shared" si="392"/>
        <v>-0.32217169087836195</v>
      </c>
      <c r="N3575" s="3">
        <f t="shared" si="393"/>
        <v>0.91035496310885466</v>
      </c>
      <c r="O3575" s="3">
        <f t="shared" si="394"/>
        <v>0.71307279369141474</v>
      </c>
      <c r="P3575" s="3">
        <f t="shared" si="395"/>
        <v>-0.33817176884030409</v>
      </c>
    </row>
    <row r="3576" spans="1:16" x14ac:dyDescent="0.25">
      <c r="A3576" s="1">
        <v>7197</v>
      </c>
      <c r="B3576" s="3">
        <v>1</v>
      </c>
      <c r="C3576" s="3">
        <v>65</v>
      </c>
      <c r="D3576" s="3">
        <v>12.32</v>
      </c>
      <c r="E3576" s="3">
        <v>680</v>
      </c>
      <c r="G3576" s="3">
        <v>1</v>
      </c>
      <c r="I3576" s="3">
        <f t="shared" si="389"/>
        <v>0.80965145449586262</v>
      </c>
      <c r="J3576" s="3">
        <f t="shared" si="390"/>
        <v>-0.17530524868220559</v>
      </c>
      <c r="K3576" s="3">
        <f t="shared" si="391"/>
        <v>-0.63915432013150753</v>
      </c>
      <c r="L3576" s="3">
        <f t="shared" si="392"/>
        <v>-0.48064276361735014</v>
      </c>
      <c r="N3576" s="3">
        <f t="shared" si="393"/>
        <v>1.5604191490523402</v>
      </c>
      <c r="O3576" s="3">
        <f t="shared" si="394"/>
        <v>0.82641348991387198</v>
      </c>
      <c r="P3576" s="3">
        <f t="shared" si="395"/>
        <v>-0.1906600376000257</v>
      </c>
    </row>
    <row r="3577" spans="1:16" x14ac:dyDescent="0.25">
      <c r="A3577" s="1">
        <v>7198</v>
      </c>
      <c r="B3577" s="3">
        <v>1</v>
      </c>
      <c r="C3577" s="3">
        <v>30</v>
      </c>
      <c r="D3577" s="3">
        <v>15.8</v>
      </c>
      <c r="E3577" s="3">
        <v>680</v>
      </c>
      <c r="G3577" s="3">
        <v>1</v>
      </c>
      <c r="I3577" s="3">
        <f t="shared" si="389"/>
        <v>0.80965145449586262</v>
      </c>
      <c r="J3577" s="3">
        <f t="shared" si="390"/>
        <v>-0.81950929696984065</v>
      </c>
      <c r="K3577" s="3">
        <f t="shared" si="391"/>
        <v>-0.24759582089765469</v>
      </c>
      <c r="L3577" s="3">
        <f t="shared" si="392"/>
        <v>-0.48064276361735014</v>
      </c>
      <c r="N3577" s="3">
        <f t="shared" si="393"/>
        <v>1.4118811644043667</v>
      </c>
      <c r="O3577" s="3">
        <f t="shared" si="394"/>
        <v>0.80406248310406458</v>
      </c>
      <c r="P3577" s="3">
        <f t="shared" si="395"/>
        <v>-0.21807829751928551</v>
      </c>
    </row>
    <row r="3578" spans="1:16" x14ac:dyDescent="0.25">
      <c r="A3578" s="1">
        <v>7199</v>
      </c>
      <c r="B3578" s="3">
        <v>0</v>
      </c>
      <c r="C3578" s="3">
        <v>36</v>
      </c>
      <c r="D3578" s="3">
        <v>25.87</v>
      </c>
      <c r="E3578" s="3">
        <v>695</v>
      </c>
      <c r="G3578" s="3">
        <v>1</v>
      </c>
      <c r="I3578" s="3">
        <f t="shared" si="389"/>
        <v>-1.2349229255441945</v>
      </c>
      <c r="J3578" s="3">
        <f t="shared" si="390"/>
        <v>-0.70907431726338899</v>
      </c>
      <c r="K3578" s="3">
        <f t="shared" si="391"/>
        <v>0.88544845705777586</v>
      </c>
      <c r="L3578" s="3">
        <f t="shared" si="392"/>
        <v>-5.2295454003854587E-3</v>
      </c>
      <c r="N3578" s="3">
        <f t="shared" si="393"/>
        <v>0.92407289383740543</v>
      </c>
      <c r="O3578" s="3">
        <f t="shared" si="394"/>
        <v>0.71587125853944478</v>
      </c>
      <c r="P3578" s="3">
        <f t="shared" si="395"/>
        <v>-0.33425493469777512</v>
      </c>
    </row>
    <row r="3579" spans="1:16" x14ac:dyDescent="0.25">
      <c r="A3579" s="1">
        <v>7200</v>
      </c>
      <c r="B3579" s="3">
        <v>1</v>
      </c>
      <c r="C3579" s="3">
        <v>175</v>
      </c>
      <c r="D3579" s="3">
        <v>18.02</v>
      </c>
      <c r="E3579" s="3">
        <v>665</v>
      </c>
      <c r="G3579" s="3">
        <v>0</v>
      </c>
      <c r="I3579" s="3">
        <f t="shared" si="389"/>
        <v>0.80965145449586262</v>
      </c>
      <c r="J3579" s="3">
        <f t="shared" si="390"/>
        <v>1.8493360459360761</v>
      </c>
      <c r="K3579" s="3">
        <f t="shared" si="391"/>
        <v>2.1914975791133789E-3</v>
      </c>
      <c r="L3579" s="3">
        <f t="shared" si="392"/>
        <v>-0.95605598183431484</v>
      </c>
      <c r="N3579" s="3">
        <f t="shared" si="393"/>
        <v>1.2481402205161187</v>
      </c>
      <c r="O3579" s="3">
        <f t="shared" si="394"/>
        <v>0.77697775842238714</v>
      </c>
      <c r="P3579" s="3">
        <f t="shared" si="395"/>
        <v>-1.5004837744793225</v>
      </c>
    </row>
    <row r="3580" spans="1:16" x14ac:dyDescent="0.25">
      <c r="A3580" s="1">
        <v>7201</v>
      </c>
      <c r="B3580" s="3">
        <v>1</v>
      </c>
      <c r="C3580" s="3">
        <v>34</v>
      </c>
      <c r="D3580" s="3">
        <v>9.9499999999999993</v>
      </c>
      <c r="E3580" s="3">
        <v>705</v>
      </c>
      <c r="G3580" s="3">
        <v>1</v>
      </c>
      <c r="I3580" s="3">
        <f t="shared" si="389"/>
        <v>0.80965145449586262</v>
      </c>
      <c r="J3580" s="3">
        <f t="shared" si="390"/>
        <v>-0.7458859771655395</v>
      </c>
      <c r="K3580" s="3">
        <f t="shared" si="391"/>
        <v>-0.90581916012697639</v>
      </c>
      <c r="L3580" s="3">
        <f t="shared" si="392"/>
        <v>0.311712600077591</v>
      </c>
      <c r="N3580" s="3">
        <f t="shared" si="393"/>
        <v>1.9153531584702221</v>
      </c>
      <c r="O3580" s="3">
        <f t="shared" si="394"/>
        <v>0.87161935381130751</v>
      </c>
      <c r="P3580" s="3">
        <f t="shared" si="395"/>
        <v>-0.13740247123471522</v>
      </c>
    </row>
    <row r="3581" spans="1:16" x14ac:dyDescent="0.25">
      <c r="A3581" s="1">
        <v>7202</v>
      </c>
      <c r="B3581" s="3">
        <v>1</v>
      </c>
      <c r="C3581" s="3">
        <v>52</v>
      </c>
      <c r="D3581" s="3">
        <v>22.43</v>
      </c>
      <c r="E3581" s="3">
        <v>675</v>
      </c>
      <c r="G3581" s="3">
        <v>1</v>
      </c>
      <c r="I3581" s="3">
        <f t="shared" si="389"/>
        <v>0.80965145449586262</v>
      </c>
      <c r="J3581" s="3">
        <f t="shared" si="390"/>
        <v>-0.41458103804618435</v>
      </c>
      <c r="K3581" s="3">
        <f t="shared" si="391"/>
        <v>0.49839063022890967</v>
      </c>
      <c r="L3581" s="3">
        <f t="shared" si="392"/>
        <v>-0.63911383635633834</v>
      </c>
      <c r="N3581" s="3">
        <f t="shared" si="393"/>
        <v>1.1262817603707831</v>
      </c>
      <c r="O3581" s="3">
        <f t="shared" si="394"/>
        <v>0.75515205856260115</v>
      </c>
      <c r="P3581" s="3">
        <f t="shared" si="395"/>
        <v>-0.28083614794211603</v>
      </c>
    </row>
    <row r="3582" spans="1:16" x14ac:dyDescent="0.25">
      <c r="A3582" s="1">
        <v>7203</v>
      </c>
      <c r="B3582" s="3">
        <v>0</v>
      </c>
      <c r="C3582" s="3">
        <v>81.111999999999995</v>
      </c>
      <c r="D3582" s="3">
        <v>24.42</v>
      </c>
      <c r="E3582" s="3">
        <v>685</v>
      </c>
      <c r="G3582" s="3">
        <v>1</v>
      </c>
      <c r="I3582" s="3">
        <f t="shared" si="389"/>
        <v>-1.2349229255441945</v>
      </c>
      <c r="J3582" s="3">
        <f t="shared" si="390"/>
        <v>0.12124948348951937</v>
      </c>
      <c r="K3582" s="3">
        <f t="shared" si="391"/>
        <v>0.72229908237700391</v>
      </c>
      <c r="L3582" s="3">
        <f t="shared" si="392"/>
        <v>-0.32217169087836195</v>
      </c>
      <c r="N3582" s="3">
        <f t="shared" si="393"/>
        <v>0.88977826143836936</v>
      </c>
      <c r="O3582" s="3">
        <f t="shared" si="394"/>
        <v>0.70884441139152843</v>
      </c>
      <c r="P3582" s="3">
        <f t="shared" si="395"/>
        <v>-0.34411922449905252</v>
      </c>
    </row>
    <row r="3583" spans="1:16" x14ac:dyDescent="0.25">
      <c r="A3583" s="1">
        <v>7207</v>
      </c>
      <c r="B3583" s="3">
        <v>0</v>
      </c>
      <c r="C3583" s="3">
        <v>45.432000000000002</v>
      </c>
      <c r="D3583" s="3">
        <v>31.6</v>
      </c>
      <c r="E3583" s="3">
        <v>660</v>
      </c>
      <c r="G3583" s="3">
        <v>1</v>
      </c>
      <c r="I3583" s="3">
        <f t="shared" si="389"/>
        <v>-1.2349229255441945</v>
      </c>
      <c r="J3583" s="3">
        <f t="shared" si="390"/>
        <v>-0.53547052916484683</v>
      </c>
      <c r="K3583" s="3">
        <f t="shared" si="391"/>
        <v>1.5301697790721369</v>
      </c>
      <c r="L3583" s="3">
        <f t="shared" si="392"/>
        <v>-1.114527054573303</v>
      </c>
      <c r="N3583" s="3">
        <f t="shared" si="393"/>
        <v>0.31819784646888638</v>
      </c>
      <c r="O3583" s="3">
        <f t="shared" si="394"/>
        <v>0.57888499084778977</v>
      </c>
      <c r="P3583" s="3">
        <f t="shared" si="395"/>
        <v>-0.54665145525386305</v>
      </c>
    </row>
    <row r="3584" spans="1:16" x14ac:dyDescent="0.25">
      <c r="A3584" s="1">
        <v>7208</v>
      </c>
      <c r="B3584" s="3">
        <v>0</v>
      </c>
      <c r="C3584" s="3">
        <v>65</v>
      </c>
      <c r="D3584" s="3">
        <v>34.29</v>
      </c>
      <c r="E3584" s="3">
        <v>700</v>
      </c>
      <c r="G3584" s="3">
        <v>1</v>
      </c>
      <c r="I3584" s="3">
        <f t="shared" si="389"/>
        <v>-1.2349229255441945</v>
      </c>
      <c r="J3584" s="3">
        <f t="shared" si="390"/>
        <v>-0.17530524868220559</v>
      </c>
      <c r="K3584" s="3">
        <f t="shared" si="391"/>
        <v>1.8328399983075001</v>
      </c>
      <c r="L3584" s="3">
        <f t="shared" si="392"/>
        <v>0.15324152733860277</v>
      </c>
      <c r="N3584" s="3">
        <f t="shared" si="393"/>
        <v>0.69265920579498785</v>
      </c>
      <c r="O3584" s="3">
        <f t="shared" si="394"/>
        <v>0.66655821901220824</v>
      </c>
      <c r="P3584" s="3">
        <f t="shared" si="395"/>
        <v>-0.40562779282229255</v>
      </c>
    </row>
    <row r="3585" spans="1:16" x14ac:dyDescent="0.25">
      <c r="A3585" s="1">
        <v>7211</v>
      </c>
      <c r="B3585" s="3">
        <v>1</v>
      </c>
      <c r="C3585" s="3">
        <v>42</v>
      </c>
      <c r="D3585" s="3">
        <v>11.71</v>
      </c>
      <c r="E3585" s="3">
        <v>755</v>
      </c>
      <c r="G3585" s="3">
        <v>1</v>
      </c>
      <c r="I3585" s="3">
        <f t="shared" si="389"/>
        <v>0.80965145449586262</v>
      </c>
      <c r="J3585" s="3">
        <f t="shared" si="390"/>
        <v>-0.59863933755693721</v>
      </c>
      <c r="K3585" s="3">
        <f t="shared" si="391"/>
        <v>-0.7077895743075564</v>
      </c>
      <c r="L3585" s="3">
        <f t="shared" si="392"/>
        <v>1.8964233274674733</v>
      </c>
      <c r="N3585" s="3">
        <f t="shared" si="393"/>
        <v>2.4316474261718852</v>
      </c>
      <c r="O3585" s="3">
        <f t="shared" si="394"/>
        <v>0.91920896151255416</v>
      </c>
      <c r="P3585" s="3">
        <f t="shared" si="395"/>
        <v>-8.4241803242988841E-2</v>
      </c>
    </row>
    <row r="3586" spans="1:16" x14ac:dyDescent="0.25">
      <c r="A3586" s="1">
        <v>7212</v>
      </c>
      <c r="B3586" s="3">
        <v>1</v>
      </c>
      <c r="C3586" s="3">
        <v>67</v>
      </c>
      <c r="D3586" s="3">
        <v>26.97</v>
      </c>
      <c r="E3586" s="3">
        <v>700</v>
      </c>
      <c r="G3586" s="3">
        <v>1</v>
      </c>
      <c r="I3586" s="3">
        <f t="shared" si="389"/>
        <v>0.80965145449586262</v>
      </c>
      <c r="J3586" s="3">
        <f t="shared" si="390"/>
        <v>-0.13849358878005499</v>
      </c>
      <c r="K3586" s="3">
        <f t="shared" si="391"/>
        <v>1.0092169481949129</v>
      </c>
      <c r="L3586" s="3">
        <f t="shared" si="392"/>
        <v>0.15324152733860277</v>
      </c>
      <c r="N3586" s="3">
        <f t="shared" si="393"/>
        <v>1.2578278191246666</v>
      </c>
      <c r="O3586" s="3">
        <f t="shared" si="394"/>
        <v>0.77865195231190698</v>
      </c>
      <c r="P3586" s="3">
        <f t="shared" si="395"/>
        <v>-0.25019112074038546</v>
      </c>
    </row>
    <row r="3587" spans="1:16" x14ac:dyDescent="0.25">
      <c r="A3587" s="1">
        <v>7213</v>
      </c>
      <c r="B3587" s="3">
        <v>0</v>
      </c>
      <c r="C3587" s="3">
        <v>50</v>
      </c>
      <c r="D3587" s="3">
        <v>33.76</v>
      </c>
      <c r="E3587" s="3">
        <v>690</v>
      </c>
      <c r="G3587" s="3">
        <v>1</v>
      </c>
      <c r="I3587" s="3">
        <f t="shared" si="389"/>
        <v>-1.2349229255441945</v>
      </c>
      <c r="J3587" s="3">
        <f t="shared" si="390"/>
        <v>-0.45139269794833492</v>
      </c>
      <c r="K3587" s="3">
        <f t="shared" si="391"/>
        <v>1.7732060889414245</v>
      </c>
      <c r="L3587" s="3">
        <f t="shared" si="392"/>
        <v>-0.1637006181393737</v>
      </c>
      <c r="N3587" s="3">
        <f t="shared" si="393"/>
        <v>0.58758719253978808</v>
      </c>
      <c r="O3587" s="3">
        <f t="shared" si="394"/>
        <v>0.64281134432617204</v>
      </c>
      <c r="P3587" s="3">
        <f t="shared" si="395"/>
        <v>-0.44190399697617033</v>
      </c>
    </row>
    <row r="3588" spans="1:16" x14ac:dyDescent="0.25">
      <c r="A3588" s="1">
        <v>7214</v>
      </c>
      <c r="B3588" s="3">
        <v>0</v>
      </c>
      <c r="C3588" s="3">
        <v>30</v>
      </c>
      <c r="D3588" s="3">
        <v>24.32</v>
      </c>
      <c r="E3588" s="3">
        <v>705</v>
      </c>
      <c r="G3588" s="3">
        <v>0</v>
      </c>
      <c r="I3588" s="3">
        <f t="shared" si="389"/>
        <v>-1.2349229255441945</v>
      </c>
      <c r="J3588" s="3">
        <f t="shared" si="390"/>
        <v>-0.81950929696984065</v>
      </c>
      <c r="K3588" s="3">
        <f t="shared" si="391"/>
        <v>0.7110474013645367</v>
      </c>
      <c r="L3588" s="3">
        <f t="shared" si="392"/>
        <v>0.311712600077591</v>
      </c>
      <c r="N3588" s="3">
        <f t="shared" si="393"/>
        <v>1.0919558484548197</v>
      </c>
      <c r="O3588" s="3">
        <f t="shared" si="394"/>
        <v>0.74874984167498959</v>
      </c>
      <c r="P3588" s="3">
        <f t="shared" si="395"/>
        <v>-1.3813061894597549</v>
      </c>
    </row>
    <row r="3589" spans="1:16" x14ac:dyDescent="0.25">
      <c r="A3589" s="1">
        <v>7216</v>
      </c>
      <c r="B3589" s="3">
        <v>1</v>
      </c>
      <c r="C3589" s="3">
        <v>95</v>
      </c>
      <c r="D3589" s="3">
        <v>38.979999999999997</v>
      </c>
      <c r="E3589" s="3">
        <v>685</v>
      </c>
      <c r="G3589" s="3">
        <v>0</v>
      </c>
      <c r="I3589" s="3">
        <f t="shared" si="389"/>
        <v>0.80965145449586262</v>
      </c>
      <c r="J3589" s="3">
        <f t="shared" si="390"/>
        <v>0.37686964985005306</v>
      </c>
      <c r="K3589" s="3">
        <f t="shared" si="391"/>
        <v>2.3605438377922039</v>
      </c>
      <c r="L3589" s="3">
        <f t="shared" si="392"/>
        <v>-0.32217169087836195</v>
      </c>
      <c r="N3589" s="3">
        <f t="shared" si="393"/>
        <v>0.66473264997982917</v>
      </c>
      <c r="O3589" s="3">
        <f t="shared" si="394"/>
        <v>0.66032270994152897</v>
      </c>
      <c r="P3589" s="3">
        <f t="shared" si="395"/>
        <v>-1.0797592589839118</v>
      </c>
    </row>
    <row r="3590" spans="1:16" x14ac:dyDescent="0.25">
      <c r="A3590" s="1">
        <v>7218</v>
      </c>
      <c r="B3590" s="3">
        <v>0</v>
      </c>
      <c r="C3590" s="3">
        <v>76.875</v>
      </c>
      <c r="D3590" s="3">
        <v>9.08</v>
      </c>
      <c r="E3590" s="3">
        <v>755</v>
      </c>
      <c r="G3590" s="3">
        <v>1</v>
      </c>
      <c r="I3590" s="3">
        <f t="shared" si="389"/>
        <v>-1.2349229255441945</v>
      </c>
      <c r="J3590" s="3">
        <f t="shared" si="390"/>
        <v>4.3263981986813471E-2</v>
      </c>
      <c r="K3590" s="3">
        <f t="shared" si="391"/>
        <v>-1.0037087849354396</v>
      </c>
      <c r="L3590" s="3">
        <f t="shared" si="392"/>
        <v>1.8964233274674733</v>
      </c>
      <c r="N3590" s="3">
        <f t="shared" si="393"/>
        <v>2.2520256430710153</v>
      </c>
      <c r="O3590" s="3">
        <f t="shared" si="394"/>
        <v>0.90482511974555957</v>
      </c>
      <c r="P3590" s="3">
        <f t="shared" si="395"/>
        <v>-0.1000135918052603</v>
      </c>
    </row>
    <row r="3591" spans="1:16" x14ac:dyDescent="0.25">
      <c r="A3591" s="1">
        <v>7220</v>
      </c>
      <c r="B3591" s="3">
        <v>0</v>
      </c>
      <c r="C3591" s="3">
        <v>38</v>
      </c>
      <c r="D3591" s="3">
        <v>14.12</v>
      </c>
      <c r="E3591" s="3">
        <v>710</v>
      </c>
      <c r="G3591" s="3">
        <v>1</v>
      </c>
      <c r="I3591" s="3">
        <f t="shared" si="389"/>
        <v>-1.2349229255441945</v>
      </c>
      <c r="J3591" s="3">
        <f t="shared" si="390"/>
        <v>-0.67226265736123836</v>
      </c>
      <c r="K3591" s="3">
        <f t="shared" si="391"/>
        <v>-0.43662406190710107</v>
      </c>
      <c r="L3591" s="3">
        <f t="shared" si="392"/>
        <v>0.47018367281657925</v>
      </c>
      <c r="N3591" s="3">
        <f t="shared" si="393"/>
        <v>1.5262763094947485</v>
      </c>
      <c r="O3591" s="3">
        <f t="shared" si="394"/>
        <v>0.82146084043472045</v>
      </c>
      <c r="P3591" s="3">
        <f t="shared" si="395"/>
        <v>-0.19667101101016488</v>
      </c>
    </row>
    <row r="3592" spans="1:16" x14ac:dyDescent="0.25">
      <c r="A3592" s="1">
        <v>7224</v>
      </c>
      <c r="B3592" s="3">
        <v>1</v>
      </c>
      <c r="C3592" s="3">
        <v>27</v>
      </c>
      <c r="D3592" s="3">
        <v>33.82</v>
      </c>
      <c r="E3592" s="3">
        <v>685</v>
      </c>
      <c r="G3592" s="3">
        <v>1</v>
      </c>
      <c r="I3592" s="3">
        <f t="shared" si="389"/>
        <v>0.80965145449586262</v>
      </c>
      <c r="J3592" s="3">
        <f t="shared" si="390"/>
        <v>-0.87472678682306659</v>
      </c>
      <c r="K3592" s="3">
        <f t="shared" si="391"/>
        <v>1.779957097548905</v>
      </c>
      <c r="L3592" s="3">
        <f t="shared" si="392"/>
        <v>-0.32217169087836195</v>
      </c>
      <c r="N3592" s="3">
        <f t="shared" si="393"/>
        <v>0.81069920222698633</v>
      </c>
      <c r="O3592" s="3">
        <f t="shared" si="394"/>
        <v>0.69225848004104851</v>
      </c>
      <c r="P3592" s="3">
        <f t="shared" si="395"/>
        <v>-0.36779586703708417</v>
      </c>
    </row>
    <row r="3593" spans="1:16" x14ac:dyDescent="0.25">
      <c r="A3593" s="1">
        <v>7231</v>
      </c>
      <c r="B3593" s="3">
        <v>0</v>
      </c>
      <c r="C3593" s="3">
        <v>54</v>
      </c>
      <c r="D3593" s="3">
        <v>11.85</v>
      </c>
      <c r="E3593" s="3">
        <v>690</v>
      </c>
      <c r="G3593" s="3">
        <v>0</v>
      </c>
      <c r="I3593" s="3">
        <f t="shared" si="389"/>
        <v>-1.2349229255441945</v>
      </c>
      <c r="J3593" s="3">
        <f t="shared" si="390"/>
        <v>-0.37776937814403377</v>
      </c>
      <c r="K3593" s="3">
        <f t="shared" si="391"/>
        <v>-0.69203722089010267</v>
      </c>
      <c r="L3593" s="3">
        <f t="shared" si="392"/>
        <v>-0.1637006181393737</v>
      </c>
      <c r="N3593" s="3">
        <f t="shared" si="393"/>
        <v>1.3887380715396656</v>
      </c>
      <c r="O3593" s="3">
        <f t="shared" si="394"/>
        <v>0.8003907070402716</v>
      </c>
      <c r="P3593" s="3">
        <f t="shared" si="395"/>
        <v>-1.6113933582740885</v>
      </c>
    </row>
    <row r="3594" spans="1:16" x14ac:dyDescent="0.25">
      <c r="A3594" s="1">
        <v>7232</v>
      </c>
      <c r="B3594" s="3">
        <v>0</v>
      </c>
      <c r="C3594" s="3">
        <v>29</v>
      </c>
      <c r="D3594" s="3">
        <v>20.61</v>
      </c>
      <c r="E3594" s="3">
        <v>675</v>
      </c>
      <c r="G3594" s="3">
        <v>0</v>
      </c>
      <c r="I3594" s="3">
        <f t="shared" si="389"/>
        <v>-1.2349229255441945</v>
      </c>
      <c r="J3594" s="3">
        <f t="shared" si="390"/>
        <v>-0.83791512692091596</v>
      </c>
      <c r="K3594" s="3">
        <f t="shared" si="391"/>
        <v>0.29361003580200956</v>
      </c>
      <c r="L3594" s="3">
        <f t="shared" si="392"/>
        <v>-0.63911383635633834</v>
      </c>
      <c r="N3594" s="3">
        <f t="shared" si="393"/>
        <v>0.88127825082799416</v>
      </c>
      <c r="O3594" s="3">
        <f t="shared" si="394"/>
        <v>0.7070870360249365</v>
      </c>
      <c r="P3594" s="3">
        <f t="shared" si="395"/>
        <v>-1.227879765373187</v>
      </c>
    </row>
    <row r="3595" spans="1:16" x14ac:dyDescent="0.25">
      <c r="A3595" s="1">
        <v>7233</v>
      </c>
      <c r="B3595" s="3">
        <v>0</v>
      </c>
      <c r="C3595" s="3">
        <v>48</v>
      </c>
      <c r="D3595" s="3">
        <v>22.95</v>
      </c>
      <c r="E3595" s="3">
        <v>700</v>
      </c>
      <c r="G3595" s="3">
        <v>1</v>
      </c>
      <c r="I3595" s="3">
        <f t="shared" ref="I3595:I3658" si="396">(B3595-B$5)/B$6</f>
        <v>-1.2349229255441945</v>
      </c>
      <c r="J3595" s="3">
        <f t="shared" ref="J3595:J3658" si="397">(C3595-C$5)/C$6</f>
        <v>-0.48820435785048549</v>
      </c>
      <c r="K3595" s="3">
        <f t="shared" ref="K3595:K3658" si="398">(D3595-D$5)/D$6</f>
        <v>0.55689937149373825</v>
      </c>
      <c r="L3595" s="3">
        <f t="shared" ref="L3595:L3658" si="399">(E3595-E$5)/E$6</f>
        <v>0.15324152733860277</v>
      </c>
      <c r="N3595" s="3">
        <f t="shared" ref="N3595:N3658" si="400">$H$7+SUMPRODUCT($I$7:$L$7,I3595:L3595)</f>
        <v>1.0954977747870873</v>
      </c>
      <c r="O3595" s="3">
        <f t="shared" ref="O3595:O3658" si="401">IF(N3595&gt;-100, 1/(1+EXP(-N3595)),0.0001)</f>
        <v>0.74941557406906023</v>
      </c>
      <c r="P3595" s="3">
        <f t="shared" ref="P3595:P3658" si="402">IF(G3595=0,IF(O3595&lt;0.9999,LN(1-O3595),-9.21),LN(O3595))</f>
        <v>-0.28846161078743943</v>
      </c>
    </row>
    <row r="3596" spans="1:16" x14ac:dyDescent="0.25">
      <c r="A3596" s="1">
        <v>7235</v>
      </c>
      <c r="B3596" s="3">
        <v>1</v>
      </c>
      <c r="C3596" s="3">
        <v>58.8</v>
      </c>
      <c r="D3596" s="3">
        <v>29.83</v>
      </c>
      <c r="E3596" s="3">
        <v>705</v>
      </c>
      <c r="G3596" s="3">
        <v>1</v>
      </c>
      <c r="I3596" s="3">
        <f t="shared" si="396"/>
        <v>0.80965145449586262</v>
      </c>
      <c r="J3596" s="3">
        <f t="shared" si="397"/>
        <v>-0.28942139437887243</v>
      </c>
      <c r="K3596" s="3">
        <f t="shared" si="398"/>
        <v>1.3310150251514701</v>
      </c>
      <c r="L3596" s="3">
        <f t="shared" si="399"/>
        <v>0.311712600077591</v>
      </c>
      <c r="N3596" s="3">
        <f t="shared" si="400"/>
        <v>1.206043157689388</v>
      </c>
      <c r="O3596" s="3">
        <f t="shared" si="401"/>
        <v>0.7695980827065374</v>
      </c>
      <c r="P3596" s="3">
        <f t="shared" si="402"/>
        <v>-0.26188687091942781</v>
      </c>
    </row>
    <row r="3597" spans="1:16" x14ac:dyDescent="0.25">
      <c r="A3597" s="1">
        <v>7236</v>
      </c>
      <c r="B3597" s="3">
        <v>0</v>
      </c>
      <c r="C3597" s="3">
        <v>60</v>
      </c>
      <c r="D3597" s="3">
        <v>17.12</v>
      </c>
      <c r="E3597" s="3">
        <v>665</v>
      </c>
      <c r="G3597" s="3">
        <v>1</v>
      </c>
      <c r="I3597" s="3">
        <f t="shared" si="396"/>
        <v>-1.2349229255441945</v>
      </c>
      <c r="J3597" s="3">
        <f t="shared" si="397"/>
        <v>-0.267334398437582</v>
      </c>
      <c r="K3597" s="3">
        <f t="shared" si="398"/>
        <v>-9.9073631533089776E-2</v>
      </c>
      <c r="L3597" s="3">
        <f t="shared" si="399"/>
        <v>-0.95605598183431484</v>
      </c>
      <c r="N3597" s="3">
        <f t="shared" si="400"/>
        <v>0.91260378027020495</v>
      </c>
      <c r="O3597" s="3">
        <f t="shared" si="401"/>
        <v>0.71353268109370349</v>
      </c>
      <c r="P3597" s="3">
        <f t="shared" si="402"/>
        <v>-0.33752703919872135</v>
      </c>
    </row>
    <row r="3598" spans="1:16" x14ac:dyDescent="0.25">
      <c r="A3598" s="1">
        <v>7237</v>
      </c>
      <c r="B3598" s="3">
        <v>1</v>
      </c>
      <c r="C3598" s="3">
        <v>60</v>
      </c>
      <c r="D3598" s="3">
        <v>15.46</v>
      </c>
      <c r="E3598" s="3">
        <v>755</v>
      </c>
      <c r="G3598" s="3">
        <v>1</v>
      </c>
      <c r="I3598" s="3">
        <f t="shared" si="396"/>
        <v>0.80965145449586262</v>
      </c>
      <c r="J3598" s="3">
        <f t="shared" si="397"/>
        <v>-0.267334398437582</v>
      </c>
      <c r="K3598" s="3">
        <f t="shared" si="398"/>
        <v>-0.28585153634004257</v>
      </c>
      <c r="L3598" s="3">
        <f t="shared" si="399"/>
        <v>1.8964233274674733</v>
      </c>
      <c r="N3598" s="3">
        <f t="shared" si="400"/>
        <v>2.3061023372869975</v>
      </c>
      <c r="O3598" s="3">
        <f t="shared" si="401"/>
        <v>0.90938117248613148</v>
      </c>
      <c r="P3598" s="3">
        <f t="shared" si="402"/>
        <v>-9.4990941031700082E-2</v>
      </c>
    </row>
    <row r="3599" spans="1:16" x14ac:dyDescent="0.25">
      <c r="A3599" s="1">
        <v>7239</v>
      </c>
      <c r="B3599" s="3">
        <v>1</v>
      </c>
      <c r="C3599" s="3">
        <v>96</v>
      </c>
      <c r="D3599" s="3">
        <v>12.2</v>
      </c>
      <c r="E3599" s="3">
        <v>675</v>
      </c>
      <c r="G3599" s="3">
        <v>1</v>
      </c>
      <c r="I3599" s="3">
        <f t="shared" si="396"/>
        <v>0.80965145449586262</v>
      </c>
      <c r="J3599" s="3">
        <f t="shared" si="397"/>
        <v>0.39527547980112837</v>
      </c>
      <c r="K3599" s="3">
        <f t="shared" si="398"/>
        <v>-0.65265633734646811</v>
      </c>
      <c r="L3599" s="3">
        <f t="shared" si="399"/>
        <v>-0.63911383635633834</v>
      </c>
      <c r="N3599" s="3">
        <f t="shared" si="400"/>
        <v>1.5264494174194891</v>
      </c>
      <c r="O3599" s="3">
        <f t="shared" si="401"/>
        <v>0.82148622753704448</v>
      </c>
      <c r="P3599" s="3">
        <f t="shared" si="402"/>
        <v>-0.19664010666416257</v>
      </c>
    </row>
    <row r="3600" spans="1:16" x14ac:dyDescent="0.25">
      <c r="A3600" s="1">
        <v>7240</v>
      </c>
      <c r="B3600" s="3">
        <v>1</v>
      </c>
      <c r="C3600" s="3">
        <v>71</v>
      </c>
      <c r="D3600" s="3">
        <v>17.37</v>
      </c>
      <c r="E3600" s="3">
        <v>685</v>
      </c>
      <c r="G3600" s="3">
        <v>1</v>
      </c>
      <c r="I3600" s="3">
        <f t="shared" si="396"/>
        <v>0.80965145449586262</v>
      </c>
      <c r="J3600" s="3">
        <f t="shared" si="397"/>
        <v>-6.4870268975753848E-2</v>
      </c>
      <c r="K3600" s="3">
        <f t="shared" si="398"/>
        <v>-7.0944429001922188E-2</v>
      </c>
      <c r="L3600" s="3">
        <f t="shared" si="399"/>
        <v>-0.32217169087836195</v>
      </c>
      <c r="N3600" s="3">
        <f t="shared" si="400"/>
        <v>1.4376009797121627</v>
      </c>
      <c r="O3600" s="3">
        <f t="shared" si="401"/>
        <v>0.80808287447281302</v>
      </c>
      <c r="P3600" s="3">
        <f t="shared" si="402"/>
        <v>-0.21309065830387172</v>
      </c>
    </row>
    <row r="3601" spans="1:16" x14ac:dyDescent="0.25">
      <c r="A3601" s="1">
        <v>7241</v>
      </c>
      <c r="B3601" s="3">
        <v>0</v>
      </c>
      <c r="C3601" s="3">
        <v>250</v>
      </c>
      <c r="D3601" s="3">
        <v>19.66</v>
      </c>
      <c r="E3601" s="3">
        <v>710</v>
      </c>
      <c r="G3601" s="3">
        <v>1</v>
      </c>
      <c r="I3601" s="3">
        <f t="shared" si="396"/>
        <v>-1.2349229255441945</v>
      </c>
      <c r="J3601" s="3">
        <f t="shared" si="397"/>
        <v>3.2297732922667226</v>
      </c>
      <c r="K3601" s="3">
        <f t="shared" si="398"/>
        <v>0.18671906618357281</v>
      </c>
      <c r="L3601" s="3">
        <f t="shared" si="399"/>
        <v>0.47018367281657925</v>
      </c>
      <c r="N3601" s="3">
        <f t="shared" si="400"/>
        <v>1.4556700505620961</v>
      </c>
      <c r="O3601" s="3">
        <f t="shared" si="401"/>
        <v>0.81086952681185442</v>
      </c>
      <c r="P3601" s="3">
        <f t="shared" si="402"/>
        <v>-0.20964811720272294</v>
      </c>
    </row>
    <row r="3602" spans="1:16" x14ac:dyDescent="0.25">
      <c r="A3602" s="1">
        <v>7242</v>
      </c>
      <c r="B3602" s="3">
        <v>1</v>
      </c>
      <c r="C3602" s="3">
        <v>63</v>
      </c>
      <c r="D3602" s="3">
        <v>11.39</v>
      </c>
      <c r="E3602" s="3">
        <v>765</v>
      </c>
      <c r="G3602" s="3">
        <v>1</v>
      </c>
      <c r="I3602" s="3">
        <f t="shared" si="396"/>
        <v>0.80965145449586262</v>
      </c>
      <c r="J3602" s="3">
        <f t="shared" si="397"/>
        <v>-0.21211690858435617</v>
      </c>
      <c r="K3602" s="3">
        <f t="shared" si="398"/>
        <v>-0.74379495354745095</v>
      </c>
      <c r="L3602" s="3">
        <f t="shared" si="399"/>
        <v>2.2133654729454499</v>
      </c>
      <c r="N3602" s="3">
        <f t="shared" si="400"/>
        <v>2.5714211814359684</v>
      </c>
      <c r="O3602" s="3">
        <f t="shared" si="401"/>
        <v>0.92899949341101196</v>
      </c>
      <c r="P3602" s="3">
        <f t="shared" si="402"/>
        <v>-7.3647085474139409E-2</v>
      </c>
    </row>
    <row r="3603" spans="1:16" x14ac:dyDescent="0.25">
      <c r="A3603" s="1">
        <v>7244</v>
      </c>
      <c r="B3603" s="3">
        <v>0</v>
      </c>
      <c r="C3603" s="3">
        <v>108</v>
      </c>
      <c r="D3603" s="3">
        <v>19.329999999999998</v>
      </c>
      <c r="E3603" s="3">
        <v>670</v>
      </c>
      <c r="G3603" s="3">
        <v>1</v>
      </c>
      <c r="I3603" s="3">
        <f t="shared" si="396"/>
        <v>-1.2349229255441945</v>
      </c>
      <c r="J3603" s="3">
        <f t="shared" si="397"/>
        <v>0.61614543921403186</v>
      </c>
      <c r="K3603" s="3">
        <f t="shared" si="398"/>
        <v>0.14958851884243141</v>
      </c>
      <c r="L3603" s="3">
        <f t="shared" si="399"/>
        <v>-0.79758490909532664</v>
      </c>
      <c r="N3603" s="3">
        <f t="shared" si="400"/>
        <v>0.91933074477397447</v>
      </c>
      <c r="O3603" s="3">
        <f t="shared" si="401"/>
        <v>0.71490572071248948</v>
      </c>
      <c r="P3603" s="3">
        <f t="shared" si="402"/>
        <v>-0.33560460412568188</v>
      </c>
    </row>
    <row r="3604" spans="1:16" x14ac:dyDescent="0.25">
      <c r="A3604" s="1">
        <v>7245</v>
      </c>
      <c r="B3604" s="3">
        <v>0</v>
      </c>
      <c r="C3604" s="3">
        <v>42</v>
      </c>
      <c r="D3604" s="3">
        <v>18.43</v>
      </c>
      <c r="E3604" s="3">
        <v>670</v>
      </c>
      <c r="G3604" s="3">
        <v>1</v>
      </c>
      <c r="I3604" s="3">
        <f t="shared" si="396"/>
        <v>-1.2349229255441945</v>
      </c>
      <c r="J3604" s="3">
        <f t="shared" si="397"/>
        <v>-0.59863933755693721</v>
      </c>
      <c r="K3604" s="3">
        <f t="shared" si="398"/>
        <v>4.832338973022824E-2</v>
      </c>
      <c r="L3604" s="3">
        <f t="shared" si="399"/>
        <v>-0.79758490909532664</v>
      </c>
      <c r="N3604" s="3">
        <f t="shared" si="400"/>
        <v>0.91124899979423768</v>
      </c>
      <c r="O3604" s="3">
        <f t="shared" si="401"/>
        <v>0.7132556787326173</v>
      </c>
      <c r="P3604" s="3">
        <f t="shared" si="402"/>
        <v>-0.33791532714999134</v>
      </c>
    </row>
    <row r="3605" spans="1:16" x14ac:dyDescent="0.25">
      <c r="A3605" s="1">
        <v>7248</v>
      </c>
      <c r="B3605" s="3">
        <v>1</v>
      </c>
      <c r="C3605" s="3">
        <v>37.807000000000002</v>
      </c>
      <c r="D3605" s="3">
        <v>22.76</v>
      </c>
      <c r="E3605" s="3">
        <v>665</v>
      </c>
      <c r="G3605" s="3">
        <v>1</v>
      </c>
      <c r="I3605" s="3">
        <f t="shared" si="396"/>
        <v>0.80965145449586262</v>
      </c>
      <c r="J3605" s="3">
        <f t="shared" si="397"/>
        <v>-0.67581498254179584</v>
      </c>
      <c r="K3605" s="3">
        <f t="shared" si="398"/>
        <v>0.53552117757005113</v>
      </c>
      <c r="L3605" s="3">
        <f t="shared" si="399"/>
        <v>-0.95605598183431484</v>
      </c>
      <c r="N3605" s="3">
        <f t="shared" si="400"/>
        <v>0.99036061664178043</v>
      </c>
      <c r="O3605" s="3">
        <f t="shared" si="401"/>
        <v>0.7291591450035011</v>
      </c>
      <c r="P3605" s="3">
        <f t="shared" si="402"/>
        <v>-0.31586326489545152</v>
      </c>
    </row>
    <row r="3606" spans="1:16" x14ac:dyDescent="0.25">
      <c r="A3606" s="1">
        <v>7249</v>
      </c>
      <c r="B3606" s="3">
        <v>0</v>
      </c>
      <c r="C3606" s="3">
        <v>51.8</v>
      </c>
      <c r="D3606" s="3">
        <v>17.7</v>
      </c>
      <c r="E3606" s="3">
        <v>665</v>
      </c>
      <c r="G3606" s="3">
        <v>1</v>
      </c>
      <c r="I3606" s="3">
        <f t="shared" si="396"/>
        <v>-1.2349229255441945</v>
      </c>
      <c r="J3606" s="3">
        <f t="shared" si="397"/>
        <v>-0.41826220403639947</v>
      </c>
      <c r="K3606" s="3">
        <f t="shared" si="398"/>
        <v>-3.381388166078117E-2</v>
      </c>
      <c r="L3606" s="3">
        <f t="shared" si="399"/>
        <v>-0.95605598183431484</v>
      </c>
      <c r="N3606" s="3">
        <f t="shared" si="400"/>
        <v>0.88638123018719872</v>
      </c>
      <c r="O3606" s="3">
        <f t="shared" si="401"/>
        <v>0.70814282138455675</v>
      </c>
      <c r="P3606" s="3">
        <f t="shared" si="402"/>
        <v>-0.34510948051276291</v>
      </c>
    </row>
    <row r="3607" spans="1:16" x14ac:dyDescent="0.25">
      <c r="A3607" s="1">
        <v>7250</v>
      </c>
      <c r="B3607" s="3">
        <v>0</v>
      </c>
      <c r="C3607" s="3">
        <v>80</v>
      </c>
      <c r="D3607" s="3">
        <v>15.32</v>
      </c>
      <c r="E3607" s="3">
        <v>660</v>
      </c>
      <c r="G3607" s="3">
        <v>1</v>
      </c>
      <c r="I3607" s="3">
        <f t="shared" si="396"/>
        <v>-1.2349229255441945</v>
      </c>
      <c r="J3607" s="3">
        <f t="shared" si="397"/>
        <v>0.10078220058392375</v>
      </c>
      <c r="K3607" s="3">
        <f t="shared" si="398"/>
        <v>-0.30160388975749652</v>
      </c>
      <c r="L3607" s="3">
        <f t="shared" si="399"/>
        <v>-1.114527054573303</v>
      </c>
      <c r="N3607" s="3">
        <f t="shared" si="400"/>
        <v>0.93305931047639001</v>
      </c>
      <c r="O3607" s="3">
        <f t="shared" si="401"/>
        <v>0.71769554086829779</v>
      </c>
      <c r="P3607" s="3">
        <f t="shared" si="402"/>
        <v>-0.33170983765124495</v>
      </c>
    </row>
    <row r="3608" spans="1:16" x14ac:dyDescent="0.25">
      <c r="A3608" s="1">
        <v>7251</v>
      </c>
      <c r="B3608" s="3">
        <v>1</v>
      </c>
      <c r="C3608" s="3">
        <v>34.32</v>
      </c>
      <c r="D3608" s="3">
        <v>11.71</v>
      </c>
      <c r="E3608" s="3">
        <v>675</v>
      </c>
      <c r="G3608" s="3">
        <v>1</v>
      </c>
      <c r="I3608" s="3">
        <f t="shared" si="396"/>
        <v>0.80965145449586262</v>
      </c>
      <c r="J3608" s="3">
        <f t="shared" si="397"/>
        <v>-0.73999611158119538</v>
      </c>
      <c r="K3608" s="3">
        <f t="shared" si="398"/>
        <v>-0.7077895743075564</v>
      </c>
      <c r="L3608" s="3">
        <f t="shared" si="399"/>
        <v>-0.63911383635633834</v>
      </c>
      <c r="N3608" s="3">
        <f t="shared" si="400"/>
        <v>1.5060985422671653</v>
      </c>
      <c r="O3608" s="3">
        <f t="shared" si="401"/>
        <v>0.81848229111923743</v>
      </c>
      <c r="P3608" s="3">
        <f t="shared" si="402"/>
        <v>-0.20030351817869091</v>
      </c>
    </row>
    <row r="3609" spans="1:16" x14ac:dyDescent="0.25">
      <c r="A3609" s="1">
        <v>7255</v>
      </c>
      <c r="B3609" s="3">
        <v>1</v>
      </c>
      <c r="C3609" s="3">
        <v>60</v>
      </c>
      <c r="D3609" s="3">
        <v>18</v>
      </c>
      <c r="E3609" s="3">
        <v>705</v>
      </c>
      <c r="G3609" s="3">
        <v>1</v>
      </c>
      <c r="I3609" s="3">
        <f t="shared" si="396"/>
        <v>0.80965145449586262</v>
      </c>
      <c r="J3609" s="3">
        <f t="shared" si="397"/>
        <v>-0.267334398437582</v>
      </c>
      <c r="K3609" s="3">
        <f t="shared" si="398"/>
        <v>-5.8838623379980111E-5</v>
      </c>
      <c r="L3609" s="3">
        <f t="shared" si="399"/>
        <v>0.311712600077591</v>
      </c>
      <c r="N3609" s="3">
        <f t="shared" si="400"/>
        <v>1.6380188508322011</v>
      </c>
      <c r="O3609" s="3">
        <f t="shared" si="401"/>
        <v>0.83726518182388865</v>
      </c>
      <c r="P3609" s="3">
        <f t="shared" si="402"/>
        <v>-0.17761443450848646</v>
      </c>
    </row>
    <row r="3610" spans="1:16" x14ac:dyDescent="0.25">
      <c r="A3610" s="1">
        <v>7256</v>
      </c>
      <c r="B3610" s="3">
        <v>1</v>
      </c>
      <c r="C3610" s="3">
        <v>60</v>
      </c>
      <c r="D3610" s="3">
        <v>26.18</v>
      </c>
      <c r="E3610" s="3">
        <v>665</v>
      </c>
      <c r="G3610" s="3">
        <v>1</v>
      </c>
      <c r="I3610" s="3">
        <f t="shared" si="396"/>
        <v>0.80965145449586262</v>
      </c>
      <c r="J3610" s="3">
        <f t="shared" si="397"/>
        <v>-0.267334398437582</v>
      </c>
      <c r="K3610" s="3">
        <f t="shared" si="398"/>
        <v>0.92032866819642345</v>
      </c>
      <c r="L3610" s="3">
        <f t="shared" si="399"/>
        <v>-0.95605598183431484</v>
      </c>
      <c r="N3610" s="3">
        <f t="shared" si="400"/>
        <v>0.87944251625945413</v>
      </c>
      <c r="O3610" s="3">
        <f t="shared" si="401"/>
        <v>0.70670668344728416</v>
      </c>
      <c r="P3610" s="3">
        <f t="shared" si="402"/>
        <v>-0.34713957406772433</v>
      </c>
    </row>
    <row r="3611" spans="1:16" x14ac:dyDescent="0.25">
      <c r="A3611" s="1">
        <v>7259</v>
      </c>
      <c r="B3611" s="3">
        <v>0</v>
      </c>
      <c r="C3611" s="3">
        <v>75</v>
      </c>
      <c r="D3611" s="3">
        <v>24.75</v>
      </c>
      <c r="E3611" s="3">
        <v>660</v>
      </c>
      <c r="G3611" s="3">
        <v>0</v>
      </c>
      <c r="I3611" s="3">
        <f t="shared" si="396"/>
        <v>-1.2349229255441945</v>
      </c>
      <c r="J3611" s="3">
        <f t="shared" si="397"/>
        <v>8.753050828547302E-3</v>
      </c>
      <c r="K3611" s="3">
        <f t="shared" si="398"/>
        <v>0.75942962971814487</v>
      </c>
      <c r="L3611" s="3">
        <f t="shared" si="399"/>
        <v>-1.114527054573303</v>
      </c>
      <c r="N3611" s="3">
        <f t="shared" si="400"/>
        <v>0.5862152403017713</v>
      </c>
      <c r="O3611" s="3">
        <f t="shared" si="401"/>
        <v>0.64249627566031997</v>
      </c>
      <c r="P3611" s="3">
        <f t="shared" si="402"/>
        <v>-1.0286094991689683</v>
      </c>
    </row>
    <row r="3612" spans="1:16" x14ac:dyDescent="0.25">
      <c r="A3612" s="1">
        <v>7260</v>
      </c>
      <c r="B3612" s="3">
        <v>1</v>
      </c>
      <c r="C3612" s="3">
        <v>40</v>
      </c>
      <c r="D3612" s="3">
        <v>20.67</v>
      </c>
      <c r="E3612" s="3">
        <v>670</v>
      </c>
      <c r="G3612" s="3">
        <v>1</v>
      </c>
      <c r="I3612" s="3">
        <f t="shared" si="396"/>
        <v>0.80965145449586262</v>
      </c>
      <c r="J3612" s="3">
        <f t="shared" si="397"/>
        <v>-0.63545099745908784</v>
      </c>
      <c r="K3612" s="3">
        <f t="shared" si="398"/>
        <v>0.30036104440949007</v>
      </c>
      <c r="L3612" s="3">
        <f t="shared" si="399"/>
        <v>-0.79758490909532664</v>
      </c>
      <c r="N3612" s="3">
        <f t="shared" si="400"/>
        <v>1.1254542562125291</v>
      </c>
      <c r="O3612" s="3">
        <f t="shared" si="401"/>
        <v>0.75499902286976883</v>
      </c>
      <c r="P3612" s="3">
        <f t="shared" si="402"/>
        <v>-0.28103882394617657</v>
      </c>
    </row>
    <row r="3613" spans="1:16" x14ac:dyDescent="0.25">
      <c r="A3613" s="1">
        <v>7261</v>
      </c>
      <c r="B3613" s="3">
        <v>1</v>
      </c>
      <c r="C3613" s="3">
        <v>120</v>
      </c>
      <c r="D3613" s="3">
        <v>6.11</v>
      </c>
      <c r="E3613" s="3">
        <v>690</v>
      </c>
      <c r="G3613" s="3">
        <v>1</v>
      </c>
      <c r="I3613" s="3">
        <f t="shared" si="396"/>
        <v>0.80965145449586262</v>
      </c>
      <c r="J3613" s="3">
        <f t="shared" si="397"/>
        <v>0.8370153986269353</v>
      </c>
      <c r="K3613" s="3">
        <f t="shared" si="398"/>
        <v>-1.3378837110057105</v>
      </c>
      <c r="L3613" s="3">
        <f t="shared" si="399"/>
        <v>-0.1637006181393737</v>
      </c>
      <c r="N3613" s="3">
        <f t="shared" si="400"/>
        <v>1.9359617182405788</v>
      </c>
      <c r="O3613" s="3">
        <f t="shared" si="401"/>
        <v>0.87390782485161622</v>
      </c>
      <c r="P3613" s="3">
        <f t="shared" si="402"/>
        <v>-0.1347803724447767</v>
      </c>
    </row>
    <row r="3614" spans="1:16" x14ac:dyDescent="0.25">
      <c r="A3614" s="1">
        <v>7264</v>
      </c>
      <c r="B3614" s="3">
        <v>0</v>
      </c>
      <c r="C3614" s="3">
        <v>72</v>
      </c>
      <c r="D3614" s="3">
        <v>22.18</v>
      </c>
      <c r="E3614" s="3">
        <v>680</v>
      </c>
      <c r="G3614" s="3">
        <v>1</v>
      </c>
      <c r="I3614" s="3">
        <f t="shared" si="396"/>
        <v>-1.2349229255441945</v>
      </c>
      <c r="J3614" s="3">
        <f t="shared" si="397"/>
        <v>-4.6464439024678561E-2</v>
      </c>
      <c r="K3614" s="3">
        <f t="shared" si="398"/>
        <v>0.4702614276977421</v>
      </c>
      <c r="L3614" s="3">
        <f t="shared" si="399"/>
        <v>-0.48064276361735014</v>
      </c>
      <c r="N3614" s="3">
        <f t="shared" si="400"/>
        <v>0.90823712470622175</v>
      </c>
      <c r="O3614" s="3">
        <f t="shared" si="401"/>
        <v>0.71263928852807767</v>
      </c>
      <c r="P3614" s="3">
        <f t="shared" si="402"/>
        <v>-0.33877989327454744</v>
      </c>
    </row>
    <row r="3615" spans="1:16" x14ac:dyDescent="0.25">
      <c r="A3615" s="1">
        <v>7265</v>
      </c>
      <c r="B3615" s="3">
        <v>0</v>
      </c>
      <c r="C3615" s="3">
        <v>67</v>
      </c>
      <c r="D3615" s="3">
        <v>18.45</v>
      </c>
      <c r="E3615" s="3">
        <v>685</v>
      </c>
      <c r="G3615" s="3">
        <v>1</v>
      </c>
      <c r="I3615" s="3">
        <f t="shared" si="396"/>
        <v>-1.2349229255441945</v>
      </c>
      <c r="J3615" s="3">
        <f t="shared" si="397"/>
        <v>-0.13849358878005499</v>
      </c>
      <c r="K3615" s="3">
        <f t="shared" si="398"/>
        <v>5.0573725932721601E-2</v>
      </c>
      <c r="L3615" s="3">
        <f t="shared" si="399"/>
        <v>-0.32217169087836195</v>
      </c>
      <c r="N3615" s="3">
        <f t="shared" si="400"/>
        <v>1.09865647686729</v>
      </c>
      <c r="O3615" s="3">
        <f t="shared" si="401"/>
        <v>0.75000828519581797</v>
      </c>
      <c r="P3615" s="3">
        <f t="shared" si="402"/>
        <v>-0.28767102558504049</v>
      </c>
    </row>
    <row r="3616" spans="1:16" x14ac:dyDescent="0.25">
      <c r="A3616" s="1">
        <v>7266</v>
      </c>
      <c r="B3616" s="3">
        <v>0</v>
      </c>
      <c r="C3616" s="3">
        <v>150</v>
      </c>
      <c r="D3616" s="3">
        <v>1.0900000000000001</v>
      </c>
      <c r="E3616" s="3">
        <v>690</v>
      </c>
      <c r="G3616" s="3">
        <v>1</v>
      </c>
      <c r="I3616" s="3">
        <f t="shared" si="396"/>
        <v>-1.2349229255441945</v>
      </c>
      <c r="J3616" s="3">
        <f t="shared" si="397"/>
        <v>1.3891902971591938</v>
      </c>
      <c r="K3616" s="3">
        <f t="shared" si="398"/>
        <v>-1.9027180978315557</v>
      </c>
      <c r="L3616" s="3">
        <f t="shared" si="399"/>
        <v>-0.1637006181393737</v>
      </c>
      <c r="N3616" s="3">
        <f t="shared" si="400"/>
        <v>1.8404410398169126</v>
      </c>
      <c r="O3616" s="3">
        <f t="shared" si="401"/>
        <v>0.8630008600764224</v>
      </c>
      <c r="P3616" s="3">
        <f t="shared" si="402"/>
        <v>-0.14733959128689703</v>
      </c>
    </row>
    <row r="3617" spans="1:16" x14ac:dyDescent="0.25">
      <c r="A3617" s="1">
        <v>7267</v>
      </c>
      <c r="B3617" s="3">
        <v>1</v>
      </c>
      <c r="C3617" s="3">
        <v>140</v>
      </c>
      <c r="D3617" s="3">
        <v>8.8000000000000007</v>
      </c>
      <c r="E3617" s="3">
        <v>660</v>
      </c>
      <c r="G3617" s="3">
        <v>0</v>
      </c>
      <c r="I3617" s="3">
        <f t="shared" si="396"/>
        <v>0.80965145449586262</v>
      </c>
      <c r="J3617" s="3">
        <f t="shared" si="397"/>
        <v>1.2051319976484411</v>
      </c>
      <c r="K3617" s="3">
        <f t="shared" si="398"/>
        <v>-1.0352134917703473</v>
      </c>
      <c r="L3617" s="3">
        <f t="shared" si="399"/>
        <v>-1.114527054573303</v>
      </c>
      <c r="N3617" s="3">
        <f t="shared" si="400"/>
        <v>1.5049986775979132</v>
      </c>
      <c r="O3617" s="3">
        <f t="shared" si="401"/>
        <v>0.81831882804934919</v>
      </c>
      <c r="P3617" s="3">
        <f t="shared" si="402"/>
        <v>-1.7055019305745802</v>
      </c>
    </row>
    <row r="3618" spans="1:16" x14ac:dyDescent="0.25">
      <c r="A3618" s="1">
        <v>7269</v>
      </c>
      <c r="B3618" s="3">
        <v>1</v>
      </c>
      <c r="C3618" s="3">
        <v>110</v>
      </c>
      <c r="D3618" s="3">
        <v>18.010000000000002</v>
      </c>
      <c r="E3618" s="3">
        <v>720</v>
      </c>
      <c r="G3618" s="3">
        <v>1</v>
      </c>
      <c r="I3618" s="3">
        <f t="shared" si="396"/>
        <v>0.80965145449586262</v>
      </c>
      <c r="J3618" s="3">
        <f t="shared" si="397"/>
        <v>0.65295709911618238</v>
      </c>
      <c r="K3618" s="3">
        <f t="shared" si="398"/>
        <v>1.0663294778668992E-3</v>
      </c>
      <c r="L3618" s="3">
        <f t="shared" si="399"/>
        <v>0.78712581829455575</v>
      </c>
      <c r="N3618" s="3">
        <f t="shared" si="400"/>
        <v>1.8412790843450315</v>
      </c>
      <c r="O3618" s="3">
        <f t="shared" si="401"/>
        <v>0.86309991225718918</v>
      </c>
      <c r="P3618" s="3">
        <f t="shared" si="402"/>
        <v>-0.14722482141660539</v>
      </c>
    </row>
    <row r="3619" spans="1:16" x14ac:dyDescent="0.25">
      <c r="A3619" s="1">
        <v>7270</v>
      </c>
      <c r="B3619" s="3">
        <v>0</v>
      </c>
      <c r="C3619" s="3">
        <v>85</v>
      </c>
      <c r="D3619" s="3">
        <v>12.65</v>
      </c>
      <c r="E3619" s="3">
        <v>670</v>
      </c>
      <c r="G3619" s="3">
        <v>1</v>
      </c>
      <c r="I3619" s="3">
        <f t="shared" si="396"/>
        <v>-1.2349229255441945</v>
      </c>
      <c r="J3619" s="3">
        <f t="shared" si="397"/>
        <v>0.19281135033930019</v>
      </c>
      <c r="K3619" s="3">
        <f t="shared" si="398"/>
        <v>-0.60202377279036634</v>
      </c>
      <c r="L3619" s="3">
        <f t="shared" si="399"/>
        <v>-0.79758490909532664</v>
      </c>
      <c r="N3619" s="3">
        <f t="shared" si="400"/>
        <v>1.1485838098821177</v>
      </c>
      <c r="O3619" s="3">
        <f t="shared" si="401"/>
        <v>0.75925214898205617</v>
      </c>
      <c r="P3619" s="3">
        <f t="shared" si="402"/>
        <v>-0.2754213446591568</v>
      </c>
    </row>
    <row r="3620" spans="1:16" x14ac:dyDescent="0.25">
      <c r="A3620" s="1">
        <v>7272</v>
      </c>
      <c r="B3620" s="3">
        <v>0</v>
      </c>
      <c r="C3620" s="3">
        <v>9.6</v>
      </c>
      <c r="D3620" s="3">
        <v>12.75</v>
      </c>
      <c r="E3620" s="3">
        <v>745</v>
      </c>
      <c r="G3620" s="3">
        <v>1</v>
      </c>
      <c r="I3620" s="3">
        <f t="shared" si="396"/>
        <v>-1.2349229255441945</v>
      </c>
      <c r="J3620" s="3">
        <f t="shared" si="397"/>
        <v>-1.1949882279717767</v>
      </c>
      <c r="K3620" s="3">
        <f t="shared" si="398"/>
        <v>-0.59077209177789936</v>
      </c>
      <c r="L3620" s="3">
        <f t="shared" si="399"/>
        <v>1.5794811819894969</v>
      </c>
      <c r="N3620" s="3">
        <f t="shared" si="400"/>
        <v>1.9614675264901349</v>
      </c>
      <c r="O3620" s="3">
        <f t="shared" si="401"/>
        <v>0.87669168472028403</v>
      </c>
      <c r="P3620" s="3">
        <f t="shared" si="402"/>
        <v>-0.131599905181883</v>
      </c>
    </row>
    <row r="3621" spans="1:16" x14ac:dyDescent="0.25">
      <c r="A3621" s="1">
        <v>7273</v>
      </c>
      <c r="B3621" s="3">
        <v>0</v>
      </c>
      <c r="C3621" s="3">
        <v>104</v>
      </c>
      <c r="D3621" s="3">
        <v>19.95</v>
      </c>
      <c r="E3621" s="3">
        <v>715</v>
      </c>
      <c r="G3621" s="3">
        <v>1</v>
      </c>
      <c r="I3621" s="3">
        <f t="shared" si="396"/>
        <v>-1.2349229255441945</v>
      </c>
      <c r="J3621" s="3">
        <f t="shared" si="397"/>
        <v>0.54252211940973072</v>
      </c>
      <c r="K3621" s="3">
        <f t="shared" si="398"/>
        <v>0.21934894111972714</v>
      </c>
      <c r="L3621" s="3">
        <f t="shared" si="399"/>
        <v>0.62865474555556744</v>
      </c>
      <c r="N3621" s="3">
        <f t="shared" si="400"/>
        <v>1.4121970011356137</v>
      </c>
      <c r="O3621" s="3">
        <f t="shared" si="401"/>
        <v>0.80411223714123936</v>
      </c>
      <c r="P3621" s="3">
        <f t="shared" si="402"/>
        <v>-0.21801642111174807</v>
      </c>
    </row>
    <row r="3622" spans="1:16" x14ac:dyDescent="0.25">
      <c r="A3622" s="1">
        <v>7274</v>
      </c>
      <c r="B3622" s="3">
        <v>0</v>
      </c>
      <c r="C3622" s="3">
        <v>77</v>
      </c>
      <c r="D3622" s="3">
        <v>17.78</v>
      </c>
      <c r="E3622" s="3">
        <v>665</v>
      </c>
      <c r="G3622" s="3">
        <v>0</v>
      </c>
      <c r="I3622" s="3">
        <f t="shared" si="396"/>
        <v>-1.2349229255441945</v>
      </c>
      <c r="J3622" s="3">
        <f t="shared" si="397"/>
        <v>4.5564710730697879E-2</v>
      </c>
      <c r="K3622" s="3">
        <f t="shared" si="398"/>
        <v>-2.481253685080733E-2</v>
      </c>
      <c r="L3622" s="3">
        <f t="shared" si="399"/>
        <v>-0.95605598183431484</v>
      </c>
      <c r="N3622" s="3">
        <f t="shared" si="400"/>
        <v>0.89907717369956941</v>
      </c>
      <c r="O3622" s="3">
        <f t="shared" si="401"/>
        <v>0.71075982462553433</v>
      </c>
      <c r="P3622" s="3">
        <f t="shared" si="402"/>
        <v>-1.240497879347034</v>
      </c>
    </row>
    <row r="3623" spans="1:16" x14ac:dyDescent="0.25">
      <c r="A3623" s="1">
        <v>7277</v>
      </c>
      <c r="B3623" s="3">
        <v>1</v>
      </c>
      <c r="C3623" s="3">
        <v>44</v>
      </c>
      <c r="D3623" s="3">
        <v>28.53</v>
      </c>
      <c r="E3623" s="3">
        <v>685</v>
      </c>
      <c r="G3623" s="3">
        <v>0</v>
      </c>
      <c r="I3623" s="3">
        <f t="shared" si="396"/>
        <v>0.80965145449586262</v>
      </c>
      <c r="J3623" s="3">
        <f t="shared" si="397"/>
        <v>-0.56182767765478669</v>
      </c>
      <c r="K3623" s="3">
        <f t="shared" si="398"/>
        <v>1.184743171989399</v>
      </c>
      <c r="L3623" s="3">
        <f t="shared" si="399"/>
        <v>-0.32217169087836195</v>
      </c>
      <c r="N3623" s="3">
        <f t="shared" si="400"/>
        <v>1.0140645597394697</v>
      </c>
      <c r="O3623" s="3">
        <f t="shared" si="401"/>
        <v>0.73381483636244993</v>
      </c>
      <c r="P3623" s="3">
        <f t="shared" si="402"/>
        <v>-1.3235631084678179</v>
      </c>
    </row>
    <row r="3624" spans="1:16" x14ac:dyDescent="0.25">
      <c r="A3624" s="1">
        <v>7279</v>
      </c>
      <c r="B3624" s="3">
        <v>1</v>
      </c>
      <c r="C3624" s="3">
        <v>86</v>
      </c>
      <c r="D3624" s="3">
        <v>6.99</v>
      </c>
      <c r="E3624" s="3">
        <v>690</v>
      </c>
      <c r="G3624" s="3">
        <v>1</v>
      </c>
      <c r="I3624" s="3">
        <f t="shared" si="396"/>
        <v>0.80965145449586262</v>
      </c>
      <c r="J3624" s="3">
        <f t="shared" si="397"/>
        <v>0.21121718029037548</v>
      </c>
      <c r="K3624" s="3">
        <f t="shared" si="398"/>
        <v>-1.2388689180960006</v>
      </c>
      <c r="L3624" s="3">
        <f t="shared" si="399"/>
        <v>-0.1637006181393737</v>
      </c>
      <c r="N3624" s="3">
        <f t="shared" si="400"/>
        <v>1.8828195833175032</v>
      </c>
      <c r="O3624" s="3">
        <f t="shared" si="401"/>
        <v>0.86793465405130232</v>
      </c>
      <c r="P3624" s="3">
        <f t="shared" si="402"/>
        <v>-0.14163885050675479</v>
      </c>
    </row>
    <row r="3625" spans="1:16" x14ac:dyDescent="0.25">
      <c r="A3625" s="1">
        <v>7280</v>
      </c>
      <c r="B3625" s="3">
        <v>1</v>
      </c>
      <c r="C3625" s="3">
        <v>70.5</v>
      </c>
      <c r="D3625" s="3">
        <v>28.12</v>
      </c>
      <c r="E3625" s="3">
        <v>740</v>
      </c>
      <c r="G3625" s="3">
        <v>1</v>
      </c>
      <c r="I3625" s="3">
        <f t="shared" si="396"/>
        <v>0.80965145449586262</v>
      </c>
      <c r="J3625" s="3">
        <f t="shared" si="397"/>
        <v>-7.4073183951291491E-2</v>
      </c>
      <c r="K3625" s="3">
        <f t="shared" si="398"/>
        <v>1.1386112798382841</v>
      </c>
      <c r="L3625" s="3">
        <f t="shared" si="399"/>
        <v>1.4210101092505085</v>
      </c>
      <c r="N3625" s="3">
        <f t="shared" si="400"/>
        <v>1.6784713255409629</v>
      </c>
      <c r="O3625" s="3">
        <f t="shared" si="401"/>
        <v>0.84270200329623557</v>
      </c>
      <c r="P3625" s="3">
        <f t="shared" si="402"/>
        <v>-0.17114187897129773</v>
      </c>
    </row>
    <row r="3626" spans="1:16" x14ac:dyDescent="0.25">
      <c r="A3626" s="1">
        <v>7281</v>
      </c>
      <c r="B3626" s="3">
        <v>0</v>
      </c>
      <c r="C3626" s="3">
        <v>49.453000000000003</v>
      </c>
      <c r="D3626" s="3">
        <v>28.2</v>
      </c>
      <c r="E3626" s="3">
        <v>660</v>
      </c>
      <c r="G3626" s="3">
        <v>0</v>
      </c>
      <c r="I3626" s="3">
        <f t="shared" si="396"/>
        <v>-1.2349229255441945</v>
      </c>
      <c r="J3626" s="3">
        <f t="shared" si="397"/>
        <v>-0.46146068693157305</v>
      </c>
      <c r="K3626" s="3">
        <f t="shared" si="398"/>
        <v>1.1476126246482576</v>
      </c>
      <c r="L3626" s="3">
        <f t="shared" si="399"/>
        <v>-1.114527054573303</v>
      </c>
      <c r="N3626" s="3">
        <f t="shared" si="400"/>
        <v>0.44462723891509293</v>
      </c>
      <c r="O3626" s="3">
        <f t="shared" si="401"/>
        <v>0.60936105513826688</v>
      </c>
      <c r="P3626" s="3">
        <f t="shared" si="402"/>
        <v>-0.93997156028262296</v>
      </c>
    </row>
    <row r="3627" spans="1:16" x14ac:dyDescent="0.25">
      <c r="A3627" s="1">
        <v>7282</v>
      </c>
      <c r="B3627" s="3">
        <v>0</v>
      </c>
      <c r="C3627" s="3">
        <v>41</v>
      </c>
      <c r="D3627" s="3">
        <v>8.52</v>
      </c>
      <c r="E3627" s="3">
        <v>680</v>
      </c>
      <c r="G3627" s="3">
        <v>0</v>
      </c>
      <c r="I3627" s="3">
        <f t="shared" si="396"/>
        <v>-1.2349229255441945</v>
      </c>
      <c r="J3627" s="3">
        <f t="shared" si="397"/>
        <v>-0.61704516750801253</v>
      </c>
      <c r="K3627" s="3">
        <f t="shared" si="398"/>
        <v>-1.066718198605255</v>
      </c>
      <c r="L3627" s="3">
        <f t="shared" si="399"/>
        <v>-0.48064276361735014</v>
      </c>
      <c r="N3627" s="3">
        <f t="shared" si="400"/>
        <v>1.3869719234822475</v>
      </c>
      <c r="O3627" s="3">
        <f t="shared" si="401"/>
        <v>0.80010838794195349</v>
      </c>
      <c r="P3627" s="3">
        <f t="shared" si="402"/>
        <v>-1.6099799990462695</v>
      </c>
    </row>
    <row r="3628" spans="1:16" x14ac:dyDescent="0.25">
      <c r="A3628" s="1">
        <v>7286</v>
      </c>
      <c r="B3628" s="3">
        <v>1</v>
      </c>
      <c r="C3628" s="3">
        <v>150</v>
      </c>
      <c r="D3628" s="3">
        <v>10.35</v>
      </c>
      <c r="E3628" s="3">
        <v>705</v>
      </c>
      <c r="G3628" s="3">
        <v>1</v>
      </c>
      <c r="I3628" s="3">
        <f t="shared" si="396"/>
        <v>0.80965145449586262</v>
      </c>
      <c r="J3628" s="3">
        <f t="shared" si="397"/>
        <v>1.3891902971591938</v>
      </c>
      <c r="K3628" s="3">
        <f t="shared" si="398"/>
        <v>-0.86081243607710822</v>
      </c>
      <c r="L3628" s="3">
        <f t="shared" si="399"/>
        <v>0.311712600077591</v>
      </c>
      <c r="N3628" s="3">
        <f t="shared" si="400"/>
        <v>1.9726375831799179</v>
      </c>
      <c r="O3628" s="3">
        <f t="shared" si="401"/>
        <v>0.87789413353639845</v>
      </c>
      <c r="P3628" s="3">
        <f t="shared" si="402"/>
        <v>-0.13022926945480667</v>
      </c>
    </row>
    <row r="3629" spans="1:16" x14ac:dyDescent="0.25">
      <c r="A3629" s="1">
        <v>7288</v>
      </c>
      <c r="B3629" s="3">
        <v>0</v>
      </c>
      <c r="C3629" s="3">
        <v>52</v>
      </c>
      <c r="D3629" s="3">
        <v>32.270000000000003</v>
      </c>
      <c r="E3629" s="3">
        <v>690</v>
      </c>
      <c r="G3629" s="3">
        <v>1</v>
      </c>
      <c r="I3629" s="3">
        <f t="shared" si="396"/>
        <v>-1.2349229255441945</v>
      </c>
      <c r="J3629" s="3">
        <f t="shared" si="397"/>
        <v>-0.41458103804618435</v>
      </c>
      <c r="K3629" s="3">
        <f t="shared" si="398"/>
        <v>1.6055560418556662</v>
      </c>
      <c r="L3629" s="3">
        <f t="shared" si="399"/>
        <v>-0.1637006181393737</v>
      </c>
      <c r="N3629" s="3">
        <f t="shared" si="400"/>
        <v>0.64314037320834494</v>
      </c>
      <c r="O3629" s="3">
        <f t="shared" si="401"/>
        <v>0.65546300085310782</v>
      </c>
      <c r="P3629" s="3">
        <f t="shared" si="402"/>
        <v>-0.42241342153143263</v>
      </c>
    </row>
    <row r="3630" spans="1:16" x14ac:dyDescent="0.25">
      <c r="A3630" s="1">
        <v>7289</v>
      </c>
      <c r="B3630" s="3">
        <v>0</v>
      </c>
      <c r="C3630" s="3">
        <v>70</v>
      </c>
      <c r="D3630" s="3">
        <v>21.67</v>
      </c>
      <c r="E3630" s="3">
        <v>700</v>
      </c>
      <c r="G3630" s="3">
        <v>1</v>
      </c>
      <c r="I3630" s="3">
        <f t="shared" si="396"/>
        <v>-1.2349229255441945</v>
      </c>
      <c r="J3630" s="3">
        <f t="shared" si="397"/>
        <v>-8.3276098926829134E-2</v>
      </c>
      <c r="K3630" s="3">
        <f t="shared" si="398"/>
        <v>0.41287785453416043</v>
      </c>
      <c r="L3630" s="3">
        <f t="shared" si="399"/>
        <v>0.15324152733860277</v>
      </c>
      <c r="N3630" s="3">
        <f t="shared" si="400"/>
        <v>1.1557865306629089</v>
      </c>
      <c r="O3630" s="3">
        <f t="shared" si="401"/>
        <v>0.76056626268324268</v>
      </c>
      <c r="P3630" s="3">
        <f t="shared" si="402"/>
        <v>-0.27369204065995889</v>
      </c>
    </row>
    <row r="3631" spans="1:16" x14ac:dyDescent="0.25">
      <c r="A3631" s="1">
        <v>7290</v>
      </c>
      <c r="B3631" s="3">
        <v>0</v>
      </c>
      <c r="C3631" s="3">
        <v>35</v>
      </c>
      <c r="D3631" s="3">
        <v>11.25</v>
      </c>
      <c r="E3631" s="3">
        <v>680</v>
      </c>
      <c r="G3631" s="3">
        <v>1</v>
      </c>
      <c r="I3631" s="3">
        <f t="shared" si="396"/>
        <v>-1.2349229255441945</v>
      </c>
      <c r="J3631" s="3">
        <f t="shared" si="397"/>
        <v>-0.72748014721446419</v>
      </c>
      <c r="K3631" s="3">
        <f t="shared" si="398"/>
        <v>-0.75954730696490491</v>
      </c>
      <c r="L3631" s="3">
        <f t="shared" si="399"/>
        <v>-0.48064276361735014</v>
      </c>
      <c r="N3631" s="3">
        <f t="shared" si="400"/>
        <v>1.2837396113092863</v>
      </c>
      <c r="O3631" s="3">
        <f t="shared" si="401"/>
        <v>0.78308566859867457</v>
      </c>
      <c r="P3631" s="3">
        <f t="shared" si="402"/>
        <v>-0.24451317824997434</v>
      </c>
    </row>
    <row r="3632" spans="1:16" x14ac:dyDescent="0.25">
      <c r="A3632" s="1">
        <v>7292</v>
      </c>
      <c r="B3632" s="3">
        <v>1</v>
      </c>
      <c r="C3632" s="3">
        <v>50.456060000000001</v>
      </c>
      <c r="D3632" s="3">
        <v>14.53</v>
      </c>
      <c r="E3632" s="3">
        <v>705</v>
      </c>
      <c r="G3632" s="3">
        <v>1</v>
      </c>
      <c r="I3632" s="3">
        <f t="shared" si="396"/>
        <v>0.80965145449586262</v>
      </c>
      <c r="J3632" s="3">
        <f t="shared" si="397"/>
        <v>-0.44299853514084747</v>
      </c>
      <c r="K3632" s="3">
        <f t="shared" si="398"/>
        <v>-0.39049216975598616</v>
      </c>
      <c r="L3632" s="3">
        <f t="shared" si="399"/>
        <v>0.311712600077591</v>
      </c>
      <c r="N3632" s="3">
        <f t="shared" si="400"/>
        <v>1.7585960358618962</v>
      </c>
      <c r="O3632" s="3">
        <f t="shared" si="401"/>
        <v>0.85303373639739677</v>
      </c>
      <c r="P3632" s="3">
        <f t="shared" si="402"/>
        <v>-0.15895618198251865</v>
      </c>
    </row>
    <row r="3633" spans="1:16" x14ac:dyDescent="0.25">
      <c r="A3633" s="1">
        <v>7294</v>
      </c>
      <c r="B3633" s="3">
        <v>1</v>
      </c>
      <c r="C3633" s="3">
        <v>60</v>
      </c>
      <c r="D3633" s="3">
        <v>11.25</v>
      </c>
      <c r="E3633" s="3">
        <v>760</v>
      </c>
      <c r="G3633" s="3">
        <v>1</v>
      </c>
      <c r="I3633" s="3">
        <f t="shared" si="396"/>
        <v>0.80965145449586262</v>
      </c>
      <c r="J3633" s="3">
        <f t="shared" si="397"/>
        <v>-0.267334398437582</v>
      </c>
      <c r="K3633" s="3">
        <f t="shared" si="398"/>
        <v>-0.75954730696490491</v>
      </c>
      <c r="L3633" s="3">
        <f t="shared" si="399"/>
        <v>2.0548944002064617</v>
      </c>
      <c r="N3633" s="3">
        <f t="shared" si="400"/>
        <v>2.517116502724547</v>
      </c>
      <c r="O3633" s="3">
        <f t="shared" si="401"/>
        <v>0.9253330730617717</v>
      </c>
      <c r="P3633" s="3">
        <f t="shared" si="402"/>
        <v>-7.7601527296892653E-2</v>
      </c>
    </row>
    <row r="3634" spans="1:16" x14ac:dyDescent="0.25">
      <c r="A3634" s="1">
        <v>7299</v>
      </c>
      <c r="B3634" s="3">
        <v>1</v>
      </c>
      <c r="C3634" s="3">
        <v>108</v>
      </c>
      <c r="D3634" s="3">
        <v>18.59</v>
      </c>
      <c r="E3634" s="3">
        <v>735</v>
      </c>
      <c r="G3634" s="3">
        <v>1</v>
      </c>
      <c r="I3634" s="3">
        <f t="shared" si="396"/>
        <v>0.80965145449586262</v>
      </c>
      <c r="J3634" s="3">
        <f t="shared" si="397"/>
        <v>0.61614543921403186</v>
      </c>
      <c r="K3634" s="3">
        <f t="shared" si="398"/>
        <v>6.632607935017551E-2</v>
      </c>
      <c r="L3634" s="3">
        <f t="shared" si="399"/>
        <v>1.2625390365115203</v>
      </c>
      <c r="N3634" s="3">
        <f t="shared" si="400"/>
        <v>1.9915459093917875</v>
      </c>
      <c r="O3634" s="3">
        <f t="shared" si="401"/>
        <v>0.87990659125964743</v>
      </c>
      <c r="P3634" s="3">
        <f t="shared" si="402"/>
        <v>-0.12793952343965684</v>
      </c>
    </row>
    <row r="3635" spans="1:16" x14ac:dyDescent="0.25">
      <c r="A3635" s="1">
        <v>7300</v>
      </c>
      <c r="B3635" s="3">
        <v>1</v>
      </c>
      <c r="C3635" s="3">
        <v>117</v>
      </c>
      <c r="D3635" s="3">
        <v>18.46</v>
      </c>
      <c r="E3635" s="3">
        <v>795</v>
      </c>
      <c r="G3635" s="3">
        <v>1</v>
      </c>
      <c r="I3635" s="3">
        <f t="shared" si="396"/>
        <v>0.80965145449586262</v>
      </c>
      <c r="J3635" s="3">
        <f t="shared" si="397"/>
        <v>0.78179790877370947</v>
      </c>
      <c r="K3635" s="3">
        <f t="shared" si="398"/>
        <v>5.1698894033968476E-2</v>
      </c>
      <c r="L3635" s="3">
        <f t="shared" si="399"/>
        <v>3.1641919093793791</v>
      </c>
      <c r="N3635" s="3">
        <f t="shared" si="400"/>
        <v>2.6924536632264111</v>
      </c>
      <c r="O3635" s="3">
        <f t="shared" si="401"/>
        <v>0.9365798805892116</v>
      </c>
      <c r="P3635" s="3">
        <f t="shared" si="402"/>
        <v>-6.5520463790337477E-2</v>
      </c>
    </row>
    <row r="3636" spans="1:16" x14ac:dyDescent="0.25">
      <c r="A3636" s="1">
        <v>7304</v>
      </c>
      <c r="B3636" s="3">
        <v>0</v>
      </c>
      <c r="C3636" s="3">
        <v>33</v>
      </c>
      <c r="D3636" s="3">
        <v>22.55</v>
      </c>
      <c r="E3636" s="3">
        <v>710</v>
      </c>
      <c r="G3636" s="3">
        <v>1</v>
      </c>
      <c r="I3636" s="3">
        <f t="shared" si="396"/>
        <v>-1.2349229255441945</v>
      </c>
      <c r="J3636" s="3">
        <f t="shared" si="397"/>
        <v>-0.76429180711661482</v>
      </c>
      <c r="K3636" s="3">
        <f t="shared" si="398"/>
        <v>0.5118926474438702</v>
      </c>
      <c r="L3636" s="3">
        <f t="shared" si="399"/>
        <v>0.47018367281657925</v>
      </c>
      <c r="N3636" s="3">
        <f t="shared" si="400"/>
        <v>1.2158846702584689</v>
      </c>
      <c r="O3636" s="3">
        <f t="shared" si="401"/>
        <v>0.77133851708864209</v>
      </c>
      <c r="P3636" s="3">
        <f t="shared" si="402"/>
        <v>-0.25962793940670686</v>
      </c>
    </row>
    <row r="3637" spans="1:16" x14ac:dyDescent="0.25">
      <c r="A3637" s="1">
        <v>7306</v>
      </c>
      <c r="B3637" s="3">
        <v>1</v>
      </c>
      <c r="C3637" s="3">
        <v>68</v>
      </c>
      <c r="D3637" s="3">
        <v>16.96</v>
      </c>
      <c r="E3637" s="3">
        <v>705</v>
      </c>
      <c r="G3637" s="3">
        <v>1</v>
      </c>
      <c r="I3637" s="3">
        <f t="shared" si="396"/>
        <v>0.80965145449586262</v>
      </c>
      <c r="J3637" s="3">
        <f t="shared" si="397"/>
        <v>-0.12008775882897972</v>
      </c>
      <c r="K3637" s="3">
        <f t="shared" si="398"/>
        <v>-0.11707632115303705</v>
      </c>
      <c r="L3637" s="3">
        <f t="shared" si="399"/>
        <v>0.311712600077591</v>
      </c>
      <c r="N3637" s="3">
        <f t="shared" si="400"/>
        <v>1.6808856132898002</v>
      </c>
      <c r="O3637" s="3">
        <f t="shared" si="401"/>
        <v>0.84302176530183903</v>
      </c>
      <c r="P3637" s="3">
        <f t="shared" si="402"/>
        <v>-0.17076250245019123</v>
      </c>
    </row>
    <row r="3638" spans="1:16" x14ac:dyDescent="0.25">
      <c r="A3638" s="1">
        <v>7308</v>
      </c>
      <c r="B3638" s="3">
        <v>1</v>
      </c>
      <c r="C3638" s="3">
        <v>80</v>
      </c>
      <c r="D3638" s="3">
        <v>16.73</v>
      </c>
      <c r="E3638" s="3">
        <v>710</v>
      </c>
      <c r="G3638" s="3">
        <v>1</v>
      </c>
      <c r="I3638" s="3">
        <f t="shared" si="396"/>
        <v>0.80965145449586262</v>
      </c>
      <c r="J3638" s="3">
        <f t="shared" si="397"/>
        <v>0.10078220058392375</v>
      </c>
      <c r="K3638" s="3">
        <f t="shared" si="398"/>
        <v>-0.14295518748171129</v>
      </c>
      <c r="L3638" s="3">
        <f t="shared" si="399"/>
        <v>0.47018367281657925</v>
      </c>
      <c r="N3638" s="3">
        <f t="shared" si="400"/>
        <v>1.7542534550153492</v>
      </c>
      <c r="O3638" s="3">
        <f t="shared" si="401"/>
        <v>0.85248848422154988</v>
      </c>
      <c r="P3638" s="3">
        <f t="shared" si="402"/>
        <v>-0.15959557816021863</v>
      </c>
    </row>
    <row r="3639" spans="1:16" x14ac:dyDescent="0.25">
      <c r="A3639" s="1">
        <v>7309</v>
      </c>
      <c r="B3639" s="3">
        <v>1</v>
      </c>
      <c r="C3639" s="3">
        <v>51.5</v>
      </c>
      <c r="D3639" s="3">
        <v>22.72</v>
      </c>
      <c r="E3639" s="3">
        <v>690</v>
      </c>
      <c r="G3639" s="3">
        <v>1</v>
      </c>
      <c r="I3639" s="3">
        <f t="shared" si="396"/>
        <v>0.80965145449586262</v>
      </c>
      <c r="J3639" s="3">
        <f t="shared" si="397"/>
        <v>-0.42378395302172195</v>
      </c>
      <c r="K3639" s="3">
        <f t="shared" si="398"/>
        <v>0.53102050516506394</v>
      </c>
      <c r="L3639" s="3">
        <f t="shared" si="399"/>
        <v>-0.1637006181393737</v>
      </c>
      <c r="N3639" s="3">
        <f t="shared" si="400"/>
        <v>1.288049084317481</v>
      </c>
      <c r="O3639" s="3">
        <f t="shared" si="401"/>
        <v>0.78381679340851873</v>
      </c>
      <c r="P3639" s="3">
        <f t="shared" si="402"/>
        <v>-0.2435799678164827</v>
      </c>
    </row>
    <row r="3640" spans="1:16" x14ac:dyDescent="0.25">
      <c r="A3640" s="1">
        <v>7311</v>
      </c>
      <c r="B3640" s="3">
        <v>1</v>
      </c>
      <c r="C3640" s="3">
        <v>70</v>
      </c>
      <c r="D3640" s="3">
        <v>20.68</v>
      </c>
      <c r="E3640" s="3">
        <v>660</v>
      </c>
      <c r="G3640" s="3">
        <v>1</v>
      </c>
      <c r="I3640" s="3">
        <f t="shared" si="396"/>
        <v>0.80965145449586262</v>
      </c>
      <c r="J3640" s="3">
        <f t="shared" si="397"/>
        <v>-8.3276098926829134E-2</v>
      </c>
      <c r="K3640" s="3">
        <f t="shared" si="398"/>
        <v>0.30148621251073654</v>
      </c>
      <c r="L3640" s="3">
        <f t="shared" si="399"/>
        <v>-1.114527054573303</v>
      </c>
      <c r="N3640" s="3">
        <f t="shared" si="400"/>
        <v>1.0285767480853367</v>
      </c>
      <c r="O3640" s="3">
        <f t="shared" si="401"/>
        <v>0.73663987573824596</v>
      </c>
      <c r="P3640" s="3">
        <f t="shared" si="402"/>
        <v>-0.30565614157590854</v>
      </c>
    </row>
    <row r="3641" spans="1:16" x14ac:dyDescent="0.25">
      <c r="A3641" s="1">
        <v>7314</v>
      </c>
      <c r="B3641" s="3">
        <v>1</v>
      </c>
      <c r="C3641" s="3">
        <v>107</v>
      </c>
      <c r="D3641" s="3">
        <v>13.72</v>
      </c>
      <c r="E3641" s="3">
        <v>685</v>
      </c>
      <c r="G3641" s="3">
        <v>1</v>
      </c>
      <c r="I3641" s="3">
        <f t="shared" si="396"/>
        <v>0.80965145449586262</v>
      </c>
      <c r="J3641" s="3">
        <f t="shared" si="397"/>
        <v>0.59773960926295655</v>
      </c>
      <c r="K3641" s="3">
        <f t="shared" si="398"/>
        <v>-0.48163078595696901</v>
      </c>
      <c r="L3641" s="3">
        <f t="shared" si="399"/>
        <v>-0.32217169087836195</v>
      </c>
      <c r="N3641" s="3">
        <f t="shared" si="400"/>
        <v>1.5929554069048697</v>
      </c>
      <c r="O3641" s="3">
        <f t="shared" si="401"/>
        <v>0.83103150191647068</v>
      </c>
      <c r="P3641" s="3">
        <f t="shared" si="402"/>
        <v>-0.18508757640178938</v>
      </c>
    </row>
    <row r="3642" spans="1:16" x14ac:dyDescent="0.25">
      <c r="A3642" s="1">
        <v>7315</v>
      </c>
      <c r="B3642" s="3">
        <v>1</v>
      </c>
      <c r="C3642" s="3">
        <v>96</v>
      </c>
      <c r="D3642" s="3">
        <v>7.5</v>
      </c>
      <c r="E3642" s="3">
        <v>790</v>
      </c>
      <c r="G3642" s="3">
        <v>1</v>
      </c>
      <c r="I3642" s="3">
        <f t="shared" si="396"/>
        <v>0.80965145449586262</v>
      </c>
      <c r="J3642" s="3">
        <f t="shared" si="397"/>
        <v>0.39527547980112837</v>
      </c>
      <c r="K3642" s="3">
        <f t="shared" si="398"/>
        <v>-1.1814853449324187</v>
      </c>
      <c r="L3642" s="3">
        <f t="shared" si="399"/>
        <v>3.0057208366403909</v>
      </c>
      <c r="N3642" s="3">
        <f t="shared" si="400"/>
        <v>3.0214127601339369</v>
      </c>
      <c r="O3642" s="3">
        <f t="shared" si="401"/>
        <v>0.95353216300007348</v>
      </c>
      <c r="P3642" s="3">
        <f t="shared" si="402"/>
        <v>-4.7582122995011682E-2</v>
      </c>
    </row>
    <row r="3643" spans="1:16" x14ac:dyDescent="0.25">
      <c r="A3643" s="1">
        <v>7316</v>
      </c>
      <c r="B3643" s="3">
        <v>0</v>
      </c>
      <c r="C3643" s="3">
        <v>41</v>
      </c>
      <c r="D3643" s="3">
        <v>36.94</v>
      </c>
      <c r="E3643" s="3">
        <v>665</v>
      </c>
      <c r="G3643" s="3">
        <v>0</v>
      </c>
      <c r="I3643" s="3">
        <f t="shared" si="396"/>
        <v>-1.2349229255441945</v>
      </c>
      <c r="J3643" s="3">
        <f t="shared" si="397"/>
        <v>-0.61704516750801253</v>
      </c>
      <c r="K3643" s="3">
        <f t="shared" si="398"/>
        <v>2.1310095451378763</v>
      </c>
      <c r="L3643" s="3">
        <f t="shared" si="399"/>
        <v>-0.95605598183431484</v>
      </c>
      <c r="N3643" s="3">
        <f t="shared" si="400"/>
        <v>0.17834554265321967</v>
      </c>
      <c r="O3643" s="3">
        <f t="shared" si="401"/>
        <v>0.54446857993201903</v>
      </c>
      <c r="P3643" s="3">
        <f t="shared" si="402"/>
        <v>-0.7862905853680433</v>
      </c>
    </row>
    <row r="3644" spans="1:16" x14ac:dyDescent="0.25">
      <c r="A3644" s="1">
        <v>7318</v>
      </c>
      <c r="B3644" s="3">
        <v>0</v>
      </c>
      <c r="C3644" s="3">
        <v>62.392000000000003</v>
      </c>
      <c r="D3644" s="3">
        <v>16.46</v>
      </c>
      <c r="E3644" s="3">
        <v>680</v>
      </c>
      <c r="G3644" s="3">
        <v>1</v>
      </c>
      <c r="I3644" s="3">
        <f t="shared" si="396"/>
        <v>-1.2349229255441945</v>
      </c>
      <c r="J3644" s="3">
        <f t="shared" si="397"/>
        <v>-0.22330765319460988</v>
      </c>
      <c r="K3644" s="3">
        <f t="shared" si="398"/>
        <v>-0.17333472621537224</v>
      </c>
      <c r="L3644" s="3">
        <f t="shared" si="399"/>
        <v>-0.48064276361735014</v>
      </c>
      <c r="N3644" s="3">
        <f t="shared" si="400"/>
        <v>1.1107925923011694</v>
      </c>
      <c r="O3644" s="3">
        <f t="shared" si="401"/>
        <v>0.75227684561417907</v>
      </c>
      <c r="P3644" s="3">
        <f t="shared" si="402"/>
        <v>-0.28465087701778569</v>
      </c>
    </row>
    <row r="3645" spans="1:16" x14ac:dyDescent="0.25">
      <c r="A3645" s="1">
        <v>7321</v>
      </c>
      <c r="B3645" s="3">
        <v>1</v>
      </c>
      <c r="C3645" s="3">
        <v>89</v>
      </c>
      <c r="D3645" s="3">
        <v>20.309999999999999</v>
      </c>
      <c r="E3645" s="3">
        <v>705</v>
      </c>
      <c r="G3645" s="3">
        <v>1</v>
      </c>
      <c r="I3645" s="3">
        <f t="shared" si="396"/>
        <v>0.80965145449586262</v>
      </c>
      <c r="J3645" s="3">
        <f t="shared" si="397"/>
        <v>0.26643467014360134</v>
      </c>
      <c r="K3645" s="3">
        <f t="shared" si="398"/>
        <v>0.25985499276460838</v>
      </c>
      <c r="L3645" s="3">
        <f t="shared" si="399"/>
        <v>0.311712600077591</v>
      </c>
      <c r="N3645" s="3">
        <f t="shared" si="400"/>
        <v>1.5717800846358951</v>
      </c>
      <c r="O3645" s="3">
        <f t="shared" si="401"/>
        <v>0.82803722535646873</v>
      </c>
      <c r="P3645" s="3">
        <f t="shared" si="402"/>
        <v>-0.18869716744747875</v>
      </c>
    </row>
    <row r="3646" spans="1:16" x14ac:dyDescent="0.25">
      <c r="A3646" s="1">
        <v>7322</v>
      </c>
      <c r="B3646" s="3">
        <v>0</v>
      </c>
      <c r="C3646" s="3">
        <v>50</v>
      </c>
      <c r="D3646" s="3">
        <v>3.79</v>
      </c>
      <c r="E3646" s="3">
        <v>670</v>
      </c>
      <c r="G3646" s="3">
        <v>1</v>
      </c>
      <c r="I3646" s="3">
        <f t="shared" si="396"/>
        <v>-1.2349229255441945</v>
      </c>
      <c r="J3646" s="3">
        <f t="shared" si="397"/>
        <v>-0.45139269794833492</v>
      </c>
      <c r="K3646" s="3">
        <f t="shared" si="398"/>
        <v>-1.5989227104949457</v>
      </c>
      <c r="L3646" s="3">
        <f t="shared" si="399"/>
        <v>-0.79758490909532664</v>
      </c>
      <c r="N3646" s="3">
        <f t="shared" si="400"/>
        <v>1.4498688230132517</v>
      </c>
      <c r="O3646" s="3">
        <f t="shared" si="401"/>
        <v>0.80997824489810988</v>
      </c>
      <c r="P3646" s="3">
        <f t="shared" si="402"/>
        <v>-0.21074788982682083</v>
      </c>
    </row>
    <row r="3647" spans="1:16" x14ac:dyDescent="0.25">
      <c r="A3647" s="1">
        <v>7323</v>
      </c>
      <c r="B3647" s="3">
        <v>1</v>
      </c>
      <c r="C3647" s="3">
        <v>32</v>
      </c>
      <c r="D3647" s="3">
        <v>12.11</v>
      </c>
      <c r="E3647" s="3">
        <v>670</v>
      </c>
      <c r="G3647" s="3">
        <v>1</v>
      </c>
      <c r="I3647" s="3">
        <f t="shared" si="396"/>
        <v>0.80965145449586262</v>
      </c>
      <c r="J3647" s="3">
        <f t="shared" si="397"/>
        <v>-0.78269763706769013</v>
      </c>
      <c r="K3647" s="3">
        <f t="shared" si="398"/>
        <v>-0.66278285025768846</v>
      </c>
      <c r="L3647" s="3">
        <f t="shared" si="399"/>
        <v>-0.79758490909532664</v>
      </c>
      <c r="N3647" s="3">
        <f t="shared" si="400"/>
        <v>1.4325308307629876</v>
      </c>
      <c r="O3647" s="3">
        <f t="shared" si="401"/>
        <v>0.80729534225598787</v>
      </c>
      <c r="P3647" s="3">
        <f t="shared" si="402"/>
        <v>-0.21406570213083737</v>
      </c>
    </row>
    <row r="3648" spans="1:16" x14ac:dyDescent="0.25">
      <c r="A3648" s="1">
        <v>7324</v>
      </c>
      <c r="B3648" s="3">
        <v>1</v>
      </c>
      <c r="C3648" s="3">
        <v>62.234000000000002</v>
      </c>
      <c r="D3648" s="3">
        <v>19.940000000000001</v>
      </c>
      <c r="E3648" s="3">
        <v>690</v>
      </c>
      <c r="G3648" s="3">
        <v>0</v>
      </c>
      <c r="I3648" s="3">
        <f t="shared" si="396"/>
        <v>0.80965145449586262</v>
      </c>
      <c r="J3648" s="3">
        <f t="shared" si="397"/>
        <v>-0.22621577432687981</v>
      </c>
      <c r="K3648" s="3">
        <f t="shared" si="398"/>
        <v>0.21822377301848064</v>
      </c>
      <c r="L3648" s="3">
        <f t="shared" si="399"/>
        <v>-0.1637006181393737</v>
      </c>
      <c r="N3648" s="3">
        <f t="shared" si="400"/>
        <v>1.3960368696735705</v>
      </c>
      <c r="O3648" s="3">
        <f t="shared" si="401"/>
        <v>0.80155424639732997</v>
      </c>
      <c r="P3648" s="3">
        <f t="shared" si="402"/>
        <v>-1.6172394978017521</v>
      </c>
    </row>
    <row r="3649" spans="1:16" x14ac:dyDescent="0.25">
      <c r="A3649" s="1">
        <v>7325</v>
      </c>
      <c r="B3649" s="3">
        <v>1</v>
      </c>
      <c r="C3649" s="3">
        <v>58.135440000000003</v>
      </c>
      <c r="D3649" s="3">
        <v>39.99</v>
      </c>
      <c r="E3649" s="3">
        <v>705</v>
      </c>
      <c r="G3649" s="3">
        <v>1</v>
      </c>
      <c r="I3649" s="3">
        <f t="shared" si="396"/>
        <v>0.80965145449586262</v>
      </c>
      <c r="J3649" s="3">
        <f t="shared" si="397"/>
        <v>-0.30165317273115894</v>
      </c>
      <c r="K3649" s="3">
        <f t="shared" si="398"/>
        <v>2.4741858160181214</v>
      </c>
      <c r="L3649" s="3">
        <f t="shared" si="399"/>
        <v>0.311712600077591</v>
      </c>
      <c r="N3649" s="3">
        <f t="shared" si="400"/>
        <v>0.83527474497407739</v>
      </c>
      <c r="O3649" s="3">
        <f t="shared" si="401"/>
        <v>0.69746909036748195</v>
      </c>
      <c r="P3649" s="3">
        <f t="shared" si="402"/>
        <v>-0.36029708115388043</v>
      </c>
    </row>
    <row r="3650" spans="1:16" x14ac:dyDescent="0.25">
      <c r="A3650" s="1">
        <v>7327</v>
      </c>
      <c r="B3650" s="3">
        <v>0</v>
      </c>
      <c r="C3650" s="3">
        <v>52.603999999999999</v>
      </c>
      <c r="D3650" s="3">
        <v>14.85</v>
      </c>
      <c r="E3650" s="3">
        <v>700</v>
      </c>
      <c r="G3650" s="3">
        <v>1</v>
      </c>
      <c r="I3650" s="3">
        <f t="shared" si="396"/>
        <v>-1.2349229255441945</v>
      </c>
      <c r="J3650" s="3">
        <f t="shared" si="397"/>
        <v>-0.4034639167557349</v>
      </c>
      <c r="K3650" s="3">
        <f t="shared" si="398"/>
        <v>-0.35448679051609167</v>
      </c>
      <c r="L3650" s="3">
        <f t="shared" si="399"/>
        <v>0.15324152733860277</v>
      </c>
      <c r="N3650" s="3">
        <f t="shared" si="400"/>
        <v>1.3936147782167692</v>
      </c>
      <c r="O3650" s="3">
        <f t="shared" si="401"/>
        <v>0.80116869491618037</v>
      </c>
      <c r="P3650" s="3">
        <f t="shared" si="402"/>
        <v>-0.22168374869948954</v>
      </c>
    </row>
    <row r="3651" spans="1:16" x14ac:dyDescent="0.25">
      <c r="A3651" s="1">
        <v>7329</v>
      </c>
      <c r="B3651" s="3">
        <v>1</v>
      </c>
      <c r="C3651" s="3">
        <v>75</v>
      </c>
      <c r="D3651" s="3">
        <v>18.78</v>
      </c>
      <c r="E3651" s="3">
        <v>700</v>
      </c>
      <c r="G3651" s="3">
        <v>1</v>
      </c>
      <c r="I3651" s="3">
        <f t="shared" si="396"/>
        <v>0.80965145449586262</v>
      </c>
      <c r="J3651" s="3">
        <f t="shared" si="397"/>
        <v>8.753050828547302E-3</v>
      </c>
      <c r="K3651" s="3">
        <f t="shared" si="398"/>
        <v>8.7704273273863029E-2</v>
      </c>
      <c r="L3651" s="3">
        <f t="shared" si="399"/>
        <v>0.15324152733860277</v>
      </c>
      <c r="N3651" s="3">
        <f t="shared" si="400"/>
        <v>1.5613294627913918</v>
      </c>
      <c r="O3651" s="3">
        <f t="shared" si="401"/>
        <v>0.82654403947330568</v>
      </c>
      <c r="P3651" s="3">
        <f t="shared" si="402"/>
        <v>-0.19050207884139561</v>
      </c>
    </row>
    <row r="3652" spans="1:16" x14ac:dyDescent="0.25">
      <c r="A3652" s="1">
        <v>7331</v>
      </c>
      <c r="B3652" s="3">
        <v>1</v>
      </c>
      <c r="C3652" s="3">
        <v>68</v>
      </c>
      <c r="D3652" s="3">
        <v>6.45</v>
      </c>
      <c r="E3652" s="3">
        <v>665</v>
      </c>
      <c r="G3652" s="3">
        <v>1</v>
      </c>
      <c r="I3652" s="3">
        <f t="shared" si="396"/>
        <v>0.80965145449586262</v>
      </c>
      <c r="J3652" s="3">
        <f t="shared" si="397"/>
        <v>-0.12008775882897972</v>
      </c>
      <c r="K3652" s="3">
        <f t="shared" si="398"/>
        <v>-1.2996279955633228</v>
      </c>
      <c r="L3652" s="3">
        <f t="shared" si="399"/>
        <v>-0.95605598183431484</v>
      </c>
      <c r="N3652" s="3">
        <f t="shared" si="400"/>
        <v>1.6036052129546152</v>
      </c>
      <c r="O3652" s="3">
        <f t="shared" si="401"/>
        <v>0.83252166040309628</v>
      </c>
      <c r="P3652" s="3">
        <f t="shared" si="402"/>
        <v>-0.18329603896379576</v>
      </c>
    </row>
    <row r="3653" spans="1:16" x14ac:dyDescent="0.25">
      <c r="A3653" s="1">
        <v>7332</v>
      </c>
      <c r="B3653" s="3">
        <v>1</v>
      </c>
      <c r="C3653" s="3">
        <v>32</v>
      </c>
      <c r="D3653" s="3">
        <v>10.58</v>
      </c>
      <c r="E3653" s="3">
        <v>685</v>
      </c>
      <c r="G3653" s="3">
        <v>0</v>
      </c>
      <c r="I3653" s="3">
        <f t="shared" si="396"/>
        <v>0.80965145449586262</v>
      </c>
      <c r="J3653" s="3">
        <f t="shared" si="397"/>
        <v>-0.78269763706769013</v>
      </c>
      <c r="K3653" s="3">
        <f t="shared" si="398"/>
        <v>-0.83493356974843402</v>
      </c>
      <c r="L3653" s="3">
        <f t="shared" si="399"/>
        <v>-0.32217169087836195</v>
      </c>
      <c r="N3653" s="3">
        <f t="shared" si="400"/>
        <v>1.6609513436600709</v>
      </c>
      <c r="O3653" s="3">
        <f t="shared" si="401"/>
        <v>0.84036566829019144</v>
      </c>
      <c r="P3653" s="3">
        <f t="shared" si="402"/>
        <v>-1.8348695061357618</v>
      </c>
    </row>
    <row r="3654" spans="1:16" x14ac:dyDescent="0.25">
      <c r="A3654" s="1">
        <v>7336</v>
      </c>
      <c r="B3654" s="3">
        <v>1</v>
      </c>
      <c r="C3654" s="3">
        <v>170</v>
      </c>
      <c r="D3654" s="3">
        <v>21.98</v>
      </c>
      <c r="E3654" s="3">
        <v>665</v>
      </c>
      <c r="G3654" s="3">
        <v>1</v>
      </c>
      <c r="I3654" s="3">
        <f t="shared" si="396"/>
        <v>0.80965145449586262</v>
      </c>
      <c r="J3654" s="3">
        <f t="shared" si="397"/>
        <v>1.7573068961806997</v>
      </c>
      <c r="K3654" s="3">
        <f t="shared" si="398"/>
        <v>0.44775806567280807</v>
      </c>
      <c r="L3654" s="3">
        <f t="shared" si="399"/>
        <v>-0.95605598183431484</v>
      </c>
      <c r="N3654" s="3">
        <f t="shared" si="400"/>
        <v>1.1006909475742161</v>
      </c>
      <c r="O3654" s="3">
        <f t="shared" si="401"/>
        <v>0.75038954597133101</v>
      </c>
      <c r="P3654" s="3">
        <f t="shared" si="402"/>
        <v>-0.28716281266204197</v>
      </c>
    </row>
    <row r="3655" spans="1:16" x14ac:dyDescent="0.25">
      <c r="A3655" s="1">
        <v>7337</v>
      </c>
      <c r="B3655" s="3">
        <v>0</v>
      </c>
      <c r="C3655" s="3">
        <v>48</v>
      </c>
      <c r="D3655" s="3">
        <v>30.13</v>
      </c>
      <c r="E3655" s="3">
        <v>675</v>
      </c>
      <c r="G3655" s="3">
        <v>0</v>
      </c>
      <c r="I3655" s="3">
        <f t="shared" si="396"/>
        <v>-1.2349229255441945</v>
      </c>
      <c r="J3655" s="3">
        <f t="shared" si="397"/>
        <v>-0.48820435785048549</v>
      </c>
      <c r="K3655" s="3">
        <f t="shared" si="398"/>
        <v>1.3647700681888713</v>
      </c>
      <c r="L3655" s="3">
        <f t="shared" si="399"/>
        <v>-0.63911383635633834</v>
      </c>
      <c r="N3655" s="3">
        <f t="shared" si="400"/>
        <v>0.54602216471410381</v>
      </c>
      <c r="O3655" s="3">
        <f t="shared" si="401"/>
        <v>0.6332122113515255</v>
      </c>
      <c r="P3655" s="3">
        <f t="shared" si="402"/>
        <v>-1.0029718307339537</v>
      </c>
    </row>
    <row r="3656" spans="1:16" x14ac:dyDescent="0.25">
      <c r="A3656" s="1">
        <v>7338</v>
      </c>
      <c r="B3656" s="3">
        <v>1</v>
      </c>
      <c r="C3656" s="3">
        <v>47</v>
      </c>
      <c r="D3656" s="3">
        <v>0.62</v>
      </c>
      <c r="E3656" s="3">
        <v>800</v>
      </c>
      <c r="G3656" s="3">
        <v>1</v>
      </c>
      <c r="I3656" s="3">
        <f t="shared" si="396"/>
        <v>0.80965145449586262</v>
      </c>
      <c r="J3656" s="3">
        <f t="shared" si="397"/>
        <v>-0.50661018780156075</v>
      </c>
      <c r="K3656" s="3">
        <f t="shared" si="398"/>
        <v>-1.9556009985901506</v>
      </c>
      <c r="L3656" s="3">
        <f t="shared" si="399"/>
        <v>3.3226629821183673</v>
      </c>
      <c r="N3656" s="3">
        <f t="shared" si="400"/>
        <v>3.3569474123884202</v>
      </c>
      <c r="O3656" s="3">
        <f t="shared" si="401"/>
        <v>0.96633160253299344</v>
      </c>
      <c r="P3656" s="3">
        <f t="shared" si="402"/>
        <v>-3.4248229830926451E-2</v>
      </c>
    </row>
    <row r="3657" spans="1:16" x14ac:dyDescent="0.25">
      <c r="A3657" s="1">
        <v>7339</v>
      </c>
      <c r="B3657" s="3">
        <v>1</v>
      </c>
      <c r="C3657" s="3">
        <v>82.288200000000003</v>
      </c>
      <c r="D3657" s="3">
        <v>4.82</v>
      </c>
      <c r="E3657" s="3">
        <v>665</v>
      </c>
      <c r="G3657" s="3">
        <v>1</v>
      </c>
      <c r="I3657" s="3">
        <f t="shared" si="396"/>
        <v>0.80965145449586262</v>
      </c>
      <c r="J3657" s="3">
        <f t="shared" si="397"/>
        <v>0.14289842067797429</v>
      </c>
      <c r="K3657" s="3">
        <f t="shared" si="398"/>
        <v>-1.4830303960665352</v>
      </c>
      <c r="L3657" s="3">
        <f t="shared" si="399"/>
        <v>-0.95605598183431484</v>
      </c>
      <c r="N3657" s="3">
        <f t="shared" si="400"/>
        <v>1.6718746337171284</v>
      </c>
      <c r="O3657" s="3">
        <f t="shared" si="401"/>
        <v>0.84182559847908334</v>
      </c>
      <c r="P3657" s="3">
        <f t="shared" si="402"/>
        <v>-0.17218241389076494</v>
      </c>
    </row>
    <row r="3658" spans="1:16" x14ac:dyDescent="0.25">
      <c r="A3658" s="1">
        <v>7341</v>
      </c>
      <c r="B3658" s="3">
        <v>1</v>
      </c>
      <c r="C3658" s="3">
        <v>98</v>
      </c>
      <c r="D3658" s="3">
        <v>10.38</v>
      </c>
      <c r="E3658" s="3">
        <v>670</v>
      </c>
      <c r="G3658" s="3">
        <v>1</v>
      </c>
      <c r="I3658" s="3">
        <f t="shared" si="396"/>
        <v>0.80965145449586262</v>
      </c>
      <c r="J3658" s="3">
        <f t="shared" si="397"/>
        <v>0.43208713970327894</v>
      </c>
      <c r="K3658" s="3">
        <f t="shared" si="398"/>
        <v>-0.85743693177336799</v>
      </c>
      <c r="L3658" s="3">
        <f t="shared" si="399"/>
        <v>-0.79758490909532664</v>
      </c>
      <c r="N3658" s="3">
        <f t="shared" si="400"/>
        <v>1.5364824691105567</v>
      </c>
      <c r="O3658" s="3">
        <f t="shared" si="401"/>
        <v>0.82295279780336072</v>
      </c>
      <c r="P3658" s="3">
        <f t="shared" si="402"/>
        <v>-0.19485643377323766</v>
      </c>
    </row>
    <row r="3659" spans="1:16" x14ac:dyDescent="0.25">
      <c r="A3659" s="1">
        <v>7343</v>
      </c>
      <c r="B3659" s="3">
        <v>1</v>
      </c>
      <c r="C3659" s="3">
        <v>100</v>
      </c>
      <c r="D3659" s="3">
        <v>12.25</v>
      </c>
      <c r="E3659" s="3">
        <v>705</v>
      </c>
      <c r="G3659" s="3">
        <v>1</v>
      </c>
      <c r="I3659" s="3">
        <f t="shared" ref="I3659:I3722" si="403">(B3659-B$5)/B$6</f>
        <v>0.80965145449586262</v>
      </c>
      <c r="J3659" s="3">
        <f t="shared" ref="J3659:J3722" si="404">(C3659-C$5)/C$6</f>
        <v>0.46889879960542952</v>
      </c>
      <c r="K3659" s="3">
        <f t="shared" ref="K3659:K3722" si="405">(D3659-D$5)/D$6</f>
        <v>-0.6470304968402345</v>
      </c>
      <c r="L3659" s="3">
        <f t="shared" ref="L3659:L3722" si="406">(E3659-E$5)/E$6</f>
        <v>0.311712600077591</v>
      </c>
      <c r="N3659" s="3">
        <f t="shared" ref="N3659:N3722" si="407">$H$7+SUMPRODUCT($I$7:$L$7,I3659:L3659)</f>
        <v>1.8724015001362839</v>
      </c>
      <c r="O3659" s="3">
        <f t="shared" ref="O3659:O3722" si="408">IF(N3659&gt;-100, 1/(1+EXP(-N3659)),0.0001)</f>
        <v>0.86673590657833754</v>
      </c>
      <c r="P3659" s="3">
        <f t="shared" ref="P3659:P3722" si="409">IF(G3659=0,IF(O3659&lt;0.9999,LN(1-O3659),-9.21),LN(O3659))</f>
        <v>-0.14302095462611156</v>
      </c>
    </row>
    <row r="3660" spans="1:16" x14ac:dyDescent="0.25">
      <c r="A3660" s="1">
        <v>7345</v>
      </c>
      <c r="B3660" s="3">
        <v>1</v>
      </c>
      <c r="C3660" s="3">
        <v>125</v>
      </c>
      <c r="D3660" s="3">
        <v>13.86</v>
      </c>
      <c r="E3660" s="3">
        <v>680</v>
      </c>
      <c r="G3660" s="3">
        <v>1</v>
      </c>
      <c r="I3660" s="3">
        <f t="shared" si="403"/>
        <v>0.80965145449586262</v>
      </c>
      <c r="J3660" s="3">
        <f t="shared" si="404"/>
        <v>0.92904454838231176</v>
      </c>
      <c r="K3660" s="3">
        <f t="shared" si="405"/>
        <v>-0.46587843253951533</v>
      </c>
      <c r="L3660" s="3">
        <f t="shared" si="406"/>
        <v>-0.48064276361735014</v>
      </c>
      <c r="N3660" s="3">
        <f t="shared" si="407"/>
        <v>1.5414541625202451</v>
      </c>
      <c r="O3660" s="3">
        <f t="shared" si="408"/>
        <v>0.82367601823437309</v>
      </c>
      <c r="P3660" s="3">
        <f t="shared" si="409"/>
        <v>-0.19397800814327981</v>
      </c>
    </row>
    <row r="3661" spans="1:16" x14ac:dyDescent="0.25">
      <c r="A3661" s="1">
        <v>7346</v>
      </c>
      <c r="B3661" s="3">
        <v>0</v>
      </c>
      <c r="C3661" s="3">
        <v>24</v>
      </c>
      <c r="D3661" s="3">
        <v>21.55</v>
      </c>
      <c r="E3661" s="3">
        <v>675</v>
      </c>
      <c r="G3661" s="3">
        <v>1</v>
      </c>
      <c r="I3661" s="3">
        <f t="shared" si="403"/>
        <v>-1.2349229255441945</v>
      </c>
      <c r="J3661" s="3">
        <f t="shared" si="404"/>
        <v>-0.92994427667629243</v>
      </c>
      <c r="K3661" s="3">
        <f t="shared" si="405"/>
        <v>0.39937583731919984</v>
      </c>
      <c r="L3661" s="3">
        <f t="shared" si="406"/>
        <v>-0.63911383635633834</v>
      </c>
      <c r="N3661" s="3">
        <f t="shared" si="407"/>
        <v>0.84391531931987618</v>
      </c>
      <c r="O3661" s="3">
        <f t="shared" si="408"/>
        <v>0.69928918618221148</v>
      </c>
      <c r="P3661" s="3">
        <f t="shared" si="409"/>
        <v>-0.35769090816678267</v>
      </c>
    </row>
    <row r="3662" spans="1:16" x14ac:dyDescent="0.25">
      <c r="A3662" s="1">
        <v>7348</v>
      </c>
      <c r="B3662" s="3">
        <v>0</v>
      </c>
      <c r="C3662" s="3">
        <v>40</v>
      </c>
      <c r="D3662" s="3">
        <v>17.91</v>
      </c>
      <c r="E3662" s="3">
        <v>685</v>
      </c>
      <c r="G3662" s="3">
        <v>1</v>
      </c>
      <c r="I3662" s="3">
        <f t="shared" si="403"/>
        <v>-1.2349229255441945</v>
      </c>
      <c r="J3662" s="3">
        <f t="shared" si="404"/>
        <v>-0.63545099745908784</v>
      </c>
      <c r="K3662" s="3">
        <f t="shared" si="405"/>
        <v>-1.0185351534600297E-2</v>
      </c>
      <c r="L3662" s="3">
        <f t="shared" si="406"/>
        <v>-0.32217169087836195</v>
      </c>
      <c r="N3662" s="3">
        <f t="shared" si="407"/>
        <v>1.1016134988731667</v>
      </c>
      <c r="O3662" s="3">
        <f t="shared" si="408"/>
        <v>0.75056230459280893</v>
      </c>
      <c r="P3662" s="3">
        <f t="shared" si="409"/>
        <v>-0.28693261390892955</v>
      </c>
    </row>
    <row r="3663" spans="1:16" x14ac:dyDescent="0.25">
      <c r="A3663" s="1">
        <v>7349</v>
      </c>
      <c r="B3663" s="3">
        <v>0</v>
      </c>
      <c r="C3663" s="3">
        <v>67</v>
      </c>
      <c r="D3663" s="3">
        <v>25.42</v>
      </c>
      <c r="E3663" s="3">
        <v>690</v>
      </c>
      <c r="G3663" s="3">
        <v>1</v>
      </c>
      <c r="I3663" s="3">
        <f t="shared" si="403"/>
        <v>-1.2349229255441945</v>
      </c>
      <c r="J3663" s="3">
        <f t="shared" si="404"/>
        <v>-0.13849358878005499</v>
      </c>
      <c r="K3663" s="3">
        <f t="shared" si="405"/>
        <v>0.83481589250167421</v>
      </c>
      <c r="L3663" s="3">
        <f t="shared" si="406"/>
        <v>-0.1637006181393737</v>
      </c>
      <c r="N3663" s="3">
        <f t="shared" si="407"/>
        <v>0.90213246441420625</v>
      </c>
      <c r="O3663" s="3">
        <f t="shared" si="408"/>
        <v>0.71138752750940537</v>
      </c>
      <c r="P3663" s="3">
        <f t="shared" si="409"/>
        <v>-0.34053795193886988</v>
      </c>
    </row>
    <row r="3664" spans="1:16" x14ac:dyDescent="0.25">
      <c r="A3664" s="1">
        <v>7352</v>
      </c>
      <c r="B3664" s="3">
        <v>1</v>
      </c>
      <c r="C3664" s="3">
        <v>74.248000000000005</v>
      </c>
      <c r="D3664" s="3">
        <v>10.5</v>
      </c>
      <c r="E3664" s="3">
        <v>705</v>
      </c>
      <c r="G3664" s="3">
        <v>1</v>
      </c>
      <c r="I3664" s="3">
        <f t="shared" si="403"/>
        <v>0.80965145449586262</v>
      </c>
      <c r="J3664" s="3">
        <f t="shared" si="404"/>
        <v>-5.0881332946612285E-3</v>
      </c>
      <c r="K3664" s="3">
        <f t="shared" si="405"/>
        <v>-0.84393491455840763</v>
      </c>
      <c r="L3664" s="3">
        <f t="shared" si="406"/>
        <v>0.311712600077591</v>
      </c>
      <c r="N3664" s="3">
        <f t="shared" si="407"/>
        <v>1.9202391361255007</v>
      </c>
      <c r="O3664" s="3">
        <f t="shared" si="408"/>
        <v>0.8721650980913368</v>
      </c>
      <c r="P3664" s="3">
        <f t="shared" si="409"/>
        <v>-0.13677654032077469</v>
      </c>
    </row>
    <row r="3665" spans="1:16" x14ac:dyDescent="0.25">
      <c r="A3665" s="1">
        <v>7354</v>
      </c>
      <c r="B3665" s="3">
        <v>1</v>
      </c>
      <c r="C3665" s="3">
        <v>174</v>
      </c>
      <c r="D3665" s="3">
        <v>24.62</v>
      </c>
      <c r="E3665" s="3">
        <v>695</v>
      </c>
      <c r="G3665" s="3">
        <v>1</v>
      </c>
      <c r="I3665" s="3">
        <f t="shared" si="403"/>
        <v>0.80965145449586262</v>
      </c>
      <c r="J3665" s="3">
        <f t="shared" si="404"/>
        <v>1.8309302159850009</v>
      </c>
      <c r="K3665" s="3">
        <f t="shared" si="405"/>
        <v>0.74480244440193788</v>
      </c>
      <c r="L3665" s="3">
        <f t="shared" si="406"/>
        <v>-5.2295454003854587E-3</v>
      </c>
      <c r="N3665" s="3">
        <f t="shared" si="407"/>
        <v>1.3522312341607119</v>
      </c>
      <c r="O3665" s="3">
        <f t="shared" si="408"/>
        <v>0.79449416828935682</v>
      </c>
      <c r="P3665" s="3">
        <f t="shared" si="409"/>
        <v>-0.23004963313380686</v>
      </c>
    </row>
    <row r="3666" spans="1:16" x14ac:dyDescent="0.25">
      <c r="A3666" s="1">
        <v>7360</v>
      </c>
      <c r="B3666" s="3">
        <v>1</v>
      </c>
      <c r="C3666" s="3">
        <v>56</v>
      </c>
      <c r="D3666" s="3">
        <v>24.62</v>
      </c>
      <c r="E3666" s="3">
        <v>685</v>
      </c>
      <c r="G3666" s="3">
        <v>1</v>
      </c>
      <c r="I3666" s="3">
        <f t="shared" si="403"/>
        <v>0.80965145449586262</v>
      </c>
      <c r="J3666" s="3">
        <f t="shared" si="404"/>
        <v>-0.3409577182418832</v>
      </c>
      <c r="K3666" s="3">
        <f t="shared" si="405"/>
        <v>0.74480244440193788</v>
      </c>
      <c r="L3666" s="3">
        <f t="shared" si="406"/>
        <v>-0.32217169087836195</v>
      </c>
      <c r="N3666" s="3">
        <f t="shared" si="407"/>
        <v>1.1640279161309659</v>
      </c>
      <c r="O3666" s="3">
        <f t="shared" si="408"/>
        <v>0.76206383761051433</v>
      </c>
      <c r="P3666" s="3">
        <f t="shared" si="409"/>
        <v>-0.2717249504127856</v>
      </c>
    </row>
    <row r="3667" spans="1:16" x14ac:dyDescent="0.25">
      <c r="A3667" s="1">
        <v>7361</v>
      </c>
      <c r="B3667" s="3">
        <v>0</v>
      </c>
      <c r="C3667" s="3">
        <v>75</v>
      </c>
      <c r="D3667" s="3">
        <v>15.02</v>
      </c>
      <c r="E3667" s="3">
        <v>665</v>
      </c>
      <c r="G3667" s="3">
        <v>0</v>
      </c>
      <c r="I3667" s="3">
        <f t="shared" si="403"/>
        <v>-1.2349229255441945</v>
      </c>
      <c r="J3667" s="3">
        <f t="shared" si="404"/>
        <v>8.753050828547302E-3</v>
      </c>
      <c r="K3667" s="3">
        <f t="shared" si="405"/>
        <v>-0.3353589327948977</v>
      </c>
      <c r="L3667" s="3">
        <f t="shared" si="406"/>
        <v>-0.95605598183431484</v>
      </c>
      <c r="N3667" s="3">
        <f t="shared" si="407"/>
        <v>0.99844682451895439</v>
      </c>
      <c r="O3667" s="3">
        <f t="shared" si="408"/>
        <v>0.7307530962275739</v>
      </c>
      <c r="P3667" s="3">
        <f t="shared" si="409"/>
        <v>-1.3121264624642148</v>
      </c>
    </row>
    <row r="3668" spans="1:16" x14ac:dyDescent="0.25">
      <c r="A3668" s="1">
        <v>7363</v>
      </c>
      <c r="B3668" s="3">
        <v>0</v>
      </c>
      <c r="C3668" s="3">
        <v>48</v>
      </c>
      <c r="D3668" s="3">
        <v>18.68</v>
      </c>
      <c r="E3668" s="3">
        <v>675</v>
      </c>
      <c r="G3668" s="3">
        <v>1</v>
      </c>
      <c r="I3668" s="3">
        <f t="shared" si="403"/>
        <v>-1.2349229255441945</v>
      </c>
      <c r="J3668" s="3">
        <f t="shared" si="404"/>
        <v>-0.48820435785048549</v>
      </c>
      <c r="K3668" s="3">
        <f t="shared" si="405"/>
        <v>7.6452592261395835E-2</v>
      </c>
      <c r="L3668" s="3">
        <f t="shared" si="406"/>
        <v>-0.63911383635633834</v>
      </c>
      <c r="N3668" s="3">
        <f t="shared" si="407"/>
        <v>0.96340249895808905</v>
      </c>
      <c r="O3668" s="3">
        <f t="shared" si="408"/>
        <v>0.72380252466195849</v>
      </c>
      <c r="P3668" s="3">
        <f t="shared" si="409"/>
        <v>-0.32323667979287163</v>
      </c>
    </row>
    <row r="3669" spans="1:16" x14ac:dyDescent="0.25">
      <c r="A3669" s="1">
        <v>7364</v>
      </c>
      <c r="B3669" s="3">
        <v>1</v>
      </c>
      <c r="C3669" s="3">
        <v>80</v>
      </c>
      <c r="D3669" s="3">
        <v>2.2200000000000002</v>
      </c>
      <c r="E3669" s="3">
        <v>775</v>
      </c>
      <c r="G3669" s="3">
        <v>1</v>
      </c>
      <c r="I3669" s="3">
        <f t="shared" si="403"/>
        <v>0.80965145449586262</v>
      </c>
      <c r="J3669" s="3">
        <f t="shared" si="404"/>
        <v>0.10078220058392375</v>
      </c>
      <c r="K3669" s="3">
        <f t="shared" si="405"/>
        <v>-1.7755741023906781</v>
      </c>
      <c r="L3669" s="3">
        <f t="shared" si="406"/>
        <v>2.5303076184234263</v>
      </c>
      <c r="N3669" s="3">
        <f t="shared" si="407"/>
        <v>3.0313208333634911</v>
      </c>
      <c r="O3669" s="3">
        <f t="shared" si="408"/>
        <v>0.95396920813246855</v>
      </c>
      <c r="P3669" s="3">
        <f t="shared" si="409"/>
        <v>-4.7123884645454715E-2</v>
      </c>
    </row>
    <row r="3670" spans="1:16" x14ac:dyDescent="0.25">
      <c r="A3670" s="1">
        <v>7366</v>
      </c>
      <c r="B3670" s="3">
        <v>1</v>
      </c>
      <c r="C3670" s="3">
        <v>65</v>
      </c>
      <c r="D3670" s="3">
        <v>29.73</v>
      </c>
      <c r="E3670" s="3">
        <v>720</v>
      </c>
      <c r="G3670" s="3">
        <v>1</v>
      </c>
      <c r="I3670" s="3">
        <f t="shared" si="403"/>
        <v>0.80965145449586262</v>
      </c>
      <c r="J3670" s="3">
        <f t="shared" si="404"/>
        <v>-0.17530524868220559</v>
      </c>
      <c r="K3670" s="3">
        <f t="shared" si="405"/>
        <v>1.3197633441390033</v>
      </c>
      <c r="L3670" s="3">
        <f t="shared" si="406"/>
        <v>0.78712581829455575</v>
      </c>
      <c r="N3670" s="3">
        <f t="shared" si="407"/>
        <v>1.3861777759129841</v>
      </c>
      <c r="O3670" s="3">
        <f t="shared" si="408"/>
        <v>0.7999813457144721</v>
      </c>
      <c r="P3670" s="3">
        <f t="shared" si="409"/>
        <v>-0.22316686944298508</v>
      </c>
    </row>
    <row r="3671" spans="1:16" x14ac:dyDescent="0.25">
      <c r="A3671" s="1">
        <v>7368</v>
      </c>
      <c r="B3671" s="3">
        <v>1</v>
      </c>
      <c r="C3671" s="3">
        <v>56</v>
      </c>
      <c r="D3671" s="3">
        <v>20.74</v>
      </c>
      <c r="E3671" s="3">
        <v>685</v>
      </c>
      <c r="G3671" s="3">
        <v>1</v>
      </c>
      <c r="I3671" s="3">
        <f t="shared" si="403"/>
        <v>0.80965145449586262</v>
      </c>
      <c r="J3671" s="3">
        <f t="shared" si="404"/>
        <v>-0.3409577182418832</v>
      </c>
      <c r="K3671" s="3">
        <f t="shared" si="405"/>
        <v>0.30823722111821661</v>
      </c>
      <c r="L3671" s="3">
        <f t="shared" si="406"/>
        <v>-0.32217169087836195</v>
      </c>
      <c r="N3671" s="3">
        <f t="shared" si="407"/>
        <v>1.3054633481717226</v>
      </c>
      <c r="O3671" s="3">
        <f t="shared" si="408"/>
        <v>0.78675301968923717</v>
      </c>
      <c r="P3671" s="3">
        <f t="shared" si="409"/>
        <v>-0.23984090486356027</v>
      </c>
    </row>
    <row r="3672" spans="1:16" x14ac:dyDescent="0.25">
      <c r="A3672" s="1">
        <v>7370</v>
      </c>
      <c r="B3672" s="3">
        <v>1</v>
      </c>
      <c r="C3672" s="3">
        <v>48</v>
      </c>
      <c r="D3672" s="3">
        <v>26.75</v>
      </c>
      <c r="E3672" s="3">
        <v>670</v>
      </c>
      <c r="G3672" s="3">
        <v>0</v>
      </c>
      <c r="I3672" s="3">
        <f t="shared" si="403"/>
        <v>0.80965145449586262</v>
      </c>
      <c r="J3672" s="3">
        <f t="shared" si="404"/>
        <v>-0.48820435785048549</v>
      </c>
      <c r="K3672" s="3">
        <f t="shared" si="405"/>
        <v>0.98446324996748558</v>
      </c>
      <c r="L3672" s="3">
        <f t="shared" si="406"/>
        <v>-0.79758490909532664</v>
      </c>
      <c r="N3672" s="3">
        <f t="shared" si="407"/>
        <v>0.90877971038915251</v>
      </c>
      <c r="O3672" s="3">
        <f t="shared" si="408"/>
        <v>0.71275038886282471</v>
      </c>
      <c r="P3672" s="3">
        <f t="shared" si="409"/>
        <v>-1.2474037159977034</v>
      </c>
    </row>
    <row r="3673" spans="1:16" x14ac:dyDescent="0.25">
      <c r="A3673" s="1">
        <v>7373</v>
      </c>
      <c r="B3673" s="3">
        <v>0</v>
      </c>
      <c r="C3673" s="3">
        <v>78.2</v>
      </c>
      <c r="D3673" s="3">
        <v>10.73</v>
      </c>
      <c r="E3673" s="3">
        <v>665</v>
      </c>
      <c r="G3673" s="3">
        <v>1</v>
      </c>
      <c r="I3673" s="3">
        <f t="shared" si="403"/>
        <v>-1.2349229255441945</v>
      </c>
      <c r="J3673" s="3">
        <f t="shared" si="404"/>
        <v>6.7651706671988276E-2</v>
      </c>
      <c r="K3673" s="3">
        <f t="shared" si="405"/>
        <v>-0.81805604822973343</v>
      </c>
      <c r="L3673" s="3">
        <f t="shared" si="406"/>
        <v>-0.95605598183431484</v>
      </c>
      <c r="N3673" s="3">
        <f t="shared" si="407"/>
        <v>1.1568102469571206</v>
      </c>
      <c r="O3673" s="3">
        <f t="shared" si="408"/>
        <v>0.76075263703615781</v>
      </c>
      <c r="P3673" s="3">
        <f t="shared" si="409"/>
        <v>-0.27344702384739988</v>
      </c>
    </row>
    <row r="3674" spans="1:16" x14ac:dyDescent="0.25">
      <c r="A3674" s="1">
        <v>7377</v>
      </c>
      <c r="B3674" s="3">
        <v>0</v>
      </c>
      <c r="C3674" s="3">
        <v>46</v>
      </c>
      <c r="D3674" s="3">
        <v>22.18</v>
      </c>
      <c r="E3674" s="3">
        <v>680</v>
      </c>
      <c r="G3674" s="3">
        <v>1</v>
      </c>
      <c r="I3674" s="3">
        <f t="shared" si="403"/>
        <v>-1.2349229255441945</v>
      </c>
      <c r="J3674" s="3">
        <f t="shared" si="404"/>
        <v>-0.52501601775263607</v>
      </c>
      <c r="K3674" s="3">
        <f t="shared" si="405"/>
        <v>0.4702614276977421</v>
      </c>
      <c r="L3674" s="3">
        <f t="shared" si="406"/>
        <v>-0.48064276361735014</v>
      </c>
      <c r="N3674" s="3">
        <f t="shared" si="407"/>
        <v>0.89212936329061132</v>
      </c>
      <c r="O3674" s="3">
        <f t="shared" si="408"/>
        <v>0.70932940286277346</v>
      </c>
      <c r="P3674" s="3">
        <f t="shared" si="409"/>
        <v>-0.3434352582809807</v>
      </c>
    </row>
    <row r="3675" spans="1:16" x14ac:dyDescent="0.25">
      <c r="A3675" s="1">
        <v>7378</v>
      </c>
      <c r="B3675" s="3">
        <v>0</v>
      </c>
      <c r="C3675" s="3">
        <v>85</v>
      </c>
      <c r="D3675" s="3">
        <v>8.64</v>
      </c>
      <c r="E3675" s="3">
        <v>685</v>
      </c>
      <c r="G3675" s="3">
        <v>1</v>
      </c>
      <c r="I3675" s="3">
        <f t="shared" si="403"/>
        <v>-1.2349229255441945</v>
      </c>
      <c r="J3675" s="3">
        <f t="shared" si="404"/>
        <v>0.19281135033930019</v>
      </c>
      <c r="K3675" s="3">
        <f t="shared" si="405"/>
        <v>-1.0532161813902945</v>
      </c>
      <c r="L3675" s="3">
        <f t="shared" si="406"/>
        <v>-0.32217169087836195</v>
      </c>
      <c r="N3675" s="3">
        <f t="shared" si="407"/>
        <v>1.4674063515062827</v>
      </c>
      <c r="O3675" s="3">
        <f t="shared" si="408"/>
        <v>0.81266284410827394</v>
      </c>
      <c r="P3675" s="3">
        <f t="shared" si="409"/>
        <v>-0.20743896134247891</v>
      </c>
    </row>
    <row r="3676" spans="1:16" x14ac:dyDescent="0.25">
      <c r="A3676" s="1">
        <v>7381</v>
      </c>
      <c r="B3676" s="3">
        <v>1</v>
      </c>
      <c r="C3676" s="3">
        <v>50</v>
      </c>
      <c r="D3676" s="3">
        <v>33.85</v>
      </c>
      <c r="E3676" s="3">
        <v>725</v>
      </c>
      <c r="G3676" s="3">
        <v>1</v>
      </c>
      <c r="I3676" s="3">
        <f t="shared" si="403"/>
        <v>0.80965145449586262</v>
      </c>
      <c r="J3676" s="3">
        <f t="shared" si="404"/>
        <v>-0.45139269794833492</v>
      </c>
      <c r="K3676" s="3">
        <f t="shared" si="405"/>
        <v>1.7833326018526454</v>
      </c>
      <c r="L3676" s="3">
        <f t="shared" si="406"/>
        <v>0.94559689103354394</v>
      </c>
      <c r="N3676" s="3">
        <f t="shared" si="407"/>
        <v>1.2842502523559307</v>
      </c>
      <c r="O3676" s="3">
        <f t="shared" si="408"/>
        <v>0.78317239482701373</v>
      </c>
      <c r="P3676" s="3">
        <f t="shared" si="409"/>
        <v>-0.24440243503280856</v>
      </c>
    </row>
    <row r="3677" spans="1:16" x14ac:dyDescent="0.25">
      <c r="A3677" s="1">
        <v>7383</v>
      </c>
      <c r="B3677" s="3">
        <v>0</v>
      </c>
      <c r="C3677" s="3">
        <v>65</v>
      </c>
      <c r="D3677" s="3">
        <v>6.94</v>
      </c>
      <c r="E3677" s="3">
        <v>720</v>
      </c>
      <c r="G3677" s="3">
        <v>1</v>
      </c>
      <c r="I3677" s="3">
        <f t="shared" si="403"/>
        <v>-1.2349229255441945</v>
      </c>
      <c r="J3677" s="3">
        <f t="shared" si="404"/>
        <v>-0.17530524868220559</v>
      </c>
      <c r="K3677" s="3">
        <f t="shared" si="405"/>
        <v>-1.2444947586022339</v>
      </c>
      <c r="L3677" s="3">
        <f t="shared" si="406"/>
        <v>0.78712581829455575</v>
      </c>
      <c r="N3677" s="3">
        <f t="shared" si="407"/>
        <v>1.9198309167071339</v>
      </c>
      <c r="O3677" s="3">
        <f t="shared" si="408"/>
        <v>0.87211957751158808</v>
      </c>
      <c r="P3677" s="3">
        <f t="shared" si="409"/>
        <v>-0.1368287343008007</v>
      </c>
    </row>
    <row r="3678" spans="1:16" x14ac:dyDescent="0.25">
      <c r="A3678" s="1">
        <v>7384</v>
      </c>
      <c r="B3678" s="3">
        <v>1</v>
      </c>
      <c r="C3678" s="3">
        <v>120</v>
      </c>
      <c r="D3678" s="3">
        <v>11.84</v>
      </c>
      <c r="E3678" s="3">
        <v>735</v>
      </c>
      <c r="G3678" s="3">
        <v>1</v>
      </c>
      <c r="I3678" s="3">
        <f t="shared" si="403"/>
        <v>0.80965145449586262</v>
      </c>
      <c r="J3678" s="3">
        <f t="shared" si="404"/>
        <v>0.8370153986269353</v>
      </c>
      <c r="K3678" s="3">
        <f t="shared" si="405"/>
        <v>-0.69316238899134941</v>
      </c>
      <c r="L3678" s="3">
        <f t="shared" si="406"/>
        <v>1.2625390365115203</v>
      </c>
      <c r="N3678" s="3">
        <f t="shared" si="407"/>
        <v>2.2450341696481675</v>
      </c>
      <c r="O3678" s="3">
        <f t="shared" si="408"/>
        <v>0.90422133121086867</v>
      </c>
      <c r="P3678" s="3">
        <f t="shared" si="409"/>
        <v>-0.10068111314700538</v>
      </c>
    </row>
    <row r="3679" spans="1:16" x14ac:dyDescent="0.25">
      <c r="A3679" s="1">
        <v>7385</v>
      </c>
      <c r="B3679" s="3">
        <v>0</v>
      </c>
      <c r="C3679" s="3">
        <v>40</v>
      </c>
      <c r="D3679" s="3">
        <v>17.73</v>
      </c>
      <c r="E3679" s="3">
        <v>660</v>
      </c>
      <c r="G3679" s="3">
        <v>1</v>
      </c>
      <c r="I3679" s="3">
        <f t="shared" si="403"/>
        <v>-1.2349229255441945</v>
      </c>
      <c r="J3679" s="3">
        <f t="shared" si="404"/>
        <v>-0.63545099745908784</v>
      </c>
      <c r="K3679" s="3">
        <f t="shared" si="405"/>
        <v>-3.0438377357040927E-2</v>
      </c>
      <c r="L3679" s="3">
        <f t="shared" si="406"/>
        <v>-1.114527054573303</v>
      </c>
      <c r="N3679" s="3">
        <f t="shared" si="407"/>
        <v>0.82042778050636067</v>
      </c>
      <c r="O3679" s="3">
        <f t="shared" si="408"/>
        <v>0.69432713849026328</v>
      </c>
      <c r="P3679" s="3">
        <f t="shared" si="409"/>
        <v>-0.36481204843061715</v>
      </c>
    </row>
    <row r="3680" spans="1:16" x14ac:dyDescent="0.25">
      <c r="A3680" s="1">
        <v>7388</v>
      </c>
      <c r="B3680" s="3">
        <v>0</v>
      </c>
      <c r="C3680" s="3">
        <v>22</v>
      </c>
      <c r="D3680" s="3">
        <v>33.99</v>
      </c>
      <c r="E3680" s="3">
        <v>705</v>
      </c>
      <c r="G3680" s="3">
        <v>0</v>
      </c>
      <c r="I3680" s="3">
        <f t="shared" si="403"/>
        <v>-1.2349229255441945</v>
      </c>
      <c r="J3680" s="3">
        <f t="shared" si="404"/>
        <v>-0.96675593657844294</v>
      </c>
      <c r="K3680" s="3">
        <f t="shared" si="405"/>
        <v>1.7990849552700992</v>
      </c>
      <c r="L3680" s="3">
        <f t="shared" si="406"/>
        <v>0.311712600077591</v>
      </c>
      <c r="N3680" s="3">
        <f t="shared" si="407"/>
        <v>0.73450460699935205</v>
      </c>
      <c r="O3680" s="3">
        <f t="shared" si="408"/>
        <v>0.67579299814764948</v>
      </c>
      <c r="P3680" s="3">
        <f t="shared" si="409"/>
        <v>-1.1263730725900587</v>
      </c>
    </row>
    <row r="3681" spans="1:16" x14ac:dyDescent="0.25">
      <c r="A3681" s="1">
        <v>7391</v>
      </c>
      <c r="B3681" s="3">
        <v>1</v>
      </c>
      <c r="C3681" s="3">
        <v>160.30000000000001</v>
      </c>
      <c r="D3681" s="3">
        <v>20.78</v>
      </c>
      <c r="E3681" s="3">
        <v>805</v>
      </c>
      <c r="G3681" s="3">
        <v>1</v>
      </c>
      <c r="I3681" s="3">
        <f t="shared" si="403"/>
        <v>0.80965145449586262</v>
      </c>
      <c r="J3681" s="3">
        <f t="shared" si="404"/>
        <v>1.5787703456552695</v>
      </c>
      <c r="K3681" s="3">
        <f t="shared" si="405"/>
        <v>0.31273789352320375</v>
      </c>
      <c r="L3681" s="3">
        <f t="shared" si="406"/>
        <v>3.4811340548573555</v>
      </c>
      <c r="N3681" s="3">
        <f t="shared" si="407"/>
        <v>2.7498085038735902</v>
      </c>
      <c r="O3681" s="3">
        <f t="shared" si="408"/>
        <v>0.93990253393279255</v>
      </c>
      <c r="P3681" s="3">
        <f t="shared" si="409"/>
        <v>-6.1979096399527589E-2</v>
      </c>
    </row>
    <row r="3682" spans="1:16" x14ac:dyDescent="0.25">
      <c r="A3682" s="1">
        <v>7393</v>
      </c>
      <c r="B3682" s="3">
        <v>1</v>
      </c>
      <c r="C3682" s="3">
        <v>74</v>
      </c>
      <c r="D3682" s="3">
        <v>15.93</v>
      </c>
      <c r="E3682" s="3">
        <v>665</v>
      </c>
      <c r="G3682" s="3">
        <v>1</v>
      </c>
      <c r="I3682" s="3">
        <f t="shared" si="403"/>
        <v>0.80965145449586262</v>
      </c>
      <c r="J3682" s="3">
        <f t="shared" si="404"/>
        <v>-9.6527791225279862E-3</v>
      </c>
      <c r="K3682" s="3">
        <f t="shared" si="405"/>
        <v>-0.23296863558144765</v>
      </c>
      <c r="L3682" s="3">
        <f t="shared" si="406"/>
        <v>-0.95605598183431484</v>
      </c>
      <c r="N3682" s="3">
        <f t="shared" si="407"/>
        <v>1.2617533433704531</v>
      </c>
      <c r="O3682" s="3">
        <f t="shared" si="408"/>
        <v>0.77932778840890671</v>
      </c>
      <c r="P3682" s="3">
        <f t="shared" si="409"/>
        <v>-0.24932354060217571</v>
      </c>
    </row>
    <row r="3683" spans="1:16" x14ac:dyDescent="0.25">
      <c r="A3683" s="1">
        <v>7394</v>
      </c>
      <c r="B3683" s="3">
        <v>0</v>
      </c>
      <c r="C3683" s="3">
        <v>98</v>
      </c>
      <c r="D3683" s="3">
        <v>33.85</v>
      </c>
      <c r="E3683" s="3">
        <v>700</v>
      </c>
      <c r="G3683" s="3">
        <v>1</v>
      </c>
      <c r="I3683" s="3">
        <f t="shared" si="403"/>
        <v>-1.2349229255441945</v>
      </c>
      <c r="J3683" s="3">
        <f t="shared" si="404"/>
        <v>0.43208713970327894</v>
      </c>
      <c r="K3683" s="3">
        <f t="shared" si="405"/>
        <v>1.7833326018526454</v>
      </c>
      <c r="L3683" s="3">
        <f t="shared" si="406"/>
        <v>0.15324152733860277</v>
      </c>
      <c r="N3683" s="3">
        <f t="shared" si="407"/>
        <v>0.72914274181997818</v>
      </c>
      <c r="O3683" s="3">
        <f t="shared" si="408"/>
        <v>0.67461712499248683</v>
      </c>
      <c r="P3683" s="3">
        <f t="shared" si="409"/>
        <v>-0.39360997127434988</v>
      </c>
    </row>
    <row r="3684" spans="1:16" x14ac:dyDescent="0.25">
      <c r="A3684" s="1">
        <v>7395</v>
      </c>
      <c r="B3684" s="3">
        <v>1</v>
      </c>
      <c r="C3684" s="3">
        <v>76</v>
      </c>
      <c r="D3684" s="3">
        <v>7.25</v>
      </c>
      <c r="E3684" s="3">
        <v>665</v>
      </c>
      <c r="G3684" s="3">
        <v>1</v>
      </c>
      <c r="I3684" s="3">
        <f t="shared" si="403"/>
        <v>0.80965145449586262</v>
      </c>
      <c r="J3684" s="3">
        <f t="shared" si="404"/>
        <v>2.7158880779622592E-2</v>
      </c>
      <c r="K3684" s="3">
        <f t="shared" si="405"/>
        <v>-1.2096145474635862</v>
      </c>
      <c r="L3684" s="3">
        <f t="shared" si="406"/>
        <v>-0.95605598183431484</v>
      </c>
      <c r="N3684" s="3">
        <f t="shared" si="407"/>
        <v>1.57939950248567</v>
      </c>
      <c r="O3684" s="3">
        <f t="shared" si="408"/>
        <v>0.8291194560732249</v>
      </c>
      <c r="P3684" s="3">
        <f t="shared" si="409"/>
        <v>-0.18739103763761988</v>
      </c>
    </row>
    <row r="3685" spans="1:16" x14ac:dyDescent="0.25">
      <c r="A3685" s="1">
        <v>7396</v>
      </c>
      <c r="B3685" s="3">
        <v>1</v>
      </c>
      <c r="C3685" s="3">
        <v>90</v>
      </c>
      <c r="D3685" s="3">
        <v>20.67</v>
      </c>
      <c r="E3685" s="3">
        <v>710</v>
      </c>
      <c r="G3685" s="3">
        <v>1</v>
      </c>
      <c r="I3685" s="3">
        <f t="shared" si="403"/>
        <v>0.80965145449586262</v>
      </c>
      <c r="J3685" s="3">
        <f t="shared" si="404"/>
        <v>0.28484050009467665</v>
      </c>
      <c r="K3685" s="3">
        <f t="shared" si="405"/>
        <v>0.30036104440949007</v>
      </c>
      <c r="L3685" s="3">
        <f t="shared" si="406"/>
        <v>0.47018367281657925</v>
      </c>
      <c r="N3685" s="3">
        <f t="shared" si="407"/>
        <v>1.6168261699704503</v>
      </c>
      <c r="O3685" s="3">
        <f t="shared" si="408"/>
        <v>0.834356954631151</v>
      </c>
      <c r="P3685" s="3">
        <f t="shared" si="409"/>
        <v>-0.18109396503575681</v>
      </c>
    </row>
    <row r="3686" spans="1:16" x14ac:dyDescent="0.25">
      <c r="A3686" s="1">
        <v>7397</v>
      </c>
      <c r="B3686" s="3">
        <v>1</v>
      </c>
      <c r="C3686" s="3">
        <v>130</v>
      </c>
      <c r="D3686" s="3">
        <v>20.88</v>
      </c>
      <c r="E3686" s="3">
        <v>700</v>
      </c>
      <c r="G3686" s="3">
        <v>1</v>
      </c>
      <c r="I3686" s="3">
        <f t="shared" si="403"/>
        <v>0.80965145449586262</v>
      </c>
      <c r="J3686" s="3">
        <f t="shared" si="404"/>
        <v>1.0210736981376882</v>
      </c>
      <c r="K3686" s="3">
        <f t="shared" si="405"/>
        <v>0.32398957453567051</v>
      </c>
      <c r="L3686" s="3">
        <f t="shared" si="406"/>
        <v>0.15324152733860277</v>
      </c>
      <c r="N3686" s="3">
        <f t="shared" si="407"/>
        <v>1.5188534685077477</v>
      </c>
      <c r="O3686" s="3">
        <f t="shared" si="408"/>
        <v>0.82036958595169995</v>
      </c>
      <c r="P3686" s="3">
        <f t="shared" si="409"/>
        <v>-0.19800032568989895</v>
      </c>
    </row>
    <row r="3687" spans="1:16" x14ac:dyDescent="0.25">
      <c r="A3687" s="1">
        <v>7404</v>
      </c>
      <c r="B3687" s="3">
        <v>1</v>
      </c>
      <c r="C3687" s="3">
        <v>60</v>
      </c>
      <c r="D3687" s="3">
        <v>23.04</v>
      </c>
      <c r="E3687" s="3">
        <v>800</v>
      </c>
      <c r="G3687" s="3">
        <v>1</v>
      </c>
      <c r="I3687" s="3">
        <f t="shared" si="403"/>
        <v>0.80965145449586262</v>
      </c>
      <c r="J3687" s="3">
        <f t="shared" si="404"/>
        <v>-0.267334398437582</v>
      </c>
      <c r="K3687" s="3">
        <f t="shared" si="405"/>
        <v>0.56702588440495849</v>
      </c>
      <c r="L3687" s="3">
        <f t="shared" si="406"/>
        <v>3.3226629821183673</v>
      </c>
      <c r="N3687" s="3">
        <f t="shared" si="407"/>
        <v>2.5477377914586583</v>
      </c>
      <c r="O3687" s="3">
        <f t="shared" si="408"/>
        <v>0.92742139037735372</v>
      </c>
      <c r="P3687" s="3">
        <f t="shared" si="409"/>
        <v>-7.5347242402527104E-2</v>
      </c>
    </row>
    <row r="3688" spans="1:16" x14ac:dyDescent="0.25">
      <c r="A3688" s="1">
        <v>7405</v>
      </c>
      <c r="B3688" s="3">
        <v>1</v>
      </c>
      <c r="C3688" s="3">
        <v>120</v>
      </c>
      <c r="D3688" s="3">
        <v>21.71</v>
      </c>
      <c r="E3688" s="3">
        <v>680</v>
      </c>
      <c r="G3688" s="3">
        <v>0</v>
      </c>
      <c r="I3688" s="3">
        <f t="shared" si="403"/>
        <v>0.80965145449586262</v>
      </c>
      <c r="J3688" s="3">
        <f t="shared" si="404"/>
        <v>0.8370153986269353</v>
      </c>
      <c r="K3688" s="3">
        <f t="shared" si="405"/>
        <v>0.41737852693914712</v>
      </c>
      <c r="L3688" s="3">
        <f t="shared" si="406"/>
        <v>-0.48064276361735014</v>
      </c>
      <c r="N3688" s="3">
        <f t="shared" si="407"/>
        <v>1.2522049332282026</v>
      </c>
      <c r="O3688" s="3">
        <f t="shared" si="408"/>
        <v>0.77768131228718107</v>
      </c>
      <c r="P3688" s="3">
        <f t="shared" si="409"/>
        <v>-1.5036433962604387</v>
      </c>
    </row>
    <row r="3689" spans="1:16" x14ac:dyDescent="0.25">
      <c r="A3689" s="1">
        <v>7406</v>
      </c>
      <c r="B3689" s="3">
        <v>1</v>
      </c>
      <c r="C3689" s="3">
        <v>60</v>
      </c>
      <c r="D3689" s="3">
        <v>28.5</v>
      </c>
      <c r="E3689" s="3">
        <v>710</v>
      </c>
      <c r="G3689" s="3">
        <v>1</v>
      </c>
      <c r="I3689" s="3">
        <f t="shared" si="403"/>
        <v>0.80965145449586262</v>
      </c>
      <c r="J3689" s="3">
        <f t="shared" si="404"/>
        <v>-0.267334398437582</v>
      </c>
      <c r="K3689" s="3">
        <f t="shared" si="405"/>
        <v>1.1813676676856588</v>
      </c>
      <c r="L3689" s="3">
        <f t="shared" si="406"/>
        <v>0.47018367281657925</v>
      </c>
      <c r="N3689" s="3">
        <f t="shared" si="407"/>
        <v>1.3128177571667796</v>
      </c>
      <c r="O3689" s="3">
        <f t="shared" si="408"/>
        <v>0.78798428661791975</v>
      </c>
      <c r="P3689" s="3">
        <f t="shared" si="409"/>
        <v>-0.23827713016328247</v>
      </c>
    </row>
    <row r="3690" spans="1:16" x14ac:dyDescent="0.25">
      <c r="A3690" s="1">
        <v>7407</v>
      </c>
      <c r="B3690" s="3">
        <v>1</v>
      </c>
      <c r="C3690" s="3">
        <v>45</v>
      </c>
      <c r="D3690" s="3">
        <v>18.399999999999999</v>
      </c>
      <c r="E3690" s="3">
        <v>660</v>
      </c>
      <c r="G3690" s="3">
        <v>1</v>
      </c>
      <c r="I3690" s="3">
        <f t="shared" si="403"/>
        <v>0.80965145449586262</v>
      </c>
      <c r="J3690" s="3">
        <f t="shared" si="404"/>
        <v>-0.54342184770371138</v>
      </c>
      <c r="K3690" s="3">
        <f t="shared" si="405"/>
        <v>4.4947885426488005E-2</v>
      </c>
      <c r="L3690" s="3">
        <f t="shared" si="406"/>
        <v>-1.114527054573303</v>
      </c>
      <c r="N3690" s="3">
        <f t="shared" si="407"/>
        <v>1.0962000584943556</v>
      </c>
      <c r="O3690" s="3">
        <f t="shared" si="408"/>
        <v>0.74954743413861569</v>
      </c>
      <c r="P3690" s="3">
        <f t="shared" si="409"/>
        <v>-0.28828567573210639</v>
      </c>
    </row>
    <row r="3691" spans="1:16" x14ac:dyDescent="0.25">
      <c r="A3691" s="1">
        <v>7408</v>
      </c>
      <c r="B3691" s="3">
        <v>0</v>
      </c>
      <c r="C3691" s="3">
        <v>65</v>
      </c>
      <c r="D3691" s="3">
        <v>9.3800000000000008</v>
      </c>
      <c r="E3691" s="3">
        <v>700</v>
      </c>
      <c r="G3691" s="3">
        <v>0</v>
      </c>
      <c r="I3691" s="3">
        <f t="shared" si="403"/>
        <v>-1.2349229255441945</v>
      </c>
      <c r="J3691" s="3">
        <f t="shared" si="404"/>
        <v>-0.17530524868220559</v>
      </c>
      <c r="K3691" s="3">
        <f t="shared" si="405"/>
        <v>-0.9699537418980384</v>
      </c>
      <c r="L3691" s="3">
        <f t="shared" si="406"/>
        <v>0.15324152733860277</v>
      </c>
      <c r="N3691" s="3">
        <f t="shared" si="407"/>
        <v>1.6006892604690202</v>
      </c>
      <c r="O3691" s="3">
        <f t="shared" si="408"/>
        <v>0.83211469674625349</v>
      </c>
      <c r="P3691" s="3">
        <f t="shared" si="409"/>
        <v>-1.7844742514651353</v>
      </c>
    </row>
    <row r="3692" spans="1:16" x14ac:dyDescent="0.25">
      <c r="A3692" s="1">
        <v>7409</v>
      </c>
      <c r="B3692" s="3">
        <v>0</v>
      </c>
      <c r="C3692" s="3">
        <v>26.28</v>
      </c>
      <c r="D3692" s="3">
        <v>23.29</v>
      </c>
      <c r="E3692" s="3">
        <v>720</v>
      </c>
      <c r="G3692" s="3">
        <v>1</v>
      </c>
      <c r="I3692" s="3">
        <f t="shared" si="403"/>
        <v>-1.2349229255441945</v>
      </c>
      <c r="J3692" s="3">
        <f t="shared" si="404"/>
        <v>-0.88797898438784073</v>
      </c>
      <c r="K3692" s="3">
        <f t="shared" si="405"/>
        <v>0.59515508693612607</v>
      </c>
      <c r="L3692" s="3">
        <f t="shared" si="406"/>
        <v>0.78712581829455575</v>
      </c>
      <c r="N3692" s="3">
        <f t="shared" si="407"/>
        <v>1.2998454969417308</v>
      </c>
      <c r="O3692" s="3">
        <f t="shared" si="408"/>
        <v>0.78580897928251936</v>
      </c>
      <c r="P3692" s="3">
        <f t="shared" si="409"/>
        <v>-0.24104154499188693</v>
      </c>
    </row>
    <row r="3693" spans="1:16" x14ac:dyDescent="0.25">
      <c r="A3693" s="1">
        <v>7416</v>
      </c>
      <c r="B3693" s="3">
        <v>1</v>
      </c>
      <c r="C3693" s="3">
        <v>113.06399999999999</v>
      </c>
      <c r="D3693" s="3">
        <v>7.97</v>
      </c>
      <c r="E3693" s="3">
        <v>820</v>
      </c>
      <c r="G3693" s="3">
        <v>1</v>
      </c>
      <c r="I3693" s="3">
        <f t="shared" si="403"/>
        <v>0.80965145449586262</v>
      </c>
      <c r="J3693" s="3">
        <f t="shared" si="404"/>
        <v>0.70935256208627695</v>
      </c>
      <c r="K3693" s="3">
        <f t="shared" si="405"/>
        <v>-1.1286024441738238</v>
      </c>
      <c r="L3693" s="3">
        <f t="shared" si="406"/>
        <v>3.9565472730743205</v>
      </c>
      <c r="N3693" s="3">
        <f t="shared" si="407"/>
        <v>3.3601483524386886</v>
      </c>
      <c r="O3693" s="3">
        <f t="shared" si="408"/>
        <v>0.96643558928434847</v>
      </c>
      <c r="P3693" s="3">
        <f t="shared" si="409"/>
        <v>-3.4140625819542553E-2</v>
      </c>
    </row>
    <row r="3694" spans="1:16" x14ac:dyDescent="0.25">
      <c r="A3694" s="1">
        <v>7418</v>
      </c>
      <c r="B3694" s="3">
        <v>1</v>
      </c>
      <c r="C3694" s="3">
        <v>90</v>
      </c>
      <c r="D3694" s="3">
        <v>16.13</v>
      </c>
      <c r="E3694" s="3">
        <v>665</v>
      </c>
      <c r="G3694" s="3">
        <v>1</v>
      </c>
      <c r="I3694" s="3">
        <f t="shared" si="403"/>
        <v>0.80965145449586262</v>
      </c>
      <c r="J3694" s="3">
        <f t="shared" si="404"/>
        <v>0.28484050009467665</v>
      </c>
      <c r="K3694" s="3">
        <f t="shared" si="405"/>
        <v>-0.21046527355651365</v>
      </c>
      <c r="L3694" s="3">
        <f t="shared" si="406"/>
        <v>-0.95605598183431484</v>
      </c>
      <c r="N3694" s="3">
        <f t="shared" si="407"/>
        <v>1.264375325746238</v>
      </c>
      <c r="O3694" s="3">
        <f t="shared" si="408"/>
        <v>0.77977837614964884</v>
      </c>
      <c r="P3694" s="3">
        <f t="shared" si="409"/>
        <v>-0.24874553281344433</v>
      </c>
    </row>
    <row r="3695" spans="1:16" x14ac:dyDescent="0.25">
      <c r="A3695" s="1">
        <v>7419</v>
      </c>
      <c r="B3695" s="3">
        <v>1</v>
      </c>
      <c r="C3695" s="3">
        <v>64</v>
      </c>
      <c r="D3695" s="3">
        <v>23.95</v>
      </c>
      <c r="E3695" s="3">
        <v>690</v>
      </c>
      <c r="G3695" s="3">
        <v>0</v>
      </c>
      <c r="I3695" s="3">
        <f t="shared" si="403"/>
        <v>0.80965145449586262</v>
      </c>
      <c r="J3695" s="3">
        <f t="shared" si="404"/>
        <v>-0.19371107863328088</v>
      </c>
      <c r="K3695" s="3">
        <f t="shared" si="405"/>
        <v>0.66941618161840855</v>
      </c>
      <c r="L3695" s="3">
        <f t="shared" si="406"/>
        <v>-0.1637006181393737</v>
      </c>
      <c r="N3695" s="3">
        <f t="shared" si="407"/>
        <v>1.2509567103285211</v>
      </c>
      <c r="O3695" s="3">
        <f t="shared" si="408"/>
        <v>0.77746542837543808</v>
      </c>
      <c r="P3695" s="3">
        <f t="shared" si="409"/>
        <v>-1.5026728113578482</v>
      </c>
    </row>
    <row r="3696" spans="1:16" x14ac:dyDescent="0.25">
      <c r="A3696" s="1">
        <v>7423</v>
      </c>
      <c r="B3696" s="3">
        <v>1</v>
      </c>
      <c r="C3696" s="3">
        <v>65</v>
      </c>
      <c r="D3696" s="3">
        <v>15.99</v>
      </c>
      <c r="E3696" s="3">
        <v>690</v>
      </c>
      <c r="G3696" s="3">
        <v>1</v>
      </c>
      <c r="I3696" s="3">
        <f t="shared" si="403"/>
        <v>0.80965145449586262</v>
      </c>
      <c r="J3696" s="3">
        <f t="shared" si="404"/>
        <v>-0.17530524868220559</v>
      </c>
      <c r="K3696" s="3">
        <f t="shared" si="405"/>
        <v>-0.22621762697396736</v>
      </c>
      <c r="L3696" s="3">
        <f t="shared" si="406"/>
        <v>-0.1637006181393737</v>
      </c>
      <c r="N3696" s="3">
        <f t="shared" si="407"/>
        <v>1.5417375898829178</v>
      </c>
      <c r="O3696" s="3">
        <f t="shared" si="408"/>
        <v>0.82371717770107122</v>
      </c>
      <c r="P3696" s="3">
        <f t="shared" si="409"/>
        <v>-0.19392803893519003</v>
      </c>
    </row>
    <row r="3697" spans="1:16" x14ac:dyDescent="0.25">
      <c r="A3697" s="1">
        <v>7425</v>
      </c>
      <c r="B3697" s="3">
        <v>1</v>
      </c>
      <c r="C3697" s="3">
        <v>120</v>
      </c>
      <c r="D3697" s="3">
        <v>13.69</v>
      </c>
      <c r="E3697" s="3">
        <v>665</v>
      </c>
      <c r="G3697" s="3">
        <v>1</v>
      </c>
      <c r="I3697" s="3">
        <f t="shared" si="403"/>
        <v>0.80965145449586262</v>
      </c>
      <c r="J3697" s="3">
        <f t="shared" si="404"/>
        <v>0.8370153986269353</v>
      </c>
      <c r="K3697" s="3">
        <f t="shared" si="405"/>
        <v>-0.48500629026070924</v>
      </c>
      <c r="L3697" s="3">
        <f t="shared" si="406"/>
        <v>-0.95605598183431484</v>
      </c>
      <c r="N3697" s="3">
        <f t="shared" si="407"/>
        <v>1.3719051357922596</v>
      </c>
      <c r="O3697" s="3">
        <f t="shared" si="408"/>
        <v>0.79768778253736639</v>
      </c>
      <c r="P3697" s="3">
        <f t="shared" si="409"/>
        <v>-0.22603800804373575</v>
      </c>
    </row>
    <row r="3698" spans="1:16" x14ac:dyDescent="0.25">
      <c r="A3698" s="1">
        <v>7426</v>
      </c>
      <c r="B3698" s="3">
        <v>1</v>
      </c>
      <c r="C3698" s="3">
        <v>128.95599999999999</v>
      </c>
      <c r="D3698" s="3">
        <v>19.91</v>
      </c>
      <c r="E3698" s="3">
        <v>755</v>
      </c>
      <c r="G3698" s="3">
        <v>1</v>
      </c>
      <c r="I3698" s="3">
        <f t="shared" si="403"/>
        <v>0.80965145449586262</v>
      </c>
      <c r="J3698" s="3">
        <f t="shared" si="404"/>
        <v>1.0018580116687654</v>
      </c>
      <c r="K3698" s="3">
        <f t="shared" si="405"/>
        <v>0.21484826871474041</v>
      </c>
      <c r="L3698" s="3">
        <f t="shared" si="406"/>
        <v>1.8964233274674733</v>
      </c>
      <c r="N3698" s="3">
        <f t="shared" si="407"/>
        <v>2.1866092810027276</v>
      </c>
      <c r="O3698" s="3">
        <f t="shared" si="408"/>
        <v>0.89904055843688335</v>
      </c>
      <c r="P3698" s="3">
        <f t="shared" si="409"/>
        <v>-0.1064271304704581</v>
      </c>
    </row>
    <row r="3699" spans="1:16" x14ac:dyDescent="0.25">
      <c r="A3699" s="1">
        <v>7427</v>
      </c>
      <c r="B3699" s="3">
        <v>0</v>
      </c>
      <c r="C3699" s="3">
        <v>30</v>
      </c>
      <c r="D3699" s="3">
        <v>18.04</v>
      </c>
      <c r="E3699" s="3">
        <v>730</v>
      </c>
      <c r="G3699" s="3">
        <v>1</v>
      </c>
      <c r="I3699" s="3">
        <f t="shared" si="403"/>
        <v>-1.2349229255441945</v>
      </c>
      <c r="J3699" s="3">
        <f t="shared" si="404"/>
        <v>-0.81950929696984065</v>
      </c>
      <c r="K3699" s="3">
        <f t="shared" si="405"/>
        <v>4.4418337816067377E-3</v>
      </c>
      <c r="L3699" s="3">
        <f t="shared" si="406"/>
        <v>1.1040679637725321</v>
      </c>
      <c r="N3699" s="3">
        <f t="shared" si="407"/>
        <v>1.6086242706832978</v>
      </c>
      <c r="O3699" s="3">
        <f t="shared" si="408"/>
        <v>0.83322029688378851</v>
      </c>
      <c r="P3699" s="3">
        <f t="shared" si="409"/>
        <v>-0.18245720973385243</v>
      </c>
    </row>
    <row r="3700" spans="1:16" x14ac:dyDescent="0.25">
      <c r="A3700" s="1">
        <v>7428</v>
      </c>
      <c r="B3700" s="3">
        <v>1</v>
      </c>
      <c r="C3700" s="3">
        <v>40</v>
      </c>
      <c r="D3700" s="3">
        <v>31.08</v>
      </c>
      <c r="E3700" s="3">
        <v>670</v>
      </c>
      <c r="G3700" s="3">
        <v>1</v>
      </c>
      <c r="I3700" s="3">
        <f t="shared" si="403"/>
        <v>0.80965145449586262</v>
      </c>
      <c r="J3700" s="3">
        <f t="shared" si="404"/>
        <v>-0.63545099745908784</v>
      </c>
      <c r="K3700" s="3">
        <f t="shared" si="405"/>
        <v>1.4716610378073081</v>
      </c>
      <c r="L3700" s="3">
        <f t="shared" si="406"/>
        <v>-0.79758490909532664</v>
      </c>
      <c r="N3700" s="3">
        <f t="shared" si="407"/>
        <v>0.74598445014441706</v>
      </c>
      <c r="O3700" s="3">
        <f t="shared" si="408"/>
        <v>0.67830310214828127</v>
      </c>
      <c r="P3700" s="3">
        <f t="shared" si="409"/>
        <v>-0.38816103762425391</v>
      </c>
    </row>
    <row r="3701" spans="1:16" x14ac:dyDescent="0.25">
      <c r="A3701" s="1">
        <v>7429</v>
      </c>
      <c r="B3701" s="3">
        <v>1</v>
      </c>
      <c r="C3701" s="3">
        <v>90</v>
      </c>
      <c r="D3701" s="3">
        <v>27.24</v>
      </c>
      <c r="E3701" s="3">
        <v>685</v>
      </c>
      <c r="G3701" s="3">
        <v>0</v>
      </c>
      <c r="I3701" s="3">
        <f t="shared" si="403"/>
        <v>0.80965145449586262</v>
      </c>
      <c r="J3701" s="3">
        <f t="shared" si="404"/>
        <v>0.28484050009467665</v>
      </c>
      <c r="K3701" s="3">
        <f t="shared" si="405"/>
        <v>1.0395964869285739</v>
      </c>
      <c r="L3701" s="3">
        <f t="shared" si="406"/>
        <v>-0.32217169087836195</v>
      </c>
      <c r="N3701" s="3">
        <f t="shared" si="407"/>
        <v>1.0895865427698539</v>
      </c>
      <c r="O3701" s="3">
        <f t="shared" si="408"/>
        <v>0.74830385691951107</v>
      </c>
      <c r="P3701" s="3">
        <f t="shared" si="409"/>
        <v>-1.3795327004366638</v>
      </c>
    </row>
    <row r="3702" spans="1:16" x14ac:dyDescent="0.25">
      <c r="A3702" s="1">
        <v>7430</v>
      </c>
      <c r="B3702" s="3">
        <v>1</v>
      </c>
      <c r="C3702" s="3">
        <v>45</v>
      </c>
      <c r="D3702" s="3">
        <v>33.07</v>
      </c>
      <c r="E3702" s="3">
        <v>665</v>
      </c>
      <c r="G3702" s="3">
        <v>1</v>
      </c>
      <c r="I3702" s="3">
        <f t="shared" si="403"/>
        <v>0.80965145449586262</v>
      </c>
      <c r="J3702" s="3">
        <f t="shared" si="404"/>
        <v>-0.54342184770371138</v>
      </c>
      <c r="K3702" s="3">
        <f t="shared" si="405"/>
        <v>1.6955694899554024</v>
      </c>
      <c r="L3702" s="3">
        <f t="shared" si="406"/>
        <v>-0.95605598183431484</v>
      </c>
      <c r="N3702" s="3">
        <f t="shared" si="407"/>
        <v>0.61899232781605917</v>
      </c>
      <c r="O3702" s="3">
        <f t="shared" si="408"/>
        <v>0.6499893345907396</v>
      </c>
      <c r="P3702" s="3">
        <f t="shared" si="409"/>
        <v>-0.43079932454901132</v>
      </c>
    </row>
    <row r="3703" spans="1:16" x14ac:dyDescent="0.25">
      <c r="A3703" s="1">
        <v>7435</v>
      </c>
      <c r="B3703" s="3">
        <v>1</v>
      </c>
      <c r="C3703" s="3">
        <v>89</v>
      </c>
      <c r="D3703" s="3">
        <v>12.05</v>
      </c>
      <c r="E3703" s="3">
        <v>690</v>
      </c>
      <c r="G3703" s="3">
        <v>1</v>
      </c>
      <c r="I3703" s="3">
        <f t="shared" si="403"/>
        <v>0.80965145449586262</v>
      </c>
      <c r="J3703" s="3">
        <f t="shared" si="404"/>
        <v>0.26643467014360134</v>
      </c>
      <c r="K3703" s="3">
        <f t="shared" si="405"/>
        <v>-0.66953385886516847</v>
      </c>
      <c r="L3703" s="3">
        <f t="shared" si="406"/>
        <v>-0.1637006181393737</v>
      </c>
      <c r="N3703" s="3">
        <f t="shared" si="407"/>
        <v>1.7002288706251536</v>
      </c>
      <c r="O3703" s="3">
        <f t="shared" si="408"/>
        <v>0.84556462437155133</v>
      </c>
      <c r="P3703" s="3">
        <f t="shared" si="409"/>
        <v>-0.16775068024498099</v>
      </c>
    </row>
    <row r="3704" spans="1:16" x14ac:dyDescent="0.25">
      <c r="A3704" s="1">
        <v>7436</v>
      </c>
      <c r="B3704" s="3">
        <v>1</v>
      </c>
      <c r="C3704" s="3">
        <v>106</v>
      </c>
      <c r="D3704" s="3">
        <v>3.2</v>
      </c>
      <c r="E3704" s="3">
        <v>690</v>
      </c>
      <c r="G3704" s="3">
        <v>1</v>
      </c>
      <c r="I3704" s="3">
        <f t="shared" si="403"/>
        <v>0.80965145449586262</v>
      </c>
      <c r="J3704" s="3">
        <f t="shared" si="404"/>
        <v>0.57933377931188124</v>
      </c>
      <c r="K3704" s="3">
        <f t="shared" si="405"/>
        <v>-1.6653076284685013</v>
      </c>
      <c r="L3704" s="3">
        <f t="shared" si="406"/>
        <v>-0.1637006181393737</v>
      </c>
      <c r="N3704" s="3">
        <f t="shared" si="407"/>
        <v>2.033364882278125</v>
      </c>
      <c r="O3704" s="3">
        <f t="shared" si="408"/>
        <v>0.88425591040244667</v>
      </c>
      <c r="P3704" s="3">
        <f t="shared" si="409"/>
        <v>-0.12300876683356267</v>
      </c>
    </row>
    <row r="3705" spans="1:16" x14ac:dyDescent="0.25">
      <c r="A3705" s="1">
        <v>7438</v>
      </c>
      <c r="B3705" s="3">
        <v>1</v>
      </c>
      <c r="C3705" s="3">
        <v>54.5</v>
      </c>
      <c r="D3705" s="3">
        <v>17.48</v>
      </c>
      <c r="E3705" s="3">
        <v>660</v>
      </c>
      <c r="G3705" s="3">
        <v>1</v>
      </c>
      <c r="I3705" s="3">
        <f t="shared" si="403"/>
        <v>0.80965145449586262</v>
      </c>
      <c r="J3705" s="3">
        <f t="shared" si="404"/>
        <v>-0.36856646316849612</v>
      </c>
      <c r="K3705" s="3">
        <f t="shared" si="405"/>
        <v>-5.8567579888208515E-2</v>
      </c>
      <c r="L3705" s="3">
        <f t="shared" si="406"/>
        <v>-1.114527054573303</v>
      </c>
      <c r="N3705" s="3">
        <f t="shared" si="407"/>
        <v>1.1356218231671777</v>
      </c>
      <c r="O3705" s="3">
        <f t="shared" si="408"/>
        <v>0.75687489386598339</v>
      </c>
      <c r="P3705" s="3">
        <f t="shared" si="409"/>
        <v>-0.27855730490140174</v>
      </c>
    </row>
    <row r="3706" spans="1:16" x14ac:dyDescent="0.25">
      <c r="A3706" s="1">
        <v>7439</v>
      </c>
      <c r="B3706" s="3">
        <v>1</v>
      </c>
      <c r="C3706" s="3">
        <v>92</v>
      </c>
      <c r="D3706" s="3">
        <v>7.81</v>
      </c>
      <c r="E3706" s="3">
        <v>795</v>
      </c>
      <c r="G3706" s="3">
        <v>1</v>
      </c>
      <c r="I3706" s="3">
        <f t="shared" si="403"/>
        <v>0.80965145449586262</v>
      </c>
      <c r="J3706" s="3">
        <f t="shared" si="404"/>
        <v>0.32165215999682722</v>
      </c>
      <c r="K3706" s="3">
        <f t="shared" si="405"/>
        <v>-1.146605133793771</v>
      </c>
      <c r="L3706" s="3">
        <f t="shared" si="406"/>
        <v>3.1641919093793791</v>
      </c>
      <c r="N3706" s="3">
        <f t="shared" si="407"/>
        <v>3.06518382058933</v>
      </c>
      <c r="O3706" s="3">
        <f t="shared" si="408"/>
        <v>0.9554335473543073</v>
      </c>
      <c r="P3706" s="3">
        <f t="shared" si="409"/>
        <v>-4.5590065230231992E-2</v>
      </c>
    </row>
    <row r="3707" spans="1:16" x14ac:dyDescent="0.25">
      <c r="A3707" s="1">
        <v>7442</v>
      </c>
      <c r="B3707" s="3">
        <v>0</v>
      </c>
      <c r="C3707" s="3">
        <v>33</v>
      </c>
      <c r="D3707" s="3">
        <v>39.78</v>
      </c>
      <c r="E3707" s="3">
        <v>680</v>
      </c>
      <c r="G3707" s="3">
        <v>1</v>
      </c>
      <c r="I3707" s="3">
        <f t="shared" si="403"/>
        <v>-1.2349229255441945</v>
      </c>
      <c r="J3707" s="3">
        <f t="shared" si="404"/>
        <v>-0.76429180711661482</v>
      </c>
      <c r="K3707" s="3">
        <f t="shared" si="405"/>
        <v>2.4505572858919407</v>
      </c>
      <c r="L3707" s="3">
        <f t="shared" si="406"/>
        <v>-0.48064276361735014</v>
      </c>
      <c r="N3707" s="3">
        <f t="shared" si="407"/>
        <v>0.24251269806803388</v>
      </c>
      <c r="O3707" s="3">
        <f t="shared" si="408"/>
        <v>0.56033277098644141</v>
      </c>
      <c r="P3707" s="3">
        <f t="shared" si="409"/>
        <v>-0.57922443783563604</v>
      </c>
    </row>
    <row r="3708" spans="1:16" x14ac:dyDescent="0.25">
      <c r="A3708" s="1">
        <v>7450</v>
      </c>
      <c r="B3708" s="3">
        <v>1</v>
      </c>
      <c r="C3708" s="3">
        <v>60</v>
      </c>
      <c r="D3708" s="3">
        <v>13.08</v>
      </c>
      <c r="E3708" s="3">
        <v>670</v>
      </c>
      <c r="G3708" s="3">
        <v>1</v>
      </c>
      <c r="I3708" s="3">
        <f t="shared" si="403"/>
        <v>0.80965145449586262</v>
      </c>
      <c r="J3708" s="3">
        <f t="shared" si="404"/>
        <v>-0.267334398437582</v>
      </c>
      <c r="K3708" s="3">
        <f t="shared" si="405"/>
        <v>-0.55364154443675817</v>
      </c>
      <c r="L3708" s="3">
        <f t="shared" si="406"/>
        <v>-0.79758490909532664</v>
      </c>
      <c r="N3708" s="3">
        <f t="shared" si="407"/>
        <v>1.4145187927388405</v>
      </c>
      <c r="O3708" s="3">
        <f t="shared" si="408"/>
        <v>0.80447769767005373</v>
      </c>
      <c r="P3708" s="3">
        <f t="shared" si="409"/>
        <v>-0.21756203491027631</v>
      </c>
    </row>
    <row r="3709" spans="1:16" x14ac:dyDescent="0.25">
      <c r="A3709" s="1">
        <v>7451</v>
      </c>
      <c r="B3709" s="3">
        <v>0</v>
      </c>
      <c r="C3709" s="3">
        <v>24</v>
      </c>
      <c r="D3709" s="3">
        <v>20.8</v>
      </c>
      <c r="E3709" s="3">
        <v>665</v>
      </c>
      <c r="G3709" s="3">
        <v>1</v>
      </c>
      <c r="I3709" s="3">
        <f t="shared" si="403"/>
        <v>-1.2349229255441945</v>
      </c>
      <c r="J3709" s="3">
        <f t="shared" si="404"/>
        <v>-0.92994427667629243</v>
      </c>
      <c r="K3709" s="3">
        <f t="shared" si="405"/>
        <v>0.31498822972569707</v>
      </c>
      <c r="L3709" s="3">
        <f t="shared" si="406"/>
        <v>-0.95605598183431484</v>
      </c>
      <c r="N3709" s="3">
        <f t="shared" si="407"/>
        <v>0.75615578014934781</v>
      </c>
      <c r="O3709" s="3">
        <f t="shared" si="408"/>
        <v>0.68051853080794944</v>
      </c>
      <c r="P3709" s="3">
        <f t="shared" si="409"/>
        <v>-0.38490022609613245</v>
      </c>
    </row>
    <row r="3710" spans="1:16" x14ac:dyDescent="0.25">
      <c r="A3710" s="1">
        <v>7454</v>
      </c>
      <c r="B3710" s="3">
        <v>1</v>
      </c>
      <c r="C3710" s="3">
        <v>93</v>
      </c>
      <c r="D3710" s="3">
        <v>8.8800000000000008</v>
      </c>
      <c r="E3710" s="3">
        <v>705</v>
      </c>
      <c r="G3710" s="3">
        <v>1</v>
      </c>
      <c r="I3710" s="3">
        <f t="shared" si="403"/>
        <v>0.80965145449586262</v>
      </c>
      <c r="J3710" s="3">
        <f t="shared" si="404"/>
        <v>0.34005798994790248</v>
      </c>
      <c r="K3710" s="3">
        <f t="shared" si="405"/>
        <v>-1.0262121469603736</v>
      </c>
      <c r="L3710" s="3">
        <f t="shared" si="406"/>
        <v>0.311712600077591</v>
      </c>
      <c r="N3710" s="3">
        <f t="shared" si="407"/>
        <v>1.9909094874019768</v>
      </c>
      <c r="O3710" s="3">
        <f t="shared" si="408"/>
        <v>0.87983932366131967</v>
      </c>
      <c r="P3710" s="3">
        <f t="shared" si="409"/>
        <v>-0.12801597492937494</v>
      </c>
    </row>
    <row r="3711" spans="1:16" x14ac:dyDescent="0.25">
      <c r="A3711" s="1">
        <v>7456</v>
      </c>
      <c r="B3711" s="3">
        <v>1</v>
      </c>
      <c r="C3711" s="3">
        <v>59.45</v>
      </c>
      <c r="D3711" s="3">
        <v>9.41</v>
      </c>
      <c r="E3711" s="3">
        <v>700</v>
      </c>
      <c r="G3711" s="3">
        <v>1</v>
      </c>
      <c r="I3711" s="3">
        <f t="shared" si="403"/>
        <v>0.80965145449586262</v>
      </c>
      <c r="J3711" s="3">
        <f t="shared" si="404"/>
        <v>-0.27745760491067339</v>
      </c>
      <c r="K3711" s="3">
        <f t="shared" si="405"/>
        <v>-0.96657823759429828</v>
      </c>
      <c r="L3711" s="3">
        <f t="shared" si="406"/>
        <v>0.15324152733860277</v>
      </c>
      <c r="N3711" s="3">
        <f t="shared" si="407"/>
        <v>1.8932550602985256</v>
      </c>
      <c r="O3711" s="3">
        <f t="shared" si="408"/>
        <v>0.86912622516917215</v>
      </c>
      <c r="P3711" s="3">
        <f t="shared" si="409"/>
        <v>-0.14026691090576129</v>
      </c>
    </row>
    <row r="3712" spans="1:16" x14ac:dyDescent="0.25">
      <c r="A3712" s="1">
        <v>7458</v>
      </c>
      <c r="B3712" s="3">
        <v>1</v>
      </c>
      <c r="C3712" s="3">
        <v>150</v>
      </c>
      <c r="D3712" s="3">
        <v>10.73</v>
      </c>
      <c r="E3712" s="3">
        <v>660</v>
      </c>
      <c r="G3712" s="3">
        <v>1</v>
      </c>
      <c r="I3712" s="3">
        <f t="shared" si="403"/>
        <v>0.80965145449586262</v>
      </c>
      <c r="J3712" s="3">
        <f t="shared" si="404"/>
        <v>1.3891902971591938</v>
      </c>
      <c r="K3712" s="3">
        <f t="shared" si="405"/>
        <v>-0.81805604822973343</v>
      </c>
      <c r="L3712" s="3">
        <f t="shared" si="406"/>
        <v>-1.114527054573303</v>
      </c>
      <c r="N3712" s="3">
        <f t="shared" si="407"/>
        <v>1.440840778739076</v>
      </c>
      <c r="O3712" s="3">
        <f t="shared" si="408"/>
        <v>0.80858481707716434</v>
      </c>
      <c r="P3712" s="3">
        <f t="shared" si="409"/>
        <v>-0.21246969875466618</v>
      </c>
    </row>
    <row r="3713" spans="1:16" x14ac:dyDescent="0.25">
      <c r="A3713" s="1">
        <v>7460</v>
      </c>
      <c r="B3713" s="3">
        <v>1</v>
      </c>
      <c r="C3713" s="3">
        <v>52</v>
      </c>
      <c r="D3713" s="3">
        <v>32.229999999999997</v>
      </c>
      <c r="E3713" s="3">
        <v>715</v>
      </c>
      <c r="G3713" s="3">
        <v>0</v>
      </c>
      <c r="I3713" s="3">
        <f t="shared" si="403"/>
        <v>0.80965145449586262</v>
      </c>
      <c r="J3713" s="3">
        <f t="shared" si="404"/>
        <v>-0.41458103804618435</v>
      </c>
      <c r="K3713" s="3">
        <f t="shared" si="405"/>
        <v>1.6010553694506788</v>
      </c>
      <c r="L3713" s="3">
        <f t="shared" si="406"/>
        <v>0.62865474555556744</v>
      </c>
      <c r="N3713" s="3">
        <f t="shared" si="407"/>
        <v>1.2294433866721892</v>
      </c>
      <c r="O3713" s="3">
        <f t="shared" si="408"/>
        <v>0.77372113907111306</v>
      </c>
      <c r="P3713" s="3">
        <f t="shared" si="409"/>
        <v>-1.4859871424208291</v>
      </c>
    </row>
    <row r="3714" spans="1:16" x14ac:dyDescent="0.25">
      <c r="A3714" s="1">
        <v>7461</v>
      </c>
      <c r="B3714" s="3">
        <v>1</v>
      </c>
      <c r="C3714" s="3">
        <v>109</v>
      </c>
      <c r="D3714" s="3">
        <v>9.81</v>
      </c>
      <c r="E3714" s="3">
        <v>830</v>
      </c>
      <c r="G3714" s="3">
        <v>1</v>
      </c>
      <c r="I3714" s="3">
        <f t="shared" si="403"/>
        <v>0.80965145449586262</v>
      </c>
      <c r="J3714" s="3">
        <f t="shared" si="404"/>
        <v>0.63455126916510707</v>
      </c>
      <c r="K3714" s="3">
        <f t="shared" si="405"/>
        <v>-0.92157151354443012</v>
      </c>
      <c r="L3714" s="3">
        <f t="shared" si="406"/>
        <v>4.2734894185522965</v>
      </c>
      <c r="N3714" s="3">
        <f t="shared" si="407"/>
        <v>3.4056569748713095</v>
      </c>
      <c r="O3714" s="3">
        <f t="shared" si="408"/>
        <v>0.96788086272969243</v>
      </c>
      <c r="P3714" s="3">
        <f t="shared" si="409"/>
        <v>-3.2646274972461066E-2</v>
      </c>
    </row>
    <row r="3715" spans="1:16" x14ac:dyDescent="0.25">
      <c r="A3715" s="1">
        <v>7463</v>
      </c>
      <c r="B3715" s="3">
        <v>1</v>
      </c>
      <c r="C3715" s="3">
        <v>88</v>
      </c>
      <c r="D3715" s="3">
        <v>19.07</v>
      </c>
      <c r="E3715" s="3">
        <v>665</v>
      </c>
      <c r="G3715" s="3">
        <v>1</v>
      </c>
      <c r="I3715" s="3">
        <f t="shared" si="403"/>
        <v>0.80965145449586262</v>
      </c>
      <c r="J3715" s="3">
        <f t="shared" si="404"/>
        <v>0.24802884019252605</v>
      </c>
      <c r="K3715" s="3">
        <f t="shared" si="405"/>
        <v>0.12033414821001732</v>
      </c>
      <c r="L3715" s="3">
        <f t="shared" si="406"/>
        <v>-0.95605598183431484</v>
      </c>
      <c r="N3715" s="3">
        <f t="shared" si="407"/>
        <v>1.1559661202170886</v>
      </c>
      <c r="O3715" s="3">
        <f t="shared" si="408"/>
        <v>0.76059896534860194</v>
      </c>
      <c r="P3715" s="3">
        <f t="shared" si="409"/>
        <v>-0.27364904379839294</v>
      </c>
    </row>
    <row r="3716" spans="1:16" x14ac:dyDescent="0.25">
      <c r="A3716" s="1">
        <v>7465</v>
      </c>
      <c r="B3716" s="3">
        <v>1</v>
      </c>
      <c r="C3716" s="3">
        <v>30</v>
      </c>
      <c r="D3716" s="3">
        <v>27.02</v>
      </c>
      <c r="E3716" s="3">
        <v>680</v>
      </c>
      <c r="G3716" s="3">
        <v>1</v>
      </c>
      <c r="I3716" s="3">
        <f t="shared" si="403"/>
        <v>0.80965145449586262</v>
      </c>
      <c r="J3716" s="3">
        <f t="shared" si="404"/>
        <v>-0.81950929696984065</v>
      </c>
      <c r="K3716" s="3">
        <f t="shared" si="405"/>
        <v>1.0148427887011466</v>
      </c>
      <c r="L3716" s="3">
        <f t="shared" si="406"/>
        <v>-0.48064276361735014</v>
      </c>
      <c r="N3716" s="3">
        <f t="shared" si="407"/>
        <v>1.0028848892761997</v>
      </c>
      <c r="O3716" s="3">
        <f t="shared" si="408"/>
        <v>0.73162540406106724</v>
      </c>
      <c r="P3716" s="3">
        <f t="shared" si="409"/>
        <v>-0.31248663909198132</v>
      </c>
    </row>
    <row r="3717" spans="1:16" x14ac:dyDescent="0.25">
      <c r="A3717" s="1">
        <v>7466</v>
      </c>
      <c r="B3717" s="3">
        <v>1</v>
      </c>
      <c r="C3717" s="3">
        <v>44.5</v>
      </c>
      <c r="D3717" s="3">
        <v>10.46</v>
      </c>
      <c r="E3717" s="3">
        <v>705</v>
      </c>
      <c r="G3717" s="3">
        <v>1</v>
      </c>
      <c r="I3717" s="3">
        <f t="shared" si="403"/>
        <v>0.80965145449586262</v>
      </c>
      <c r="J3717" s="3">
        <f t="shared" si="404"/>
        <v>-0.55262476267924898</v>
      </c>
      <c r="K3717" s="3">
        <f t="shared" si="405"/>
        <v>-0.84843558696339438</v>
      </c>
      <c r="L3717" s="3">
        <f t="shared" si="406"/>
        <v>0.311712600077591</v>
      </c>
      <c r="N3717" s="3">
        <f t="shared" si="407"/>
        <v>1.9032674761864348</v>
      </c>
      <c r="O3717" s="3">
        <f t="shared" si="408"/>
        <v>0.87026089268892959</v>
      </c>
      <c r="P3717" s="3">
        <f t="shared" si="409"/>
        <v>-0.13896223563358251</v>
      </c>
    </row>
    <row r="3718" spans="1:16" x14ac:dyDescent="0.25">
      <c r="A3718" s="1">
        <v>7469</v>
      </c>
      <c r="B3718" s="3">
        <v>0</v>
      </c>
      <c r="C3718" s="3">
        <v>46.4</v>
      </c>
      <c r="D3718" s="3">
        <v>6.52</v>
      </c>
      <c r="E3718" s="3">
        <v>695</v>
      </c>
      <c r="G3718" s="3">
        <v>1</v>
      </c>
      <c r="I3718" s="3">
        <f t="shared" si="403"/>
        <v>-1.2349229255441945</v>
      </c>
      <c r="J3718" s="3">
        <f t="shared" si="404"/>
        <v>-0.51765368577220594</v>
      </c>
      <c r="K3718" s="3">
        <f t="shared" si="405"/>
        <v>-1.2917518188545958</v>
      </c>
      <c r="L3718" s="3">
        <f t="shared" si="406"/>
        <v>-5.2295454003854587E-3</v>
      </c>
      <c r="N3718" s="3">
        <f t="shared" si="407"/>
        <v>1.6358705370605156</v>
      </c>
      <c r="O3718" s="3">
        <f t="shared" si="408"/>
        <v>0.83697225722609592</v>
      </c>
      <c r="P3718" s="3">
        <f t="shared" si="409"/>
        <v>-0.17796435453052092</v>
      </c>
    </row>
    <row r="3719" spans="1:16" x14ac:dyDescent="0.25">
      <c r="A3719" s="1">
        <v>7470</v>
      </c>
      <c r="B3719" s="3">
        <v>1</v>
      </c>
      <c r="C3719" s="3">
        <v>64</v>
      </c>
      <c r="D3719" s="3">
        <v>13.48</v>
      </c>
      <c r="E3719" s="3">
        <v>715</v>
      </c>
      <c r="G3719" s="3">
        <v>1</v>
      </c>
      <c r="I3719" s="3">
        <f t="shared" si="403"/>
        <v>0.80965145449586262</v>
      </c>
      <c r="J3719" s="3">
        <f t="shared" si="404"/>
        <v>-0.19371107863328088</v>
      </c>
      <c r="K3719" s="3">
        <f t="shared" si="405"/>
        <v>-0.5086348203868899</v>
      </c>
      <c r="L3719" s="3">
        <f t="shared" si="406"/>
        <v>0.62865474555556744</v>
      </c>
      <c r="N3719" s="3">
        <f t="shared" si="407"/>
        <v>1.9203608181886409</v>
      </c>
      <c r="O3719" s="3">
        <f t="shared" si="408"/>
        <v>0.87217866419224044</v>
      </c>
      <c r="P3719" s="3">
        <f t="shared" si="409"/>
        <v>-0.13676098593155708</v>
      </c>
    </row>
    <row r="3720" spans="1:16" x14ac:dyDescent="0.25">
      <c r="A3720" s="1">
        <v>7471</v>
      </c>
      <c r="B3720" s="3">
        <v>1</v>
      </c>
      <c r="C3720" s="3">
        <v>45.9</v>
      </c>
      <c r="D3720" s="3">
        <v>25.1</v>
      </c>
      <c r="E3720" s="3">
        <v>670</v>
      </c>
      <c r="G3720" s="3">
        <v>1</v>
      </c>
      <c r="I3720" s="3">
        <f t="shared" si="403"/>
        <v>0.80965145449586262</v>
      </c>
      <c r="J3720" s="3">
        <f t="shared" si="404"/>
        <v>-0.52685660074774365</v>
      </c>
      <c r="K3720" s="3">
        <f t="shared" si="405"/>
        <v>0.79881051326177965</v>
      </c>
      <c r="L3720" s="3">
        <f t="shared" si="406"/>
        <v>-0.79758490909532664</v>
      </c>
      <c r="N3720" s="3">
        <f t="shared" si="407"/>
        <v>0.96762520993845924</v>
      </c>
      <c r="O3720" s="3">
        <f t="shared" si="408"/>
        <v>0.72464589878827079</v>
      </c>
      <c r="P3720" s="3">
        <f t="shared" si="409"/>
        <v>-0.32207215890560065</v>
      </c>
    </row>
    <row r="3721" spans="1:16" x14ac:dyDescent="0.25">
      <c r="A3721" s="1">
        <v>7472</v>
      </c>
      <c r="B3721" s="3">
        <v>1</v>
      </c>
      <c r="C3721" s="3">
        <v>18.527999999999999</v>
      </c>
      <c r="D3721" s="3">
        <v>5.44</v>
      </c>
      <c r="E3721" s="3">
        <v>720</v>
      </c>
      <c r="G3721" s="3">
        <v>0</v>
      </c>
      <c r="I3721" s="3">
        <f t="shared" si="403"/>
        <v>0.80965145449586262</v>
      </c>
      <c r="J3721" s="3">
        <f t="shared" si="404"/>
        <v>-1.0306609781685765</v>
      </c>
      <c r="K3721" s="3">
        <f t="shared" si="405"/>
        <v>-1.4132699737892396</v>
      </c>
      <c r="L3721" s="3">
        <f t="shared" si="406"/>
        <v>0.78712581829455575</v>
      </c>
      <c r="N3721" s="3">
        <f t="shared" si="407"/>
        <v>2.2428165584626978</v>
      </c>
      <c r="O3721" s="3">
        <f t="shared" si="408"/>
        <v>0.90402910250211133</v>
      </c>
      <c r="P3721" s="3">
        <f t="shared" si="409"/>
        <v>-2.3437102845375328</v>
      </c>
    </row>
    <row r="3722" spans="1:16" x14ac:dyDescent="0.25">
      <c r="A3722" s="1">
        <v>7473</v>
      </c>
      <c r="B3722" s="3">
        <v>1</v>
      </c>
      <c r="C3722" s="3">
        <v>81.599999999999994</v>
      </c>
      <c r="D3722" s="3">
        <v>16.79</v>
      </c>
      <c r="E3722" s="3">
        <v>695</v>
      </c>
      <c r="G3722" s="3">
        <v>1</v>
      </c>
      <c r="I3722" s="3">
        <f t="shared" si="403"/>
        <v>0.80965145449586262</v>
      </c>
      <c r="J3722" s="3">
        <f t="shared" si="404"/>
        <v>0.1302315285056441</v>
      </c>
      <c r="K3722" s="3">
        <f t="shared" si="405"/>
        <v>-0.1362041788742312</v>
      </c>
      <c r="L3722" s="3">
        <f t="shared" si="406"/>
        <v>-5.2295454003854587E-3</v>
      </c>
      <c r="N3722" s="3">
        <f t="shared" si="407"/>
        <v>1.5804092624539698</v>
      </c>
      <c r="O3722" s="3">
        <f t="shared" si="408"/>
        <v>0.82926247171213674</v>
      </c>
      <c r="P3722" s="3">
        <f t="shared" si="409"/>
        <v>-0.18721856151873531</v>
      </c>
    </row>
    <row r="3723" spans="1:16" x14ac:dyDescent="0.25">
      <c r="A3723" s="1">
        <v>7478</v>
      </c>
      <c r="B3723" s="3">
        <v>0</v>
      </c>
      <c r="C3723" s="3">
        <v>82</v>
      </c>
      <c r="D3723" s="3">
        <v>15.1</v>
      </c>
      <c r="E3723" s="3">
        <v>665</v>
      </c>
      <c r="G3723" s="3">
        <v>1</v>
      </c>
      <c r="I3723" s="3">
        <f t="shared" ref="I3723:I3786" si="410">(B3723-B$5)/B$6</f>
        <v>-1.2349229255441945</v>
      </c>
      <c r="J3723" s="3">
        <f t="shared" ref="J3723:J3786" si="411">(C3723-C$5)/C$6</f>
        <v>0.13759386048607433</v>
      </c>
      <c r="K3723" s="3">
        <f t="shared" ref="K3723:K3786" si="412">(D3723-D$5)/D$6</f>
        <v>-0.32635758798492404</v>
      </c>
      <c r="L3723" s="3">
        <f t="shared" ref="L3723:L3786" si="413">(E3723-E$5)/E$6</f>
        <v>-0.95605598183431484</v>
      </c>
      <c r="N3723" s="3">
        <f t="shared" ref="N3723:N3786" si="414">$H$7+SUMPRODUCT($I$7:$L$7,I3723:L3723)</f>
        <v>0.99986733504039771</v>
      </c>
      <c r="O3723" s="3">
        <f t="shared" ref="O3723:O3786" si="415">IF(N3723&gt;-100, 1/(1+EXP(-N3723)),0.0001)</f>
        <v>0.73103249431629003</v>
      </c>
      <c r="P3723" s="3">
        <f t="shared" ref="P3723:P3786" si="416">IF(G3723=0,IF(O3723&lt;0.9999,LN(1-O3723),-9.21),LN(O3723))</f>
        <v>-0.31329736835124378</v>
      </c>
    </row>
    <row r="3724" spans="1:16" x14ac:dyDescent="0.25">
      <c r="A3724" s="1">
        <v>7479</v>
      </c>
      <c r="B3724" s="3">
        <v>1</v>
      </c>
      <c r="C3724" s="3">
        <v>100</v>
      </c>
      <c r="D3724" s="3">
        <v>14.48</v>
      </c>
      <c r="E3724" s="3">
        <v>670</v>
      </c>
      <c r="G3724" s="3">
        <v>1</v>
      </c>
      <c r="I3724" s="3">
        <f t="shared" si="410"/>
        <v>0.80965145449586262</v>
      </c>
      <c r="J3724" s="3">
        <f t="shared" si="411"/>
        <v>0.46889879960542952</v>
      </c>
      <c r="K3724" s="3">
        <f t="shared" si="412"/>
        <v>-0.3961180102622196</v>
      </c>
      <c r="L3724" s="3">
        <f t="shared" si="413"/>
        <v>-0.79758490909532664</v>
      </c>
      <c r="N3724" s="3">
        <f t="shared" si="414"/>
        <v>1.388266560833797</v>
      </c>
      <c r="O3724" s="3">
        <f t="shared" si="415"/>
        <v>0.80031536526302094</v>
      </c>
      <c r="P3724" s="3">
        <f t="shared" si="416"/>
        <v>-0.22274942241443324</v>
      </c>
    </row>
    <row r="3725" spans="1:16" x14ac:dyDescent="0.25">
      <c r="A3725" s="1">
        <v>7480</v>
      </c>
      <c r="B3725" s="3">
        <v>1</v>
      </c>
      <c r="C3725" s="3">
        <v>68</v>
      </c>
      <c r="D3725" s="3">
        <v>24.09</v>
      </c>
      <c r="E3725" s="3">
        <v>835</v>
      </c>
      <c r="G3725" s="3">
        <v>1</v>
      </c>
      <c r="I3725" s="3">
        <f t="shared" si="410"/>
        <v>0.80965145449586262</v>
      </c>
      <c r="J3725" s="3">
        <f t="shared" si="411"/>
        <v>-0.12008775882897972</v>
      </c>
      <c r="K3725" s="3">
        <f t="shared" si="412"/>
        <v>0.6851685350358625</v>
      </c>
      <c r="L3725" s="3">
        <f t="shared" si="413"/>
        <v>4.4319604912912851</v>
      </c>
      <c r="N3725" s="3">
        <f t="shared" si="414"/>
        <v>2.9172649915651183</v>
      </c>
      <c r="O3725" s="3">
        <f t="shared" si="415"/>
        <v>0.94869333774323572</v>
      </c>
      <c r="P3725" s="3">
        <f t="shared" si="416"/>
        <v>-5.2669675119573718E-2</v>
      </c>
    </row>
    <row r="3726" spans="1:16" x14ac:dyDescent="0.25">
      <c r="A3726" s="1">
        <v>7481</v>
      </c>
      <c r="B3726" s="3">
        <v>1</v>
      </c>
      <c r="C3726" s="3">
        <v>80</v>
      </c>
      <c r="D3726" s="3">
        <v>12.9</v>
      </c>
      <c r="E3726" s="3">
        <v>680</v>
      </c>
      <c r="G3726" s="3">
        <v>0</v>
      </c>
      <c r="I3726" s="3">
        <f t="shared" si="410"/>
        <v>0.80965145449586262</v>
      </c>
      <c r="J3726" s="3">
        <f t="shared" si="411"/>
        <v>0.10078220058392375</v>
      </c>
      <c r="K3726" s="3">
        <f t="shared" si="412"/>
        <v>-0.57389457025919877</v>
      </c>
      <c r="L3726" s="3">
        <f t="shared" si="413"/>
        <v>-0.48064276361735014</v>
      </c>
      <c r="N3726" s="3">
        <f t="shared" si="414"/>
        <v>1.5485696783863403</v>
      </c>
      <c r="O3726" s="3">
        <f t="shared" si="415"/>
        <v>0.82470705294446023</v>
      </c>
      <c r="P3726" s="3">
        <f t="shared" si="416"/>
        <v>-1.7412967214322819</v>
      </c>
    </row>
    <row r="3727" spans="1:16" x14ac:dyDescent="0.25">
      <c r="A3727" s="1">
        <v>7484</v>
      </c>
      <c r="B3727" s="3">
        <v>1</v>
      </c>
      <c r="C3727" s="3">
        <v>25</v>
      </c>
      <c r="D3727" s="3">
        <v>22.85</v>
      </c>
      <c r="E3727" s="3">
        <v>660</v>
      </c>
      <c r="G3727" s="3">
        <v>1</v>
      </c>
      <c r="I3727" s="3">
        <f t="shared" si="410"/>
        <v>0.80965145449586262</v>
      </c>
      <c r="J3727" s="3">
        <f t="shared" si="411"/>
        <v>-0.91153844672521711</v>
      </c>
      <c r="K3727" s="3">
        <f t="shared" si="412"/>
        <v>0.54564769048127137</v>
      </c>
      <c r="L3727" s="3">
        <f t="shared" si="413"/>
        <v>-1.114527054573303</v>
      </c>
      <c r="N3727" s="3">
        <f t="shared" si="414"/>
        <v>0.92159615511442983</v>
      </c>
      <c r="O3727" s="3">
        <f t="shared" si="415"/>
        <v>0.71536722164549105</v>
      </c>
      <c r="P3727" s="3">
        <f t="shared" si="416"/>
        <v>-0.33495927142679588</v>
      </c>
    </row>
    <row r="3728" spans="1:16" x14ac:dyDescent="0.25">
      <c r="A3728" s="1">
        <v>7485</v>
      </c>
      <c r="B3728" s="3">
        <v>1</v>
      </c>
      <c r="C3728" s="3">
        <v>105</v>
      </c>
      <c r="D3728" s="3">
        <v>11.61</v>
      </c>
      <c r="E3728" s="3">
        <v>700</v>
      </c>
      <c r="G3728" s="3">
        <v>1</v>
      </c>
      <c r="I3728" s="3">
        <f t="shared" si="410"/>
        <v>0.80965145449586262</v>
      </c>
      <c r="J3728" s="3">
        <f t="shared" si="411"/>
        <v>0.56092794936080592</v>
      </c>
      <c r="K3728" s="3">
        <f t="shared" si="412"/>
        <v>-0.71904125532002361</v>
      </c>
      <c r="L3728" s="3">
        <f t="shared" si="413"/>
        <v>0.15324152733860277</v>
      </c>
      <c r="N3728" s="3">
        <f t="shared" si="414"/>
        <v>1.8412792711757584</v>
      </c>
      <c r="O3728" s="3">
        <f t="shared" si="415"/>
        <v>0.86309993433281751</v>
      </c>
      <c r="P3728" s="3">
        <f t="shared" si="416"/>
        <v>-0.14722479583946452</v>
      </c>
    </row>
    <row r="3729" spans="1:16" x14ac:dyDescent="0.25">
      <c r="A3729" s="1">
        <v>7486</v>
      </c>
      <c r="B3729" s="3">
        <v>1</v>
      </c>
      <c r="C3729" s="3">
        <v>115</v>
      </c>
      <c r="D3729" s="3">
        <v>6.14</v>
      </c>
      <c r="E3729" s="3">
        <v>740</v>
      </c>
      <c r="G3729" s="3">
        <v>1</v>
      </c>
      <c r="I3729" s="3">
        <f t="shared" si="410"/>
        <v>0.80965145449586262</v>
      </c>
      <c r="J3729" s="3">
        <f t="shared" si="411"/>
        <v>0.74498624887155884</v>
      </c>
      <c r="K3729" s="3">
        <f t="shared" si="412"/>
        <v>-1.3345082067019702</v>
      </c>
      <c r="L3729" s="3">
        <f t="shared" si="413"/>
        <v>1.4210101092505085</v>
      </c>
      <c r="N3729" s="3">
        <f t="shared" si="414"/>
        <v>2.5072648107577642</v>
      </c>
      <c r="O3729" s="3">
        <f t="shared" si="415"/>
        <v>0.92464954352617146</v>
      </c>
      <c r="P3729" s="3">
        <f t="shared" si="416"/>
        <v>-7.834048512338819E-2</v>
      </c>
    </row>
    <row r="3730" spans="1:16" x14ac:dyDescent="0.25">
      <c r="A3730" s="1">
        <v>7487</v>
      </c>
      <c r="B3730" s="3">
        <v>1</v>
      </c>
      <c r="C3730" s="3">
        <v>35</v>
      </c>
      <c r="D3730" s="3">
        <v>15.33</v>
      </c>
      <c r="E3730" s="3">
        <v>675</v>
      </c>
      <c r="G3730" s="3">
        <v>1</v>
      </c>
      <c r="I3730" s="3">
        <f t="shared" si="410"/>
        <v>0.80965145449586262</v>
      </c>
      <c r="J3730" s="3">
        <f t="shared" si="411"/>
        <v>-0.72748014721446419</v>
      </c>
      <c r="K3730" s="3">
        <f t="shared" si="412"/>
        <v>-0.30047872165624984</v>
      </c>
      <c r="L3730" s="3">
        <f t="shared" si="413"/>
        <v>-0.63911383635633834</v>
      </c>
      <c r="N3730" s="3">
        <f t="shared" si="414"/>
        <v>1.3745620221843238</v>
      </c>
      <c r="O3730" s="3">
        <f t="shared" si="415"/>
        <v>0.79811621702436597</v>
      </c>
      <c r="P3730" s="3">
        <f t="shared" si="416"/>
        <v>-0.22550105676724944</v>
      </c>
    </row>
    <row r="3731" spans="1:16" x14ac:dyDescent="0.25">
      <c r="A3731" s="1">
        <v>7493</v>
      </c>
      <c r="B3731" s="3">
        <v>0</v>
      </c>
      <c r="C3731" s="3">
        <v>45</v>
      </c>
      <c r="D3731" s="3">
        <v>38.93</v>
      </c>
      <c r="E3731" s="3">
        <v>660</v>
      </c>
      <c r="G3731" s="3">
        <v>1</v>
      </c>
      <c r="I3731" s="3">
        <f t="shared" si="410"/>
        <v>-1.2349229255441945</v>
      </c>
      <c r="J3731" s="3">
        <f t="shared" si="411"/>
        <v>-0.54342184770371138</v>
      </c>
      <c r="K3731" s="3">
        <f t="shared" si="412"/>
        <v>2.3549179972859706</v>
      </c>
      <c r="L3731" s="3">
        <f t="shared" si="413"/>
        <v>-1.114527054573303</v>
      </c>
      <c r="N3731" s="3">
        <f t="shared" si="414"/>
        <v>5.0733891039645984E-2</v>
      </c>
      <c r="O3731" s="3">
        <f t="shared" si="415"/>
        <v>0.51268075293148441</v>
      </c>
      <c r="P3731" s="3">
        <f t="shared" si="416"/>
        <v>-0.66810194150279612</v>
      </c>
    </row>
    <row r="3732" spans="1:16" x14ac:dyDescent="0.25">
      <c r="A3732" s="1">
        <v>7497</v>
      </c>
      <c r="B3732" s="3">
        <v>1</v>
      </c>
      <c r="C3732" s="3">
        <v>87.466999999999999</v>
      </c>
      <c r="D3732" s="3">
        <v>36.619999999999997</v>
      </c>
      <c r="E3732" s="3">
        <v>705</v>
      </c>
      <c r="G3732" s="3">
        <v>1</v>
      </c>
      <c r="I3732" s="3">
        <f t="shared" si="410"/>
        <v>0.80965145449586262</v>
      </c>
      <c r="J3732" s="3">
        <f t="shared" si="411"/>
        <v>0.23821853282860289</v>
      </c>
      <c r="K3732" s="3">
        <f t="shared" si="412"/>
        <v>2.0950041658979819</v>
      </c>
      <c r="L3732" s="3">
        <f t="shared" si="413"/>
        <v>0.311712600077591</v>
      </c>
      <c r="N3732" s="3">
        <f t="shared" si="414"/>
        <v>0.97629119763734507</v>
      </c>
      <c r="O3732" s="3">
        <f t="shared" si="415"/>
        <v>0.72637168935306695</v>
      </c>
      <c r="P3732" s="3">
        <f t="shared" si="416"/>
        <v>-0.31969342636277881</v>
      </c>
    </row>
    <row r="3733" spans="1:16" x14ac:dyDescent="0.25">
      <c r="A3733" s="1">
        <v>7499</v>
      </c>
      <c r="B3733" s="3">
        <v>1</v>
      </c>
      <c r="C3733" s="3">
        <v>50</v>
      </c>
      <c r="D3733" s="3">
        <v>8.33</v>
      </c>
      <c r="E3733" s="3">
        <v>665</v>
      </c>
      <c r="G3733" s="3">
        <v>1</v>
      </c>
      <c r="I3733" s="3">
        <f t="shared" si="410"/>
        <v>0.80965145449586262</v>
      </c>
      <c r="J3733" s="3">
        <f t="shared" si="411"/>
        <v>-0.45139269794833492</v>
      </c>
      <c r="K3733" s="3">
        <f t="shared" si="412"/>
        <v>-1.0880963925289424</v>
      </c>
      <c r="L3733" s="3">
        <f t="shared" si="413"/>
        <v>-0.95605598183431484</v>
      </c>
      <c r="N3733" s="3">
        <f t="shared" si="414"/>
        <v>1.5239231156566531</v>
      </c>
      <c r="O3733" s="3">
        <f t="shared" si="415"/>
        <v>0.82111545302385225</v>
      </c>
      <c r="P3733" s="3">
        <f t="shared" si="416"/>
        <v>-0.19709155453966062</v>
      </c>
    </row>
    <row r="3734" spans="1:16" x14ac:dyDescent="0.25">
      <c r="A3734" s="1">
        <v>7500</v>
      </c>
      <c r="B3734" s="3">
        <v>1</v>
      </c>
      <c r="C3734" s="3">
        <v>130</v>
      </c>
      <c r="D3734" s="3">
        <v>7.62</v>
      </c>
      <c r="E3734" s="3">
        <v>715</v>
      </c>
      <c r="G3734" s="3">
        <v>1</v>
      </c>
      <c r="I3734" s="3">
        <f t="shared" si="410"/>
        <v>0.80965145449586262</v>
      </c>
      <c r="J3734" s="3">
        <f t="shared" si="411"/>
        <v>1.0210736981376882</v>
      </c>
      <c r="K3734" s="3">
        <f t="shared" si="412"/>
        <v>-1.1679833277174581</v>
      </c>
      <c r="L3734" s="3">
        <f t="shared" si="413"/>
        <v>0.62865474555556744</v>
      </c>
      <c r="N3734" s="3">
        <f t="shared" si="414"/>
        <v>2.1748609963115513</v>
      </c>
      <c r="O3734" s="3">
        <f t="shared" si="415"/>
        <v>0.8979691959252819</v>
      </c>
      <c r="P3734" s="3">
        <f t="shared" si="416"/>
        <v>-0.10761951424682602</v>
      </c>
    </row>
    <row r="3735" spans="1:16" x14ac:dyDescent="0.25">
      <c r="A3735" s="1">
        <v>7502</v>
      </c>
      <c r="B3735" s="3">
        <v>0</v>
      </c>
      <c r="C3735" s="3">
        <v>60</v>
      </c>
      <c r="D3735" s="3">
        <v>13.5</v>
      </c>
      <c r="E3735" s="3">
        <v>680</v>
      </c>
      <c r="G3735" s="3">
        <v>1</v>
      </c>
      <c r="I3735" s="3">
        <f t="shared" si="410"/>
        <v>-1.2349229255441945</v>
      </c>
      <c r="J3735" s="3">
        <f t="shared" si="411"/>
        <v>-0.267334398437582</v>
      </c>
      <c r="K3735" s="3">
        <f t="shared" si="412"/>
        <v>-0.50638448418439663</v>
      </c>
      <c r="L3735" s="3">
        <f t="shared" si="413"/>
        <v>-0.48064276361735014</v>
      </c>
      <c r="N3735" s="3">
        <f t="shared" si="414"/>
        <v>1.2172098738284176</v>
      </c>
      <c r="O3735" s="3">
        <f t="shared" si="415"/>
        <v>0.77157216636097892</v>
      </c>
      <c r="P3735" s="3">
        <f t="shared" si="416"/>
        <v>-0.25932507122823201</v>
      </c>
    </row>
    <row r="3736" spans="1:16" x14ac:dyDescent="0.25">
      <c r="A3736" s="1">
        <v>7503</v>
      </c>
      <c r="B3736" s="3">
        <v>0</v>
      </c>
      <c r="C3736" s="3">
        <v>37.81232</v>
      </c>
      <c r="D3736" s="3">
        <v>34.78</v>
      </c>
      <c r="E3736" s="3">
        <v>660</v>
      </c>
      <c r="G3736" s="3">
        <v>0</v>
      </c>
      <c r="I3736" s="3">
        <f t="shared" si="410"/>
        <v>-1.2349229255441945</v>
      </c>
      <c r="J3736" s="3">
        <f t="shared" si="411"/>
        <v>-0.67571706352645622</v>
      </c>
      <c r="K3736" s="3">
        <f t="shared" si="412"/>
        <v>1.8879732352685887</v>
      </c>
      <c r="L3736" s="3">
        <f t="shared" si="413"/>
        <v>-1.114527054573303</v>
      </c>
      <c r="N3736" s="3">
        <f t="shared" si="414"/>
        <v>0.19755850118099438</v>
      </c>
      <c r="O3736" s="3">
        <f t="shared" si="415"/>
        <v>0.54922961265747461</v>
      </c>
      <c r="P3736" s="3">
        <f t="shared" si="416"/>
        <v>-0.7967971880989736</v>
      </c>
    </row>
    <row r="3737" spans="1:16" x14ac:dyDescent="0.25">
      <c r="A3737" s="1">
        <v>7504</v>
      </c>
      <c r="B3737" s="3">
        <v>1</v>
      </c>
      <c r="C3737" s="3">
        <v>40</v>
      </c>
      <c r="D3737" s="3">
        <v>19.399999999999999</v>
      </c>
      <c r="E3737" s="3">
        <v>660</v>
      </c>
      <c r="G3737" s="3">
        <v>1</v>
      </c>
      <c r="I3737" s="3">
        <f t="shared" si="410"/>
        <v>0.80965145449586262</v>
      </c>
      <c r="J3737" s="3">
        <f t="shared" si="411"/>
        <v>-0.63545099745908784</v>
      </c>
      <c r="K3737" s="3">
        <f t="shared" si="412"/>
        <v>0.15746469555115836</v>
      </c>
      <c r="L3737" s="3">
        <f t="shared" si="413"/>
        <v>-1.114527054573303</v>
      </c>
      <c r="N3737" s="3">
        <f t="shared" si="414"/>
        <v>1.0566499811299375</v>
      </c>
      <c r="O3737" s="3">
        <f t="shared" si="415"/>
        <v>0.74204983203204822</v>
      </c>
      <c r="P3737" s="3">
        <f t="shared" si="416"/>
        <v>-0.29833887899698491</v>
      </c>
    </row>
    <row r="3738" spans="1:16" x14ac:dyDescent="0.25">
      <c r="A3738" s="1">
        <v>7505</v>
      </c>
      <c r="B3738" s="3">
        <v>1</v>
      </c>
      <c r="C3738" s="3">
        <v>38</v>
      </c>
      <c r="D3738" s="3">
        <v>17.11</v>
      </c>
      <c r="E3738" s="3">
        <v>695</v>
      </c>
      <c r="G3738" s="3">
        <v>1</v>
      </c>
      <c r="I3738" s="3">
        <f t="shared" si="410"/>
        <v>0.80965145449586262</v>
      </c>
      <c r="J3738" s="3">
        <f t="shared" si="411"/>
        <v>-0.67226265736123836</v>
      </c>
      <c r="K3738" s="3">
        <f t="shared" si="412"/>
        <v>-0.10019879963433666</v>
      </c>
      <c r="L3738" s="3">
        <f t="shared" si="413"/>
        <v>-5.2295454003854587E-3</v>
      </c>
      <c r="N3738" s="3">
        <f t="shared" si="414"/>
        <v>1.5417330077182929</v>
      </c>
      <c r="O3738" s="3">
        <f t="shared" si="415"/>
        <v>0.82371651233684018</v>
      </c>
      <c r="P3738" s="3">
        <f t="shared" si="416"/>
        <v>-0.19392884669362678</v>
      </c>
    </row>
    <row r="3739" spans="1:16" x14ac:dyDescent="0.25">
      <c r="A3739" s="1">
        <v>7508</v>
      </c>
      <c r="B3739" s="3">
        <v>1</v>
      </c>
      <c r="C3739" s="3">
        <v>53</v>
      </c>
      <c r="D3739" s="3">
        <v>21.09</v>
      </c>
      <c r="E3739" s="3">
        <v>715</v>
      </c>
      <c r="G3739" s="3">
        <v>1</v>
      </c>
      <c r="I3739" s="3">
        <f t="shared" si="410"/>
        <v>0.80965145449586262</v>
      </c>
      <c r="J3739" s="3">
        <f t="shared" si="411"/>
        <v>-0.39617520809510903</v>
      </c>
      <c r="K3739" s="3">
        <f t="shared" si="412"/>
        <v>0.34761810466185139</v>
      </c>
      <c r="L3739" s="3">
        <f t="shared" si="413"/>
        <v>0.62865474555556744</v>
      </c>
      <c r="N3739" s="3">
        <f t="shared" si="414"/>
        <v>1.636142996610505</v>
      </c>
      <c r="O3739" s="3">
        <f t="shared" si="415"/>
        <v>0.83700943083618318</v>
      </c>
      <c r="P3739" s="3">
        <f t="shared" si="416"/>
        <v>-0.17791994112939655</v>
      </c>
    </row>
    <row r="3740" spans="1:16" x14ac:dyDescent="0.25">
      <c r="A3740" s="1">
        <v>7510</v>
      </c>
      <c r="B3740" s="3">
        <v>1</v>
      </c>
      <c r="C3740" s="3">
        <v>120.5</v>
      </c>
      <c r="D3740" s="3">
        <v>2.94</v>
      </c>
      <c r="E3740" s="3">
        <v>750</v>
      </c>
      <c r="G3740" s="3">
        <v>1</v>
      </c>
      <c r="I3740" s="3">
        <f t="shared" si="410"/>
        <v>0.80965145449586262</v>
      </c>
      <c r="J3740" s="3">
        <f t="shared" si="411"/>
        <v>0.8462183136024729</v>
      </c>
      <c r="K3740" s="3">
        <f t="shared" si="412"/>
        <v>-1.6945619991009155</v>
      </c>
      <c r="L3740" s="3">
        <f t="shared" si="413"/>
        <v>1.7379522547284851</v>
      </c>
      <c r="N3740" s="3">
        <f t="shared" si="414"/>
        <v>2.7424188632034197</v>
      </c>
      <c r="O3740" s="3">
        <f t="shared" si="415"/>
        <v>0.9394837650632859</v>
      </c>
      <c r="P3740" s="3">
        <f t="shared" si="416"/>
        <v>-6.2424740678897854E-2</v>
      </c>
    </row>
    <row r="3741" spans="1:16" x14ac:dyDescent="0.25">
      <c r="A3741" s="1">
        <v>7511</v>
      </c>
      <c r="B3741" s="3">
        <v>0</v>
      </c>
      <c r="C3741" s="3">
        <v>96</v>
      </c>
      <c r="D3741" s="3">
        <v>9.18</v>
      </c>
      <c r="E3741" s="3">
        <v>660</v>
      </c>
      <c r="G3741" s="3">
        <v>1</v>
      </c>
      <c r="I3741" s="3">
        <f t="shared" si="410"/>
        <v>-1.2349229255441945</v>
      </c>
      <c r="J3741" s="3">
        <f t="shared" si="411"/>
        <v>0.39527547980112837</v>
      </c>
      <c r="K3741" s="3">
        <f t="shared" si="412"/>
        <v>-0.99245710392297259</v>
      </c>
      <c r="L3741" s="3">
        <f t="shared" si="413"/>
        <v>-1.114527054573303</v>
      </c>
      <c r="N3741" s="3">
        <f t="shared" si="414"/>
        <v>1.1667897050012461</v>
      </c>
      <c r="O3741" s="3">
        <f t="shared" si="415"/>
        <v>0.76256424969844949</v>
      </c>
      <c r="P3741" s="3">
        <f t="shared" si="416"/>
        <v>-0.27106851215079891</v>
      </c>
    </row>
    <row r="3742" spans="1:16" x14ac:dyDescent="0.25">
      <c r="A3742" s="1">
        <v>7512</v>
      </c>
      <c r="B3742" s="3">
        <v>1</v>
      </c>
      <c r="C3742" s="3">
        <v>72</v>
      </c>
      <c r="D3742" s="3">
        <v>17.62</v>
      </c>
      <c r="E3742" s="3">
        <v>720</v>
      </c>
      <c r="G3742" s="3">
        <v>1</v>
      </c>
      <c r="I3742" s="3">
        <f t="shared" si="410"/>
        <v>0.80965145449586262</v>
      </c>
      <c r="J3742" s="3">
        <f t="shared" si="411"/>
        <v>-4.6464439024678561E-2</v>
      </c>
      <c r="K3742" s="3">
        <f t="shared" si="412"/>
        <v>-4.28152264707546E-2</v>
      </c>
      <c r="L3742" s="3">
        <f t="shared" si="413"/>
        <v>0.78712581829455575</v>
      </c>
      <c r="N3742" s="3">
        <f t="shared" si="414"/>
        <v>1.8319534195727838</v>
      </c>
      <c r="O3742" s="3">
        <f t="shared" si="415"/>
        <v>0.86199427027328746</v>
      </c>
      <c r="P3742" s="3">
        <f t="shared" si="416"/>
        <v>-0.14850665535528318</v>
      </c>
    </row>
    <row r="3743" spans="1:16" x14ac:dyDescent="0.25">
      <c r="A3743" s="1">
        <v>7514</v>
      </c>
      <c r="B3743" s="3">
        <v>0</v>
      </c>
      <c r="C3743" s="3">
        <v>57</v>
      </c>
      <c r="D3743" s="3">
        <v>16.91</v>
      </c>
      <c r="E3743" s="3">
        <v>695</v>
      </c>
      <c r="G3743" s="3">
        <v>1</v>
      </c>
      <c r="I3743" s="3">
        <f t="shared" si="410"/>
        <v>-1.2349229255441945</v>
      </c>
      <c r="J3743" s="3">
        <f t="shared" si="411"/>
        <v>-0.32255188829080789</v>
      </c>
      <c r="K3743" s="3">
        <f t="shared" si="412"/>
        <v>-0.12270216165927066</v>
      </c>
      <c r="L3743" s="3">
        <f t="shared" si="413"/>
        <v>-5.2295454003854587E-3</v>
      </c>
      <c r="N3743" s="3">
        <f t="shared" si="414"/>
        <v>1.2636967900344573</v>
      </c>
      <c r="O3743" s="3">
        <f t="shared" si="415"/>
        <v>0.77966183312219206</v>
      </c>
      <c r="P3743" s="3">
        <f t="shared" si="416"/>
        <v>-0.24889500058653474</v>
      </c>
    </row>
    <row r="3744" spans="1:16" x14ac:dyDescent="0.25">
      <c r="A3744" s="1">
        <v>7516</v>
      </c>
      <c r="B3744" s="3">
        <v>1</v>
      </c>
      <c r="C3744" s="3">
        <v>168.85</v>
      </c>
      <c r="D3744" s="3">
        <v>15.4</v>
      </c>
      <c r="E3744" s="3">
        <v>810</v>
      </c>
      <c r="G3744" s="3">
        <v>1</v>
      </c>
      <c r="I3744" s="3">
        <f t="shared" si="410"/>
        <v>0.80965145449586262</v>
      </c>
      <c r="J3744" s="3">
        <f t="shared" si="411"/>
        <v>1.736140191736963</v>
      </c>
      <c r="K3744" s="3">
        <f t="shared" si="412"/>
        <v>-0.29260254494752286</v>
      </c>
      <c r="L3744" s="3">
        <f t="shared" si="413"/>
        <v>3.6396051275963437</v>
      </c>
      <c r="N3744" s="3">
        <f t="shared" si="414"/>
        <v>3.0087689888975921</v>
      </c>
      <c r="O3744" s="3">
        <f t="shared" si="415"/>
        <v>0.95296871196407729</v>
      </c>
      <c r="P3744" s="3">
        <f t="shared" si="416"/>
        <v>-4.8173206964392687E-2</v>
      </c>
    </row>
    <row r="3745" spans="1:16" x14ac:dyDescent="0.25">
      <c r="A3745" s="1">
        <v>7521</v>
      </c>
      <c r="B3745" s="3">
        <v>0</v>
      </c>
      <c r="C3745" s="3">
        <v>32</v>
      </c>
      <c r="D3745" s="3">
        <v>25.92</v>
      </c>
      <c r="E3745" s="3">
        <v>675</v>
      </c>
      <c r="G3745" s="3">
        <v>1</v>
      </c>
      <c r="I3745" s="3">
        <f t="shared" si="410"/>
        <v>-1.2349229255441945</v>
      </c>
      <c r="J3745" s="3">
        <f t="shared" si="411"/>
        <v>-0.78269763706769013</v>
      </c>
      <c r="K3745" s="3">
        <f t="shared" si="412"/>
        <v>0.89107429756400947</v>
      </c>
      <c r="L3745" s="3">
        <f t="shared" si="413"/>
        <v>-0.63911383635633834</v>
      </c>
      <c r="N3745" s="3">
        <f t="shared" si="414"/>
        <v>0.68957443040105959</v>
      </c>
      <c r="O3745" s="3">
        <f t="shared" si="415"/>
        <v>0.66587224998989325</v>
      </c>
      <c r="P3745" s="3">
        <f t="shared" si="416"/>
        <v>-0.40665744367294143</v>
      </c>
    </row>
    <row r="3746" spans="1:16" x14ac:dyDescent="0.25">
      <c r="A3746" s="1">
        <v>7522</v>
      </c>
      <c r="B3746" s="3">
        <v>0</v>
      </c>
      <c r="C3746" s="3">
        <v>130</v>
      </c>
      <c r="D3746" s="3">
        <v>31.45</v>
      </c>
      <c r="E3746" s="3">
        <v>660</v>
      </c>
      <c r="G3746" s="3">
        <v>1</v>
      </c>
      <c r="I3746" s="3">
        <f t="shared" si="410"/>
        <v>-1.2349229255441945</v>
      </c>
      <c r="J3746" s="3">
        <f t="shared" si="411"/>
        <v>1.0210736981376882</v>
      </c>
      <c r="K3746" s="3">
        <f t="shared" si="412"/>
        <v>1.5132922575534362</v>
      </c>
      <c r="L3746" s="3">
        <f t="shared" si="413"/>
        <v>-1.114527054573303</v>
      </c>
      <c r="N3746" s="3">
        <f t="shared" si="414"/>
        <v>0.37605806370176631</v>
      </c>
      <c r="O3746" s="3">
        <f t="shared" si="415"/>
        <v>0.59292200511644422</v>
      </c>
      <c r="P3746" s="3">
        <f t="shared" si="416"/>
        <v>-0.52269241457662208</v>
      </c>
    </row>
    <row r="3747" spans="1:16" x14ac:dyDescent="0.25">
      <c r="A3747" s="1">
        <v>7523</v>
      </c>
      <c r="B3747" s="3">
        <v>1</v>
      </c>
      <c r="C3747" s="3">
        <v>45</v>
      </c>
      <c r="D3747" s="3">
        <v>16.8</v>
      </c>
      <c r="E3747" s="3">
        <v>680</v>
      </c>
      <c r="G3747" s="3">
        <v>1</v>
      </c>
      <c r="I3747" s="3">
        <f t="shared" si="410"/>
        <v>0.80965145449586262</v>
      </c>
      <c r="J3747" s="3">
        <f t="shared" si="411"/>
        <v>-0.54342184770371138</v>
      </c>
      <c r="K3747" s="3">
        <f t="shared" si="412"/>
        <v>-0.13507901077298431</v>
      </c>
      <c r="L3747" s="3">
        <f t="shared" si="413"/>
        <v>-0.48064276361735014</v>
      </c>
      <c r="N3747" s="3">
        <f t="shared" si="414"/>
        <v>1.3847216727442642</v>
      </c>
      <c r="O3747" s="3">
        <f t="shared" si="415"/>
        <v>0.79974825113503434</v>
      </c>
      <c r="P3747" s="3">
        <f t="shared" si="416"/>
        <v>-0.22345828691947164</v>
      </c>
    </row>
    <row r="3748" spans="1:16" x14ac:dyDescent="0.25">
      <c r="A3748" s="1">
        <v>7524</v>
      </c>
      <c r="B3748" s="3">
        <v>1</v>
      </c>
      <c r="C3748" s="3">
        <v>30</v>
      </c>
      <c r="D3748" s="3">
        <v>13.64</v>
      </c>
      <c r="E3748" s="3">
        <v>720</v>
      </c>
      <c r="G3748" s="3">
        <v>0</v>
      </c>
      <c r="I3748" s="3">
        <f t="shared" si="410"/>
        <v>0.80965145449586262</v>
      </c>
      <c r="J3748" s="3">
        <f t="shared" si="411"/>
        <v>-0.81950929696984065</v>
      </c>
      <c r="K3748" s="3">
        <f t="shared" si="412"/>
        <v>-0.49063213076694268</v>
      </c>
      <c r="L3748" s="3">
        <f t="shared" si="413"/>
        <v>0.78712581829455575</v>
      </c>
      <c r="N3748" s="3">
        <f t="shared" si="414"/>
        <v>1.9510138647283113</v>
      </c>
      <c r="O3748" s="3">
        <f t="shared" si="415"/>
        <v>0.87555715136404288</v>
      </c>
      <c r="P3748" s="3">
        <f t="shared" si="416"/>
        <v>-2.0839087155724965</v>
      </c>
    </row>
    <row r="3749" spans="1:16" x14ac:dyDescent="0.25">
      <c r="A3749" s="1">
        <v>7525</v>
      </c>
      <c r="B3749" s="3">
        <v>1</v>
      </c>
      <c r="C3749" s="3">
        <v>122</v>
      </c>
      <c r="D3749" s="3">
        <v>14.63</v>
      </c>
      <c r="E3749" s="3">
        <v>680</v>
      </c>
      <c r="G3749" s="3">
        <v>1</v>
      </c>
      <c r="I3749" s="3">
        <f t="shared" si="410"/>
        <v>0.80965145449586262</v>
      </c>
      <c r="J3749" s="3">
        <f t="shared" si="411"/>
        <v>0.87382705852908582</v>
      </c>
      <c r="K3749" s="3">
        <f t="shared" si="412"/>
        <v>-0.37924048874351901</v>
      </c>
      <c r="L3749" s="3">
        <f t="shared" si="413"/>
        <v>-0.48064276361735014</v>
      </c>
      <c r="N3749" s="3">
        <f t="shared" si="414"/>
        <v>1.5115272028420765</v>
      </c>
      <c r="O3749" s="3">
        <f t="shared" si="415"/>
        <v>0.81928742795202603</v>
      </c>
      <c r="P3749" s="3">
        <f t="shared" si="416"/>
        <v>-0.19932030681719867</v>
      </c>
    </row>
    <row r="3750" spans="1:16" x14ac:dyDescent="0.25">
      <c r="A3750" s="1">
        <v>7527</v>
      </c>
      <c r="B3750" s="3">
        <v>0</v>
      </c>
      <c r="C3750" s="3">
        <v>19</v>
      </c>
      <c r="D3750" s="3">
        <v>14.02</v>
      </c>
      <c r="E3750" s="3">
        <v>660</v>
      </c>
      <c r="G3750" s="3">
        <v>1</v>
      </c>
      <c r="I3750" s="3">
        <f t="shared" si="410"/>
        <v>-1.2349229255441945</v>
      </c>
      <c r="J3750" s="3">
        <f t="shared" si="411"/>
        <v>-1.0219734264316689</v>
      </c>
      <c r="K3750" s="3">
        <f t="shared" si="412"/>
        <v>-0.44787574291956805</v>
      </c>
      <c r="L3750" s="3">
        <f t="shared" si="413"/>
        <v>-1.114527054573303</v>
      </c>
      <c r="N3750" s="3">
        <f t="shared" si="414"/>
        <v>0.94265618429806808</v>
      </c>
      <c r="O3750" s="3">
        <f t="shared" si="415"/>
        <v>0.71963588188576866</v>
      </c>
      <c r="P3750" s="3">
        <f t="shared" si="416"/>
        <v>-0.32900991449442296</v>
      </c>
    </row>
    <row r="3751" spans="1:16" x14ac:dyDescent="0.25">
      <c r="A3751" s="1">
        <v>7528</v>
      </c>
      <c r="B3751" s="3">
        <v>1</v>
      </c>
      <c r="C3751" s="3">
        <v>143</v>
      </c>
      <c r="D3751" s="3">
        <v>14.96</v>
      </c>
      <c r="E3751" s="3">
        <v>670</v>
      </c>
      <c r="G3751" s="3">
        <v>0</v>
      </c>
      <c r="I3751" s="3">
        <f t="shared" si="410"/>
        <v>0.80965145449586262</v>
      </c>
      <c r="J3751" s="3">
        <f t="shared" si="411"/>
        <v>1.260349487501667</v>
      </c>
      <c r="K3751" s="3">
        <f t="shared" si="412"/>
        <v>-0.34210994140237777</v>
      </c>
      <c r="L3751" s="3">
        <f t="shared" si="413"/>
        <v>-0.79758490909532664</v>
      </c>
      <c r="N3751" s="3">
        <f t="shared" si="414"/>
        <v>1.3974091532476731</v>
      </c>
      <c r="O3751" s="3">
        <f t="shared" si="415"/>
        <v>0.80177243840809598</v>
      </c>
      <c r="P3751" s="3">
        <f t="shared" si="416"/>
        <v>-1.6183396072591498</v>
      </c>
    </row>
    <row r="3752" spans="1:16" x14ac:dyDescent="0.25">
      <c r="A3752" s="1">
        <v>7531</v>
      </c>
      <c r="B3752" s="3">
        <v>0</v>
      </c>
      <c r="C3752" s="3">
        <v>92</v>
      </c>
      <c r="D3752" s="3">
        <v>7.12</v>
      </c>
      <c r="E3752" s="3">
        <v>785</v>
      </c>
      <c r="G3752" s="3">
        <v>1</v>
      </c>
      <c r="I3752" s="3">
        <f t="shared" si="410"/>
        <v>-1.2349229255441945</v>
      </c>
      <c r="J3752" s="3">
        <f t="shared" si="411"/>
        <v>0.32165215999682722</v>
      </c>
      <c r="K3752" s="3">
        <f t="shared" si="412"/>
        <v>-1.2242417327797934</v>
      </c>
      <c r="L3752" s="3">
        <f t="shared" si="413"/>
        <v>2.8472497639014027</v>
      </c>
      <c r="N3752" s="3">
        <f t="shared" si="414"/>
        <v>2.6781393752718978</v>
      </c>
      <c r="O3752" s="3">
        <f t="shared" si="415"/>
        <v>0.93572430825551689</v>
      </c>
      <c r="P3752" s="3">
        <f t="shared" si="416"/>
        <v>-6.6434388352750173E-2</v>
      </c>
    </row>
    <row r="3753" spans="1:16" x14ac:dyDescent="0.25">
      <c r="A3753" s="1">
        <v>7537</v>
      </c>
      <c r="B3753" s="3">
        <v>1</v>
      </c>
      <c r="C3753" s="3">
        <v>107</v>
      </c>
      <c r="D3753" s="3">
        <v>19.399999999999999</v>
      </c>
      <c r="E3753" s="3">
        <v>670</v>
      </c>
      <c r="G3753" s="3">
        <v>1</v>
      </c>
      <c r="I3753" s="3">
        <f t="shared" si="410"/>
        <v>0.80965145449586262</v>
      </c>
      <c r="J3753" s="3">
        <f t="shared" si="411"/>
        <v>0.59773960926295655</v>
      </c>
      <c r="K3753" s="3">
        <f t="shared" si="412"/>
        <v>0.15746469555115836</v>
      </c>
      <c r="L3753" s="3">
        <f t="shared" si="413"/>
        <v>-0.79758490909532664</v>
      </c>
      <c r="N3753" s="3">
        <f t="shared" si="414"/>
        <v>1.2132573056136782</v>
      </c>
      <c r="O3753" s="3">
        <f t="shared" si="415"/>
        <v>0.77087478424364131</v>
      </c>
      <c r="P3753" s="3">
        <f t="shared" si="416"/>
        <v>-0.26022932555553141</v>
      </c>
    </row>
    <row r="3754" spans="1:16" x14ac:dyDescent="0.25">
      <c r="A3754" s="1">
        <v>7539</v>
      </c>
      <c r="B3754" s="3">
        <v>0</v>
      </c>
      <c r="C3754" s="3">
        <v>26</v>
      </c>
      <c r="D3754" s="3">
        <v>17.04</v>
      </c>
      <c r="E3754" s="3">
        <v>680</v>
      </c>
      <c r="G3754" s="3">
        <v>1</v>
      </c>
      <c r="I3754" s="3">
        <f t="shared" si="410"/>
        <v>-1.2349229255441945</v>
      </c>
      <c r="J3754" s="3">
        <f t="shared" si="411"/>
        <v>-0.8931326167741418</v>
      </c>
      <c r="K3754" s="3">
        <f t="shared" si="412"/>
        <v>-0.10807497634306362</v>
      </c>
      <c r="L3754" s="3">
        <f t="shared" si="413"/>
        <v>-0.48064276361735014</v>
      </c>
      <c r="N3754" s="3">
        <f t="shared" si="414"/>
        <v>1.0671042726093596</v>
      </c>
      <c r="O3754" s="3">
        <f t="shared" si="415"/>
        <v>0.74404583861301321</v>
      </c>
      <c r="P3754" s="3">
        <f t="shared" si="416"/>
        <v>-0.29565263500793104</v>
      </c>
    </row>
    <row r="3755" spans="1:16" x14ac:dyDescent="0.25">
      <c r="A3755" s="1">
        <v>7540</v>
      </c>
      <c r="B3755" s="3">
        <v>0</v>
      </c>
      <c r="C3755" s="3">
        <v>100.6</v>
      </c>
      <c r="D3755" s="3">
        <v>38.03</v>
      </c>
      <c r="E3755" s="3">
        <v>660</v>
      </c>
      <c r="G3755" s="3">
        <v>0</v>
      </c>
      <c r="I3755" s="3">
        <f t="shared" si="410"/>
        <v>-1.2349229255441945</v>
      </c>
      <c r="J3755" s="3">
        <f t="shared" si="411"/>
        <v>0.47994229757607459</v>
      </c>
      <c r="K3755" s="3">
        <f t="shared" si="412"/>
        <v>2.2536528681737673</v>
      </c>
      <c r="L3755" s="3">
        <f t="shared" si="413"/>
        <v>-1.114527054573303</v>
      </c>
      <c r="N3755" s="3">
        <f t="shared" si="414"/>
        <v>0.11798690714214932</v>
      </c>
      <c r="O3755" s="3">
        <f t="shared" si="415"/>
        <v>0.52946255591317593</v>
      </c>
      <c r="P3755" s="3">
        <f t="shared" si="416"/>
        <v>-0.75387973951688259</v>
      </c>
    </row>
    <row r="3756" spans="1:16" x14ac:dyDescent="0.25">
      <c r="A3756" s="1">
        <v>7541</v>
      </c>
      <c r="B3756" s="3">
        <v>0</v>
      </c>
      <c r="C3756" s="3">
        <v>54</v>
      </c>
      <c r="D3756" s="3">
        <v>16.309999999999999</v>
      </c>
      <c r="E3756" s="3">
        <v>660</v>
      </c>
      <c r="G3756" s="3">
        <v>1</v>
      </c>
      <c r="I3756" s="3">
        <f t="shared" si="410"/>
        <v>-1.2349229255441945</v>
      </c>
      <c r="J3756" s="3">
        <f t="shared" si="411"/>
        <v>-0.37776937814403377</v>
      </c>
      <c r="K3756" s="3">
        <f t="shared" si="412"/>
        <v>-0.19021224773407303</v>
      </c>
      <c r="L3756" s="3">
        <f t="shared" si="413"/>
        <v>-1.114527054573303</v>
      </c>
      <c r="N3756" s="3">
        <f t="shared" si="414"/>
        <v>0.88086364243182369</v>
      </c>
      <c r="O3756" s="3">
        <f t="shared" si="415"/>
        <v>0.70700115705141042</v>
      </c>
      <c r="P3756" s="3">
        <f t="shared" si="416"/>
        <v>-0.34672297652196654</v>
      </c>
    </row>
    <row r="3757" spans="1:16" x14ac:dyDescent="0.25">
      <c r="A3757" s="1">
        <v>7542</v>
      </c>
      <c r="B3757" s="3">
        <v>1</v>
      </c>
      <c r="C3757" s="3">
        <v>120</v>
      </c>
      <c r="D3757" s="3">
        <v>15.38</v>
      </c>
      <c r="E3757" s="3">
        <v>675</v>
      </c>
      <c r="G3757" s="3">
        <v>1</v>
      </c>
      <c r="I3757" s="3">
        <f t="shared" si="410"/>
        <v>0.80965145449586262</v>
      </c>
      <c r="J3757" s="3">
        <f t="shared" si="411"/>
        <v>0.8370153986269353</v>
      </c>
      <c r="K3757" s="3">
        <f t="shared" si="412"/>
        <v>-0.29485288115001623</v>
      </c>
      <c r="L3757" s="3">
        <f t="shared" si="413"/>
        <v>-0.63911383635633834</v>
      </c>
      <c r="N3757" s="3">
        <f t="shared" si="414"/>
        <v>1.4253993898807489</v>
      </c>
      <c r="O3757" s="3">
        <f t="shared" si="415"/>
        <v>0.80618347514724031</v>
      </c>
      <c r="P3757" s="3">
        <f t="shared" si="416"/>
        <v>-0.21544392572169471</v>
      </c>
    </row>
    <row r="3758" spans="1:16" x14ac:dyDescent="0.25">
      <c r="A3758" s="1">
        <v>7543</v>
      </c>
      <c r="B3758" s="3">
        <v>1</v>
      </c>
      <c r="C3758" s="3">
        <v>68.5</v>
      </c>
      <c r="D3758" s="3">
        <v>26.61</v>
      </c>
      <c r="E3758" s="3">
        <v>780</v>
      </c>
      <c r="G3758" s="3">
        <v>1</v>
      </c>
      <c r="I3758" s="3">
        <f t="shared" si="410"/>
        <v>0.80965145449586262</v>
      </c>
      <c r="J3758" s="3">
        <f t="shared" si="411"/>
        <v>-0.11088484385344208</v>
      </c>
      <c r="K3758" s="3">
        <f t="shared" si="412"/>
        <v>0.96871089655003173</v>
      </c>
      <c r="L3758" s="3">
        <f t="shared" si="413"/>
        <v>2.6887786911624145</v>
      </c>
      <c r="N3758" s="3">
        <f t="shared" si="414"/>
        <v>2.1926708871845553</v>
      </c>
      <c r="O3758" s="3">
        <f t="shared" si="415"/>
        <v>0.89958942073553283</v>
      </c>
      <c r="P3758" s="3">
        <f t="shared" si="416"/>
        <v>-0.10581681893107331</v>
      </c>
    </row>
    <row r="3759" spans="1:16" x14ac:dyDescent="0.25">
      <c r="A3759" s="1">
        <v>7544</v>
      </c>
      <c r="B3759" s="3">
        <v>1</v>
      </c>
      <c r="C3759" s="3">
        <v>64</v>
      </c>
      <c r="D3759" s="3">
        <v>3.86</v>
      </c>
      <c r="E3759" s="3">
        <v>685</v>
      </c>
      <c r="G3759" s="3">
        <v>1</v>
      </c>
      <c r="I3759" s="3">
        <f t="shared" si="410"/>
        <v>0.80965145449586262</v>
      </c>
      <c r="J3759" s="3">
        <f t="shared" si="411"/>
        <v>-0.19371107863328088</v>
      </c>
      <c r="K3759" s="3">
        <f t="shared" si="412"/>
        <v>-1.591046533786219</v>
      </c>
      <c r="L3759" s="3">
        <f t="shared" si="413"/>
        <v>-0.32217169087836195</v>
      </c>
      <c r="N3759" s="3">
        <f t="shared" si="414"/>
        <v>1.9257366166926166</v>
      </c>
      <c r="O3759" s="3">
        <f t="shared" si="415"/>
        <v>0.8727767764442218</v>
      </c>
      <c r="P3759" s="3">
        <f t="shared" si="416"/>
        <v>-0.13607545292426487</v>
      </c>
    </row>
    <row r="3760" spans="1:16" x14ac:dyDescent="0.25">
      <c r="A3760" s="1">
        <v>7550</v>
      </c>
      <c r="B3760" s="3">
        <v>1</v>
      </c>
      <c r="C3760" s="3">
        <v>25</v>
      </c>
      <c r="D3760" s="3">
        <v>11.28</v>
      </c>
      <c r="E3760" s="3">
        <v>665</v>
      </c>
      <c r="G3760" s="3">
        <v>1</v>
      </c>
      <c r="I3760" s="3">
        <f t="shared" si="410"/>
        <v>0.80965145449586262</v>
      </c>
      <c r="J3760" s="3">
        <f t="shared" si="411"/>
        <v>-0.91153844672521711</v>
      </c>
      <c r="K3760" s="3">
        <f t="shared" si="412"/>
        <v>-0.75617180266116479</v>
      </c>
      <c r="L3760" s="3">
        <f t="shared" si="413"/>
        <v>-0.95605598183431484</v>
      </c>
      <c r="N3760" s="3">
        <f t="shared" si="414"/>
        <v>1.4009002122581573</v>
      </c>
      <c r="O3760" s="3">
        <f t="shared" si="415"/>
        <v>0.80232669978995952</v>
      </c>
      <c r="P3760" s="3">
        <f t="shared" si="416"/>
        <v>-0.22023939771611092</v>
      </c>
    </row>
    <row r="3761" spans="1:16" x14ac:dyDescent="0.25">
      <c r="A3761" s="1">
        <v>7552</v>
      </c>
      <c r="B3761" s="3">
        <v>1</v>
      </c>
      <c r="C3761" s="3">
        <v>60</v>
      </c>
      <c r="D3761" s="3">
        <v>9.26</v>
      </c>
      <c r="E3761" s="3">
        <v>725</v>
      </c>
      <c r="G3761" s="3">
        <v>1</v>
      </c>
      <c r="I3761" s="3">
        <f t="shared" si="410"/>
        <v>0.80965145449586262</v>
      </c>
      <c r="J3761" s="3">
        <f t="shared" si="411"/>
        <v>-0.267334398437582</v>
      </c>
      <c r="K3761" s="3">
        <f t="shared" si="412"/>
        <v>-0.98345575911299887</v>
      </c>
      <c r="L3761" s="3">
        <f t="shared" si="413"/>
        <v>0.94559689103354394</v>
      </c>
      <c r="N3761" s="3">
        <f t="shared" si="414"/>
        <v>2.1868108219818527</v>
      </c>
      <c r="O3761" s="3">
        <f t="shared" si="415"/>
        <v>0.89905885016177634</v>
      </c>
      <c r="P3761" s="3">
        <f t="shared" si="416"/>
        <v>-0.10640678484906904</v>
      </c>
    </row>
    <row r="3762" spans="1:16" x14ac:dyDescent="0.25">
      <c r="A3762" s="1">
        <v>7555</v>
      </c>
      <c r="B3762" s="3">
        <v>1</v>
      </c>
      <c r="C3762" s="3">
        <v>65</v>
      </c>
      <c r="D3762" s="3">
        <v>28.34</v>
      </c>
      <c r="E3762" s="3">
        <v>675</v>
      </c>
      <c r="G3762" s="3">
        <v>1</v>
      </c>
      <c r="I3762" s="3">
        <f t="shared" si="410"/>
        <v>0.80965145449586262</v>
      </c>
      <c r="J3762" s="3">
        <f t="shared" si="411"/>
        <v>-0.17530524868220559</v>
      </c>
      <c r="K3762" s="3">
        <f t="shared" si="412"/>
        <v>1.1633649780657114</v>
      </c>
      <c r="L3762" s="3">
        <f t="shared" si="413"/>
        <v>-0.63911383635633834</v>
      </c>
      <c r="N3762" s="3">
        <f t="shared" si="414"/>
        <v>0.9189017742330029</v>
      </c>
      <c r="O3762" s="3">
        <f t="shared" si="415"/>
        <v>0.71481828179431239</v>
      </c>
      <c r="P3762" s="3">
        <f t="shared" si="416"/>
        <v>-0.33572691992667952</v>
      </c>
    </row>
    <row r="3763" spans="1:16" x14ac:dyDescent="0.25">
      <c r="A3763" s="1">
        <v>7556</v>
      </c>
      <c r="B3763" s="3">
        <v>0</v>
      </c>
      <c r="C3763" s="3">
        <v>55</v>
      </c>
      <c r="D3763" s="3">
        <v>11.67</v>
      </c>
      <c r="E3763" s="3">
        <v>660</v>
      </c>
      <c r="G3763" s="3">
        <v>1</v>
      </c>
      <c r="I3763" s="3">
        <f t="shared" si="410"/>
        <v>-1.2349229255441945</v>
      </c>
      <c r="J3763" s="3">
        <f t="shared" si="411"/>
        <v>-0.35936354819295846</v>
      </c>
      <c r="K3763" s="3">
        <f t="shared" si="412"/>
        <v>-0.71229024671254337</v>
      </c>
      <c r="L3763" s="3">
        <f t="shared" si="413"/>
        <v>-1.114527054573303</v>
      </c>
      <c r="N3763" s="3">
        <f t="shared" si="414"/>
        <v>1.0506224512709339</v>
      </c>
      <c r="O3763" s="3">
        <f t="shared" si="415"/>
        <v>0.74089440899629722</v>
      </c>
      <c r="P3763" s="3">
        <f t="shared" si="416"/>
        <v>-0.29989716182055753</v>
      </c>
    </row>
    <row r="3764" spans="1:16" x14ac:dyDescent="0.25">
      <c r="A3764" s="1">
        <v>7561</v>
      </c>
      <c r="B3764" s="3">
        <v>1</v>
      </c>
      <c r="C3764" s="3">
        <v>42</v>
      </c>
      <c r="D3764" s="3">
        <v>19.29</v>
      </c>
      <c r="E3764" s="3">
        <v>715</v>
      </c>
      <c r="G3764" s="3">
        <v>1</v>
      </c>
      <c r="I3764" s="3">
        <f t="shared" si="410"/>
        <v>0.80965145449586262</v>
      </c>
      <c r="J3764" s="3">
        <f t="shared" si="411"/>
        <v>-0.59863933755693721</v>
      </c>
      <c r="K3764" s="3">
        <f t="shared" si="412"/>
        <v>0.14508784643744468</v>
      </c>
      <c r="L3764" s="3">
        <f t="shared" si="413"/>
        <v>0.62865474555556744</v>
      </c>
      <c r="N3764" s="3">
        <f t="shared" si="414"/>
        <v>1.694942550162142</v>
      </c>
      <c r="O3764" s="3">
        <f t="shared" si="415"/>
        <v>0.84487304799886287</v>
      </c>
      <c r="P3764" s="3">
        <f t="shared" si="416"/>
        <v>-0.16856890196658064</v>
      </c>
    </row>
    <row r="3765" spans="1:16" x14ac:dyDescent="0.25">
      <c r="A3765" s="1">
        <v>7563</v>
      </c>
      <c r="B3765" s="3">
        <v>0</v>
      </c>
      <c r="C3765" s="3">
        <v>68</v>
      </c>
      <c r="D3765" s="3">
        <v>22.2</v>
      </c>
      <c r="E3765" s="3">
        <v>705</v>
      </c>
      <c r="G3765" s="3">
        <v>1</v>
      </c>
      <c r="I3765" s="3">
        <f t="shared" si="410"/>
        <v>-1.2349229255441945</v>
      </c>
      <c r="J3765" s="3">
        <f t="shared" si="411"/>
        <v>-0.12008775882897972</v>
      </c>
      <c r="K3765" s="3">
        <f t="shared" si="412"/>
        <v>0.47251176390023542</v>
      </c>
      <c r="L3765" s="3">
        <f t="shared" si="413"/>
        <v>0.311712600077591</v>
      </c>
      <c r="N3765" s="3">
        <f t="shared" si="414"/>
        <v>1.192777114882299</v>
      </c>
      <c r="O3765" s="3">
        <f t="shared" si="415"/>
        <v>0.76723738104060157</v>
      </c>
      <c r="P3765" s="3">
        <f t="shared" si="416"/>
        <v>-0.2649590326157833</v>
      </c>
    </row>
    <row r="3766" spans="1:16" x14ac:dyDescent="0.25">
      <c r="A3766" s="1">
        <v>7564</v>
      </c>
      <c r="B3766" s="3">
        <v>1</v>
      </c>
      <c r="C3766" s="3">
        <v>38</v>
      </c>
      <c r="D3766" s="3">
        <v>15.48</v>
      </c>
      <c r="E3766" s="3">
        <v>690</v>
      </c>
      <c r="G3766" s="3">
        <v>0</v>
      </c>
      <c r="I3766" s="3">
        <f t="shared" si="410"/>
        <v>0.80965145449586262</v>
      </c>
      <c r="J3766" s="3">
        <f t="shared" si="411"/>
        <v>-0.67226265736123836</v>
      </c>
      <c r="K3766" s="3">
        <f t="shared" si="412"/>
        <v>-0.28360120013754925</v>
      </c>
      <c r="L3766" s="3">
        <f t="shared" si="413"/>
        <v>-0.1637006181393737</v>
      </c>
      <c r="N3766" s="3">
        <f t="shared" si="414"/>
        <v>1.5436010389606445</v>
      </c>
      <c r="O3766" s="3">
        <f t="shared" si="415"/>
        <v>0.8239876006975887</v>
      </c>
      <c r="P3766" s="3">
        <f t="shared" si="416"/>
        <v>-1.7372008358436286</v>
      </c>
    </row>
    <row r="3767" spans="1:16" x14ac:dyDescent="0.25">
      <c r="A3767" s="1">
        <v>7568</v>
      </c>
      <c r="B3767" s="3">
        <v>1</v>
      </c>
      <c r="C3767" s="3">
        <v>75</v>
      </c>
      <c r="D3767" s="3">
        <v>27.05</v>
      </c>
      <c r="E3767" s="3">
        <v>685</v>
      </c>
      <c r="G3767" s="3">
        <v>1</v>
      </c>
      <c r="I3767" s="3">
        <f t="shared" si="410"/>
        <v>0.80965145449586262</v>
      </c>
      <c r="J3767" s="3">
        <f t="shared" si="411"/>
        <v>8.753050828547302E-3</v>
      </c>
      <c r="K3767" s="3">
        <f t="shared" si="412"/>
        <v>1.0182182930048869</v>
      </c>
      <c r="L3767" s="3">
        <f t="shared" si="413"/>
        <v>-0.32217169087836195</v>
      </c>
      <c r="N3767" s="3">
        <f t="shared" si="414"/>
        <v>1.0872195653699013</v>
      </c>
      <c r="O3767" s="3">
        <f t="shared" si="415"/>
        <v>0.74785778613966458</v>
      </c>
      <c r="P3767" s="3">
        <f t="shared" si="416"/>
        <v>-0.29054244456553224</v>
      </c>
    </row>
    <row r="3768" spans="1:16" x14ac:dyDescent="0.25">
      <c r="A3768" s="1">
        <v>7569</v>
      </c>
      <c r="B3768" s="3">
        <v>1</v>
      </c>
      <c r="C3768" s="3">
        <v>125</v>
      </c>
      <c r="D3768" s="3">
        <v>6.15</v>
      </c>
      <c r="E3768" s="3">
        <v>820</v>
      </c>
      <c r="G3768" s="3">
        <v>1</v>
      </c>
      <c r="I3768" s="3">
        <f t="shared" si="410"/>
        <v>0.80965145449586262</v>
      </c>
      <c r="J3768" s="3">
        <f t="shared" si="411"/>
        <v>0.92904454838231176</v>
      </c>
      <c r="K3768" s="3">
        <f t="shared" si="412"/>
        <v>-1.3333830386007237</v>
      </c>
      <c r="L3768" s="3">
        <f t="shared" si="413"/>
        <v>3.9565472730743205</v>
      </c>
      <c r="N3768" s="3">
        <f t="shared" si="414"/>
        <v>3.4338864782948013</v>
      </c>
      <c r="O3768" s="3">
        <f t="shared" si="415"/>
        <v>0.96874695052799253</v>
      </c>
      <c r="P3768" s="3">
        <f t="shared" si="416"/>
        <v>-3.1751846161606992E-2</v>
      </c>
    </row>
    <row r="3769" spans="1:16" x14ac:dyDescent="0.25">
      <c r="A3769" s="1">
        <v>7573</v>
      </c>
      <c r="B3769" s="3">
        <v>1</v>
      </c>
      <c r="C3769" s="3">
        <v>53.954000000000001</v>
      </c>
      <c r="D3769" s="3">
        <v>18.010000000000002</v>
      </c>
      <c r="E3769" s="3">
        <v>810</v>
      </c>
      <c r="G3769" s="3">
        <v>1</v>
      </c>
      <c r="I3769" s="3">
        <f t="shared" si="410"/>
        <v>0.80965145449586262</v>
      </c>
      <c r="J3769" s="3">
        <f t="shared" si="411"/>
        <v>-0.3786160463217832</v>
      </c>
      <c r="K3769" s="3">
        <f t="shared" si="412"/>
        <v>1.0663294778668992E-3</v>
      </c>
      <c r="L3769" s="3">
        <f t="shared" si="413"/>
        <v>3.6396051275963437</v>
      </c>
      <c r="N3769" s="3">
        <f t="shared" si="414"/>
        <v>2.8424467073943731</v>
      </c>
      <c r="O3769" s="3">
        <f t="shared" si="415"/>
        <v>0.94492692763701225</v>
      </c>
      <c r="P3769" s="3">
        <f t="shared" si="416"/>
        <v>-5.66476797299846E-2</v>
      </c>
    </row>
    <row r="3770" spans="1:16" x14ac:dyDescent="0.25">
      <c r="A3770" s="1">
        <v>7575</v>
      </c>
      <c r="B3770" s="3">
        <v>0</v>
      </c>
      <c r="C3770" s="3">
        <v>45.7</v>
      </c>
      <c r="D3770" s="3">
        <v>31.04</v>
      </c>
      <c r="E3770" s="3">
        <v>720</v>
      </c>
      <c r="G3770" s="3">
        <v>1</v>
      </c>
      <c r="I3770" s="3">
        <f t="shared" si="410"/>
        <v>-1.2349229255441945</v>
      </c>
      <c r="J3770" s="3">
        <f t="shared" si="411"/>
        <v>-0.5305377667379586</v>
      </c>
      <c r="K3770" s="3">
        <f t="shared" si="412"/>
        <v>1.4671603654023213</v>
      </c>
      <c r="L3770" s="3">
        <f t="shared" si="413"/>
        <v>0.78712581829455575</v>
      </c>
      <c r="N3770" s="3">
        <f t="shared" si="414"/>
        <v>1.0293704158884918</v>
      </c>
      <c r="O3770" s="3">
        <f t="shared" si="415"/>
        <v>0.73679381961667811</v>
      </c>
      <c r="P3770" s="3">
        <f t="shared" si="416"/>
        <v>-0.30544718221862277</v>
      </c>
    </row>
    <row r="3771" spans="1:16" x14ac:dyDescent="0.25">
      <c r="A3771" s="1">
        <v>7576</v>
      </c>
      <c r="B3771" s="3">
        <v>1</v>
      </c>
      <c r="C3771" s="3">
        <v>56.607999999999997</v>
      </c>
      <c r="D3771" s="3">
        <v>9.26</v>
      </c>
      <c r="E3771" s="3">
        <v>690</v>
      </c>
      <c r="G3771" s="3">
        <v>1</v>
      </c>
      <c r="I3771" s="3">
        <f t="shared" si="410"/>
        <v>0.80965145449586262</v>
      </c>
      <c r="J3771" s="3">
        <f t="shared" si="411"/>
        <v>-0.32976697363162943</v>
      </c>
      <c r="K3771" s="3">
        <f t="shared" si="412"/>
        <v>-0.98345575911299887</v>
      </c>
      <c r="L3771" s="3">
        <f t="shared" si="413"/>
        <v>-0.1637006181393737</v>
      </c>
      <c r="N3771" s="3">
        <f t="shared" si="414"/>
        <v>1.7818633603364105</v>
      </c>
      <c r="O3771" s="3">
        <f t="shared" si="415"/>
        <v>0.85592680069323446</v>
      </c>
      <c r="P3771" s="3">
        <f t="shared" si="416"/>
        <v>-0.1555704197056961</v>
      </c>
    </row>
    <row r="3772" spans="1:16" x14ac:dyDescent="0.25">
      <c r="A3772" s="1">
        <v>7577</v>
      </c>
      <c r="B3772" s="3">
        <v>1</v>
      </c>
      <c r="C3772" s="3">
        <v>28</v>
      </c>
      <c r="D3772" s="3">
        <v>13.8</v>
      </c>
      <c r="E3772" s="3">
        <v>675</v>
      </c>
      <c r="G3772" s="3">
        <v>1</v>
      </c>
      <c r="I3772" s="3">
        <f t="shared" si="410"/>
        <v>0.80965145449586262</v>
      </c>
      <c r="J3772" s="3">
        <f t="shared" si="411"/>
        <v>-0.85632095687199128</v>
      </c>
      <c r="K3772" s="3">
        <f t="shared" si="412"/>
        <v>-0.4726294411469954</v>
      </c>
      <c r="L3772" s="3">
        <f t="shared" si="413"/>
        <v>-0.63911383635633834</v>
      </c>
      <c r="N3772" s="3">
        <f t="shared" si="414"/>
        <v>1.4259975365234725</v>
      </c>
      <c r="O3772" s="3">
        <f t="shared" si="415"/>
        <v>0.80627691944836122</v>
      </c>
      <c r="P3772" s="3">
        <f t="shared" si="416"/>
        <v>-0.21532802296645345</v>
      </c>
    </row>
    <row r="3773" spans="1:16" x14ac:dyDescent="0.25">
      <c r="A3773" s="1">
        <v>7579</v>
      </c>
      <c r="B3773" s="3">
        <v>0</v>
      </c>
      <c r="C3773" s="3">
        <v>75</v>
      </c>
      <c r="D3773" s="3">
        <v>24.72</v>
      </c>
      <c r="E3773" s="3">
        <v>695</v>
      </c>
      <c r="G3773" s="3">
        <v>1</v>
      </c>
      <c r="I3773" s="3">
        <f t="shared" si="410"/>
        <v>-1.2349229255441945</v>
      </c>
      <c r="J3773" s="3">
        <f t="shared" si="411"/>
        <v>8.753050828547302E-3</v>
      </c>
      <c r="K3773" s="3">
        <f t="shared" si="412"/>
        <v>0.75605412541440464</v>
      </c>
      <c r="L3773" s="3">
        <f t="shared" si="413"/>
        <v>-5.2295454003854587E-3</v>
      </c>
      <c r="N3773" s="3">
        <f t="shared" si="414"/>
        <v>0.99015483153991157</v>
      </c>
      <c r="O3773" s="3">
        <f t="shared" si="415"/>
        <v>0.72911850339270723</v>
      </c>
      <c r="P3773" s="3">
        <f t="shared" si="416"/>
        <v>-0.31591900409004053</v>
      </c>
    </row>
    <row r="3774" spans="1:16" x14ac:dyDescent="0.25">
      <c r="A3774" s="1">
        <v>7582</v>
      </c>
      <c r="B3774" s="3">
        <v>1</v>
      </c>
      <c r="C3774" s="3">
        <v>115</v>
      </c>
      <c r="D3774" s="3">
        <v>13.76</v>
      </c>
      <c r="E3774" s="3">
        <v>725</v>
      </c>
      <c r="G3774" s="3">
        <v>1</v>
      </c>
      <c r="I3774" s="3">
        <f t="shared" si="410"/>
        <v>0.80965145449586262</v>
      </c>
      <c r="J3774" s="3">
        <f t="shared" si="411"/>
        <v>0.74498624887155884</v>
      </c>
      <c r="K3774" s="3">
        <f t="shared" si="412"/>
        <v>-0.47713011355198232</v>
      </c>
      <c r="L3774" s="3">
        <f t="shared" si="413"/>
        <v>0.94559689103354394</v>
      </c>
      <c r="N3774" s="3">
        <f t="shared" si="414"/>
        <v>2.0568489934461942</v>
      </c>
      <c r="O3774" s="3">
        <f t="shared" si="415"/>
        <v>0.88663784418993985</v>
      </c>
      <c r="P3774" s="3">
        <f t="shared" si="416"/>
        <v>-0.12031867295555083</v>
      </c>
    </row>
    <row r="3775" spans="1:16" x14ac:dyDescent="0.25">
      <c r="A3775" s="1">
        <v>7587</v>
      </c>
      <c r="B3775" s="3">
        <v>1</v>
      </c>
      <c r="C3775" s="3">
        <v>80</v>
      </c>
      <c r="D3775" s="3">
        <v>15.47</v>
      </c>
      <c r="E3775" s="3">
        <v>715</v>
      </c>
      <c r="G3775" s="3">
        <v>0</v>
      </c>
      <c r="I3775" s="3">
        <f t="shared" si="410"/>
        <v>0.80965145449586262</v>
      </c>
      <c r="J3775" s="3">
        <f t="shared" si="411"/>
        <v>0.10078220058392375</v>
      </c>
      <c r="K3775" s="3">
        <f t="shared" si="412"/>
        <v>-0.28472636823879588</v>
      </c>
      <c r="L3775" s="3">
        <f t="shared" si="413"/>
        <v>0.62865474555556744</v>
      </c>
      <c r="N3775" s="3">
        <f t="shared" si="414"/>
        <v>1.8577329491847983</v>
      </c>
      <c r="O3775" s="3">
        <f t="shared" si="415"/>
        <v>0.86503248592205939</v>
      </c>
      <c r="P3775" s="3">
        <f t="shared" si="416"/>
        <v>-2.0027211659610051</v>
      </c>
    </row>
    <row r="3776" spans="1:16" x14ac:dyDescent="0.25">
      <c r="A3776" s="1">
        <v>7589</v>
      </c>
      <c r="B3776" s="3">
        <v>0</v>
      </c>
      <c r="C3776" s="3">
        <v>38.988</v>
      </c>
      <c r="D3776" s="3">
        <v>21.73</v>
      </c>
      <c r="E3776" s="3">
        <v>690</v>
      </c>
      <c r="G3776" s="3">
        <v>1</v>
      </c>
      <c r="I3776" s="3">
        <f t="shared" si="410"/>
        <v>-1.2349229255441945</v>
      </c>
      <c r="J3776" s="3">
        <f t="shared" si="411"/>
        <v>-0.65407769736957599</v>
      </c>
      <c r="K3776" s="3">
        <f t="shared" si="412"/>
        <v>0.4196288631416405</v>
      </c>
      <c r="L3776" s="3">
        <f t="shared" si="413"/>
        <v>-0.1637006181393737</v>
      </c>
      <c r="N3776" s="3">
        <f t="shared" si="414"/>
        <v>1.0192876802392137</v>
      </c>
      <c r="O3776" s="3">
        <f t="shared" si="415"/>
        <v>0.734833824990617</v>
      </c>
      <c r="P3776" s="3">
        <f t="shared" si="416"/>
        <v>-0.30811089377928658</v>
      </c>
    </row>
    <row r="3777" spans="1:16" x14ac:dyDescent="0.25">
      <c r="A3777" s="1">
        <v>7590</v>
      </c>
      <c r="B3777" s="3">
        <v>1</v>
      </c>
      <c r="C3777" s="3">
        <v>35</v>
      </c>
      <c r="D3777" s="3">
        <v>7.27</v>
      </c>
      <c r="E3777" s="3">
        <v>685</v>
      </c>
      <c r="G3777" s="3">
        <v>1</v>
      </c>
      <c r="I3777" s="3">
        <f t="shared" si="410"/>
        <v>0.80965145449586262</v>
      </c>
      <c r="J3777" s="3">
        <f t="shared" si="411"/>
        <v>-0.72748014721446419</v>
      </c>
      <c r="K3777" s="3">
        <f t="shared" si="412"/>
        <v>-1.2073642112610929</v>
      </c>
      <c r="L3777" s="3">
        <f t="shared" si="413"/>
        <v>-0.32217169087836195</v>
      </c>
      <c r="N3777" s="3">
        <f t="shared" si="414"/>
        <v>1.7834674779216215</v>
      </c>
      <c r="O3777" s="3">
        <f t="shared" si="415"/>
        <v>0.85612450131865581</v>
      </c>
      <c r="P3777" s="3">
        <f t="shared" si="416"/>
        <v>-0.1553394679508418</v>
      </c>
    </row>
    <row r="3778" spans="1:16" x14ac:dyDescent="0.25">
      <c r="A3778" s="1">
        <v>7591</v>
      </c>
      <c r="B3778" s="3">
        <v>0</v>
      </c>
      <c r="C3778" s="3">
        <v>40</v>
      </c>
      <c r="D3778" s="3">
        <v>36.9</v>
      </c>
      <c r="E3778" s="3">
        <v>670</v>
      </c>
      <c r="G3778" s="3">
        <v>1</v>
      </c>
      <c r="I3778" s="3">
        <f t="shared" si="410"/>
        <v>-1.2349229255441945</v>
      </c>
      <c r="J3778" s="3">
        <f t="shared" si="411"/>
        <v>-0.63545099745908784</v>
      </c>
      <c r="K3778" s="3">
        <f t="shared" si="412"/>
        <v>2.1265088727328894</v>
      </c>
      <c r="L3778" s="3">
        <f t="shared" si="413"/>
        <v>-0.79758490909532664</v>
      </c>
      <c r="N3778" s="3">
        <f t="shared" si="414"/>
        <v>0.23673354179267903</v>
      </c>
      <c r="O3778" s="3">
        <f t="shared" si="415"/>
        <v>0.55890852566521465</v>
      </c>
      <c r="P3778" s="3">
        <f t="shared" si="416"/>
        <v>-0.58176945845672878</v>
      </c>
    </row>
    <row r="3779" spans="1:16" x14ac:dyDescent="0.25">
      <c r="A3779" s="1">
        <v>7592</v>
      </c>
      <c r="B3779" s="3">
        <v>1</v>
      </c>
      <c r="C3779" s="3">
        <v>75</v>
      </c>
      <c r="D3779" s="3">
        <v>31.54</v>
      </c>
      <c r="E3779" s="3">
        <v>745</v>
      </c>
      <c r="G3779" s="3">
        <v>1</v>
      </c>
      <c r="I3779" s="3">
        <f t="shared" si="410"/>
        <v>0.80965145449586262</v>
      </c>
      <c r="J3779" s="3">
        <f t="shared" si="411"/>
        <v>8.753050828547302E-3</v>
      </c>
      <c r="K3779" s="3">
        <f t="shared" si="412"/>
        <v>1.5234187704646565</v>
      </c>
      <c r="L3779" s="3">
        <f t="shared" si="413"/>
        <v>1.5794811819894969</v>
      </c>
      <c r="N3779" s="3">
        <f t="shared" si="414"/>
        <v>1.6141413247024552</v>
      </c>
      <c r="O3779" s="3">
        <f t="shared" si="415"/>
        <v>0.83398556126925982</v>
      </c>
      <c r="P3779" s="3">
        <f t="shared" si="416"/>
        <v>-0.18153918940004232</v>
      </c>
    </row>
    <row r="3780" spans="1:16" x14ac:dyDescent="0.25">
      <c r="A3780" s="1">
        <v>7593</v>
      </c>
      <c r="B3780" s="3">
        <v>1</v>
      </c>
      <c r="C3780" s="3">
        <v>85</v>
      </c>
      <c r="D3780" s="3">
        <v>22.8</v>
      </c>
      <c r="E3780" s="3">
        <v>660</v>
      </c>
      <c r="G3780" s="3">
        <v>1</v>
      </c>
      <c r="I3780" s="3">
        <f t="shared" si="410"/>
        <v>0.80965145449586262</v>
      </c>
      <c r="J3780" s="3">
        <f t="shared" si="411"/>
        <v>0.19281135033930019</v>
      </c>
      <c r="K3780" s="3">
        <f t="shared" si="412"/>
        <v>0.54002184997503777</v>
      </c>
      <c r="L3780" s="3">
        <f t="shared" si="413"/>
        <v>-1.114527054573303</v>
      </c>
      <c r="N3780" s="3">
        <f t="shared" si="414"/>
        <v>0.96059053377429415</v>
      </c>
      <c r="O3780" s="3">
        <f t="shared" si="415"/>
        <v>0.72324002424424183</v>
      </c>
      <c r="P3780" s="3">
        <f t="shared" si="416"/>
        <v>-0.32401412817747416</v>
      </c>
    </row>
    <row r="3781" spans="1:16" x14ac:dyDescent="0.25">
      <c r="A3781" s="1">
        <v>7596</v>
      </c>
      <c r="B3781" s="3">
        <v>0</v>
      </c>
      <c r="C3781" s="3">
        <v>105</v>
      </c>
      <c r="D3781" s="3">
        <v>7.04</v>
      </c>
      <c r="E3781" s="3">
        <v>730</v>
      </c>
      <c r="G3781" s="3">
        <v>1</v>
      </c>
      <c r="I3781" s="3">
        <f t="shared" si="410"/>
        <v>-1.2349229255441945</v>
      </c>
      <c r="J3781" s="3">
        <f t="shared" si="411"/>
        <v>0.56092794936080592</v>
      </c>
      <c r="K3781" s="3">
        <f t="shared" si="412"/>
        <v>-1.2332430775897671</v>
      </c>
      <c r="L3781" s="3">
        <f t="shared" si="413"/>
        <v>1.1040679637725321</v>
      </c>
      <c r="N3781" s="3">
        <f t="shared" si="414"/>
        <v>2.0560657073962147</v>
      </c>
      <c r="O3781" s="3">
        <f t="shared" si="415"/>
        <v>0.88655909134066502</v>
      </c>
      <c r="P3781" s="3">
        <f t="shared" si="416"/>
        <v>-0.12040749879068352</v>
      </c>
    </row>
    <row r="3782" spans="1:16" x14ac:dyDescent="0.25">
      <c r="A3782" s="1">
        <v>7597</v>
      </c>
      <c r="B3782" s="3">
        <v>1</v>
      </c>
      <c r="C3782" s="3">
        <v>42</v>
      </c>
      <c r="D3782" s="3">
        <v>16.54</v>
      </c>
      <c r="E3782" s="3">
        <v>705</v>
      </c>
      <c r="G3782" s="3">
        <v>1</v>
      </c>
      <c r="I3782" s="3">
        <f t="shared" si="410"/>
        <v>0.80965145449586262</v>
      </c>
      <c r="J3782" s="3">
        <f t="shared" si="411"/>
        <v>-0.59863933755693721</v>
      </c>
      <c r="K3782" s="3">
        <f t="shared" si="412"/>
        <v>-0.1643333814053988</v>
      </c>
      <c r="L3782" s="3">
        <f t="shared" si="413"/>
        <v>0.311712600077591</v>
      </c>
      <c r="N3782" s="3">
        <f t="shared" si="414"/>
        <v>1.6800878728682924</v>
      </c>
      <c r="O3782" s="3">
        <f t="shared" si="415"/>
        <v>0.84291616658006996</v>
      </c>
      <c r="P3782" s="3">
        <f t="shared" si="416"/>
        <v>-0.17088777244964998</v>
      </c>
    </row>
    <row r="3783" spans="1:16" x14ac:dyDescent="0.25">
      <c r="A3783" s="1">
        <v>7598</v>
      </c>
      <c r="B3783" s="3">
        <v>0</v>
      </c>
      <c r="C3783" s="3">
        <v>23.04</v>
      </c>
      <c r="D3783" s="3">
        <v>12.66</v>
      </c>
      <c r="E3783" s="3">
        <v>710</v>
      </c>
      <c r="G3783" s="3">
        <v>0</v>
      </c>
      <c r="I3783" s="3">
        <f t="shared" si="410"/>
        <v>-1.2349229255441945</v>
      </c>
      <c r="J3783" s="3">
        <f t="shared" si="411"/>
        <v>-0.94761387342932468</v>
      </c>
      <c r="K3783" s="3">
        <f t="shared" si="412"/>
        <v>-0.60089860468911971</v>
      </c>
      <c r="L3783" s="3">
        <f t="shared" si="413"/>
        <v>0.47018367281657925</v>
      </c>
      <c r="N3783" s="3">
        <f t="shared" si="414"/>
        <v>1.5702287005578957</v>
      </c>
      <c r="O3783" s="3">
        <f t="shared" si="415"/>
        <v>0.82781620889476637</v>
      </c>
      <c r="P3783" s="3">
        <f t="shared" si="416"/>
        <v>-1.7591928197276017</v>
      </c>
    </row>
    <row r="3784" spans="1:16" x14ac:dyDescent="0.25">
      <c r="A3784" s="1">
        <v>7601</v>
      </c>
      <c r="B3784" s="3">
        <v>1</v>
      </c>
      <c r="C3784" s="3">
        <v>200</v>
      </c>
      <c r="D3784" s="3">
        <v>7.64</v>
      </c>
      <c r="E3784" s="3">
        <v>700</v>
      </c>
      <c r="G3784" s="3">
        <v>0</v>
      </c>
      <c r="I3784" s="3">
        <f t="shared" si="410"/>
        <v>0.80965145449586262</v>
      </c>
      <c r="J3784" s="3">
        <f t="shared" si="411"/>
        <v>2.3094817947129584</v>
      </c>
      <c r="K3784" s="3">
        <f t="shared" si="412"/>
        <v>-1.1657329915149648</v>
      </c>
      <c r="L3784" s="3">
        <f t="shared" si="413"/>
        <v>0.15324152733860277</v>
      </c>
      <c r="N3784" s="3">
        <f t="shared" si="414"/>
        <v>2.0448507040964659</v>
      </c>
      <c r="O3784" s="3">
        <f t="shared" si="415"/>
        <v>0.88542627607911273</v>
      </c>
      <c r="P3784" s="3">
        <f t="shared" si="416"/>
        <v>-2.1665367861494103</v>
      </c>
    </row>
    <row r="3785" spans="1:16" x14ac:dyDescent="0.25">
      <c r="A3785" s="1">
        <v>7602</v>
      </c>
      <c r="B3785" s="3">
        <v>1</v>
      </c>
      <c r="C3785" s="3">
        <v>124.8</v>
      </c>
      <c r="D3785" s="3">
        <v>22.64</v>
      </c>
      <c r="E3785" s="3">
        <v>720</v>
      </c>
      <c r="G3785" s="3">
        <v>1</v>
      </c>
      <c r="I3785" s="3">
        <f t="shared" si="410"/>
        <v>0.80965145449586262</v>
      </c>
      <c r="J3785" s="3">
        <f t="shared" si="411"/>
        <v>0.92536338239209659</v>
      </c>
      <c r="K3785" s="3">
        <f t="shared" si="412"/>
        <v>0.52201916035509055</v>
      </c>
      <c r="L3785" s="3">
        <f t="shared" si="413"/>
        <v>0.78712581829455575</v>
      </c>
      <c r="N3785" s="3">
        <f t="shared" si="414"/>
        <v>1.6816733625217142</v>
      </c>
      <c r="O3785" s="3">
        <f t="shared" si="415"/>
        <v>0.84312598477111034</v>
      </c>
      <c r="P3785" s="3">
        <f t="shared" si="416"/>
        <v>-0.17063888401948191</v>
      </c>
    </row>
    <row r="3786" spans="1:16" x14ac:dyDescent="0.25">
      <c r="A3786" s="1">
        <v>7603</v>
      </c>
      <c r="B3786" s="3">
        <v>1</v>
      </c>
      <c r="C3786" s="3">
        <v>63</v>
      </c>
      <c r="D3786" s="3">
        <v>19.7</v>
      </c>
      <c r="E3786" s="3">
        <v>690</v>
      </c>
      <c r="G3786" s="3">
        <v>1</v>
      </c>
      <c r="I3786" s="3">
        <f t="shared" si="410"/>
        <v>0.80965145449586262</v>
      </c>
      <c r="J3786" s="3">
        <f t="shared" si="411"/>
        <v>-0.21211690858435617</v>
      </c>
      <c r="K3786" s="3">
        <f t="shared" si="412"/>
        <v>0.19121973858855953</v>
      </c>
      <c r="L3786" s="3">
        <f t="shared" si="413"/>
        <v>-0.1637006181393737</v>
      </c>
      <c r="N3786" s="3">
        <f t="shared" si="414"/>
        <v>1.4052600125312473</v>
      </c>
      <c r="O3786" s="3">
        <f t="shared" si="415"/>
        <v>0.80301724657140705</v>
      </c>
      <c r="P3786" s="3">
        <f t="shared" si="416"/>
        <v>-0.21937908759303218</v>
      </c>
    </row>
    <row r="3787" spans="1:16" x14ac:dyDescent="0.25">
      <c r="A3787" s="1">
        <v>7604</v>
      </c>
      <c r="B3787" s="3">
        <v>1</v>
      </c>
      <c r="C3787" s="3">
        <v>105</v>
      </c>
      <c r="D3787" s="3">
        <v>28.76</v>
      </c>
      <c r="E3787" s="3">
        <v>665</v>
      </c>
      <c r="G3787" s="3">
        <v>1</v>
      </c>
      <c r="I3787" s="3">
        <f t="shared" ref="I3787:I3850" si="417">(B3787-B$5)/B$6</f>
        <v>0.80965145449586262</v>
      </c>
      <c r="J3787" s="3">
        <f t="shared" ref="J3787:J3850" si="418">(C3787-C$5)/C$6</f>
        <v>0.56092794936080592</v>
      </c>
      <c r="K3787" s="3">
        <f t="shared" ref="K3787:K3850" si="419">(D3787-D$5)/D$6</f>
        <v>1.2106220383180732</v>
      </c>
      <c r="L3787" s="3">
        <f t="shared" ref="L3787:L3850" si="420">(E3787-E$5)/E$6</f>
        <v>-0.95605598183431484</v>
      </c>
      <c r="N3787" s="3">
        <f t="shared" ref="N3787:N3850" si="421">$H$7+SUMPRODUCT($I$7:$L$7,I3787:L3787)</f>
        <v>0.81327406227324905</v>
      </c>
      <c r="O3787" s="3">
        <f t="shared" ref="O3787:O3850" si="422">IF(N3787&gt;-100, 1/(1+EXP(-N3787)),0.0001)</f>
        <v>0.69280674795192831</v>
      </c>
      <c r="P3787" s="3">
        <f t="shared" ref="P3787:P3850" si="423">IF(G3787=0,IF(O3787&lt;0.9999,LN(1-O3787),-9.21),LN(O3787))</f>
        <v>-0.36700418166597631</v>
      </c>
    </row>
    <row r="3788" spans="1:16" x14ac:dyDescent="0.25">
      <c r="A3788" s="1">
        <v>7606</v>
      </c>
      <c r="B3788" s="3">
        <v>0</v>
      </c>
      <c r="C3788" s="3">
        <v>75</v>
      </c>
      <c r="D3788" s="3">
        <v>22.45</v>
      </c>
      <c r="E3788" s="3">
        <v>730</v>
      </c>
      <c r="G3788" s="3">
        <v>1</v>
      </c>
      <c r="I3788" s="3">
        <f t="shared" si="417"/>
        <v>-1.2349229255441945</v>
      </c>
      <c r="J3788" s="3">
        <f t="shared" si="418"/>
        <v>8.753050828547302E-3</v>
      </c>
      <c r="K3788" s="3">
        <f t="shared" si="419"/>
        <v>0.50064096643140299</v>
      </c>
      <c r="L3788" s="3">
        <f t="shared" si="420"/>
        <v>1.1040679637725321</v>
      </c>
      <c r="N3788" s="3">
        <f t="shared" si="421"/>
        <v>1.4757478680799319</v>
      </c>
      <c r="O3788" s="3">
        <f t="shared" si="422"/>
        <v>0.81392946203517091</v>
      </c>
      <c r="P3788" s="3">
        <f t="shared" si="423"/>
        <v>-0.2058815727108913</v>
      </c>
    </row>
    <row r="3789" spans="1:16" x14ac:dyDescent="0.25">
      <c r="A3789" s="1">
        <v>7607</v>
      </c>
      <c r="B3789" s="3">
        <v>0</v>
      </c>
      <c r="C3789" s="3">
        <v>62</v>
      </c>
      <c r="D3789" s="3">
        <v>13.61</v>
      </c>
      <c r="E3789" s="3">
        <v>665</v>
      </c>
      <c r="G3789" s="3">
        <v>1</v>
      </c>
      <c r="I3789" s="3">
        <f t="shared" si="417"/>
        <v>-1.2349229255441945</v>
      </c>
      <c r="J3789" s="3">
        <f t="shared" si="418"/>
        <v>-0.23052273853543145</v>
      </c>
      <c r="K3789" s="3">
        <f t="shared" si="419"/>
        <v>-0.4940076350706829</v>
      </c>
      <c r="L3789" s="3">
        <f t="shared" si="420"/>
        <v>-0.95605598183431484</v>
      </c>
      <c r="N3789" s="3">
        <f t="shared" si="421"/>
        <v>1.0417908714342077</v>
      </c>
      <c r="O3789" s="3">
        <f t="shared" si="422"/>
        <v>0.73919540809768325</v>
      </c>
      <c r="P3789" s="3">
        <f t="shared" si="423"/>
        <v>-0.30219297066302198</v>
      </c>
    </row>
    <row r="3790" spans="1:16" x14ac:dyDescent="0.25">
      <c r="A3790" s="1">
        <v>7609</v>
      </c>
      <c r="B3790" s="3">
        <v>1</v>
      </c>
      <c r="C3790" s="3">
        <v>70.450810000000004</v>
      </c>
      <c r="D3790" s="3">
        <v>19.91</v>
      </c>
      <c r="E3790" s="3">
        <v>670</v>
      </c>
      <c r="G3790" s="3">
        <v>1</v>
      </c>
      <c r="I3790" s="3">
        <f t="shared" si="417"/>
        <v>0.80965145449586262</v>
      </c>
      <c r="J3790" s="3">
        <f t="shared" si="418"/>
        <v>-7.4978566726584817E-2</v>
      </c>
      <c r="K3790" s="3">
        <f t="shared" si="419"/>
        <v>0.21484826871474041</v>
      </c>
      <c r="L3790" s="3">
        <f t="shared" si="420"/>
        <v>-0.79758490909532664</v>
      </c>
      <c r="N3790" s="3">
        <f t="shared" si="421"/>
        <v>1.172023272279209</v>
      </c>
      <c r="O3790" s="3">
        <f t="shared" si="422"/>
        <v>0.7635105369687899</v>
      </c>
      <c r="P3790" s="3">
        <f t="shared" si="423"/>
        <v>-0.26982835354272844</v>
      </c>
    </row>
    <row r="3791" spans="1:16" x14ac:dyDescent="0.25">
      <c r="A3791" s="1">
        <v>7611</v>
      </c>
      <c r="B3791" s="3">
        <v>0</v>
      </c>
      <c r="C3791" s="3">
        <v>28.8</v>
      </c>
      <c r="D3791" s="3">
        <v>28</v>
      </c>
      <c r="E3791" s="3">
        <v>675</v>
      </c>
      <c r="G3791" s="3">
        <v>0</v>
      </c>
      <c r="I3791" s="3">
        <f t="shared" si="417"/>
        <v>-1.2349229255441945</v>
      </c>
      <c r="J3791" s="3">
        <f t="shared" si="418"/>
        <v>-0.84159629291113103</v>
      </c>
      <c r="K3791" s="3">
        <f t="shared" si="419"/>
        <v>1.1251092626233237</v>
      </c>
      <c r="L3791" s="3">
        <f t="shared" si="420"/>
        <v>-0.63911383635633834</v>
      </c>
      <c r="N3791" s="3">
        <f t="shared" si="421"/>
        <v>0.6117708803366233</v>
      </c>
      <c r="O3791" s="3">
        <f t="shared" si="422"/>
        <v>0.64834465791620921</v>
      </c>
      <c r="P3791" s="3">
        <f t="shared" si="423"/>
        <v>-1.0451037248639292</v>
      </c>
    </row>
    <row r="3792" spans="1:16" x14ac:dyDescent="0.25">
      <c r="A3792" s="1">
        <v>7612</v>
      </c>
      <c r="B3792" s="3">
        <v>1</v>
      </c>
      <c r="C3792" s="3">
        <v>75</v>
      </c>
      <c r="D3792" s="3">
        <v>13.1</v>
      </c>
      <c r="E3792" s="3">
        <v>700</v>
      </c>
      <c r="G3792" s="3">
        <v>1</v>
      </c>
      <c r="I3792" s="3">
        <f t="shared" si="417"/>
        <v>0.80965145449586262</v>
      </c>
      <c r="J3792" s="3">
        <f t="shared" si="418"/>
        <v>8.753050828547302E-3</v>
      </c>
      <c r="K3792" s="3">
        <f t="shared" si="419"/>
        <v>-0.5513912082342648</v>
      </c>
      <c r="L3792" s="3">
        <f t="shared" si="420"/>
        <v>0.15324152733860277</v>
      </c>
      <c r="N3792" s="3">
        <f t="shared" si="421"/>
        <v>1.7683792705211592</v>
      </c>
      <c r="O3792" s="3">
        <f t="shared" si="422"/>
        <v>0.85425600172409755</v>
      </c>
      <c r="P3792" s="3">
        <f t="shared" si="423"/>
        <v>-0.15752436228815297</v>
      </c>
    </row>
    <row r="3793" spans="1:16" x14ac:dyDescent="0.25">
      <c r="A3793" s="1">
        <v>7613</v>
      </c>
      <c r="B3793" s="3">
        <v>1</v>
      </c>
      <c r="C3793" s="3">
        <v>114</v>
      </c>
      <c r="D3793" s="3">
        <v>11.92</v>
      </c>
      <c r="E3793" s="3">
        <v>800</v>
      </c>
      <c r="G3793" s="3">
        <v>1</v>
      </c>
      <c r="I3793" s="3">
        <f t="shared" si="417"/>
        <v>0.80965145449586262</v>
      </c>
      <c r="J3793" s="3">
        <f t="shared" si="418"/>
        <v>0.72658041892048353</v>
      </c>
      <c r="K3793" s="3">
        <f t="shared" si="419"/>
        <v>-0.6841610441813758</v>
      </c>
      <c r="L3793" s="3">
        <f t="shared" si="420"/>
        <v>3.3226629821183673</v>
      </c>
      <c r="N3793" s="3">
        <f t="shared" si="421"/>
        <v>2.9865434048946442</v>
      </c>
      <c r="O3793" s="3">
        <f t="shared" si="422"/>
        <v>0.9519624870825083</v>
      </c>
      <c r="P3793" s="3">
        <f t="shared" si="423"/>
        <v>-4.9229649292238872E-2</v>
      </c>
    </row>
    <row r="3794" spans="1:16" x14ac:dyDescent="0.25">
      <c r="A3794" s="1">
        <v>7614</v>
      </c>
      <c r="B3794" s="3">
        <v>0</v>
      </c>
      <c r="C3794" s="3">
        <v>75</v>
      </c>
      <c r="D3794" s="3">
        <v>8.14</v>
      </c>
      <c r="E3794" s="3">
        <v>680</v>
      </c>
      <c r="G3794" s="3">
        <v>1</v>
      </c>
      <c r="I3794" s="3">
        <f t="shared" si="417"/>
        <v>-1.2349229255441945</v>
      </c>
      <c r="J3794" s="3">
        <f t="shared" si="418"/>
        <v>8.753050828547302E-3</v>
      </c>
      <c r="K3794" s="3">
        <f t="shared" si="419"/>
        <v>-1.1094745864526296</v>
      </c>
      <c r="L3794" s="3">
        <f t="shared" si="420"/>
        <v>-0.48064276361735014</v>
      </c>
      <c r="N3794" s="3">
        <f t="shared" si="421"/>
        <v>1.4218878429361532</v>
      </c>
      <c r="O3794" s="3">
        <f t="shared" si="422"/>
        <v>0.80563420003544206</v>
      </c>
      <c r="P3794" s="3">
        <f t="shared" si="423"/>
        <v>-0.21612548560469899</v>
      </c>
    </row>
    <row r="3795" spans="1:16" x14ac:dyDescent="0.25">
      <c r="A3795" s="1">
        <v>7615</v>
      </c>
      <c r="B3795" s="3">
        <v>1</v>
      </c>
      <c r="C3795" s="3">
        <v>65</v>
      </c>
      <c r="D3795" s="3">
        <v>16.25</v>
      </c>
      <c r="E3795" s="3">
        <v>735</v>
      </c>
      <c r="G3795" s="3">
        <v>1</v>
      </c>
      <c r="I3795" s="3">
        <f t="shared" si="417"/>
        <v>0.80965145449586262</v>
      </c>
      <c r="J3795" s="3">
        <f t="shared" si="418"/>
        <v>-0.17530524868220559</v>
      </c>
      <c r="K3795" s="3">
        <f t="shared" si="419"/>
        <v>-0.19696325634155309</v>
      </c>
      <c r="L3795" s="3">
        <f t="shared" si="420"/>
        <v>1.2625390365115203</v>
      </c>
      <c r="N3795" s="3">
        <f t="shared" si="421"/>
        <v>2.0502048385232223</v>
      </c>
      <c r="O3795" s="3">
        <f t="shared" si="422"/>
        <v>0.88596831487693106</v>
      </c>
      <c r="P3795" s="3">
        <f t="shared" si="423"/>
        <v>-0.12107409100645111</v>
      </c>
    </row>
    <row r="3796" spans="1:16" x14ac:dyDescent="0.25">
      <c r="A3796" s="1">
        <v>7621</v>
      </c>
      <c r="B3796" s="3">
        <v>1</v>
      </c>
      <c r="C3796" s="3">
        <v>72</v>
      </c>
      <c r="D3796" s="3">
        <v>7.73</v>
      </c>
      <c r="E3796" s="3">
        <v>710</v>
      </c>
      <c r="G3796" s="3">
        <v>1</v>
      </c>
      <c r="I3796" s="3">
        <f t="shared" si="417"/>
        <v>0.80965145449586262</v>
      </c>
      <c r="J3796" s="3">
        <f t="shared" si="418"/>
        <v>-4.6464439024678561E-2</v>
      </c>
      <c r="K3796" s="3">
        <f t="shared" si="419"/>
        <v>-1.1556064786037445</v>
      </c>
      <c r="L3796" s="3">
        <f t="shared" si="420"/>
        <v>0.47018367281657925</v>
      </c>
      <c r="N3796" s="3">
        <f t="shared" si="421"/>
        <v>2.0773690991786768</v>
      </c>
      <c r="O3796" s="3">
        <f t="shared" si="422"/>
        <v>0.88868403818368435</v>
      </c>
      <c r="P3796" s="3">
        <f t="shared" si="423"/>
        <v>-0.11801351925904358</v>
      </c>
    </row>
    <row r="3797" spans="1:16" x14ac:dyDescent="0.25">
      <c r="A3797" s="1">
        <v>7622</v>
      </c>
      <c r="B3797" s="3">
        <v>1</v>
      </c>
      <c r="C3797" s="3">
        <v>95</v>
      </c>
      <c r="D3797" s="3">
        <v>27.82</v>
      </c>
      <c r="E3797" s="3">
        <v>680</v>
      </c>
      <c r="G3797" s="3">
        <v>0</v>
      </c>
      <c r="I3797" s="3">
        <f t="shared" si="417"/>
        <v>0.80965145449586262</v>
      </c>
      <c r="J3797" s="3">
        <f t="shared" si="418"/>
        <v>0.37686964985005306</v>
      </c>
      <c r="K3797" s="3">
        <f t="shared" si="419"/>
        <v>1.104856236800883</v>
      </c>
      <c r="L3797" s="3">
        <f t="shared" si="420"/>
        <v>-0.48064276361735014</v>
      </c>
      <c r="N3797" s="3">
        <f t="shared" si="421"/>
        <v>1.0139923480645545</v>
      </c>
      <c r="O3797" s="3">
        <f t="shared" si="422"/>
        <v>0.73380073097290022</v>
      </c>
      <c r="P3797" s="3">
        <f t="shared" si="423"/>
        <v>-1.3235101189786909</v>
      </c>
    </row>
    <row r="3798" spans="1:16" x14ac:dyDescent="0.25">
      <c r="A3798" s="1">
        <v>7623</v>
      </c>
      <c r="B3798" s="3">
        <v>1</v>
      </c>
      <c r="C3798" s="3">
        <v>50</v>
      </c>
      <c r="D3798" s="3">
        <v>3.7</v>
      </c>
      <c r="E3798" s="3">
        <v>695</v>
      </c>
      <c r="G3798" s="3">
        <v>0</v>
      </c>
      <c r="I3798" s="3">
        <f t="shared" si="417"/>
        <v>0.80965145449586262</v>
      </c>
      <c r="J3798" s="3">
        <f t="shared" si="418"/>
        <v>-0.45139269794833492</v>
      </c>
      <c r="K3798" s="3">
        <f t="shared" si="419"/>
        <v>-1.6090492234061662</v>
      </c>
      <c r="L3798" s="3">
        <f t="shared" si="420"/>
        <v>-5.2295454003854587E-3</v>
      </c>
      <c r="N3798" s="3">
        <f t="shared" si="421"/>
        <v>2.0379944580240128</v>
      </c>
      <c r="O3798" s="3">
        <f t="shared" si="422"/>
        <v>0.88472889316786085</v>
      </c>
      <c r="P3798" s="3">
        <f t="shared" si="423"/>
        <v>-2.1604684743320401</v>
      </c>
    </row>
    <row r="3799" spans="1:16" x14ac:dyDescent="0.25">
      <c r="A3799" s="1">
        <v>7630</v>
      </c>
      <c r="B3799" s="3">
        <v>1</v>
      </c>
      <c r="C3799" s="3">
        <v>70</v>
      </c>
      <c r="D3799" s="3">
        <v>22.35</v>
      </c>
      <c r="E3799" s="3">
        <v>685</v>
      </c>
      <c r="G3799" s="3">
        <v>1</v>
      </c>
      <c r="I3799" s="3">
        <f t="shared" si="417"/>
        <v>0.80965145449586262</v>
      </c>
      <c r="J3799" s="3">
        <f t="shared" si="418"/>
        <v>-8.3276098926829134E-2</v>
      </c>
      <c r="K3799" s="3">
        <f t="shared" si="419"/>
        <v>0.48938928541893623</v>
      </c>
      <c r="L3799" s="3">
        <f t="shared" si="420"/>
        <v>-0.32217169087836195</v>
      </c>
      <c r="N3799" s="3">
        <f t="shared" si="421"/>
        <v>1.2554483443540172</v>
      </c>
      <c r="O3799" s="3">
        <f t="shared" si="422"/>
        <v>0.778241570575814</v>
      </c>
      <c r="P3799" s="3">
        <f t="shared" si="423"/>
        <v>-0.25071830097405517</v>
      </c>
    </row>
    <row r="3800" spans="1:16" x14ac:dyDescent="0.25">
      <c r="A3800" s="1">
        <v>7633</v>
      </c>
      <c r="B3800" s="3">
        <v>1</v>
      </c>
      <c r="C3800" s="3">
        <v>75.23360000000001</v>
      </c>
      <c r="D3800" s="3">
        <v>27.47</v>
      </c>
      <c r="E3800" s="3">
        <v>670</v>
      </c>
      <c r="G3800" s="3">
        <v>0</v>
      </c>
      <c r="I3800" s="3">
        <f t="shared" si="417"/>
        <v>0.80965145449586262</v>
      </c>
      <c r="J3800" s="3">
        <f t="shared" si="418"/>
        <v>1.305265270511867E-2</v>
      </c>
      <c r="K3800" s="3">
        <f t="shared" si="419"/>
        <v>1.0654753532572481</v>
      </c>
      <c r="L3800" s="3">
        <f t="shared" si="420"/>
        <v>-0.79758490909532664</v>
      </c>
      <c r="N3800" s="3">
        <f t="shared" si="421"/>
        <v>0.89940597285540114</v>
      </c>
      <c r="O3800" s="3">
        <f t="shared" si="422"/>
        <v>0.7108274145689879</v>
      </c>
      <c r="P3800" s="3">
        <f t="shared" si="423"/>
        <v>-1.240731587689385</v>
      </c>
    </row>
    <row r="3801" spans="1:16" x14ac:dyDescent="0.25">
      <c r="A3801" s="1">
        <v>7634</v>
      </c>
      <c r="B3801" s="3">
        <v>1</v>
      </c>
      <c r="C3801" s="3">
        <v>45</v>
      </c>
      <c r="D3801" s="3">
        <v>34.61</v>
      </c>
      <c r="E3801" s="3">
        <v>665</v>
      </c>
      <c r="G3801" s="3">
        <v>1</v>
      </c>
      <c r="I3801" s="3">
        <f t="shared" si="417"/>
        <v>0.80965145449586262</v>
      </c>
      <c r="J3801" s="3">
        <f t="shared" si="418"/>
        <v>-0.54342184770371138</v>
      </c>
      <c r="K3801" s="3">
        <f t="shared" si="419"/>
        <v>1.8688453775473945</v>
      </c>
      <c r="L3801" s="3">
        <f t="shared" si="420"/>
        <v>-0.95605598183431484</v>
      </c>
      <c r="N3801" s="3">
        <f t="shared" si="421"/>
        <v>0.56285558417101678</v>
      </c>
      <c r="O3801" s="3">
        <f t="shared" si="422"/>
        <v>0.63711300955630967</v>
      </c>
      <c r="P3801" s="3">
        <f t="shared" si="423"/>
        <v>-0.45080823010850296</v>
      </c>
    </row>
    <row r="3802" spans="1:16" x14ac:dyDescent="0.25">
      <c r="A3802" s="1">
        <v>7635</v>
      </c>
      <c r="B3802" s="3">
        <v>0</v>
      </c>
      <c r="C3802" s="3">
        <v>35</v>
      </c>
      <c r="D3802" s="3">
        <v>29.68</v>
      </c>
      <c r="E3802" s="3">
        <v>660</v>
      </c>
      <c r="G3802" s="3">
        <v>1</v>
      </c>
      <c r="I3802" s="3">
        <f t="shared" si="417"/>
        <v>-1.2349229255441945</v>
      </c>
      <c r="J3802" s="3">
        <f t="shared" si="418"/>
        <v>-0.72748014721446419</v>
      </c>
      <c r="K3802" s="3">
        <f t="shared" si="419"/>
        <v>1.3141375036327698</v>
      </c>
      <c r="L3802" s="3">
        <f t="shared" si="420"/>
        <v>-1.114527054573303</v>
      </c>
      <c r="N3802" s="3">
        <f t="shared" si="421"/>
        <v>0.38172358436712694</v>
      </c>
      <c r="O3802" s="3">
        <f t="shared" si="422"/>
        <v>0.59428874317290359</v>
      </c>
      <c r="P3802" s="3">
        <f t="shared" si="423"/>
        <v>-0.52038997810995513</v>
      </c>
    </row>
    <row r="3803" spans="1:16" x14ac:dyDescent="0.25">
      <c r="A3803" s="1">
        <v>7641</v>
      </c>
      <c r="B3803" s="3">
        <v>1</v>
      </c>
      <c r="C3803" s="3">
        <v>112.944</v>
      </c>
      <c r="D3803" s="3">
        <v>6.75</v>
      </c>
      <c r="E3803" s="3">
        <v>720</v>
      </c>
      <c r="G3803" s="3">
        <v>1</v>
      </c>
      <c r="I3803" s="3">
        <f t="shared" si="417"/>
        <v>0.80965145449586262</v>
      </c>
      <c r="J3803" s="3">
        <f t="shared" si="418"/>
        <v>0.70714386249214811</v>
      </c>
      <c r="K3803" s="3">
        <f t="shared" si="419"/>
        <v>-1.2658729525259216</v>
      </c>
      <c r="L3803" s="3">
        <f t="shared" si="420"/>
        <v>0.78712581829455575</v>
      </c>
      <c r="N3803" s="3">
        <f t="shared" si="421"/>
        <v>2.2535573509264077</v>
      </c>
      <c r="O3803" s="3">
        <f t="shared" si="422"/>
        <v>0.90495694348638178</v>
      </c>
      <c r="P3803" s="3">
        <f t="shared" si="423"/>
        <v>-9.9867912672138681E-2</v>
      </c>
    </row>
    <row r="3804" spans="1:16" x14ac:dyDescent="0.25">
      <c r="A3804" s="1">
        <v>7642</v>
      </c>
      <c r="B3804" s="3">
        <v>1</v>
      </c>
      <c r="C3804" s="3">
        <v>85</v>
      </c>
      <c r="D3804" s="3">
        <v>2.85</v>
      </c>
      <c r="E3804" s="3">
        <v>745</v>
      </c>
      <c r="G3804" s="3">
        <v>1</v>
      </c>
      <c r="I3804" s="3">
        <f t="shared" si="417"/>
        <v>0.80965145449586262</v>
      </c>
      <c r="J3804" s="3">
        <f t="shared" si="418"/>
        <v>0.19281135033930019</v>
      </c>
      <c r="K3804" s="3">
        <f t="shared" si="419"/>
        <v>-1.704688512012136</v>
      </c>
      <c r="L3804" s="3">
        <f t="shared" si="420"/>
        <v>1.5794811819894969</v>
      </c>
      <c r="N3804" s="3">
        <f t="shared" si="421"/>
        <v>2.6661568611755682</v>
      </c>
      <c r="O3804" s="3">
        <f t="shared" si="422"/>
        <v>0.93499985424818044</v>
      </c>
      <c r="P3804" s="3">
        <f t="shared" si="423"/>
        <v>-6.7208905577761199E-2</v>
      </c>
    </row>
    <row r="3805" spans="1:16" x14ac:dyDescent="0.25">
      <c r="A3805" s="1">
        <v>7643</v>
      </c>
      <c r="B3805" s="3">
        <v>0</v>
      </c>
      <c r="C3805" s="3">
        <v>50</v>
      </c>
      <c r="D3805" s="3">
        <v>34.81</v>
      </c>
      <c r="E3805" s="3">
        <v>685</v>
      </c>
      <c r="G3805" s="3">
        <v>1</v>
      </c>
      <c r="I3805" s="3">
        <f t="shared" si="417"/>
        <v>-1.2349229255441945</v>
      </c>
      <c r="J3805" s="3">
        <f t="shared" si="418"/>
        <v>-0.45139269794833492</v>
      </c>
      <c r="K3805" s="3">
        <f t="shared" si="419"/>
        <v>1.891348739572329</v>
      </c>
      <c r="L3805" s="3">
        <f t="shared" si="420"/>
        <v>-0.32217169087836195</v>
      </c>
      <c r="N3805" s="3">
        <f t="shared" si="421"/>
        <v>0.49176270886739026</v>
      </c>
      <c r="O3805" s="3">
        <f t="shared" si="422"/>
        <v>0.62052159350368696</v>
      </c>
      <c r="P3805" s="3">
        <f t="shared" si="423"/>
        <v>-0.47719487477588463</v>
      </c>
    </row>
    <row r="3806" spans="1:16" x14ac:dyDescent="0.25">
      <c r="A3806" s="1">
        <v>7646</v>
      </c>
      <c r="B3806" s="3">
        <v>0</v>
      </c>
      <c r="C3806" s="3">
        <v>53.5</v>
      </c>
      <c r="D3806" s="3">
        <v>18.73</v>
      </c>
      <c r="E3806" s="3">
        <v>670</v>
      </c>
      <c r="G3806" s="3">
        <v>1</v>
      </c>
      <c r="I3806" s="3">
        <f t="shared" si="417"/>
        <v>-1.2349229255441945</v>
      </c>
      <c r="J3806" s="3">
        <f t="shared" si="418"/>
        <v>-0.38697229311957138</v>
      </c>
      <c r="K3806" s="3">
        <f t="shared" si="419"/>
        <v>8.2078432767629425E-2</v>
      </c>
      <c r="L3806" s="3">
        <f t="shared" si="420"/>
        <v>-0.79758490909532664</v>
      </c>
      <c r="N3806" s="3">
        <f t="shared" si="421"/>
        <v>0.90743785729271742</v>
      </c>
      <c r="O3806" s="3">
        <f t="shared" si="422"/>
        <v>0.71247558311013526</v>
      </c>
      <c r="P3806" s="3">
        <f t="shared" si="423"/>
        <v>-0.33900963674564638</v>
      </c>
    </row>
    <row r="3807" spans="1:16" x14ac:dyDescent="0.25">
      <c r="A3807" s="1">
        <v>7647</v>
      </c>
      <c r="B3807" s="3">
        <v>0</v>
      </c>
      <c r="C3807" s="3">
        <v>68</v>
      </c>
      <c r="D3807" s="3">
        <v>16.87</v>
      </c>
      <c r="E3807" s="3">
        <v>710</v>
      </c>
      <c r="G3807" s="3">
        <v>0</v>
      </c>
      <c r="I3807" s="3">
        <f t="shared" si="417"/>
        <v>-1.2349229255441945</v>
      </c>
      <c r="J3807" s="3">
        <f t="shared" si="418"/>
        <v>-0.12008775882897972</v>
      </c>
      <c r="K3807" s="3">
        <f t="shared" si="419"/>
        <v>-0.12720283406425736</v>
      </c>
      <c r="L3807" s="3">
        <f t="shared" si="420"/>
        <v>0.47018367281657925</v>
      </c>
      <c r="N3807" s="3">
        <f t="shared" si="421"/>
        <v>1.4446180029707889</v>
      </c>
      <c r="O3807" s="3">
        <f t="shared" si="422"/>
        <v>0.80916875717743608</v>
      </c>
      <c r="P3807" s="3">
        <f t="shared" si="423"/>
        <v>-1.6563657869234409</v>
      </c>
    </row>
    <row r="3808" spans="1:16" x14ac:dyDescent="0.25">
      <c r="A3808" s="1">
        <v>7648</v>
      </c>
      <c r="B3808" s="3">
        <v>0</v>
      </c>
      <c r="C3808" s="3">
        <v>120</v>
      </c>
      <c r="D3808" s="3">
        <v>5.79</v>
      </c>
      <c r="E3808" s="3">
        <v>770</v>
      </c>
      <c r="G3808" s="3">
        <v>1</v>
      </c>
      <c r="I3808" s="3">
        <f t="shared" si="417"/>
        <v>-1.2349229255441945</v>
      </c>
      <c r="J3808" s="3">
        <f t="shared" si="418"/>
        <v>0.8370153986269353</v>
      </c>
      <c r="K3808" s="3">
        <f t="shared" si="419"/>
        <v>-1.3738890902456051</v>
      </c>
      <c r="L3808" s="3">
        <f t="shared" si="420"/>
        <v>2.3718365456844381</v>
      </c>
      <c r="N3808" s="3">
        <f t="shared" si="421"/>
        <v>2.5713196348445071</v>
      </c>
      <c r="O3808" s="3">
        <f t="shared" si="422"/>
        <v>0.92899279516345534</v>
      </c>
      <c r="P3808" s="3">
        <f t="shared" si="423"/>
        <v>-7.3654295673662648E-2</v>
      </c>
    </row>
    <row r="3809" spans="1:16" x14ac:dyDescent="0.25">
      <c r="A3809" s="1">
        <v>7649</v>
      </c>
      <c r="B3809" s="3">
        <v>0</v>
      </c>
      <c r="C3809" s="3">
        <v>52</v>
      </c>
      <c r="D3809" s="3">
        <v>26.75</v>
      </c>
      <c r="E3809" s="3">
        <v>735</v>
      </c>
      <c r="G3809" s="3">
        <v>1</v>
      </c>
      <c r="I3809" s="3">
        <f t="shared" si="417"/>
        <v>-1.2349229255441945</v>
      </c>
      <c r="J3809" s="3">
        <f t="shared" si="418"/>
        <v>-0.41458103804618435</v>
      </c>
      <c r="K3809" s="3">
        <f t="shared" si="419"/>
        <v>0.98446324996748558</v>
      </c>
      <c r="L3809" s="3">
        <f t="shared" si="420"/>
        <v>1.2625390365115203</v>
      </c>
      <c r="N3809" s="3">
        <f t="shared" si="421"/>
        <v>1.3623026726722509</v>
      </c>
      <c r="O3809" s="3">
        <f t="shared" si="422"/>
        <v>0.79613368749153768</v>
      </c>
      <c r="P3809" s="3">
        <f t="shared" si="423"/>
        <v>-0.22798815812965495</v>
      </c>
    </row>
    <row r="3810" spans="1:16" x14ac:dyDescent="0.25">
      <c r="A3810" s="1">
        <v>7651</v>
      </c>
      <c r="B3810" s="3">
        <v>0</v>
      </c>
      <c r="C3810" s="3">
        <v>150</v>
      </c>
      <c r="D3810" s="3">
        <v>22.2</v>
      </c>
      <c r="E3810" s="3">
        <v>715</v>
      </c>
      <c r="G3810" s="3">
        <v>0</v>
      </c>
      <c r="I3810" s="3">
        <f t="shared" si="417"/>
        <v>-1.2349229255441945</v>
      </c>
      <c r="J3810" s="3">
        <f t="shared" si="418"/>
        <v>1.3891902971591938</v>
      </c>
      <c r="K3810" s="3">
        <f t="shared" si="419"/>
        <v>0.47251176390023542</v>
      </c>
      <c r="L3810" s="3">
        <f t="shared" si="420"/>
        <v>0.62865474555556744</v>
      </c>
      <c r="N3810" s="3">
        <f t="shared" si="421"/>
        <v>1.3586773786442767</v>
      </c>
      <c r="O3810" s="3">
        <f t="shared" si="422"/>
        <v>0.79554465300189492</v>
      </c>
      <c r="P3810" s="3">
        <f t="shared" si="423"/>
        <v>-1.5874056794290741</v>
      </c>
    </row>
    <row r="3811" spans="1:16" x14ac:dyDescent="0.25">
      <c r="A3811" s="1">
        <v>7652</v>
      </c>
      <c r="B3811" s="3">
        <v>1</v>
      </c>
      <c r="C3811" s="3">
        <v>86</v>
      </c>
      <c r="D3811" s="3">
        <v>16.36</v>
      </c>
      <c r="E3811" s="3">
        <v>760</v>
      </c>
      <c r="G3811" s="3">
        <v>1</v>
      </c>
      <c r="I3811" s="3">
        <f t="shared" si="417"/>
        <v>0.80965145449586262</v>
      </c>
      <c r="J3811" s="3">
        <f t="shared" si="418"/>
        <v>0.21121718029037548</v>
      </c>
      <c r="K3811" s="3">
        <f t="shared" si="419"/>
        <v>-0.18458640722783942</v>
      </c>
      <c r="L3811" s="3">
        <f t="shared" si="420"/>
        <v>2.0548944002064617</v>
      </c>
      <c r="N3811" s="3">
        <f t="shared" si="421"/>
        <v>2.3469523420452441</v>
      </c>
      <c r="O3811" s="3">
        <f t="shared" si="422"/>
        <v>0.91269167842458676</v>
      </c>
      <c r="P3811" s="3">
        <f t="shared" si="423"/>
        <v>-9.1357157037205733E-2</v>
      </c>
    </row>
    <row r="3812" spans="1:16" x14ac:dyDescent="0.25">
      <c r="A3812" s="1">
        <v>7653</v>
      </c>
      <c r="B3812" s="3">
        <v>0</v>
      </c>
      <c r="C3812" s="3">
        <v>28</v>
      </c>
      <c r="D3812" s="3">
        <v>32.53</v>
      </c>
      <c r="E3812" s="3">
        <v>665</v>
      </c>
      <c r="G3812" s="3">
        <v>1</v>
      </c>
      <c r="I3812" s="3">
        <f t="shared" si="417"/>
        <v>-1.2349229255441945</v>
      </c>
      <c r="J3812" s="3">
        <f t="shared" si="418"/>
        <v>-0.85632095687199128</v>
      </c>
      <c r="K3812" s="3">
        <f t="shared" si="419"/>
        <v>1.6348104124880805</v>
      </c>
      <c r="L3812" s="3">
        <f t="shared" si="420"/>
        <v>-0.95605598183431484</v>
      </c>
      <c r="N3812" s="3">
        <f t="shared" si="421"/>
        <v>0.33104688238349067</v>
      </c>
      <c r="O3812" s="3">
        <f t="shared" si="422"/>
        <v>0.58201407762850166</v>
      </c>
      <c r="P3812" s="3">
        <f t="shared" si="423"/>
        <v>-0.54126064317810985</v>
      </c>
    </row>
    <row r="3813" spans="1:16" x14ac:dyDescent="0.25">
      <c r="A3813" s="1">
        <v>7654</v>
      </c>
      <c r="B3813" s="3">
        <v>1</v>
      </c>
      <c r="C3813" s="3">
        <v>80</v>
      </c>
      <c r="D3813" s="3">
        <v>8.07</v>
      </c>
      <c r="E3813" s="3">
        <v>665</v>
      </c>
      <c r="G3813" s="3">
        <v>1</v>
      </c>
      <c r="I3813" s="3">
        <f t="shared" si="417"/>
        <v>0.80965145449586262</v>
      </c>
      <c r="J3813" s="3">
        <f t="shared" si="418"/>
        <v>0.10078220058392375</v>
      </c>
      <c r="K3813" s="3">
        <f t="shared" si="419"/>
        <v>-1.1173507631613566</v>
      </c>
      <c r="L3813" s="3">
        <f t="shared" si="420"/>
        <v>-0.95605598183431484</v>
      </c>
      <c r="N3813" s="3">
        <f t="shared" si="421"/>
        <v>1.5519866262570949</v>
      </c>
      <c r="O3813" s="3">
        <f t="shared" si="422"/>
        <v>0.82520047720240963</v>
      </c>
      <c r="P3813" s="3">
        <f t="shared" si="423"/>
        <v>-0.1921289194982351</v>
      </c>
    </row>
    <row r="3814" spans="1:16" x14ac:dyDescent="0.25">
      <c r="A3814" s="1">
        <v>7656</v>
      </c>
      <c r="B3814" s="3">
        <v>0</v>
      </c>
      <c r="C3814" s="3">
        <v>47.24</v>
      </c>
      <c r="D3814" s="3">
        <v>11.08</v>
      </c>
      <c r="E3814" s="3">
        <v>675</v>
      </c>
      <c r="G3814" s="3">
        <v>1</v>
      </c>
      <c r="I3814" s="3">
        <f t="shared" si="417"/>
        <v>-1.2349229255441945</v>
      </c>
      <c r="J3814" s="3">
        <f t="shared" si="418"/>
        <v>-0.50219278861330263</v>
      </c>
      <c r="K3814" s="3">
        <f t="shared" si="419"/>
        <v>-0.77867516468609888</v>
      </c>
      <c r="L3814" s="3">
        <f t="shared" si="420"/>
        <v>-0.63911383635633834</v>
      </c>
      <c r="N3814" s="3">
        <f t="shared" si="421"/>
        <v>1.2399701318327039</v>
      </c>
      <c r="O3814" s="3">
        <f t="shared" si="422"/>
        <v>0.7755588152394518</v>
      </c>
      <c r="P3814" s="3">
        <f t="shared" si="423"/>
        <v>-0.25417145753995918</v>
      </c>
    </row>
    <row r="3815" spans="1:16" x14ac:dyDescent="0.25">
      <c r="A3815" s="1">
        <v>7660</v>
      </c>
      <c r="B3815" s="3">
        <v>1</v>
      </c>
      <c r="C3815" s="3">
        <v>120</v>
      </c>
      <c r="D3815" s="3">
        <v>6.76</v>
      </c>
      <c r="E3815" s="3">
        <v>675</v>
      </c>
      <c r="G3815" s="3">
        <v>0</v>
      </c>
      <c r="I3815" s="3">
        <f t="shared" si="417"/>
        <v>0.80965145449586262</v>
      </c>
      <c r="J3815" s="3">
        <f t="shared" si="418"/>
        <v>0.8370153986269353</v>
      </c>
      <c r="K3815" s="3">
        <f t="shared" si="419"/>
        <v>-1.2647477844246748</v>
      </c>
      <c r="L3815" s="3">
        <f t="shared" si="420"/>
        <v>-0.63911383635633834</v>
      </c>
      <c r="N3815" s="3">
        <f t="shared" si="421"/>
        <v>1.7396193445692338</v>
      </c>
      <c r="O3815" s="3">
        <f t="shared" si="422"/>
        <v>0.85063870870146063</v>
      </c>
      <c r="P3815" s="3">
        <f t="shared" si="423"/>
        <v>-1.9013871342414563</v>
      </c>
    </row>
    <row r="3816" spans="1:16" x14ac:dyDescent="0.25">
      <c r="A3816" s="1">
        <v>7662</v>
      </c>
      <c r="B3816" s="3">
        <v>1</v>
      </c>
      <c r="C3816" s="3">
        <v>65</v>
      </c>
      <c r="D3816" s="3">
        <v>23.28</v>
      </c>
      <c r="E3816" s="3">
        <v>695</v>
      </c>
      <c r="G3816" s="3">
        <v>1</v>
      </c>
      <c r="I3816" s="3">
        <f t="shared" si="417"/>
        <v>0.80965145449586262</v>
      </c>
      <c r="J3816" s="3">
        <f t="shared" si="418"/>
        <v>-0.17530524868220559</v>
      </c>
      <c r="K3816" s="3">
        <f t="shared" si="419"/>
        <v>0.59402991883487966</v>
      </c>
      <c r="L3816" s="3">
        <f t="shared" si="420"/>
        <v>-5.2295454003854587E-3</v>
      </c>
      <c r="N3816" s="3">
        <f t="shared" si="421"/>
        <v>1.3335487995295656</v>
      </c>
      <c r="O3816" s="3">
        <f t="shared" si="422"/>
        <v>0.7914270419724807</v>
      </c>
      <c r="P3816" s="3">
        <f t="shared" si="423"/>
        <v>-0.23391758082373459</v>
      </c>
    </row>
    <row r="3817" spans="1:16" x14ac:dyDescent="0.25">
      <c r="A3817" s="1">
        <v>7664</v>
      </c>
      <c r="B3817" s="3">
        <v>1</v>
      </c>
      <c r="C3817" s="3">
        <v>135</v>
      </c>
      <c r="D3817" s="3">
        <v>10.52</v>
      </c>
      <c r="E3817" s="3">
        <v>675</v>
      </c>
      <c r="G3817" s="3">
        <v>1</v>
      </c>
      <c r="I3817" s="3">
        <f t="shared" si="417"/>
        <v>0.80965145449586262</v>
      </c>
      <c r="J3817" s="3">
        <f t="shared" si="418"/>
        <v>1.1131028478930647</v>
      </c>
      <c r="K3817" s="3">
        <f t="shared" si="419"/>
        <v>-0.84168457835591426</v>
      </c>
      <c r="L3817" s="3">
        <f t="shared" si="420"/>
        <v>-0.63911383635633834</v>
      </c>
      <c r="N3817" s="3">
        <f t="shared" si="421"/>
        <v>1.6118511435193148</v>
      </c>
      <c r="O3817" s="3">
        <f t="shared" si="422"/>
        <v>0.83366823475668572</v>
      </c>
      <c r="P3817" s="3">
        <f t="shared" si="423"/>
        <v>-0.18191975581875608</v>
      </c>
    </row>
    <row r="3818" spans="1:16" x14ac:dyDescent="0.25">
      <c r="A3818" s="1">
        <v>7665</v>
      </c>
      <c r="B3818" s="3">
        <v>1</v>
      </c>
      <c r="C3818" s="3">
        <v>65</v>
      </c>
      <c r="D3818" s="3">
        <v>29.04</v>
      </c>
      <c r="E3818" s="3">
        <v>765</v>
      </c>
      <c r="G3818" s="3">
        <v>1</v>
      </c>
      <c r="I3818" s="3">
        <f t="shared" si="417"/>
        <v>0.80965145449586262</v>
      </c>
      <c r="J3818" s="3">
        <f t="shared" si="418"/>
        <v>-0.17530524868220559</v>
      </c>
      <c r="K3818" s="3">
        <f t="shared" si="419"/>
        <v>1.2421267451529807</v>
      </c>
      <c r="L3818" s="3">
        <f t="shared" si="420"/>
        <v>2.2133654729454499</v>
      </c>
      <c r="N3818" s="3">
        <f t="shared" si="421"/>
        <v>1.9292748339447112</v>
      </c>
      <c r="O3818" s="3">
        <f t="shared" si="422"/>
        <v>0.87316913323940426</v>
      </c>
      <c r="P3818" s="3">
        <f t="shared" si="423"/>
        <v>-0.13562600394693847</v>
      </c>
    </row>
    <row r="3819" spans="1:16" x14ac:dyDescent="0.25">
      <c r="A3819" s="1">
        <v>7668</v>
      </c>
      <c r="B3819" s="3">
        <v>1</v>
      </c>
      <c r="C3819" s="3">
        <v>150</v>
      </c>
      <c r="D3819" s="3">
        <v>12.13</v>
      </c>
      <c r="E3819" s="3">
        <v>730</v>
      </c>
      <c r="G3819" s="3">
        <v>1</v>
      </c>
      <c r="I3819" s="3">
        <f t="shared" si="417"/>
        <v>0.80965145449586262</v>
      </c>
      <c r="J3819" s="3">
        <f t="shared" si="418"/>
        <v>1.3891902971591938</v>
      </c>
      <c r="K3819" s="3">
        <f t="shared" si="419"/>
        <v>-0.66053251405519486</v>
      </c>
      <c r="L3819" s="3">
        <f t="shared" si="420"/>
        <v>1.1040679637725321</v>
      </c>
      <c r="N3819" s="3">
        <f t="shared" si="421"/>
        <v>2.1954994120453812</v>
      </c>
      <c r="O3819" s="3">
        <f t="shared" si="422"/>
        <v>0.89984462794536912</v>
      </c>
      <c r="P3819" s="3">
        <f t="shared" si="423"/>
        <v>-0.10553316617732607</v>
      </c>
    </row>
    <row r="3820" spans="1:16" x14ac:dyDescent="0.25">
      <c r="A3820" s="1">
        <v>7671</v>
      </c>
      <c r="B3820" s="3">
        <v>1</v>
      </c>
      <c r="C3820" s="3">
        <v>100</v>
      </c>
      <c r="D3820" s="3">
        <v>17.350000000000001</v>
      </c>
      <c r="E3820" s="3">
        <v>685</v>
      </c>
      <c r="G3820" s="3">
        <v>1</v>
      </c>
      <c r="I3820" s="3">
        <f t="shared" si="417"/>
        <v>0.80965145449586262</v>
      </c>
      <c r="J3820" s="3">
        <f t="shared" si="418"/>
        <v>0.46889879960542952</v>
      </c>
      <c r="K3820" s="3">
        <f t="shared" si="419"/>
        <v>-7.3194765204415549E-2</v>
      </c>
      <c r="L3820" s="3">
        <f t="shared" si="420"/>
        <v>-0.32217169087836195</v>
      </c>
      <c r="N3820" s="3">
        <f t="shared" si="421"/>
        <v>1.4562963776021876</v>
      </c>
      <c r="O3820" s="3">
        <f t="shared" si="422"/>
        <v>0.81096556171100775</v>
      </c>
      <c r="P3820" s="3">
        <f t="shared" si="423"/>
        <v>-0.20952968974983927</v>
      </c>
    </row>
    <row r="3821" spans="1:16" x14ac:dyDescent="0.25">
      <c r="A3821" s="1">
        <v>7674</v>
      </c>
      <c r="B3821" s="3">
        <v>1</v>
      </c>
      <c r="C3821" s="3">
        <v>126</v>
      </c>
      <c r="D3821" s="3">
        <v>18.989999999999998</v>
      </c>
      <c r="E3821" s="3">
        <v>690</v>
      </c>
      <c r="G3821" s="3">
        <v>0</v>
      </c>
      <c r="I3821" s="3">
        <f t="shared" si="417"/>
        <v>0.80965145449586262</v>
      </c>
      <c r="J3821" s="3">
        <f t="shared" si="418"/>
        <v>0.94745037833338697</v>
      </c>
      <c r="K3821" s="3">
        <f t="shared" si="419"/>
        <v>0.11133280340004349</v>
      </c>
      <c r="L3821" s="3">
        <f t="shared" si="420"/>
        <v>-0.1637006181393737</v>
      </c>
      <c r="N3821" s="3">
        <f t="shared" si="421"/>
        <v>1.4701715834660631</v>
      </c>
      <c r="O3821" s="3">
        <f t="shared" si="422"/>
        <v>0.81308346447253255</v>
      </c>
      <c r="P3821" s="3">
        <f t="shared" si="423"/>
        <v>-1.6770930958419676</v>
      </c>
    </row>
    <row r="3822" spans="1:16" x14ac:dyDescent="0.25">
      <c r="A3822" s="1">
        <v>7675</v>
      </c>
      <c r="B3822" s="3">
        <v>0</v>
      </c>
      <c r="C3822" s="3">
        <v>65</v>
      </c>
      <c r="D3822" s="3">
        <v>20.62</v>
      </c>
      <c r="E3822" s="3">
        <v>680</v>
      </c>
      <c r="G3822" s="3">
        <v>1</v>
      </c>
      <c r="I3822" s="3">
        <f t="shared" si="417"/>
        <v>-1.2349229255441945</v>
      </c>
      <c r="J3822" s="3">
        <f t="shared" si="418"/>
        <v>-0.17530524868220559</v>
      </c>
      <c r="K3822" s="3">
        <f t="shared" si="419"/>
        <v>0.29473520390325647</v>
      </c>
      <c r="L3822" s="3">
        <f t="shared" si="420"/>
        <v>-0.48064276361735014</v>
      </c>
      <c r="N3822" s="3">
        <f t="shared" si="421"/>
        <v>0.96076621197352052</v>
      </c>
      <c r="O3822" s="3">
        <f t="shared" si="422"/>
        <v>0.72327518729713469</v>
      </c>
      <c r="P3822" s="3">
        <f t="shared" si="423"/>
        <v>-0.3239655105720467</v>
      </c>
    </row>
    <row r="3823" spans="1:16" x14ac:dyDescent="0.25">
      <c r="A3823" s="1">
        <v>7677</v>
      </c>
      <c r="B3823" s="3">
        <v>1</v>
      </c>
      <c r="C3823" s="3">
        <v>85</v>
      </c>
      <c r="D3823" s="3">
        <v>10.66</v>
      </c>
      <c r="E3823" s="3">
        <v>700</v>
      </c>
      <c r="G3823" s="3">
        <v>1</v>
      </c>
      <c r="I3823" s="3">
        <f t="shared" si="417"/>
        <v>0.80965145449586262</v>
      </c>
      <c r="J3823" s="3">
        <f t="shared" si="418"/>
        <v>0.19281135033930019</v>
      </c>
      <c r="K3823" s="3">
        <f t="shared" si="419"/>
        <v>-0.82593222493846041</v>
      </c>
      <c r="L3823" s="3">
        <f t="shared" si="420"/>
        <v>0.15324152733860277</v>
      </c>
      <c r="N3823" s="3">
        <f t="shared" si="421"/>
        <v>1.8635184948628649</v>
      </c>
      <c r="O3823" s="3">
        <f t="shared" si="422"/>
        <v>0.86570653040701406</v>
      </c>
      <c r="P3823" s="3">
        <f t="shared" si="423"/>
        <v>-0.14420930728994213</v>
      </c>
    </row>
    <row r="3824" spans="1:16" x14ac:dyDescent="0.25">
      <c r="A3824" s="1">
        <v>7679</v>
      </c>
      <c r="B3824" s="3">
        <v>1</v>
      </c>
      <c r="C3824" s="3">
        <v>115</v>
      </c>
      <c r="D3824" s="3">
        <v>18.93</v>
      </c>
      <c r="E3824" s="3">
        <v>725</v>
      </c>
      <c r="G3824" s="3">
        <v>1</v>
      </c>
      <c r="I3824" s="3">
        <f t="shared" si="417"/>
        <v>0.80965145449586262</v>
      </c>
      <c r="J3824" s="3">
        <f t="shared" si="418"/>
        <v>0.74498624887155884</v>
      </c>
      <c r="K3824" s="3">
        <f t="shared" si="419"/>
        <v>0.10458179479256342</v>
      </c>
      <c r="L3824" s="3">
        <f t="shared" si="420"/>
        <v>0.94559689103354394</v>
      </c>
      <c r="N3824" s="3">
        <f t="shared" si="421"/>
        <v>1.8683899254949798</v>
      </c>
      <c r="O3824" s="3">
        <f t="shared" si="422"/>
        <v>0.86627186848751292</v>
      </c>
      <c r="P3824" s="3">
        <f t="shared" si="423"/>
        <v>-0.14355648378944397</v>
      </c>
    </row>
    <row r="3825" spans="1:16" x14ac:dyDescent="0.25">
      <c r="A3825" s="1">
        <v>7680</v>
      </c>
      <c r="B3825" s="3">
        <v>0</v>
      </c>
      <c r="C3825" s="3">
        <v>56.975999999999999</v>
      </c>
      <c r="D3825" s="3">
        <v>28.77</v>
      </c>
      <c r="E3825" s="3">
        <v>660</v>
      </c>
      <c r="G3825" s="3">
        <v>0</v>
      </c>
      <c r="I3825" s="3">
        <f t="shared" si="417"/>
        <v>-1.2349229255441945</v>
      </c>
      <c r="J3825" s="3">
        <f t="shared" si="418"/>
        <v>-0.32299362820963373</v>
      </c>
      <c r="K3825" s="3">
        <f t="shared" si="419"/>
        <v>1.2117472064193198</v>
      </c>
      <c r="L3825" s="3">
        <f t="shared" si="420"/>
        <v>-1.114527054573303</v>
      </c>
      <c r="N3825" s="3">
        <f t="shared" si="421"/>
        <v>0.42851007209291792</v>
      </c>
      <c r="O3825" s="3">
        <f t="shared" si="422"/>
        <v>0.60551783133966064</v>
      </c>
      <c r="P3825" s="3">
        <f t="shared" si="423"/>
        <v>-0.93018133956480054</v>
      </c>
    </row>
    <row r="3826" spans="1:16" x14ac:dyDescent="0.25">
      <c r="A3826" s="1">
        <v>7681</v>
      </c>
      <c r="B3826" s="3">
        <v>0</v>
      </c>
      <c r="C3826" s="3">
        <v>85</v>
      </c>
      <c r="D3826" s="3">
        <v>23.25</v>
      </c>
      <c r="E3826" s="3">
        <v>670</v>
      </c>
      <c r="G3826" s="3">
        <v>0</v>
      </c>
      <c r="I3826" s="3">
        <f t="shared" si="417"/>
        <v>-1.2349229255441945</v>
      </c>
      <c r="J3826" s="3">
        <f t="shared" si="418"/>
        <v>0.19281135033930019</v>
      </c>
      <c r="K3826" s="3">
        <f t="shared" si="419"/>
        <v>0.59065441453113943</v>
      </c>
      <c r="L3826" s="3">
        <f t="shared" si="420"/>
        <v>-0.79758490909532664</v>
      </c>
      <c r="N3826" s="3">
        <f t="shared" si="421"/>
        <v>0.76218804193572098</v>
      </c>
      <c r="O3826" s="3">
        <f t="shared" si="422"/>
        <v>0.68182859275694019</v>
      </c>
      <c r="P3826" s="3">
        <f t="shared" si="423"/>
        <v>-1.145165024931557</v>
      </c>
    </row>
    <row r="3827" spans="1:16" x14ac:dyDescent="0.25">
      <c r="A3827" s="1">
        <v>7684</v>
      </c>
      <c r="B3827" s="3">
        <v>0</v>
      </c>
      <c r="C3827" s="3">
        <v>117</v>
      </c>
      <c r="D3827" s="3">
        <v>4.6900000000000004</v>
      </c>
      <c r="E3827" s="3">
        <v>715</v>
      </c>
      <c r="G3827" s="3">
        <v>1</v>
      </c>
      <c r="I3827" s="3">
        <f t="shared" si="417"/>
        <v>-1.2349229255441945</v>
      </c>
      <c r="J3827" s="3">
        <f t="shared" si="418"/>
        <v>0.78179790877370947</v>
      </c>
      <c r="K3827" s="3">
        <f t="shared" si="419"/>
        <v>-1.4976575813827422</v>
      </c>
      <c r="L3827" s="3">
        <f t="shared" si="420"/>
        <v>0.62865474555556744</v>
      </c>
      <c r="N3827" s="3">
        <f t="shared" si="421"/>
        <v>1.9765149779624769</v>
      </c>
      <c r="O3827" s="3">
        <f t="shared" si="422"/>
        <v>0.87830916619554722</v>
      </c>
      <c r="P3827" s="3">
        <f t="shared" si="423"/>
        <v>-0.12975662182120015</v>
      </c>
    </row>
    <row r="3828" spans="1:16" x14ac:dyDescent="0.25">
      <c r="A3828" s="1">
        <v>7685</v>
      </c>
      <c r="B3828" s="3">
        <v>1</v>
      </c>
      <c r="C3828" s="3">
        <v>100</v>
      </c>
      <c r="D3828" s="3">
        <v>18.02</v>
      </c>
      <c r="E3828" s="3">
        <v>700</v>
      </c>
      <c r="G3828" s="3">
        <v>1</v>
      </c>
      <c r="I3828" s="3">
        <f t="shared" si="417"/>
        <v>0.80965145449586262</v>
      </c>
      <c r="J3828" s="3">
        <f t="shared" si="418"/>
        <v>0.46889879960542952</v>
      </c>
      <c r="K3828" s="3">
        <f t="shared" si="419"/>
        <v>2.1914975791133789E-3</v>
      </c>
      <c r="L3828" s="3">
        <f t="shared" si="420"/>
        <v>0.15324152733860277</v>
      </c>
      <c r="N3828" s="3">
        <f t="shared" si="421"/>
        <v>1.6045215424349246</v>
      </c>
      <c r="O3828" s="3">
        <f t="shared" si="422"/>
        <v>0.83264938469621985</v>
      </c>
      <c r="P3828" s="3">
        <f t="shared" si="423"/>
        <v>-0.18314263214862209</v>
      </c>
    </row>
    <row r="3829" spans="1:16" x14ac:dyDescent="0.25">
      <c r="A3829" s="1">
        <v>7688</v>
      </c>
      <c r="B3829" s="3">
        <v>1</v>
      </c>
      <c r="C3829" s="3">
        <v>50</v>
      </c>
      <c r="D3829" s="3">
        <v>27.68</v>
      </c>
      <c r="E3829" s="3">
        <v>780</v>
      </c>
      <c r="G3829" s="3">
        <v>1</v>
      </c>
      <c r="I3829" s="3">
        <f t="shared" si="417"/>
        <v>0.80965145449586262</v>
      </c>
      <c r="J3829" s="3">
        <f t="shared" si="418"/>
        <v>-0.45139269794833492</v>
      </c>
      <c r="K3829" s="3">
        <f t="shared" si="419"/>
        <v>1.089103883383429</v>
      </c>
      <c r="L3829" s="3">
        <f t="shared" si="420"/>
        <v>2.6887786911624145</v>
      </c>
      <c r="N3829" s="3">
        <f t="shared" si="421"/>
        <v>2.1422054943040401</v>
      </c>
      <c r="O3829" s="3">
        <f t="shared" si="422"/>
        <v>0.89493816024093675</v>
      </c>
      <c r="P3829" s="3">
        <f t="shared" si="423"/>
        <v>-0.11100065779729458</v>
      </c>
    </row>
    <row r="3830" spans="1:16" x14ac:dyDescent="0.25">
      <c r="A3830" s="1">
        <v>7692</v>
      </c>
      <c r="B3830" s="3">
        <v>1</v>
      </c>
      <c r="C3830" s="3">
        <v>60</v>
      </c>
      <c r="D3830" s="3">
        <v>21.74</v>
      </c>
      <c r="E3830" s="3">
        <v>690</v>
      </c>
      <c r="G3830" s="3">
        <v>1</v>
      </c>
      <c r="I3830" s="3">
        <f t="shared" si="417"/>
        <v>0.80965145449586262</v>
      </c>
      <c r="J3830" s="3">
        <f t="shared" si="418"/>
        <v>-0.267334398437582</v>
      </c>
      <c r="K3830" s="3">
        <f t="shared" si="419"/>
        <v>0.42075403124288696</v>
      </c>
      <c r="L3830" s="3">
        <f t="shared" si="420"/>
        <v>-0.1637006181393737</v>
      </c>
      <c r="N3830" s="3">
        <f t="shared" si="421"/>
        <v>1.3290384655613878</v>
      </c>
      <c r="O3830" s="3">
        <f t="shared" si="422"/>
        <v>0.79068154123787182</v>
      </c>
      <c r="P3830" s="3">
        <f t="shared" si="423"/>
        <v>-0.23485999501413382</v>
      </c>
    </row>
    <row r="3831" spans="1:16" x14ac:dyDescent="0.25">
      <c r="A3831" s="1">
        <v>7696</v>
      </c>
      <c r="B3831" s="3">
        <v>0</v>
      </c>
      <c r="C3831" s="3">
        <v>56</v>
      </c>
      <c r="D3831" s="3">
        <v>37.96</v>
      </c>
      <c r="E3831" s="3">
        <v>685</v>
      </c>
      <c r="G3831" s="3">
        <v>1</v>
      </c>
      <c r="I3831" s="3">
        <f t="shared" si="417"/>
        <v>-1.2349229255441945</v>
      </c>
      <c r="J3831" s="3">
        <f t="shared" si="418"/>
        <v>-0.3409577182418832</v>
      </c>
      <c r="K3831" s="3">
        <f t="shared" si="419"/>
        <v>2.2457766914650406</v>
      </c>
      <c r="L3831" s="3">
        <f t="shared" si="420"/>
        <v>-0.32217169087836195</v>
      </c>
      <c r="N3831" s="3">
        <f t="shared" si="421"/>
        <v>0.38065472712291593</v>
      </c>
      <c r="O3831" s="3">
        <f t="shared" si="422"/>
        <v>0.59403100544453635</v>
      </c>
      <c r="P3831" s="3">
        <f t="shared" si="423"/>
        <v>-0.52082376326367097</v>
      </c>
    </row>
    <row r="3832" spans="1:16" x14ac:dyDescent="0.25">
      <c r="A3832" s="1">
        <v>7697</v>
      </c>
      <c r="B3832" s="3">
        <v>1</v>
      </c>
      <c r="C3832" s="3">
        <v>97</v>
      </c>
      <c r="D3832" s="3">
        <v>0.25</v>
      </c>
      <c r="E3832" s="3">
        <v>665</v>
      </c>
      <c r="G3832" s="3">
        <v>1</v>
      </c>
      <c r="I3832" s="3">
        <f t="shared" si="417"/>
        <v>0.80965145449586262</v>
      </c>
      <c r="J3832" s="3">
        <f t="shared" si="418"/>
        <v>0.41368130975220363</v>
      </c>
      <c r="K3832" s="3">
        <f t="shared" si="419"/>
        <v>-1.9972322183362787</v>
      </c>
      <c r="L3832" s="3">
        <f t="shared" si="420"/>
        <v>-0.95605598183431484</v>
      </c>
      <c r="N3832" s="3">
        <f t="shared" si="421"/>
        <v>1.8475766340435769</v>
      </c>
      <c r="O3832" s="3">
        <f t="shared" si="422"/>
        <v>0.86384232091703428</v>
      </c>
      <c r="P3832" s="3">
        <f t="shared" si="423"/>
        <v>-0.14636502577165683</v>
      </c>
    </row>
    <row r="3833" spans="1:16" x14ac:dyDescent="0.25">
      <c r="A3833" s="1">
        <v>7701</v>
      </c>
      <c r="B3833" s="3">
        <v>1</v>
      </c>
      <c r="C3833" s="3">
        <v>40.299999999999997</v>
      </c>
      <c r="D3833" s="3">
        <v>8.3699999999999992</v>
      </c>
      <c r="E3833" s="3">
        <v>660</v>
      </c>
      <c r="G3833" s="3">
        <v>1</v>
      </c>
      <c r="I3833" s="3">
        <f t="shared" si="417"/>
        <v>0.80965145449586262</v>
      </c>
      <c r="J3833" s="3">
        <f t="shared" si="418"/>
        <v>-0.6299292484737653</v>
      </c>
      <c r="K3833" s="3">
        <f t="shared" si="419"/>
        <v>-1.0835957201239557</v>
      </c>
      <c r="L3833" s="3">
        <f t="shared" si="420"/>
        <v>-1.114527054573303</v>
      </c>
      <c r="N3833" s="3">
        <f t="shared" si="421"/>
        <v>1.4589061531653849</v>
      </c>
      <c r="O3833" s="3">
        <f t="shared" si="422"/>
        <v>0.81136531675123913</v>
      </c>
      <c r="P3833" s="3">
        <f t="shared" si="423"/>
        <v>-0.20903687406885943</v>
      </c>
    </row>
    <row r="3834" spans="1:16" x14ac:dyDescent="0.25">
      <c r="A3834" s="1">
        <v>7703</v>
      </c>
      <c r="B3834" s="3">
        <v>1</v>
      </c>
      <c r="C3834" s="3">
        <v>27</v>
      </c>
      <c r="D3834" s="3">
        <v>10.49</v>
      </c>
      <c r="E3834" s="3">
        <v>705</v>
      </c>
      <c r="G3834" s="3">
        <v>1</v>
      </c>
      <c r="I3834" s="3">
        <f t="shared" si="417"/>
        <v>0.80965145449586262</v>
      </c>
      <c r="J3834" s="3">
        <f t="shared" si="418"/>
        <v>-0.87472678682306659</v>
      </c>
      <c r="K3834" s="3">
        <f t="shared" si="419"/>
        <v>-0.84506008265965438</v>
      </c>
      <c r="L3834" s="3">
        <f t="shared" si="420"/>
        <v>0.311712600077591</v>
      </c>
      <c r="N3834" s="3">
        <f t="shared" si="421"/>
        <v>1.8913321407670085</v>
      </c>
      <c r="O3834" s="3">
        <f t="shared" si="422"/>
        <v>0.86890734579810425</v>
      </c>
      <c r="P3834" s="3">
        <f t="shared" si="423"/>
        <v>-0.14051878103747942</v>
      </c>
    </row>
    <row r="3835" spans="1:16" x14ac:dyDescent="0.25">
      <c r="A3835" s="1">
        <v>7704</v>
      </c>
      <c r="B3835" s="3">
        <v>1</v>
      </c>
      <c r="C3835" s="3">
        <v>200</v>
      </c>
      <c r="D3835" s="3">
        <v>22.07</v>
      </c>
      <c r="E3835" s="3">
        <v>730</v>
      </c>
      <c r="G3835" s="3">
        <v>1</v>
      </c>
      <c r="I3835" s="3">
        <f t="shared" si="417"/>
        <v>0.80965145449586262</v>
      </c>
      <c r="J3835" s="3">
        <f t="shared" si="418"/>
        <v>2.3094817947129584</v>
      </c>
      <c r="K3835" s="3">
        <f t="shared" si="419"/>
        <v>0.45788457858402842</v>
      </c>
      <c r="L3835" s="3">
        <f t="shared" si="420"/>
        <v>1.1040679637725321</v>
      </c>
      <c r="N3835" s="3">
        <f t="shared" si="421"/>
        <v>1.8641387127790778</v>
      </c>
      <c r="O3835" s="3">
        <f t="shared" si="422"/>
        <v>0.86577861980305515</v>
      </c>
      <c r="P3835" s="3">
        <f t="shared" si="423"/>
        <v>-0.1441260384313279</v>
      </c>
    </row>
    <row r="3836" spans="1:16" x14ac:dyDescent="0.25">
      <c r="A3836" s="1">
        <v>7709</v>
      </c>
      <c r="B3836" s="3">
        <v>1</v>
      </c>
      <c r="C3836" s="3">
        <v>68</v>
      </c>
      <c r="D3836" s="3">
        <v>21.8</v>
      </c>
      <c r="E3836" s="3">
        <v>660</v>
      </c>
      <c r="G3836" s="3">
        <v>1</v>
      </c>
      <c r="I3836" s="3">
        <f t="shared" si="417"/>
        <v>0.80965145449586262</v>
      </c>
      <c r="J3836" s="3">
        <f t="shared" si="418"/>
        <v>-0.12008775882897972</v>
      </c>
      <c r="K3836" s="3">
        <f t="shared" si="419"/>
        <v>0.42750503985036747</v>
      </c>
      <c r="L3836" s="3">
        <f t="shared" si="420"/>
        <v>-1.114527054573303</v>
      </c>
      <c r="N3836" s="3">
        <f t="shared" si="421"/>
        <v>0.98651096686396511</v>
      </c>
      <c r="O3836" s="3">
        <f t="shared" si="422"/>
        <v>0.72839822240256491</v>
      </c>
      <c r="P3836" s="3">
        <f t="shared" si="423"/>
        <v>-0.31690737154549381</v>
      </c>
    </row>
    <row r="3837" spans="1:16" x14ac:dyDescent="0.25">
      <c r="A3837" s="1">
        <v>7710</v>
      </c>
      <c r="B3837" s="3">
        <v>1</v>
      </c>
      <c r="C3837" s="3">
        <v>49</v>
      </c>
      <c r="D3837" s="3">
        <v>24.3</v>
      </c>
      <c r="E3837" s="3">
        <v>780</v>
      </c>
      <c r="G3837" s="3">
        <v>1</v>
      </c>
      <c r="I3837" s="3">
        <f t="shared" si="417"/>
        <v>0.80965145449586262</v>
      </c>
      <c r="J3837" s="3">
        <f t="shared" si="418"/>
        <v>-0.46979852789941018</v>
      </c>
      <c r="K3837" s="3">
        <f t="shared" si="419"/>
        <v>0.70879706516204333</v>
      </c>
      <c r="L3837" s="3">
        <f t="shared" si="420"/>
        <v>2.6887786911624145</v>
      </c>
      <c r="N3837" s="3">
        <f t="shared" si="421"/>
        <v>2.2647951815904115</v>
      </c>
      <c r="O3837" s="3">
        <f t="shared" si="422"/>
        <v>0.90591911905425893</v>
      </c>
      <c r="P3837" s="3">
        <f t="shared" si="423"/>
        <v>-9.8805249491233635E-2</v>
      </c>
    </row>
    <row r="3838" spans="1:16" x14ac:dyDescent="0.25">
      <c r="A3838" s="1">
        <v>7714</v>
      </c>
      <c r="B3838" s="3">
        <v>0</v>
      </c>
      <c r="C3838" s="3">
        <v>68</v>
      </c>
      <c r="D3838" s="3">
        <v>19.399999999999999</v>
      </c>
      <c r="E3838" s="3">
        <v>680</v>
      </c>
      <c r="G3838" s="3">
        <v>1</v>
      </c>
      <c r="I3838" s="3">
        <f t="shared" si="417"/>
        <v>-1.2349229255441945</v>
      </c>
      <c r="J3838" s="3">
        <f t="shared" si="418"/>
        <v>-0.12008775882897972</v>
      </c>
      <c r="K3838" s="3">
        <f t="shared" si="419"/>
        <v>0.15746469555115836</v>
      </c>
      <c r="L3838" s="3">
        <f t="shared" si="420"/>
        <v>-0.48064276361735014</v>
      </c>
      <c r="N3838" s="3">
        <f t="shared" si="421"/>
        <v>1.007096765573942</v>
      </c>
      <c r="O3838" s="3">
        <f t="shared" si="422"/>
        <v>0.73245159735443843</v>
      </c>
      <c r="P3838" s="3">
        <f t="shared" si="423"/>
        <v>-0.31135801897122034</v>
      </c>
    </row>
    <row r="3839" spans="1:16" x14ac:dyDescent="0.25">
      <c r="A3839" s="1">
        <v>7716</v>
      </c>
      <c r="B3839" s="3">
        <v>1</v>
      </c>
      <c r="C3839" s="3">
        <v>125</v>
      </c>
      <c r="D3839" s="3">
        <v>12.53</v>
      </c>
      <c r="E3839" s="3">
        <v>700</v>
      </c>
      <c r="G3839" s="3">
        <v>1</v>
      </c>
      <c r="I3839" s="3">
        <f t="shared" si="417"/>
        <v>0.80965145449586262</v>
      </c>
      <c r="J3839" s="3">
        <f t="shared" si="418"/>
        <v>0.92904454838231176</v>
      </c>
      <c r="K3839" s="3">
        <f t="shared" si="419"/>
        <v>-0.61552579000532692</v>
      </c>
      <c r="L3839" s="3">
        <f t="shared" si="420"/>
        <v>0.15324152733860277</v>
      </c>
      <c r="N3839" s="3">
        <f t="shared" si="421"/>
        <v>1.8201336204168022</v>
      </c>
      <c r="O3839" s="3">
        <f t="shared" si="422"/>
        <v>0.86058215965603413</v>
      </c>
      <c r="P3839" s="3">
        <f t="shared" si="423"/>
        <v>-0.15014618891563999</v>
      </c>
    </row>
    <row r="3840" spans="1:16" x14ac:dyDescent="0.25">
      <c r="A3840" s="1">
        <v>7718</v>
      </c>
      <c r="B3840" s="3">
        <v>0</v>
      </c>
      <c r="C3840" s="3">
        <v>25</v>
      </c>
      <c r="D3840" s="3">
        <v>10.9</v>
      </c>
      <c r="E3840" s="3">
        <v>670</v>
      </c>
      <c r="G3840" s="3">
        <v>1</v>
      </c>
      <c r="I3840" s="3">
        <f t="shared" si="417"/>
        <v>-1.2349229255441945</v>
      </c>
      <c r="J3840" s="3">
        <f t="shared" si="418"/>
        <v>-0.91153844672521711</v>
      </c>
      <c r="K3840" s="3">
        <f t="shared" si="419"/>
        <v>-0.79892819050853947</v>
      </c>
      <c r="L3840" s="3">
        <f t="shared" si="420"/>
        <v>-0.79758490909532664</v>
      </c>
      <c r="N3840" s="3">
        <f t="shared" si="421"/>
        <v>1.1752038069112642</v>
      </c>
      <c r="O3840" s="3">
        <f t="shared" si="422"/>
        <v>0.76408433989883051</v>
      </c>
      <c r="P3840" s="3">
        <f t="shared" si="423"/>
        <v>-0.26907710337068808</v>
      </c>
    </row>
    <row r="3841" spans="1:16" x14ac:dyDescent="0.25">
      <c r="A3841" s="1">
        <v>7721</v>
      </c>
      <c r="B3841" s="3">
        <v>0</v>
      </c>
      <c r="C3841" s="3">
        <v>33</v>
      </c>
      <c r="D3841" s="3">
        <v>14.8</v>
      </c>
      <c r="E3841" s="3">
        <v>670</v>
      </c>
      <c r="G3841" s="3">
        <v>1</v>
      </c>
      <c r="I3841" s="3">
        <f t="shared" si="417"/>
        <v>-1.2349229255441945</v>
      </c>
      <c r="J3841" s="3">
        <f t="shared" si="418"/>
        <v>-0.76429180711661482</v>
      </c>
      <c r="K3841" s="3">
        <f t="shared" si="419"/>
        <v>-0.36011263102232505</v>
      </c>
      <c r="L3841" s="3">
        <f t="shared" si="420"/>
        <v>-0.79758490909532664</v>
      </c>
      <c r="N3841" s="3">
        <f t="shared" si="421"/>
        <v>1.0379955605334672</v>
      </c>
      <c r="O3841" s="3">
        <f t="shared" si="422"/>
        <v>0.73846306301354281</v>
      </c>
      <c r="P3841" s="3">
        <f t="shared" si="423"/>
        <v>-0.30318419449237138</v>
      </c>
    </row>
    <row r="3842" spans="1:16" x14ac:dyDescent="0.25">
      <c r="A3842" s="1">
        <v>7724</v>
      </c>
      <c r="B3842" s="3">
        <v>1</v>
      </c>
      <c r="C3842" s="3">
        <v>37.5</v>
      </c>
      <c r="D3842" s="3">
        <v>29.82</v>
      </c>
      <c r="E3842" s="3">
        <v>690</v>
      </c>
      <c r="G3842" s="3">
        <v>1</v>
      </c>
      <c r="I3842" s="3">
        <f t="shared" si="417"/>
        <v>0.80965145449586262</v>
      </c>
      <c r="J3842" s="3">
        <f t="shared" si="418"/>
        <v>-0.68146557233677596</v>
      </c>
      <c r="K3842" s="3">
        <f t="shared" si="419"/>
        <v>1.3298898570502236</v>
      </c>
      <c r="L3842" s="3">
        <f t="shared" si="420"/>
        <v>-0.1637006181393737</v>
      </c>
      <c r="N3842" s="3">
        <f t="shared" si="421"/>
        <v>1.0205634146622509</v>
      </c>
      <c r="O3842" s="3">
        <f t="shared" si="422"/>
        <v>0.73508233128276146</v>
      </c>
      <c r="P3842" s="3">
        <f t="shared" si="423"/>
        <v>-0.30777277069185544</v>
      </c>
    </row>
    <row r="3843" spans="1:16" x14ac:dyDescent="0.25">
      <c r="A3843" s="1">
        <v>7727</v>
      </c>
      <c r="B3843" s="3">
        <v>1</v>
      </c>
      <c r="C3843" s="3">
        <v>75</v>
      </c>
      <c r="D3843" s="3">
        <v>25.47</v>
      </c>
      <c r="E3843" s="3">
        <v>660</v>
      </c>
      <c r="G3843" s="3">
        <v>1</v>
      </c>
      <c r="I3843" s="3">
        <f t="shared" si="417"/>
        <v>0.80965145449586262</v>
      </c>
      <c r="J3843" s="3">
        <f t="shared" si="418"/>
        <v>8.753050828547302E-3</v>
      </c>
      <c r="K3843" s="3">
        <f t="shared" si="419"/>
        <v>0.84044173300790748</v>
      </c>
      <c r="L3843" s="3">
        <f t="shared" si="420"/>
        <v>-1.114527054573303</v>
      </c>
      <c r="N3843" s="3">
        <f t="shared" si="421"/>
        <v>0.85706725031677045</v>
      </c>
      <c r="O3843" s="3">
        <f t="shared" si="422"/>
        <v>0.70204755492768278</v>
      </c>
      <c r="P3843" s="3">
        <f t="shared" si="423"/>
        <v>-0.35375413518848964</v>
      </c>
    </row>
    <row r="3844" spans="1:16" x14ac:dyDescent="0.25">
      <c r="A3844" s="1">
        <v>7730</v>
      </c>
      <c r="B3844" s="3">
        <v>0</v>
      </c>
      <c r="C3844" s="3">
        <v>390</v>
      </c>
      <c r="D3844" s="3">
        <v>3.19</v>
      </c>
      <c r="E3844" s="3">
        <v>725</v>
      </c>
      <c r="G3844" s="3">
        <v>1</v>
      </c>
      <c r="I3844" s="3">
        <f t="shared" si="417"/>
        <v>-1.2349229255441945</v>
      </c>
      <c r="J3844" s="3">
        <f t="shared" si="418"/>
        <v>5.8065894854172626</v>
      </c>
      <c r="K3844" s="3">
        <f t="shared" si="419"/>
        <v>-1.6664327965697481</v>
      </c>
      <c r="L3844" s="3">
        <f t="shared" si="420"/>
        <v>0.94559689103354394</v>
      </c>
      <c r="N3844" s="3">
        <f t="shared" si="421"/>
        <v>2.3154239816081796</v>
      </c>
      <c r="O3844" s="3">
        <f t="shared" si="422"/>
        <v>0.91014641595697587</v>
      </c>
      <c r="P3844" s="3">
        <f t="shared" si="423"/>
        <v>-9.414979575770259E-2</v>
      </c>
    </row>
    <row r="3845" spans="1:16" x14ac:dyDescent="0.25">
      <c r="A3845" s="1">
        <v>7731</v>
      </c>
      <c r="B3845" s="3">
        <v>1</v>
      </c>
      <c r="C3845" s="3">
        <v>145</v>
      </c>
      <c r="D3845" s="3">
        <v>17.02</v>
      </c>
      <c r="E3845" s="3">
        <v>660</v>
      </c>
      <c r="G3845" s="3">
        <v>1</v>
      </c>
      <c r="I3845" s="3">
        <f t="shared" si="417"/>
        <v>0.80965145449586262</v>
      </c>
      <c r="J3845" s="3">
        <f t="shared" si="418"/>
        <v>1.2971611474038174</v>
      </c>
      <c r="K3845" s="3">
        <f t="shared" si="419"/>
        <v>-0.11032531254555697</v>
      </c>
      <c r="L3845" s="3">
        <f t="shared" si="420"/>
        <v>-1.114527054573303</v>
      </c>
      <c r="N3845" s="3">
        <f t="shared" si="421"/>
        <v>1.2084573417108428</v>
      </c>
      <c r="O3845" s="3">
        <f t="shared" si="422"/>
        <v>0.77002587962658553</v>
      </c>
      <c r="P3845" s="3">
        <f t="shared" si="423"/>
        <v>-0.26133115479455116</v>
      </c>
    </row>
    <row r="3846" spans="1:16" x14ac:dyDescent="0.25">
      <c r="A3846" s="1">
        <v>7732</v>
      </c>
      <c r="B3846" s="3">
        <v>0</v>
      </c>
      <c r="C3846" s="3">
        <v>60</v>
      </c>
      <c r="D3846" s="3">
        <v>21.28</v>
      </c>
      <c r="E3846" s="3">
        <v>680</v>
      </c>
      <c r="G3846" s="3">
        <v>1</v>
      </c>
      <c r="I3846" s="3">
        <f t="shared" si="417"/>
        <v>-1.2349229255441945</v>
      </c>
      <c r="J3846" s="3">
        <f t="shared" si="418"/>
        <v>-0.267334398437582</v>
      </c>
      <c r="K3846" s="3">
        <f t="shared" si="419"/>
        <v>0.3689962985855389</v>
      </c>
      <c r="L3846" s="3">
        <f t="shared" si="420"/>
        <v>-0.48064276361735014</v>
      </c>
      <c r="N3846" s="3">
        <f t="shared" si="421"/>
        <v>0.93360996112813766</v>
      </c>
      <c r="O3846" s="3">
        <f t="shared" si="422"/>
        <v>0.71780709407911858</v>
      </c>
      <c r="P3846" s="3">
        <f t="shared" si="423"/>
        <v>-0.33155441723148454</v>
      </c>
    </row>
    <row r="3847" spans="1:16" x14ac:dyDescent="0.25">
      <c r="A3847" s="1">
        <v>7733</v>
      </c>
      <c r="B3847" s="3">
        <v>1</v>
      </c>
      <c r="C3847" s="3">
        <v>107</v>
      </c>
      <c r="D3847" s="3">
        <v>17.43</v>
      </c>
      <c r="E3847" s="3">
        <v>725</v>
      </c>
      <c r="G3847" s="3">
        <v>1</v>
      </c>
      <c r="I3847" s="3">
        <f t="shared" si="417"/>
        <v>0.80965145449586262</v>
      </c>
      <c r="J3847" s="3">
        <f t="shared" si="418"/>
        <v>0.59773960926295655</v>
      </c>
      <c r="K3847" s="3">
        <f t="shared" si="419"/>
        <v>-6.4193420394442119E-2</v>
      </c>
      <c r="L3847" s="3">
        <f t="shared" si="420"/>
        <v>0.94559689103354394</v>
      </c>
      <c r="N3847" s="3">
        <f t="shared" si="421"/>
        <v>1.9181123376207625</v>
      </c>
      <c r="O3847" s="3">
        <f t="shared" si="422"/>
        <v>0.87192778690125827</v>
      </c>
      <c r="P3847" s="3">
        <f t="shared" si="423"/>
        <v>-0.1370486716889891</v>
      </c>
    </row>
    <row r="3848" spans="1:16" x14ac:dyDescent="0.25">
      <c r="A3848" s="1">
        <v>7734</v>
      </c>
      <c r="B3848" s="3">
        <v>1</v>
      </c>
      <c r="C3848" s="3">
        <v>80</v>
      </c>
      <c r="D3848" s="3">
        <v>17.37</v>
      </c>
      <c r="E3848" s="3">
        <v>675</v>
      </c>
      <c r="G3848" s="3">
        <v>1</v>
      </c>
      <c r="I3848" s="3">
        <f t="shared" si="417"/>
        <v>0.80965145449586262</v>
      </c>
      <c r="J3848" s="3">
        <f t="shared" si="418"/>
        <v>0.10078220058392375</v>
      </c>
      <c r="K3848" s="3">
        <f t="shared" si="419"/>
        <v>-7.0944429001922188E-2</v>
      </c>
      <c r="L3848" s="3">
        <f t="shared" si="420"/>
        <v>-0.63911383635633834</v>
      </c>
      <c r="N3848" s="3">
        <f t="shared" si="421"/>
        <v>1.3280778809048222</v>
      </c>
      <c r="O3848" s="3">
        <f t="shared" si="422"/>
        <v>0.79052251601134194</v>
      </c>
      <c r="P3848" s="3">
        <f t="shared" si="423"/>
        <v>-0.23506113948544602</v>
      </c>
    </row>
    <row r="3849" spans="1:16" x14ac:dyDescent="0.25">
      <c r="A3849" s="1">
        <v>7735</v>
      </c>
      <c r="B3849" s="3">
        <v>0</v>
      </c>
      <c r="C3849" s="3">
        <v>71</v>
      </c>
      <c r="D3849" s="3">
        <v>16.48</v>
      </c>
      <c r="E3849" s="3">
        <v>660</v>
      </c>
      <c r="G3849" s="3">
        <v>1</v>
      </c>
      <c r="I3849" s="3">
        <f t="shared" si="417"/>
        <v>-1.2349229255441945</v>
      </c>
      <c r="J3849" s="3">
        <f t="shared" si="418"/>
        <v>-6.4870268975753848E-2</v>
      </c>
      <c r="K3849" s="3">
        <f t="shared" si="419"/>
        <v>-0.17108439001287887</v>
      </c>
      <c r="L3849" s="3">
        <f t="shared" si="420"/>
        <v>-1.114527054573303</v>
      </c>
      <c r="N3849" s="3">
        <f t="shared" si="421"/>
        <v>0.88519872702097435</v>
      </c>
      <c r="O3849" s="3">
        <f t="shared" si="422"/>
        <v>0.70789836555167085</v>
      </c>
      <c r="P3849" s="3">
        <f t="shared" si="423"/>
        <v>-0.34545474707360813</v>
      </c>
    </row>
    <row r="3850" spans="1:16" x14ac:dyDescent="0.25">
      <c r="A3850" s="1">
        <v>7737</v>
      </c>
      <c r="B3850" s="3">
        <v>1</v>
      </c>
      <c r="C3850" s="3">
        <v>73</v>
      </c>
      <c r="D3850" s="3">
        <v>25.81</v>
      </c>
      <c r="E3850" s="3">
        <v>745</v>
      </c>
      <c r="G3850" s="3">
        <v>1</v>
      </c>
      <c r="I3850" s="3">
        <f t="shared" si="417"/>
        <v>0.80965145449586262</v>
      </c>
      <c r="J3850" s="3">
        <f t="shared" si="418"/>
        <v>-2.8058609073603274E-2</v>
      </c>
      <c r="K3850" s="3">
        <f t="shared" si="419"/>
        <v>0.87869744845029529</v>
      </c>
      <c r="L3850" s="3">
        <f t="shared" si="420"/>
        <v>1.5794811819894969</v>
      </c>
      <c r="N3850" s="3">
        <f t="shared" si="421"/>
        <v>1.821774695408708</v>
      </c>
      <c r="O3850" s="3">
        <f t="shared" si="422"/>
        <v>0.86077894017663947</v>
      </c>
      <c r="P3850" s="3">
        <f t="shared" si="423"/>
        <v>-0.14991755528207912</v>
      </c>
    </row>
    <row r="3851" spans="1:16" x14ac:dyDescent="0.25">
      <c r="A3851" s="1">
        <v>7738</v>
      </c>
      <c r="B3851" s="3">
        <v>0</v>
      </c>
      <c r="C3851" s="3">
        <v>70</v>
      </c>
      <c r="D3851" s="3">
        <v>5.66</v>
      </c>
      <c r="E3851" s="3">
        <v>770</v>
      </c>
      <c r="G3851" s="3">
        <v>1</v>
      </c>
      <c r="I3851" s="3">
        <f t="shared" ref="I3851:I3914" si="424">(B3851-B$5)/B$6</f>
        <v>-1.2349229255441945</v>
      </c>
      <c r="J3851" s="3">
        <f t="shared" ref="J3851:J3914" si="425">(C3851-C$5)/C$6</f>
        <v>-8.3276098926829134E-2</v>
      </c>
      <c r="K3851" s="3">
        <f t="shared" ref="K3851:K3914" si="426">(D3851-D$5)/D$6</f>
        <v>-1.3885162755618121</v>
      </c>
      <c r="L3851" s="3">
        <f t="shared" ref="L3851:L3914" si="427">(E3851-E$5)/E$6</f>
        <v>2.3718365456844381</v>
      </c>
      <c r="N3851" s="3">
        <f t="shared" ref="N3851:N3914" si="428">$H$7+SUMPRODUCT($I$7:$L$7,I3851:L3851)</f>
        <v>2.5450819866057017</v>
      </c>
      <c r="O3851" s="3">
        <f t="shared" ref="O3851:O3914" si="429">IF(N3851&gt;-100, 1/(1+EXP(-N3851)),0.0001)</f>
        <v>0.92724242256655598</v>
      </c>
      <c r="P3851" s="3">
        <f t="shared" ref="P3851:P3914" si="430">IF(G3851=0,IF(O3851&lt;0.9999,LN(1-O3851),-9.21),LN(O3851))</f>
        <v>-7.5540234588069508E-2</v>
      </c>
    </row>
    <row r="3852" spans="1:16" x14ac:dyDescent="0.25">
      <c r="A3852" s="1">
        <v>7740</v>
      </c>
      <c r="B3852" s="3">
        <v>1</v>
      </c>
      <c r="C3852" s="3">
        <v>55</v>
      </c>
      <c r="D3852" s="3">
        <v>3.98</v>
      </c>
      <c r="E3852" s="3">
        <v>740</v>
      </c>
      <c r="G3852" s="3">
        <v>1</v>
      </c>
      <c r="I3852" s="3">
        <f t="shared" si="424"/>
        <v>0.80965145449586262</v>
      </c>
      <c r="J3852" s="3">
        <f t="shared" si="425"/>
        <v>-0.35936354819295846</v>
      </c>
      <c r="K3852" s="3">
        <f t="shared" si="426"/>
        <v>-1.5775445165712583</v>
      </c>
      <c r="L3852" s="3">
        <f t="shared" si="427"/>
        <v>1.4210101092505085</v>
      </c>
      <c r="N3852" s="3">
        <f t="shared" si="428"/>
        <v>2.5488303044716294</v>
      </c>
      <c r="O3852" s="3">
        <f t="shared" si="429"/>
        <v>0.92749489414077824</v>
      </c>
      <c r="P3852" s="3">
        <f t="shared" si="430"/>
        <v>-7.5267989485210587E-2</v>
      </c>
    </row>
    <row r="3853" spans="1:16" x14ac:dyDescent="0.25">
      <c r="A3853" s="1">
        <v>7742</v>
      </c>
      <c r="B3853" s="3">
        <v>1</v>
      </c>
      <c r="C3853" s="3">
        <v>27</v>
      </c>
      <c r="D3853" s="3">
        <v>21.78</v>
      </c>
      <c r="E3853" s="3">
        <v>680</v>
      </c>
      <c r="G3853" s="3">
        <v>1</v>
      </c>
      <c r="I3853" s="3">
        <f t="shared" si="424"/>
        <v>0.80965145449586262</v>
      </c>
      <c r="J3853" s="3">
        <f t="shared" si="425"/>
        <v>-0.87472678682306659</v>
      </c>
      <c r="K3853" s="3">
        <f t="shared" si="426"/>
        <v>0.4252547036478741</v>
      </c>
      <c r="L3853" s="3">
        <f t="shared" si="427"/>
        <v>-0.48064276361735014</v>
      </c>
      <c r="N3853" s="3">
        <f t="shared" si="428"/>
        <v>1.1920370395374502</v>
      </c>
      <c r="O3853" s="3">
        <f t="shared" si="429"/>
        <v>0.76710518915207171</v>
      </c>
      <c r="P3853" s="3">
        <f t="shared" si="430"/>
        <v>-0.26513134340403227</v>
      </c>
    </row>
    <row r="3854" spans="1:16" x14ac:dyDescent="0.25">
      <c r="A3854" s="1">
        <v>7743</v>
      </c>
      <c r="B3854" s="3">
        <v>1</v>
      </c>
      <c r="C3854" s="3">
        <v>40</v>
      </c>
      <c r="D3854" s="3">
        <v>6.3</v>
      </c>
      <c r="E3854" s="3">
        <v>710</v>
      </c>
      <c r="G3854" s="3">
        <v>1</v>
      </c>
      <c r="I3854" s="3">
        <f t="shared" si="424"/>
        <v>0.80965145449586262</v>
      </c>
      <c r="J3854" s="3">
        <f t="shared" si="425"/>
        <v>-0.63545099745908784</v>
      </c>
      <c r="K3854" s="3">
        <f t="shared" si="426"/>
        <v>-1.316505517082023</v>
      </c>
      <c r="L3854" s="3">
        <f t="shared" si="427"/>
        <v>0.47018367281657925</v>
      </c>
      <c r="N3854" s="3">
        <f t="shared" si="428"/>
        <v>2.1096711382935966</v>
      </c>
      <c r="O3854" s="3">
        <f t="shared" si="429"/>
        <v>0.89183961476093199</v>
      </c>
      <c r="P3854" s="3">
        <f t="shared" si="430"/>
        <v>-0.11446896664849179</v>
      </c>
    </row>
    <row r="3855" spans="1:16" x14ac:dyDescent="0.25">
      <c r="A3855" s="1">
        <v>7744</v>
      </c>
      <c r="B3855" s="3">
        <v>1</v>
      </c>
      <c r="C3855" s="3">
        <v>60.78</v>
      </c>
      <c r="D3855" s="3">
        <v>5.96</v>
      </c>
      <c r="E3855" s="3">
        <v>780</v>
      </c>
      <c r="G3855" s="3">
        <v>0</v>
      </c>
      <c r="I3855" s="3">
        <f t="shared" si="424"/>
        <v>0.80965145449586262</v>
      </c>
      <c r="J3855" s="3">
        <f t="shared" si="425"/>
        <v>-0.25297785107574328</v>
      </c>
      <c r="K3855" s="3">
        <f t="shared" si="426"/>
        <v>-1.3547612325244109</v>
      </c>
      <c r="L3855" s="3">
        <f t="shared" si="427"/>
        <v>2.6887786911624145</v>
      </c>
      <c r="N3855" s="3">
        <f t="shared" si="428"/>
        <v>2.940630819979396</v>
      </c>
      <c r="O3855" s="3">
        <f t="shared" si="429"/>
        <v>0.94981880214396797</v>
      </c>
      <c r="P3855" s="3">
        <f t="shared" si="430"/>
        <v>-2.9921148671443962</v>
      </c>
    </row>
    <row r="3856" spans="1:16" x14ac:dyDescent="0.25">
      <c r="A3856" s="1">
        <v>7746</v>
      </c>
      <c r="B3856" s="3">
        <v>0</v>
      </c>
      <c r="C3856" s="3">
        <v>60</v>
      </c>
      <c r="D3856" s="3">
        <v>24.24</v>
      </c>
      <c r="E3856" s="3">
        <v>705</v>
      </c>
      <c r="G3856" s="3">
        <v>1</v>
      </c>
      <c r="I3856" s="3">
        <f t="shared" si="424"/>
        <v>-1.2349229255441945</v>
      </c>
      <c r="J3856" s="3">
        <f t="shared" si="425"/>
        <v>-0.267334398437582</v>
      </c>
      <c r="K3856" s="3">
        <f t="shared" si="426"/>
        <v>0.70204605655456287</v>
      </c>
      <c r="L3856" s="3">
        <f t="shared" si="427"/>
        <v>0.311712600077591</v>
      </c>
      <c r="N3856" s="3">
        <f t="shared" si="428"/>
        <v>1.1134579214863605</v>
      </c>
      <c r="O3856" s="3">
        <f t="shared" si="429"/>
        <v>0.75277321269624287</v>
      </c>
      <c r="P3856" s="3">
        <f t="shared" si="430"/>
        <v>-0.28399127490379694</v>
      </c>
    </row>
    <row r="3857" spans="1:16" x14ac:dyDescent="0.25">
      <c r="A3857" s="1">
        <v>7748</v>
      </c>
      <c r="B3857" s="3">
        <v>1</v>
      </c>
      <c r="C3857" s="3">
        <v>98</v>
      </c>
      <c r="D3857" s="3">
        <v>8.48</v>
      </c>
      <c r="E3857" s="3">
        <v>675</v>
      </c>
      <c r="G3857" s="3">
        <v>1</v>
      </c>
      <c r="I3857" s="3">
        <f t="shared" si="424"/>
        <v>0.80965145449586262</v>
      </c>
      <c r="J3857" s="3">
        <f t="shared" si="425"/>
        <v>0.43208713970327894</v>
      </c>
      <c r="K3857" s="3">
        <f t="shared" si="426"/>
        <v>-1.0712188710102417</v>
      </c>
      <c r="L3857" s="3">
        <f t="shared" si="427"/>
        <v>-0.63911383635633834</v>
      </c>
      <c r="N3857" s="3">
        <f t="shared" si="428"/>
        <v>1.6632915190805428</v>
      </c>
      <c r="O3857" s="3">
        <f t="shared" si="429"/>
        <v>0.84067935565882002</v>
      </c>
      <c r="P3857" s="3">
        <f t="shared" si="430"/>
        <v>-0.17354495727559116</v>
      </c>
    </row>
    <row r="3858" spans="1:16" x14ac:dyDescent="0.25">
      <c r="A3858" s="1">
        <v>7750</v>
      </c>
      <c r="B3858" s="3">
        <v>1</v>
      </c>
      <c r="C3858" s="3">
        <v>21</v>
      </c>
      <c r="D3858" s="3">
        <v>8.06</v>
      </c>
      <c r="E3858" s="3">
        <v>710</v>
      </c>
      <c r="G3858" s="3">
        <v>0</v>
      </c>
      <c r="I3858" s="3">
        <f t="shared" si="424"/>
        <v>0.80965145449586262</v>
      </c>
      <c r="J3858" s="3">
        <f t="shared" si="425"/>
        <v>-0.98516176652951826</v>
      </c>
      <c r="K3858" s="3">
        <f t="shared" si="426"/>
        <v>-1.1184759312626034</v>
      </c>
      <c r="L3858" s="3">
        <f t="shared" si="427"/>
        <v>0.47018367281657925</v>
      </c>
      <c r="N3858" s="3">
        <f t="shared" si="428"/>
        <v>2.0337438034230195</v>
      </c>
      <c r="O3858" s="3">
        <f t="shared" si="429"/>
        <v>0.88429468634831276</v>
      </c>
      <c r="P3858" s="3">
        <f t="shared" si="430"/>
        <v>-2.1567087197205073</v>
      </c>
    </row>
    <row r="3859" spans="1:16" x14ac:dyDescent="0.25">
      <c r="A3859" s="1">
        <v>7752</v>
      </c>
      <c r="B3859" s="3">
        <v>0</v>
      </c>
      <c r="C3859" s="3">
        <v>68</v>
      </c>
      <c r="D3859" s="3">
        <v>22.18</v>
      </c>
      <c r="E3859" s="3">
        <v>735</v>
      </c>
      <c r="G3859" s="3">
        <v>1</v>
      </c>
      <c r="I3859" s="3">
        <f t="shared" si="424"/>
        <v>-1.2349229255441945</v>
      </c>
      <c r="J3859" s="3">
        <f t="shared" si="425"/>
        <v>-0.12008775882897972</v>
      </c>
      <c r="K3859" s="3">
        <f t="shared" si="426"/>
        <v>0.4702614276977421</v>
      </c>
      <c r="L3859" s="3">
        <f t="shared" si="427"/>
        <v>1.2625390365115203</v>
      </c>
      <c r="N3859" s="3">
        <f t="shared" si="428"/>
        <v>1.5388027506239144</v>
      </c>
      <c r="O3859" s="3">
        <f t="shared" si="429"/>
        <v>0.82329061298752026</v>
      </c>
      <c r="P3859" s="3">
        <f t="shared" si="430"/>
        <v>-0.19444602643409589</v>
      </c>
    </row>
    <row r="3860" spans="1:16" x14ac:dyDescent="0.25">
      <c r="A3860" s="1">
        <v>7754</v>
      </c>
      <c r="B3860" s="3">
        <v>1</v>
      </c>
      <c r="C3860" s="3">
        <v>65</v>
      </c>
      <c r="D3860" s="3">
        <v>29.15</v>
      </c>
      <c r="E3860" s="3">
        <v>660</v>
      </c>
      <c r="G3860" s="3">
        <v>1</v>
      </c>
      <c r="I3860" s="3">
        <f t="shared" si="424"/>
        <v>0.80965145449586262</v>
      </c>
      <c r="J3860" s="3">
        <f t="shared" si="425"/>
        <v>-0.17530524868220559</v>
      </c>
      <c r="K3860" s="3">
        <f t="shared" si="426"/>
        <v>1.2545035942666942</v>
      </c>
      <c r="L3860" s="3">
        <f t="shared" si="427"/>
        <v>-1.114527054573303</v>
      </c>
      <c r="N3860" s="3">
        <f t="shared" si="428"/>
        <v>0.71672701161152386</v>
      </c>
      <c r="O3860" s="3">
        <f t="shared" si="429"/>
        <v>0.67188587595225335</v>
      </c>
      <c r="P3860" s="3">
        <f t="shared" si="430"/>
        <v>-0.39766678033330605</v>
      </c>
    </row>
    <row r="3861" spans="1:16" x14ac:dyDescent="0.25">
      <c r="A3861" s="1">
        <v>7758</v>
      </c>
      <c r="B3861" s="3">
        <v>0</v>
      </c>
      <c r="C3861" s="3">
        <v>36</v>
      </c>
      <c r="D3861" s="3">
        <v>24</v>
      </c>
      <c r="E3861" s="3">
        <v>710</v>
      </c>
      <c r="G3861" s="3">
        <v>0</v>
      </c>
      <c r="I3861" s="3">
        <f t="shared" si="424"/>
        <v>-1.2349229255441945</v>
      </c>
      <c r="J3861" s="3">
        <f t="shared" si="425"/>
        <v>-0.70907431726338899</v>
      </c>
      <c r="K3861" s="3">
        <f t="shared" si="426"/>
        <v>0.67504202212464215</v>
      </c>
      <c r="L3861" s="3">
        <f t="shared" si="427"/>
        <v>0.47018367281657925</v>
      </c>
      <c r="N3861" s="3">
        <f t="shared" si="428"/>
        <v>1.1648872332535243</v>
      </c>
      <c r="O3861" s="3">
        <f t="shared" si="429"/>
        <v>0.76221961608788624</v>
      </c>
      <c r="P3861" s="3">
        <f t="shared" si="430"/>
        <v>-1.4364077879844752</v>
      </c>
    </row>
    <row r="3862" spans="1:16" x14ac:dyDescent="0.25">
      <c r="A3862" s="1">
        <v>7765</v>
      </c>
      <c r="B3862" s="3">
        <v>1</v>
      </c>
      <c r="C3862" s="3">
        <v>84</v>
      </c>
      <c r="D3862" s="3">
        <v>12.87</v>
      </c>
      <c r="E3862" s="3">
        <v>690</v>
      </c>
      <c r="G3862" s="3">
        <v>1</v>
      </c>
      <c r="I3862" s="3">
        <f t="shared" si="424"/>
        <v>0.80965145449586262</v>
      </c>
      <c r="J3862" s="3">
        <f t="shared" si="425"/>
        <v>0.1744055203882249</v>
      </c>
      <c r="K3862" s="3">
        <f t="shared" si="426"/>
        <v>-0.577270074562939</v>
      </c>
      <c r="L3862" s="3">
        <f t="shared" si="427"/>
        <v>-0.1637006181393737</v>
      </c>
      <c r="N3862" s="3">
        <f t="shared" si="428"/>
        <v>1.6672402308296366</v>
      </c>
      <c r="O3862" s="3">
        <f t="shared" si="429"/>
        <v>0.84120752533761833</v>
      </c>
      <c r="P3862" s="3">
        <f t="shared" si="430"/>
        <v>-0.17291688923828341</v>
      </c>
    </row>
    <row r="3863" spans="1:16" x14ac:dyDescent="0.25">
      <c r="A3863" s="1">
        <v>7766</v>
      </c>
      <c r="B3863" s="3">
        <v>0</v>
      </c>
      <c r="C3863" s="3">
        <v>88</v>
      </c>
      <c r="D3863" s="3">
        <v>14.41</v>
      </c>
      <c r="E3863" s="3">
        <v>710</v>
      </c>
      <c r="G3863" s="3">
        <v>1</v>
      </c>
      <c r="I3863" s="3">
        <f t="shared" si="424"/>
        <v>-1.2349229255441945</v>
      </c>
      <c r="J3863" s="3">
        <f t="shared" si="425"/>
        <v>0.24802884019252605</v>
      </c>
      <c r="K3863" s="3">
        <f t="shared" si="426"/>
        <v>-0.40399418697094652</v>
      </c>
      <c r="L3863" s="3">
        <f t="shared" si="427"/>
        <v>0.47018367281657925</v>
      </c>
      <c r="N3863" s="3">
        <f t="shared" si="428"/>
        <v>1.5466815687834194</v>
      </c>
      <c r="O3863" s="3">
        <f t="shared" si="429"/>
        <v>0.82443393039155599</v>
      </c>
      <c r="P3863" s="3">
        <f t="shared" si="430"/>
        <v>-0.19305827313258825</v>
      </c>
    </row>
    <row r="3864" spans="1:16" x14ac:dyDescent="0.25">
      <c r="A3864" s="1">
        <v>7768</v>
      </c>
      <c r="B3864" s="3">
        <v>0</v>
      </c>
      <c r="C3864" s="3">
        <v>55</v>
      </c>
      <c r="D3864" s="3">
        <v>26.23</v>
      </c>
      <c r="E3864" s="3">
        <v>675</v>
      </c>
      <c r="G3864" s="3">
        <v>1</v>
      </c>
      <c r="I3864" s="3">
        <f t="shared" si="424"/>
        <v>-1.2349229255441945</v>
      </c>
      <c r="J3864" s="3">
        <f t="shared" si="425"/>
        <v>-0.35936354819295846</v>
      </c>
      <c r="K3864" s="3">
        <f t="shared" si="426"/>
        <v>0.92595450870265705</v>
      </c>
      <c r="L3864" s="3">
        <f t="shared" si="427"/>
        <v>-0.63911383635633834</v>
      </c>
      <c r="N3864" s="3">
        <f t="shared" si="428"/>
        <v>0.69252335037013768</v>
      </c>
      <c r="O3864" s="3">
        <f t="shared" si="429"/>
        <v>0.66652802332511085</v>
      </c>
      <c r="P3864" s="3">
        <f t="shared" si="430"/>
        <v>-0.40567309474821989</v>
      </c>
    </row>
    <row r="3865" spans="1:16" x14ac:dyDescent="0.25">
      <c r="A3865" s="1">
        <v>7774</v>
      </c>
      <c r="B3865" s="3">
        <v>0</v>
      </c>
      <c r="C3865" s="3">
        <v>48</v>
      </c>
      <c r="D3865" s="3">
        <v>36.75</v>
      </c>
      <c r="E3865" s="3">
        <v>680</v>
      </c>
      <c r="G3865" s="3">
        <v>0</v>
      </c>
      <c r="I3865" s="3">
        <f t="shared" si="424"/>
        <v>-1.2349229255441945</v>
      </c>
      <c r="J3865" s="3">
        <f t="shared" si="425"/>
        <v>-0.48820435785048549</v>
      </c>
      <c r="K3865" s="3">
        <f t="shared" si="426"/>
        <v>2.1096313512141891</v>
      </c>
      <c r="L3865" s="3">
        <f t="shared" si="427"/>
        <v>-0.48064276361735014</v>
      </c>
      <c r="N3865" s="3">
        <f t="shared" si="428"/>
        <v>0.36225650308943891</v>
      </c>
      <c r="O3865" s="3">
        <f t="shared" si="429"/>
        <v>0.58958655986638342</v>
      </c>
      <c r="P3865" s="3">
        <f t="shared" si="430"/>
        <v>-0.89059023679822147</v>
      </c>
    </row>
    <row r="3866" spans="1:16" x14ac:dyDescent="0.25">
      <c r="A3866" s="1">
        <v>7775</v>
      </c>
      <c r="B3866" s="3">
        <v>0</v>
      </c>
      <c r="C3866" s="3">
        <v>46.56</v>
      </c>
      <c r="D3866" s="3">
        <v>10.85</v>
      </c>
      <c r="E3866" s="3">
        <v>700</v>
      </c>
      <c r="G3866" s="3">
        <v>0</v>
      </c>
      <c r="I3866" s="3">
        <f t="shared" si="424"/>
        <v>-1.2349229255441945</v>
      </c>
      <c r="J3866" s="3">
        <f t="shared" si="425"/>
        <v>-0.51470875298003382</v>
      </c>
      <c r="K3866" s="3">
        <f t="shared" si="426"/>
        <v>-0.80455403101477307</v>
      </c>
      <c r="L3866" s="3">
        <f t="shared" si="427"/>
        <v>0.15324152733860277</v>
      </c>
      <c r="N3866" s="3">
        <f t="shared" si="428"/>
        <v>1.5356800669702824</v>
      </c>
      <c r="O3866" s="3">
        <f t="shared" si="429"/>
        <v>0.82283585631791978</v>
      </c>
      <c r="P3866" s="3">
        <f t="shared" si="430"/>
        <v>-1.7306786107104899</v>
      </c>
    </row>
    <row r="3867" spans="1:16" x14ac:dyDescent="0.25">
      <c r="A3867" s="1">
        <v>7776</v>
      </c>
      <c r="B3867" s="3">
        <v>1</v>
      </c>
      <c r="C3867" s="3">
        <v>250</v>
      </c>
      <c r="D3867" s="3">
        <v>7.1</v>
      </c>
      <c r="E3867" s="3">
        <v>675</v>
      </c>
      <c r="G3867" s="3">
        <v>0</v>
      </c>
      <c r="I3867" s="3">
        <f t="shared" si="424"/>
        <v>0.80965145449586262</v>
      </c>
      <c r="J3867" s="3">
        <f t="shared" si="425"/>
        <v>3.2297732922667226</v>
      </c>
      <c r="K3867" s="3">
        <f t="shared" si="426"/>
        <v>-1.2264920689822869</v>
      </c>
      <c r="L3867" s="3">
        <f t="shared" si="427"/>
        <v>-0.63911383635633834</v>
      </c>
      <c r="N3867" s="3">
        <f t="shared" si="428"/>
        <v>1.8077643251282511</v>
      </c>
      <c r="O3867" s="3">
        <f t="shared" si="429"/>
        <v>0.85909145559354483</v>
      </c>
      <c r="P3867" s="3">
        <f t="shared" si="430"/>
        <v>-1.9596442202805384</v>
      </c>
    </row>
    <row r="3868" spans="1:16" x14ac:dyDescent="0.25">
      <c r="A3868" s="1">
        <v>7779</v>
      </c>
      <c r="B3868" s="3">
        <v>1</v>
      </c>
      <c r="C3868" s="3">
        <v>49</v>
      </c>
      <c r="D3868" s="3">
        <v>13.47</v>
      </c>
      <c r="E3868" s="3">
        <v>795</v>
      </c>
      <c r="G3868" s="3">
        <v>1</v>
      </c>
      <c r="I3868" s="3">
        <f t="shared" si="424"/>
        <v>0.80965145449586262</v>
      </c>
      <c r="J3868" s="3">
        <f t="shared" si="425"/>
        <v>-0.46979852789941018</v>
      </c>
      <c r="K3868" s="3">
        <f t="shared" si="426"/>
        <v>-0.50975998848813664</v>
      </c>
      <c r="L3868" s="3">
        <f t="shared" si="427"/>
        <v>3.1641919093793791</v>
      </c>
      <c r="N3868" s="3">
        <f t="shared" si="428"/>
        <v>2.8322233022140502</v>
      </c>
      <c r="O3868" s="3">
        <f t="shared" si="429"/>
        <v>0.94439247494127487</v>
      </c>
      <c r="P3868" s="3">
        <f t="shared" si="430"/>
        <v>-5.7213441886731588E-2</v>
      </c>
    </row>
    <row r="3869" spans="1:16" x14ac:dyDescent="0.25">
      <c r="A3869" s="1">
        <v>7782</v>
      </c>
      <c r="B3869" s="3">
        <v>0</v>
      </c>
      <c r="C3869" s="3">
        <v>43</v>
      </c>
      <c r="D3869" s="3">
        <v>15.91</v>
      </c>
      <c r="E3869" s="3">
        <v>660</v>
      </c>
      <c r="G3869" s="3">
        <v>1</v>
      </c>
      <c r="I3869" s="3">
        <f t="shared" si="424"/>
        <v>-1.2349229255441945</v>
      </c>
      <c r="J3869" s="3">
        <f t="shared" si="425"/>
        <v>-0.5802335076058619</v>
      </c>
      <c r="K3869" s="3">
        <f t="shared" si="426"/>
        <v>-0.23521897178394099</v>
      </c>
      <c r="L3869" s="3">
        <f t="shared" si="427"/>
        <v>-1.114527054573303</v>
      </c>
      <c r="N3869" s="3">
        <f t="shared" si="428"/>
        <v>0.88862979266978559</v>
      </c>
      <c r="O3869" s="3">
        <f t="shared" si="429"/>
        <v>0.70860732896113954</v>
      </c>
      <c r="P3869" s="3">
        <f t="shared" si="430"/>
        <v>-0.34445374372937321</v>
      </c>
    </row>
    <row r="3870" spans="1:16" x14ac:dyDescent="0.25">
      <c r="A3870" s="1">
        <v>7783</v>
      </c>
      <c r="B3870" s="3">
        <v>1</v>
      </c>
      <c r="C3870" s="3">
        <v>45</v>
      </c>
      <c r="D3870" s="3">
        <v>24.56</v>
      </c>
      <c r="E3870" s="3">
        <v>665</v>
      </c>
      <c r="G3870" s="3">
        <v>0</v>
      </c>
      <c r="I3870" s="3">
        <f t="shared" si="424"/>
        <v>0.80965145449586262</v>
      </c>
      <c r="J3870" s="3">
        <f t="shared" si="425"/>
        <v>-0.54342184770371138</v>
      </c>
      <c r="K3870" s="3">
        <f t="shared" si="426"/>
        <v>0.73805143579445742</v>
      </c>
      <c r="L3870" s="3">
        <f t="shared" si="427"/>
        <v>-0.95605598183431484</v>
      </c>
      <c r="N3870" s="3">
        <f t="shared" si="428"/>
        <v>0.9292025151013269</v>
      </c>
      <c r="O3870" s="3">
        <f t="shared" si="429"/>
        <v>0.7169134650913197</v>
      </c>
      <c r="P3870" s="3">
        <f t="shared" si="430"/>
        <v>-1.2620026510167031</v>
      </c>
    </row>
    <row r="3871" spans="1:16" x14ac:dyDescent="0.25">
      <c r="A3871" s="1">
        <v>7785</v>
      </c>
      <c r="B3871" s="3">
        <v>0</v>
      </c>
      <c r="C3871" s="3">
        <v>30</v>
      </c>
      <c r="D3871" s="3">
        <v>18.2</v>
      </c>
      <c r="E3871" s="3">
        <v>735</v>
      </c>
      <c r="G3871" s="3">
        <v>1</v>
      </c>
      <c r="I3871" s="3">
        <f t="shared" si="424"/>
        <v>-1.2349229255441945</v>
      </c>
      <c r="J3871" s="3">
        <f t="shared" si="425"/>
        <v>-0.81950929696984065</v>
      </c>
      <c r="K3871" s="3">
        <f t="shared" si="426"/>
        <v>2.244452340155401E-2</v>
      </c>
      <c r="L3871" s="3">
        <f t="shared" si="427"/>
        <v>1.2625390365115203</v>
      </c>
      <c r="N3871" s="3">
        <f t="shared" si="428"/>
        <v>1.6603413129203048</v>
      </c>
      <c r="O3871" s="3">
        <f t="shared" si="429"/>
        <v>0.84028381493422433</v>
      </c>
      <c r="P3871" s="3">
        <f t="shared" si="430"/>
        <v>-0.17401556928995954</v>
      </c>
    </row>
    <row r="3872" spans="1:16" x14ac:dyDescent="0.25">
      <c r="A3872" s="1">
        <v>7786</v>
      </c>
      <c r="B3872" s="3">
        <v>0</v>
      </c>
      <c r="C3872" s="3">
        <v>80</v>
      </c>
      <c r="D3872" s="3">
        <v>10.37</v>
      </c>
      <c r="E3872" s="3">
        <v>675</v>
      </c>
      <c r="G3872" s="3">
        <v>1</v>
      </c>
      <c r="I3872" s="3">
        <f t="shared" si="424"/>
        <v>-1.2349229255441945</v>
      </c>
      <c r="J3872" s="3">
        <f t="shared" si="425"/>
        <v>0.10078220058392375</v>
      </c>
      <c r="K3872" s="3">
        <f t="shared" si="426"/>
        <v>-0.85856209987461485</v>
      </c>
      <c r="L3872" s="3">
        <f t="shared" si="427"/>
        <v>-0.63911383635633834</v>
      </c>
      <c r="N3872" s="3">
        <f t="shared" si="428"/>
        <v>1.2861471371825941</v>
      </c>
      <c r="O3872" s="3">
        <f t="shared" si="429"/>
        <v>0.78349433825201931</v>
      </c>
      <c r="P3872" s="3">
        <f t="shared" si="430"/>
        <v>-0.24399144343805557</v>
      </c>
    </row>
    <row r="3873" spans="1:16" x14ac:dyDescent="0.25">
      <c r="A3873" s="1">
        <v>7787</v>
      </c>
      <c r="B3873" s="3">
        <v>1</v>
      </c>
      <c r="C3873" s="3">
        <v>160</v>
      </c>
      <c r="D3873" s="3">
        <v>4.3099999999999996</v>
      </c>
      <c r="E3873" s="3">
        <v>660</v>
      </c>
      <c r="G3873" s="3">
        <v>1</v>
      </c>
      <c r="I3873" s="3">
        <f t="shared" si="424"/>
        <v>0.80965145449586262</v>
      </c>
      <c r="J3873" s="3">
        <f t="shared" si="425"/>
        <v>1.5732485966699468</v>
      </c>
      <c r="K3873" s="3">
        <f t="shared" si="426"/>
        <v>-1.5404139692301173</v>
      </c>
      <c r="L3873" s="3">
        <f t="shared" si="427"/>
        <v>-1.114527054573303</v>
      </c>
      <c r="N3873" s="3">
        <f t="shared" si="428"/>
        <v>1.6810606782153725</v>
      </c>
      <c r="O3873" s="3">
        <f t="shared" si="429"/>
        <v>0.84304493131462344</v>
      </c>
      <c r="P3873" s="3">
        <f t="shared" si="430"/>
        <v>-0.17073502309503599</v>
      </c>
    </row>
    <row r="3874" spans="1:16" x14ac:dyDescent="0.25">
      <c r="A3874" s="1">
        <v>7792</v>
      </c>
      <c r="B3874" s="3">
        <v>1</v>
      </c>
      <c r="C3874" s="3">
        <v>74</v>
      </c>
      <c r="D3874" s="3">
        <v>11.58</v>
      </c>
      <c r="E3874" s="3">
        <v>675</v>
      </c>
      <c r="G3874" s="3">
        <v>1</v>
      </c>
      <c r="I3874" s="3">
        <f t="shared" si="424"/>
        <v>0.80965145449586262</v>
      </c>
      <c r="J3874" s="3">
        <f t="shared" si="425"/>
        <v>-9.6527791225279862E-3</v>
      </c>
      <c r="K3874" s="3">
        <f t="shared" si="426"/>
        <v>-0.72241675962376362</v>
      </c>
      <c r="L3874" s="3">
        <f t="shared" si="427"/>
        <v>-0.63911383635633834</v>
      </c>
      <c r="N3874" s="3">
        <f t="shared" si="428"/>
        <v>1.535420280326512</v>
      </c>
      <c r="O3874" s="3">
        <f t="shared" si="429"/>
        <v>0.82279798222155665</v>
      </c>
      <c r="P3874" s="3">
        <f t="shared" si="430"/>
        <v>-0.19504457353794541</v>
      </c>
    </row>
    <row r="3875" spans="1:16" x14ac:dyDescent="0.25">
      <c r="A3875" s="1">
        <v>7793</v>
      </c>
      <c r="B3875" s="3">
        <v>0</v>
      </c>
      <c r="C3875" s="3">
        <v>50</v>
      </c>
      <c r="D3875" s="3">
        <v>12.72</v>
      </c>
      <c r="E3875" s="3">
        <v>660</v>
      </c>
      <c r="G3875" s="3">
        <v>1</v>
      </c>
      <c r="I3875" s="3">
        <f t="shared" si="424"/>
        <v>-1.2349229255441945</v>
      </c>
      <c r="J3875" s="3">
        <f t="shared" si="425"/>
        <v>-0.45139269794833492</v>
      </c>
      <c r="K3875" s="3">
        <f t="shared" si="426"/>
        <v>-0.59414759608163936</v>
      </c>
      <c r="L3875" s="3">
        <f t="shared" si="427"/>
        <v>-1.114527054573303</v>
      </c>
      <c r="N3875" s="3">
        <f t="shared" si="428"/>
        <v>1.0092497523595987</v>
      </c>
      <c r="O3875" s="3">
        <f t="shared" si="429"/>
        <v>0.73287329890179431</v>
      </c>
      <c r="P3875" s="3">
        <f t="shared" si="430"/>
        <v>-0.31078244483052941</v>
      </c>
    </row>
    <row r="3876" spans="1:16" x14ac:dyDescent="0.25">
      <c r="A3876" s="1">
        <v>7794</v>
      </c>
      <c r="B3876" s="3">
        <v>1</v>
      </c>
      <c r="C3876" s="3">
        <v>150</v>
      </c>
      <c r="D3876" s="3">
        <v>16.899999999999999</v>
      </c>
      <c r="E3876" s="3">
        <v>670</v>
      </c>
      <c r="G3876" s="3">
        <v>1</v>
      </c>
      <c r="I3876" s="3">
        <f t="shared" si="424"/>
        <v>0.80965145449586262</v>
      </c>
      <c r="J3876" s="3">
        <f t="shared" si="425"/>
        <v>1.3891902971591938</v>
      </c>
      <c r="K3876" s="3">
        <f t="shared" si="426"/>
        <v>-0.12382732976051752</v>
      </c>
      <c r="L3876" s="3">
        <f t="shared" si="427"/>
        <v>-0.79758490909532664</v>
      </c>
      <c r="N3876" s="3">
        <f t="shared" si="428"/>
        <v>1.3310281422238055</v>
      </c>
      <c r="O3876" s="3">
        <f t="shared" si="429"/>
        <v>0.79101065071180299</v>
      </c>
      <c r="P3876" s="3">
        <f t="shared" si="430"/>
        <v>-0.23444384643559771</v>
      </c>
    </row>
    <row r="3877" spans="1:16" x14ac:dyDescent="0.25">
      <c r="A3877" s="1">
        <v>7795</v>
      </c>
      <c r="B3877" s="3">
        <v>1</v>
      </c>
      <c r="C3877" s="3">
        <v>57</v>
      </c>
      <c r="D3877" s="3">
        <v>15.87</v>
      </c>
      <c r="E3877" s="3">
        <v>735</v>
      </c>
      <c r="G3877" s="3">
        <v>1</v>
      </c>
      <c r="I3877" s="3">
        <f t="shared" si="424"/>
        <v>0.80965145449586262</v>
      </c>
      <c r="J3877" s="3">
        <f t="shared" si="425"/>
        <v>-0.32255188829080789</v>
      </c>
      <c r="K3877" s="3">
        <f t="shared" si="426"/>
        <v>-0.23971964418892791</v>
      </c>
      <c r="L3877" s="3">
        <f t="shared" si="427"/>
        <v>1.2625390365115203</v>
      </c>
      <c r="N3877" s="3">
        <f t="shared" si="428"/>
        <v>2.0591005279980652</v>
      </c>
      <c r="O3877" s="3">
        <f t="shared" si="429"/>
        <v>0.88686395165029586</v>
      </c>
      <c r="P3877" s="3">
        <f t="shared" si="430"/>
        <v>-0.12006368876313399</v>
      </c>
    </row>
    <row r="3878" spans="1:16" x14ac:dyDescent="0.25">
      <c r="A3878" s="1">
        <v>7796</v>
      </c>
      <c r="B3878" s="3">
        <v>1</v>
      </c>
      <c r="C3878" s="3">
        <v>110</v>
      </c>
      <c r="D3878" s="3">
        <v>8.44</v>
      </c>
      <c r="E3878" s="3">
        <v>705</v>
      </c>
      <c r="G3878" s="3">
        <v>1</v>
      </c>
      <c r="I3878" s="3">
        <f t="shared" si="424"/>
        <v>0.80965145449586262</v>
      </c>
      <c r="J3878" s="3">
        <f t="shared" si="425"/>
        <v>0.65295709911618238</v>
      </c>
      <c r="K3878" s="3">
        <f t="shared" si="426"/>
        <v>-1.0757195434152287</v>
      </c>
      <c r="L3878" s="3">
        <f t="shared" si="427"/>
        <v>0.311712600077591</v>
      </c>
      <c r="N3878" s="3">
        <f t="shared" si="428"/>
        <v>2.0174805548635146</v>
      </c>
      <c r="O3878" s="3">
        <f t="shared" si="429"/>
        <v>0.88262024171275788</v>
      </c>
      <c r="P3878" s="3">
        <f t="shared" si="430"/>
        <v>-0.12486024822345453</v>
      </c>
    </row>
    <row r="3879" spans="1:16" x14ac:dyDescent="0.25">
      <c r="A3879" s="1">
        <v>7798</v>
      </c>
      <c r="B3879" s="3">
        <v>0</v>
      </c>
      <c r="C3879" s="3">
        <v>48.5</v>
      </c>
      <c r="D3879" s="3">
        <v>7.62</v>
      </c>
      <c r="E3879" s="3">
        <v>725</v>
      </c>
      <c r="G3879" s="3">
        <v>1</v>
      </c>
      <c r="I3879" s="3">
        <f t="shared" si="424"/>
        <v>-1.2349229255441945</v>
      </c>
      <c r="J3879" s="3">
        <f t="shared" si="425"/>
        <v>-0.47900144287494784</v>
      </c>
      <c r="K3879" s="3">
        <f t="shared" si="426"/>
        <v>-1.1679833277174581</v>
      </c>
      <c r="L3879" s="3">
        <f t="shared" si="427"/>
        <v>0.94559689103354394</v>
      </c>
      <c r="N3879" s="3">
        <f t="shared" si="428"/>
        <v>1.942370461650144</v>
      </c>
      <c r="O3879" s="3">
        <f t="shared" si="429"/>
        <v>0.87461233251168213</v>
      </c>
      <c r="P3879" s="3">
        <f t="shared" si="430"/>
        <v>-0.13397453935761119</v>
      </c>
    </row>
    <row r="3880" spans="1:16" x14ac:dyDescent="0.25">
      <c r="A3880" s="1">
        <v>7801</v>
      </c>
      <c r="B3880" s="3">
        <v>0</v>
      </c>
      <c r="C3880" s="3">
        <v>38</v>
      </c>
      <c r="D3880" s="3">
        <v>19.11</v>
      </c>
      <c r="E3880" s="3">
        <v>690</v>
      </c>
      <c r="G3880" s="3">
        <v>1</v>
      </c>
      <c r="I3880" s="3">
        <f t="shared" si="424"/>
        <v>-1.2349229255441945</v>
      </c>
      <c r="J3880" s="3">
        <f t="shared" si="425"/>
        <v>-0.67226265736123836</v>
      </c>
      <c r="K3880" s="3">
        <f t="shared" si="426"/>
        <v>0.12483482061500405</v>
      </c>
      <c r="L3880" s="3">
        <f t="shared" si="427"/>
        <v>-0.1637006181393737</v>
      </c>
      <c r="N3880" s="3">
        <f t="shared" si="428"/>
        <v>1.1141809543638694</v>
      </c>
      <c r="O3880" s="3">
        <f t="shared" si="429"/>
        <v>0.75290774864406207</v>
      </c>
      <c r="P3880" s="3">
        <f t="shared" si="430"/>
        <v>-0.283812570448296</v>
      </c>
    </row>
    <row r="3881" spans="1:16" x14ac:dyDescent="0.25">
      <c r="A3881" s="1">
        <v>7803</v>
      </c>
      <c r="B3881" s="3">
        <v>1</v>
      </c>
      <c r="C3881" s="3">
        <v>64</v>
      </c>
      <c r="D3881" s="3">
        <v>7.91</v>
      </c>
      <c r="E3881" s="3">
        <v>685</v>
      </c>
      <c r="G3881" s="3">
        <v>1</v>
      </c>
      <c r="I3881" s="3">
        <f t="shared" si="424"/>
        <v>0.80965145449586262</v>
      </c>
      <c r="J3881" s="3">
        <f t="shared" si="425"/>
        <v>-0.19371107863328088</v>
      </c>
      <c r="K3881" s="3">
        <f t="shared" si="426"/>
        <v>-1.1353534527813038</v>
      </c>
      <c r="L3881" s="3">
        <f t="shared" si="427"/>
        <v>-0.32217169087836195</v>
      </c>
      <c r="N3881" s="3">
        <f t="shared" si="428"/>
        <v>1.7781042713923423</v>
      </c>
      <c r="O3881" s="3">
        <f t="shared" si="429"/>
        <v>0.85546262395438355</v>
      </c>
      <c r="P3881" s="3">
        <f t="shared" si="430"/>
        <v>-0.15611287572832674</v>
      </c>
    </row>
    <row r="3882" spans="1:16" x14ac:dyDescent="0.25">
      <c r="A3882" s="1">
        <v>7804</v>
      </c>
      <c r="B3882" s="3">
        <v>1</v>
      </c>
      <c r="C3882" s="3">
        <v>52</v>
      </c>
      <c r="D3882" s="3">
        <v>6.32</v>
      </c>
      <c r="E3882" s="3">
        <v>780</v>
      </c>
      <c r="G3882" s="3">
        <v>1</v>
      </c>
      <c r="I3882" s="3">
        <f t="shared" si="424"/>
        <v>0.80965145449586262</v>
      </c>
      <c r="J3882" s="3">
        <f t="shared" si="425"/>
        <v>-0.41458103804618435</v>
      </c>
      <c r="K3882" s="3">
        <f t="shared" si="426"/>
        <v>-1.3142551808795297</v>
      </c>
      <c r="L3882" s="3">
        <f t="shared" si="427"/>
        <v>2.6887786911624145</v>
      </c>
      <c r="N3882" s="3">
        <f t="shared" si="428"/>
        <v>2.9220684777173993</v>
      </c>
      <c r="O3882" s="3">
        <f t="shared" si="429"/>
        <v>0.94892664073010102</v>
      </c>
      <c r="P3882" s="3">
        <f t="shared" si="430"/>
        <v>-5.2423785014402619E-2</v>
      </c>
    </row>
    <row r="3883" spans="1:16" x14ac:dyDescent="0.25">
      <c r="A3883" s="1">
        <v>7806</v>
      </c>
      <c r="B3883" s="3">
        <v>0</v>
      </c>
      <c r="C3883" s="3">
        <v>68.531000000000006</v>
      </c>
      <c r="D3883" s="3">
        <v>21.84</v>
      </c>
      <c r="E3883" s="3">
        <v>690</v>
      </c>
      <c r="G3883" s="3">
        <v>0</v>
      </c>
      <c r="I3883" s="3">
        <f t="shared" si="424"/>
        <v>-1.2349229255441945</v>
      </c>
      <c r="J3883" s="3">
        <f t="shared" si="425"/>
        <v>-0.11031426312495864</v>
      </c>
      <c r="K3883" s="3">
        <f t="shared" si="426"/>
        <v>0.43200571225535417</v>
      </c>
      <c r="L3883" s="3">
        <f t="shared" si="427"/>
        <v>-0.1637006181393737</v>
      </c>
      <c r="N3883" s="3">
        <f t="shared" si="428"/>
        <v>1.0335806665091265</v>
      </c>
      <c r="O3883" s="3">
        <f t="shared" si="429"/>
        <v>0.73760949359113481</v>
      </c>
      <c r="P3883" s="3">
        <f t="shared" si="430"/>
        <v>-1.3379214024109731</v>
      </c>
    </row>
    <row r="3884" spans="1:16" x14ac:dyDescent="0.25">
      <c r="A3884" s="1">
        <v>7808</v>
      </c>
      <c r="B3884" s="3">
        <v>0</v>
      </c>
      <c r="C3884" s="3">
        <v>60</v>
      </c>
      <c r="D3884" s="3">
        <v>29.86</v>
      </c>
      <c r="E3884" s="3">
        <v>685</v>
      </c>
      <c r="G3884" s="3">
        <v>0</v>
      </c>
      <c r="I3884" s="3">
        <f t="shared" si="424"/>
        <v>-1.2349229255441945</v>
      </c>
      <c r="J3884" s="3">
        <f t="shared" si="425"/>
        <v>-0.267334398437582</v>
      </c>
      <c r="K3884" s="3">
        <f t="shared" si="426"/>
        <v>1.3343905294552103</v>
      </c>
      <c r="L3884" s="3">
        <f t="shared" si="427"/>
        <v>-0.32217169087836195</v>
      </c>
      <c r="N3884" s="3">
        <f t="shared" si="428"/>
        <v>0.67839753486432786</v>
      </c>
      <c r="O3884" s="3">
        <f t="shared" si="429"/>
        <v>0.66338094999805963</v>
      </c>
      <c r="P3884" s="3">
        <f t="shared" si="430"/>
        <v>-1.0888034034557055</v>
      </c>
    </row>
    <row r="3885" spans="1:16" x14ac:dyDescent="0.25">
      <c r="A3885" s="1">
        <v>7809</v>
      </c>
      <c r="B3885" s="3">
        <v>1</v>
      </c>
      <c r="C3885" s="3">
        <v>90</v>
      </c>
      <c r="D3885" s="3">
        <v>14.51</v>
      </c>
      <c r="E3885" s="3">
        <v>665</v>
      </c>
      <c r="G3885" s="3">
        <v>0</v>
      </c>
      <c r="I3885" s="3">
        <f t="shared" si="424"/>
        <v>0.80965145449586262</v>
      </c>
      <c r="J3885" s="3">
        <f t="shared" si="425"/>
        <v>0.28484050009467665</v>
      </c>
      <c r="K3885" s="3">
        <f t="shared" si="426"/>
        <v>-0.39274250595847954</v>
      </c>
      <c r="L3885" s="3">
        <f t="shared" si="427"/>
        <v>-0.95605598183431484</v>
      </c>
      <c r="N3885" s="3">
        <f t="shared" si="428"/>
        <v>1.3234282638663477</v>
      </c>
      <c r="O3885" s="3">
        <f t="shared" si="429"/>
        <v>0.78975151483013917</v>
      </c>
      <c r="P3885" s="3">
        <f t="shared" si="430"/>
        <v>-1.5594651850546268</v>
      </c>
    </row>
    <row r="3886" spans="1:16" x14ac:dyDescent="0.25">
      <c r="A3886" s="1">
        <v>7811</v>
      </c>
      <c r="B3886" s="3">
        <v>0</v>
      </c>
      <c r="C3886" s="3">
        <v>50</v>
      </c>
      <c r="D3886" s="3">
        <v>8.11</v>
      </c>
      <c r="E3886" s="3">
        <v>675</v>
      </c>
      <c r="G3886" s="3">
        <v>1</v>
      </c>
      <c r="I3886" s="3">
        <f t="shared" si="424"/>
        <v>-1.2349229255441945</v>
      </c>
      <c r="J3886" s="3">
        <f t="shared" si="425"/>
        <v>-0.45139269794833492</v>
      </c>
      <c r="K3886" s="3">
        <f t="shared" si="426"/>
        <v>-1.1128500907563699</v>
      </c>
      <c r="L3886" s="3">
        <f t="shared" si="427"/>
        <v>-0.63911383635633834</v>
      </c>
      <c r="N3886" s="3">
        <f t="shared" si="428"/>
        <v>1.3499437525467672</v>
      </c>
      <c r="O3886" s="3">
        <f t="shared" si="429"/>
        <v>0.79412043227668061</v>
      </c>
      <c r="P3886" s="3">
        <f t="shared" si="430"/>
        <v>-0.23052015130660733</v>
      </c>
    </row>
    <row r="3887" spans="1:16" x14ac:dyDescent="0.25">
      <c r="A3887" s="1">
        <v>7815</v>
      </c>
      <c r="B3887" s="3">
        <v>0</v>
      </c>
      <c r="C3887" s="3">
        <v>65</v>
      </c>
      <c r="D3887" s="3">
        <v>12.08</v>
      </c>
      <c r="E3887" s="3">
        <v>705</v>
      </c>
      <c r="G3887" s="3">
        <v>0</v>
      </c>
      <c r="I3887" s="3">
        <f t="shared" si="424"/>
        <v>-1.2349229255441945</v>
      </c>
      <c r="J3887" s="3">
        <f t="shared" si="425"/>
        <v>-0.17530524868220559</v>
      </c>
      <c r="K3887" s="3">
        <f t="shared" si="426"/>
        <v>-0.66615835456142847</v>
      </c>
      <c r="L3887" s="3">
        <f t="shared" si="427"/>
        <v>0.311712600077591</v>
      </c>
      <c r="N3887" s="3">
        <f t="shared" si="428"/>
        <v>1.5598171281226456</v>
      </c>
      <c r="O3887" s="3">
        <f t="shared" si="429"/>
        <v>0.8263271104911728</v>
      </c>
      <c r="P3887" s="3">
        <f t="shared" si="430"/>
        <v>-1.7505816944342631</v>
      </c>
    </row>
    <row r="3888" spans="1:16" x14ac:dyDescent="0.25">
      <c r="A3888" s="1">
        <v>7817</v>
      </c>
      <c r="B3888" s="3">
        <v>1</v>
      </c>
      <c r="C3888" s="3">
        <v>85</v>
      </c>
      <c r="D3888" s="3">
        <v>12</v>
      </c>
      <c r="E3888" s="3">
        <v>705</v>
      </c>
      <c r="G3888" s="3">
        <v>1</v>
      </c>
      <c r="I3888" s="3">
        <f t="shared" si="424"/>
        <v>0.80965145449586262</v>
      </c>
      <c r="J3888" s="3">
        <f t="shared" si="425"/>
        <v>0.19281135033930019</v>
      </c>
      <c r="K3888" s="3">
        <f t="shared" si="426"/>
        <v>-0.67515969937140208</v>
      </c>
      <c r="L3888" s="3">
        <f t="shared" si="427"/>
        <v>0.311712600077591</v>
      </c>
      <c r="N3888" s="3">
        <f t="shared" si="428"/>
        <v>1.8722216685926318</v>
      </c>
      <c r="O3888" s="3">
        <f t="shared" si="429"/>
        <v>0.8667151338064587</v>
      </c>
      <c r="P3888" s="3">
        <f t="shared" si="430"/>
        <v>-0.14304492158150386</v>
      </c>
    </row>
    <row r="3889" spans="1:16" x14ac:dyDescent="0.25">
      <c r="A3889" s="1">
        <v>7818</v>
      </c>
      <c r="B3889" s="3">
        <v>1</v>
      </c>
      <c r="C3889" s="3">
        <v>50</v>
      </c>
      <c r="D3889" s="3">
        <v>11.31</v>
      </c>
      <c r="E3889" s="3">
        <v>685</v>
      </c>
      <c r="G3889" s="3">
        <v>1</v>
      </c>
      <c r="I3889" s="3">
        <f t="shared" si="424"/>
        <v>0.80965145449586262</v>
      </c>
      <c r="J3889" s="3">
        <f t="shared" si="425"/>
        <v>-0.45139269794833492</v>
      </c>
      <c r="K3889" s="3">
        <f t="shared" si="426"/>
        <v>-0.75279629835742456</v>
      </c>
      <c r="L3889" s="3">
        <f t="shared" si="427"/>
        <v>-0.32217169087836195</v>
      </c>
      <c r="N3889" s="3">
        <f t="shared" si="428"/>
        <v>1.6454925962089675</v>
      </c>
      <c r="O3889" s="3">
        <f t="shared" si="429"/>
        <v>0.838280930992231</v>
      </c>
      <c r="P3889" s="3">
        <f t="shared" si="430"/>
        <v>-0.1764019948328451</v>
      </c>
    </row>
    <row r="3890" spans="1:16" x14ac:dyDescent="0.25">
      <c r="A3890" s="1">
        <v>7819</v>
      </c>
      <c r="B3890" s="3">
        <v>0</v>
      </c>
      <c r="C3890" s="3">
        <v>38.4</v>
      </c>
      <c r="D3890" s="3">
        <v>14.56</v>
      </c>
      <c r="E3890" s="3">
        <v>665</v>
      </c>
      <c r="G3890" s="3">
        <v>1</v>
      </c>
      <c r="I3890" s="3">
        <f t="shared" si="424"/>
        <v>-1.2349229255441945</v>
      </c>
      <c r="J3890" s="3">
        <f t="shared" si="425"/>
        <v>-0.66490032538080823</v>
      </c>
      <c r="K3890" s="3">
        <f t="shared" si="426"/>
        <v>-0.38711666545224593</v>
      </c>
      <c r="L3890" s="3">
        <f t="shared" si="427"/>
        <v>-0.95605598183431484</v>
      </c>
      <c r="N3890" s="3">
        <f t="shared" si="428"/>
        <v>0.99254017091169255</v>
      </c>
      <c r="O3890" s="3">
        <f t="shared" si="429"/>
        <v>0.72958936159770749</v>
      </c>
      <c r="P3890" s="3">
        <f t="shared" si="430"/>
        <v>-0.31527342147181436</v>
      </c>
    </row>
    <row r="3891" spans="1:16" x14ac:dyDescent="0.25">
      <c r="A3891" s="1">
        <v>7821</v>
      </c>
      <c r="B3891" s="3">
        <v>0</v>
      </c>
      <c r="C3891" s="3">
        <v>16</v>
      </c>
      <c r="D3891" s="3">
        <v>38.03</v>
      </c>
      <c r="E3891" s="3">
        <v>690</v>
      </c>
      <c r="G3891" s="3">
        <v>0</v>
      </c>
      <c r="I3891" s="3">
        <f t="shared" si="424"/>
        <v>-1.2349229255441945</v>
      </c>
      <c r="J3891" s="3">
        <f t="shared" si="425"/>
        <v>-1.0771909162848947</v>
      </c>
      <c r="K3891" s="3">
        <f t="shared" si="426"/>
        <v>2.2536528681737673</v>
      </c>
      <c r="L3891" s="3">
        <f t="shared" si="427"/>
        <v>-0.1637006181393737</v>
      </c>
      <c r="N3891" s="3">
        <f t="shared" si="428"/>
        <v>0.41087131673574206</v>
      </c>
      <c r="O3891" s="3">
        <f t="shared" si="429"/>
        <v>0.6012967858426993</v>
      </c>
      <c r="P3891" s="3">
        <f t="shared" si="430"/>
        <v>-0.91953796303389179</v>
      </c>
    </row>
    <row r="3892" spans="1:16" x14ac:dyDescent="0.25">
      <c r="A3892" s="1">
        <v>7825</v>
      </c>
      <c r="B3892" s="3">
        <v>0</v>
      </c>
      <c r="C3892" s="3">
        <v>80</v>
      </c>
      <c r="D3892" s="3">
        <v>18.649999999999999</v>
      </c>
      <c r="E3892" s="3">
        <v>695</v>
      </c>
      <c r="G3892" s="3">
        <v>0</v>
      </c>
      <c r="I3892" s="3">
        <f t="shared" si="424"/>
        <v>-1.2349229255441945</v>
      </c>
      <c r="J3892" s="3">
        <f t="shared" si="425"/>
        <v>0.10078220058392375</v>
      </c>
      <c r="K3892" s="3">
        <f t="shared" si="426"/>
        <v>7.3077087957655593E-2</v>
      </c>
      <c r="L3892" s="3">
        <f t="shared" si="427"/>
        <v>-5.2295454003854587E-3</v>
      </c>
      <c r="N3892" s="3">
        <f t="shared" si="428"/>
        <v>1.2145187337617103</v>
      </c>
      <c r="O3892" s="3">
        <f t="shared" si="429"/>
        <v>0.77109751019296269</v>
      </c>
      <c r="P3892" s="3">
        <f t="shared" si="430"/>
        <v>-1.47445917481306</v>
      </c>
    </row>
    <row r="3893" spans="1:16" x14ac:dyDescent="0.25">
      <c r="A3893" s="1">
        <v>7829</v>
      </c>
      <c r="B3893" s="3">
        <v>0</v>
      </c>
      <c r="C3893" s="3">
        <v>48</v>
      </c>
      <c r="D3893" s="3">
        <v>11.8</v>
      </c>
      <c r="E3893" s="3">
        <v>715</v>
      </c>
      <c r="G3893" s="3">
        <v>0</v>
      </c>
      <c r="I3893" s="3">
        <f t="shared" si="424"/>
        <v>-1.2349229255441945</v>
      </c>
      <c r="J3893" s="3">
        <f t="shared" si="425"/>
        <v>-0.48820435785048549</v>
      </c>
      <c r="K3893" s="3">
        <f t="shared" si="426"/>
        <v>-0.69766306139633605</v>
      </c>
      <c r="L3893" s="3">
        <f t="shared" si="427"/>
        <v>0.62865474555556744</v>
      </c>
      <c r="N3893" s="3">
        <f t="shared" si="428"/>
        <v>1.674590673310995</v>
      </c>
      <c r="O3893" s="3">
        <f t="shared" si="429"/>
        <v>0.84218691776275922</v>
      </c>
      <c r="P3893" s="3">
        <f t="shared" si="430"/>
        <v>-1.846343970095164</v>
      </c>
    </row>
    <row r="3894" spans="1:16" x14ac:dyDescent="0.25">
      <c r="A3894" s="1">
        <v>7831</v>
      </c>
      <c r="B3894" s="3">
        <v>1</v>
      </c>
      <c r="C3894" s="3">
        <v>48</v>
      </c>
      <c r="D3894" s="3">
        <v>19.55</v>
      </c>
      <c r="E3894" s="3">
        <v>700</v>
      </c>
      <c r="G3894" s="3">
        <v>1</v>
      </c>
      <c r="I3894" s="3">
        <f t="shared" si="424"/>
        <v>0.80965145449586262</v>
      </c>
      <c r="J3894" s="3">
        <f t="shared" si="425"/>
        <v>-0.48820435785048549</v>
      </c>
      <c r="K3894" s="3">
        <f t="shared" si="426"/>
        <v>0.17434221706985914</v>
      </c>
      <c r="L3894" s="3">
        <f t="shared" si="427"/>
        <v>0.15324152733860277</v>
      </c>
      <c r="N3894" s="3">
        <f t="shared" si="428"/>
        <v>1.5165338002680442</v>
      </c>
      <c r="O3894" s="3">
        <f t="shared" si="429"/>
        <v>0.82002749784934625</v>
      </c>
      <c r="P3894" s="3">
        <f t="shared" si="430"/>
        <v>-0.19841740532347163</v>
      </c>
    </row>
    <row r="3895" spans="1:16" x14ac:dyDescent="0.25">
      <c r="A3895" s="1">
        <v>7833</v>
      </c>
      <c r="B3895" s="3">
        <v>1</v>
      </c>
      <c r="C3895" s="3">
        <v>46</v>
      </c>
      <c r="D3895" s="3">
        <v>34.18</v>
      </c>
      <c r="E3895" s="3">
        <v>665</v>
      </c>
      <c r="G3895" s="3">
        <v>0</v>
      </c>
      <c r="I3895" s="3">
        <f t="shared" si="424"/>
        <v>0.80965145449586262</v>
      </c>
      <c r="J3895" s="3">
        <f t="shared" si="425"/>
        <v>-0.52501601775263607</v>
      </c>
      <c r="K3895" s="3">
        <f t="shared" si="426"/>
        <v>1.8204631491937864</v>
      </c>
      <c r="L3895" s="3">
        <f t="shared" si="427"/>
        <v>-0.95605598183431484</v>
      </c>
      <c r="N3895" s="3">
        <f t="shared" si="428"/>
        <v>0.57914965875971847</v>
      </c>
      <c r="O3895" s="3">
        <f t="shared" si="429"/>
        <v>0.64087171936466947</v>
      </c>
      <c r="P3895" s="3">
        <f t="shared" si="430"/>
        <v>-1.0240756266451723</v>
      </c>
    </row>
    <row r="3896" spans="1:16" x14ac:dyDescent="0.25">
      <c r="A3896" s="1">
        <v>7834</v>
      </c>
      <c r="B3896" s="3">
        <v>1</v>
      </c>
      <c r="C3896" s="3">
        <v>70</v>
      </c>
      <c r="D3896" s="3">
        <v>32.57</v>
      </c>
      <c r="E3896" s="3">
        <v>690</v>
      </c>
      <c r="G3896" s="3">
        <v>1</v>
      </c>
      <c r="I3896" s="3">
        <f t="shared" si="424"/>
        <v>0.80965145449586262</v>
      </c>
      <c r="J3896" s="3">
        <f t="shared" si="425"/>
        <v>-8.3276098926829134E-2</v>
      </c>
      <c r="K3896" s="3">
        <f t="shared" si="426"/>
        <v>1.6393110848930672</v>
      </c>
      <c r="L3896" s="3">
        <f t="shared" si="427"/>
        <v>-0.1637006181393737</v>
      </c>
      <c r="N3896" s="3">
        <f t="shared" si="428"/>
        <v>0.94045393135133082</v>
      </c>
      <c r="O3896" s="3">
        <f t="shared" si="429"/>
        <v>0.71919134031407994</v>
      </c>
      <c r="P3896" s="3">
        <f t="shared" si="430"/>
        <v>-0.32962783661735018</v>
      </c>
    </row>
    <row r="3897" spans="1:16" x14ac:dyDescent="0.25">
      <c r="A3897" s="1">
        <v>7836</v>
      </c>
      <c r="B3897" s="3">
        <v>1</v>
      </c>
      <c r="C3897" s="3">
        <v>93</v>
      </c>
      <c r="D3897" s="3">
        <v>3.52</v>
      </c>
      <c r="E3897" s="3">
        <v>665</v>
      </c>
      <c r="G3897" s="3">
        <v>1</v>
      </c>
      <c r="I3897" s="3">
        <f t="shared" si="424"/>
        <v>0.80965145449586262</v>
      </c>
      <c r="J3897" s="3">
        <f t="shared" si="425"/>
        <v>0.34005798994790248</v>
      </c>
      <c r="K3897" s="3">
        <f t="shared" si="426"/>
        <v>-1.6293022492286067</v>
      </c>
      <c r="L3897" s="3">
        <f t="shared" si="427"/>
        <v>-0.95605598183431484</v>
      </c>
      <c r="N3897" s="3">
        <f t="shared" si="428"/>
        <v>1.7258990677343442</v>
      </c>
      <c r="O3897" s="3">
        <f t="shared" si="429"/>
        <v>0.84888711408505002</v>
      </c>
      <c r="P3897" s="3">
        <f t="shared" si="430"/>
        <v>-0.16382906489748236</v>
      </c>
    </row>
    <row r="3898" spans="1:16" x14ac:dyDescent="0.25">
      <c r="A3898" s="1">
        <v>7839</v>
      </c>
      <c r="B3898" s="3">
        <v>1</v>
      </c>
      <c r="C3898" s="3">
        <v>70</v>
      </c>
      <c r="D3898" s="3">
        <v>20.02</v>
      </c>
      <c r="E3898" s="3">
        <v>740</v>
      </c>
      <c r="G3898" s="3">
        <v>1</v>
      </c>
      <c r="I3898" s="3">
        <f t="shared" si="424"/>
        <v>0.80965145449586262</v>
      </c>
      <c r="J3898" s="3">
        <f t="shared" si="425"/>
        <v>-8.3276098926829134E-2</v>
      </c>
      <c r="K3898" s="3">
        <f t="shared" si="426"/>
        <v>0.22722511782845409</v>
      </c>
      <c r="L3898" s="3">
        <f t="shared" si="427"/>
        <v>1.4210101092505085</v>
      </c>
      <c r="N3898" s="3">
        <f t="shared" si="428"/>
        <v>1.9734262514989036</v>
      </c>
      <c r="O3898" s="3">
        <f t="shared" si="429"/>
        <v>0.87797865045109968</v>
      </c>
      <c r="P3898" s="3">
        <f t="shared" si="430"/>
        <v>-0.13013300175758255</v>
      </c>
    </row>
    <row r="3899" spans="1:16" x14ac:dyDescent="0.25">
      <c r="A3899" s="1">
        <v>7841</v>
      </c>
      <c r="B3899" s="3">
        <v>1</v>
      </c>
      <c r="C3899" s="3">
        <v>62</v>
      </c>
      <c r="D3899" s="3">
        <v>21.74</v>
      </c>
      <c r="E3899" s="3">
        <v>660</v>
      </c>
      <c r="G3899" s="3">
        <v>0</v>
      </c>
      <c r="I3899" s="3">
        <f t="shared" si="424"/>
        <v>0.80965145449586262</v>
      </c>
      <c r="J3899" s="3">
        <f t="shared" si="425"/>
        <v>-0.23052273853543145</v>
      </c>
      <c r="K3899" s="3">
        <f t="shared" si="426"/>
        <v>0.42075403124288696</v>
      </c>
      <c r="L3899" s="3">
        <f t="shared" si="427"/>
        <v>-1.114527054573303</v>
      </c>
      <c r="N3899" s="3">
        <f t="shared" si="428"/>
        <v>0.98498093700897082</v>
      </c>
      <c r="O3899" s="3">
        <f t="shared" si="429"/>
        <v>0.72809542433509844</v>
      </c>
      <c r="P3899" s="3">
        <f t="shared" si="430"/>
        <v>-1.3023040990009345</v>
      </c>
    </row>
    <row r="3900" spans="1:16" x14ac:dyDescent="0.25">
      <c r="A3900" s="1">
        <v>7843</v>
      </c>
      <c r="B3900" s="3">
        <v>1</v>
      </c>
      <c r="C3900" s="3">
        <v>60</v>
      </c>
      <c r="D3900" s="3">
        <v>10.94</v>
      </c>
      <c r="E3900" s="3">
        <v>670</v>
      </c>
      <c r="G3900" s="3">
        <v>1</v>
      </c>
      <c r="I3900" s="3">
        <f t="shared" si="424"/>
        <v>0.80965145449586262</v>
      </c>
      <c r="J3900" s="3">
        <f t="shared" si="425"/>
        <v>-0.267334398437582</v>
      </c>
      <c r="K3900" s="3">
        <f t="shared" si="426"/>
        <v>-0.79442751810355272</v>
      </c>
      <c r="L3900" s="3">
        <f t="shared" si="427"/>
        <v>-0.79758490909532664</v>
      </c>
      <c r="N3900" s="3">
        <f t="shared" si="428"/>
        <v>1.4925269949468867</v>
      </c>
      <c r="O3900" s="3">
        <f t="shared" si="429"/>
        <v>0.81645725778040912</v>
      </c>
      <c r="P3900" s="3">
        <f t="shared" si="430"/>
        <v>-0.20278071603685524</v>
      </c>
    </row>
    <row r="3901" spans="1:16" x14ac:dyDescent="0.25">
      <c r="A3901" s="1">
        <v>7844</v>
      </c>
      <c r="B3901" s="3">
        <v>0</v>
      </c>
      <c r="C3901" s="3">
        <v>113</v>
      </c>
      <c r="D3901" s="3">
        <v>6.53</v>
      </c>
      <c r="E3901" s="3">
        <v>750</v>
      </c>
      <c r="G3901" s="3">
        <v>1</v>
      </c>
      <c r="I3901" s="3">
        <f t="shared" si="424"/>
        <v>-1.2349229255441945</v>
      </c>
      <c r="J3901" s="3">
        <f t="shared" si="425"/>
        <v>0.70817458896940821</v>
      </c>
      <c r="K3901" s="3">
        <f t="shared" si="426"/>
        <v>-1.2906266507533488</v>
      </c>
      <c r="L3901" s="3">
        <f t="shared" si="427"/>
        <v>1.7379522547284851</v>
      </c>
      <c r="N3901" s="3">
        <f t="shared" si="428"/>
        <v>2.3098104062050595</v>
      </c>
      <c r="O3901" s="3">
        <f t="shared" si="429"/>
        <v>0.90968628002069829</v>
      </c>
      <c r="P3901" s="3">
        <f t="shared" si="430"/>
        <v>-9.4655486140230852E-2</v>
      </c>
    </row>
    <row r="3902" spans="1:16" x14ac:dyDescent="0.25">
      <c r="A3902" s="1">
        <v>7847</v>
      </c>
      <c r="B3902" s="3">
        <v>0</v>
      </c>
      <c r="C3902" s="3">
        <v>67.8</v>
      </c>
      <c r="D3902" s="3">
        <v>26.65</v>
      </c>
      <c r="E3902" s="3">
        <v>665</v>
      </c>
      <c r="G3902" s="3">
        <v>1</v>
      </c>
      <c r="I3902" s="3">
        <f t="shared" si="424"/>
        <v>-1.2349229255441945</v>
      </c>
      <c r="J3902" s="3">
        <f t="shared" si="425"/>
        <v>-0.12376892481919483</v>
      </c>
      <c r="K3902" s="3">
        <f t="shared" si="426"/>
        <v>0.97321156895501848</v>
      </c>
      <c r="L3902" s="3">
        <f t="shared" si="427"/>
        <v>-0.95605598183431484</v>
      </c>
      <c r="N3902" s="3">
        <f t="shared" si="428"/>
        <v>0.57004444185251435</v>
      </c>
      <c r="O3902" s="3">
        <f t="shared" si="429"/>
        <v>0.63877342981113638</v>
      </c>
      <c r="P3902" s="3">
        <f t="shared" si="430"/>
        <v>-0.44820545741500845</v>
      </c>
    </row>
    <row r="3903" spans="1:16" x14ac:dyDescent="0.25">
      <c r="A3903" s="1">
        <v>7850</v>
      </c>
      <c r="B3903" s="3">
        <v>1</v>
      </c>
      <c r="C3903" s="3">
        <v>105</v>
      </c>
      <c r="D3903" s="3">
        <v>32.11</v>
      </c>
      <c r="E3903" s="3">
        <v>705</v>
      </c>
      <c r="G3903" s="3">
        <v>1</v>
      </c>
      <c r="I3903" s="3">
        <f t="shared" si="424"/>
        <v>0.80965145449586262</v>
      </c>
      <c r="J3903" s="3">
        <f t="shared" si="425"/>
        <v>0.56092794936080592</v>
      </c>
      <c r="K3903" s="3">
        <f t="shared" si="426"/>
        <v>1.5875533522357186</v>
      </c>
      <c r="L3903" s="3">
        <f t="shared" si="427"/>
        <v>0.311712600077591</v>
      </c>
      <c r="N3903" s="3">
        <f t="shared" si="428"/>
        <v>1.1515538681269439</v>
      </c>
      <c r="O3903" s="3">
        <f t="shared" si="429"/>
        <v>0.75979462284819033</v>
      </c>
      <c r="P3903" s="3">
        <f t="shared" si="430"/>
        <v>-0.27470711531578873</v>
      </c>
    </row>
    <row r="3904" spans="1:16" x14ac:dyDescent="0.25">
      <c r="A3904" s="1">
        <v>7851</v>
      </c>
      <c r="B3904" s="3">
        <v>1</v>
      </c>
      <c r="C3904" s="3">
        <v>55</v>
      </c>
      <c r="D3904" s="3">
        <v>30.31</v>
      </c>
      <c r="E3904" s="3">
        <v>690</v>
      </c>
      <c r="G3904" s="3">
        <v>0</v>
      </c>
      <c r="I3904" s="3">
        <f t="shared" si="424"/>
        <v>0.80965145449586262</v>
      </c>
      <c r="J3904" s="3">
        <f t="shared" si="425"/>
        <v>-0.35936354819295846</v>
      </c>
      <c r="K3904" s="3">
        <f t="shared" si="426"/>
        <v>1.385023094011312</v>
      </c>
      <c r="L3904" s="3">
        <f t="shared" si="427"/>
        <v>-0.1637006181393737</v>
      </c>
      <c r="N3904" s="3">
        <f t="shared" si="428"/>
        <v>1.0135434859937409</v>
      </c>
      <c r="O3904" s="3">
        <f t="shared" si="429"/>
        <v>0.7337130423036814</v>
      </c>
      <c r="P3904" s="3">
        <f t="shared" si="430"/>
        <v>-1.3231807633423918</v>
      </c>
    </row>
    <row r="3905" spans="1:16" x14ac:dyDescent="0.25">
      <c r="A3905" s="1">
        <v>7854</v>
      </c>
      <c r="B3905" s="3">
        <v>1</v>
      </c>
      <c r="C3905" s="3">
        <v>88</v>
      </c>
      <c r="D3905" s="3">
        <v>26.41</v>
      </c>
      <c r="E3905" s="3">
        <v>710</v>
      </c>
      <c r="G3905" s="3">
        <v>1</v>
      </c>
      <c r="I3905" s="3">
        <f t="shared" si="424"/>
        <v>0.80965145449586262</v>
      </c>
      <c r="J3905" s="3">
        <f t="shared" si="425"/>
        <v>0.24802884019252605</v>
      </c>
      <c r="K3905" s="3">
        <f t="shared" si="426"/>
        <v>0.94620753452509776</v>
      </c>
      <c r="L3905" s="3">
        <f t="shared" si="427"/>
        <v>0.47018367281657925</v>
      </c>
      <c r="N3905" s="3">
        <f t="shared" si="428"/>
        <v>1.406350157813951</v>
      </c>
      <c r="O3905" s="3">
        <f t="shared" si="429"/>
        <v>0.80318962938915583</v>
      </c>
      <c r="P3905" s="3">
        <f t="shared" si="430"/>
        <v>-0.21916444174511482</v>
      </c>
    </row>
    <row r="3906" spans="1:16" x14ac:dyDescent="0.25">
      <c r="A3906" s="1">
        <v>7856</v>
      </c>
      <c r="B3906" s="3">
        <v>1</v>
      </c>
      <c r="C3906" s="3">
        <v>85</v>
      </c>
      <c r="D3906" s="3">
        <v>8.42</v>
      </c>
      <c r="E3906" s="3">
        <v>690</v>
      </c>
      <c r="G3906" s="3">
        <v>1</v>
      </c>
      <c r="I3906" s="3">
        <f t="shared" si="424"/>
        <v>0.80965145449586262</v>
      </c>
      <c r="J3906" s="3">
        <f t="shared" si="425"/>
        <v>0.19281135033930019</v>
      </c>
      <c r="K3906" s="3">
        <f t="shared" si="426"/>
        <v>-1.0779698796177219</v>
      </c>
      <c r="L3906" s="3">
        <f t="shared" si="427"/>
        <v>-0.1637006181393737</v>
      </c>
      <c r="N3906" s="3">
        <f t="shared" si="428"/>
        <v>1.8300730777904621</v>
      </c>
      <c r="O3906" s="3">
        <f t="shared" si="429"/>
        <v>0.86177043224148586</v>
      </c>
      <c r="P3906" s="3">
        <f t="shared" si="430"/>
        <v>-0.14876636369335644</v>
      </c>
    </row>
    <row r="3907" spans="1:16" x14ac:dyDescent="0.25">
      <c r="A3907" s="1">
        <v>7858</v>
      </c>
      <c r="B3907" s="3">
        <v>1</v>
      </c>
      <c r="C3907" s="3">
        <v>61</v>
      </c>
      <c r="D3907" s="3">
        <v>27.54</v>
      </c>
      <c r="E3907" s="3">
        <v>700</v>
      </c>
      <c r="G3907" s="3">
        <v>1</v>
      </c>
      <c r="I3907" s="3">
        <f t="shared" si="424"/>
        <v>0.80965145449586262</v>
      </c>
      <c r="J3907" s="3">
        <f t="shared" si="425"/>
        <v>-0.24892856848650674</v>
      </c>
      <c r="K3907" s="3">
        <f t="shared" si="426"/>
        <v>1.073351529965975</v>
      </c>
      <c r="L3907" s="3">
        <f t="shared" si="427"/>
        <v>0.15324152733860277</v>
      </c>
      <c r="N3907" s="3">
        <f t="shared" si="428"/>
        <v>1.2333327577785185</v>
      </c>
      <c r="O3907" s="3">
        <f t="shared" si="429"/>
        <v>0.77440135246262487</v>
      </c>
      <c r="P3907" s="3">
        <f t="shared" si="430"/>
        <v>-0.25566499655612845</v>
      </c>
    </row>
    <row r="3908" spans="1:16" x14ac:dyDescent="0.25">
      <c r="A3908" s="1">
        <v>7859</v>
      </c>
      <c r="B3908" s="3">
        <v>1</v>
      </c>
      <c r="C3908" s="3">
        <v>50</v>
      </c>
      <c r="D3908" s="3">
        <v>19.510000000000002</v>
      </c>
      <c r="E3908" s="3">
        <v>730</v>
      </c>
      <c r="G3908" s="3">
        <v>1</v>
      </c>
      <c r="I3908" s="3">
        <f t="shared" si="424"/>
        <v>0.80965145449586262</v>
      </c>
      <c r="J3908" s="3">
        <f t="shared" si="425"/>
        <v>-0.45139269794833492</v>
      </c>
      <c r="K3908" s="3">
        <f t="shared" si="426"/>
        <v>0.16984154466487242</v>
      </c>
      <c r="L3908" s="3">
        <f t="shared" si="427"/>
        <v>1.1040679637725321</v>
      </c>
      <c r="N3908" s="3">
        <f t="shared" si="428"/>
        <v>1.8645275431988579</v>
      </c>
      <c r="O3908" s="3">
        <f t="shared" si="429"/>
        <v>0.86582379780527041</v>
      </c>
      <c r="P3908" s="3">
        <f t="shared" si="430"/>
        <v>-0.14407385785942975</v>
      </c>
    </row>
    <row r="3909" spans="1:16" x14ac:dyDescent="0.25">
      <c r="A3909" s="1">
        <v>7864</v>
      </c>
      <c r="B3909" s="3">
        <v>1</v>
      </c>
      <c r="C3909" s="3">
        <v>118</v>
      </c>
      <c r="D3909" s="3">
        <v>12.58</v>
      </c>
      <c r="E3909" s="3">
        <v>775</v>
      </c>
      <c r="G3909" s="3">
        <v>1</v>
      </c>
      <c r="I3909" s="3">
        <f t="shared" si="424"/>
        <v>0.80965145449586262</v>
      </c>
      <c r="J3909" s="3">
        <f t="shared" si="425"/>
        <v>0.80020373872478467</v>
      </c>
      <c r="K3909" s="3">
        <f t="shared" si="426"/>
        <v>-0.60989994949909332</v>
      </c>
      <c r="L3909" s="3">
        <f t="shared" si="427"/>
        <v>2.5303076184234263</v>
      </c>
      <c r="N3909" s="3">
        <f t="shared" si="428"/>
        <v>2.6772157616804959</v>
      </c>
      <c r="O3909" s="3">
        <f t="shared" si="429"/>
        <v>0.93566873577678622</v>
      </c>
      <c r="P3909" s="3">
        <f t="shared" si="430"/>
        <v>-6.6493779915547974E-2</v>
      </c>
    </row>
    <row r="3910" spans="1:16" x14ac:dyDescent="0.25">
      <c r="A3910" s="1">
        <v>7865</v>
      </c>
      <c r="B3910" s="3">
        <v>0</v>
      </c>
      <c r="C3910" s="3">
        <v>56</v>
      </c>
      <c r="D3910" s="3">
        <v>21.45</v>
      </c>
      <c r="E3910" s="3">
        <v>715</v>
      </c>
      <c r="G3910" s="3">
        <v>0</v>
      </c>
      <c r="I3910" s="3">
        <f t="shared" si="424"/>
        <v>-1.2349229255441945</v>
      </c>
      <c r="J3910" s="3">
        <f t="shared" si="425"/>
        <v>-0.3409577182418832</v>
      </c>
      <c r="K3910" s="3">
        <f t="shared" si="426"/>
        <v>0.38812415630673264</v>
      </c>
      <c r="L3910" s="3">
        <f t="shared" si="427"/>
        <v>0.62865474555556744</v>
      </c>
      <c r="N3910" s="3">
        <f t="shared" si="428"/>
        <v>1.3277809490377468</v>
      </c>
      <c r="O3910" s="3">
        <f t="shared" si="429"/>
        <v>0.79047334084186915</v>
      </c>
      <c r="P3910" s="3">
        <f t="shared" si="430"/>
        <v>-1.5629042963642512</v>
      </c>
    </row>
    <row r="3911" spans="1:16" x14ac:dyDescent="0.25">
      <c r="A3911" s="1">
        <v>7866</v>
      </c>
      <c r="B3911" s="3">
        <v>0</v>
      </c>
      <c r="C3911" s="3">
        <v>60</v>
      </c>
      <c r="D3911" s="3">
        <v>7.78</v>
      </c>
      <c r="E3911" s="3">
        <v>725</v>
      </c>
      <c r="G3911" s="3">
        <v>1</v>
      </c>
      <c r="I3911" s="3">
        <f t="shared" si="424"/>
        <v>-1.2349229255441945</v>
      </c>
      <c r="J3911" s="3">
        <f t="shared" si="425"/>
        <v>-0.267334398437582</v>
      </c>
      <c r="K3911" s="3">
        <f t="shared" si="426"/>
        <v>-1.1499806380975108</v>
      </c>
      <c r="L3911" s="3">
        <f t="shared" si="427"/>
        <v>0.94559689103354394</v>
      </c>
      <c r="N3911" s="3">
        <f t="shared" si="428"/>
        <v>1.9436626594799913</v>
      </c>
      <c r="O3911" s="3">
        <f t="shared" si="429"/>
        <v>0.87475397357807805</v>
      </c>
      <c r="P3911" s="3">
        <f t="shared" si="430"/>
        <v>-0.13381260521470201</v>
      </c>
    </row>
    <row r="3912" spans="1:16" x14ac:dyDescent="0.25">
      <c r="A3912" s="1">
        <v>7867</v>
      </c>
      <c r="B3912" s="3">
        <v>0</v>
      </c>
      <c r="C3912" s="3">
        <v>28.75</v>
      </c>
      <c r="D3912" s="3">
        <v>29.27</v>
      </c>
      <c r="E3912" s="3">
        <v>685</v>
      </c>
      <c r="G3912" s="3">
        <v>0</v>
      </c>
      <c r="I3912" s="3">
        <f t="shared" si="424"/>
        <v>-1.2349229255441945</v>
      </c>
      <c r="J3912" s="3">
        <f t="shared" si="425"/>
        <v>-0.84251658440868482</v>
      </c>
      <c r="K3912" s="3">
        <f t="shared" si="426"/>
        <v>1.2680056114816549</v>
      </c>
      <c r="L3912" s="3">
        <f t="shared" si="427"/>
        <v>-0.32217169087836195</v>
      </c>
      <c r="N3912" s="3">
        <f t="shared" si="428"/>
        <v>0.68054417895495456</v>
      </c>
      <c r="O3912" s="3">
        <f t="shared" si="429"/>
        <v>0.66386014168478003</v>
      </c>
      <c r="P3912" s="3">
        <f t="shared" si="430"/>
        <v>-1.0902279606390712</v>
      </c>
    </row>
    <row r="3913" spans="1:16" x14ac:dyDescent="0.25">
      <c r="A3913" s="1">
        <v>7868</v>
      </c>
      <c r="B3913" s="3">
        <v>0</v>
      </c>
      <c r="C3913" s="3">
        <v>55</v>
      </c>
      <c r="D3913" s="3">
        <v>7.35</v>
      </c>
      <c r="E3913" s="3">
        <v>675</v>
      </c>
      <c r="G3913" s="3">
        <v>1</v>
      </c>
      <c r="I3913" s="3">
        <f t="shared" si="424"/>
        <v>-1.2349229255441945</v>
      </c>
      <c r="J3913" s="3">
        <f t="shared" si="425"/>
        <v>-0.35936354819295846</v>
      </c>
      <c r="K3913" s="3">
        <f t="shared" si="426"/>
        <v>-1.1983628664511192</v>
      </c>
      <c r="L3913" s="3">
        <f t="shared" si="427"/>
        <v>-0.63911383635633834</v>
      </c>
      <c r="N3913" s="3">
        <f t="shared" si="428"/>
        <v>1.380745246485984</v>
      </c>
      <c r="O3913" s="3">
        <f t="shared" si="429"/>
        <v>0.79911066343149129</v>
      </c>
      <c r="P3913" s="3">
        <f t="shared" si="430"/>
        <v>-0.22425584038905083</v>
      </c>
    </row>
    <row r="3914" spans="1:16" x14ac:dyDescent="0.25">
      <c r="A3914" s="1">
        <v>7869</v>
      </c>
      <c r="B3914" s="3">
        <v>1</v>
      </c>
      <c r="C3914" s="3">
        <v>245</v>
      </c>
      <c r="D3914" s="3">
        <v>18.09</v>
      </c>
      <c r="E3914" s="3">
        <v>665</v>
      </c>
      <c r="G3914" s="3">
        <v>1</v>
      </c>
      <c r="I3914" s="3">
        <f t="shared" si="424"/>
        <v>0.80965145449586262</v>
      </c>
      <c r="J3914" s="3">
        <f t="shared" si="425"/>
        <v>3.1377441425113464</v>
      </c>
      <c r="K3914" s="3">
        <f t="shared" si="426"/>
        <v>1.0067674287840335E-2</v>
      </c>
      <c r="L3914" s="3">
        <f t="shared" si="427"/>
        <v>-0.95605598183431484</v>
      </c>
      <c r="N3914" s="3">
        <f t="shared" si="428"/>
        <v>1.2889556003155402</v>
      </c>
      <c r="O3914" s="3">
        <f t="shared" si="429"/>
        <v>0.78397036123540764</v>
      </c>
      <c r="P3914" s="3">
        <f t="shared" si="430"/>
        <v>-0.24338406389301301</v>
      </c>
    </row>
    <row r="3915" spans="1:16" x14ac:dyDescent="0.25">
      <c r="A3915" s="1">
        <v>7877</v>
      </c>
      <c r="B3915" s="3">
        <v>0</v>
      </c>
      <c r="C3915" s="3">
        <v>27</v>
      </c>
      <c r="D3915" s="3">
        <v>38.200000000000003</v>
      </c>
      <c r="E3915" s="3">
        <v>705</v>
      </c>
      <c r="G3915" s="3">
        <v>1</v>
      </c>
      <c r="I3915" s="3">
        <f t="shared" ref="I3915:I3978" si="431">(B3915-B$5)/B$6</f>
        <v>-1.2349229255441945</v>
      </c>
      <c r="J3915" s="3">
        <f t="shared" ref="J3915:J3978" si="432">(C3915-C$5)/C$6</f>
        <v>-0.87472678682306659</v>
      </c>
      <c r="K3915" s="3">
        <f t="shared" ref="K3915:K3978" si="433">(D3915-D$5)/D$6</f>
        <v>2.2727807258949615</v>
      </c>
      <c r="L3915" s="3">
        <f t="shared" ref="L3915:L3978" si="434">(E3915-E$5)/E$6</f>
        <v>0.311712600077591</v>
      </c>
      <c r="N3915" s="3">
        <f t="shared" ref="N3915:N3978" si="435">$H$7+SUMPRODUCT($I$7:$L$7,I3915:L3915)</f>
        <v>0.58413751917502232</v>
      </c>
      <c r="O3915" s="3">
        <f t="shared" ref="O3915:O3978" si="436">IF(N3915&gt;-100, 1/(1+EXP(-N3915)),0.0001)</f>
        <v>0.64201889273207668</v>
      </c>
      <c r="P3915" s="3">
        <f t="shared" ref="P3915:P3978" si="437">IF(G3915=0,IF(O3915&lt;0.9999,LN(1-O3915),-9.21),LN(O3915))</f>
        <v>-0.44313754779358533</v>
      </c>
    </row>
    <row r="3916" spans="1:16" x14ac:dyDescent="0.25">
      <c r="A3916" s="1">
        <v>7878</v>
      </c>
      <c r="B3916" s="3">
        <v>1</v>
      </c>
      <c r="C3916" s="3">
        <v>186</v>
      </c>
      <c r="D3916" s="3">
        <v>23.71</v>
      </c>
      <c r="E3916" s="3">
        <v>765</v>
      </c>
      <c r="G3916" s="3">
        <v>1</v>
      </c>
      <c r="I3916" s="3">
        <f t="shared" si="431"/>
        <v>0.80965145449586262</v>
      </c>
      <c r="J3916" s="3">
        <f t="shared" si="432"/>
        <v>2.0518001753979043</v>
      </c>
      <c r="K3916" s="3">
        <f t="shared" si="433"/>
        <v>0.64241214718848783</v>
      </c>
      <c r="L3916" s="3">
        <f t="shared" si="434"/>
        <v>2.2133654729454499</v>
      </c>
      <c r="N3916" s="3">
        <f t="shared" si="435"/>
        <v>2.1985293343571701</v>
      </c>
      <c r="O3916" s="3">
        <f t="shared" si="436"/>
        <v>0.90011736686114074</v>
      </c>
      <c r="P3916" s="3">
        <f t="shared" si="437"/>
        <v>-0.10523011653667155</v>
      </c>
    </row>
    <row r="3917" spans="1:16" x14ac:dyDescent="0.25">
      <c r="A3917" s="1">
        <v>7879</v>
      </c>
      <c r="B3917" s="3">
        <v>1</v>
      </c>
      <c r="C3917" s="3">
        <v>81.400000000000006</v>
      </c>
      <c r="D3917" s="3">
        <v>8.9600000000000009</v>
      </c>
      <c r="E3917" s="3">
        <v>660</v>
      </c>
      <c r="G3917" s="3">
        <v>1</v>
      </c>
      <c r="I3917" s="3">
        <f t="shared" si="431"/>
        <v>0.80965145449586262</v>
      </c>
      <c r="J3917" s="3">
        <f t="shared" si="432"/>
        <v>0.12655036251542925</v>
      </c>
      <c r="K3917" s="3">
        <f t="shared" si="433"/>
        <v>-1.0172108021503998</v>
      </c>
      <c r="L3917" s="3">
        <f t="shared" si="434"/>
        <v>-1.114527054573303</v>
      </c>
      <c r="N3917" s="3">
        <f t="shared" si="435"/>
        <v>1.4628618725341336</v>
      </c>
      <c r="O3917" s="3">
        <f t="shared" si="436"/>
        <v>0.81197000052446222</v>
      </c>
      <c r="P3917" s="3">
        <f t="shared" si="437"/>
        <v>-0.20829188466986703</v>
      </c>
    </row>
    <row r="3918" spans="1:16" x14ac:dyDescent="0.25">
      <c r="A3918" s="1">
        <v>7881</v>
      </c>
      <c r="B3918" s="3">
        <v>1</v>
      </c>
      <c r="C3918" s="3">
        <v>52.5</v>
      </c>
      <c r="D3918" s="3">
        <v>16.78</v>
      </c>
      <c r="E3918" s="3">
        <v>670</v>
      </c>
      <c r="G3918" s="3">
        <v>1</v>
      </c>
      <c r="I3918" s="3">
        <f t="shared" si="431"/>
        <v>0.80965145449586262</v>
      </c>
      <c r="J3918" s="3">
        <f t="shared" si="432"/>
        <v>-0.40537812307064669</v>
      </c>
      <c r="K3918" s="3">
        <f t="shared" si="433"/>
        <v>-0.13732934697547769</v>
      </c>
      <c r="L3918" s="3">
        <f t="shared" si="434"/>
        <v>-0.79758490909532664</v>
      </c>
      <c r="N3918" s="3">
        <f t="shared" si="435"/>
        <v>1.2749983286278666</v>
      </c>
      <c r="O3918" s="3">
        <f t="shared" si="436"/>
        <v>0.78159717859421396</v>
      </c>
      <c r="P3918" s="3">
        <f t="shared" si="437"/>
        <v>-0.24641578804230305</v>
      </c>
    </row>
    <row r="3919" spans="1:16" x14ac:dyDescent="0.25">
      <c r="A3919" s="1">
        <v>7882</v>
      </c>
      <c r="B3919" s="3">
        <v>1</v>
      </c>
      <c r="C3919" s="3">
        <v>92</v>
      </c>
      <c r="D3919" s="3">
        <v>29.71</v>
      </c>
      <c r="E3919" s="3">
        <v>720</v>
      </c>
      <c r="G3919" s="3">
        <v>1</v>
      </c>
      <c r="I3919" s="3">
        <f t="shared" si="431"/>
        <v>0.80965145449586262</v>
      </c>
      <c r="J3919" s="3">
        <f t="shared" si="432"/>
        <v>0.32165215999682722</v>
      </c>
      <c r="K3919" s="3">
        <f t="shared" si="433"/>
        <v>1.31751300793651</v>
      </c>
      <c r="L3919" s="3">
        <f t="shared" si="434"/>
        <v>0.78712581829455575</v>
      </c>
      <c r="N3919" s="3">
        <f t="shared" si="435"/>
        <v>1.4036341152325771</v>
      </c>
      <c r="O3919" s="3">
        <f t="shared" si="436"/>
        <v>0.80275993453075101</v>
      </c>
      <c r="P3919" s="3">
        <f t="shared" si="437"/>
        <v>-0.21969957046685379</v>
      </c>
    </row>
    <row r="3920" spans="1:16" x14ac:dyDescent="0.25">
      <c r="A3920" s="1">
        <v>7885</v>
      </c>
      <c r="B3920" s="3">
        <v>1</v>
      </c>
      <c r="C3920" s="3">
        <v>75</v>
      </c>
      <c r="D3920" s="3">
        <v>12.29</v>
      </c>
      <c r="E3920" s="3">
        <v>705</v>
      </c>
      <c r="G3920" s="3">
        <v>0</v>
      </c>
      <c r="I3920" s="3">
        <f t="shared" si="431"/>
        <v>0.80965145449586262</v>
      </c>
      <c r="J3920" s="3">
        <f t="shared" si="432"/>
        <v>8.753050828547302E-3</v>
      </c>
      <c r="K3920" s="3">
        <f t="shared" si="433"/>
        <v>-0.64252982443524775</v>
      </c>
      <c r="L3920" s="3">
        <f t="shared" si="434"/>
        <v>0.311712600077591</v>
      </c>
      <c r="N3920" s="3">
        <f t="shared" si="435"/>
        <v>1.8554551707683555</v>
      </c>
      <c r="O3920" s="3">
        <f t="shared" si="436"/>
        <v>0.86476633118399282</v>
      </c>
      <c r="P3920" s="3">
        <f t="shared" si="437"/>
        <v>-2.0007511166718279</v>
      </c>
    </row>
    <row r="3921" spans="1:16" x14ac:dyDescent="0.25">
      <c r="A3921" s="1">
        <v>7886</v>
      </c>
      <c r="B3921" s="3">
        <v>0</v>
      </c>
      <c r="C3921" s="3">
        <v>84</v>
      </c>
      <c r="D3921" s="3">
        <v>17</v>
      </c>
      <c r="E3921" s="3">
        <v>700</v>
      </c>
      <c r="G3921" s="3">
        <v>1</v>
      </c>
      <c r="I3921" s="3">
        <f t="shared" si="431"/>
        <v>-1.2349229255441945</v>
      </c>
      <c r="J3921" s="3">
        <f t="shared" si="432"/>
        <v>0.1744055203882249</v>
      </c>
      <c r="K3921" s="3">
        <f t="shared" si="433"/>
        <v>-0.11257564874805033</v>
      </c>
      <c r="L3921" s="3">
        <f t="shared" si="434"/>
        <v>0.15324152733860277</v>
      </c>
      <c r="N3921" s="3">
        <f t="shared" si="435"/>
        <v>1.3346927931379746</v>
      </c>
      <c r="O3921" s="3">
        <f t="shared" si="436"/>
        <v>0.79161581835995709</v>
      </c>
      <c r="P3921" s="3">
        <f t="shared" si="437"/>
        <v>-0.23367908268435816</v>
      </c>
    </row>
    <row r="3922" spans="1:16" x14ac:dyDescent="0.25">
      <c r="A3922" s="1">
        <v>7889</v>
      </c>
      <c r="B3922" s="3">
        <v>1</v>
      </c>
      <c r="C3922" s="3">
        <v>35</v>
      </c>
      <c r="D3922" s="3">
        <v>18.03</v>
      </c>
      <c r="E3922" s="3">
        <v>700</v>
      </c>
      <c r="G3922" s="3">
        <v>1</v>
      </c>
      <c r="I3922" s="3">
        <f t="shared" si="431"/>
        <v>0.80965145449586262</v>
      </c>
      <c r="J3922" s="3">
        <f t="shared" si="432"/>
        <v>-0.72748014721446419</v>
      </c>
      <c r="K3922" s="3">
        <f t="shared" si="433"/>
        <v>3.3166656803602585E-3</v>
      </c>
      <c r="L3922" s="3">
        <f t="shared" si="434"/>
        <v>0.15324152733860277</v>
      </c>
      <c r="N3922" s="3">
        <f t="shared" si="435"/>
        <v>1.5638876145865148</v>
      </c>
      <c r="O3922" s="3">
        <f t="shared" si="436"/>
        <v>0.82691049279682516</v>
      </c>
      <c r="P3922" s="3">
        <f t="shared" si="437"/>
        <v>-0.19005882101680174</v>
      </c>
    </row>
    <row r="3923" spans="1:16" x14ac:dyDescent="0.25">
      <c r="A3923" s="1">
        <v>7890</v>
      </c>
      <c r="B3923" s="3">
        <v>1</v>
      </c>
      <c r="C3923" s="3">
        <v>36</v>
      </c>
      <c r="D3923" s="3">
        <v>11.07</v>
      </c>
      <c r="E3923" s="3">
        <v>665</v>
      </c>
      <c r="G3923" s="3">
        <v>1</v>
      </c>
      <c r="I3923" s="3">
        <f t="shared" si="431"/>
        <v>0.80965145449586262</v>
      </c>
      <c r="J3923" s="3">
        <f t="shared" si="432"/>
        <v>-0.70907431726338899</v>
      </c>
      <c r="K3923" s="3">
        <f t="shared" si="433"/>
        <v>-0.77980033278734551</v>
      </c>
      <c r="L3923" s="3">
        <f t="shared" si="434"/>
        <v>-0.95605598183431484</v>
      </c>
      <c r="N3923" s="3">
        <f t="shared" si="435"/>
        <v>1.4153700448925821</v>
      </c>
      <c r="O3923" s="3">
        <f t="shared" si="436"/>
        <v>0.80461155925406058</v>
      </c>
      <c r="P3923" s="3">
        <f t="shared" si="437"/>
        <v>-0.21739565310921755</v>
      </c>
    </row>
    <row r="3924" spans="1:16" x14ac:dyDescent="0.25">
      <c r="A3924" s="1">
        <v>7892</v>
      </c>
      <c r="B3924" s="3">
        <v>0</v>
      </c>
      <c r="C3924" s="3">
        <v>42.389389999999999</v>
      </c>
      <c r="D3924" s="3">
        <v>18.149999999999999</v>
      </c>
      <c r="E3924" s="3">
        <v>680</v>
      </c>
      <c r="G3924" s="3">
        <v>0</v>
      </c>
      <c r="I3924" s="3">
        <f t="shared" si="431"/>
        <v>-1.2349229255441945</v>
      </c>
      <c r="J3924" s="3">
        <f t="shared" si="432"/>
        <v>-0.59147229143228808</v>
      </c>
      <c r="K3924" s="3">
        <f t="shared" si="433"/>
        <v>1.6818682895320413E-2</v>
      </c>
      <c r="L3924" s="3">
        <f t="shared" si="434"/>
        <v>-0.48064276361735014</v>
      </c>
      <c r="N3924" s="3">
        <f t="shared" si="435"/>
        <v>1.0367957813396258</v>
      </c>
      <c r="O3924" s="3">
        <f t="shared" si="436"/>
        <v>0.73823127693103308</v>
      </c>
      <c r="P3924" s="3">
        <f t="shared" si="437"/>
        <v>-1.3402939014402204</v>
      </c>
    </row>
    <row r="3925" spans="1:16" x14ac:dyDescent="0.25">
      <c r="A3925" s="1">
        <v>7893</v>
      </c>
      <c r="B3925" s="3">
        <v>0</v>
      </c>
      <c r="C3925" s="3">
        <v>53</v>
      </c>
      <c r="D3925" s="3">
        <v>29.29</v>
      </c>
      <c r="E3925" s="3">
        <v>660</v>
      </c>
      <c r="G3925" s="3">
        <v>1</v>
      </c>
      <c r="I3925" s="3">
        <f t="shared" si="431"/>
        <v>-1.2349229255441945</v>
      </c>
      <c r="J3925" s="3">
        <f t="shared" si="432"/>
        <v>-0.39617520809510903</v>
      </c>
      <c r="K3925" s="3">
        <f t="shared" si="433"/>
        <v>1.2702559476841482</v>
      </c>
      <c r="L3925" s="3">
        <f t="shared" si="434"/>
        <v>-1.114527054573303</v>
      </c>
      <c r="N3925" s="3">
        <f t="shared" si="435"/>
        <v>0.40709155956696352</v>
      </c>
      <c r="O3925" s="3">
        <f t="shared" si="436"/>
        <v>0.60039028478614931</v>
      </c>
      <c r="P3925" s="3">
        <f t="shared" si="437"/>
        <v>-0.51017536058934188</v>
      </c>
    </row>
    <row r="3926" spans="1:16" x14ac:dyDescent="0.25">
      <c r="A3926" s="1">
        <v>7894</v>
      </c>
      <c r="B3926" s="3">
        <v>0</v>
      </c>
      <c r="C3926" s="3">
        <v>54</v>
      </c>
      <c r="D3926" s="3">
        <v>24.2</v>
      </c>
      <c r="E3926" s="3">
        <v>660</v>
      </c>
      <c r="G3926" s="3">
        <v>0</v>
      </c>
      <c r="I3926" s="3">
        <f t="shared" si="431"/>
        <v>-1.2349229255441945</v>
      </c>
      <c r="J3926" s="3">
        <f t="shared" si="432"/>
        <v>-0.37776937814403377</v>
      </c>
      <c r="K3926" s="3">
        <f t="shared" si="433"/>
        <v>0.69754538414957612</v>
      </c>
      <c r="L3926" s="3">
        <f t="shared" si="434"/>
        <v>-1.114527054573303</v>
      </c>
      <c r="N3926" s="3">
        <f t="shared" si="435"/>
        <v>0.59325396232832639</v>
      </c>
      <c r="O3926" s="3">
        <f t="shared" si="436"/>
        <v>0.64411140695734392</v>
      </c>
      <c r="P3926" s="3">
        <f t="shared" si="437"/>
        <v>-1.033137537997741</v>
      </c>
    </row>
    <row r="3927" spans="1:16" x14ac:dyDescent="0.25">
      <c r="A3927" s="1">
        <v>7902</v>
      </c>
      <c r="B3927" s="3">
        <v>0</v>
      </c>
      <c r="C3927" s="3">
        <v>35</v>
      </c>
      <c r="D3927" s="3">
        <v>20.95</v>
      </c>
      <c r="E3927" s="3">
        <v>660</v>
      </c>
      <c r="G3927" s="3">
        <v>1</v>
      </c>
      <c r="I3927" s="3">
        <f t="shared" si="431"/>
        <v>-1.2349229255441945</v>
      </c>
      <c r="J3927" s="3">
        <f t="shared" si="432"/>
        <v>-0.72748014721446419</v>
      </c>
      <c r="K3927" s="3">
        <f t="shared" si="433"/>
        <v>0.33186575124439749</v>
      </c>
      <c r="L3927" s="3">
        <f t="shared" si="434"/>
        <v>-1.114527054573303</v>
      </c>
      <c r="N3927" s="3">
        <f t="shared" si="435"/>
        <v>0.69995330645882925</v>
      </c>
      <c r="O3927" s="3">
        <f t="shared" si="436"/>
        <v>0.66817741952768861</v>
      </c>
      <c r="P3927" s="3">
        <f t="shared" si="437"/>
        <v>-0.40320154261507918</v>
      </c>
    </row>
    <row r="3928" spans="1:16" x14ac:dyDescent="0.25">
      <c r="A3928" s="1">
        <v>7904</v>
      </c>
      <c r="B3928" s="3">
        <v>0</v>
      </c>
      <c r="C3928" s="3">
        <v>58.5</v>
      </c>
      <c r="D3928" s="3">
        <v>30.91</v>
      </c>
      <c r="E3928" s="3">
        <v>680</v>
      </c>
      <c r="G3928" s="3">
        <v>0</v>
      </c>
      <c r="I3928" s="3">
        <f t="shared" si="431"/>
        <v>-1.2349229255441945</v>
      </c>
      <c r="J3928" s="3">
        <f t="shared" si="432"/>
        <v>-0.29494314336419497</v>
      </c>
      <c r="K3928" s="3">
        <f t="shared" si="433"/>
        <v>1.4525331800861143</v>
      </c>
      <c r="L3928" s="3">
        <f t="shared" si="434"/>
        <v>-0.48064276361735014</v>
      </c>
      <c r="N3928" s="3">
        <f t="shared" si="435"/>
        <v>0.58164375726410622</v>
      </c>
      <c r="O3928" s="3">
        <f t="shared" si="436"/>
        <v>0.64144554709106705</v>
      </c>
      <c r="P3928" s="3">
        <f t="shared" si="437"/>
        <v>-1.0256747395173591</v>
      </c>
    </row>
    <row r="3929" spans="1:16" x14ac:dyDescent="0.25">
      <c r="A3929" s="1">
        <v>7905</v>
      </c>
      <c r="B3929" s="3">
        <v>1</v>
      </c>
      <c r="C3929" s="3">
        <v>58.5</v>
      </c>
      <c r="D3929" s="3">
        <v>15.34</v>
      </c>
      <c r="E3929" s="3">
        <v>660</v>
      </c>
      <c r="G3929" s="3">
        <v>1</v>
      </c>
      <c r="I3929" s="3">
        <f t="shared" si="431"/>
        <v>0.80965145449586262</v>
      </c>
      <c r="J3929" s="3">
        <f t="shared" si="432"/>
        <v>-0.29494314336419497</v>
      </c>
      <c r="K3929" s="3">
        <f t="shared" si="433"/>
        <v>-0.29935355355500315</v>
      </c>
      <c r="L3929" s="3">
        <f t="shared" si="434"/>
        <v>-1.114527054573303</v>
      </c>
      <c r="N3929" s="3">
        <f t="shared" si="435"/>
        <v>1.2161081425160871</v>
      </c>
      <c r="O3929" s="3">
        <f t="shared" si="436"/>
        <v>0.77137792970949925</v>
      </c>
      <c r="P3929" s="3">
        <f t="shared" si="437"/>
        <v>-0.2595768443127931</v>
      </c>
    </row>
    <row r="3930" spans="1:16" x14ac:dyDescent="0.25">
      <c r="A3930" s="1">
        <v>7909</v>
      </c>
      <c r="B3930" s="3">
        <v>0</v>
      </c>
      <c r="C3930" s="3">
        <v>35</v>
      </c>
      <c r="D3930" s="3">
        <v>27.06</v>
      </c>
      <c r="E3930" s="3">
        <v>685</v>
      </c>
      <c r="G3930" s="3">
        <v>1</v>
      </c>
      <c r="I3930" s="3">
        <f t="shared" si="431"/>
        <v>-1.2349229255441945</v>
      </c>
      <c r="J3930" s="3">
        <f t="shared" si="432"/>
        <v>-0.72748014721446419</v>
      </c>
      <c r="K3930" s="3">
        <f t="shared" si="433"/>
        <v>1.0193434611061334</v>
      </c>
      <c r="L3930" s="3">
        <f t="shared" si="434"/>
        <v>-0.32217169087836195</v>
      </c>
      <c r="N3930" s="3">
        <f t="shared" si="435"/>
        <v>0.76497610936128313</v>
      </c>
      <c r="O3930" s="3">
        <f t="shared" si="436"/>
        <v>0.682433124680486</v>
      </c>
      <c r="P3930" s="3">
        <f t="shared" si="437"/>
        <v>-0.38209074254008368</v>
      </c>
    </row>
    <row r="3931" spans="1:16" x14ac:dyDescent="0.25">
      <c r="A3931" s="1">
        <v>7911</v>
      </c>
      <c r="B3931" s="3">
        <v>1</v>
      </c>
      <c r="C3931" s="3">
        <v>120</v>
      </c>
      <c r="D3931" s="3">
        <v>21.16</v>
      </c>
      <c r="E3931" s="3">
        <v>725</v>
      </c>
      <c r="G3931" s="3">
        <v>1</v>
      </c>
      <c r="I3931" s="3">
        <f t="shared" si="431"/>
        <v>0.80965145449586262</v>
      </c>
      <c r="J3931" s="3">
        <f t="shared" si="432"/>
        <v>0.8370153986269353</v>
      </c>
      <c r="K3931" s="3">
        <f t="shared" si="433"/>
        <v>0.35549428137057837</v>
      </c>
      <c r="L3931" s="3">
        <f t="shared" si="434"/>
        <v>0.94559689103354394</v>
      </c>
      <c r="N3931" s="3">
        <f t="shared" si="435"/>
        <v>1.7901986509285619</v>
      </c>
      <c r="O3931" s="3">
        <f t="shared" si="436"/>
        <v>0.85695162997684171</v>
      </c>
      <c r="P3931" s="3">
        <f t="shared" si="437"/>
        <v>-0.15437380307775087</v>
      </c>
    </row>
    <row r="3932" spans="1:16" x14ac:dyDescent="0.25">
      <c r="A3932" s="1">
        <v>7912</v>
      </c>
      <c r="B3932" s="3">
        <v>1</v>
      </c>
      <c r="C3932" s="3">
        <v>54.996000000000002</v>
      </c>
      <c r="D3932" s="3">
        <v>12.96</v>
      </c>
      <c r="E3932" s="3">
        <v>670</v>
      </c>
      <c r="G3932" s="3">
        <v>1</v>
      </c>
      <c r="I3932" s="3">
        <f t="shared" si="431"/>
        <v>0.80965145449586262</v>
      </c>
      <c r="J3932" s="3">
        <f t="shared" si="432"/>
        <v>-0.35943717151276272</v>
      </c>
      <c r="K3932" s="3">
        <f t="shared" si="433"/>
        <v>-0.56714356165171842</v>
      </c>
      <c r="L3932" s="3">
        <f t="shared" si="434"/>
        <v>-0.79758490909532664</v>
      </c>
      <c r="N3932" s="3">
        <f t="shared" si="435"/>
        <v>1.4157929599082215</v>
      </c>
      <c r="O3932" s="3">
        <f t="shared" si="436"/>
        <v>0.80467803791896542</v>
      </c>
      <c r="P3932" s="3">
        <f t="shared" si="437"/>
        <v>-0.2173130344617604</v>
      </c>
    </row>
    <row r="3933" spans="1:16" x14ac:dyDescent="0.25">
      <c r="A3933" s="1">
        <v>7916</v>
      </c>
      <c r="B3933" s="3">
        <v>1</v>
      </c>
      <c r="C3933" s="3">
        <v>92</v>
      </c>
      <c r="D3933" s="3">
        <v>13.38</v>
      </c>
      <c r="E3933" s="3">
        <v>685</v>
      </c>
      <c r="G3933" s="3">
        <v>0</v>
      </c>
      <c r="I3933" s="3">
        <f t="shared" si="431"/>
        <v>0.80965145449586262</v>
      </c>
      <c r="J3933" s="3">
        <f t="shared" si="432"/>
        <v>0.32165215999682722</v>
      </c>
      <c r="K3933" s="3">
        <f t="shared" si="433"/>
        <v>-0.51988650139935688</v>
      </c>
      <c r="L3933" s="3">
        <f t="shared" si="434"/>
        <v>-0.32217169087836195</v>
      </c>
      <c r="N3933" s="3">
        <f t="shared" si="435"/>
        <v>1.5960562941456682</v>
      </c>
      <c r="O3933" s="3">
        <f t="shared" si="436"/>
        <v>0.83146647590428657</v>
      </c>
      <c r="P3933" s="3">
        <f t="shared" si="437"/>
        <v>-1.7806205929212058</v>
      </c>
    </row>
    <row r="3934" spans="1:16" x14ac:dyDescent="0.25">
      <c r="A3934" s="1">
        <v>7918</v>
      </c>
      <c r="B3934" s="3">
        <v>1</v>
      </c>
      <c r="C3934" s="3">
        <v>51</v>
      </c>
      <c r="D3934" s="3">
        <v>26.99</v>
      </c>
      <c r="E3934" s="3">
        <v>740</v>
      </c>
      <c r="G3934" s="3">
        <v>0</v>
      </c>
      <c r="I3934" s="3">
        <f t="shared" si="431"/>
        <v>0.80965145449586262</v>
      </c>
      <c r="J3934" s="3">
        <f t="shared" si="432"/>
        <v>-0.43298686799725961</v>
      </c>
      <c r="K3934" s="3">
        <f t="shared" si="433"/>
        <v>1.0114672843974064</v>
      </c>
      <c r="L3934" s="3">
        <f t="shared" si="434"/>
        <v>1.4210101092505085</v>
      </c>
      <c r="N3934" s="3">
        <f t="shared" si="435"/>
        <v>1.7075817514395786</v>
      </c>
      <c r="O3934" s="3">
        <f t="shared" si="436"/>
        <v>0.84652236314813667</v>
      </c>
      <c r="P3934" s="3">
        <f t="shared" si="437"/>
        <v>-1.8742004108299275</v>
      </c>
    </row>
    <row r="3935" spans="1:16" x14ac:dyDescent="0.25">
      <c r="A3935" s="1">
        <v>7920</v>
      </c>
      <c r="B3935" s="3">
        <v>0</v>
      </c>
      <c r="C3935" s="3">
        <v>34</v>
      </c>
      <c r="D3935" s="3">
        <v>13.31</v>
      </c>
      <c r="E3935" s="3">
        <v>680</v>
      </c>
      <c r="G3935" s="3">
        <v>0</v>
      </c>
      <c r="I3935" s="3">
        <f t="shared" si="431"/>
        <v>-1.2349229255441945</v>
      </c>
      <c r="J3935" s="3">
        <f t="shared" si="432"/>
        <v>-0.7458859771655395</v>
      </c>
      <c r="K3935" s="3">
        <f t="shared" si="433"/>
        <v>-0.52776267810808386</v>
      </c>
      <c r="L3935" s="3">
        <f t="shared" si="434"/>
        <v>-0.48064276361735014</v>
      </c>
      <c r="N3935" s="3">
        <f t="shared" si="435"/>
        <v>1.2080280742910916</v>
      </c>
      <c r="O3935" s="3">
        <f t="shared" si="436"/>
        <v>0.76994985355458012</v>
      </c>
      <c r="P3935" s="3">
        <f t="shared" si="437"/>
        <v>-1.4694579658000324</v>
      </c>
    </row>
    <row r="3936" spans="1:16" x14ac:dyDescent="0.25">
      <c r="A3936" s="1">
        <v>7921</v>
      </c>
      <c r="B3936" s="3">
        <v>0</v>
      </c>
      <c r="C3936" s="3">
        <v>45</v>
      </c>
      <c r="D3936" s="3">
        <v>4.1100000000000003</v>
      </c>
      <c r="E3936" s="3">
        <v>685</v>
      </c>
      <c r="G3936" s="3">
        <v>0</v>
      </c>
      <c r="I3936" s="3">
        <f t="shared" si="431"/>
        <v>-1.2349229255441945</v>
      </c>
      <c r="J3936" s="3">
        <f t="shared" si="432"/>
        <v>-0.54342184770371138</v>
      </c>
      <c r="K3936" s="3">
        <f t="shared" si="433"/>
        <v>-1.5629173312550513</v>
      </c>
      <c r="L3936" s="3">
        <f t="shared" si="434"/>
        <v>-0.32217169087836195</v>
      </c>
      <c r="N3936" s="3">
        <f t="shared" si="435"/>
        <v>1.6077546922483283</v>
      </c>
      <c r="O3936" s="3">
        <f t="shared" si="436"/>
        <v>0.83309942156553352</v>
      </c>
      <c r="P3936" s="3">
        <f t="shared" si="437"/>
        <v>-1.7903569825656112</v>
      </c>
    </row>
    <row r="3937" spans="1:16" x14ac:dyDescent="0.25">
      <c r="A3937" s="1">
        <v>7924</v>
      </c>
      <c r="B3937" s="3">
        <v>0</v>
      </c>
      <c r="C3937" s="3">
        <v>40</v>
      </c>
      <c r="D3937" s="3">
        <v>33.630000000000003</v>
      </c>
      <c r="E3937" s="3">
        <v>685</v>
      </c>
      <c r="G3937" s="3">
        <v>0</v>
      </c>
      <c r="I3937" s="3">
        <f t="shared" si="431"/>
        <v>-1.2349229255441945</v>
      </c>
      <c r="J3937" s="3">
        <f t="shared" si="432"/>
        <v>-0.63545099745908784</v>
      </c>
      <c r="K3937" s="3">
        <f t="shared" si="433"/>
        <v>1.758578903625218</v>
      </c>
      <c r="L3937" s="3">
        <f t="shared" si="434"/>
        <v>-0.32217169087836195</v>
      </c>
      <c r="N3937" s="3">
        <f t="shared" si="435"/>
        <v>0.52858128452247255</v>
      </c>
      <c r="O3937" s="3">
        <f t="shared" si="436"/>
        <v>0.62915215836562743</v>
      </c>
      <c r="P3937" s="3">
        <f t="shared" si="437"/>
        <v>-0.99196343086673555</v>
      </c>
    </row>
    <row r="3938" spans="1:16" x14ac:dyDescent="0.25">
      <c r="A3938" s="1">
        <v>7925</v>
      </c>
      <c r="B3938" s="3">
        <v>0</v>
      </c>
      <c r="C3938" s="3">
        <v>58</v>
      </c>
      <c r="D3938" s="3">
        <v>25.08</v>
      </c>
      <c r="E3938" s="3">
        <v>685</v>
      </c>
      <c r="G3938" s="3">
        <v>1</v>
      </c>
      <c r="I3938" s="3">
        <f t="shared" si="431"/>
        <v>-1.2349229255441945</v>
      </c>
      <c r="J3938" s="3">
        <f t="shared" si="432"/>
        <v>-0.30414605833973263</v>
      </c>
      <c r="K3938" s="3">
        <f t="shared" si="433"/>
        <v>0.79656017705928595</v>
      </c>
      <c r="L3938" s="3">
        <f t="shared" si="434"/>
        <v>-0.32217169087836195</v>
      </c>
      <c r="N3938" s="3">
        <f t="shared" si="435"/>
        <v>0.85140109617915816</v>
      </c>
      <c r="O3938" s="3">
        <f t="shared" si="436"/>
        <v>0.70086097175430484</v>
      </c>
      <c r="P3938" s="3">
        <f t="shared" si="437"/>
        <v>-0.35544574007043817</v>
      </c>
    </row>
    <row r="3939" spans="1:16" x14ac:dyDescent="0.25">
      <c r="A3939" s="1">
        <v>7926</v>
      </c>
      <c r="B3939" s="3">
        <v>0</v>
      </c>
      <c r="C3939" s="3">
        <v>52</v>
      </c>
      <c r="D3939" s="3">
        <v>17.66</v>
      </c>
      <c r="E3939" s="3">
        <v>670</v>
      </c>
      <c r="G3939" s="3">
        <v>1</v>
      </c>
      <c r="I3939" s="3">
        <f t="shared" si="431"/>
        <v>-1.2349229255441945</v>
      </c>
      <c r="J3939" s="3">
        <f t="shared" si="432"/>
        <v>-0.41458103804618435</v>
      </c>
      <c r="K3939" s="3">
        <f t="shared" si="433"/>
        <v>-3.8314554065767885E-2</v>
      </c>
      <c r="L3939" s="3">
        <f t="shared" si="434"/>
        <v>-0.79758490909532664</v>
      </c>
      <c r="N3939" s="3">
        <f t="shared" si="435"/>
        <v>0.9455126644689168</v>
      </c>
      <c r="O3939" s="3">
        <f t="shared" si="436"/>
        <v>0.72021184380999737</v>
      </c>
      <c r="P3939" s="3">
        <f t="shared" si="437"/>
        <v>-0.32820988273457724</v>
      </c>
    </row>
    <row r="3940" spans="1:16" x14ac:dyDescent="0.25">
      <c r="A3940" s="1">
        <v>7927</v>
      </c>
      <c r="B3940" s="3">
        <v>0</v>
      </c>
      <c r="C3940" s="3">
        <v>48</v>
      </c>
      <c r="D3940" s="3">
        <v>21.57</v>
      </c>
      <c r="E3940" s="3">
        <v>675</v>
      </c>
      <c r="G3940" s="3">
        <v>1</v>
      </c>
      <c r="I3940" s="3">
        <f t="shared" si="431"/>
        <v>-1.2349229255441945</v>
      </c>
      <c r="J3940" s="3">
        <f t="shared" si="432"/>
        <v>-0.48820435785048549</v>
      </c>
      <c r="K3940" s="3">
        <f t="shared" si="433"/>
        <v>0.40162617352169322</v>
      </c>
      <c r="L3940" s="3">
        <f t="shared" si="434"/>
        <v>-0.63911383635633834</v>
      </c>
      <c r="N3940" s="3">
        <f t="shared" si="435"/>
        <v>0.85805497354628835</v>
      </c>
      <c r="O3940" s="3">
        <f t="shared" si="436"/>
        <v>0.70225412245697505</v>
      </c>
      <c r="P3940" s="3">
        <f t="shared" si="437"/>
        <v>-0.35345994265976344</v>
      </c>
    </row>
    <row r="3941" spans="1:16" x14ac:dyDescent="0.25">
      <c r="A3941" s="1">
        <v>7928</v>
      </c>
      <c r="B3941" s="3">
        <v>0</v>
      </c>
      <c r="C3941" s="3">
        <v>35</v>
      </c>
      <c r="D3941" s="3">
        <v>8.4700000000000006</v>
      </c>
      <c r="E3941" s="3">
        <v>670</v>
      </c>
      <c r="G3941" s="3">
        <v>1</v>
      </c>
      <c r="I3941" s="3">
        <f t="shared" si="431"/>
        <v>-1.2349229255441945</v>
      </c>
      <c r="J3941" s="3">
        <f t="shared" si="432"/>
        <v>-0.72748014721446419</v>
      </c>
      <c r="K3941" s="3">
        <f t="shared" si="433"/>
        <v>-1.0723440391114885</v>
      </c>
      <c r="L3941" s="3">
        <f t="shared" si="434"/>
        <v>-0.79758490909532664</v>
      </c>
      <c r="N3941" s="3">
        <f t="shared" si="435"/>
        <v>1.2699785069435867</v>
      </c>
      <c r="O3941" s="3">
        <f t="shared" si="436"/>
        <v>0.78073906863310094</v>
      </c>
      <c r="P3941" s="3">
        <f t="shared" si="437"/>
        <v>-0.24751428402730696</v>
      </c>
    </row>
    <row r="3942" spans="1:16" x14ac:dyDescent="0.25">
      <c r="A3942" s="1">
        <v>7930</v>
      </c>
      <c r="B3942" s="3">
        <v>0</v>
      </c>
      <c r="C3942" s="3">
        <v>38</v>
      </c>
      <c r="D3942" s="3">
        <v>22.14</v>
      </c>
      <c r="E3942" s="3">
        <v>735</v>
      </c>
      <c r="G3942" s="3">
        <v>1</v>
      </c>
      <c r="I3942" s="3">
        <f t="shared" si="431"/>
        <v>-1.2349229255441945</v>
      </c>
      <c r="J3942" s="3">
        <f t="shared" si="432"/>
        <v>-0.67226265736123836</v>
      </c>
      <c r="K3942" s="3">
        <f t="shared" si="433"/>
        <v>0.46576075529275535</v>
      </c>
      <c r="L3942" s="3">
        <f t="shared" si="434"/>
        <v>1.2625390365115203</v>
      </c>
      <c r="N3942" s="3">
        <f t="shared" si="435"/>
        <v>1.5216749693049743</v>
      </c>
      <c r="O3942" s="3">
        <f t="shared" si="436"/>
        <v>0.82078499592602139</v>
      </c>
      <c r="P3942" s="3">
        <f t="shared" si="437"/>
        <v>-0.19749408454993525</v>
      </c>
    </row>
    <row r="3943" spans="1:16" x14ac:dyDescent="0.25">
      <c r="A3943" s="1">
        <v>7932</v>
      </c>
      <c r="B3943" s="3">
        <v>1</v>
      </c>
      <c r="C3943" s="3">
        <v>48</v>
      </c>
      <c r="D3943" s="3">
        <v>29.7</v>
      </c>
      <c r="E3943" s="3">
        <v>670</v>
      </c>
      <c r="G3943" s="3">
        <v>1</v>
      </c>
      <c r="I3943" s="3">
        <f t="shared" si="431"/>
        <v>0.80965145449586262</v>
      </c>
      <c r="J3943" s="3">
        <f t="shared" si="432"/>
        <v>-0.48820435785048549</v>
      </c>
      <c r="K3943" s="3">
        <f t="shared" si="433"/>
        <v>1.3163878398352631</v>
      </c>
      <c r="L3943" s="3">
        <f t="shared" si="434"/>
        <v>-0.79758490909532664</v>
      </c>
      <c r="N3943" s="3">
        <f t="shared" si="435"/>
        <v>0.80124503912105149</v>
      </c>
      <c r="O3943" s="3">
        <f t="shared" si="436"/>
        <v>0.69024074405574243</v>
      </c>
      <c r="P3943" s="3">
        <f t="shared" si="437"/>
        <v>-0.37071483781521575</v>
      </c>
    </row>
    <row r="3944" spans="1:16" x14ac:dyDescent="0.25">
      <c r="A3944" s="1">
        <v>7933</v>
      </c>
      <c r="B3944" s="3">
        <v>1</v>
      </c>
      <c r="C3944" s="3">
        <v>135</v>
      </c>
      <c r="D3944" s="3">
        <v>17.21</v>
      </c>
      <c r="E3944" s="3">
        <v>690</v>
      </c>
      <c r="G3944" s="3">
        <v>1</v>
      </c>
      <c r="I3944" s="3">
        <f t="shared" si="431"/>
        <v>0.80965145449586262</v>
      </c>
      <c r="J3944" s="3">
        <f t="shared" si="432"/>
        <v>1.1131028478930647</v>
      </c>
      <c r="K3944" s="3">
        <f t="shared" si="433"/>
        <v>-8.8947118621869464E-2</v>
      </c>
      <c r="L3944" s="3">
        <f t="shared" si="434"/>
        <v>-0.1637006181393737</v>
      </c>
      <c r="N3944" s="3">
        <f t="shared" si="435"/>
        <v>1.540632674103249</v>
      </c>
      <c r="O3944" s="3">
        <f t="shared" si="436"/>
        <v>0.82355667859575077</v>
      </c>
      <c r="P3944" s="3">
        <f t="shared" si="437"/>
        <v>-0.19412290526566062</v>
      </c>
    </row>
    <row r="3945" spans="1:16" x14ac:dyDescent="0.25">
      <c r="A3945" s="1">
        <v>7936</v>
      </c>
      <c r="B3945" s="3">
        <v>1</v>
      </c>
      <c r="C3945" s="3">
        <v>82</v>
      </c>
      <c r="D3945" s="3">
        <v>18.63</v>
      </c>
      <c r="E3945" s="3">
        <v>665</v>
      </c>
      <c r="G3945" s="3">
        <v>1</v>
      </c>
      <c r="I3945" s="3">
        <f t="shared" si="431"/>
        <v>0.80965145449586262</v>
      </c>
      <c r="J3945" s="3">
        <f t="shared" si="432"/>
        <v>0.13759386048607433</v>
      </c>
      <c r="K3945" s="3">
        <f t="shared" si="433"/>
        <v>7.0826751755162232E-2</v>
      </c>
      <c r="L3945" s="3">
        <f t="shared" si="434"/>
        <v>-0.95605598183431484</v>
      </c>
      <c r="N3945" s="3">
        <f t="shared" si="435"/>
        <v>1.1682880141186633</v>
      </c>
      <c r="O3945" s="3">
        <f t="shared" si="436"/>
        <v>0.76283542683692362</v>
      </c>
      <c r="P3945" s="3">
        <f t="shared" si="437"/>
        <v>-0.27071296318156512</v>
      </c>
    </row>
    <row r="3946" spans="1:16" x14ac:dyDescent="0.25">
      <c r="A3946" s="1">
        <v>7940</v>
      </c>
      <c r="B3946" s="3">
        <v>0</v>
      </c>
      <c r="C3946" s="3">
        <v>47</v>
      </c>
      <c r="D3946" s="3">
        <v>37.049999999999997</v>
      </c>
      <c r="E3946" s="3">
        <v>705</v>
      </c>
      <c r="G3946" s="3">
        <v>0</v>
      </c>
      <c r="I3946" s="3">
        <f t="shared" si="431"/>
        <v>-1.2349229255441945</v>
      </c>
      <c r="J3946" s="3">
        <f t="shared" si="432"/>
        <v>-0.50661018780156075</v>
      </c>
      <c r="K3946" s="3">
        <f t="shared" si="433"/>
        <v>2.1433863942515901</v>
      </c>
      <c r="L3946" s="3">
        <f t="shared" si="434"/>
        <v>0.311712600077591</v>
      </c>
      <c r="N3946" s="3">
        <f t="shared" si="435"/>
        <v>0.63844840045842854</v>
      </c>
      <c r="O3946" s="3">
        <f t="shared" si="436"/>
        <v>0.65440263524160525</v>
      </c>
      <c r="P3946" s="3">
        <f t="shared" si="437"/>
        <v>-1.0624808672016934</v>
      </c>
    </row>
    <row r="3947" spans="1:16" x14ac:dyDescent="0.25">
      <c r="A3947" s="1">
        <v>7941</v>
      </c>
      <c r="B3947" s="3">
        <v>0</v>
      </c>
      <c r="C3947" s="3">
        <v>47</v>
      </c>
      <c r="D3947" s="3">
        <v>6.87</v>
      </c>
      <c r="E3947" s="3">
        <v>695</v>
      </c>
      <c r="G3947" s="3">
        <v>0</v>
      </c>
      <c r="I3947" s="3">
        <f t="shared" si="431"/>
        <v>-1.2349229255441945</v>
      </c>
      <c r="J3947" s="3">
        <f t="shared" si="432"/>
        <v>-0.50661018780156075</v>
      </c>
      <c r="K3947" s="3">
        <f t="shared" si="433"/>
        <v>-1.2523709353109609</v>
      </c>
      <c r="L3947" s="3">
        <f t="shared" si="434"/>
        <v>-5.2295454003854587E-3</v>
      </c>
      <c r="N3947" s="3">
        <f t="shared" si="435"/>
        <v>1.6234839038032263</v>
      </c>
      <c r="O3947" s="3">
        <f t="shared" si="436"/>
        <v>0.83527504246816031</v>
      </c>
      <c r="P3947" s="3">
        <f t="shared" si="437"/>
        <v>-1.8034781199947638</v>
      </c>
    </row>
    <row r="3948" spans="1:16" x14ac:dyDescent="0.25">
      <c r="A3948" s="1">
        <v>7942</v>
      </c>
      <c r="B3948" s="3">
        <v>1</v>
      </c>
      <c r="C3948" s="3">
        <v>75</v>
      </c>
      <c r="D3948" s="3">
        <v>19.23</v>
      </c>
      <c r="E3948" s="3">
        <v>670</v>
      </c>
      <c r="G3948" s="3">
        <v>1</v>
      </c>
      <c r="I3948" s="3">
        <f t="shared" si="431"/>
        <v>0.80965145449586262</v>
      </c>
      <c r="J3948" s="3">
        <f t="shared" si="432"/>
        <v>8.753050828547302E-3</v>
      </c>
      <c r="K3948" s="3">
        <f t="shared" si="433"/>
        <v>0.13833683782996462</v>
      </c>
      <c r="L3948" s="3">
        <f t="shared" si="434"/>
        <v>-0.79758490909532664</v>
      </c>
      <c r="N3948" s="3">
        <f t="shared" si="435"/>
        <v>1.1996292817462906</v>
      </c>
      <c r="O3948" s="3">
        <f t="shared" si="436"/>
        <v>0.76845882821773892</v>
      </c>
      <c r="P3948" s="3">
        <f t="shared" si="437"/>
        <v>-0.26336829165107711</v>
      </c>
    </row>
    <row r="3949" spans="1:16" x14ac:dyDescent="0.25">
      <c r="A3949" s="1">
        <v>7943</v>
      </c>
      <c r="B3949" s="3">
        <v>1</v>
      </c>
      <c r="C3949" s="3">
        <v>95</v>
      </c>
      <c r="D3949" s="3">
        <v>25.23</v>
      </c>
      <c r="E3949" s="3">
        <v>705</v>
      </c>
      <c r="G3949" s="3">
        <v>1</v>
      </c>
      <c r="I3949" s="3">
        <f t="shared" si="431"/>
        <v>0.80965145449586262</v>
      </c>
      <c r="J3949" s="3">
        <f t="shared" si="432"/>
        <v>0.37686964985005306</v>
      </c>
      <c r="K3949" s="3">
        <f t="shared" si="433"/>
        <v>0.81343769857798676</v>
      </c>
      <c r="L3949" s="3">
        <f t="shared" si="434"/>
        <v>0.311712600077591</v>
      </c>
      <c r="N3949" s="3">
        <f t="shared" si="435"/>
        <v>1.3961513001305605</v>
      </c>
      <c r="O3949" s="3">
        <f t="shared" si="436"/>
        <v>0.801572447654055</v>
      </c>
      <c r="P3949" s="3">
        <f t="shared" si="437"/>
        <v>-0.22117992093130989</v>
      </c>
    </row>
    <row r="3950" spans="1:16" x14ac:dyDescent="0.25">
      <c r="A3950" s="1">
        <v>7944</v>
      </c>
      <c r="B3950" s="3">
        <v>0</v>
      </c>
      <c r="C3950" s="3">
        <v>45</v>
      </c>
      <c r="D3950" s="3">
        <v>18.45</v>
      </c>
      <c r="E3950" s="3">
        <v>670</v>
      </c>
      <c r="G3950" s="3">
        <v>1</v>
      </c>
      <c r="I3950" s="3">
        <f t="shared" si="431"/>
        <v>-1.2349229255441945</v>
      </c>
      <c r="J3950" s="3">
        <f t="shared" si="432"/>
        <v>-0.54342184770371138</v>
      </c>
      <c r="K3950" s="3">
        <f t="shared" si="433"/>
        <v>5.0573725932721601E-2</v>
      </c>
      <c r="L3950" s="3">
        <f t="shared" si="434"/>
        <v>-0.79758490909532664</v>
      </c>
      <c r="N3950" s="3">
        <f t="shared" si="435"/>
        <v>0.91237853903111821</v>
      </c>
      <c r="O3950" s="3">
        <f t="shared" si="436"/>
        <v>0.71348663871556883</v>
      </c>
      <c r="P3950" s="3">
        <f t="shared" si="437"/>
        <v>-0.33759156863782769</v>
      </c>
    </row>
    <row r="3951" spans="1:16" x14ac:dyDescent="0.25">
      <c r="A3951" s="1">
        <v>7946</v>
      </c>
      <c r="B3951" s="3">
        <v>1</v>
      </c>
      <c r="C3951" s="3">
        <v>64</v>
      </c>
      <c r="D3951" s="3">
        <v>28.48</v>
      </c>
      <c r="E3951" s="3">
        <v>770</v>
      </c>
      <c r="G3951" s="3">
        <v>1</v>
      </c>
      <c r="I3951" s="3">
        <f t="shared" si="431"/>
        <v>0.80965145449586262</v>
      </c>
      <c r="J3951" s="3">
        <f t="shared" si="432"/>
        <v>-0.19371107863328088</v>
      </c>
      <c r="K3951" s="3">
        <f t="shared" si="433"/>
        <v>1.1791173314831653</v>
      </c>
      <c r="L3951" s="3">
        <f t="shared" si="434"/>
        <v>2.3718365456844381</v>
      </c>
      <c r="N3951" s="3">
        <f t="shared" si="435"/>
        <v>2.0066180971721068</v>
      </c>
      <c r="O3951" s="3">
        <f t="shared" si="436"/>
        <v>0.88149018645996002</v>
      </c>
      <c r="P3951" s="3">
        <f t="shared" si="437"/>
        <v>-0.1261414099799085</v>
      </c>
    </row>
    <row r="3952" spans="1:16" x14ac:dyDescent="0.25">
      <c r="A3952" s="1">
        <v>7950</v>
      </c>
      <c r="B3952" s="3">
        <v>0</v>
      </c>
      <c r="C3952" s="3">
        <v>200</v>
      </c>
      <c r="D3952" s="3">
        <v>8.3699999999999992</v>
      </c>
      <c r="E3952" s="3">
        <v>765</v>
      </c>
      <c r="G3952" s="3">
        <v>1</v>
      </c>
      <c r="I3952" s="3">
        <f t="shared" si="431"/>
        <v>-1.2349229255441945</v>
      </c>
      <c r="J3952" s="3">
        <f t="shared" si="432"/>
        <v>2.3094817947129584</v>
      </c>
      <c r="K3952" s="3">
        <f t="shared" si="433"/>
        <v>-1.0835957201239557</v>
      </c>
      <c r="L3952" s="3">
        <f t="shared" si="434"/>
        <v>2.2133654729454499</v>
      </c>
      <c r="N3952" s="3">
        <f t="shared" si="435"/>
        <v>2.4692852746537133</v>
      </c>
      <c r="O3952" s="3">
        <f t="shared" si="436"/>
        <v>0.92196035627582995</v>
      </c>
      <c r="P3952" s="3">
        <f t="shared" si="437"/>
        <v>-8.1253053881601381E-2</v>
      </c>
    </row>
    <row r="3953" spans="1:16" x14ac:dyDescent="0.25">
      <c r="A3953" s="1">
        <v>7951</v>
      </c>
      <c r="B3953" s="3">
        <v>0</v>
      </c>
      <c r="C3953" s="3">
        <v>27</v>
      </c>
      <c r="D3953" s="3">
        <v>21.12</v>
      </c>
      <c r="E3953" s="3">
        <v>700</v>
      </c>
      <c r="G3953" s="3">
        <v>0</v>
      </c>
      <c r="I3953" s="3">
        <f t="shared" si="431"/>
        <v>-1.2349229255441945</v>
      </c>
      <c r="J3953" s="3">
        <f t="shared" si="432"/>
        <v>-0.87472678682306659</v>
      </c>
      <c r="K3953" s="3">
        <f t="shared" si="433"/>
        <v>0.35099360896559162</v>
      </c>
      <c r="L3953" s="3">
        <f t="shared" si="434"/>
        <v>0.15324152733860277</v>
      </c>
      <c r="N3953" s="3">
        <f t="shared" si="435"/>
        <v>1.1491956084147166</v>
      </c>
      <c r="O3953" s="3">
        <f t="shared" si="436"/>
        <v>0.75936396087201474</v>
      </c>
      <c r="P3953" s="3">
        <f t="shared" si="437"/>
        <v>-1.4244696980968778</v>
      </c>
    </row>
    <row r="3954" spans="1:16" x14ac:dyDescent="0.25">
      <c r="A3954" s="1">
        <v>7956</v>
      </c>
      <c r="B3954" s="3">
        <v>1</v>
      </c>
      <c r="C3954" s="3">
        <v>100</v>
      </c>
      <c r="D3954" s="3">
        <v>16.329999999999998</v>
      </c>
      <c r="E3954" s="3">
        <v>675</v>
      </c>
      <c r="G3954" s="3">
        <v>1</v>
      </c>
      <c r="I3954" s="3">
        <f t="shared" si="431"/>
        <v>0.80965145449586262</v>
      </c>
      <c r="J3954" s="3">
        <f t="shared" si="432"/>
        <v>0.46889879960542952</v>
      </c>
      <c r="K3954" s="3">
        <f t="shared" si="433"/>
        <v>-0.18796191153157968</v>
      </c>
      <c r="L3954" s="3">
        <f t="shared" si="434"/>
        <v>-0.63911383635633834</v>
      </c>
      <c r="N3954" s="3">
        <f t="shared" si="435"/>
        <v>1.3783789947850109</v>
      </c>
      <c r="O3954" s="3">
        <f t="shared" si="436"/>
        <v>0.7987305335267495</v>
      </c>
      <c r="P3954" s="3">
        <f t="shared" si="437"/>
        <v>-0.22473164475889296</v>
      </c>
    </row>
    <row r="3955" spans="1:16" x14ac:dyDescent="0.25">
      <c r="A3955" s="1">
        <v>7957</v>
      </c>
      <c r="B3955" s="3">
        <v>1</v>
      </c>
      <c r="C3955" s="3">
        <v>220</v>
      </c>
      <c r="D3955" s="3">
        <v>12.59</v>
      </c>
      <c r="E3955" s="3">
        <v>665</v>
      </c>
      <c r="G3955" s="3">
        <v>1</v>
      </c>
      <c r="I3955" s="3">
        <f t="shared" si="431"/>
        <v>0.80965145449586262</v>
      </c>
      <c r="J3955" s="3">
        <f t="shared" si="432"/>
        <v>2.6775983937344643</v>
      </c>
      <c r="K3955" s="3">
        <f t="shared" si="433"/>
        <v>-0.60877478139784658</v>
      </c>
      <c r="L3955" s="3">
        <f t="shared" si="434"/>
        <v>-0.95605598183431484</v>
      </c>
      <c r="N3955" s="3">
        <f t="shared" si="435"/>
        <v>1.4739557383460118</v>
      </c>
      <c r="O3955" s="3">
        <f t="shared" si="436"/>
        <v>0.8136578943344378</v>
      </c>
      <c r="P3955" s="3">
        <f t="shared" si="437"/>
        <v>-0.20621527855124508</v>
      </c>
    </row>
    <row r="3956" spans="1:16" x14ac:dyDescent="0.25">
      <c r="A3956" s="1">
        <v>7959</v>
      </c>
      <c r="B3956" s="3">
        <v>1</v>
      </c>
      <c r="C3956" s="3">
        <v>81</v>
      </c>
      <c r="D3956" s="3">
        <v>29.61</v>
      </c>
      <c r="E3956" s="3">
        <v>695</v>
      </c>
      <c r="G3956" s="3">
        <v>1</v>
      </c>
      <c r="I3956" s="3">
        <f t="shared" si="431"/>
        <v>0.80965145449586262</v>
      </c>
      <c r="J3956" s="3">
        <f t="shared" si="432"/>
        <v>0.11918803053499903</v>
      </c>
      <c r="K3956" s="3">
        <f t="shared" si="433"/>
        <v>1.3062613269240428</v>
      </c>
      <c r="L3956" s="3">
        <f t="shared" si="434"/>
        <v>-5.2295454003854587E-3</v>
      </c>
      <c r="N3956" s="3">
        <f t="shared" si="435"/>
        <v>1.1127173802533303</v>
      </c>
      <c r="O3956" s="3">
        <f t="shared" si="436"/>
        <v>0.75263536795279296</v>
      </c>
      <c r="P3956" s="3">
        <f t="shared" si="437"/>
        <v>-0.28417440757037937</v>
      </c>
    </row>
    <row r="3957" spans="1:16" x14ac:dyDescent="0.25">
      <c r="A3957" s="1">
        <v>7961</v>
      </c>
      <c r="B3957" s="3">
        <v>0</v>
      </c>
      <c r="C3957" s="3">
        <v>34.799999999999997</v>
      </c>
      <c r="D3957" s="3">
        <v>9.14</v>
      </c>
      <c r="E3957" s="3">
        <v>695</v>
      </c>
      <c r="G3957" s="3">
        <v>1</v>
      </c>
      <c r="I3957" s="3">
        <f t="shared" si="431"/>
        <v>-1.2349229255441945</v>
      </c>
      <c r="J3957" s="3">
        <f t="shared" si="432"/>
        <v>-0.73116131320467936</v>
      </c>
      <c r="K3957" s="3">
        <f t="shared" si="433"/>
        <v>-0.99695777632795923</v>
      </c>
      <c r="L3957" s="3">
        <f t="shared" si="434"/>
        <v>-5.2295454003854587E-3</v>
      </c>
      <c r="N3957" s="3">
        <f t="shared" si="435"/>
        <v>1.5331786282935633</v>
      </c>
      <c r="O3957" s="3">
        <f t="shared" si="436"/>
        <v>0.82247090954327284</v>
      </c>
      <c r="P3957" s="3">
        <f t="shared" si="437"/>
        <v>-0.19544216530453085</v>
      </c>
    </row>
    <row r="3958" spans="1:16" x14ac:dyDescent="0.25">
      <c r="A3958" s="1">
        <v>7963</v>
      </c>
      <c r="B3958" s="3">
        <v>0</v>
      </c>
      <c r="C3958" s="3">
        <v>40</v>
      </c>
      <c r="D3958" s="3">
        <v>25.44</v>
      </c>
      <c r="E3958" s="3">
        <v>700</v>
      </c>
      <c r="G3958" s="3">
        <v>1</v>
      </c>
      <c r="I3958" s="3">
        <f t="shared" si="431"/>
        <v>-1.2349229255441945</v>
      </c>
      <c r="J3958" s="3">
        <f t="shared" si="432"/>
        <v>-0.63545099745908784</v>
      </c>
      <c r="K3958" s="3">
        <f t="shared" si="433"/>
        <v>0.83706622870416758</v>
      </c>
      <c r="L3958" s="3">
        <f t="shared" si="434"/>
        <v>0.15324152733860277</v>
      </c>
      <c r="N3958" s="3">
        <f t="shared" si="435"/>
        <v>0.99977498746889593</v>
      </c>
      <c r="O3958" s="3">
        <f t="shared" si="436"/>
        <v>0.73101433618123512</v>
      </c>
      <c r="P3958" s="3">
        <f t="shared" si="437"/>
        <v>-0.31332220768563046</v>
      </c>
    </row>
    <row r="3959" spans="1:16" x14ac:dyDescent="0.25">
      <c r="A3959" s="1">
        <v>7966</v>
      </c>
      <c r="B3959" s="3">
        <v>1</v>
      </c>
      <c r="C3959" s="3">
        <v>44.4</v>
      </c>
      <c r="D3959" s="3">
        <v>2.2400000000000002</v>
      </c>
      <c r="E3959" s="3">
        <v>735</v>
      </c>
      <c r="G3959" s="3">
        <v>1</v>
      </c>
      <c r="I3959" s="3">
        <f t="shared" si="431"/>
        <v>0.80965145449586262</v>
      </c>
      <c r="J3959" s="3">
        <f t="shared" si="432"/>
        <v>-0.55446534567435657</v>
      </c>
      <c r="K3959" s="3">
        <f t="shared" si="433"/>
        <v>-1.7733237661881847</v>
      </c>
      <c r="L3959" s="3">
        <f t="shared" si="434"/>
        <v>1.2625390365115203</v>
      </c>
      <c r="N3959" s="3">
        <f t="shared" si="435"/>
        <v>2.5481410926939114</v>
      </c>
      <c r="O3959" s="3">
        <f t="shared" si="436"/>
        <v>0.92744853228959134</v>
      </c>
      <c r="P3959" s="3">
        <f t="shared" si="437"/>
        <v>-7.5317976833111283E-2</v>
      </c>
    </row>
    <row r="3960" spans="1:16" x14ac:dyDescent="0.25">
      <c r="A3960" s="1">
        <v>7967</v>
      </c>
      <c r="B3960" s="3">
        <v>0</v>
      </c>
      <c r="C3960" s="3">
        <v>50</v>
      </c>
      <c r="D3960" s="3">
        <v>18.059999999999999</v>
      </c>
      <c r="E3960" s="3">
        <v>765</v>
      </c>
      <c r="G3960" s="3">
        <v>1</v>
      </c>
      <c r="I3960" s="3">
        <f t="shared" si="431"/>
        <v>-1.2349229255441945</v>
      </c>
      <c r="J3960" s="3">
        <f t="shared" si="432"/>
        <v>-0.45139269794833492</v>
      </c>
      <c r="K3960" s="3">
        <f t="shared" si="433"/>
        <v>6.692169984100097E-3</v>
      </c>
      <c r="L3960" s="3">
        <f t="shared" si="434"/>
        <v>2.2133654729454499</v>
      </c>
      <c r="N3960" s="3">
        <f t="shared" si="435"/>
        <v>2.0231318260788367</v>
      </c>
      <c r="O3960" s="3">
        <f t="shared" si="436"/>
        <v>0.88320445850255713</v>
      </c>
      <c r="P3960" s="3">
        <f t="shared" si="437"/>
        <v>-0.1241985553486816</v>
      </c>
    </row>
    <row r="3961" spans="1:16" x14ac:dyDescent="0.25">
      <c r="A3961" s="1">
        <v>7968</v>
      </c>
      <c r="B3961" s="3">
        <v>1</v>
      </c>
      <c r="C3961" s="3">
        <v>449</v>
      </c>
      <c r="D3961" s="3">
        <v>2.4700000000000002</v>
      </c>
      <c r="E3961" s="3">
        <v>680</v>
      </c>
      <c r="G3961" s="3">
        <v>1</v>
      </c>
      <c r="I3961" s="3">
        <f t="shared" si="431"/>
        <v>0.80965145449586262</v>
      </c>
      <c r="J3961" s="3">
        <f t="shared" si="432"/>
        <v>6.8925334525307047</v>
      </c>
      <c r="K3961" s="3">
        <f t="shared" si="433"/>
        <v>-1.7474448998595105</v>
      </c>
      <c r="L3961" s="3">
        <f t="shared" si="434"/>
        <v>-0.48064276361735014</v>
      </c>
      <c r="N3961" s="3">
        <f t="shared" si="435"/>
        <v>2.1573748393178458</v>
      </c>
      <c r="O3961" s="3">
        <f t="shared" si="436"/>
        <v>0.89635591953871008</v>
      </c>
      <c r="P3961" s="3">
        <f t="shared" si="437"/>
        <v>-0.10941771325477787</v>
      </c>
    </row>
    <row r="3962" spans="1:16" x14ac:dyDescent="0.25">
      <c r="A3962" s="1">
        <v>7970</v>
      </c>
      <c r="B3962" s="3">
        <v>0</v>
      </c>
      <c r="C3962" s="3">
        <v>70</v>
      </c>
      <c r="D3962" s="3">
        <v>23.26</v>
      </c>
      <c r="E3962" s="3">
        <v>680</v>
      </c>
      <c r="G3962" s="3">
        <v>0</v>
      </c>
      <c r="I3962" s="3">
        <f t="shared" si="431"/>
        <v>-1.2349229255441945</v>
      </c>
      <c r="J3962" s="3">
        <f t="shared" si="432"/>
        <v>-8.3276098926829134E-2</v>
      </c>
      <c r="K3962" s="3">
        <f t="shared" si="433"/>
        <v>0.59177958263238628</v>
      </c>
      <c r="L3962" s="3">
        <f t="shared" si="434"/>
        <v>-0.48064276361735014</v>
      </c>
      <c r="N3962" s="3">
        <f t="shared" si="435"/>
        <v>0.86762944072238368</v>
      </c>
      <c r="O3962" s="3">
        <f t="shared" si="436"/>
        <v>0.7042521946254775</v>
      </c>
      <c r="P3962" s="3">
        <f t="shared" si="437"/>
        <v>-1.2182481966937853</v>
      </c>
    </row>
    <row r="3963" spans="1:16" x14ac:dyDescent="0.25">
      <c r="A3963" s="1">
        <v>7971</v>
      </c>
      <c r="B3963" s="3">
        <v>1</v>
      </c>
      <c r="C3963" s="3">
        <v>55</v>
      </c>
      <c r="D3963" s="3">
        <v>17.739999999999998</v>
      </c>
      <c r="E3963" s="3">
        <v>690</v>
      </c>
      <c r="G3963" s="3">
        <v>1</v>
      </c>
      <c r="I3963" s="3">
        <f t="shared" si="431"/>
        <v>0.80965145449586262</v>
      </c>
      <c r="J3963" s="3">
        <f t="shared" si="432"/>
        <v>-0.35936354819295846</v>
      </c>
      <c r="K3963" s="3">
        <f t="shared" si="433"/>
        <v>-2.9313209255794448E-2</v>
      </c>
      <c r="L3963" s="3">
        <f t="shared" si="434"/>
        <v>-0.1637006181393737</v>
      </c>
      <c r="N3963" s="3">
        <f t="shared" si="435"/>
        <v>1.4717505428886661</v>
      </c>
      <c r="O3963" s="3">
        <f t="shared" si="436"/>
        <v>0.8133233141242715</v>
      </c>
      <c r="P3963" s="3">
        <f t="shared" si="437"/>
        <v>-0.20662656813854119</v>
      </c>
    </row>
    <row r="3964" spans="1:16" x14ac:dyDescent="0.25">
      <c r="A3964" s="1">
        <v>7972</v>
      </c>
      <c r="B3964" s="3">
        <v>1</v>
      </c>
      <c r="C3964" s="3">
        <v>105</v>
      </c>
      <c r="D3964" s="3">
        <v>32.08</v>
      </c>
      <c r="E3964" s="3">
        <v>680</v>
      </c>
      <c r="G3964" s="3">
        <v>0</v>
      </c>
      <c r="I3964" s="3">
        <f t="shared" si="431"/>
        <v>0.80965145449586262</v>
      </c>
      <c r="J3964" s="3">
        <f t="shared" si="432"/>
        <v>0.56092794936080592</v>
      </c>
      <c r="K3964" s="3">
        <f t="shared" si="433"/>
        <v>1.5841778479319784</v>
      </c>
      <c r="L3964" s="3">
        <f t="shared" si="434"/>
        <v>-0.48064276361735014</v>
      </c>
      <c r="N3964" s="3">
        <f t="shared" si="435"/>
        <v>0.86490028511938699</v>
      </c>
      <c r="O3964" s="3">
        <f t="shared" si="436"/>
        <v>0.70368344656782211</v>
      </c>
      <c r="P3964" s="3">
        <f t="shared" si="437"/>
        <v>-1.2163269588278667</v>
      </c>
    </row>
    <row r="3965" spans="1:16" x14ac:dyDescent="0.25">
      <c r="A3965" s="1">
        <v>7976</v>
      </c>
      <c r="B3965" s="3">
        <v>1</v>
      </c>
      <c r="C3965" s="3">
        <v>101</v>
      </c>
      <c r="D3965" s="3">
        <v>20.6</v>
      </c>
      <c r="E3965" s="3">
        <v>685</v>
      </c>
      <c r="G3965" s="3">
        <v>1</v>
      </c>
      <c r="I3965" s="3">
        <f t="shared" si="431"/>
        <v>0.80965145449586262</v>
      </c>
      <c r="J3965" s="3">
        <f t="shared" si="432"/>
        <v>0.48730462955650478</v>
      </c>
      <c r="K3965" s="3">
        <f t="shared" si="433"/>
        <v>0.2924848677007631</v>
      </c>
      <c r="L3965" s="3">
        <f t="shared" si="434"/>
        <v>-0.32217169087836195</v>
      </c>
      <c r="N3965" s="3">
        <f t="shared" si="435"/>
        <v>1.3384455063378005</v>
      </c>
      <c r="O3965" s="3">
        <f t="shared" si="436"/>
        <v>0.79223418929402845</v>
      </c>
      <c r="P3965" s="3">
        <f t="shared" si="437"/>
        <v>-0.23289823732336759</v>
      </c>
    </row>
    <row r="3966" spans="1:16" x14ac:dyDescent="0.25">
      <c r="A3966" s="1">
        <v>7977</v>
      </c>
      <c r="B3966" s="3">
        <v>1</v>
      </c>
      <c r="C3966" s="3">
        <v>100</v>
      </c>
      <c r="D3966" s="3">
        <v>30.8</v>
      </c>
      <c r="E3966" s="3">
        <v>710</v>
      </c>
      <c r="G3966" s="3">
        <v>1</v>
      </c>
      <c r="I3966" s="3">
        <f t="shared" si="431"/>
        <v>0.80965145449586262</v>
      </c>
      <c r="J3966" s="3">
        <f t="shared" si="432"/>
        <v>0.46889879960542952</v>
      </c>
      <c r="K3966" s="3">
        <f t="shared" si="433"/>
        <v>1.4401563309724006</v>
      </c>
      <c r="L3966" s="3">
        <f t="shared" si="434"/>
        <v>0.47018367281657925</v>
      </c>
      <c r="N3966" s="3">
        <f t="shared" si="435"/>
        <v>1.253758337417231</v>
      </c>
      <c r="O3966" s="3">
        <f t="shared" si="436"/>
        <v>0.77794976928232606</v>
      </c>
      <c r="P3966" s="3">
        <f t="shared" si="437"/>
        <v>-0.25109332079254926</v>
      </c>
    </row>
    <row r="3967" spans="1:16" x14ac:dyDescent="0.25">
      <c r="A3967" s="1">
        <v>7981</v>
      </c>
      <c r="B3967" s="3">
        <v>1</v>
      </c>
      <c r="C3967" s="3">
        <v>160</v>
      </c>
      <c r="D3967" s="3">
        <v>7.13</v>
      </c>
      <c r="E3967" s="3">
        <v>765</v>
      </c>
      <c r="G3967" s="3">
        <v>1</v>
      </c>
      <c r="I3967" s="3">
        <f t="shared" si="431"/>
        <v>0.80965145449586262</v>
      </c>
      <c r="J3967" s="3">
        <f t="shared" si="432"/>
        <v>1.5732485966699468</v>
      </c>
      <c r="K3967" s="3">
        <f t="shared" si="433"/>
        <v>-1.2231165646785469</v>
      </c>
      <c r="L3967" s="3">
        <f t="shared" si="434"/>
        <v>2.2133654729454499</v>
      </c>
      <c r="N3967" s="3">
        <f t="shared" si="435"/>
        <v>2.786802877899226</v>
      </c>
      <c r="O3967" s="3">
        <f t="shared" si="436"/>
        <v>0.9419584962506784</v>
      </c>
      <c r="P3967" s="3">
        <f t="shared" si="437"/>
        <v>-5.979406455827832E-2</v>
      </c>
    </row>
    <row r="3968" spans="1:16" x14ac:dyDescent="0.25">
      <c r="A3968" s="1">
        <v>7982</v>
      </c>
      <c r="B3968" s="3">
        <v>1</v>
      </c>
      <c r="C3968" s="3">
        <v>31</v>
      </c>
      <c r="D3968" s="3">
        <v>13.63</v>
      </c>
      <c r="E3968" s="3">
        <v>745</v>
      </c>
      <c r="G3968" s="3">
        <v>0</v>
      </c>
      <c r="I3968" s="3">
        <f t="shared" si="431"/>
        <v>0.80965145449586262</v>
      </c>
      <c r="J3968" s="3">
        <f t="shared" si="432"/>
        <v>-0.80110346701876534</v>
      </c>
      <c r="K3968" s="3">
        <f t="shared" si="433"/>
        <v>-0.49175729886818936</v>
      </c>
      <c r="L3968" s="3">
        <f t="shared" si="434"/>
        <v>1.5794811819894969</v>
      </c>
      <c r="N3968" s="3">
        <f t="shared" si="435"/>
        <v>2.2397450742586176</v>
      </c>
      <c r="O3968" s="3">
        <f t="shared" si="436"/>
        <v>0.90376228814636428</v>
      </c>
      <c r="P3968" s="3">
        <f t="shared" si="437"/>
        <v>-2.340933983017766</v>
      </c>
    </row>
    <row r="3969" spans="1:16" x14ac:dyDescent="0.25">
      <c r="A3969" s="1">
        <v>7983</v>
      </c>
      <c r="B3969" s="3">
        <v>1</v>
      </c>
      <c r="C3969" s="3">
        <v>35</v>
      </c>
      <c r="D3969" s="3">
        <v>18.48</v>
      </c>
      <c r="E3969" s="3">
        <v>665</v>
      </c>
      <c r="G3969" s="3">
        <v>1</v>
      </c>
      <c r="I3969" s="3">
        <f t="shared" si="431"/>
        <v>0.80965145449586262</v>
      </c>
      <c r="J3969" s="3">
        <f t="shared" si="432"/>
        <v>-0.72748014721446419</v>
      </c>
      <c r="K3969" s="3">
        <f t="shared" si="433"/>
        <v>5.3949230236461837E-2</v>
      </c>
      <c r="L3969" s="3">
        <f t="shared" si="434"/>
        <v>-0.95605598183431484</v>
      </c>
      <c r="N3969" s="3">
        <f t="shared" si="435"/>
        <v>1.1446380023542719</v>
      </c>
      <c r="O3969" s="3">
        <f t="shared" si="436"/>
        <v>0.75853016381563809</v>
      </c>
      <c r="P3969" s="3">
        <f t="shared" si="437"/>
        <v>-0.27637271326424107</v>
      </c>
    </row>
    <row r="3970" spans="1:16" x14ac:dyDescent="0.25">
      <c r="A3970" s="1">
        <v>7985</v>
      </c>
      <c r="B3970" s="3">
        <v>1</v>
      </c>
      <c r="C3970" s="3">
        <v>157</v>
      </c>
      <c r="D3970" s="3">
        <v>16.87</v>
      </c>
      <c r="E3970" s="3">
        <v>700</v>
      </c>
      <c r="G3970" s="3">
        <v>0</v>
      </c>
      <c r="I3970" s="3">
        <f t="shared" si="431"/>
        <v>0.80965145449586262</v>
      </c>
      <c r="J3970" s="3">
        <f t="shared" si="432"/>
        <v>1.5180311068167209</v>
      </c>
      <c r="K3970" s="3">
        <f t="shared" si="433"/>
        <v>-0.12720283406425736</v>
      </c>
      <c r="L3970" s="3">
        <f t="shared" si="434"/>
        <v>0.15324152733860277</v>
      </c>
      <c r="N3970" s="3">
        <f t="shared" si="435"/>
        <v>1.6817550072713148</v>
      </c>
      <c r="O3970" s="3">
        <f t="shared" si="436"/>
        <v>0.84313678317535901</v>
      </c>
      <c r="P3970" s="3">
        <f t="shared" si="437"/>
        <v>-1.8523810837919252</v>
      </c>
    </row>
    <row r="3971" spans="1:16" x14ac:dyDescent="0.25">
      <c r="A3971" s="1">
        <v>7986</v>
      </c>
      <c r="B3971" s="3">
        <v>1</v>
      </c>
      <c r="C3971" s="3">
        <v>84</v>
      </c>
      <c r="D3971" s="3">
        <v>9.57</v>
      </c>
      <c r="E3971" s="3">
        <v>670</v>
      </c>
      <c r="G3971" s="3">
        <v>1</v>
      </c>
      <c r="I3971" s="3">
        <f t="shared" si="431"/>
        <v>0.80965145449586262</v>
      </c>
      <c r="J3971" s="3">
        <f t="shared" si="432"/>
        <v>0.1744055203882249</v>
      </c>
      <c r="K3971" s="3">
        <f t="shared" si="433"/>
        <v>-0.94857554797435106</v>
      </c>
      <c r="L3971" s="3">
        <f t="shared" si="434"/>
        <v>-0.79758490909532664</v>
      </c>
      <c r="N3971" s="3">
        <f t="shared" si="435"/>
        <v>1.5573355281775905</v>
      </c>
      <c r="O3971" s="3">
        <f t="shared" si="436"/>
        <v>0.82597068609770052</v>
      </c>
      <c r="P3971" s="3">
        <f t="shared" si="437"/>
        <v>-0.19119599507674265</v>
      </c>
    </row>
    <row r="3972" spans="1:16" x14ac:dyDescent="0.25">
      <c r="A3972" s="1">
        <v>7987</v>
      </c>
      <c r="B3972" s="3">
        <v>1</v>
      </c>
      <c r="C3972" s="3">
        <v>43</v>
      </c>
      <c r="D3972" s="3">
        <v>9.4600000000000009</v>
      </c>
      <c r="E3972" s="3">
        <v>660</v>
      </c>
      <c r="G3972" s="3">
        <v>0</v>
      </c>
      <c r="I3972" s="3">
        <f t="shared" si="431"/>
        <v>0.80965145449586262</v>
      </c>
      <c r="J3972" s="3">
        <f t="shared" si="432"/>
        <v>-0.5802335076058619</v>
      </c>
      <c r="K3972" s="3">
        <f t="shared" si="433"/>
        <v>-0.96095239708806468</v>
      </c>
      <c r="L3972" s="3">
        <f t="shared" si="434"/>
        <v>-1.114527054573303</v>
      </c>
      <c r="N3972" s="3">
        <f t="shared" si="435"/>
        <v>1.4208457325126775</v>
      </c>
      <c r="O3972" s="3">
        <f t="shared" si="436"/>
        <v>0.80547096634790361</v>
      </c>
      <c r="P3972" s="3">
        <f t="shared" si="437"/>
        <v>-1.637173853788223</v>
      </c>
    </row>
    <row r="3973" spans="1:16" x14ac:dyDescent="0.25">
      <c r="A3973" s="1">
        <v>7991</v>
      </c>
      <c r="B3973" s="3">
        <v>0</v>
      </c>
      <c r="C3973" s="3">
        <v>92</v>
      </c>
      <c r="D3973" s="3">
        <v>25.33</v>
      </c>
      <c r="E3973" s="3">
        <v>685</v>
      </c>
      <c r="G3973" s="3">
        <v>1</v>
      </c>
      <c r="I3973" s="3">
        <f t="shared" si="431"/>
        <v>-1.2349229255441945</v>
      </c>
      <c r="J3973" s="3">
        <f t="shared" si="432"/>
        <v>0.32165215999682722</v>
      </c>
      <c r="K3973" s="3">
        <f t="shared" si="433"/>
        <v>0.82468937959045352</v>
      </c>
      <c r="L3973" s="3">
        <f t="shared" si="434"/>
        <v>-0.32217169087836195</v>
      </c>
      <c r="N3973" s="3">
        <f t="shared" si="435"/>
        <v>0.86335198414191017</v>
      </c>
      <c r="O3973" s="3">
        <f t="shared" si="436"/>
        <v>0.70336050382335658</v>
      </c>
      <c r="P3973" s="3">
        <f t="shared" si="437"/>
        <v>-0.35188571089782444</v>
      </c>
    </row>
    <row r="3974" spans="1:16" x14ac:dyDescent="0.25">
      <c r="A3974" s="1">
        <v>7992</v>
      </c>
      <c r="B3974" s="3">
        <v>0</v>
      </c>
      <c r="C3974" s="3">
        <v>90</v>
      </c>
      <c r="D3974" s="3">
        <v>13.81</v>
      </c>
      <c r="E3974" s="3">
        <v>660</v>
      </c>
      <c r="G3974" s="3">
        <v>1</v>
      </c>
      <c r="I3974" s="3">
        <f t="shared" si="431"/>
        <v>-1.2349229255441945</v>
      </c>
      <c r="J3974" s="3">
        <f t="shared" si="432"/>
        <v>0.28484050009467665</v>
      </c>
      <c r="K3974" s="3">
        <f t="shared" si="433"/>
        <v>-0.47150427304574871</v>
      </c>
      <c r="L3974" s="3">
        <f t="shared" si="434"/>
        <v>-1.114527054573303</v>
      </c>
      <c r="N3974" s="3">
        <f t="shared" si="435"/>
        <v>0.99429777404544029</v>
      </c>
      <c r="O3974" s="3">
        <f t="shared" si="436"/>
        <v>0.72993597692122814</v>
      </c>
      <c r="P3974" s="3">
        <f t="shared" si="437"/>
        <v>-0.31479845153345254</v>
      </c>
    </row>
    <row r="3975" spans="1:16" x14ac:dyDescent="0.25">
      <c r="A3975" s="1">
        <v>7995</v>
      </c>
      <c r="B3975" s="3">
        <v>1</v>
      </c>
      <c r="C3975" s="3">
        <v>52</v>
      </c>
      <c r="D3975" s="3">
        <v>15.97</v>
      </c>
      <c r="E3975" s="3">
        <v>685</v>
      </c>
      <c r="G3975" s="3">
        <v>1</v>
      </c>
      <c r="I3975" s="3">
        <f t="shared" si="431"/>
        <v>0.80965145449586262</v>
      </c>
      <c r="J3975" s="3">
        <f t="shared" si="432"/>
        <v>-0.41458103804618435</v>
      </c>
      <c r="K3975" s="3">
        <f t="shared" si="433"/>
        <v>-0.22846796317646073</v>
      </c>
      <c r="L3975" s="3">
        <f t="shared" si="434"/>
        <v>-0.32217169087836195</v>
      </c>
      <c r="N3975" s="3">
        <f t="shared" si="435"/>
        <v>1.4768633266067379</v>
      </c>
      <c r="O3975" s="3">
        <f t="shared" si="436"/>
        <v>0.81409833717140789</v>
      </c>
      <c r="P3975" s="3">
        <f t="shared" si="437"/>
        <v>-0.20567411294033336</v>
      </c>
    </row>
    <row r="3976" spans="1:16" x14ac:dyDescent="0.25">
      <c r="A3976" s="1">
        <v>7998</v>
      </c>
      <c r="B3976" s="3">
        <v>0</v>
      </c>
      <c r="C3976" s="3">
        <v>57</v>
      </c>
      <c r="D3976" s="3">
        <v>22.88</v>
      </c>
      <c r="E3976" s="3">
        <v>665</v>
      </c>
      <c r="G3976" s="3">
        <v>0</v>
      </c>
      <c r="I3976" s="3">
        <f t="shared" si="431"/>
        <v>-1.2349229255441945</v>
      </c>
      <c r="J3976" s="3">
        <f t="shared" si="432"/>
        <v>-0.32255188829080789</v>
      </c>
      <c r="K3976" s="3">
        <f t="shared" si="433"/>
        <v>0.54902319478501127</v>
      </c>
      <c r="L3976" s="3">
        <f t="shared" si="434"/>
        <v>-0.95605598183431484</v>
      </c>
      <c r="N3976" s="3">
        <f t="shared" si="435"/>
        <v>0.70077919020972312</v>
      </c>
      <c r="O3976" s="3">
        <f t="shared" si="436"/>
        <v>0.66836050602284869</v>
      </c>
      <c r="P3976" s="3">
        <f t="shared" si="437"/>
        <v>-1.1037067615549934</v>
      </c>
    </row>
    <row r="3977" spans="1:16" x14ac:dyDescent="0.25">
      <c r="A3977" s="1">
        <v>7999</v>
      </c>
      <c r="B3977" s="3">
        <v>1</v>
      </c>
      <c r="C3977" s="3">
        <v>100</v>
      </c>
      <c r="D3977" s="3">
        <v>33.770000000000003</v>
      </c>
      <c r="E3977" s="3">
        <v>685</v>
      </c>
      <c r="G3977" s="3">
        <v>0</v>
      </c>
      <c r="I3977" s="3">
        <f t="shared" si="431"/>
        <v>0.80965145449586262</v>
      </c>
      <c r="J3977" s="3">
        <f t="shared" si="432"/>
        <v>0.46889879960542952</v>
      </c>
      <c r="K3977" s="3">
        <f t="shared" si="433"/>
        <v>1.7743312570426719</v>
      </c>
      <c r="L3977" s="3">
        <f t="shared" si="434"/>
        <v>-0.32217169087836195</v>
      </c>
      <c r="N3977" s="3">
        <f t="shared" si="435"/>
        <v>0.85774746159465587</v>
      </c>
      <c r="O3977" s="3">
        <f t="shared" si="436"/>
        <v>0.70218981977862549</v>
      </c>
      <c r="P3977" s="3">
        <f t="shared" si="437"/>
        <v>-1.2112989745570295</v>
      </c>
    </row>
    <row r="3978" spans="1:16" x14ac:dyDescent="0.25">
      <c r="A3978" s="1">
        <v>8000</v>
      </c>
      <c r="B3978" s="3">
        <v>1</v>
      </c>
      <c r="C3978" s="3">
        <v>98</v>
      </c>
      <c r="D3978" s="3">
        <v>14.41</v>
      </c>
      <c r="E3978" s="3">
        <v>680</v>
      </c>
      <c r="G3978" s="3">
        <v>1</v>
      </c>
      <c r="I3978" s="3">
        <f t="shared" si="431"/>
        <v>0.80965145449586262</v>
      </c>
      <c r="J3978" s="3">
        <f t="shared" si="432"/>
        <v>0.43208713970327894</v>
      </c>
      <c r="K3978" s="3">
        <f t="shared" si="433"/>
        <v>-0.40399418697094652</v>
      </c>
      <c r="L3978" s="3">
        <f t="shared" si="434"/>
        <v>-0.48064276361735014</v>
      </c>
      <c r="N3978" s="3">
        <f t="shared" si="435"/>
        <v>1.5046780348033322</v>
      </c>
      <c r="O3978" s="3">
        <f t="shared" si="436"/>
        <v>0.81827115221778057</v>
      </c>
      <c r="P3978" s="3">
        <f t="shared" si="437"/>
        <v>-0.20056151537855937</v>
      </c>
    </row>
    <row r="3979" spans="1:16" x14ac:dyDescent="0.25">
      <c r="A3979" s="1">
        <v>8001</v>
      </c>
      <c r="B3979" s="3">
        <v>1</v>
      </c>
      <c r="C3979" s="3">
        <v>103</v>
      </c>
      <c r="D3979" s="3">
        <v>15.08</v>
      </c>
      <c r="E3979" s="3">
        <v>700</v>
      </c>
      <c r="G3979" s="3">
        <v>1</v>
      </c>
      <c r="I3979" s="3">
        <f t="shared" ref="I3979:I4042" si="438">(B3979-B$5)/B$6</f>
        <v>0.80965145449586262</v>
      </c>
      <c r="J3979" s="3">
        <f t="shared" ref="J3979:J4042" si="439">(C3979-C$5)/C$6</f>
        <v>0.5241162894586554</v>
      </c>
      <c r="K3979" s="3">
        <f t="shared" ref="K3979:K4042" si="440">(D3979-D$5)/D$6</f>
        <v>-0.32860792418741741</v>
      </c>
      <c r="L3979" s="3">
        <f t="shared" ref="L3979:L4042" si="441">(E3979-E$5)/E$6</f>
        <v>0.15324152733860277</v>
      </c>
      <c r="N3979" s="3">
        <f t="shared" ref="N3979:N4042" si="442">$H$7+SUMPRODUCT($I$7:$L$7,I3979:L3979)</f>
        <v>1.7135502772492894</v>
      </c>
      <c r="O3979" s="3">
        <f t="shared" ref="O3979:O4042" si="443">IF(N3979&gt;-100, 1/(1+EXP(-N3979)),0.0001)</f>
        <v>0.84729620468378319</v>
      </c>
      <c r="P3979" s="3">
        <f t="shared" ref="P3979:P4042" si="444">IF(G3979=0,IF(O3979&lt;0.9999,LN(1-O3979),-9.21),LN(O3979))</f>
        <v>-0.16570493509403755</v>
      </c>
    </row>
    <row r="3980" spans="1:16" x14ac:dyDescent="0.25">
      <c r="A3980" s="1">
        <v>8003</v>
      </c>
      <c r="B3980" s="3">
        <v>0</v>
      </c>
      <c r="C3980" s="3">
        <v>19.350000000000001</v>
      </c>
      <c r="D3980" s="3">
        <v>17.98</v>
      </c>
      <c r="E3980" s="3">
        <v>695</v>
      </c>
      <c r="G3980" s="3">
        <v>0</v>
      </c>
      <c r="I3980" s="3">
        <f t="shared" si="438"/>
        <v>-1.2349229255441945</v>
      </c>
      <c r="J3980" s="3">
        <f t="shared" si="439"/>
        <v>-1.0155313859487924</v>
      </c>
      <c r="K3980" s="3">
        <f t="shared" si="440"/>
        <v>-2.3091748258733391E-3</v>
      </c>
      <c r="L3980" s="3">
        <f t="shared" si="441"/>
        <v>-5.2295454003854587E-3</v>
      </c>
      <c r="N3980" s="3">
        <f t="shared" si="442"/>
        <v>1.2013674113420598</v>
      </c>
      <c r="O3980" s="3">
        <f t="shared" si="443"/>
        <v>0.76876794905049828</v>
      </c>
      <c r="P3980" s="3">
        <f t="shared" si="444"/>
        <v>-1.464333523117666</v>
      </c>
    </row>
    <row r="3981" spans="1:16" x14ac:dyDescent="0.25">
      <c r="A3981" s="1">
        <v>8005</v>
      </c>
      <c r="B3981" s="3">
        <v>0</v>
      </c>
      <c r="C3981" s="3">
        <v>42</v>
      </c>
      <c r="D3981" s="3">
        <v>27.66</v>
      </c>
      <c r="E3981" s="3">
        <v>720</v>
      </c>
      <c r="G3981" s="3">
        <v>1</v>
      </c>
      <c r="I3981" s="3">
        <f t="shared" si="438"/>
        <v>-1.2349229255441945</v>
      </c>
      <c r="J3981" s="3">
        <f t="shared" si="439"/>
        <v>-0.59863933755693721</v>
      </c>
      <c r="K3981" s="3">
        <f t="shared" si="440"/>
        <v>1.0868535471809357</v>
      </c>
      <c r="L3981" s="3">
        <f t="shared" si="441"/>
        <v>0.78712581829455575</v>
      </c>
      <c r="N3981" s="3">
        <f t="shared" si="442"/>
        <v>1.1502873741047801</v>
      </c>
      <c r="O3981" s="3">
        <f t="shared" si="443"/>
        <v>0.75956340308837522</v>
      </c>
      <c r="P3981" s="3">
        <f t="shared" si="444"/>
        <v>-0.27501148039321349</v>
      </c>
    </row>
    <row r="3982" spans="1:16" x14ac:dyDescent="0.25">
      <c r="A3982" s="1">
        <v>8006</v>
      </c>
      <c r="B3982" s="3">
        <v>1</v>
      </c>
      <c r="C3982" s="3">
        <v>87.5</v>
      </c>
      <c r="D3982" s="3">
        <v>17.47</v>
      </c>
      <c r="E3982" s="3">
        <v>790</v>
      </c>
      <c r="G3982" s="3">
        <v>0</v>
      </c>
      <c r="I3982" s="3">
        <f t="shared" si="438"/>
        <v>0.80965145449586262</v>
      </c>
      <c r="J3982" s="3">
        <f t="shared" si="439"/>
        <v>0.23882592521698842</v>
      </c>
      <c r="K3982" s="3">
        <f t="shared" si="440"/>
        <v>-5.9692747989455397E-2</v>
      </c>
      <c r="L3982" s="3">
        <f t="shared" si="441"/>
        <v>3.0057208366403909</v>
      </c>
      <c r="N3982" s="3">
        <f t="shared" si="442"/>
        <v>2.6527160247543597</v>
      </c>
      <c r="O3982" s="3">
        <f t="shared" si="443"/>
        <v>0.93417819402846369</v>
      </c>
      <c r="P3982" s="3">
        <f t="shared" si="444"/>
        <v>-2.7208040978072563</v>
      </c>
    </row>
    <row r="3983" spans="1:16" x14ac:dyDescent="0.25">
      <c r="A3983" s="1">
        <v>8007</v>
      </c>
      <c r="B3983" s="3">
        <v>0</v>
      </c>
      <c r="C3983" s="3">
        <v>40</v>
      </c>
      <c r="D3983" s="3">
        <v>7.71</v>
      </c>
      <c r="E3983" s="3">
        <v>685</v>
      </c>
      <c r="G3983" s="3">
        <v>1</v>
      </c>
      <c r="I3983" s="3">
        <f t="shared" si="438"/>
        <v>-1.2349229255441945</v>
      </c>
      <c r="J3983" s="3">
        <f t="shared" si="439"/>
        <v>-0.63545099745908784</v>
      </c>
      <c r="K3983" s="3">
        <f t="shared" si="440"/>
        <v>-1.1578568148062378</v>
      </c>
      <c r="L3983" s="3">
        <f t="shared" si="441"/>
        <v>-0.32217169087836195</v>
      </c>
      <c r="N3983" s="3">
        <f t="shared" si="442"/>
        <v>1.4734282944442278</v>
      </c>
      <c r="O3983" s="3">
        <f t="shared" si="443"/>
        <v>0.81357791073198216</v>
      </c>
      <c r="P3983" s="3">
        <f t="shared" si="444"/>
        <v>-0.20631358465079258</v>
      </c>
    </row>
    <row r="3984" spans="1:16" x14ac:dyDescent="0.25">
      <c r="A3984" s="1">
        <v>8008</v>
      </c>
      <c r="B3984" s="3">
        <v>0</v>
      </c>
      <c r="C3984" s="3">
        <v>84</v>
      </c>
      <c r="D3984" s="3">
        <v>7.29</v>
      </c>
      <c r="E3984" s="3">
        <v>675</v>
      </c>
      <c r="G3984" s="3">
        <v>1</v>
      </c>
      <c r="I3984" s="3">
        <f t="shared" si="438"/>
        <v>-1.2349229255441945</v>
      </c>
      <c r="J3984" s="3">
        <f t="shared" si="439"/>
        <v>0.1744055203882249</v>
      </c>
      <c r="K3984" s="3">
        <f t="shared" si="440"/>
        <v>-1.2051138750585997</v>
      </c>
      <c r="L3984" s="3">
        <f t="shared" si="441"/>
        <v>-0.63911383635633834</v>
      </c>
      <c r="N3984" s="3">
        <f t="shared" si="442"/>
        <v>1.4008987416135423</v>
      </c>
      <c r="O3984" s="3">
        <f t="shared" si="443"/>
        <v>0.80232646654772777</v>
      </c>
      <c r="P3984" s="3">
        <f t="shared" si="444"/>
        <v>-0.22023968842345709</v>
      </c>
    </row>
    <row r="3985" spans="1:16" x14ac:dyDescent="0.25">
      <c r="A3985" s="1">
        <v>8009</v>
      </c>
      <c r="B3985" s="3">
        <v>1</v>
      </c>
      <c r="C3985" s="3">
        <v>130</v>
      </c>
      <c r="D3985" s="3">
        <v>1</v>
      </c>
      <c r="E3985" s="3">
        <v>795</v>
      </c>
      <c r="G3985" s="3">
        <v>1</v>
      </c>
      <c r="I3985" s="3">
        <f t="shared" si="438"/>
        <v>0.80965145449586262</v>
      </c>
      <c r="J3985" s="3">
        <f t="shared" si="439"/>
        <v>1.0210736981376882</v>
      </c>
      <c r="K3985" s="3">
        <f t="shared" si="440"/>
        <v>-1.9128446107427761</v>
      </c>
      <c r="L3985" s="3">
        <f t="shared" si="441"/>
        <v>3.1641919093793791</v>
      </c>
      <c r="N3985" s="3">
        <f t="shared" si="442"/>
        <v>3.3369669881176209</v>
      </c>
      <c r="O3985" s="3">
        <f t="shared" si="443"/>
        <v>0.96567545082970474</v>
      </c>
      <c r="P3985" s="3">
        <f t="shared" si="444"/>
        <v>-3.4927473446910301E-2</v>
      </c>
    </row>
    <row r="3986" spans="1:16" x14ac:dyDescent="0.25">
      <c r="A3986" s="1">
        <v>8010</v>
      </c>
      <c r="B3986" s="3">
        <v>1</v>
      </c>
      <c r="C3986" s="3">
        <v>60</v>
      </c>
      <c r="D3986" s="3">
        <v>9.86</v>
      </c>
      <c r="E3986" s="3">
        <v>675</v>
      </c>
      <c r="G3986" s="3">
        <v>1</v>
      </c>
      <c r="I3986" s="3">
        <f t="shared" si="438"/>
        <v>0.80965145449586262</v>
      </c>
      <c r="J3986" s="3">
        <f t="shared" si="439"/>
        <v>-0.267334398437582</v>
      </c>
      <c r="K3986" s="3">
        <f t="shared" si="440"/>
        <v>-0.91594567303819674</v>
      </c>
      <c r="L3986" s="3">
        <f t="shared" si="441"/>
        <v>-0.63911383635633834</v>
      </c>
      <c r="N3986" s="3">
        <f t="shared" si="442"/>
        <v>1.5894450515474345</v>
      </c>
      <c r="O3986" s="3">
        <f t="shared" si="443"/>
        <v>0.83053801138170624</v>
      </c>
      <c r="P3986" s="3">
        <f t="shared" si="444"/>
        <v>-0.18568158170259108</v>
      </c>
    </row>
    <row r="3987" spans="1:16" x14ac:dyDescent="0.25">
      <c r="A3987" s="1">
        <v>8011</v>
      </c>
      <c r="B3987" s="3">
        <v>1</v>
      </c>
      <c r="C3987" s="3">
        <v>42.931199999999997</v>
      </c>
      <c r="D3987" s="3">
        <v>22.03</v>
      </c>
      <c r="E3987" s="3">
        <v>705</v>
      </c>
      <c r="G3987" s="3">
        <v>1</v>
      </c>
      <c r="I3987" s="3">
        <f t="shared" si="438"/>
        <v>0.80965145449586262</v>
      </c>
      <c r="J3987" s="3">
        <f t="shared" si="439"/>
        <v>-0.58149982870649597</v>
      </c>
      <c r="K3987" s="3">
        <f t="shared" si="440"/>
        <v>0.45338390617904167</v>
      </c>
      <c r="L3987" s="3">
        <f t="shared" si="441"/>
        <v>0.311712600077591</v>
      </c>
      <c r="N3987" s="3">
        <f t="shared" si="442"/>
        <v>1.4805409326872023</v>
      </c>
      <c r="O3987" s="3">
        <f t="shared" si="443"/>
        <v>0.81465427149059388</v>
      </c>
      <c r="P3987" s="3">
        <f t="shared" si="444"/>
        <v>-0.20499146250242309</v>
      </c>
    </row>
    <row r="3988" spans="1:16" x14ac:dyDescent="0.25">
      <c r="A3988" s="1">
        <v>8012</v>
      </c>
      <c r="B3988" s="3">
        <v>0</v>
      </c>
      <c r="C3988" s="3">
        <v>39.5</v>
      </c>
      <c r="D3988" s="3">
        <v>11.75</v>
      </c>
      <c r="E3988" s="3">
        <v>700</v>
      </c>
      <c r="G3988" s="3">
        <v>1</v>
      </c>
      <c r="I3988" s="3">
        <f t="shared" si="438"/>
        <v>-1.2349229255441945</v>
      </c>
      <c r="J3988" s="3">
        <f t="shared" si="439"/>
        <v>-0.64465391243462544</v>
      </c>
      <c r="K3988" s="3">
        <f t="shared" si="440"/>
        <v>-0.70328890190256965</v>
      </c>
      <c r="L3988" s="3">
        <f t="shared" si="441"/>
        <v>0.15324152733860277</v>
      </c>
      <c r="N3988" s="3">
        <f t="shared" si="442"/>
        <v>1.4984990023721534</v>
      </c>
      <c r="O3988" s="3">
        <f t="shared" si="443"/>
        <v>0.81735050100076867</v>
      </c>
      <c r="P3988" s="3">
        <f t="shared" si="444"/>
        <v>-0.20168726632766165</v>
      </c>
    </row>
    <row r="3989" spans="1:16" x14ac:dyDescent="0.25">
      <c r="A3989" s="1">
        <v>8014</v>
      </c>
      <c r="B3989" s="3">
        <v>1</v>
      </c>
      <c r="C3989" s="3">
        <v>42</v>
      </c>
      <c r="D3989" s="3">
        <v>21.11</v>
      </c>
      <c r="E3989" s="3">
        <v>660</v>
      </c>
      <c r="G3989" s="3">
        <v>1</v>
      </c>
      <c r="I3989" s="3">
        <f t="shared" si="438"/>
        <v>0.80965145449586262</v>
      </c>
      <c r="J3989" s="3">
        <f t="shared" si="439"/>
        <v>-0.59863933755693721</v>
      </c>
      <c r="K3989" s="3">
        <f t="shared" si="440"/>
        <v>0.34986844086434477</v>
      </c>
      <c r="L3989" s="3">
        <f t="shared" si="441"/>
        <v>-1.114527054573303</v>
      </c>
      <c r="N3989" s="3">
        <f t="shared" si="442"/>
        <v>0.9955553827958088</v>
      </c>
      <c r="O3989" s="3">
        <f t="shared" si="443"/>
        <v>0.73018381693768597</v>
      </c>
      <c r="P3989" s="3">
        <f t="shared" si="444"/>
        <v>-0.31445897251278532</v>
      </c>
    </row>
    <row r="3990" spans="1:16" x14ac:dyDescent="0.25">
      <c r="A3990" s="1">
        <v>8015</v>
      </c>
      <c r="B3990" s="3">
        <v>1</v>
      </c>
      <c r="C3990" s="3">
        <v>40</v>
      </c>
      <c r="D3990" s="3">
        <v>21.99</v>
      </c>
      <c r="E3990" s="3">
        <v>660</v>
      </c>
      <c r="G3990" s="3">
        <v>1</v>
      </c>
      <c r="I3990" s="3">
        <f t="shared" si="438"/>
        <v>0.80965145449586262</v>
      </c>
      <c r="J3990" s="3">
        <f t="shared" si="439"/>
        <v>-0.63545099745908784</v>
      </c>
      <c r="K3990" s="3">
        <f t="shared" si="440"/>
        <v>0.44888323377405454</v>
      </c>
      <c r="L3990" s="3">
        <f t="shared" si="441"/>
        <v>-1.114527054573303</v>
      </c>
      <c r="N3990" s="3">
        <f t="shared" si="442"/>
        <v>0.96223818499963865</v>
      </c>
      <c r="O3990" s="3">
        <f t="shared" si="443"/>
        <v>0.72356970318781333</v>
      </c>
      <c r="P3990" s="3">
        <f t="shared" si="444"/>
        <v>-0.32355839589557611</v>
      </c>
    </row>
    <row r="3991" spans="1:16" x14ac:dyDescent="0.25">
      <c r="A3991" s="1">
        <v>8017</v>
      </c>
      <c r="B3991" s="3">
        <v>1</v>
      </c>
      <c r="C3991" s="3">
        <v>38.5</v>
      </c>
      <c r="D3991" s="3">
        <v>25.16</v>
      </c>
      <c r="E3991" s="3">
        <v>720</v>
      </c>
      <c r="G3991" s="3">
        <v>1</v>
      </c>
      <c r="I3991" s="3">
        <f t="shared" si="438"/>
        <v>0.80965145449586262</v>
      </c>
      <c r="J3991" s="3">
        <f t="shared" si="439"/>
        <v>-0.66305974238570076</v>
      </c>
      <c r="K3991" s="3">
        <f t="shared" si="440"/>
        <v>0.80556152186925978</v>
      </c>
      <c r="L3991" s="3">
        <f t="shared" si="441"/>
        <v>0.78712581829455575</v>
      </c>
      <c r="N3991" s="3">
        <f t="shared" si="442"/>
        <v>1.5363478592429765</v>
      </c>
      <c r="O3991" s="3">
        <f t="shared" si="443"/>
        <v>0.82293318409240301</v>
      </c>
      <c r="P3991" s="3">
        <f t="shared" si="444"/>
        <v>-0.19488026739376105</v>
      </c>
    </row>
    <row r="3992" spans="1:16" x14ac:dyDescent="0.25">
      <c r="A3992" s="1">
        <v>8020</v>
      </c>
      <c r="B3992" s="3">
        <v>1</v>
      </c>
      <c r="C3992" s="3">
        <v>75.92</v>
      </c>
      <c r="D3992" s="3">
        <v>14.35</v>
      </c>
      <c r="E3992" s="3">
        <v>660</v>
      </c>
      <c r="G3992" s="3">
        <v>1</v>
      </c>
      <c r="I3992" s="3">
        <f t="shared" si="438"/>
        <v>0.80965145449586262</v>
      </c>
      <c r="J3992" s="3">
        <f t="shared" si="439"/>
        <v>2.5686414383536599E-2</v>
      </c>
      <c r="K3992" s="3">
        <f t="shared" si="440"/>
        <v>-0.41074519557842681</v>
      </c>
      <c r="L3992" s="3">
        <f t="shared" si="441"/>
        <v>-1.114527054573303</v>
      </c>
      <c r="N3992" s="3">
        <f t="shared" si="442"/>
        <v>1.2629882492935021</v>
      </c>
      <c r="O3992" s="3">
        <f t="shared" si="443"/>
        <v>0.77954008931460339</v>
      </c>
      <c r="P3992" s="3">
        <f t="shared" si="444"/>
        <v>-0.24905116228193055</v>
      </c>
    </row>
    <row r="3993" spans="1:16" x14ac:dyDescent="0.25">
      <c r="A3993" s="1">
        <v>8022</v>
      </c>
      <c r="B3993" s="3">
        <v>0</v>
      </c>
      <c r="C3993" s="3">
        <v>30</v>
      </c>
      <c r="D3993" s="3">
        <v>18.47</v>
      </c>
      <c r="E3993" s="3">
        <v>685</v>
      </c>
      <c r="G3993" s="3">
        <v>1</v>
      </c>
      <c r="I3993" s="3">
        <f t="shared" si="438"/>
        <v>-1.2349229255441945</v>
      </c>
      <c r="J3993" s="3">
        <f t="shared" si="439"/>
        <v>-0.81950929696984065</v>
      </c>
      <c r="K3993" s="3">
        <f t="shared" si="440"/>
        <v>5.2824062135214962E-2</v>
      </c>
      <c r="L3993" s="3">
        <f t="shared" si="441"/>
        <v>-0.32217169087836195</v>
      </c>
      <c r="N3993" s="3">
        <f t="shared" si="442"/>
        <v>1.0750048446955389</v>
      </c>
      <c r="O3993" s="3">
        <f t="shared" si="443"/>
        <v>0.74554753319728917</v>
      </c>
      <c r="P3993" s="3">
        <f t="shared" si="444"/>
        <v>-0.29363638665260683</v>
      </c>
    </row>
    <row r="3994" spans="1:16" x14ac:dyDescent="0.25">
      <c r="A3994" s="1">
        <v>8023</v>
      </c>
      <c r="B3994" s="3">
        <v>1</v>
      </c>
      <c r="C3994" s="3">
        <v>70</v>
      </c>
      <c r="D3994" s="3">
        <v>19.420000000000002</v>
      </c>
      <c r="E3994" s="3">
        <v>685</v>
      </c>
      <c r="G3994" s="3">
        <v>1</v>
      </c>
      <c r="I3994" s="3">
        <f t="shared" si="438"/>
        <v>0.80965145449586262</v>
      </c>
      <c r="J3994" s="3">
        <f t="shared" si="439"/>
        <v>-8.3276098926829134E-2</v>
      </c>
      <c r="K3994" s="3">
        <f t="shared" si="440"/>
        <v>0.15971503175365212</v>
      </c>
      <c r="L3994" s="3">
        <f t="shared" si="441"/>
        <v>-0.32217169087836195</v>
      </c>
      <c r="N3994" s="3">
        <f t="shared" si="442"/>
        <v>1.3622539670033513</v>
      </c>
      <c r="O3994" s="3">
        <f t="shared" si="443"/>
        <v>0.79612578221176267</v>
      </c>
      <c r="P3994" s="3">
        <f t="shared" si="444"/>
        <v>-0.22799808776728686</v>
      </c>
    </row>
    <row r="3995" spans="1:16" x14ac:dyDescent="0.25">
      <c r="A3995" s="1">
        <v>8024</v>
      </c>
      <c r="B3995" s="3">
        <v>0</v>
      </c>
      <c r="C3995" s="3">
        <v>36</v>
      </c>
      <c r="D3995" s="3">
        <v>6.77</v>
      </c>
      <c r="E3995" s="3">
        <v>710</v>
      </c>
      <c r="G3995" s="3">
        <v>1</v>
      </c>
      <c r="I3995" s="3">
        <f t="shared" si="438"/>
        <v>-1.2349229255441945</v>
      </c>
      <c r="J3995" s="3">
        <f t="shared" si="439"/>
        <v>-0.70907431726338899</v>
      </c>
      <c r="K3995" s="3">
        <f t="shared" si="440"/>
        <v>-1.2636226163234281</v>
      </c>
      <c r="L3995" s="3">
        <f t="shared" si="441"/>
        <v>0.47018367281657925</v>
      </c>
      <c r="N3995" s="3">
        <f t="shared" si="442"/>
        <v>1.7929626183211109</v>
      </c>
      <c r="O3995" s="3">
        <f t="shared" si="443"/>
        <v>0.85729011822632051</v>
      </c>
      <c r="P3995" s="3">
        <f t="shared" si="444"/>
        <v>-0.15397888998660406</v>
      </c>
    </row>
    <row r="3996" spans="1:16" x14ac:dyDescent="0.25">
      <c r="A3996" s="1">
        <v>8025</v>
      </c>
      <c r="B3996" s="3">
        <v>1</v>
      </c>
      <c r="C3996" s="3">
        <v>55.1</v>
      </c>
      <c r="D3996" s="3">
        <v>6.45</v>
      </c>
      <c r="E3996" s="3">
        <v>665</v>
      </c>
      <c r="G3996" s="3">
        <v>1</v>
      </c>
      <c r="I3996" s="3">
        <f t="shared" si="438"/>
        <v>0.80965145449586262</v>
      </c>
      <c r="J3996" s="3">
        <f t="shared" si="439"/>
        <v>-0.35752296519785093</v>
      </c>
      <c r="K3996" s="3">
        <f t="shared" si="440"/>
        <v>-1.2996279955633228</v>
      </c>
      <c r="L3996" s="3">
        <f t="shared" si="441"/>
        <v>-0.95605598183431484</v>
      </c>
      <c r="N3996" s="3">
        <f t="shared" si="442"/>
        <v>1.5956132851753315</v>
      </c>
      <c r="O3996" s="3">
        <f t="shared" si="443"/>
        <v>0.83140438795205041</v>
      </c>
      <c r="P3996" s="3">
        <f t="shared" si="444"/>
        <v>-0.18463897439060128</v>
      </c>
    </row>
    <row r="3997" spans="1:16" x14ac:dyDescent="0.25">
      <c r="A3997" s="1">
        <v>8027</v>
      </c>
      <c r="B3997" s="3">
        <v>0</v>
      </c>
      <c r="C3997" s="3">
        <v>57.011000000000003</v>
      </c>
      <c r="D3997" s="3">
        <v>13.43</v>
      </c>
      <c r="E3997" s="3">
        <v>715</v>
      </c>
      <c r="G3997" s="3">
        <v>1</v>
      </c>
      <c r="I3997" s="3">
        <f t="shared" si="438"/>
        <v>-1.2349229255441945</v>
      </c>
      <c r="J3997" s="3">
        <f t="shared" si="439"/>
        <v>-0.32234942416134599</v>
      </c>
      <c r="K3997" s="3">
        <f t="shared" si="440"/>
        <v>-0.5142606608931235</v>
      </c>
      <c r="L3997" s="3">
        <f t="shared" si="441"/>
        <v>0.62865474555556744</v>
      </c>
      <c r="N3997" s="3">
        <f t="shared" si="442"/>
        <v>1.6207557892705813</v>
      </c>
      <c r="O3997" s="3">
        <f t="shared" si="443"/>
        <v>0.83489933601360933</v>
      </c>
      <c r="P3997" s="3">
        <f t="shared" si="444"/>
        <v>-0.1804441170710249</v>
      </c>
    </row>
    <row r="3998" spans="1:16" x14ac:dyDescent="0.25">
      <c r="A3998" s="1">
        <v>8028</v>
      </c>
      <c r="B3998" s="3">
        <v>0</v>
      </c>
      <c r="C3998" s="3">
        <v>36</v>
      </c>
      <c r="D3998" s="3">
        <v>24</v>
      </c>
      <c r="E3998" s="3">
        <v>715</v>
      </c>
      <c r="G3998" s="3">
        <v>1</v>
      </c>
      <c r="I3998" s="3">
        <f t="shared" si="438"/>
        <v>-1.2349229255441945</v>
      </c>
      <c r="J3998" s="3">
        <f t="shared" si="439"/>
        <v>-0.70907431726338899</v>
      </c>
      <c r="K3998" s="3">
        <f t="shared" si="440"/>
        <v>0.67504202212464215</v>
      </c>
      <c r="L3998" s="3">
        <f t="shared" si="441"/>
        <v>0.62865474555556744</v>
      </c>
      <c r="N3998" s="3">
        <f t="shared" si="442"/>
        <v>1.2224366644406657</v>
      </c>
      <c r="O3998" s="3">
        <f t="shared" si="443"/>
        <v>0.77249207281548216</v>
      </c>
      <c r="P3998" s="3">
        <f t="shared" si="444"/>
        <v>-0.25813353199041961</v>
      </c>
    </row>
    <row r="3999" spans="1:16" x14ac:dyDescent="0.25">
      <c r="A3999" s="1">
        <v>8029</v>
      </c>
      <c r="B3999" s="3">
        <v>0</v>
      </c>
      <c r="C3999" s="3">
        <v>85</v>
      </c>
      <c r="D3999" s="3">
        <v>4.63</v>
      </c>
      <c r="E3999" s="3">
        <v>680</v>
      </c>
      <c r="G3999" s="3">
        <v>1</v>
      </c>
      <c r="I3999" s="3">
        <f t="shared" si="438"/>
        <v>-1.2349229255441945</v>
      </c>
      <c r="J3999" s="3">
        <f t="shared" si="439"/>
        <v>0.19281135033930019</v>
      </c>
      <c r="K3999" s="3">
        <f t="shared" si="440"/>
        <v>-1.5044085899902226</v>
      </c>
      <c r="L3999" s="3">
        <f t="shared" si="441"/>
        <v>-0.48064276361735014</v>
      </c>
      <c r="N3999" s="3">
        <f t="shared" si="442"/>
        <v>1.5560311683818822</v>
      </c>
      <c r="O3999" s="3">
        <f t="shared" si="443"/>
        <v>0.82578311363571322</v>
      </c>
      <c r="P3999" s="3">
        <f t="shared" si="444"/>
        <v>-0.1914231142307278</v>
      </c>
    </row>
    <row r="4000" spans="1:16" x14ac:dyDescent="0.25">
      <c r="A4000" s="1">
        <v>8031</v>
      </c>
      <c r="B4000" s="3">
        <v>1</v>
      </c>
      <c r="C4000" s="3">
        <v>30</v>
      </c>
      <c r="D4000" s="3">
        <v>14.2</v>
      </c>
      <c r="E4000" s="3">
        <v>700</v>
      </c>
      <c r="G4000" s="3">
        <v>1</v>
      </c>
      <c r="I4000" s="3">
        <f t="shared" si="438"/>
        <v>0.80965145449586262</v>
      </c>
      <c r="J4000" s="3">
        <f t="shared" si="439"/>
        <v>-0.81950929696984065</v>
      </c>
      <c r="K4000" s="3">
        <f t="shared" si="440"/>
        <v>-0.4276227170971274</v>
      </c>
      <c r="L4000" s="3">
        <f t="shared" si="441"/>
        <v>0.15324152733860277</v>
      </c>
      <c r="N4000" s="3">
        <f t="shared" si="442"/>
        <v>1.7004027786542755</v>
      </c>
      <c r="O4000" s="3">
        <f t="shared" si="443"/>
        <v>0.84558733280249887</v>
      </c>
      <c r="P4000" s="3">
        <f t="shared" si="444"/>
        <v>-0.16772382466780761</v>
      </c>
    </row>
    <row r="4001" spans="1:16" x14ac:dyDescent="0.25">
      <c r="A4001" s="1">
        <v>8033</v>
      </c>
      <c r="B4001" s="3">
        <v>0</v>
      </c>
      <c r="C4001" s="3">
        <v>27</v>
      </c>
      <c r="D4001" s="3">
        <v>20.36</v>
      </c>
      <c r="E4001" s="3">
        <v>680</v>
      </c>
      <c r="G4001" s="3">
        <v>1</v>
      </c>
      <c r="I4001" s="3">
        <f t="shared" si="438"/>
        <v>-1.2349229255441945</v>
      </c>
      <c r="J4001" s="3">
        <f t="shared" si="439"/>
        <v>-0.87472678682306659</v>
      </c>
      <c r="K4001" s="3">
        <f t="shared" si="440"/>
        <v>0.26548083327084199</v>
      </c>
      <c r="L4001" s="3">
        <f t="shared" si="441"/>
        <v>-0.48064276361735014</v>
      </c>
      <c r="N4001" s="3">
        <f t="shared" si="442"/>
        <v>0.9467017311792888</v>
      </c>
      <c r="O4001" s="3">
        <f t="shared" si="443"/>
        <v>0.72045138601948966</v>
      </c>
      <c r="P4001" s="3">
        <f t="shared" si="444"/>
        <v>-0.32787733838036598</v>
      </c>
    </row>
    <row r="4002" spans="1:16" x14ac:dyDescent="0.25">
      <c r="A4002" s="1">
        <v>8036</v>
      </c>
      <c r="B4002" s="3">
        <v>1</v>
      </c>
      <c r="C4002" s="3">
        <v>70</v>
      </c>
      <c r="D4002" s="3">
        <v>14.25</v>
      </c>
      <c r="E4002" s="3">
        <v>665</v>
      </c>
      <c r="G4002" s="3">
        <v>1</v>
      </c>
      <c r="I4002" s="3">
        <f t="shared" si="438"/>
        <v>0.80965145449586262</v>
      </c>
      <c r="J4002" s="3">
        <f t="shared" si="439"/>
        <v>-8.3276098926829134E-2</v>
      </c>
      <c r="K4002" s="3">
        <f t="shared" si="440"/>
        <v>-0.4219968765908938</v>
      </c>
      <c r="L4002" s="3">
        <f t="shared" si="441"/>
        <v>-0.95605598183431484</v>
      </c>
      <c r="N4002" s="3">
        <f t="shared" si="442"/>
        <v>1.3205153102060001</v>
      </c>
      <c r="O4002" s="3">
        <f t="shared" si="443"/>
        <v>0.78926742793590809</v>
      </c>
      <c r="P4002" s="3">
        <f t="shared" si="444"/>
        <v>-0.23665007014588307</v>
      </c>
    </row>
    <row r="4003" spans="1:16" x14ac:dyDescent="0.25">
      <c r="A4003" s="1">
        <v>8037</v>
      </c>
      <c r="B4003" s="3">
        <v>0</v>
      </c>
      <c r="C4003" s="3">
        <v>15.914999999999999</v>
      </c>
      <c r="D4003" s="3">
        <v>20.51</v>
      </c>
      <c r="E4003" s="3">
        <v>685</v>
      </c>
      <c r="G4003" s="3">
        <v>1</v>
      </c>
      <c r="I4003" s="3">
        <f t="shared" si="438"/>
        <v>-1.2349229255441945</v>
      </c>
      <c r="J4003" s="3">
        <f t="shared" si="439"/>
        <v>-1.0787554118307361</v>
      </c>
      <c r="K4003" s="3">
        <f t="shared" si="440"/>
        <v>0.2823583547895428</v>
      </c>
      <c r="L4003" s="3">
        <f t="shared" si="441"/>
        <v>-0.32217169087836195</v>
      </c>
      <c r="N4003" s="3">
        <f t="shared" si="442"/>
        <v>0.99191581559906217</v>
      </c>
      <c r="O4003" s="3">
        <f t="shared" si="443"/>
        <v>0.72946616567854727</v>
      </c>
      <c r="P4003" s="3">
        <f t="shared" si="444"/>
        <v>-0.31544229224766884</v>
      </c>
    </row>
    <row r="4004" spans="1:16" x14ac:dyDescent="0.25">
      <c r="A4004" s="1">
        <v>8038</v>
      </c>
      <c r="B4004" s="3">
        <v>0</v>
      </c>
      <c r="C4004" s="3">
        <v>47</v>
      </c>
      <c r="D4004" s="3">
        <v>21.37</v>
      </c>
      <c r="E4004" s="3">
        <v>730</v>
      </c>
      <c r="G4004" s="3">
        <v>1</v>
      </c>
      <c r="I4004" s="3">
        <f t="shared" si="438"/>
        <v>-1.2349229255441945</v>
      </c>
      <c r="J4004" s="3">
        <f t="shared" si="439"/>
        <v>-0.50661018780156075</v>
      </c>
      <c r="K4004" s="3">
        <f t="shared" si="440"/>
        <v>0.37912281149675925</v>
      </c>
      <c r="L4004" s="3">
        <f t="shared" si="441"/>
        <v>1.1040679637725321</v>
      </c>
      <c r="N4004" s="3">
        <f t="shared" si="442"/>
        <v>1.4977696735072961</v>
      </c>
      <c r="O4004" s="3">
        <f t="shared" si="443"/>
        <v>0.81724159527047124</v>
      </c>
      <c r="P4004" s="3">
        <f t="shared" si="444"/>
        <v>-0.20182051759041644</v>
      </c>
    </row>
    <row r="4005" spans="1:16" x14ac:dyDescent="0.25">
      <c r="A4005" s="1">
        <v>8040</v>
      </c>
      <c r="B4005" s="3">
        <v>0</v>
      </c>
      <c r="C4005" s="3">
        <v>27.5808</v>
      </c>
      <c r="D4005" s="3">
        <v>19.88</v>
      </c>
      <c r="E4005" s="3">
        <v>670</v>
      </c>
      <c r="G4005" s="3">
        <v>1</v>
      </c>
      <c r="I4005" s="3">
        <f t="shared" si="438"/>
        <v>-1.2349229255441945</v>
      </c>
      <c r="J4005" s="3">
        <f t="shared" si="439"/>
        <v>-0.86403668078748208</v>
      </c>
      <c r="K4005" s="3">
        <f t="shared" si="440"/>
        <v>0.21147276441100019</v>
      </c>
      <c r="L4005" s="3">
        <f t="shared" si="441"/>
        <v>-0.79758490909532664</v>
      </c>
      <c r="N4005" s="3">
        <f t="shared" si="442"/>
        <v>0.84945985826426207</v>
      </c>
      <c r="O4005" s="3">
        <f t="shared" si="443"/>
        <v>0.70045382314447435</v>
      </c>
      <c r="P4005" s="3">
        <f t="shared" si="444"/>
        <v>-0.35602683522874168</v>
      </c>
    </row>
    <row r="4006" spans="1:16" x14ac:dyDescent="0.25">
      <c r="A4006" s="1">
        <v>8041</v>
      </c>
      <c r="B4006" s="3">
        <v>1</v>
      </c>
      <c r="C4006" s="3">
        <v>75</v>
      </c>
      <c r="D4006" s="3">
        <v>33.15</v>
      </c>
      <c r="E4006" s="3">
        <v>765</v>
      </c>
      <c r="G4006" s="3">
        <v>1</v>
      </c>
      <c r="I4006" s="3">
        <f t="shared" si="438"/>
        <v>0.80965145449586262</v>
      </c>
      <c r="J4006" s="3">
        <f t="shared" si="439"/>
        <v>8.753050828547302E-3</v>
      </c>
      <c r="K4006" s="3">
        <f t="shared" si="440"/>
        <v>1.7045708347653756</v>
      </c>
      <c r="L4006" s="3">
        <f t="shared" si="441"/>
        <v>2.2133654729454499</v>
      </c>
      <c r="N4006" s="3">
        <f t="shared" si="442"/>
        <v>1.7856506356402946</v>
      </c>
      <c r="O4006" s="3">
        <f t="shared" si="443"/>
        <v>0.85639320349576276</v>
      </c>
      <c r="P4006" s="3">
        <f t="shared" si="444"/>
        <v>-0.15502565843102592</v>
      </c>
    </row>
    <row r="4007" spans="1:16" x14ac:dyDescent="0.25">
      <c r="A4007" s="1">
        <v>8042</v>
      </c>
      <c r="B4007" s="3">
        <v>1</v>
      </c>
      <c r="C4007" s="3">
        <v>85</v>
      </c>
      <c r="D4007" s="3">
        <v>20.34</v>
      </c>
      <c r="E4007" s="3">
        <v>715</v>
      </c>
      <c r="G4007" s="3">
        <v>0</v>
      </c>
      <c r="I4007" s="3">
        <f t="shared" si="438"/>
        <v>0.80965145449586262</v>
      </c>
      <c r="J4007" s="3">
        <f t="shared" si="439"/>
        <v>0.19281135033930019</v>
      </c>
      <c r="K4007" s="3">
        <f t="shared" si="440"/>
        <v>0.26323049706834861</v>
      </c>
      <c r="L4007" s="3">
        <f t="shared" si="441"/>
        <v>0.62865474555556744</v>
      </c>
      <c r="N4007" s="3">
        <f t="shared" si="442"/>
        <v>1.6833072569411647</v>
      </c>
      <c r="O4007" s="3">
        <f t="shared" si="443"/>
        <v>0.84334196995907884</v>
      </c>
      <c r="P4007" s="3">
        <f t="shared" si="444"/>
        <v>-1.8536900018640889</v>
      </c>
    </row>
    <row r="4008" spans="1:16" x14ac:dyDescent="0.25">
      <c r="A4008" s="1">
        <v>8043</v>
      </c>
      <c r="B4008" s="3">
        <v>1</v>
      </c>
      <c r="C4008" s="3">
        <v>42</v>
      </c>
      <c r="D4008" s="3">
        <v>15.43</v>
      </c>
      <c r="E4008" s="3">
        <v>665</v>
      </c>
      <c r="G4008" s="3">
        <v>1</v>
      </c>
      <c r="I4008" s="3">
        <f t="shared" si="438"/>
        <v>0.80965145449586262</v>
      </c>
      <c r="J4008" s="3">
        <f t="shared" si="439"/>
        <v>-0.59863933755693721</v>
      </c>
      <c r="K4008" s="3">
        <f t="shared" si="440"/>
        <v>-0.28922704064378285</v>
      </c>
      <c r="L4008" s="3">
        <f t="shared" si="441"/>
        <v>-0.95605598183431484</v>
      </c>
      <c r="N4008" s="3">
        <f t="shared" si="442"/>
        <v>1.2601546217127175</v>
      </c>
      <c r="O4008" s="3">
        <f t="shared" si="443"/>
        <v>0.77905272389823021</v>
      </c>
      <c r="P4008" s="3">
        <f t="shared" si="444"/>
        <v>-0.24967655388918836</v>
      </c>
    </row>
    <row r="4009" spans="1:16" x14ac:dyDescent="0.25">
      <c r="A4009" s="1">
        <v>8046</v>
      </c>
      <c r="B4009" s="3">
        <v>0</v>
      </c>
      <c r="C4009" s="3">
        <v>50</v>
      </c>
      <c r="D4009" s="3">
        <v>13.25</v>
      </c>
      <c r="E4009" s="3">
        <v>665</v>
      </c>
      <c r="G4009" s="3">
        <v>0</v>
      </c>
      <c r="I4009" s="3">
        <f t="shared" si="438"/>
        <v>-1.2349229255441945</v>
      </c>
      <c r="J4009" s="3">
        <f t="shared" si="439"/>
        <v>-0.45139269794833492</v>
      </c>
      <c r="K4009" s="3">
        <f t="shared" si="440"/>
        <v>-0.53451368671556421</v>
      </c>
      <c r="L4009" s="3">
        <f t="shared" si="441"/>
        <v>-0.95605598183431484</v>
      </c>
      <c r="N4009" s="3">
        <f t="shared" si="442"/>
        <v>1.0474793951494203</v>
      </c>
      <c r="O4009" s="3">
        <f t="shared" si="443"/>
        <v>0.7402905801894859</v>
      </c>
      <c r="P4009" s="3">
        <f t="shared" si="444"/>
        <v>-1.3481918890786209</v>
      </c>
    </row>
    <row r="4010" spans="1:16" x14ac:dyDescent="0.25">
      <c r="A4010" s="1">
        <v>8049</v>
      </c>
      <c r="B4010" s="3">
        <v>1</v>
      </c>
      <c r="C4010" s="3">
        <v>76.260000000000005</v>
      </c>
      <c r="D4010" s="3">
        <v>27.54</v>
      </c>
      <c r="E4010" s="3">
        <v>660</v>
      </c>
      <c r="G4010" s="3">
        <v>1</v>
      </c>
      <c r="I4010" s="3">
        <f t="shared" si="438"/>
        <v>0.80965145449586262</v>
      </c>
      <c r="J4010" s="3">
        <f t="shared" si="439"/>
        <v>3.1944396566902261E-2</v>
      </c>
      <c r="K4010" s="3">
        <f t="shared" si="440"/>
        <v>1.073351529965975</v>
      </c>
      <c r="L4010" s="3">
        <f t="shared" si="441"/>
        <v>-1.114527054573303</v>
      </c>
      <c r="N4010" s="3">
        <f t="shared" si="442"/>
        <v>0.78239132517377996</v>
      </c>
      <c r="O4010" s="3">
        <f t="shared" si="443"/>
        <v>0.68619527027728477</v>
      </c>
      <c r="P4010" s="3">
        <f t="shared" si="444"/>
        <v>-0.37659304121155546</v>
      </c>
    </row>
    <row r="4011" spans="1:16" x14ac:dyDescent="0.25">
      <c r="A4011" s="1">
        <v>8050</v>
      </c>
      <c r="B4011" s="3">
        <v>1</v>
      </c>
      <c r="C4011" s="3">
        <v>63</v>
      </c>
      <c r="D4011" s="3">
        <v>18.88</v>
      </c>
      <c r="E4011" s="3">
        <v>700</v>
      </c>
      <c r="G4011" s="3">
        <v>1</v>
      </c>
      <c r="I4011" s="3">
        <f t="shared" si="438"/>
        <v>0.80965145449586262</v>
      </c>
      <c r="J4011" s="3">
        <f t="shared" si="439"/>
        <v>-0.21211690858435617</v>
      </c>
      <c r="K4011" s="3">
        <f t="shared" si="440"/>
        <v>9.895595428632982E-2</v>
      </c>
      <c r="L4011" s="3">
        <f t="shared" si="441"/>
        <v>0.15324152733860277</v>
      </c>
      <c r="N4011" s="3">
        <f t="shared" si="442"/>
        <v>1.5502498682749686</v>
      </c>
      <c r="O4011" s="3">
        <f t="shared" si="443"/>
        <v>0.82494981764765218</v>
      </c>
      <c r="P4011" s="3">
        <f t="shared" si="444"/>
        <v>-0.19243272159125369</v>
      </c>
    </row>
    <row r="4012" spans="1:16" x14ac:dyDescent="0.25">
      <c r="A4012" s="1">
        <v>8057</v>
      </c>
      <c r="B4012" s="3">
        <v>1</v>
      </c>
      <c r="C4012" s="3">
        <v>100</v>
      </c>
      <c r="D4012" s="3">
        <v>23.85</v>
      </c>
      <c r="E4012" s="3">
        <v>700</v>
      </c>
      <c r="G4012" s="3">
        <v>1</v>
      </c>
      <c r="I4012" s="3">
        <f t="shared" si="438"/>
        <v>0.80965145449586262</v>
      </c>
      <c r="J4012" s="3">
        <f t="shared" si="439"/>
        <v>0.46889879960542952</v>
      </c>
      <c r="K4012" s="3">
        <f t="shared" si="440"/>
        <v>0.65816450060594178</v>
      </c>
      <c r="L4012" s="3">
        <f t="shared" si="441"/>
        <v>0.15324152733860277</v>
      </c>
      <c r="N4012" s="3">
        <f t="shared" si="442"/>
        <v>1.3920038700644062</v>
      </c>
      <c r="O4012" s="3">
        <f t="shared" si="443"/>
        <v>0.8009119569059221</v>
      </c>
      <c r="P4012" s="3">
        <f t="shared" si="444"/>
        <v>-0.2220042544270433</v>
      </c>
    </row>
    <row r="4013" spans="1:16" x14ac:dyDescent="0.25">
      <c r="A4013" s="1">
        <v>8061</v>
      </c>
      <c r="B4013" s="3">
        <v>1</v>
      </c>
      <c r="C4013" s="3">
        <v>88</v>
      </c>
      <c r="D4013" s="3">
        <v>19.170000000000002</v>
      </c>
      <c r="E4013" s="3">
        <v>680</v>
      </c>
      <c r="G4013" s="3">
        <v>1</v>
      </c>
      <c r="I4013" s="3">
        <f t="shared" si="438"/>
        <v>0.80965145449586262</v>
      </c>
      <c r="J4013" s="3">
        <f t="shared" si="439"/>
        <v>0.24802884019252605</v>
      </c>
      <c r="K4013" s="3">
        <f t="shared" si="440"/>
        <v>0.13158582922248452</v>
      </c>
      <c r="L4013" s="3">
        <f t="shared" si="441"/>
        <v>-0.48064276361735014</v>
      </c>
      <c r="N4013" s="3">
        <f t="shared" si="442"/>
        <v>1.3249691706846791</v>
      </c>
      <c r="O4013" s="3">
        <f t="shared" si="443"/>
        <v>0.79000725901851288</v>
      </c>
      <c r="P4013" s="3">
        <f t="shared" si="444"/>
        <v>-0.23571314493225612</v>
      </c>
    </row>
    <row r="4014" spans="1:16" x14ac:dyDescent="0.25">
      <c r="A4014" s="1">
        <v>8063</v>
      </c>
      <c r="B4014" s="3">
        <v>0</v>
      </c>
      <c r="C4014" s="3">
        <v>56</v>
      </c>
      <c r="D4014" s="3">
        <v>3.84</v>
      </c>
      <c r="E4014" s="3">
        <v>720</v>
      </c>
      <c r="G4014" s="3">
        <v>1</v>
      </c>
      <c r="I4014" s="3">
        <f t="shared" si="438"/>
        <v>-1.2349229255441945</v>
      </c>
      <c r="J4014" s="3">
        <f t="shared" si="439"/>
        <v>-0.3409577182418832</v>
      </c>
      <c r="K4014" s="3">
        <f t="shared" si="440"/>
        <v>-1.5932968699887122</v>
      </c>
      <c r="L4014" s="3">
        <f t="shared" si="441"/>
        <v>0.78712581829455575</v>
      </c>
      <c r="N4014" s="3">
        <f t="shared" si="442"/>
        <v>2.0272576890490437</v>
      </c>
      <c r="O4014" s="3">
        <f t="shared" si="443"/>
        <v>0.88362938675128389</v>
      </c>
      <c r="P4014" s="3">
        <f t="shared" si="444"/>
        <v>-0.12371755000903288</v>
      </c>
    </row>
    <row r="4015" spans="1:16" x14ac:dyDescent="0.25">
      <c r="A4015" s="1">
        <v>8065</v>
      </c>
      <c r="B4015" s="3">
        <v>1</v>
      </c>
      <c r="C4015" s="3">
        <v>52</v>
      </c>
      <c r="D4015" s="3">
        <v>25.41</v>
      </c>
      <c r="E4015" s="3">
        <v>665</v>
      </c>
      <c r="G4015" s="3">
        <v>1</v>
      </c>
      <c r="I4015" s="3">
        <f t="shared" si="438"/>
        <v>0.80965145449586262</v>
      </c>
      <c r="J4015" s="3">
        <f t="shared" si="439"/>
        <v>-0.41458103804618435</v>
      </c>
      <c r="K4015" s="3">
        <f t="shared" si="440"/>
        <v>0.83369072440042735</v>
      </c>
      <c r="L4015" s="3">
        <f t="shared" si="441"/>
        <v>-0.95605598183431484</v>
      </c>
      <c r="N4015" s="3">
        <f t="shared" si="442"/>
        <v>0.90255465380024902</v>
      </c>
      <c r="O4015" s="3">
        <f t="shared" si="443"/>
        <v>0.71147420171885933</v>
      </c>
      <c r="P4015" s="3">
        <f t="shared" si="444"/>
        <v>-0.34041612111331498</v>
      </c>
    </row>
    <row r="4016" spans="1:16" x14ac:dyDescent="0.25">
      <c r="A4016" s="1">
        <v>8066</v>
      </c>
      <c r="B4016" s="3">
        <v>1</v>
      </c>
      <c r="C4016" s="3">
        <v>52.3</v>
      </c>
      <c r="D4016" s="3">
        <v>23.98</v>
      </c>
      <c r="E4016" s="3">
        <v>695</v>
      </c>
      <c r="G4016" s="3">
        <v>1</v>
      </c>
      <c r="I4016" s="3">
        <f t="shared" si="438"/>
        <v>0.80965145449586262</v>
      </c>
      <c r="J4016" s="3">
        <f t="shared" si="439"/>
        <v>-0.40905928906086181</v>
      </c>
      <c r="K4016" s="3">
        <f t="shared" si="440"/>
        <v>0.67279168592214877</v>
      </c>
      <c r="L4016" s="3">
        <f t="shared" si="441"/>
        <v>-5.2295454003854587E-3</v>
      </c>
      <c r="N4016" s="3">
        <f t="shared" si="442"/>
        <v>1.3001640759504876</v>
      </c>
      <c r="O4016" s="3">
        <f t="shared" si="443"/>
        <v>0.78586259546129922</v>
      </c>
      <c r="P4016" s="3">
        <f t="shared" si="444"/>
        <v>-0.24097331676957606</v>
      </c>
    </row>
    <row r="4017" spans="1:16" x14ac:dyDescent="0.25">
      <c r="A4017" s="1">
        <v>8068</v>
      </c>
      <c r="B4017" s="3">
        <v>1</v>
      </c>
      <c r="C4017" s="3">
        <v>70</v>
      </c>
      <c r="D4017" s="3">
        <v>20.059999999999999</v>
      </c>
      <c r="E4017" s="3">
        <v>665</v>
      </c>
      <c r="G4017" s="3">
        <v>1</v>
      </c>
      <c r="I4017" s="3">
        <f t="shared" si="438"/>
        <v>0.80965145449586262</v>
      </c>
      <c r="J4017" s="3">
        <f t="shared" si="439"/>
        <v>-8.3276098926829134E-2</v>
      </c>
      <c r="K4017" s="3">
        <f t="shared" si="440"/>
        <v>0.23172579023344081</v>
      </c>
      <c r="L4017" s="3">
        <f t="shared" si="441"/>
        <v>-0.95605598183431484</v>
      </c>
      <c r="N4017" s="3">
        <f t="shared" si="442"/>
        <v>1.1087266864542487</v>
      </c>
      <c r="O4017" s="3">
        <f t="shared" si="443"/>
        <v>0.75189165023271443</v>
      </c>
      <c r="P4017" s="3">
        <f t="shared" si="444"/>
        <v>-0.28516304755047334</v>
      </c>
    </row>
    <row r="4018" spans="1:16" x14ac:dyDescent="0.25">
      <c r="A4018" s="1">
        <v>8071</v>
      </c>
      <c r="B4018" s="3">
        <v>0</v>
      </c>
      <c r="C4018" s="3">
        <v>41</v>
      </c>
      <c r="D4018" s="3">
        <v>19.41</v>
      </c>
      <c r="E4018" s="3">
        <v>665</v>
      </c>
      <c r="G4018" s="3">
        <v>0</v>
      </c>
      <c r="I4018" s="3">
        <f t="shared" si="438"/>
        <v>-1.2349229255441945</v>
      </c>
      <c r="J4018" s="3">
        <f t="shared" si="439"/>
        <v>-0.61704516750801253</v>
      </c>
      <c r="K4018" s="3">
        <f t="shared" si="440"/>
        <v>0.15858986365240524</v>
      </c>
      <c r="L4018" s="3">
        <f t="shared" si="441"/>
        <v>-0.95605598183431484</v>
      </c>
      <c r="N4018" s="3">
        <f t="shared" si="442"/>
        <v>0.81735665700230786</v>
      </c>
      <c r="O4018" s="3">
        <f t="shared" si="443"/>
        <v>0.69367494384513551</v>
      </c>
      <c r="P4018" s="3">
        <f t="shared" si="444"/>
        <v>-1.183108465828715</v>
      </c>
    </row>
    <row r="4019" spans="1:16" x14ac:dyDescent="0.25">
      <c r="A4019" s="1">
        <v>8073</v>
      </c>
      <c r="B4019" s="3">
        <v>0</v>
      </c>
      <c r="C4019" s="3">
        <v>36</v>
      </c>
      <c r="D4019" s="3">
        <v>28.17</v>
      </c>
      <c r="E4019" s="3">
        <v>755</v>
      </c>
      <c r="G4019" s="3">
        <v>1</v>
      </c>
      <c r="I4019" s="3">
        <f t="shared" si="438"/>
        <v>-1.2349229255441945</v>
      </c>
      <c r="J4019" s="3">
        <f t="shared" si="439"/>
        <v>-0.70907431726338899</v>
      </c>
      <c r="K4019" s="3">
        <f t="shared" si="440"/>
        <v>1.1442371203445176</v>
      </c>
      <c r="L4019" s="3">
        <f t="shared" si="441"/>
        <v>1.8964233274674733</v>
      </c>
      <c r="N4019" s="3">
        <f t="shared" si="442"/>
        <v>1.5308254769249223</v>
      </c>
      <c r="O4019" s="3">
        <f t="shared" si="443"/>
        <v>0.82212705923684248</v>
      </c>
      <c r="P4019" s="3">
        <f t="shared" si="444"/>
        <v>-0.19586032259034553</v>
      </c>
    </row>
    <row r="4020" spans="1:16" x14ac:dyDescent="0.25">
      <c r="A4020" s="1">
        <v>8076</v>
      </c>
      <c r="B4020" s="3">
        <v>1</v>
      </c>
      <c r="C4020" s="3">
        <v>60</v>
      </c>
      <c r="D4020" s="3">
        <v>8.8000000000000007</v>
      </c>
      <c r="E4020" s="3">
        <v>775</v>
      </c>
      <c r="G4020" s="3">
        <v>1</v>
      </c>
      <c r="I4020" s="3">
        <f t="shared" si="438"/>
        <v>0.80965145449586262</v>
      </c>
      <c r="J4020" s="3">
        <f t="shared" si="439"/>
        <v>-0.267334398437582</v>
      </c>
      <c r="K4020" s="3">
        <f t="shared" si="440"/>
        <v>-1.0352134917703473</v>
      </c>
      <c r="L4020" s="3">
        <f t="shared" si="441"/>
        <v>2.5303076184234263</v>
      </c>
      <c r="N4020" s="3">
        <f t="shared" si="442"/>
        <v>2.7790732520849031</v>
      </c>
      <c r="O4020" s="3">
        <f t="shared" si="443"/>
        <v>0.94153445033005667</v>
      </c>
      <c r="P4020" s="3">
        <f t="shared" si="444"/>
        <v>-6.024434065679634E-2</v>
      </c>
    </row>
    <row r="4021" spans="1:16" x14ac:dyDescent="0.25">
      <c r="A4021" s="1">
        <v>8078</v>
      </c>
      <c r="B4021" s="3">
        <v>1</v>
      </c>
      <c r="C4021" s="3">
        <v>90.652640000000005</v>
      </c>
      <c r="D4021" s="3">
        <v>20.37</v>
      </c>
      <c r="E4021" s="3">
        <v>690</v>
      </c>
      <c r="G4021" s="3">
        <v>0</v>
      </c>
      <c r="I4021" s="3">
        <f t="shared" si="438"/>
        <v>0.80965145449586262</v>
      </c>
      <c r="J4021" s="3">
        <f t="shared" si="439"/>
        <v>0.29685288095394652</v>
      </c>
      <c r="K4021" s="3">
        <f t="shared" si="440"/>
        <v>0.2666060013720889</v>
      </c>
      <c r="L4021" s="3">
        <f t="shared" si="441"/>
        <v>-0.1637006181393737</v>
      </c>
      <c r="N4021" s="3">
        <f t="shared" si="442"/>
        <v>1.3979685040960896</v>
      </c>
      <c r="O4021" s="3">
        <f t="shared" si="443"/>
        <v>0.80186132293193524</v>
      </c>
      <c r="P4021" s="3">
        <f t="shared" si="444"/>
        <v>-1.6187881042130261</v>
      </c>
    </row>
    <row r="4022" spans="1:16" x14ac:dyDescent="0.25">
      <c r="A4022" s="1">
        <v>8079</v>
      </c>
      <c r="B4022" s="3">
        <v>1</v>
      </c>
      <c r="C4022" s="3">
        <v>141</v>
      </c>
      <c r="D4022" s="3">
        <v>6.44</v>
      </c>
      <c r="E4022" s="3">
        <v>735</v>
      </c>
      <c r="G4022" s="3">
        <v>1</v>
      </c>
      <c r="I4022" s="3">
        <f t="shared" si="438"/>
        <v>0.80965145449586262</v>
      </c>
      <c r="J4022" s="3">
        <f t="shared" si="439"/>
        <v>1.2235378275995163</v>
      </c>
      <c r="K4022" s="3">
        <f t="shared" si="440"/>
        <v>-1.3007531636645691</v>
      </c>
      <c r="L4022" s="3">
        <f t="shared" si="441"/>
        <v>1.2625390365115203</v>
      </c>
      <c r="N4022" s="3">
        <f t="shared" si="442"/>
        <v>2.454887411704731</v>
      </c>
      <c r="O4022" s="3">
        <f t="shared" si="443"/>
        <v>0.92091812394591455</v>
      </c>
      <c r="P4022" s="3">
        <f t="shared" si="444"/>
        <v>-8.2384145760113769E-2</v>
      </c>
    </row>
    <row r="4023" spans="1:16" x14ac:dyDescent="0.25">
      <c r="A4023" s="1">
        <v>8080</v>
      </c>
      <c r="B4023" s="3">
        <v>0</v>
      </c>
      <c r="C4023" s="3">
        <v>75</v>
      </c>
      <c r="D4023" s="3">
        <v>11.26</v>
      </c>
      <c r="E4023" s="3">
        <v>660</v>
      </c>
      <c r="G4023" s="3">
        <v>1</v>
      </c>
      <c r="I4023" s="3">
        <f t="shared" si="438"/>
        <v>-1.2349229255441945</v>
      </c>
      <c r="J4023" s="3">
        <f t="shared" si="439"/>
        <v>8.753050828547302E-3</v>
      </c>
      <c r="K4023" s="3">
        <f t="shared" si="440"/>
        <v>-0.75842213886365817</v>
      </c>
      <c r="L4023" s="3">
        <f t="shared" si="441"/>
        <v>-1.114527054573303</v>
      </c>
      <c r="N4023" s="3">
        <f t="shared" si="442"/>
        <v>1.0779585336599689</v>
      </c>
      <c r="O4023" s="3">
        <f t="shared" si="443"/>
        <v>0.74610746041778186</v>
      </c>
      <c r="P4023" s="3">
        <f t="shared" si="444"/>
        <v>-0.29288564033500891</v>
      </c>
    </row>
    <row r="4024" spans="1:16" x14ac:dyDescent="0.25">
      <c r="A4024" s="1">
        <v>8081</v>
      </c>
      <c r="B4024" s="3">
        <v>0</v>
      </c>
      <c r="C4024" s="3">
        <v>22.92</v>
      </c>
      <c r="D4024" s="3">
        <v>14.08</v>
      </c>
      <c r="E4024" s="3">
        <v>675</v>
      </c>
      <c r="G4024" s="3">
        <v>0</v>
      </c>
      <c r="I4024" s="3">
        <f t="shared" si="438"/>
        <v>-1.2349229255441945</v>
      </c>
      <c r="J4024" s="3">
        <f t="shared" si="439"/>
        <v>-0.94982257302345374</v>
      </c>
      <c r="K4024" s="3">
        <f t="shared" si="440"/>
        <v>-0.44112473431208776</v>
      </c>
      <c r="L4024" s="3">
        <f t="shared" si="441"/>
        <v>-0.63911383635633834</v>
      </c>
      <c r="N4024" s="3">
        <f t="shared" si="442"/>
        <v>1.1155458868012378</v>
      </c>
      <c r="O4024" s="3">
        <f t="shared" si="443"/>
        <v>0.75316158982944792</v>
      </c>
      <c r="P4024" s="3">
        <f t="shared" si="444"/>
        <v>-1.3990213662786137</v>
      </c>
    </row>
    <row r="4025" spans="1:16" x14ac:dyDescent="0.25">
      <c r="A4025" s="1">
        <v>8082</v>
      </c>
      <c r="B4025" s="3">
        <v>0</v>
      </c>
      <c r="C4025" s="3">
        <v>40</v>
      </c>
      <c r="D4025" s="3">
        <v>22.53</v>
      </c>
      <c r="E4025" s="3">
        <v>690</v>
      </c>
      <c r="G4025" s="3">
        <v>1</v>
      </c>
      <c r="I4025" s="3">
        <f t="shared" si="438"/>
        <v>-1.2349229255441945</v>
      </c>
      <c r="J4025" s="3">
        <f t="shared" si="439"/>
        <v>-0.63545099745908784</v>
      </c>
      <c r="K4025" s="3">
        <f t="shared" si="440"/>
        <v>0.50964231124137682</v>
      </c>
      <c r="L4025" s="3">
        <f t="shared" si="441"/>
        <v>-0.1637006181393737</v>
      </c>
      <c r="N4025" s="3">
        <f t="shared" si="442"/>
        <v>0.99075269912518049</v>
      </c>
      <c r="O4025" s="3">
        <f t="shared" si="443"/>
        <v>0.72923656888116739</v>
      </c>
      <c r="P4025" s="3">
        <f t="shared" si="444"/>
        <v>-0.31575708811914599</v>
      </c>
    </row>
    <row r="4026" spans="1:16" x14ac:dyDescent="0.25">
      <c r="A4026" s="1">
        <v>8083</v>
      </c>
      <c r="B4026" s="3">
        <v>1</v>
      </c>
      <c r="C4026" s="3">
        <v>29</v>
      </c>
      <c r="D4026" s="3">
        <v>33.69</v>
      </c>
      <c r="E4026" s="3">
        <v>715</v>
      </c>
      <c r="G4026" s="3">
        <v>0</v>
      </c>
      <c r="I4026" s="3">
        <f t="shared" si="438"/>
        <v>0.80965145449586262</v>
      </c>
      <c r="J4026" s="3">
        <f t="shared" si="439"/>
        <v>-0.83791512692091596</v>
      </c>
      <c r="K4026" s="3">
        <f t="shared" si="440"/>
        <v>1.7653299122326975</v>
      </c>
      <c r="L4026" s="3">
        <f t="shared" si="441"/>
        <v>0.62865474555556744</v>
      </c>
      <c r="N4026" s="3">
        <f t="shared" si="442"/>
        <v>1.1619736639422507</v>
      </c>
      <c r="O4026" s="3">
        <f t="shared" si="443"/>
        <v>0.76169115487464212</v>
      </c>
      <c r="P4026" s="3">
        <f t="shared" si="444"/>
        <v>-1.4341877779609193</v>
      </c>
    </row>
    <row r="4027" spans="1:16" x14ac:dyDescent="0.25">
      <c r="A4027" s="1">
        <v>8084</v>
      </c>
      <c r="B4027" s="3">
        <v>0</v>
      </c>
      <c r="C4027" s="3">
        <v>33.28</v>
      </c>
      <c r="D4027" s="3">
        <v>27.05</v>
      </c>
      <c r="E4027" s="3">
        <v>675</v>
      </c>
      <c r="G4027" s="3">
        <v>1</v>
      </c>
      <c r="I4027" s="3">
        <f t="shared" si="438"/>
        <v>-1.2349229255441945</v>
      </c>
      <c r="J4027" s="3">
        <f t="shared" si="439"/>
        <v>-0.75913817473031375</v>
      </c>
      <c r="K4027" s="3">
        <f t="shared" si="440"/>
        <v>1.0182182930048869</v>
      </c>
      <c r="L4027" s="3">
        <f t="shared" si="441"/>
        <v>-0.63911383635633834</v>
      </c>
      <c r="N4027" s="3">
        <f t="shared" si="442"/>
        <v>0.64917618092581242</v>
      </c>
      <c r="O4027" s="3">
        <f t="shared" si="443"/>
        <v>0.65682479292232776</v>
      </c>
      <c r="P4027" s="3">
        <f t="shared" si="444"/>
        <v>-0.42033797350165725</v>
      </c>
    </row>
    <row r="4028" spans="1:16" x14ac:dyDescent="0.25">
      <c r="A4028" s="1">
        <v>8085</v>
      </c>
      <c r="B4028" s="3">
        <v>1</v>
      </c>
      <c r="C4028" s="3">
        <v>110</v>
      </c>
      <c r="D4028" s="3">
        <v>10.34</v>
      </c>
      <c r="E4028" s="3">
        <v>665</v>
      </c>
      <c r="G4028" s="3">
        <v>1</v>
      </c>
      <c r="I4028" s="3">
        <f t="shared" si="438"/>
        <v>0.80965145449586262</v>
      </c>
      <c r="J4028" s="3">
        <f t="shared" si="439"/>
        <v>0.65295709911618238</v>
      </c>
      <c r="K4028" s="3">
        <f t="shared" si="440"/>
        <v>-0.86193760417835497</v>
      </c>
      <c r="L4028" s="3">
        <f t="shared" si="441"/>
        <v>-0.95605598183431484</v>
      </c>
      <c r="N4028" s="3">
        <f t="shared" si="442"/>
        <v>1.4878254865835383</v>
      </c>
      <c r="O4028" s="3">
        <f t="shared" si="443"/>
        <v>0.81575166566723023</v>
      </c>
      <c r="P4028" s="3">
        <f t="shared" si="444"/>
        <v>-0.20364530162635378</v>
      </c>
    </row>
    <row r="4029" spans="1:16" x14ac:dyDescent="0.25">
      <c r="A4029" s="1">
        <v>8088</v>
      </c>
      <c r="B4029" s="3">
        <v>1</v>
      </c>
      <c r="C4029" s="3">
        <v>78</v>
      </c>
      <c r="D4029" s="3">
        <v>7.75</v>
      </c>
      <c r="E4029" s="3">
        <v>695</v>
      </c>
      <c r="G4029" s="3">
        <v>1</v>
      </c>
      <c r="I4029" s="3">
        <f t="shared" si="438"/>
        <v>0.80965145449586262</v>
      </c>
      <c r="J4029" s="3">
        <f t="shared" si="439"/>
        <v>6.3970540681773172E-2</v>
      </c>
      <c r="K4029" s="3">
        <f t="shared" si="440"/>
        <v>-1.1533561424012511</v>
      </c>
      <c r="L4029" s="3">
        <f t="shared" si="441"/>
        <v>-5.2295454003854587E-3</v>
      </c>
      <c r="N4029" s="3">
        <f t="shared" si="442"/>
        <v>1.9077089327097805</v>
      </c>
      <c r="O4029" s="3">
        <f t="shared" si="443"/>
        <v>0.87076153951366386</v>
      </c>
      <c r="P4029" s="3">
        <f t="shared" si="444"/>
        <v>-0.13838711743949877</v>
      </c>
    </row>
    <row r="4030" spans="1:16" x14ac:dyDescent="0.25">
      <c r="A4030" s="1">
        <v>8089</v>
      </c>
      <c r="B4030" s="3">
        <v>1</v>
      </c>
      <c r="C4030" s="3">
        <v>29</v>
      </c>
      <c r="D4030" s="3">
        <v>24.63</v>
      </c>
      <c r="E4030" s="3">
        <v>700</v>
      </c>
      <c r="G4030" s="3">
        <v>0</v>
      </c>
      <c r="I4030" s="3">
        <f t="shared" si="438"/>
        <v>0.80965145449586262</v>
      </c>
      <c r="J4030" s="3">
        <f t="shared" si="439"/>
        <v>-0.83791512692091596</v>
      </c>
      <c r="K4030" s="3">
        <f t="shared" si="440"/>
        <v>0.7459276125031844</v>
      </c>
      <c r="L4030" s="3">
        <f t="shared" si="441"/>
        <v>0.15324152733860277</v>
      </c>
      <c r="N4030" s="3">
        <f t="shared" si="442"/>
        <v>1.3195843946821806</v>
      </c>
      <c r="O4030" s="3">
        <f t="shared" si="443"/>
        <v>0.78911255231745336</v>
      </c>
      <c r="P4030" s="3">
        <f t="shared" si="444"/>
        <v>-1.5564307111323619</v>
      </c>
    </row>
    <row r="4031" spans="1:16" x14ac:dyDescent="0.25">
      <c r="A4031" s="1">
        <v>8093</v>
      </c>
      <c r="B4031" s="3">
        <v>0</v>
      </c>
      <c r="C4031" s="3">
        <v>32</v>
      </c>
      <c r="D4031" s="3">
        <v>10.24</v>
      </c>
      <c r="E4031" s="3">
        <v>675</v>
      </c>
      <c r="G4031" s="3">
        <v>0</v>
      </c>
      <c r="I4031" s="3">
        <f t="shared" si="438"/>
        <v>-1.2349229255441945</v>
      </c>
      <c r="J4031" s="3">
        <f t="shared" si="439"/>
        <v>-0.78269763706769013</v>
      </c>
      <c r="K4031" s="3">
        <f t="shared" si="440"/>
        <v>-0.87318928519082195</v>
      </c>
      <c r="L4031" s="3">
        <f t="shared" si="441"/>
        <v>-0.63911383635633834</v>
      </c>
      <c r="N4031" s="3">
        <f t="shared" si="442"/>
        <v>1.2611485475142201</v>
      </c>
      <c r="O4031" s="3">
        <f t="shared" si="443"/>
        <v>0.77922376047390352</v>
      </c>
      <c r="P4031" s="3">
        <f t="shared" si="444"/>
        <v>-1.5106055812116133</v>
      </c>
    </row>
    <row r="4032" spans="1:16" x14ac:dyDescent="0.25">
      <c r="A4032" s="1">
        <v>8094</v>
      </c>
      <c r="B4032" s="3">
        <v>0</v>
      </c>
      <c r="C4032" s="3">
        <v>70</v>
      </c>
      <c r="D4032" s="3">
        <v>15.57</v>
      </c>
      <c r="E4032" s="3">
        <v>720</v>
      </c>
      <c r="G4032" s="3">
        <v>1</v>
      </c>
      <c r="I4032" s="3">
        <f t="shared" si="438"/>
        <v>-1.2349229255441945</v>
      </c>
      <c r="J4032" s="3">
        <f t="shared" si="439"/>
        <v>-8.3276098926829134E-2</v>
      </c>
      <c r="K4032" s="3">
        <f t="shared" si="440"/>
        <v>-0.27347468722632889</v>
      </c>
      <c r="L4032" s="3">
        <f t="shared" si="441"/>
        <v>0.78712581829455575</v>
      </c>
      <c r="N4032" s="3">
        <f t="shared" si="442"/>
        <v>1.6083440841353445</v>
      </c>
      <c r="O4032" s="3">
        <f t="shared" si="443"/>
        <v>0.83318135733955589</v>
      </c>
      <c r="P4032" s="3">
        <f t="shared" si="444"/>
        <v>-0.1825039446181356</v>
      </c>
    </row>
    <row r="4033" spans="1:16" x14ac:dyDescent="0.25">
      <c r="A4033" s="1">
        <v>8096</v>
      </c>
      <c r="B4033" s="3">
        <v>1</v>
      </c>
      <c r="C4033" s="3">
        <v>70</v>
      </c>
      <c r="D4033" s="3">
        <v>11.86</v>
      </c>
      <c r="E4033" s="3">
        <v>670</v>
      </c>
      <c r="G4033" s="3">
        <v>1</v>
      </c>
      <c r="I4033" s="3">
        <f t="shared" si="438"/>
        <v>0.80965145449586262</v>
      </c>
      <c r="J4033" s="3">
        <f t="shared" si="439"/>
        <v>-8.3276098926829134E-2</v>
      </c>
      <c r="K4033" s="3">
        <f t="shared" si="440"/>
        <v>-0.69091205278885603</v>
      </c>
      <c r="L4033" s="3">
        <f t="shared" si="441"/>
        <v>-0.79758490909532664</v>
      </c>
      <c r="N4033" s="3">
        <f t="shared" si="442"/>
        <v>1.4651860513357724</v>
      </c>
      <c r="O4033" s="3">
        <f t="shared" si="443"/>
        <v>0.81232458660859042</v>
      </c>
      <c r="P4033" s="3">
        <f t="shared" si="444"/>
        <v>-0.20785528149139224</v>
      </c>
    </row>
    <row r="4034" spans="1:16" x14ac:dyDescent="0.25">
      <c r="A4034" s="1">
        <v>8097</v>
      </c>
      <c r="B4034" s="3">
        <v>1</v>
      </c>
      <c r="C4034" s="3">
        <v>65.171999999999997</v>
      </c>
      <c r="D4034" s="3">
        <v>21.73</v>
      </c>
      <c r="E4034" s="3">
        <v>660</v>
      </c>
      <c r="G4034" s="3">
        <v>1</v>
      </c>
      <c r="I4034" s="3">
        <f t="shared" si="438"/>
        <v>0.80965145449586262</v>
      </c>
      <c r="J4034" s="3">
        <f t="shared" si="439"/>
        <v>-0.17213944593062069</v>
      </c>
      <c r="K4034" s="3">
        <f t="shared" si="440"/>
        <v>0.4196288631416405</v>
      </c>
      <c r="L4034" s="3">
        <f t="shared" si="441"/>
        <v>-1.114527054573303</v>
      </c>
      <c r="N4034" s="3">
        <f t="shared" si="442"/>
        <v>0.98731060821105854</v>
      </c>
      <c r="O4034" s="3">
        <f t="shared" si="443"/>
        <v>0.72855638995471628</v>
      </c>
      <c r="P4034" s="3">
        <f t="shared" si="444"/>
        <v>-0.31669025077669122</v>
      </c>
    </row>
    <row r="4035" spans="1:16" x14ac:dyDescent="0.25">
      <c r="A4035" s="1">
        <v>8098</v>
      </c>
      <c r="B4035" s="3">
        <v>1</v>
      </c>
      <c r="C4035" s="3">
        <v>49.113</v>
      </c>
      <c r="D4035" s="3">
        <v>5.82</v>
      </c>
      <c r="E4035" s="3">
        <v>680</v>
      </c>
      <c r="G4035" s="3">
        <v>1</v>
      </c>
      <c r="I4035" s="3">
        <f t="shared" si="438"/>
        <v>0.80965145449586262</v>
      </c>
      <c r="J4035" s="3">
        <f t="shared" si="439"/>
        <v>-0.4677186691149387</v>
      </c>
      <c r="K4035" s="3">
        <f t="shared" si="440"/>
        <v>-1.3705135859418649</v>
      </c>
      <c r="L4035" s="3">
        <f t="shared" si="441"/>
        <v>-0.48064276361735014</v>
      </c>
      <c r="N4035" s="3">
        <f t="shared" si="442"/>
        <v>1.7875174883973226</v>
      </c>
      <c r="O4035" s="3">
        <f t="shared" si="443"/>
        <v>0.85662264357877516</v>
      </c>
      <c r="P4035" s="3">
        <f t="shared" si="444"/>
        <v>-0.15475777989998224</v>
      </c>
    </row>
    <row r="4036" spans="1:16" x14ac:dyDescent="0.25">
      <c r="A4036" s="1">
        <v>8099</v>
      </c>
      <c r="B4036" s="3">
        <v>1</v>
      </c>
      <c r="C4036" s="3">
        <v>72</v>
      </c>
      <c r="D4036" s="3">
        <v>2.5</v>
      </c>
      <c r="E4036" s="3">
        <v>670</v>
      </c>
      <c r="G4036" s="3">
        <v>1</v>
      </c>
      <c r="I4036" s="3">
        <f t="shared" si="438"/>
        <v>0.80965145449586262</v>
      </c>
      <c r="J4036" s="3">
        <f t="shared" si="439"/>
        <v>-4.6464439024678561E-2</v>
      </c>
      <c r="K4036" s="3">
        <f t="shared" si="440"/>
        <v>-1.7440693955557705</v>
      </c>
      <c r="L4036" s="3">
        <f t="shared" si="441"/>
        <v>-0.79758490909532664</v>
      </c>
      <c r="N4036" s="3">
        <f t="shared" si="442"/>
        <v>1.8076198634890599</v>
      </c>
      <c r="O4036" s="3">
        <f t="shared" si="443"/>
        <v>0.85907396712438344</v>
      </c>
      <c r="P4036" s="3">
        <f t="shared" si="444"/>
        <v>-0.15190025229477283</v>
      </c>
    </row>
    <row r="4037" spans="1:16" x14ac:dyDescent="0.25">
      <c r="A4037" s="1">
        <v>8100</v>
      </c>
      <c r="B4037" s="3">
        <v>1</v>
      </c>
      <c r="C4037" s="3">
        <v>115</v>
      </c>
      <c r="D4037" s="3">
        <v>15.27</v>
      </c>
      <c r="E4037" s="3">
        <v>690</v>
      </c>
      <c r="G4037" s="3">
        <v>1</v>
      </c>
      <c r="I4037" s="3">
        <f t="shared" si="438"/>
        <v>0.80965145449586262</v>
      </c>
      <c r="J4037" s="3">
        <f t="shared" si="439"/>
        <v>0.74498624887155884</v>
      </c>
      <c r="K4037" s="3">
        <f t="shared" si="440"/>
        <v>-0.30722973026373007</v>
      </c>
      <c r="L4037" s="3">
        <f t="shared" si="441"/>
        <v>-0.1637006181393737</v>
      </c>
      <c r="N4037" s="3">
        <f t="shared" si="442"/>
        <v>1.5989598044193116</v>
      </c>
      <c r="O4037" s="3">
        <f t="shared" si="443"/>
        <v>0.83187295324138022</v>
      </c>
      <c r="P4037" s="3">
        <f t="shared" si="444"/>
        <v>-0.18407555025185968</v>
      </c>
    </row>
    <row r="4038" spans="1:16" x14ac:dyDescent="0.25">
      <c r="A4038" s="1">
        <v>8102</v>
      </c>
      <c r="B4038" s="3">
        <v>0</v>
      </c>
      <c r="C4038" s="3">
        <v>80</v>
      </c>
      <c r="D4038" s="3">
        <v>16.940000000000001</v>
      </c>
      <c r="E4038" s="3">
        <v>660</v>
      </c>
      <c r="G4038" s="3">
        <v>1</v>
      </c>
      <c r="I4038" s="3">
        <f t="shared" si="438"/>
        <v>-1.2349229255441945</v>
      </c>
      <c r="J4038" s="3">
        <f t="shared" si="439"/>
        <v>0.10078220058392375</v>
      </c>
      <c r="K4038" s="3">
        <f t="shared" si="440"/>
        <v>-0.11932665735553041</v>
      </c>
      <c r="L4038" s="3">
        <f t="shared" si="441"/>
        <v>-1.114527054573303</v>
      </c>
      <c r="N4038" s="3">
        <f t="shared" si="442"/>
        <v>0.87400637235628031</v>
      </c>
      <c r="O4038" s="3">
        <f t="shared" si="443"/>
        <v>0.70557865636999106</v>
      </c>
      <c r="P4038" s="3">
        <f t="shared" si="444"/>
        <v>-0.34873702365580578</v>
      </c>
    </row>
    <row r="4039" spans="1:16" x14ac:dyDescent="0.25">
      <c r="A4039" s="1">
        <v>8105</v>
      </c>
      <c r="B4039" s="3">
        <v>1</v>
      </c>
      <c r="C4039" s="3">
        <v>41</v>
      </c>
      <c r="D4039" s="3">
        <v>36.24</v>
      </c>
      <c r="E4039" s="3">
        <v>665</v>
      </c>
      <c r="G4039" s="3">
        <v>1</v>
      </c>
      <c r="I4039" s="3">
        <f t="shared" si="438"/>
        <v>0.80965145449586262</v>
      </c>
      <c r="J4039" s="3">
        <f t="shared" si="439"/>
        <v>-0.61704516750801253</v>
      </c>
      <c r="K4039" s="3">
        <f t="shared" si="440"/>
        <v>2.0522477780506074</v>
      </c>
      <c r="L4039" s="3">
        <f t="shared" si="441"/>
        <v>-0.95605598183431484</v>
      </c>
      <c r="N4039" s="3">
        <f t="shared" si="442"/>
        <v>0.50096000460066037</v>
      </c>
      <c r="O4039" s="3">
        <f t="shared" si="443"/>
        <v>0.62268490931011022</v>
      </c>
      <c r="P4039" s="3">
        <f t="shared" si="444"/>
        <v>-0.47371465168338195</v>
      </c>
    </row>
    <row r="4040" spans="1:16" x14ac:dyDescent="0.25">
      <c r="A4040" s="1">
        <v>8106</v>
      </c>
      <c r="B4040" s="3">
        <v>1</v>
      </c>
      <c r="C4040" s="3">
        <v>92</v>
      </c>
      <c r="D4040" s="3">
        <v>18.61</v>
      </c>
      <c r="E4040" s="3">
        <v>660</v>
      </c>
      <c r="G4040" s="3">
        <v>1</v>
      </c>
      <c r="I4040" s="3">
        <f t="shared" si="438"/>
        <v>0.80965145449586262</v>
      </c>
      <c r="J4040" s="3">
        <f t="shared" si="439"/>
        <v>0.32165215999682722</v>
      </c>
      <c r="K4040" s="3">
        <f t="shared" si="440"/>
        <v>6.8576415552668871E-2</v>
      </c>
      <c r="L4040" s="3">
        <f t="shared" si="441"/>
        <v>-1.114527054573303</v>
      </c>
      <c r="N4040" s="3">
        <f t="shared" si="442"/>
        <v>1.1176629244024465</v>
      </c>
      <c r="O4040" s="3">
        <f t="shared" si="443"/>
        <v>0.75355495564388275</v>
      </c>
      <c r="P4040" s="3">
        <f t="shared" si="444"/>
        <v>-0.28295332974117776</v>
      </c>
    </row>
    <row r="4041" spans="1:16" x14ac:dyDescent="0.25">
      <c r="A4041" s="1">
        <v>8112</v>
      </c>
      <c r="B4041" s="3">
        <v>0</v>
      </c>
      <c r="C4041" s="3">
        <v>22</v>
      </c>
      <c r="D4041" s="3">
        <v>21.88</v>
      </c>
      <c r="E4041" s="3">
        <v>675</v>
      </c>
      <c r="G4041" s="3">
        <v>1</v>
      </c>
      <c r="I4041" s="3">
        <f t="shared" si="438"/>
        <v>-1.2349229255441945</v>
      </c>
      <c r="J4041" s="3">
        <f t="shared" si="439"/>
        <v>-0.96675593657844294</v>
      </c>
      <c r="K4041" s="3">
        <f t="shared" si="440"/>
        <v>0.43650638466034086</v>
      </c>
      <c r="L4041" s="3">
        <f t="shared" si="441"/>
        <v>-0.63911383635633834</v>
      </c>
      <c r="N4041" s="3">
        <f t="shared" si="442"/>
        <v>0.83064695853979265</v>
      </c>
      <c r="O4041" s="3">
        <f t="shared" si="443"/>
        <v>0.69649170842482877</v>
      </c>
      <c r="P4041" s="3">
        <f t="shared" si="444"/>
        <v>-0.36169939046367749</v>
      </c>
    </row>
    <row r="4042" spans="1:16" x14ac:dyDescent="0.25">
      <c r="A4042" s="1">
        <v>8114</v>
      </c>
      <c r="B4042" s="3">
        <v>0</v>
      </c>
      <c r="C4042" s="3">
        <v>50</v>
      </c>
      <c r="D4042" s="3">
        <v>13.95</v>
      </c>
      <c r="E4042" s="3">
        <v>670</v>
      </c>
      <c r="G4042" s="3">
        <v>1</v>
      </c>
      <c r="I4042" s="3">
        <f t="shared" si="438"/>
        <v>-1.2349229255441945</v>
      </c>
      <c r="J4042" s="3">
        <f t="shared" si="439"/>
        <v>-0.45139269794833492</v>
      </c>
      <c r="K4042" s="3">
        <f t="shared" si="440"/>
        <v>-0.45575191962829498</v>
      </c>
      <c r="L4042" s="3">
        <f t="shared" si="441"/>
        <v>-0.79758490909532664</v>
      </c>
      <c r="N4042" s="3">
        <f t="shared" si="442"/>
        <v>1.0795121246797241</v>
      </c>
      <c r="O4042" s="3">
        <f t="shared" si="443"/>
        <v>0.74640164636018813</v>
      </c>
      <c r="P4042" s="3">
        <f t="shared" si="444"/>
        <v>-0.29249142371699277</v>
      </c>
    </row>
    <row r="4043" spans="1:16" x14ac:dyDescent="0.25">
      <c r="A4043" s="1">
        <v>8116</v>
      </c>
      <c r="B4043" s="3">
        <v>1</v>
      </c>
      <c r="C4043" s="3">
        <v>55</v>
      </c>
      <c r="D4043" s="3">
        <v>27.41</v>
      </c>
      <c r="E4043" s="3">
        <v>680</v>
      </c>
      <c r="G4043" s="3">
        <v>1</v>
      </c>
      <c r="I4043" s="3">
        <f t="shared" ref="I4043:I4106" si="445">(B4043-B$5)/B$6</f>
        <v>0.80965145449586262</v>
      </c>
      <c r="J4043" s="3">
        <f t="shared" ref="J4043:J4106" si="446">(C4043-C$5)/C$6</f>
        <v>-0.35936354819295846</v>
      </c>
      <c r="K4043" s="3">
        <f t="shared" ref="K4043:K4106" si="447">(D4043-D$5)/D$6</f>
        <v>1.0587243446497681</v>
      </c>
      <c r="L4043" s="3">
        <f t="shared" ref="L4043:L4106" si="448">(E4043-E$5)/E$6</f>
        <v>-0.48064276361735014</v>
      </c>
      <c r="N4043" s="3">
        <f t="shared" ref="N4043:N4106" si="449">$H$7+SUMPRODUCT($I$7:$L$7,I4043:L4043)</f>
        <v>1.004156673340642</v>
      </c>
      <c r="O4043" s="3">
        <f t="shared" ref="O4043:O4106" si="450">IF(N4043&gt;-100, 1/(1+EXP(-N4043)),0.0001)</f>
        <v>0.73187504487300759</v>
      </c>
      <c r="P4043" s="3">
        <f t="shared" ref="P4043:P4106" si="451">IF(G4043=0,IF(O4043&lt;0.9999,LN(1-O4043),-9.21),LN(O4043))</f>
        <v>-0.31214548331776421</v>
      </c>
    </row>
    <row r="4044" spans="1:16" x14ac:dyDescent="0.25">
      <c r="A4044" s="1">
        <v>8117</v>
      </c>
      <c r="B4044" s="3">
        <v>1</v>
      </c>
      <c r="C4044" s="3">
        <v>95</v>
      </c>
      <c r="D4044" s="3">
        <v>3.41</v>
      </c>
      <c r="E4044" s="3">
        <v>665</v>
      </c>
      <c r="G4044" s="3">
        <v>1</v>
      </c>
      <c r="I4044" s="3">
        <f t="shared" si="445"/>
        <v>0.80965145449586262</v>
      </c>
      <c r="J4044" s="3">
        <f t="shared" si="446"/>
        <v>0.37686964985005306</v>
      </c>
      <c r="K4044" s="3">
        <f t="shared" si="447"/>
        <v>-1.6416790983423204</v>
      </c>
      <c r="L4044" s="3">
        <f t="shared" si="448"/>
        <v>-0.95605598183431484</v>
      </c>
      <c r="N4044" s="3">
        <f t="shared" si="449"/>
        <v>1.7311478937079929</v>
      </c>
      <c r="O4044" s="3">
        <f t="shared" si="450"/>
        <v>0.84955918955741094</v>
      </c>
      <c r="P4044" s="3">
        <f t="shared" si="451"/>
        <v>-0.16303766453822799</v>
      </c>
    </row>
    <row r="4045" spans="1:16" x14ac:dyDescent="0.25">
      <c r="A4045" s="1">
        <v>8121</v>
      </c>
      <c r="B4045" s="3">
        <v>0</v>
      </c>
      <c r="C4045" s="3">
        <v>39.5</v>
      </c>
      <c r="D4045" s="3">
        <v>7.38</v>
      </c>
      <c r="E4045" s="3">
        <v>665</v>
      </c>
      <c r="G4045" s="3">
        <v>1</v>
      </c>
      <c r="I4045" s="3">
        <f t="shared" si="445"/>
        <v>-1.2349229255441945</v>
      </c>
      <c r="J4045" s="3">
        <f t="shared" si="446"/>
        <v>-0.64465391243462544</v>
      </c>
      <c r="K4045" s="3">
        <f t="shared" si="447"/>
        <v>-1.1949873621473792</v>
      </c>
      <c r="L4045" s="3">
        <f t="shared" si="448"/>
        <v>-0.95605598183431484</v>
      </c>
      <c r="N4045" s="3">
        <f t="shared" si="449"/>
        <v>1.2549501072627063</v>
      </c>
      <c r="O4045" s="3">
        <f t="shared" si="450"/>
        <v>0.77815557208704977</v>
      </c>
      <c r="P4045" s="3">
        <f t="shared" si="451"/>
        <v>-0.25082881067173374</v>
      </c>
    </row>
    <row r="4046" spans="1:16" x14ac:dyDescent="0.25">
      <c r="A4046" s="1">
        <v>8123</v>
      </c>
      <c r="B4046" s="3">
        <v>1</v>
      </c>
      <c r="C4046" s="3">
        <v>56</v>
      </c>
      <c r="D4046" s="3">
        <v>21.6</v>
      </c>
      <c r="E4046" s="3">
        <v>670</v>
      </c>
      <c r="G4046" s="3">
        <v>1</v>
      </c>
      <c r="I4046" s="3">
        <f t="shared" si="445"/>
        <v>0.80965145449586262</v>
      </c>
      <c r="J4046" s="3">
        <f t="shared" si="446"/>
        <v>-0.3409577182418832</v>
      </c>
      <c r="K4046" s="3">
        <f t="shared" si="447"/>
        <v>0.40500167782543345</v>
      </c>
      <c r="L4046" s="3">
        <f t="shared" si="448"/>
        <v>-0.79758490909532664</v>
      </c>
      <c r="N4046" s="3">
        <f t="shared" si="449"/>
        <v>1.1014659640033262</v>
      </c>
      <c r="O4046" s="3">
        <f t="shared" si="450"/>
        <v>0.75053468231007603</v>
      </c>
      <c r="P4046" s="3">
        <f t="shared" si="451"/>
        <v>-0.28696941670445447</v>
      </c>
    </row>
    <row r="4047" spans="1:16" x14ac:dyDescent="0.25">
      <c r="A4047" s="1">
        <v>8124</v>
      </c>
      <c r="B4047" s="3">
        <v>0</v>
      </c>
      <c r="C4047" s="3">
        <v>275</v>
      </c>
      <c r="D4047" s="3">
        <v>11.93</v>
      </c>
      <c r="E4047" s="3">
        <v>705</v>
      </c>
      <c r="G4047" s="3">
        <v>1</v>
      </c>
      <c r="I4047" s="3">
        <f t="shared" si="445"/>
        <v>-1.2349229255441945</v>
      </c>
      <c r="J4047" s="3">
        <f t="shared" si="446"/>
        <v>3.6899190410436051</v>
      </c>
      <c r="K4047" s="3">
        <f t="shared" si="447"/>
        <v>-0.68303587608012906</v>
      </c>
      <c r="L4047" s="3">
        <f t="shared" si="448"/>
        <v>0.311712600077591</v>
      </c>
      <c r="N4047" s="3">
        <f t="shared" si="449"/>
        <v>1.6953861426587125</v>
      </c>
      <c r="O4047" s="3">
        <f t="shared" si="450"/>
        <v>0.84493117748248947</v>
      </c>
      <c r="P4047" s="3">
        <f t="shared" si="451"/>
        <v>-0.16850010170821583</v>
      </c>
    </row>
    <row r="4048" spans="1:16" x14ac:dyDescent="0.25">
      <c r="A4048" s="1">
        <v>8125</v>
      </c>
      <c r="B4048" s="3">
        <v>0</v>
      </c>
      <c r="C4048" s="3">
        <v>35</v>
      </c>
      <c r="D4048" s="3">
        <v>31.38</v>
      </c>
      <c r="E4048" s="3">
        <v>660</v>
      </c>
      <c r="G4048" s="3">
        <v>0</v>
      </c>
      <c r="I4048" s="3">
        <f t="shared" si="445"/>
        <v>-1.2349229255441945</v>
      </c>
      <c r="J4048" s="3">
        <f t="shared" si="446"/>
        <v>-0.72748014721446419</v>
      </c>
      <c r="K4048" s="3">
        <f t="shared" si="447"/>
        <v>1.5054160808447092</v>
      </c>
      <c r="L4048" s="3">
        <f t="shared" si="448"/>
        <v>-1.114527054573303</v>
      </c>
      <c r="N4048" s="3">
        <f t="shared" si="449"/>
        <v>0.31975445177194994</v>
      </c>
      <c r="O4048" s="3">
        <f t="shared" si="450"/>
        <v>0.57926440899861242</v>
      </c>
      <c r="P4048" s="3">
        <f t="shared" si="451"/>
        <v>-0.86575069248363579</v>
      </c>
    </row>
    <row r="4049" spans="1:16" x14ac:dyDescent="0.25">
      <c r="A4049" s="1">
        <v>8128</v>
      </c>
      <c r="B4049" s="3">
        <v>1</v>
      </c>
      <c r="C4049" s="3">
        <v>85</v>
      </c>
      <c r="D4049" s="3">
        <v>26.76</v>
      </c>
      <c r="E4049" s="3">
        <v>745</v>
      </c>
      <c r="G4049" s="3">
        <v>1</v>
      </c>
      <c r="I4049" s="3">
        <f t="shared" si="445"/>
        <v>0.80965145449586262</v>
      </c>
      <c r="J4049" s="3">
        <f t="shared" si="446"/>
        <v>0.19281135033930019</v>
      </c>
      <c r="K4049" s="3">
        <f t="shared" si="447"/>
        <v>0.98558841806873254</v>
      </c>
      <c r="L4049" s="3">
        <f t="shared" si="448"/>
        <v>1.5794811819894969</v>
      </c>
      <c r="N4049" s="3">
        <f t="shared" si="449"/>
        <v>1.794579237439875</v>
      </c>
      <c r="O4049" s="3">
        <f t="shared" si="450"/>
        <v>0.85748778728915309</v>
      </c>
      <c r="P4049" s="3">
        <f t="shared" si="451"/>
        <v>-0.15374834227185646</v>
      </c>
    </row>
    <row r="4050" spans="1:16" x14ac:dyDescent="0.25">
      <c r="A4050" s="1">
        <v>8130</v>
      </c>
      <c r="B4050" s="3">
        <v>1</v>
      </c>
      <c r="C4050" s="3">
        <v>88</v>
      </c>
      <c r="D4050" s="3">
        <v>22.35</v>
      </c>
      <c r="E4050" s="3">
        <v>715</v>
      </c>
      <c r="G4050" s="3">
        <v>1</v>
      </c>
      <c r="I4050" s="3">
        <f t="shared" si="445"/>
        <v>0.80965145449586262</v>
      </c>
      <c r="J4050" s="3">
        <f t="shared" si="446"/>
        <v>0.24802884019252605</v>
      </c>
      <c r="K4050" s="3">
        <f t="shared" si="447"/>
        <v>0.48938928541893623</v>
      </c>
      <c r="L4050" s="3">
        <f t="shared" si="448"/>
        <v>0.62865474555556744</v>
      </c>
      <c r="N4050" s="3">
        <f t="shared" si="449"/>
        <v>1.61189645861075</v>
      </c>
      <c r="O4050" s="3">
        <f t="shared" si="450"/>
        <v>0.83367451830190065</v>
      </c>
      <c r="P4050" s="3">
        <f t="shared" si="451"/>
        <v>-0.18191221862197585</v>
      </c>
    </row>
    <row r="4051" spans="1:16" x14ac:dyDescent="0.25">
      <c r="A4051" s="1">
        <v>8132</v>
      </c>
      <c r="B4051" s="3">
        <v>1</v>
      </c>
      <c r="C4051" s="3">
        <v>100</v>
      </c>
      <c r="D4051" s="3">
        <v>19.899999999999999</v>
      </c>
      <c r="E4051" s="3">
        <v>665</v>
      </c>
      <c r="G4051" s="3">
        <v>1</v>
      </c>
      <c r="I4051" s="3">
        <f t="shared" si="445"/>
        <v>0.80965145449586262</v>
      </c>
      <c r="J4051" s="3">
        <f t="shared" si="446"/>
        <v>0.46889879960542952</v>
      </c>
      <c r="K4051" s="3">
        <f t="shared" si="447"/>
        <v>0.21372310061349353</v>
      </c>
      <c r="L4051" s="3">
        <f t="shared" si="448"/>
        <v>-0.95605598183431484</v>
      </c>
      <c r="N4051" s="3">
        <f t="shared" si="449"/>
        <v>1.1331449539608567</v>
      </c>
      <c r="O4051" s="3">
        <f t="shared" si="450"/>
        <v>0.75641882212297284</v>
      </c>
      <c r="P4051" s="3">
        <f t="shared" si="451"/>
        <v>-0.27916005868541588</v>
      </c>
    </row>
    <row r="4052" spans="1:16" x14ac:dyDescent="0.25">
      <c r="A4052" s="1">
        <v>8134</v>
      </c>
      <c r="B4052" s="3">
        <v>1</v>
      </c>
      <c r="C4052" s="3">
        <v>72</v>
      </c>
      <c r="D4052" s="3">
        <v>16.329999999999998</v>
      </c>
      <c r="E4052" s="3">
        <v>660</v>
      </c>
      <c r="G4052" s="3">
        <v>1</v>
      </c>
      <c r="I4052" s="3">
        <f t="shared" si="445"/>
        <v>0.80965145449586262</v>
      </c>
      <c r="J4052" s="3">
        <f t="shared" si="446"/>
        <v>-4.6464439024678561E-2</v>
      </c>
      <c r="K4052" s="3">
        <f t="shared" si="447"/>
        <v>-0.18796191153157968</v>
      </c>
      <c r="L4052" s="3">
        <f t="shared" si="448"/>
        <v>-1.114527054573303</v>
      </c>
      <c r="N4052" s="3">
        <f t="shared" si="449"/>
        <v>1.1883838812375445</v>
      </c>
      <c r="O4052" s="3">
        <f t="shared" si="450"/>
        <v>0.76645189808093106</v>
      </c>
      <c r="P4052" s="3">
        <f t="shared" si="451"/>
        <v>-0.26598333791548245</v>
      </c>
    </row>
    <row r="4053" spans="1:16" x14ac:dyDescent="0.25">
      <c r="A4053" s="1">
        <v>8136</v>
      </c>
      <c r="B4053" s="3">
        <v>1</v>
      </c>
      <c r="C4053" s="3">
        <v>40</v>
      </c>
      <c r="D4053" s="3">
        <v>5.67</v>
      </c>
      <c r="E4053" s="3">
        <v>665</v>
      </c>
      <c r="G4053" s="3">
        <v>1</v>
      </c>
      <c r="I4053" s="3">
        <f t="shared" si="445"/>
        <v>0.80965145449586262</v>
      </c>
      <c r="J4053" s="3">
        <f t="shared" si="446"/>
        <v>-0.63545099745908784</v>
      </c>
      <c r="K4053" s="3">
        <f t="shared" si="447"/>
        <v>-1.3873911074605654</v>
      </c>
      <c r="L4053" s="3">
        <f t="shared" si="448"/>
        <v>-0.95605598183431484</v>
      </c>
      <c r="N4053" s="3">
        <f t="shared" si="449"/>
        <v>1.6146912891004777</v>
      </c>
      <c r="O4053" s="3">
        <f t="shared" si="450"/>
        <v>0.83406169185911283</v>
      </c>
      <c r="P4053" s="3">
        <f t="shared" si="451"/>
        <v>-0.18144790830502169</v>
      </c>
    </row>
    <row r="4054" spans="1:16" x14ac:dyDescent="0.25">
      <c r="A4054" s="1">
        <v>8140</v>
      </c>
      <c r="B4054" s="3">
        <v>1</v>
      </c>
      <c r="C4054" s="3">
        <v>75</v>
      </c>
      <c r="D4054" s="3">
        <v>23.07</v>
      </c>
      <c r="E4054" s="3">
        <v>715</v>
      </c>
      <c r="G4054" s="3">
        <v>1</v>
      </c>
      <c r="I4054" s="3">
        <f t="shared" si="445"/>
        <v>0.80965145449586262</v>
      </c>
      <c r="J4054" s="3">
        <f t="shared" si="446"/>
        <v>8.753050828547302E-3</v>
      </c>
      <c r="K4054" s="3">
        <f t="shared" si="447"/>
        <v>0.57040138870869872</v>
      </c>
      <c r="L4054" s="3">
        <f t="shared" si="448"/>
        <v>0.62865474555556744</v>
      </c>
      <c r="N4054" s="3">
        <f t="shared" si="449"/>
        <v>1.5775968276273404</v>
      </c>
      <c r="O4054" s="3">
        <f t="shared" si="450"/>
        <v>0.82886390085720829</v>
      </c>
      <c r="P4054" s="3">
        <f t="shared" si="451"/>
        <v>-0.18769930999387993</v>
      </c>
    </row>
    <row r="4055" spans="1:16" x14ac:dyDescent="0.25">
      <c r="A4055" s="1">
        <v>8142</v>
      </c>
      <c r="B4055" s="3">
        <v>1</v>
      </c>
      <c r="C4055" s="3">
        <v>102</v>
      </c>
      <c r="D4055" s="3">
        <v>21.85</v>
      </c>
      <c r="E4055" s="3">
        <v>705</v>
      </c>
      <c r="G4055" s="3">
        <v>1</v>
      </c>
      <c r="I4055" s="3">
        <f t="shared" si="445"/>
        <v>0.80965145449586262</v>
      </c>
      <c r="J4055" s="3">
        <f t="shared" si="446"/>
        <v>0.50571045950758009</v>
      </c>
      <c r="K4055" s="3">
        <f t="shared" si="447"/>
        <v>0.43313088035660102</v>
      </c>
      <c r="L4055" s="3">
        <f t="shared" si="448"/>
        <v>0.311712600077591</v>
      </c>
      <c r="N4055" s="3">
        <f t="shared" si="449"/>
        <v>1.523697221698658</v>
      </c>
      <c r="O4055" s="3">
        <f t="shared" si="450"/>
        <v>0.82108227021326552</v>
      </c>
      <c r="P4055" s="3">
        <f t="shared" si="451"/>
        <v>-0.19713196722580884</v>
      </c>
    </row>
    <row r="4056" spans="1:16" x14ac:dyDescent="0.25">
      <c r="A4056" s="1">
        <v>8145</v>
      </c>
      <c r="B4056" s="3">
        <v>1</v>
      </c>
      <c r="C4056" s="3">
        <v>85</v>
      </c>
      <c r="D4056" s="3">
        <v>18.760000000000002</v>
      </c>
      <c r="E4056" s="3">
        <v>765</v>
      </c>
      <c r="G4056" s="3">
        <v>1</v>
      </c>
      <c r="I4056" s="3">
        <f t="shared" si="445"/>
        <v>0.80965145449586262</v>
      </c>
      <c r="J4056" s="3">
        <f t="shared" si="446"/>
        <v>0.19281135033930019</v>
      </c>
      <c r="K4056" s="3">
        <f t="shared" si="447"/>
        <v>8.5453937071369668E-2</v>
      </c>
      <c r="L4056" s="3">
        <f t="shared" si="448"/>
        <v>2.2133654729454499</v>
      </c>
      <c r="N4056" s="3">
        <f t="shared" si="449"/>
        <v>2.3163964096951553</v>
      </c>
      <c r="O4056" s="3">
        <f t="shared" si="450"/>
        <v>0.91022590933444603</v>
      </c>
      <c r="P4056" s="3">
        <f t="shared" si="451"/>
        <v>-9.4062458264799365E-2</v>
      </c>
    </row>
    <row r="4057" spans="1:16" x14ac:dyDescent="0.25">
      <c r="A4057" s="1">
        <v>8148</v>
      </c>
      <c r="B4057" s="3">
        <v>0</v>
      </c>
      <c r="C4057" s="3">
        <v>21.5</v>
      </c>
      <c r="D4057" s="3">
        <v>30.65</v>
      </c>
      <c r="E4057" s="3">
        <v>675</v>
      </c>
      <c r="G4057" s="3">
        <v>1</v>
      </c>
      <c r="I4057" s="3">
        <f t="shared" si="445"/>
        <v>-1.2349229255441945</v>
      </c>
      <c r="J4057" s="3">
        <f t="shared" si="446"/>
        <v>-0.97595885155398066</v>
      </c>
      <c r="K4057" s="3">
        <f t="shared" si="447"/>
        <v>1.4232788094536999</v>
      </c>
      <c r="L4057" s="3">
        <f t="shared" si="448"/>
        <v>-0.63911383635633834</v>
      </c>
      <c r="N4057" s="3">
        <f t="shared" si="449"/>
        <v>0.5106493745679489</v>
      </c>
      <c r="O4057" s="3">
        <f t="shared" si="450"/>
        <v>0.62495869068422416</v>
      </c>
      <c r="P4057" s="3">
        <f t="shared" si="451"/>
        <v>-0.47006972633534139</v>
      </c>
    </row>
    <row r="4058" spans="1:16" x14ac:dyDescent="0.25">
      <c r="A4058" s="1">
        <v>8149</v>
      </c>
      <c r="B4058" s="3">
        <v>0</v>
      </c>
      <c r="C4058" s="3">
        <v>30</v>
      </c>
      <c r="D4058" s="3">
        <v>15.96</v>
      </c>
      <c r="E4058" s="3">
        <v>675</v>
      </c>
      <c r="G4058" s="3">
        <v>0</v>
      </c>
      <c r="I4058" s="3">
        <f t="shared" si="445"/>
        <v>-1.2349229255441945</v>
      </c>
      <c r="J4058" s="3">
        <f t="shared" si="446"/>
        <v>-0.81950929696984065</v>
      </c>
      <c r="K4058" s="3">
        <f t="shared" si="447"/>
        <v>-0.22959313127770742</v>
      </c>
      <c r="L4058" s="3">
        <f t="shared" si="448"/>
        <v>-0.63911383635633834</v>
      </c>
      <c r="N4058" s="3">
        <f t="shared" si="449"/>
        <v>1.0514015839764879</v>
      </c>
      <c r="O4058" s="3">
        <f t="shared" si="450"/>
        <v>0.74104395093628128</v>
      </c>
      <c r="P4058" s="3">
        <f t="shared" si="451"/>
        <v>-1.3510969264170567</v>
      </c>
    </row>
    <row r="4059" spans="1:16" x14ac:dyDescent="0.25">
      <c r="A4059" s="1">
        <v>8150</v>
      </c>
      <c r="B4059" s="3">
        <v>1</v>
      </c>
      <c r="C4059" s="3">
        <v>110</v>
      </c>
      <c r="D4059" s="3">
        <v>6.82</v>
      </c>
      <c r="E4059" s="3">
        <v>730</v>
      </c>
      <c r="G4059" s="3">
        <v>1</v>
      </c>
      <c r="I4059" s="3">
        <f t="shared" si="445"/>
        <v>0.80965145449586262</v>
      </c>
      <c r="J4059" s="3">
        <f t="shared" si="446"/>
        <v>0.65295709911618238</v>
      </c>
      <c r="K4059" s="3">
        <f t="shared" si="447"/>
        <v>-1.2579967758171946</v>
      </c>
      <c r="L4059" s="3">
        <f t="shared" si="448"/>
        <v>1.1040679637725321</v>
      </c>
      <c r="N4059" s="3">
        <f t="shared" si="449"/>
        <v>2.3642806489193315</v>
      </c>
      <c r="O4059" s="3">
        <f t="shared" si="450"/>
        <v>0.91406265607689607</v>
      </c>
      <c r="P4059" s="3">
        <f t="shared" si="451"/>
        <v>-8.9856158371083336E-2</v>
      </c>
    </row>
    <row r="4060" spans="1:16" x14ac:dyDescent="0.25">
      <c r="A4060" s="1">
        <v>8151</v>
      </c>
      <c r="B4060" s="3">
        <v>0</v>
      </c>
      <c r="C4060" s="3">
        <v>20.378</v>
      </c>
      <c r="D4060" s="3">
        <v>19.79</v>
      </c>
      <c r="E4060" s="3">
        <v>660</v>
      </c>
      <c r="G4060" s="3">
        <v>1</v>
      </c>
      <c r="I4060" s="3">
        <f t="shared" si="445"/>
        <v>-1.2349229255441945</v>
      </c>
      <c r="J4060" s="3">
        <f t="shared" si="446"/>
        <v>-0.99661019275908713</v>
      </c>
      <c r="K4060" s="3">
        <f t="shared" si="447"/>
        <v>0.20134625149977986</v>
      </c>
      <c r="L4060" s="3">
        <f t="shared" si="448"/>
        <v>-1.114527054573303</v>
      </c>
      <c r="N4060" s="3">
        <f t="shared" si="449"/>
        <v>0.73317936913887749</v>
      </c>
      <c r="O4060" s="3">
        <f t="shared" si="450"/>
        <v>0.67550257512765655</v>
      </c>
      <c r="P4060" s="3">
        <f t="shared" si="451"/>
        <v>-0.3922983094090513</v>
      </c>
    </row>
    <row r="4061" spans="1:16" x14ac:dyDescent="0.25">
      <c r="A4061" s="1">
        <v>8154</v>
      </c>
      <c r="B4061" s="3">
        <v>1</v>
      </c>
      <c r="C4061" s="3">
        <v>65</v>
      </c>
      <c r="D4061" s="3">
        <v>22.34</v>
      </c>
      <c r="E4061" s="3">
        <v>700</v>
      </c>
      <c r="G4061" s="3">
        <v>1</v>
      </c>
      <c r="I4061" s="3">
        <f t="shared" si="445"/>
        <v>0.80965145449586262</v>
      </c>
      <c r="J4061" s="3">
        <f t="shared" si="446"/>
        <v>-0.17530524868220559</v>
      </c>
      <c r="K4061" s="3">
        <f t="shared" si="447"/>
        <v>0.48826411731768937</v>
      </c>
      <c r="L4061" s="3">
        <f t="shared" si="448"/>
        <v>0.15324152733860277</v>
      </c>
      <c r="N4061" s="3">
        <f t="shared" si="449"/>
        <v>1.4253635157987459</v>
      </c>
      <c r="O4061" s="3">
        <f t="shared" si="450"/>
        <v>0.8061778697001053</v>
      </c>
      <c r="P4061" s="3">
        <f t="shared" si="451"/>
        <v>-0.21545087881214547</v>
      </c>
    </row>
    <row r="4062" spans="1:16" x14ac:dyDescent="0.25">
      <c r="A4062" s="1">
        <v>8155</v>
      </c>
      <c r="B4062" s="3">
        <v>1</v>
      </c>
      <c r="C4062" s="3">
        <v>69.5</v>
      </c>
      <c r="D4062" s="3">
        <v>20.5</v>
      </c>
      <c r="E4062" s="3">
        <v>680</v>
      </c>
      <c r="G4062" s="3">
        <v>0</v>
      </c>
      <c r="I4062" s="3">
        <f t="shared" si="445"/>
        <v>0.80965145449586262</v>
      </c>
      <c r="J4062" s="3">
        <f t="shared" si="446"/>
        <v>-9.2479013902366777E-2</v>
      </c>
      <c r="K4062" s="3">
        <f t="shared" si="447"/>
        <v>0.28123318668829589</v>
      </c>
      <c r="L4062" s="3">
        <f t="shared" si="448"/>
        <v>-0.48064276361735014</v>
      </c>
      <c r="N4062" s="3">
        <f t="shared" si="449"/>
        <v>1.2650261457601957</v>
      </c>
      <c r="O4062" s="3">
        <f t="shared" si="450"/>
        <v>0.77989011725456636</v>
      </c>
      <c r="P4062" s="3">
        <f t="shared" si="451"/>
        <v>-1.5136283902972136</v>
      </c>
    </row>
    <row r="4063" spans="1:16" x14ac:dyDescent="0.25">
      <c r="A4063" s="1">
        <v>8158</v>
      </c>
      <c r="B4063" s="3">
        <v>1</v>
      </c>
      <c r="C4063" s="3">
        <v>100</v>
      </c>
      <c r="D4063" s="3">
        <v>10.11</v>
      </c>
      <c r="E4063" s="3">
        <v>680</v>
      </c>
      <c r="G4063" s="3">
        <v>0</v>
      </c>
      <c r="I4063" s="3">
        <f t="shared" si="445"/>
        <v>0.80965145449586262</v>
      </c>
      <c r="J4063" s="3">
        <f t="shared" si="446"/>
        <v>0.46889879960542952</v>
      </c>
      <c r="K4063" s="3">
        <f t="shared" si="447"/>
        <v>-0.88781647050702917</v>
      </c>
      <c r="L4063" s="3">
        <f t="shared" si="448"/>
        <v>-0.48064276361735014</v>
      </c>
      <c r="N4063" s="3">
        <f t="shared" si="449"/>
        <v>1.6626625464086229</v>
      </c>
      <c r="O4063" s="3">
        <f t="shared" si="450"/>
        <v>0.84059509453084935</v>
      </c>
      <c r="P4063" s="3">
        <f t="shared" si="451"/>
        <v>-1.8363077385126578</v>
      </c>
    </row>
    <row r="4064" spans="1:16" x14ac:dyDescent="0.25">
      <c r="A4064" s="1">
        <v>8161</v>
      </c>
      <c r="B4064" s="3">
        <v>1</v>
      </c>
      <c r="C4064" s="3">
        <v>218</v>
      </c>
      <c r="D4064" s="3">
        <v>10.76</v>
      </c>
      <c r="E4064" s="3">
        <v>700</v>
      </c>
      <c r="G4064" s="3">
        <v>0</v>
      </c>
      <c r="I4064" s="3">
        <f t="shared" si="445"/>
        <v>0.80965145449586262</v>
      </c>
      <c r="J4064" s="3">
        <f t="shared" si="446"/>
        <v>2.6407867338323134</v>
      </c>
      <c r="K4064" s="3">
        <f t="shared" si="447"/>
        <v>-0.81468054392599343</v>
      </c>
      <c r="L4064" s="3">
        <f t="shared" si="448"/>
        <v>0.15324152733860277</v>
      </c>
      <c r="N4064" s="3">
        <f t="shared" si="449"/>
        <v>1.9422706467027311</v>
      </c>
      <c r="O4064" s="3">
        <f t="shared" si="450"/>
        <v>0.87460138583624392</v>
      </c>
      <c r="P4064" s="3">
        <f t="shared" si="451"/>
        <v>-2.0762577021700923</v>
      </c>
    </row>
    <row r="4065" spans="1:16" x14ac:dyDescent="0.25">
      <c r="A4065" s="1">
        <v>8165</v>
      </c>
      <c r="B4065" s="3">
        <v>0</v>
      </c>
      <c r="C4065" s="3">
        <v>30</v>
      </c>
      <c r="D4065" s="3">
        <v>23.78</v>
      </c>
      <c r="E4065" s="3">
        <v>795</v>
      </c>
      <c r="G4065" s="3">
        <v>0</v>
      </c>
      <c r="I4065" s="3">
        <f t="shared" si="445"/>
        <v>-1.2349229255441945</v>
      </c>
      <c r="J4065" s="3">
        <f t="shared" si="446"/>
        <v>-0.81950929696984065</v>
      </c>
      <c r="K4065" s="3">
        <f t="shared" si="447"/>
        <v>0.6502883238972148</v>
      </c>
      <c r="L4065" s="3">
        <f t="shared" si="448"/>
        <v>3.1641919093793791</v>
      </c>
      <c r="N4065" s="3">
        <f t="shared" si="449"/>
        <v>2.1475299225300688</v>
      </c>
      <c r="O4065" s="3">
        <f t="shared" si="450"/>
        <v>0.89543773179038222</v>
      </c>
      <c r="P4065" s="3">
        <f t="shared" si="451"/>
        <v>-2.2579725170015177</v>
      </c>
    </row>
    <row r="4066" spans="1:16" x14ac:dyDescent="0.25">
      <c r="A4066" s="1">
        <v>8166</v>
      </c>
      <c r="B4066" s="3">
        <v>0</v>
      </c>
      <c r="C4066" s="3">
        <v>52</v>
      </c>
      <c r="D4066" s="3">
        <v>27.39</v>
      </c>
      <c r="E4066" s="3">
        <v>690</v>
      </c>
      <c r="G4066" s="3">
        <v>1</v>
      </c>
      <c r="I4066" s="3">
        <f t="shared" si="445"/>
        <v>-1.2349229255441945</v>
      </c>
      <c r="J4066" s="3">
        <f t="shared" si="446"/>
        <v>-0.41458103804618435</v>
      </c>
      <c r="K4066" s="3">
        <f t="shared" si="447"/>
        <v>1.0564740084472748</v>
      </c>
      <c r="L4066" s="3">
        <f t="shared" si="448"/>
        <v>-0.1637006181393737</v>
      </c>
      <c r="N4066" s="3">
        <f t="shared" si="449"/>
        <v>0.82102823618744092</v>
      </c>
      <c r="O4066" s="3">
        <f t="shared" si="450"/>
        <v>0.69445456250830073</v>
      </c>
      <c r="P4066" s="3">
        <f t="shared" si="451"/>
        <v>-0.36462854368209779</v>
      </c>
    </row>
    <row r="4067" spans="1:16" x14ac:dyDescent="0.25">
      <c r="A4067" s="1">
        <v>8169</v>
      </c>
      <c r="B4067" s="3">
        <v>0</v>
      </c>
      <c r="C4067" s="3">
        <v>15.9</v>
      </c>
      <c r="D4067" s="3">
        <v>33.89</v>
      </c>
      <c r="E4067" s="3">
        <v>700</v>
      </c>
      <c r="G4067" s="3">
        <v>0</v>
      </c>
      <c r="I4067" s="3">
        <f t="shared" si="445"/>
        <v>-1.2349229255441945</v>
      </c>
      <c r="J4067" s="3">
        <f t="shared" si="446"/>
        <v>-1.0790314992800023</v>
      </c>
      <c r="K4067" s="3">
        <f t="shared" si="447"/>
        <v>1.7878332742576319</v>
      </c>
      <c r="L4067" s="3">
        <f t="shared" si="448"/>
        <v>0.15324152733860277</v>
      </c>
      <c r="N4067" s="3">
        <f t="shared" si="449"/>
        <v>0.67682129026622828</v>
      </c>
      <c r="O4067" s="3">
        <f t="shared" si="450"/>
        <v>0.66302887347656747</v>
      </c>
      <c r="P4067" s="3">
        <f t="shared" si="451"/>
        <v>-1.0877580302723526</v>
      </c>
    </row>
    <row r="4068" spans="1:16" x14ac:dyDescent="0.25">
      <c r="A4068" s="1">
        <v>8171</v>
      </c>
      <c r="B4068" s="3">
        <v>1</v>
      </c>
      <c r="C4068" s="3">
        <v>130</v>
      </c>
      <c r="D4068" s="3">
        <v>21.93</v>
      </c>
      <c r="E4068" s="3">
        <v>690</v>
      </c>
      <c r="G4068" s="3">
        <v>0</v>
      </c>
      <c r="I4068" s="3">
        <f t="shared" si="445"/>
        <v>0.80965145449586262</v>
      </c>
      <c r="J4068" s="3">
        <f t="shared" si="446"/>
        <v>1.0210736981376882</v>
      </c>
      <c r="K4068" s="3">
        <f t="shared" si="447"/>
        <v>0.44213222516657447</v>
      </c>
      <c r="L4068" s="3">
        <f t="shared" si="448"/>
        <v>-0.1637006181393737</v>
      </c>
      <c r="N4068" s="3">
        <f t="shared" si="449"/>
        <v>1.3654795536482087</v>
      </c>
      <c r="O4068" s="3">
        <f t="shared" si="450"/>
        <v>0.79664882558165462</v>
      </c>
      <c r="P4068" s="3">
        <f t="shared" si="451"/>
        <v>-1.5928208712910423</v>
      </c>
    </row>
    <row r="4069" spans="1:16" x14ac:dyDescent="0.25">
      <c r="A4069" s="1">
        <v>8173</v>
      </c>
      <c r="B4069" s="3">
        <v>1</v>
      </c>
      <c r="C4069" s="3">
        <v>85</v>
      </c>
      <c r="D4069" s="3">
        <v>15.77</v>
      </c>
      <c r="E4069" s="3">
        <v>740</v>
      </c>
      <c r="G4069" s="3">
        <v>1</v>
      </c>
      <c r="I4069" s="3">
        <f t="shared" si="445"/>
        <v>0.80965145449586262</v>
      </c>
      <c r="J4069" s="3">
        <f t="shared" si="446"/>
        <v>0.19281135033930019</v>
      </c>
      <c r="K4069" s="3">
        <f t="shared" si="447"/>
        <v>-0.25097132520139492</v>
      </c>
      <c r="L4069" s="3">
        <f t="shared" si="448"/>
        <v>1.4210101092505085</v>
      </c>
      <c r="N4069" s="3">
        <f t="shared" si="449"/>
        <v>2.1376420222650827</v>
      </c>
      <c r="O4069" s="3">
        <f t="shared" si="450"/>
        <v>0.8945083110657871</v>
      </c>
      <c r="P4069" s="3">
        <f t="shared" si="451"/>
        <v>-0.11148108477883324</v>
      </c>
    </row>
    <row r="4070" spans="1:16" x14ac:dyDescent="0.25">
      <c r="A4070" s="1">
        <v>8174</v>
      </c>
      <c r="B4070" s="3">
        <v>1</v>
      </c>
      <c r="C4070" s="3">
        <v>51</v>
      </c>
      <c r="D4070" s="3">
        <v>6.71</v>
      </c>
      <c r="E4070" s="3">
        <v>660</v>
      </c>
      <c r="G4070" s="3">
        <v>0</v>
      </c>
      <c r="I4070" s="3">
        <f t="shared" si="445"/>
        <v>0.80965145449586262</v>
      </c>
      <c r="J4070" s="3">
        <f t="shared" si="446"/>
        <v>-0.43298686799725961</v>
      </c>
      <c r="K4070" s="3">
        <f t="shared" si="447"/>
        <v>-1.2703736249309081</v>
      </c>
      <c r="L4070" s="3">
        <f t="shared" si="448"/>
        <v>-1.114527054573303</v>
      </c>
      <c r="N4070" s="3">
        <f t="shared" si="449"/>
        <v>1.5260461518748372</v>
      </c>
      <c r="O4070" s="3">
        <f t="shared" si="450"/>
        <v>0.82142708234676809</v>
      </c>
      <c r="P4070" s="3">
        <f t="shared" si="451"/>
        <v>-1.722758258917773</v>
      </c>
    </row>
    <row r="4071" spans="1:16" x14ac:dyDescent="0.25">
      <c r="A4071" s="1">
        <v>8177</v>
      </c>
      <c r="B4071" s="3">
        <v>0</v>
      </c>
      <c r="C4071" s="3">
        <v>45.996000000000002</v>
      </c>
      <c r="D4071" s="3">
        <v>14.15</v>
      </c>
      <c r="E4071" s="3">
        <v>745</v>
      </c>
      <c r="G4071" s="3">
        <v>1</v>
      </c>
      <c r="I4071" s="3">
        <f t="shared" si="445"/>
        <v>-1.2349229255441945</v>
      </c>
      <c r="J4071" s="3">
        <f t="shared" si="446"/>
        <v>-0.52508964107244027</v>
      </c>
      <c r="K4071" s="3">
        <f t="shared" si="447"/>
        <v>-0.43324855760336078</v>
      </c>
      <c r="L4071" s="3">
        <f t="shared" si="448"/>
        <v>1.5794811819894969</v>
      </c>
      <c r="N4071" s="3">
        <f t="shared" si="449"/>
        <v>1.9329825110411738</v>
      </c>
      <c r="O4071" s="3">
        <f t="shared" si="450"/>
        <v>0.87357917139580443</v>
      </c>
      <c r="P4071" s="3">
        <f t="shared" si="451"/>
        <v>-0.13515651654243518</v>
      </c>
    </row>
    <row r="4072" spans="1:16" x14ac:dyDescent="0.25">
      <c r="A4072" s="1">
        <v>8178</v>
      </c>
      <c r="B4072" s="3">
        <v>1</v>
      </c>
      <c r="C4072" s="3">
        <v>70</v>
      </c>
      <c r="D4072" s="3">
        <v>3.19</v>
      </c>
      <c r="E4072" s="3">
        <v>670</v>
      </c>
      <c r="G4072" s="3">
        <v>1</v>
      </c>
      <c r="I4072" s="3">
        <f t="shared" si="445"/>
        <v>0.80965145449586262</v>
      </c>
      <c r="J4072" s="3">
        <f t="shared" si="446"/>
        <v>-8.3276098926829134E-2</v>
      </c>
      <c r="K4072" s="3">
        <f t="shared" si="447"/>
        <v>-1.6664327965697481</v>
      </c>
      <c r="L4072" s="3">
        <f t="shared" si="448"/>
        <v>-0.79758490909532664</v>
      </c>
      <c r="N4072" s="3">
        <f t="shared" si="449"/>
        <v>1.7812286275711744</v>
      </c>
      <c r="O4072" s="3">
        <f t="shared" si="450"/>
        <v>0.855848510231491</v>
      </c>
      <c r="P4072" s="3">
        <f t="shared" si="451"/>
        <v>-0.1556618925307782</v>
      </c>
    </row>
    <row r="4073" spans="1:16" x14ac:dyDescent="0.25">
      <c r="A4073" s="1">
        <v>8179</v>
      </c>
      <c r="B4073" s="3">
        <v>1</v>
      </c>
      <c r="C4073" s="3">
        <v>95</v>
      </c>
      <c r="D4073" s="3">
        <v>11.6</v>
      </c>
      <c r="E4073" s="3">
        <v>700</v>
      </c>
      <c r="G4073" s="3">
        <v>1</v>
      </c>
      <c r="I4073" s="3">
        <f t="shared" si="445"/>
        <v>0.80965145449586262</v>
      </c>
      <c r="J4073" s="3">
        <f t="shared" si="446"/>
        <v>0.37686964985005306</v>
      </c>
      <c r="K4073" s="3">
        <f t="shared" si="447"/>
        <v>-0.72016642342127024</v>
      </c>
      <c r="L4073" s="3">
        <f t="shared" si="448"/>
        <v>0.15324152733860277</v>
      </c>
      <c r="N4073" s="3">
        <f t="shared" si="449"/>
        <v>1.8354485026329839</v>
      </c>
      <c r="O4073" s="3">
        <f t="shared" si="450"/>
        <v>0.86240952007563432</v>
      </c>
      <c r="P4073" s="3">
        <f t="shared" si="451"/>
        <v>-0.14802503983959311</v>
      </c>
    </row>
    <row r="4074" spans="1:16" x14ac:dyDescent="0.25">
      <c r="A4074" s="1">
        <v>8180</v>
      </c>
      <c r="B4074" s="3">
        <v>1</v>
      </c>
      <c r="C4074" s="3">
        <v>72</v>
      </c>
      <c r="D4074" s="3">
        <v>34.57</v>
      </c>
      <c r="E4074" s="3">
        <v>690</v>
      </c>
      <c r="G4074" s="3">
        <v>1</v>
      </c>
      <c r="I4074" s="3">
        <f t="shared" si="445"/>
        <v>0.80965145449586262</v>
      </c>
      <c r="J4074" s="3">
        <f t="shared" si="446"/>
        <v>-4.6464439024678561E-2</v>
      </c>
      <c r="K4074" s="3">
        <f t="shared" si="447"/>
        <v>1.8643447051424078</v>
      </c>
      <c r="L4074" s="3">
        <f t="shared" si="448"/>
        <v>-0.1637006181393737</v>
      </c>
      <c r="N4074" s="3">
        <f t="shared" si="449"/>
        <v>0.86878812804508376</v>
      </c>
      <c r="O4074" s="3">
        <f t="shared" si="450"/>
        <v>0.70449347009891627</v>
      </c>
      <c r="P4074" s="3">
        <f t="shared" si="451"/>
        <v>-0.35027621653104762</v>
      </c>
    </row>
    <row r="4075" spans="1:16" x14ac:dyDescent="0.25">
      <c r="A4075" s="1">
        <v>8182</v>
      </c>
      <c r="B4075" s="3">
        <v>0</v>
      </c>
      <c r="C4075" s="3">
        <v>55</v>
      </c>
      <c r="D4075" s="3">
        <v>20.48</v>
      </c>
      <c r="E4075" s="3">
        <v>680</v>
      </c>
      <c r="G4075" s="3">
        <v>1</v>
      </c>
      <c r="I4075" s="3">
        <f t="shared" si="445"/>
        <v>-1.2349229255441945</v>
      </c>
      <c r="J4075" s="3">
        <f t="shared" si="446"/>
        <v>-0.35936354819295846</v>
      </c>
      <c r="K4075" s="3">
        <f t="shared" si="447"/>
        <v>0.27898285048580257</v>
      </c>
      <c r="L4075" s="3">
        <f t="shared" si="448"/>
        <v>-0.48064276361735014</v>
      </c>
      <c r="N4075" s="3">
        <f t="shared" si="449"/>
        <v>0.95967425945273011</v>
      </c>
      <c r="O4075" s="3">
        <f t="shared" si="450"/>
        <v>0.72305658170011344</v>
      </c>
      <c r="P4075" s="3">
        <f t="shared" si="451"/>
        <v>-0.32426780027261443</v>
      </c>
    </row>
    <row r="4076" spans="1:16" x14ac:dyDescent="0.25">
      <c r="A4076" s="1">
        <v>8183</v>
      </c>
      <c r="B4076" s="3">
        <v>1</v>
      </c>
      <c r="C4076" s="3">
        <v>50</v>
      </c>
      <c r="D4076" s="3">
        <v>26.4</v>
      </c>
      <c r="E4076" s="3">
        <v>675</v>
      </c>
      <c r="G4076" s="3">
        <v>1</v>
      </c>
      <c r="I4076" s="3">
        <f t="shared" si="445"/>
        <v>0.80965145449586262</v>
      </c>
      <c r="J4076" s="3">
        <f t="shared" si="446"/>
        <v>-0.45139269794833492</v>
      </c>
      <c r="K4076" s="3">
        <f t="shared" si="447"/>
        <v>0.94508236642385079</v>
      </c>
      <c r="L4076" s="3">
        <f t="shared" si="448"/>
        <v>-0.63911383635633834</v>
      </c>
      <c r="N4076" s="3">
        <f t="shared" si="449"/>
        <v>0.98032655097514443</v>
      </c>
      <c r="O4076" s="3">
        <f t="shared" si="450"/>
        <v>0.72717300638681071</v>
      </c>
      <c r="P4076" s="3">
        <f t="shared" si="451"/>
        <v>-0.31859085673795795</v>
      </c>
    </row>
    <row r="4077" spans="1:16" x14ac:dyDescent="0.25">
      <c r="A4077" s="1">
        <v>8184</v>
      </c>
      <c r="B4077" s="3">
        <v>0</v>
      </c>
      <c r="C4077" s="3">
        <v>43</v>
      </c>
      <c r="D4077" s="3">
        <v>24.56</v>
      </c>
      <c r="E4077" s="3">
        <v>685</v>
      </c>
      <c r="G4077" s="3">
        <v>1</v>
      </c>
      <c r="I4077" s="3">
        <f t="shared" si="445"/>
        <v>-1.2349229255441945</v>
      </c>
      <c r="J4077" s="3">
        <f t="shared" si="446"/>
        <v>-0.5802335076058619</v>
      </c>
      <c r="K4077" s="3">
        <f t="shared" si="447"/>
        <v>0.73805143579445742</v>
      </c>
      <c r="L4077" s="3">
        <f t="shared" si="448"/>
        <v>-0.32217169087836195</v>
      </c>
      <c r="N4077" s="3">
        <f t="shared" si="449"/>
        <v>0.8610634209888578</v>
      </c>
      <c r="O4077" s="3">
        <f t="shared" si="450"/>
        <v>0.70288278557284556</v>
      </c>
      <c r="P4077" s="3">
        <f t="shared" si="451"/>
        <v>-0.35256513567800324</v>
      </c>
    </row>
    <row r="4078" spans="1:16" x14ac:dyDescent="0.25">
      <c r="A4078" s="1">
        <v>8188</v>
      </c>
      <c r="B4078" s="3">
        <v>1</v>
      </c>
      <c r="C4078" s="3">
        <v>69.918999999999997</v>
      </c>
      <c r="D4078" s="3">
        <v>31.97</v>
      </c>
      <c r="E4078" s="3">
        <v>720</v>
      </c>
      <c r="G4078" s="3">
        <v>1</v>
      </c>
      <c r="I4078" s="3">
        <f t="shared" si="445"/>
        <v>0.80965145449586262</v>
      </c>
      <c r="J4078" s="3">
        <f t="shared" si="446"/>
        <v>-8.4766971152866299E-2</v>
      </c>
      <c r="K4078" s="3">
        <f t="shared" si="447"/>
        <v>1.5718009988182648</v>
      </c>
      <c r="L4078" s="3">
        <f t="shared" si="448"/>
        <v>0.78712581829455575</v>
      </c>
      <c r="N4078" s="3">
        <f t="shared" si="449"/>
        <v>1.3075717951650805</v>
      </c>
      <c r="O4078" s="3">
        <f t="shared" si="450"/>
        <v>0.78710654567210636</v>
      </c>
      <c r="P4078" s="3">
        <f t="shared" si="451"/>
        <v>-0.23939165767963655</v>
      </c>
    </row>
    <row r="4079" spans="1:16" x14ac:dyDescent="0.25">
      <c r="A4079" s="1">
        <v>8189</v>
      </c>
      <c r="B4079" s="3">
        <v>1</v>
      </c>
      <c r="C4079" s="3">
        <v>50</v>
      </c>
      <c r="D4079" s="3">
        <v>26.79</v>
      </c>
      <c r="E4079" s="3">
        <v>660</v>
      </c>
      <c r="G4079" s="3">
        <v>1</v>
      </c>
      <c r="I4079" s="3">
        <f t="shared" si="445"/>
        <v>0.80965145449586262</v>
      </c>
      <c r="J4079" s="3">
        <f t="shared" si="446"/>
        <v>-0.45139269794833492</v>
      </c>
      <c r="K4079" s="3">
        <f t="shared" si="447"/>
        <v>0.98896392237247233</v>
      </c>
      <c r="L4079" s="3">
        <f t="shared" si="448"/>
        <v>-1.114527054573303</v>
      </c>
      <c r="N4079" s="3">
        <f t="shared" si="449"/>
        <v>0.79346180934776767</v>
      </c>
      <c r="O4079" s="3">
        <f t="shared" si="450"/>
        <v>0.68857416441927821</v>
      </c>
      <c r="P4079" s="3">
        <f t="shared" si="451"/>
        <v>-0.37313224777767945</v>
      </c>
    </row>
    <row r="4080" spans="1:16" x14ac:dyDescent="0.25">
      <c r="A4080" s="1">
        <v>8191</v>
      </c>
      <c r="B4080" s="3">
        <v>1</v>
      </c>
      <c r="C4080" s="3">
        <v>44</v>
      </c>
      <c r="D4080" s="3">
        <v>14.62</v>
      </c>
      <c r="E4080" s="3">
        <v>680</v>
      </c>
      <c r="G4080" s="3">
        <v>1</v>
      </c>
      <c r="I4080" s="3">
        <f t="shared" si="445"/>
        <v>0.80965145449586262</v>
      </c>
      <c r="J4080" s="3">
        <f t="shared" si="446"/>
        <v>-0.56182767765478669</v>
      </c>
      <c r="K4080" s="3">
        <f t="shared" si="447"/>
        <v>-0.38036565684476586</v>
      </c>
      <c r="L4080" s="3">
        <f t="shared" si="448"/>
        <v>-0.48064276361735014</v>
      </c>
      <c r="N4080" s="3">
        <f t="shared" si="449"/>
        <v>1.4635684429046283</v>
      </c>
      <c r="O4080" s="3">
        <f t="shared" si="450"/>
        <v>0.81207785217897721</v>
      </c>
      <c r="P4080" s="3">
        <f t="shared" si="451"/>
        <v>-0.20815906634866546</v>
      </c>
    </row>
    <row r="4081" spans="1:16" x14ac:dyDescent="0.25">
      <c r="A4081" s="1">
        <v>8197</v>
      </c>
      <c r="B4081" s="3">
        <v>1</v>
      </c>
      <c r="C4081" s="3">
        <v>42</v>
      </c>
      <c r="D4081" s="3">
        <v>12.57</v>
      </c>
      <c r="E4081" s="3">
        <v>675</v>
      </c>
      <c r="G4081" s="3">
        <v>1</v>
      </c>
      <c r="I4081" s="3">
        <f t="shared" si="445"/>
        <v>0.80965145449586262</v>
      </c>
      <c r="J4081" s="3">
        <f t="shared" si="446"/>
        <v>-0.59863933755693721</v>
      </c>
      <c r="K4081" s="3">
        <f t="shared" si="447"/>
        <v>-0.61102511760033995</v>
      </c>
      <c r="L4081" s="3">
        <f t="shared" si="448"/>
        <v>-0.63911383635633834</v>
      </c>
      <c r="N4081" s="3">
        <f t="shared" si="449"/>
        <v>1.4795074365706509</v>
      </c>
      <c r="O4081" s="3">
        <f t="shared" si="450"/>
        <v>0.8144981703831935</v>
      </c>
      <c r="P4081" s="3">
        <f t="shared" si="451"/>
        <v>-0.2051830972492594</v>
      </c>
    </row>
    <row r="4082" spans="1:16" x14ac:dyDescent="0.25">
      <c r="A4082" s="1">
        <v>8198</v>
      </c>
      <c r="B4082" s="3">
        <v>0</v>
      </c>
      <c r="C4082" s="3">
        <v>33.6</v>
      </c>
      <c r="D4082" s="3">
        <v>19.86</v>
      </c>
      <c r="E4082" s="3">
        <v>695</v>
      </c>
      <c r="G4082" s="3">
        <v>0</v>
      </c>
      <c r="I4082" s="3">
        <f t="shared" si="445"/>
        <v>-1.2349229255441945</v>
      </c>
      <c r="J4082" s="3">
        <f t="shared" si="446"/>
        <v>-0.75324830914596963</v>
      </c>
      <c r="K4082" s="3">
        <f t="shared" si="447"/>
        <v>0.20922242820850681</v>
      </c>
      <c r="L4082" s="3">
        <f t="shared" si="448"/>
        <v>-5.2295454003854587E-3</v>
      </c>
      <c r="N4082" s="3">
        <f t="shared" si="449"/>
        <v>1.1416651334923069</v>
      </c>
      <c r="O4082" s="3">
        <f t="shared" si="450"/>
        <v>0.75798522832699478</v>
      </c>
      <c r="P4082" s="3">
        <f t="shared" si="451"/>
        <v>-1.4187565147172179</v>
      </c>
    </row>
    <row r="4083" spans="1:16" x14ac:dyDescent="0.25">
      <c r="A4083" s="1">
        <v>8199</v>
      </c>
      <c r="B4083" s="3">
        <v>1</v>
      </c>
      <c r="C4083" s="3">
        <v>100</v>
      </c>
      <c r="D4083" s="3">
        <v>24.76</v>
      </c>
      <c r="E4083" s="3">
        <v>695</v>
      </c>
      <c r="G4083" s="3">
        <v>1</v>
      </c>
      <c r="I4083" s="3">
        <f t="shared" si="445"/>
        <v>0.80965145449586262</v>
      </c>
      <c r="J4083" s="3">
        <f t="shared" si="446"/>
        <v>0.46889879960542952</v>
      </c>
      <c r="K4083" s="3">
        <f t="shared" si="447"/>
        <v>0.76055479781939184</v>
      </c>
      <c r="L4083" s="3">
        <f t="shared" si="448"/>
        <v>-5.2295454003854587E-3</v>
      </c>
      <c r="N4083" s="3">
        <f t="shared" si="449"/>
        <v>1.301282726723376</v>
      </c>
      <c r="O4083" s="3">
        <f t="shared" si="450"/>
        <v>0.78605078469672651</v>
      </c>
      <c r="P4083" s="3">
        <f t="shared" si="451"/>
        <v>-0.24073387706672492</v>
      </c>
    </row>
    <row r="4084" spans="1:16" x14ac:dyDescent="0.25">
      <c r="A4084" s="1">
        <v>8201</v>
      </c>
      <c r="B4084" s="3">
        <v>0</v>
      </c>
      <c r="C4084" s="3">
        <v>71.588999999999999</v>
      </c>
      <c r="D4084" s="3">
        <v>10.29</v>
      </c>
      <c r="E4084" s="3">
        <v>705</v>
      </c>
      <c r="G4084" s="3">
        <v>1</v>
      </c>
      <c r="I4084" s="3">
        <f t="shared" si="445"/>
        <v>-1.2349229255441945</v>
      </c>
      <c r="J4084" s="3">
        <f t="shared" si="446"/>
        <v>-5.402923513457053E-2</v>
      </c>
      <c r="K4084" s="3">
        <f t="shared" si="447"/>
        <v>-0.86756344468458846</v>
      </c>
      <c r="L4084" s="3">
        <f t="shared" si="448"/>
        <v>0.311712600077591</v>
      </c>
      <c r="N4084" s="3">
        <f t="shared" si="449"/>
        <v>1.6291490579625598</v>
      </c>
      <c r="O4084" s="3">
        <f t="shared" si="450"/>
        <v>0.83605303490031557</v>
      </c>
      <c r="P4084" s="3">
        <f t="shared" si="451"/>
        <v>-0.17906322903362026</v>
      </c>
    </row>
    <row r="4085" spans="1:16" x14ac:dyDescent="0.25">
      <c r="A4085" s="1">
        <v>8202</v>
      </c>
      <c r="B4085" s="3">
        <v>1</v>
      </c>
      <c r="C4085" s="3">
        <v>33</v>
      </c>
      <c r="D4085" s="3">
        <v>5.45</v>
      </c>
      <c r="E4085" s="3">
        <v>685</v>
      </c>
      <c r="G4085" s="3">
        <v>1</v>
      </c>
      <c r="I4085" s="3">
        <f t="shared" si="445"/>
        <v>0.80965145449586262</v>
      </c>
      <c r="J4085" s="3">
        <f t="shared" si="446"/>
        <v>-0.76429180711661482</v>
      </c>
      <c r="K4085" s="3">
        <f t="shared" si="447"/>
        <v>-1.4121448056879931</v>
      </c>
      <c r="L4085" s="3">
        <f t="shared" si="448"/>
        <v>-0.32217169087836195</v>
      </c>
      <c r="N4085" s="3">
        <f t="shared" si="449"/>
        <v>1.8485718436589675</v>
      </c>
      <c r="O4085" s="3">
        <f t="shared" si="450"/>
        <v>0.86395933386344725</v>
      </c>
      <c r="P4085" s="3">
        <f t="shared" si="451"/>
        <v>-0.14622957857345775</v>
      </c>
    </row>
    <row r="4086" spans="1:16" x14ac:dyDescent="0.25">
      <c r="A4086" s="1">
        <v>8204</v>
      </c>
      <c r="B4086" s="3">
        <v>0</v>
      </c>
      <c r="C4086" s="3">
        <v>77</v>
      </c>
      <c r="D4086" s="3">
        <v>13.08</v>
      </c>
      <c r="E4086" s="3">
        <v>685</v>
      </c>
      <c r="G4086" s="3">
        <v>1</v>
      </c>
      <c r="I4086" s="3">
        <f t="shared" si="445"/>
        <v>-1.2349229255441945</v>
      </c>
      <c r="J4086" s="3">
        <f t="shared" si="446"/>
        <v>4.5564710730697879E-2</v>
      </c>
      <c r="K4086" s="3">
        <f t="shared" si="447"/>
        <v>-0.55364154443675817</v>
      </c>
      <c r="L4086" s="3">
        <f t="shared" si="448"/>
        <v>-0.32217169087836195</v>
      </c>
      <c r="N4086" s="3">
        <f t="shared" si="449"/>
        <v>1.30060132385833</v>
      </c>
      <c r="O4086" s="3">
        <f t="shared" si="450"/>
        <v>0.78593616746866224</v>
      </c>
      <c r="P4086" s="3">
        <f t="shared" si="451"/>
        <v>-0.24087970172272413</v>
      </c>
    </row>
    <row r="4087" spans="1:16" x14ac:dyDescent="0.25">
      <c r="A4087" s="1">
        <v>8205</v>
      </c>
      <c r="B4087" s="3">
        <v>0</v>
      </c>
      <c r="C4087" s="3">
        <v>72</v>
      </c>
      <c r="D4087" s="3">
        <v>21.19</v>
      </c>
      <c r="E4087" s="3">
        <v>675</v>
      </c>
      <c r="G4087" s="3">
        <v>0</v>
      </c>
      <c r="I4087" s="3">
        <f t="shared" si="445"/>
        <v>-1.2349229255441945</v>
      </c>
      <c r="J4087" s="3">
        <f t="shared" si="446"/>
        <v>-4.6464439024678561E-2</v>
      </c>
      <c r="K4087" s="3">
        <f t="shared" si="447"/>
        <v>0.3588697856743186</v>
      </c>
      <c r="L4087" s="3">
        <f t="shared" si="448"/>
        <v>-0.63911383635633834</v>
      </c>
      <c r="N4087" s="3">
        <f t="shared" si="449"/>
        <v>0.88677560014803625</v>
      </c>
      <c r="O4087" s="3">
        <f t="shared" si="450"/>
        <v>0.70822432172272509</v>
      </c>
      <c r="P4087" s="3">
        <f t="shared" si="451"/>
        <v>-1.2317699970277809</v>
      </c>
    </row>
    <row r="4088" spans="1:16" x14ac:dyDescent="0.25">
      <c r="A4088" s="1">
        <v>8206</v>
      </c>
      <c r="B4088" s="3">
        <v>0</v>
      </c>
      <c r="C4088" s="3">
        <v>62</v>
      </c>
      <c r="D4088" s="3">
        <v>16.48</v>
      </c>
      <c r="E4088" s="3">
        <v>750</v>
      </c>
      <c r="G4088" s="3">
        <v>1</v>
      </c>
      <c r="I4088" s="3">
        <f t="shared" si="445"/>
        <v>-1.2349229255441945</v>
      </c>
      <c r="J4088" s="3">
        <f t="shared" si="446"/>
        <v>-0.23052273853543145</v>
      </c>
      <c r="K4088" s="3">
        <f t="shared" si="447"/>
        <v>-0.17108439001287887</v>
      </c>
      <c r="L4088" s="3">
        <f t="shared" si="448"/>
        <v>1.7379522547284851</v>
      </c>
      <c r="N4088" s="3">
        <f t="shared" si="449"/>
        <v>1.9155127248225781</v>
      </c>
      <c r="O4088" s="3">
        <f t="shared" si="450"/>
        <v>0.87163720807672607</v>
      </c>
      <c r="P4088" s="3">
        <f t="shared" si="451"/>
        <v>-0.13738198742778798</v>
      </c>
    </row>
    <row r="4089" spans="1:16" x14ac:dyDescent="0.25">
      <c r="A4089" s="1">
        <v>8207</v>
      </c>
      <c r="B4089" s="3">
        <v>0</v>
      </c>
      <c r="C4089" s="3">
        <v>43.932000000000002</v>
      </c>
      <c r="D4089" s="3">
        <v>15.38</v>
      </c>
      <c r="E4089" s="3">
        <v>670</v>
      </c>
      <c r="G4089" s="3">
        <v>1</v>
      </c>
      <c r="I4089" s="3">
        <f t="shared" si="445"/>
        <v>-1.2349229255441945</v>
      </c>
      <c r="J4089" s="3">
        <f t="shared" si="446"/>
        <v>-0.56307927409145975</v>
      </c>
      <c r="K4089" s="3">
        <f t="shared" si="447"/>
        <v>-0.29485288115001623</v>
      </c>
      <c r="L4089" s="3">
        <f t="shared" si="448"/>
        <v>-0.79758490909532664</v>
      </c>
      <c r="N4089" s="3">
        <f t="shared" si="449"/>
        <v>1.0236258447352093</v>
      </c>
      <c r="O4089" s="3">
        <f t="shared" si="450"/>
        <v>0.73567826808210279</v>
      </c>
      <c r="P4089" s="3">
        <f t="shared" si="451"/>
        <v>-0.30696239158296168</v>
      </c>
    </row>
    <row r="4090" spans="1:16" x14ac:dyDescent="0.25">
      <c r="A4090" s="1">
        <v>8208</v>
      </c>
      <c r="B4090" s="3">
        <v>1</v>
      </c>
      <c r="C4090" s="3">
        <v>53</v>
      </c>
      <c r="D4090" s="3">
        <v>20.7</v>
      </c>
      <c r="E4090" s="3">
        <v>775</v>
      </c>
      <c r="G4090" s="3">
        <v>1</v>
      </c>
      <c r="I4090" s="3">
        <f t="shared" si="445"/>
        <v>0.80965145449586262</v>
      </c>
      <c r="J4090" s="3">
        <f t="shared" si="446"/>
        <v>-0.39617520809510903</v>
      </c>
      <c r="K4090" s="3">
        <f t="shared" si="447"/>
        <v>0.30373654871322991</v>
      </c>
      <c r="L4090" s="3">
        <f t="shared" si="448"/>
        <v>2.5303076184234263</v>
      </c>
      <c r="N4090" s="3">
        <f t="shared" si="449"/>
        <v>2.3409526189221546</v>
      </c>
      <c r="O4090" s="3">
        <f t="shared" si="450"/>
        <v>0.91221240174781293</v>
      </c>
      <c r="P4090" s="3">
        <f t="shared" si="451"/>
        <v>-9.1882419370717477E-2</v>
      </c>
    </row>
    <row r="4091" spans="1:16" x14ac:dyDescent="0.25">
      <c r="A4091" s="1">
        <v>8209</v>
      </c>
      <c r="B4091" s="3">
        <v>0</v>
      </c>
      <c r="C4091" s="3">
        <v>68</v>
      </c>
      <c r="D4091" s="3">
        <v>26.89</v>
      </c>
      <c r="E4091" s="3">
        <v>680</v>
      </c>
      <c r="G4091" s="3">
        <v>1</v>
      </c>
      <c r="I4091" s="3">
        <f t="shared" si="445"/>
        <v>-1.2349229255441945</v>
      </c>
      <c r="J4091" s="3">
        <f t="shared" si="446"/>
        <v>-0.12008775882897972</v>
      </c>
      <c r="K4091" s="3">
        <f t="shared" si="447"/>
        <v>1.0002156033849396</v>
      </c>
      <c r="L4091" s="3">
        <f t="shared" si="448"/>
        <v>-0.48064276361735014</v>
      </c>
      <c r="N4091" s="3">
        <f t="shared" si="449"/>
        <v>0.73406805784578033</v>
      </c>
      <c r="O4091" s="3">
        <f t="shared" si="450"/>
        <v>0.67569734427636396</v>
      </c>
      <c r="P4091" s="3">
        <f t="shared" si="451"/>
        <v>-0.39201001876122138</v>
      </c>
    </row>
    <row r="4092" spans="1:16" x14ac:dyDescent="0.25">
      <c r="A4092" s="1">
        <v>8210</v>
      </c>
      <c r="B4092" s="3">
        <v>0</v>
      </c>
      <c r="C4092" s="3">
        <v>84.4</v>
      </c>
      <c r="D4092" s="3">
        <v>15.53</v>
      </c>
      <c r="E4092" s="3">
        <v>815</v>
      </c>
      <c r="G4092" s="3">
        <v>1</v>
      </c>
      <c r="I4092" s="3">
        <f t="shared" si="445"/>
        <v>-1.2349229255441945</v>
      </c>
      <c r="J4092" s="3">
        <f t="shared" si="446"/>
        <v>0.18176785236865511</v>
      </c>
      <c r="K4092" s="3">
        <f t="shared" si="447"/>
        <v>-0.27797535963131581</v>
      </c>
      <c r="L4092" s="3">
        <f t="shared" si="448"/>
        <v>3.7980762003353323</v>
      </c>
      <c r="N4092" s="3">
        <f t="shared" si="449"/>
        <v>2.7121625956356725</v>
      </c>
      <c r="O4092" s="3">
        <f t="shared" si="450"/>
        <v>0.93774052752767656</v>
      </c>
      <c r="P4092" s="3">
        <f t="shared" si="451"/>
        <v>-6.4281991347963099E-2</v>
      </c>
    </row>
    <row r="4093" spans="1:16" x14ac:dyDescent="0.25">
      <c r="A4093" s="1">
        <v>8211</v>
      </c>
      <c r="B4093" s="3">
        <v>0</v>
      </c>
      <c r="C4093" s="3">
        <v>22</v>
      </c>
      <c r="D4093" s="3">
        <v>32.619999999999997</v>
      </c>
      <c r="E4093" s="3">
        <v>675</v>
      </c>
      <c r="G4093" s="3">
        <v>0</v>
      </c>
      <c r="I4093" s="3">
        <f t="shared" si="445"/>
        <v>-1.2349229255441945</v>
      </c>
      <c r="J4093" s="3">
        <f t="shared" si="446"/>
        <v>-0.96675593657844294</v>
      </c>
      <c r="K4093" s="3">
        <f t="shared" si="447"/>
        <v>1.6449369253993003</v>
      </c>
      <c r="L4093" s="3">
        <f t="shared" si="448"/>
        <v>-0.63911383635633834</v>
      </c>
      <c r="N4093" s="3">
        <f t="shared" si="449"/>
        <v>0.43914785026202852</v>
      </c>
      <c r="O4093" s="3">
        <f t="shared" si="450"/>
        <v>0.60805596180065447</v>
      </c>
      <c r="P4093" s="3">
        <f t="shared" si="451"/>
        <v>-0.93663620907835687</v>
      </c>
    </row>
    <row r="4094" spans="1:16" x14ac:dyDescent="0.25">
      <c r="A4094" s="1">
        <v>8212</v>
      </c>
      <c r="B4094" s="3">
        <v>1</v>
      </c>
      <c r="C4094" s="3">
        <v>124.337</v>
      </c>
      <c r="D4094" s="3">
        <v>21.05</v>
      </c>
      <c r="E4094" s="3">
        <v>700</v>
      </c>
      <c r="G4094" s="3">
        <v>1</v>
      </c>
      <c r="I4094" s="3">
        <f t="shared" si="445"/>
        <v>0.80965145449586262</v>
      </c>
      <c r="J4094" s="3">
        <f t="shared" si="446"/>
        <v>0.91684148312474889</v>
      </c>
      <c r="K4094" s="3">
        <f t="shared" si="447"/>
        <v>0.3431174322568647</v>
      </c>
      <c r="L4094" s="3">
        <f t="shared" si="448"/>
        <v>0.15324152733860277</v>
      </c>
      <c r="N4094" s="3">
        <f t="shared" si="449"/>
        <v>1.5091481609060531</v>
      </c>
      <c r="O4094" s="3">
        <f t="shared" si="450"/>
        <v>0.81893493002690088</v>
      </c>
      <c r="P4094" s="3">
        <f t="shared" si="451"/>
        <v>-0.19975064880203167</v>
      </c>
    </row>
    <row r="4095" spans="1:16" x14ac:dyDescent="0.25">
      <c r="A4095" s="1">
        <v>8215</v>
      </c>
      <c r="B4095" s="3">
        <v>0</v>
      </c>
      <c r="C4095" s="3">
        <v>38</v>
      </c>
      <c r="D4095" s="3">
        <v>17.78</v>
      </c>
      <c r="E4095" s="3">
        <v>690</v>
      </c>
      <c r="G4095" s="3">
        <v>0</v>
      </c>
      <c r="I4095" s="3">
        <f t="shared" si="445"/>
        <v>-1.2349229255441945</v>
      </c>
      <c r="J4095" s="3">
        <f t="shared" si="446"/>
        <v>-0.67226265736123836</v>
      </c>
      <c r="K4095" s="3">
        <f t="shared" si="447"/>
        <v>-2.481253685080733E-2</v>
      </c>
      <c r="L4095" s="3">
        <f t="shared" si="448"/>
        <v>-0.1637006181393737</v>
      </c>
      <c r="N4095" s="3">
        <f t="shared" si="449"/>
        <v>1.1626626875118609</v>
      </c>
      <c r="O4095" s="3">
        <f t="shared" si="450"/>
        <v>0.76181620232300828</v>
      </c>
      <c r="P4095" s="3">
        <f t="shared" si="451"/>
        <v>-1.4347126442023013</v>
      </c>
    </row>
    <row r="4096" spans="1:16" x14ac:dyDescent="0.25">
      <c r="A4096" s="1">
        <v>8218</v>
      </c>
      <c r="B4096" s="3">
        <v>0</v>
      </c>
      <c r="C4096" s="3">
        <v>35</v>
      </c>
      <c r="D4096" s="3">
        <v>19.059999999999999</v>
      </c>
      <c r="E4096" s="3">
        <v>700</v>
      </c>
      <c r="G4096" s="3">
        <v>1</v>
      </c>
      <c r="I4096" s="3">
        <f t="shared" si="445"/>
        <v>-1.2349229255441945</v>
      </c>
      <c r="J4096" s="3">
        <f t="shared" si="446"/>
        <v>-0.72748014721446419</v>
      </c>
      <c r="K4096" s="3">
        <f t="shared" si="447"/>
        <v>0.11920898010877046</v>
      </c>
      <c r="L4096" s="3">
        <f t="shared" si="448"/>
        <v>0.15324152733860277</v>
      </c>
      <c r="N4096" s="3">
        <f t="shared" si="449"/>
        <v>1.2292438504294221</v>
      </c>
      <c r="O4096" s="3">
        <f t="shared" si="450"/>
        <v>0.77368620300861446</v>
      </c>
      <c r="P4096" s="3">
        <f t="shared" si="451"/>
        <v>-0.25658891006780921</v>
      </c>
    </row>
    <row r="4097" spans="1:16" x14ac:dyDescent="0.25">
      <c r="A4097" s="1">
        <v>8219</v>
      </c>
      <c r="B4097" s="3">
        <v>0</v>
      </c>
      <c r="C4097" s="3">
        <v>54</v>
      </c>
      <c r="D4097" s="3">
        <v>8.6</v>
      </c>
      <c r="E4097" s="3">
        <v>660</v>
      </c>
      <c r="G4097" s="3">
        <v>1</v>
      </c>
      <c r="I4097" s="3">
        <f t="shared" si="445"/>
        <v>-1.2349229255441945</v>
      </c>
      <c r="J4097" s="3">
        <f t="shared" si="446"/>
        <v>-0.37776937814403377</v>
      </c>
      <c r="K4097" s="3">
        <f t="shared" si="447"/>
        <v>-1.0577168537952815</v>
      </c>
      <c r="L4097" s="3">
        <f t="shared" si="448"/>
        <v>-1.114527054573303</v>
      </c>
      <c r="N4097" s="3">
        <f t="shared" si="449"/>
        <v>1.1619118849664198</v>
      </c>
      <c r="O4097" s="3">
        <f t="shared" si="450"/>
        <v>0.76167994071330736</v>
      </c>
      <c r="P4097" s="3">
        <f t="shared" si="451"/>
        <v>-0.27222883684145005</v>
      </c>
    </row>
    <row r="4098" spans="1:16" x14ac:dyDescent="0.25">
      <c r="A4098" s="1">
        <v>8220</v>
      </c>
      <c r="B4098" s="3">
        <v>1</v>
      </c>
      <c r="C4098" s="3">
        <v>125</v>
      </c>
      <c r="D4098" s="3">
        <v>0</v>
      </c>
      <c r="E4098" s="3">
        <v>750</v>
      </c>
      <c r="G4098" s="3">
        <v>1</v>
      </c>
      <c r="I4098" s="3">
        <f t="shared" si="445"/>
        <v>0.80965145449586262</v>
      </c>
      <c r="J4098" s="3">
        <f t="shared" si="446"/>
        <v>0.92904454838231176</v>
      </c>
      <c r="K4098" s="3">
        <f t="shared" si="447"/>
        <v>-2.0253614208674464</v>
      </c>
      <c r="L4098" s="3">
        <f t="shared" si="448"/>
        <v>1.7379522547284851</v>
      </c>
      <c r="N4098" s="3">
        <f t="shared" si="449"/>
        <v>2.8523768919456085</v>
      </c>
      <c r="O4098" s="3">
        <f t="shared" si="450"/>
        <v>0.94544141737998499</v>
      </c>
      <c r="P4098" s="3">
        <f t="shared" si="451"/>
        <v>-5.6103352210924912E-2</v>
      </c>
    </row>
    <row r="4099" spans="1:16" x14ac:dyDescent="0.25">
      <c r="A4099" s="1">
        <v>8222</v>
      </c>
      <c r="B4099" s="3">
        <v>1</v>
      </c>
      <c r="C4099" s="3">
        <v>48</v>
      </c>
      <c r="D4099" s="3">
        <v>14.65</v>
      </c>
      <c r="E4099" s="3">
        <v>665</v>
      </c>
      <c r="G4099" s="3">
        <v>0</v>
      </c>
      <c r="I4099" s="3">
        <f t="shared" si="445"/>
        <v>0.80965145449586262</v>
      </c>
      <c r="J4099" s="3">
        <f t="shared" si="446"/>
        <v>-0.48820435785048549</v>
      </c>
      <c r="K4099" s="3">
        <f t="shared" si="447"/>
        <v>-0.37699015254102564</v>
      </c>
      <c r="L4099" s="3">
        <f t="shared" si="448"/>
        <v>-0.95605598183431484</v>
      </c>
      <c r="N4099" s="3">
        <f t="shared" si="449"/>
        <v>1.2923046935559168</v>
      </c>
      <c r="O4099" s="3">
        <f t="shared" si="450"/>
        <v>0.78453702700623873</v>
      </c>
      <c r="P4099" s="3">
        <f t="shared" si="451"/>
        <v>-1.5349662032553915</v>
      </c>
    </row>
    <row r="4100" spans="1:16" x14ac:dyDescent="0.25">
      <c r="A4100" s="1">
        <v>8223</v>
      </c>
      <c r="B4100" s="3">
        <v>0</v>
      </c>
      <c r="C4100" s="3">
        <v>42</v>
      </c>
      <c r="D4100" s="3">
        <v>10.54</v>
      </c>
      <c r="E4100" s="3">
        <v>660</v>
      </c>
      <c r="G4100" s="3">
        <v>1</v>
      </c>
      <c r="I4100" s="3">
        <f t="shared" si="445"/>
        <v>-1.2349229255441945</v>
      </c>
      <c r="J4100" s="3">
        <f t="shared" si="446"/>
        <v>-0.59863933755693721</v>
      </c>
      <c r="K4100" s="3">
        <f t="shared" si="447"/>
        <v>-0.83943424215342088</v>
      </c>
      <c r="L4100" s="3">
        <f t="shared" si="448"/>
        <v>-1.114527054573303</v>
      </c>
      <c r="N4100" s="3">
        <f t="shared" si="449"/>
        <v>1.083759817523452</v>
      </c>
      <c r="O4100" s="3">
        <f t="shared" si="450"/>
        <v>0.74720483426408668</v>
      </c>
      <c r="P4100" s="3">
        <f t="shared" si="451"/>
        <v>-0.29141592224891705</v>
      </c>
    </row>
    <row r="4101" spans="1:16" x14ac:dyDescent="0.25">
      <c r="A4101" s="1">
        <v>8226</v>
      </c>
      <c r="B4101" s="3">
        <v>0</v>
      </c>
      <c r="C4101" s="3">
        <v>42</v>
      </c>
      <c r="D4101" s="3">
        <v>15.74</v>
      </c>
      <c r="E4101" s="3">
        <v>710</v>
      </c>
      <c r="G4101" s="3">
        <v>1</v>
      </c>
      <c r="I4101" s="3">
        <f t="shared" si="445"/>
        <v>-1.2349229255441945</v>
      </c>
      <c r="J4101" s="3">
        <f t="shared" si="446"/>
        <v>-0.59863933755693721</v>
      </c>
      <c r="K4101" s="3">
        <f t="shared" si="447"/>
        <v>-0.25434682950513499</v>
      </c>
      <c r="L4101" s="3">
        <f t="shared" si="448"/>
        <v>0.47018367281657925</v>
      </c>
      <c r="N4101" s="3">
        <f t="shared" si="449"/>
        <v>1.469701488515502</v>
      </c>
      <c r="O4101" s="3">
        <f t="shared" si="450"/>
        <v>0.81301200951690678</v>
      </c>
      <c r="P4101" s="3">
        <f t="shared" si="451"/>
        <v>-0.20700939768991536</v>
      </c>
    </row>
    <row r="4102" spans="1:16" x14ac:dyDescent="0.25">
      <c r="A4102" s="1">
        <v>8227</v>
      </c>
      <c r="B4102" s="3">
        <v>1</v>
      </c>
      <c r="C4102" s="3">
        <v>65</v>
      </c>
      <c r="D4102" s="3">
        <v>17.440000000000001</v>
      </c>
      <c r="E4102" s="3">
        <v>730</v>
      </c>
      <c r="G4102" s="3">
        <v>1</v>
      </c>
      <c r="I4102" s="3">
        <f t="shared" si="445"/>
        <v>0.80965145449586262</v>
      </c>
      <c r="J4102" s="3">
        <f t="shared" si="446"/>
        <v>-0.17530524868220559</v>
      </c>
      <c r="K4102" s="3">
        <f t="shared" si="447"/>
        <v>-6.3068252293195237E-2</v>
      </c>
      <c r="L4102" s="3">
        <f t="shared" si="448"/>
        <v>1.1040679637725321</v>
      </c>
      <c r="N4102" s="3">
        <f t="shared" si="449"/>
        <v>1.9492770145194571</v>
      </c>
      <c r="O4102" s="3">
        <f t="shared" si="450"/>
        <v>0.87536778620520983</v>
      </c>
      <c r="P4102" s="3">
        <f t="shared" si="451"/>
        <v>-0.13311115384554029</v>
      </c>
    </row>
    <row r="4103" spans="1:16" x14ac:dyDescent="0.25">
      <c r="A4103" s="1">
        <v>8229</v>
      </c>
      <c r="B4103" s="3">
        <v>0</v>
      </c>
      <c r="C4103" s="3">
        <v>103</v>
      </c>
      <c r="D4103" s="3">
        <v>9.6199999999999992</v>
      </c>
      <c r="E4103" s="3">
        <v>705</v>
      </c>
      <c r="G4103" s="3">
        <v>1</v>
      </c>
      <c r="I4103" s="3">
        <f t="shared" si="445"/>
        <v>-1.2349229255441945</v>
      </c>
      <c r="J4103" s="3">
        <f t="shared" si="446"/>
        <v>0.5241162894586554</v>
      </c>
      <c r="K4103" s="3">
        <f t="shared" si="447"/>
        <v>-0.94294970746811768</v>
      </c>
      <c r="L4103" s="3">
        <f t="shared" si="448"/>
        <v>0.311712600077591</v>
      </c>
      <c r="N4103" s="3">
        <f t="shared" si="449"/>
        <v>1.6730322210691604</v>
      </c>
      <c r="O4103" s="3">
        <f t="shared" si="450"/>
        <v>0.84197967633944093</v>
      </c>
      <c r="P4103" s="3">
        <f t="shared" si="451"/>
        <v>-0.17199940239520559</v>
      </c>
    </row>
    <row r="4104" spans="1:16" x14ac:dyDescent="0.25">
      <c r="A4104" s="1">
        <v>8230</v>
      </c>
      <c r="B4104" s="3">
        <v>1</v>
      </c>
      <c r="C4104" s="3">
        <v>80</v>
      </c>
      <c r="D4104" s="3">
        <v>6.94</v>
      </c>
      <c r="E4104" s="3">
        <v>710</v>
      </c>
      <c r="G4104" s="3">
        <v>1</v>
      </c>
      <c r="I4104" s="3">
        <f t="shared" si="445"/>
        <v>0.80965145449586262</v>
      </c>
      <c r="J4104" s="3">
        <f t="shared" si="446"/>
        <v>0.10078220058392375</v>
      </c>
      <c r="K4104" s="3">
        <f t="shared" si="447"/>
        <v>-1.2444947586022339</v>
      </c>
      <c r="L4104" s="3">
        <f t="shared" si="448"/>
        <v>0.47018367281657925</v>
      </c>
      <c r="N4104" s="3">
        <f t="shared" si="449"/>
        <v>2.1111227539016912</v>
      </c>
      <c r="O4104" s="3">
        <f t="shared" si="450"/>
        <v>0.89197956046813986</v>
      </c>
      <c r="P4104" s="3">
        <f t="shared" si="451"/>
        <v>-0.11431206093804945</v>
      </c>
    </row>
    <row r="4105" spans="1:16" x14ac:dyDescent="0.25">
      <c r="A4105" s="1">
        <v>8233</v>
      </c>
      <c r="B4105" s="3">
        <v>1</v>
      </c>
      <c r="C4105" s="3">
        <v>70</v>
      </c>
      <c r="D4105" s="3">
        <v>33.58</v>
      </c>
      <c r="E4105" s="3">
        <v>730</v>
      </c>
      <c r="G4105" s="3">
        <v>0</v>
      </c>
      <c r="I4105" s="3">
        <f t="shared" si="445"/>
        <v>0.80965145449586262</v>
      </c>
      <c r="J4105" s="3">
        <f t="shared" si="446"/>
        <v>-8.3276098926829134E-2</v>
      </c>
      <c r="K4105" s="3">
        <f t="shared" si="447"/>
        <v>1.752953063118984</v>
      </c>
      <c r="L4105" s="3">
        <f t="shared" si="448"/>
        <v>1.1040679637725321</v>
      </c>
      <c r="N4105" s="3">
        <f t="shared" si="449"/>
        <v>1.3640324256007397</v>
      </c>
      <c r="O4105" s="3">
        <f t="shared" si="450"/>
        <v>0.79641429095658101</v>
      </c>
      <c r="P4105" s="3">
        <f t="shared" si="451"/>
        <v>-1.5916681881081032</v>
      </c>
    </row>
    <row r="4106" spans="1:16" x14ac:dyDescent="0.25">
      <c r="A4106" s="1">
        <v>8235</v>
      </c>
      <c r="B4106" s="3">
        <v>1</v>
      </c>
      <c r="C4106" s="3">
        <v>81</v>
      </c>
      <c r="D4106" s="3">
        <v>3.76</v>
      </c>
      <c r="E4106" s="3">
        <v>665</v>
      </c>
      <c r="G4106" s="3">
        <v>1</v>
      </c>
      <c r="I4106" s="3">
        <f t="shared" si="445"/>
        <v>0.80965145449586262</v>
      </c>
      <c r="J4106" s="3">
        <f t="shared" si="446"/>
        <v>0.11918803053499903</v>
      </c>
      <c r="K4106" s="3">
        <f t="shared" si="447"/>
        <v>-1.6022982147986859</v>
      </c>
      <c r="L4106" s="3">
        <f t="shared" si="448"/>
        <v>-0.95605598183431484</v>
      </c>
      <c r="N4106" s="3">
        <f t="shared" si="449"/>
        <v>1.7097161328865531</v>
      </c>
      <c r="O4106" s="3">
        <f t="shared" si="450"/>
        <v>0.84679946174167309</v>
      </c>
      <c r="P4106" s="3">
        <f t="shared" si="451"/>
        <v>-0.16629137535970989</v>
      </c>
    </row>
    <row r="4107" spans="1:16" x14ac:dyDescent="0.25">
      <c r="A4107" s="1">
        <v>8236</v>
      </c>
      <c r="B4107" s="3">
        <v>1</v>
      </c>
      <c r="C4107" s="3">
        <v>120</v>
      </c>
      <c r="D4107" s="3">
        <v>10.96</v>
      </c>
      <c r="E4107" s="3">
        <v>670</v>
      </c>
      <c r="G4107" s="3">
        <v>1</v>
      </c>
      <c r="I4107" s="3">
        <f t="shared" ref="I4107:I4170" si="452">(B4107-B$5)/B$6</f>
        <v>0.80965145449586262</v>
      </c>
      <c r="J4107" s="3">
        <f t="shared" ref="J4107:J4170" si="453">(C4107-C$5)/C$6</f>
        <v>0.8370153986269353</v>
      </c>
      <c r="K4107" s="3">
        <f t="shared" ref="K4107:K4170" si="454">(D4107-D$5)/D$6</f>
        <v>-0.79217718190105924</v>
      </c>
      <c r="L4107" s="3">
        <f t="shared" ref="L4107:L4170" si="455">(E4107-E$5)/E$6</f>
        <v>-0.79758490909532664</v>
      </c>
      <c r="N4107" s="3">
        <f t="shared" ref="N4107:N4170" si="456">$H$7+SUMPRODUCT($I$7:$L$7,I4107:L4107)</f>
        <v>1.5289697034410672</v>
      </c>
      <c r="O4107" s="3">
        <f t="shared" ref="O4107:O4170" si="457">IF(N4107&gt;-100, 1/(1+EXP(-N4107)),0.0001)</f>
        <v>0.82185551951741742</v>
      </c>
      <c r="P4107" s="3">
        <f t="shared" ref="P4107:P4170" si="458">IF(G4107=0,IF(O4107&lt;0.9999,LN(1-O4107),-9.21),LN(O4107))</f>
        <v>-0.1961906663852295</v>
      </c>
    </row>
    <row r="4108" spans="1:16" x14ac:dyDescent="0.25">
      <c r="A4108" s="1">
        <v>8238</v>
      </c>
      <c r="B4108" s="3">
        <v>0</v>
      </c>
      <c r="C4108" s="3">
        <v>31.1</v>
      </c>
      <c r="D4108" s="3">
        <v>24.15</v>
      </c>
      <c r="E4108" s="3">
        <v>705</v>
      </c>
      <c r="G4108" s="3">
        <v>1</v>
      </c>
      <c r="I4108" s="3">
        <f t="shared" si="452"/>
        <v>-1.2349229255441945</v>
      </c>
      <c r="J4108" s="3">
        <f t="shared" si="453"/>
        <v>-0.79926288402365786</v>
      </c>
      <c r="K4108" s="3">
        <f t="shared" si="454"/>
        <v>0.69191954364334252</v>
      </c>
      <c r="L4108" s="3">
        <f t="shared" si="455"/>
        <v>0.311712600077591</v>
      </c>
      <c r="N4108" s="3">
        <f t="shared" si="456"/>
        <v>1.0988342439280747</v>
      </c>
      <c r="O4108" s="3">
        <f t="shared" si="457"/>
        <v>0.75004161430194427</v>
      </c>
      <c r="P4108" s="3">
        <f t="shared" si="458"/>
        <v>-0.28762658825513177</v>
      </c>
    </row>
    <row r="4109" spans="1:16" x14ac:dyDescent="0.25">
      <c r="A4109" s="1">
        <v>8240</v>
      </c>
      <c r="B4109" s="3">
        <v>1</v>
      </c>
      <c r="C4109" s="3">
        <v>44.39</v>
      </c>
      <c r="D4109" s="3">
        <v>19.899999999999999</v>
      </c>
      <c r="E4109" s="3">
        <v>720</v>
      </c>
      <c r="G4109" s="3">
        <v>1</v>
      </c>
      <c r="I4109" s="3">
        <f t="shared" si="452"/>
        <v>0.80965145449586262</v>
      </c>
      <c r="J4109" s="3">
        <f t="shared" si="453"/>
        <v>-0.55464940397386731</v>
      </c>
      <c r="K4109" s="3">
        <f t="shared" si="454"/>
        <v>0.21372310061349353</v>
      </c>
      <c r="L4109" s="3">
        <f t="shared" si="455"/>
        <v>0.78712581829455575</v>
      </c>
      <c r="N4109" s="3">
        <f t="shared" si="456"/>
        <v>1.7317366734685624</v>
      </c>
      <c r="O4109" s="3">
        <f t="shared" si="457"/>
        <v>0.84963442505401743</v>
      </c>
      <c r="P4109" s="3">
        <f t="shared" si="458"/>
        <v>-0.16294911018396405</v>
      </c>
    </row>
    <row r="4110" spans="1:16" x14ac:dyDescent="0.25">
      <c r="A4110" s="1">
        <v>8246</v>
      </c>
      <c r="B4110" s="3">
        <v>1</v>
      </c>
      <c r="C4110" s="3">
        <v>49.5</v>
      </c>
      <c r="D4110" s="3">
        <v>29.85</v>
      </c>
      <c r="E4110" s="3">
        <v>665</v>
      </c>
      <c r="G4110" s="3">
        <v>1</v>
      </c>
      <c r="I4110" s="3">
        <f t="shared" si="452"/>
        <v>0.80965145449586262</v>
      </c>
      <c r="J4110" s="3">
        <f t="shared" si="453"/>
        <v>-0.46059561292387258</v>
      </c>
      <c r="K4110" s="3">
        <f t="shared" si="454"/>
        <v>1.3332653613539638</v>
      </c>
      <c r="L4110" s="3">
        <f t="shared" si="455"/>
        <v>-0.95605598183431484</v>
      </c>
      <c r="N4110" s="3">
        <f t="shared" si="456"/>
        <v>0.73915703722098292</v>
      </c>
      <c r="O4110" s="3">
        <f t="shared" si="457"/>
        <v>0.67681149599235091</v>
      </c>
      <c r="P4110" s="3">
        <f t="shared" si="458"/>
        <v>-0.3903624850300797</v>
      </c>
    </row>
    <row r="4111" spans="1:16" x14ac:dyDescent="0.25">
      <c r="A4111" s="1">
        <v>8247</v>
      </c>
      <c r="B4111" s="3">
        <v>0</v>
      </c>
      <c r="C4111" s="3">
        <v>65</v>
      </c>
      <c r="D4111" s="3">
        <v>23.93</v>
      </c>
      <c r="E4111" s="3">
        <v>680</v>
      </c>
      <c r="G4111" s="3">
        <v>1</v>
      </c>
      <c r="I4111" s="3">
        <f t="shared" si="452"/>
        <v>-1.2349229255441945</v>
      </c>
      <c r="J4111" s="3">
        <f t="shared" si="453"/>
        <v>-0.17530524868220559</v>
      </c>
      <c r="K4111" s="3">
        <f t="shared" si="454"/>
        <v>0.66716584541591517</v>
      </c>
      <c r="L4111" s="3">
        <f t="shared" si="455"/>
        <v>-0.48064276361735014</v>
      </c>
      <c r="N4111" s="3">
        <f t="shared" si="456"/>
        <v>0.84010866556761754</v>
      </c>
      <c r="O4111" s="3">
        <f t="shared" si="457"/>
        <v>0.69848810173345588</v>
      </c>
      <c r="P4111" s="3">
        <f t="shared" si="458"/>
        <v>-0.35883713445531806</v>
      </c>
    </row>
    <row r="4112" spans="1:16" x14ac:dyDescent="0.25">
      <c r="A4112" s="1">
        <v>8252</v>
      </c>
      <c r="B4112" s="3">
        <v>1</v>
      </c>
      <c r="C4112" s="3">
        <v>35</v>
      </c>
      <c r="D4112" s="3">
        <v>30.32</v>
      </c>
      <c r="E4112" s="3">
        <v>660</v>
      </c>
      <c r="G4112" s="3">
        <v>1</v>
      </c>
      <c r="I4112" s="3">
        <f t="shared" si="452"/>
        <v>0.80965145449586262</v>
      </c>
      <c r="J4112" s="3">
        <f t="shared" si="453"/>
        <v>-0.72748014721446419</v>
      </c>
      <c r="K4112" s="3">
        <f t="shared" si="454"/>
        <v>1.3861482621125589</v>
      </c>
      <c r="L4112" s="3">
        <f t="shared" si="455"/>
        <v>-1.114527054573303</v>
      </c>
      <c r="N4112" s="3">
        <f t="shared" si="456"/>
        <v>0.65549178885719295</v>
      </c>
      <c r="O4112" s="3">
        <f t="shared" si="457"/>
        <v>0.65824695544537104</v>
      </c>
      <c r="P4112" s="3">
        <f t="shared" si="458"/>
        <v>-0.41817510584182893</v>
      </c>
    </row>
    <row r="4113" spans="1:16" x14ac:dyDescent="0.25">
      <c r="A4113" s="1">
        <v>8254</v>
      </c>
      <c r="B4113" s="3">
        <v>0</v>
      </c>
      <c r="C4113" s="3">
        <v>85</v>
      </c>
      <c r="D4113" s="3">
        <v>20.7</v>
      </c>
      <c r="E4113" s="3">
        <v>720</v>
      </c>
      <c r="G4113" s="3">
        <v>1</v>
      </c>
      <c r="I4113" s="3">
        <f t="shared" si="452"/>
        <v>-1.2349229255441945</v>
      </c>
      <c r="J4113" s="3">
        <f t="shared" si="453"/>
        <v>0.19281135033930019</v>
      </c>
      <c r="K4113" s="3">
        <f t="shared" si="454"/>
        <v>0.30373654871322991</v>
      </c>
      <c r="L4113" s="3">
        <f t="shared" si="455"/>
        <v>0.78712581829455575</v>
      </c>
      <c r="N4113" s="3">
        <f t="shared" si="456"/>
        <v>1.4306360526999007</v>
      </c>
      <c r="O4113" s="3">
        <f t="shared" si="457"/>
        <v>0.80700040079915758</v>
      </c>
      <c r="P4113" s="3">
        <f t="shared" si="458"/>
        <v>-0.21443111405908039</v>
      </c>
    </row>
    <row r="4114" spans="1:16" x14ac:dyDescent="0.25">
      <c r="A4114" s="1">
        <v>8257</v>
      </c>
      <c r="B4114" s="3">
        <v>0</v>
      </c>
      <c r="C4114" s="3">
        <v>40</v>
      </c>
      <c r="D4114" s="3">
        <v>27</v>
      </c>
      <c r="E4114" s="3">
        <v>675</v>
      </c>
      <c r="G4114" s="3">
        <v>1</v>
      </c>
      <c r="I4114" s="3">
        <f t="shared" si="452"/>
        <v>-1.2349229255441945</v>
      </c>
      <c r="J4114" s="3">
        <f t="shared" si="453"/>
        <v>-0.63545099745908784</v>
      </c>
      <c r="K4114" s="3">
        <f t="shared" si="454"/>
        <v>1.0125924524986532</v>
      </c>
      <c r="L4114" s="3">
        <f t="shared" si="455"/>
        <v>-0.63911383635633834</v>
      </c>
      <c r="N4114" s="3">
        <f t="shared" si="456"/>
        <v>0.65516203926937955</v>
      </c>
      <c r="O4114" s="3">
        <f t="shared" si="457"/>
        <v>0.65817277179984146</v>
      </c>
      <c r="P4114" s="3">
        <f t="shared" si="458"/>
        <v>-0.41828781099820539</v>
      </c>
    </row>
    <row r="4115" spans="1:16" x14ac:dyDescent="0.25">
      <c r="A4115" s="1">
        <v>8259</v>
      </c>
      <c r="B4115" s="3">
        <v>0</v>
      </c>
      <c r="C4115" s="3">
        <v>144</v>
      </c>
      <c r="D4115" s="3">
        <v>10.4</v>
      </c>
      <c r="E4115" s="3">
        <v>680</v>
      </c>
      <c r="G4115" s="3">
        <v>0</v>
      </c>
      <c r="I4115" s="3">
        <f t="shared" si="452"/>
        <v>-1.2349229255441945</v>
      </c>
      <c r="J4115" s="3">
        <f t="shared" si="453"/>
        <v>1.2787553174527422</v>
      </c>
      <c r="K4115" s="3">
        <f t="shared" si="454"/>
        <v>-0.85518659557087462</v>
      </c>
      <c r="L4115" s="3">
        <f t="shared" si="455"/>
        <v>-0.48064276361735014</v>
      </c>
      <c r="N4115" s="3">
        <f t="shared" si="456"/>
        <v>1.382252869695396</v>
      </c>
      <c r="O4115" s="3">
        <f t="shared" si="457"/>
        <v>0.79935257728730968</v>
      </c>
      <c r="P4115" s="3">
        <f t="shared" si="458"/>
        <v>-1.6062060270430067</v>
      </c>
    </row>
    <row r="4116" spans="1:16" x14ac:dyDescent="0.25">
      <c r="A4116" s="1">
        <v>8261</v>
      </c>
      <c r="B4116" s="3">
        <v>1</v>
      </c>
      <c r="C4116" s="3">
        <v>37.44</v>
      </c>
      <c r="D4116" s="3">
        <v>19.649999999999999</v>
      </c>
      <c r="E4116" s="3">
        <v>680</v>
      </c>
      <c r="G4116" s="3">
        <v>1</v>
      </c>
      <c r="I4116" s="3">
        <f t="shared" si="452"/>
        <v>0.80965145449586262</v>
      </c>
      <c r="J4116" s="3">
        <f t="shared" si="453"/>
        <v>-0.6825699221338406</v>
      </c>
      <c r="K4116" s="3">
        <f t="shared" si="454"/>
        <v>0.18559389808232596</v>
      </c>
      <c r="L4116" s="3">
        <f t="shared" si="455"/>
        <v>-0.48064276361735014</v>
      </c>
      <c r="N4116" s="3">
        <f t="shared" si="456"/>
        <v>1.2761486031737659</v>
      </c>
      <c r="O4116" s="3">
        <f t="shared" si="457"/>
        <v>0.78179347034008861</v>
      </c>
      <c r="P4116" s="3">
        <f t="shared" si="458"/>
        <v>-0.24616467774298034</v>
      </c>
    </row>
    <row r="4117" spans="1:16" x14ac:dyDescent="0.25">
      <c r="A4117" s="1">
        <v>8264</v>
      </c>
      <c r="B4117" s="3">
        <v>0</v>
      </c>
      <c r="C4117" s="3">
        <v>37.1</v>
      </c>
      <c r="D4117" s="3">
        <v>13.33</v>
      </c>
      <c r="E4117" s="3">
        <v>670</v>
      </c>
      <c r="G4117" s="3">
        <v>1</v>
      </c>
      <c r="I4117" s="3">
        <f t="shared" si="452"/>
        <v>-1.2349229255441945</v>
      </c>
      <c r="J4117" s="3">
        <f t="shared" si="453"/>
        <v>-0.68882790431720609</v>
      </c>
      <c r="K4117" s="3">
        <f t="shared" si="454"/>
        <v>-0.52551234190559049</v>
      </c>
      <c r="L4117" s="3">
        <f t="shared" si="455"/>
        <v>-0.79758490909532664</v>
      </c>
      <c r="N4117" s="3">
        <f t="shared" si="456"/>
        <v>1.0941207040822107</v>
      </c>
      <c r="O4117" s="3">
        <f t="shared" si="457"/>
        <v>0.74915688257427937</v>
      </c>
      <c r="P4117" s="3">
        <f t="shared" si="458"/>
        <v>-0.28880686135734501</v>
      </c>
    </row>
    <row r="4118" spans="1:16" x14ac:dyDescent="0.25">
      <c r="A4118" s="1">
        <v>8266</v>
      </c>
      <c r="B4118" s="3">
        <v>0</v>
      </c>
      <c r="C4118" s="3">
        <v>45</v>
      </c>
      <c r="D4118" s="3">
        <v>22.29</v>
      </c>
      <c r="E4118" s="3">
        <v>690</v>
      </c>
      <c r="G4118" s="3">
        <v>1</v>
      </c>
      <c r="I4118" s="3">
        <f t="shared" si="452"/>
        <v>-1.2349229255441945</v>
      </c>
      <c r="J4118" s="3">
        <f t="shared" si="453"/>
        <v>-0.54342184770371138</v>
      </c>
      <c r="K4118" s="3">
        <f t="shared" si="454"/>
        <v>0.48263827681145577</v>
      </c>
      <c r="L4118" s="3">
        <f t="shared" si="455"/>
        <v>-0.1637006181393737</v>
      </c>
      <c r="N4118" s="3">
        <f t="shared" si="456"/>
        <v>1.002598928976461</v>
      </c>
      <c r="O4118" s="3">
        <f t="shared" si="457"/>
        <v>0.73156925213107515</v>
      </c>
      <c r="P4118" s="3">
        <f t="shared" si="458"/>
        <v>-0.31256339160031232</v>
      </c>
    </row>
    <row r="4119" spans="1:16" x14ac:dyDescent="0.25">
      <c r="A4119" s="1">
        <v>8267</v>
      </c>
      <c r="B4119" s="3">
        <v>1</v>
      </c>
      <c r="C4119" s="3">
        <v>89</v>
      </c>
      <c r="D4119" s="3">
        <v>24.33</v>
      </c>
      <c r="E4119" s="3">
        <v>685</v>
      </c>
      <c r="G4119" s="3">
        <v>1</v>
      </c>
      <c r="I4119" s="3">
        <f t="shared" si="452"/>
        <v>0.80965145449586262</v>
      </c>
      <c r="J4119" s="3">
        <f t="shared" si="453"/>
        <v>0.26643467014360134</v>
      </c>
      <c r="K4119" s="3">
        <f t="shared" si="454"/>
        <v>0.71217256946578322</v>
      </c>
      <c r="L4119" s="3">
        <f t="shared" si="455"/>
        <v>-0.32217169087836195</v>
      </c>
      <c r="N4119" s="3">
        <f t="shared" si="456"/>
        <v>1.1950435875152055</v>
      </c>
      <c r="O4119" s="3">
        <f t="shared" si="457"/>
        <v>0.76764189202228561</v>
      </c>
      <c r="P4119" s="3">
        <f t="shared" si="458"/>
        <v>-0.26443194100910322</v>
      </c>
    </row>
    <row r="4120" spans="1:16" x14ac:dyDescent="0.25">
      <c r="A4120" s="1">
        <v>8269</v>
      </c>
      <c r="B4120" s="3">
        <v>0</v>
      </c>
      <c r="C4120" s="3">
        <v>110</v>
      </c>
      <c r="D4120" s="3">
        <v>15.06</v>
      </c>
      <c r="E4120" s="3">
        <v>690</v>
      </c>
      <c r="G4120" s="3">
        <v>1</v>
      </c>
      <c r="I4120" s="3">
        <f t="shared" si="452"/>
        <v>-1.2349229255441945</v>
      </c>
      <c r="J4120" s="3">
        <f t="shared" si="453"/>
        <v>0.65295709911618238</v>
      </c>
      <c r="K4120" s="3">
        <f t="shared" si="454"/>
        <v>-0.33085826038991079</v>
      </c>
      <c r="L4120" s="3">
        <f t="shared" si="455"/>
        <v>-0.1637006181393737</v>
      </c>
      <c r="N4120" s="3">
        <f t="shared" si="456"/>
        <v>1.3064194081996805</v>
      </c>
      <c r="O4120" s="3">
        <f t="shared" si="457"/>
        <v>0.78691337649240911</v>
      </c>
      <c r="P4120" s="3">
        <f t="shared" si="458"/>
        <v>-0.23963710461197446</v>
      </c>
    </row>
    <row r="4121" spans="1:16" x14ac:dyDescent="0.25">
      <c r="A4121" s="1">
        <v>8270</v>
      </c>
      <c r="B4121" s="3">
        <v>1</v>
      </c>
      <c r="C4121" s="3">
        <v>55</v>
      </c>
      <c r="D4121" s="3">
        <v>12.7</v>
      </c>
      <c r="E4121" s="3">
        <v>710</v>
      </c>
      <c r="G4121" s="3">
        <v>1</v>
      </c>
      <c r="I4121" s="3">
        <f t="shared" si="452"/>
        <v>0.80965145449586262</v>
      </c>
      <c r="J4121" s="3">
        <f t="shared" si="453"/>
        <v>-0.35936354819295846</v>
      </c>
      <c r="K4121" s="3">
        <f t="shared" si="454"/>
        <v>-0.59639793228413296</v>
      </c>
      <c r="L4121" s="3">
        <f t="shared" si="455"/>
        <v>0.47018367281657925</v>
      </c>
      <c r="N4121" s="3">
        <f t="shared" si="456"/>
        <v>1.885668519566462</v>
      </c>
      <c r="O4121" s="3">
        <f t="shared" si="457"/>
        <v>0.86826086861125717</v>
      </c>
      <c r="P4121" s="3">
        <f t="shared" si="458"/>
        <v>-0.14126306960012813</v>
      </c>
    </row>
    <row r="4122" spans="1:16" x14ac:dyDescent="0.25">
      <c r="A4122" s="1">
        <v>8272</v>
      </c>
      <c r="B4122" s="3">
        <v>0</v>
      </c>
      <c r="C4122" s="3">
        <v>43.5</v>
      </c>
      <c r="D4122" s="3">
        <v>17.96</v>
      </c>
      <c r="E4122" s="3">
        <v>675</v>
      </c>
      <c r="G4122" s="3">
        <v>1</v>
      </c>
      <c r="I4122" s="3">
        <f t="shared" si="452"/>
        <v>-1.2349229255441945</v>
      </c>
      <c r="J4122" s="3">
        <f t="shared" si="453"/>
        <v>-0.5710305926303243</v>
      </c>
      <c r="K4122" s="3">
        <f t="shared" si="454"/>
        <v>-4.5595110283666983E-3</v>
      </c>
      <c r="L4122" s="3">
        <f t="shared" si="455"/>
        <v>-0.63911383635633834</v>
      </c>
      <c r="N4122" s="3">
        <f t="shared" si="456"/>
        <v>0.98686036745022221</v>
      </c>
      <c r="O4122" s="3">
        <f t="shared" si="457"/>
        <v>0.72846734028971516</v>
      </c>
      <c r="P4122" s="3">
        <f t="shared" si="458"/>
        <v>-0.31681248580040916</v>
      </c>
    </row>
    <row r="4123" spans="1:16" x14ac:dyDescent="0.25">
      <c r="A4123" s="1">
        <v>8273</v>
      </c>
      <c r="B4123" s="3">
        <v>1</v>
      </c>
      <c r="C4123" s="3">
        <v>31.5</v>
      </c>
      <c r="D4123" s="3">
        <v>25.94</v>
      </c>
      <c r="E4123" s="3">
        <v>720</v>
      </c>
      <c r="G4123" s="3">
        <v>1</v>
      </c>
      <c r="I4123" s="3">
        <f t="shared" si="452"/>
        <v>0.80965145449586262</v>
      </c>
      <c r="J4123" s="3">
        <f t="shared" si="453"/>
        <v>-0.79190055204322773</v>
      </c>
      <c r="K4123" s="3">
        <f t="shared" si="454"/>
        <v>0.89332463376650273</v>
      </c>
      <c r="L4123" s="3">
        <f t="shared" si="455"/>
        <v>0.78712581829455575</v>
      </c>
      <c r="N4123" s="3">
        <f t="shared" si="456"/>
        <v>1.5035782581145611</v>
      </c>
      <c r="O4123" s="3">
        <f t="shared" si="457"/>
        <v>0.81810755435669258</v>
      </c>
      <c r="P4123" s="3">
        <f t="shared" si="458"/>
        <v>-0.20076146647909102</v>
      </c>
    </row>
    <row r="4124" spans="1:16" x14ac:dyDescent="0.25">
      <c r="A4124" s="1">
        <v>8274</v>
      </c>
      <c r="B4124" s="3">
        <v>1</v>
      </c>
      <c r="C4124" s="3">
        <v>75</v>
      </c>
      <c r="D4124" s="3">
        <v>25.95</v>
      </c>
      <c r="E4124" s="3">
        <v>675</v>
      </c>
      <c r="G4124" s="3">
        <v>1</v>
      </c>
      <c r="I4124" s="3">
        <f t="shared" si="452"/>
        <v>0.80965145449586262</v>
      </c>
      <c r="J4124" s="3">
        <f t="shared" si="453"/>
        <v>8.753050828547302E-3</v>
      </c>
      <c r="K4124" s="3">
        <f t="shared" si="454"/>
        <v>0.89444980186774925</v>
      </c>
      <c r="L4124" s="3">
        <f t="shared" si="455"/>
        <v>-0.63911383635633834</v>
      </c>
      <c r="N4124" s="3">
        <f t="shared" si="456"/>
        <v>1.0122183770277919</v>
      </c>
      <c r="O4124" s="3">
        <f t="shared" si="457"/>
        <v>0.7334540647145148</v>
      </c>
      <c r="P4124" s="3">
        <f t="shared" si="458"/>
        <v>-0.30999030815286904</v>
      </c>
    </row>
    <row r="4125" spans="1:16" x14ac:dyDescent="0.25">
      <c r="A4125" s="1">
        <v>8275</v>
      </c>
      <c r="B4125" s="3">
        <v>1</v>
      </c>
      <c r="C4125" s="3">
        <v>140</v>
      </c>
      <c r="D4125" s="3">
        <v>25.47</v>
      </c>
      <c r="E4125" s="3">
        <v>705</v>
      </c>
      <c r="G4125" s="3">
        <v>1</v>
      </c>
      <c r="I4125" s="3">
        <f t="shared" si="452"/>
        <v>0.80965145449586262</v>
      </c>
      <c r="J4125" s="3">
        <f t="shared" si="453"/>
        <v>1.2051319976484411</v>
      </c>
      <c r="K4125" s="3">
        <f t="shared" si="454"/>
        <v>0.84044173300790748</v>
      </c>
      <c r="L4125" s="3">
        <f t="shared" si="455"/>
        <v>0.311712600077591</v>
      </c>
      <c r="N4125" s="3">
        <f t="shared" si="456"/>
        <v>1.4152815345400698</v>
      </c>
      <c r="O4125" s="3">
        <f t="shared" si="457"/>
        <v>0.80459764400723943</v>
      </c>
      <c r="P4125" s="3">
        <f t="shared" si="458"/>
        <v>-0.2174129476248011</v>
      </c>
    </row>
    <row r="4126" spans="1:16" x14ac:dyDescent="0.25">
      <c r="A4126" s="1">
        <v>8276</v>
      </c>
      <c r="B4126" s="3">
        <v>1</v>
      </c>
      <c r="C4126" s="3">
        <v>67</v>
      </c>
      <c r="D4126" s="3">
        <v>8.76</v>
      </c>
      <c r="E4126" s="3">
        <v>675</v>
      </c>
      <c r="G4126" s="3">
        <v>1</v>
      </c>
      <c r="I4126" s="3">
        <f t="shared" si="452"/>
        <v>0.80965145449586262</v>
      </c>
      <c r="J4126" s="3">
        <f t="shared" si="453"/>
        <v>-0.13849358878005499</v>
      </c>
      <c r="K4126" s="3">
        <f t="shared" si="454"/>
        <v>-1.039714164175334</v>
      </c>
      <c r="L4126" s="3">
        <f t="shared" si="455"/>
        <v>-0.63911383635633834</v>
      </c>
      <c r="N4126" s="3">
        <f t="shared" si="456"/>
        <v>1.6338794305761184</v>
      </c>
      <c r="O4126" s="3">
        <f t="shared" si="457"/>
        <v>0.83670038902838406</v>
      </c>
      <c r="P4126" s="3">
        <f t="shared" si="458"/>
        <v>-0.17828923072505209</v>
      </c>
    </row>
    <row r="4127" spans="1:16" x14ac:dyDescent="0.25">
      <c r="A4127" s="1">
        <v>8277</v>
      </c>
      <c r="B4127" s="3">
        <v>0</v>
      </c>
      <c r="C4127" s="3">
        <v>78</v>
      </c>
      <c r="D4127" s="3">
        <v>23.4</v>
      </c>
      <c r="E4127" s="3">
        <v>675</v>
      </c>
      <c r="G4127" s="3">
        <v>1</v>
      </c>
      <c r="I4127" s="3">
        <f t="shared" si="452"/>
        <v>-1.2349229255441945</v>
      </c>
      <c r="J4127" s="3">
        <f t="shared" si="453"/>
        <v>6.3970540681773172E-2</v>
      </c>
      <c r="K4127" s="3">
        <f t="shared" si="454"/>
        <v>0.60753193604983979</v>
      </c>
      <c r="L4127" s="3">
        <f t="shared" si="455"/>
        <v>-0.63911383635633834</v>
      </c>
      <c r="N4127" s="3">
        <f t="shared" si="456"/>
        <v>0.80993290348560121</v>
      </c>
      <c r="O4127" s="3">
        <f t="shared" si="457"/>
        <v>0.69209520625699028</v>
      </c>
      <c r="P4127" s="3">
        <f t="shared" si="458"/>
        <v>-0.36803175153167733</v>
      </c>
    </row>
    <row r="4128" spans="1:16" x14ac:dyDescent="0.25">
      <c r="A4128" s="1">
        <v>8278</v>
      </c>
      <c r="B4128" s="3">
        <v>0</v>
      </c>
      <c r="C4128" s="3">
        <v>48.5</v>
      </c>
      <c r="D4128" s="3">
        <v>19.28</v>
      </c>
      <c r="E4128" s="3">
        <v>730</v>
      </c>
      <c r="G4128" s="3">
        <v>1</v>
      </c>
      <c r="I4128" s="3">
        <f t="shared" si="452"/>
        <v>-1.2349229255441945</v>
      </c>
      <c r="J4128" s="3">
        <f t="shared" si="453"/>
        <v>-0.47900144287494784</v>
      </c>
      <c r="K4128" s="3">
        <f t="shared" si="454"/>
        <v>0.14396267833619819</v>
      </c>
      <c r="L4128" s="3">
        <f t="shared" si="455"/>
        <v>1.1040679637725321</v>
      </c>
      <c r="N4128" s="3">
        <f t="shared" si="456"/>
        <v>1.574884548096249</v>
      </c>
      <c r="O4128" s="3">
        <f t="shared" si="457"/>
        <v>0.82847882473939416</v>
      </c>
      <c r="P4128" s="3">
        <f t="shared" si="458"/>
        <v>-0.18816400099447533</v>
      </c>
    </row>
    <row r="4129" spans="1:16" x14ac:dyDescent="0.25">
      <c r="A4129" s="1">
        <v>8279</v>
      </c>
      <c r="B4129" s="3">
        <v>0</v>
      </c>
      <c r="C4129" s="3">
        <v>105</v>
      </c>
      <c r="D4129" s="3">
        <v>12.99</v>
      </c>
      <c r="E4129" s="3">
        <v>685</v>
      </c>
      <c r="G4129" s="3">
        <v>1</v>
      </c>
      <c r="I4129" s="3">
        <f t="shared" si="452"/>
        <v>-1.2349229255441945</v>
      </c>
      <c r="J4129" s="3">
        <f t="shared" si="453"/>
        <v>0.56092794936080592</v>
      </c>
      <c r="K4129" s="3">
        <f t="shared" si="454"/>
        <v>-0.56376805734797841</v>
      </c>
      <c r="L4129" s="3">
        <f t="shared" si="455"/>
        <v>-0.32217169087836195</v>
      </c>
      <c r="N4129" s="3">
        <f t="shared" si="456"/>
        <v>1.3212288626288227</v>
      </c>
      <c r="O4129" s="3">
        <f t="shared" si="457"/>
        <v>0.78938608458583559</v>
      </c>
      <c r="P4129" s="3">
        <f t="shared" si="458"/>
        <v>-0.23649974374530211</v>
      </c>
    </row>
    <row r="4130" spans="1:16" x14ac:dyDescent="0.25">
      <c r="A4130" s="1">
        <v>8282</v>
      </c>
      <c r="B4130" s="3">
        <v>1</v>
      </c>
      <c r="C4130" s="3">
        <v>70</v>
      </c>
      <c r="D4130" s="3">
        <v>7.72</v>
      </c>
      <c r="E4130" s="3">
        <v>735</v>
      </c>
      <c r="G4130" s="3">
        <v>1</v>
      </c>
      <c r="I4130" s="3">
        <f t="shared" si="452"/>
        <v>0.80965145449586262</v>
      </c>
      <c r="J4130" s="3">
        <f t="shared" si="453"/>
        <v>-8.3276098926829134E-2</v>
      </c>
      <c r="K4130" s="3">
        <f t="shared" si="454"/>
        <v>-1.1567316467049913</v>
      </c>
      <c r="L4130" s="3">
        <f t="shared" si="455"/>
        <v>1.2625390365115203</v>
      </c>
      <c r="N4130" s="3">
        <f t="shared" si="456"/>
        <v>2.3642417208533359</v>
      </c>
      <c r="O4130" s="3">
        <f t="shared" si="457"/>
        <v>0.91405959814561832</v>
      </c>
      <c r="P4130" s="3">
        <f t="shared" si="458"/>
        <v>-8.9859503805198249E-2</v>
      </c>
    </row>
    <row r="4131" spans="1:16" x14ac:dyDescent="0.25">
      <c r="A4131" s="1">
        <v>8283</v>
      </c>
      <c r="B4131" s="3">
        <v>1</v>
      </c>
      <c r="C4131" s="3">
        <v>80</v>
      </c>
      <c r="D4131" s="3">
        <v>29.9</v>
      </c>
      <c r="E4131" s="3">
        <v>700</v>
      </c>
      <c r="G4131" s="3">
        <v>1</v>
      </c>
      <c r="I4131" s="3">
        <f t="shared" si="452"/>
        <v>0.80965145449586262</v>
      </c>
      <c r="J4131" s="3">
        <f t="shared" si="453"/>
        <v>0.10078220058392375</v>
      </c>
      <c r="K4131" s="3">
        <f t="shared" si="454"/>
        <v>1.3388912018601971</v>
      </c>
      <c r="L4131" s="3">
        <f t="shared" si="455"/>
        <v>0.15324152733860277</v>
      </c>
      <c r="N4131" s="3">
        <f t="shared" si="456"/>
        <v>1.1590760771831377</v>
      </c>
      <c r="O4131" s="3">
        <f t="shared" si="457"/>
        <v>0.76116479271839665</v>
      </c>
      <c r="P4131" s="3">
        <f t="shared" si="458"/>
        <v>-0.2729053969703345</v>
      </c>
    </row>
    <row r="4132" spans="1:16" x14ac:dyDescent="0.25">
      <c r="A4132" s="1">
        <v>8286</v>
      </c>
      <c r="B4132" s="3">
        <v>1</v>
      </c>
      <c r="C4132" s="3">
        <v>41</v>
      </c>
      <c r="D4132" s="3">
        <v>14.02</v>
      </c>
      <c r="E4132" s="3">
        <v>735</v>
      </c>
      <c r="G4132" s="3">
        <v>1</v>
      </c>
      <c r="I4132" s="3">
        <f t="shared" si="452"/>
        <v>0.80965145449586262</v>
      </c>
      <c r="J4132" s="3">
        <f t="shared" si="453"/>
        <v>-0.61704516750801253</v>
      </c>
      <c r="K4132" s="3">
        <f t="shared" si="454"/>
        <v>-0.44787574291956805</v>
      </c>
      <c r="L4132" s="3">
        <f t="shared" si="455"/>
        <v>1.2625390365115203</v>
      </c>
      <c r="N4132" s="3">
        <f t="shared" si="456"/>
        <v>2.1166250566705402</v>
      </c>
      <c r="O4132" s="3">
        <f t="shared" si="457"/>
        <v>0.89250857616698065</v>
      </c>
      <c r="P4132" s="3">
        <f t="shared" si="458"/>
        <v>-0.1137191562238319</v>
      </c>
    </row>
    <row r="4133" spans="1:16" x14ac:dyDescent="0.25">
      <c r="A4133" s="1">
        <v>8287</v>
      </c>
      <c r="B4133" s="3">
        <v>0</v>
      </c>
      <c r="C4133" s="3">
        <v>35</v>
      </c>
      <c r="D4133" s="3">
        <v>10.19</v>
      </c>
      <c r="E4133" s="3">
        <v>660</v>
      </c>
      <c r="G4133" s="3">
        <v>1</v>
      </c>
      <c r="I4133" s="3">
        <f t="shared" si="452"/>
        <v>-1.2349229255441945</v>
      </c>
      <c r="J4133" s="3">
        <f t="shared" si="453"/>
        <v>-0.72748014721446419</v>
      </c>
      <c r="K4133" s="3">
        <f t="shared" si="454"/>
        <v>-0.87881512569705555</v>
      </c>
      <c r="L4133" s="3">
        <f t="shared" si="455"/>
        <v>-1.114527054573303</v>
      </c>
      <c r="N4133" s="3">
        <f t="shared" si="456"/>
        <v>1.0921814633553604</v>
      </c>
      <c r="O4133" s="3">
        <f t="shared" si="457"/>
        <v>0.74879228276135656</v>
      </c>
      <c r="P4133" s="3">
        <f t="shared" si="458"/>
        <v>-0.28929366001321416</v>
      </c>
    </row>
    <row r="4134" spans="1:16" x14ac:dyDescent="0.25">
      <c r="A4134" s="1">
        <v>8288</v>
      </c>
      <c r="B4134" s="3">
        <v>1</v>
      </c>
      <c r="C4134" s="3">
        <v>62</v>
      </c>
      <c r="D4134" s="3">
        <v>25.61</v>
      </c>
      <c r="E4134" s="3">
        <v>670</v>
      </c>
      <c r="G4134" s="3">
        <v>0</v>
      </c>
      <c r="I4134" s="3">
        <f t="shared" si="452"/>
        <v>0.80965145449586262</v>
      </c>
      <c r="J4134" s="3">
        <f t="shared" si="453"/>
        <v>-0.23052273853543145</v>
      </c>
      <c r="K4134" s="3">
        <f t="shared" si="454"/>
        <v>0.85619408642536132</v>
      </c>
      <c r="L4134" s="3">
        <f t="shared" si="455"/>
        <v>-0.79758490909532664</v>
      </c>
      <c r="N4134" s="3">
        <f t="shared" si="456"/>
        <v>0.95900889165188041</v>
      </c>
      <c r="O4134" s="3">
        <f t="shared" si="457"/>
        <v>0.72292332484589239</v>
      </c>
      <c r="P4134" s="3">
        <f t="shared" si="458"/>
        <v>-1.2834610054879065</v>
      </c>
    </row>
    <row r="4135" spans="1:16" x14ac:dyDescent="0.25">
      <c r="A4135" s="1">
        <v>8293</v>
      </c>
      <c r="B4135" s="3">
        <v>0</v>
      </c>
      <c r="C4135" s="3">
        <v>42</v>
      </c>
      <c r="D4135" s="3">
        <v>22.69</v>
      </c>
      <c r="E4135" s="3">
        <v>660</v>
      </c>
      <c r="G4135" s="3">
        <v>0</v>
      </c>
      <c r="I4135" s="3">
        <f t="shared" si="452"/>
        <v>-1.2349229255441945</v>
      </c>
      <c r="J4135" s="3">
        <f t="shared" si="453"/>
        <v>-0.59863933755693721</v>
      </c>
      <c r="K4135" s="3">
        <f t="shared" si="454"/>
        <v>0.52764500086132415</v>
      </c>
      <c r="L4135" s="3">
        <f t="shared" si="455"/>
        <v>-1.114527054573303</v>
      </c>
      <c r="N4135" s="3">
        <f t="shared" si="456"/>
        <v>0.64086278162262922</v>
      </c>
      <c r="O4135" s="3">
        <f t="shared" si="457"/>
        <v>0.65494846752192926</v>
      </c>
      <c r="P4135" s="3">
        <f t="shared" si="458"/>
        <v>-1.0640615036036363</v>
      </c>
    </row>
    <row r="4136" spans="1:16" x14ac:dyDescent="0.25">
      <c r="A4136" s="1">
        <v>8294</v>
      </c>
      <c r="B4136" s="3">
        <v>0</v>
      </c>
      <c r="C4136" s="3">
        <v>36</v>
      </c>
      <c r="D4136" s="3">
        <v>11.73</v>
      </c>
      <c r="E4136" s="3">
        <v>670</v>
      </c>
      <c r="G4136" s="3">
        <v>1</v>
      </c>
      <c r="I4136" s="3">
        <f t="shared" si="452"/>
        <v>-1.2349229255441945</v>
      </c>
      <c r="J4136" s="3">
        <f t="shared" si="453"/>
        <v>-0.70907431726338899</v>
      </c>
      <c r="K4136" s="3">
        <f t="shared" si="454"/>
        <v>-0.70553923810506303</v>
      </c>
      <c r="L4136" s="3">
        <f t="shared" si="455"/>
        <v>-0.79758490909532664</v>
      </c>
      <c r="N4136" s="3">
        <f t="shared" si="456"/>
        <v>1.1517631113698164</v>
      </c>
      <c r="O4136" s="3">
        <f t="shared" si="457"/>
        <v>0.75983280907727757</v>
      </c>
      <c r="P4136" s="3">
        <f t="shared" si="458"/>
        <v>-0.27465685795889577</v>
      </c>
    </row>
    <row r="4137" spans="1:16" x14ac:dyDescent="0.25">
      <c r="A4137" s="1">
        <v>8296</v>
      </c>
      <c r="B4137" s="3">
        <v>0</v>
      </c>
      <c r="C4137" s="3">
        <v>85</v>
      </c>
      <c r="D4137" s="3">
        <v>7.61</v>
      </c>
      <c r="E4137" s="3">
        <v>695</v>
      </c>
      <c r="G4137" s="3">
        <v>1</v>
      </c>
      <c r="I4137" s="3">
        <f t="shared" si="452"/>
        <v>-1.2349229255441945</v>
      </c>
      <c r="J4137" s="3">
        <f t="shared" si="453"/>
        <v>0.19281135033930019</v>
      </c>
      <c r="K4137" s="3">
        <f t="shared" si="454"/>
        <v>-1.169108495818705</v>
      </c>
      <c r="L4137" s="3">
        <f t="shared" si="455"/>
        <v>-5.2295454003854587E-3</v>
      </c>
      <c r="N4137" s="3">
        <f t="shared" si="456"/>
        <v>1.6200512177470552</v>
      </c>
      <c r="O4137" s="3">
        <f t="shared" si="457"/>
        <v>0.83480219324151783</v>
      </c>
      <c r="P4137" s="3">
        <f t="shared" si="458"/>
        <v>-0.18056047651670909</v>
      </c>
    </row>
    <row r="4138" spans="1:16" x14ac:dyDescent="0.25">
      <c r="A4138" s="1">
        <v>8297</v>
      </c>
      <c r="B4138" s="3">
        <v>0</v>
      </c>
      <c r="C4138" s="3">
        <v>51</v>
      </c>
      <c r="D4138" s="3">
        <v>23.88</v>
      </c>
      <c r="E4138" s="3">
        <v>700</v>
      </c>
      <c r="G4138" s="3">
        <v>1</v>
      </c>
      <c r="I4138" s="3">
        <f t="shared" si="452"/>
        <v>-1.2349229255441945</v>
      </c>
      <c r="J4138" s="3">
        <f t="shared" si="453"/>
        <v>-0.43298686799725961</v>
      </c>
      <c r="K4138" s="3">
        <f t="shared" si="454"/>
        <v>0.66154000490968157</v>
      </c>
      <c r="L4138" s="3">
        <f t="shared" si="455"/>
        <v>0.15324152733860277</v>
      </c>
      <c r="N4138" s="3">
        <f t="shared" si="456"/>
        <v>1.0634556018700791</v>
      </c>
      <c r="O4138" s="3">
        <f t="shared" si="457"/>
        <v>0.74335036130371923</v>
      </c>
      <c r="P4138" s="3">
        <f t="shared" si="458"/>
        <v>-0.29658779587497819</v>
      </c>
    </row>
    <row r="4139" spans="1:16" x14ac:dyDescent="0.25">
      <c r="A4139" s="1">
        <v>8299</v>
      </c>
      <c r="B4139" s="3">
        <v>0</v>
      </c>
      <c r="C4139" s="3">
        <v>55</v>
      </c>
      <c r="D4139" s="3">
        <v>12.38</v>
      </c>
      <c r="E4139" s="3">
        <v>705</v>
      </c>
      <c r="G4139" s="3">
        <v>1</v>
      </c>
      <c r="I4139" s="3">
        <f t="shared" si="452"/>
        <v>-1.2349229255441945</v>
      </c>
      <c r="J4139" s="3">
        <f t="shared" si="453"/>
        <v>-0.35936354819295846</v>
      </c>
      <c r="K4139" s="3">
        <f t="shared" si="454"/>
        <v>-0.63240331152402729</v>
      </c>
      <c r="L4139" s="3">
        <f t="shared" si="455"/>
        <v>0.311712600077591</v>
      </c>
      <c r="N4139" s="3">
        <f t="shared" si="456"/>
        <v>1.5426861059889858</v>
      </c>
      <c r="O4139" s="3">
        <f t="shared" si="457"/>
        <v>0.82385486677053943</v>
      </c>
      <c r="P4139" s="3">
        <f t="shared" si="458"/>
        <v>-0.19376089714585126</v>
      </c>
    </row>
    <row r="4140" spans="1:16" x14ac:dyDescent="0.25">
      <c r="A4140" s="1">
        <v>8301</v>
      </c>
      <c r="B4140" s="3">
        <v>1</v>
      </c>
      <c r="C4140" s="3">
        <v>15</v>
      </c>
      <c r="D4140" s="3">
        <v>30.16</v>
      </c>
      <c r="E4140" s="3">
        <v>665</v>
      </c>
      <c r="G4140" s="3">
        <v>0</v>
      </c>
      <c r="I4140" s="3">
        <f t="shared" si="452"/>
        <v>0.80965145449586262</v>
      </c>
      <c r="J4140" s="3">
        <f t="shared" si="453"/>
        <v>-1.0955967462359699</v>
      </c>
      <c r="K4140" s="3">
        <f t="shared" si="454"/>
        <v>1.3681455724926115</v>
      </c>
      <c r="L4140" s="3">
        <f t="shared" si="455"/>
        <v>-0.95605598183431484</v>
      </c>
      <c r="N4140" s="3">
        <f t="shared" si="456"/>
        <v>0.70648302329015311</v>
      </c>
      <c r="O4140" s="3">
        <f t="shared" si="457"/>
        <v>0.66962357131513073</v>
      </c>
      <c r="P4140" s="3">
        <f t="shared" si="458"/>
        <v>-1.1075225816330749</v>
      </c>
    </row>
    <row r="4141" spans="1:16" x14ac:dyDescent="0.25">
      <c r="A4141" s="1">
        <v>8302</v>
      </c>
      <c r="B4141" s="3">
        <v>1</v>
      </c>
      <c r="C4141" s="3">
        <v>50</v>
      </c>
      <c r="D4141" s="3">
        <v>17.45</v>
      </c>
      <c r="E4141" s="3">
        <v>675</v>
      </c>
      <c r="G4141" s="3">
        <v>1</v>
      </c>
      <c r="I4141" s="3">
        <f t="shared" si="452"/>
        <v>0.80965145449586262</v>
      </c>
      <c r="J4141" s="3">
        <f t="shared" si="453"/>
        <v>-0.45139269794833492</v>
      </c>
      <c r="K4141" s="3">
        <f t="shared" si="454"/>
        <v>-6.1943084191948758E-2</v>
      </c>
      <c r="L4141" s="3">
        <f t="shared" si="455"/>
        <v>-0.63911383635633834</v>
      </c>
      <c r="N4141" s="3">
        <f t="shared" si="456"/>
        <v>1.3065758078732812</v>
      </c>
      <c r="O4141" s="3">
        <f t="shared" si="457"/>
        <v>0.78693960052460032</v>
      </c>
      <c r="P4141" s="3">
        <f t="shared" si="458"/>
        <v>-0.23960377998435475</v>
      </c>
    </row>
    <row r="4142" spans="1:16" x14ac:dyDescent="0.25">
      <c r="A4142" s="1">
        <v>8310</v>
      </c>
      <c r="B4142" s="3">
        <v>1</v>
      </c>
      <c r="C4142" s="3">
        <v>78</v>
      </c>
      <c r="D4142" s="3">
        <v>18.21</v>
      </c>
      <c r="E4142" s="3">
        <v>690</v>
      </c>
      <c r="G4142" s="3">
        <v>0</v>
      </c>
      <c r="I4142" s="3">
        <f t="shared" si="452"/>
        <v>0.80965145449586262</v>
      </c>
      <c r="J4142" s="3">
        <f t="shared" si="453"/>
        <v>6.3970540681773172E-2</v>
      </c>
      <c r="K4142" s="3">
        <f t="shared" si="454"/>
        <v>2.3569691502800891E-2</v>
      </c>
      <c r="L4142" s="3">
        <f t="shared" si="455"/>
        <v>-0.1637006181393737</v>
      </c>
      <c r="N4142" s="3">
        <f t="shared" si="456"/>
        <v>1.4688670739076097</v>
      </c>
      <c r="O4142" s="3">
        <f t="shared" si="457"/>
        <v>0.81288512577050587</v>
      </c>
      <c r="P4142" s="3">
        <f t="shared" si="458"/>
        <v>-1.6760325500405024</v>
      </c>
    </row>
    <row r="4143" spans="1:16" x14ac:dyDescent="0.25">
      <c r="A4143" s="1">
        <v>8313</v>
      </c>
      <c r="B4143" s="3">
        <v>0</v>
      </c>
      <c r="C4143" s="3">
        <v>28.8</v>
      </c>
      <c r="D4143" s="3">
        <v>20.21</v>
      </c>
      <c r="E4143" s="3">
        <v>670</v>
      </c>
      <c r="G4143" s="3">
        <v>1</v>
      </c>
      <c r="I4143" s="3">
        <f t="shared" si="452"/>
        <v>-1.2349229255441945</v>
      </c>
      <c r="J4143" s="3">
        <f t="shared" si="453"/>
        <v>-0.84159629291113103</v>
      </c>
      <c r="K4143" s="3">
        <f t="shared" si="454"/>
        <v>0.24860331175214159</v>
      </c>
      <c r="L4143" s="3">
        <f t="shared" si="455"/>
        <v>-0.79758490909532664</v>
      </c>
      <c r="N4143" s="3">
        <f t="shared" si="456"/>
        <v>0.83818588615914513</v>
      </c>
      <c r="O4143" s="3">
        <f t="shared" si="457"/>
        <v>0.69808300515426269</v>
      </c>
      <c r="P4143" s="3">
        <f t="shared" si="458"/>
        <v>-0.3594172647309003</v>
      </c>
    </row>
    <row r="4144" spans="1:16" x14ac:dyDescent="0.25">
      <c r="A4144" s="1">
        <v>8315</v>
      </c>
      <c r="B4144" s="3">
        <v>0</v>
      </c>
      <c r="C4144" s="3">
        <v>53.3</v>
      </c>
      <c r="D4144" s="3">
        <v>10.92</v>
      </c>
      <c r="E4144" s="3">
        <v>690</v>
      </c>
      <c r="G4144" s="3">
        <v>1</v>
      </c>
      <c r="I4144" s="3">
        <f t="shared" si="452"/>
        <v>-1.2349229255441945</v>
      </c>
      <c r="J4144" s="3">
        <f t="shared" si="453"/>
        <v>-0.39065345910978649</v>
      </c>
      <c r="K4144" s="3">
        <f t="shared" si="454"/>
        <v>-0.7966778543060461</v>
      </c>
      <c r="L4144" s="3">
        <f t="shared" si="455"/>
        <v>-0.1637006181393737</v>
      </c>
      <c r="N4144" s="3">
        <f t="shared" si="456"/>
        <v>1.4222051618126701</v>
      </c>
      <c r="O4144" s="3">
        <f t="shared" si="457"/>
        <v>0.80568388346094311</v>
      </c>
      <c r="P4144" s="3">
        <f t="shared" si="458"/>
        <v>-0.21606381755042012</v>
      </c>
    </row>
    <row r="4145" spans="1:16" x14ac:dyDescent="0.25">
      <c r="A4145" s="1">
        <v>8317</v>
      </c>
      <c r="B4145" s="3">
        <v>1</v>
      </c>
      <c r="C4145" s="3">
        <v>56</v>
      </c>
      <c r="D4145" s="3">
        <v>10.48</v>
      </c>
      <c r="E4145" s="3">
        <v>665</v>
      </c>
      <c r="G4145" s="3">
        <v>1</v>
      </c>
      <c r="I4145" s="3">
        <f t="shared" si="452"/>
        <v>0.80965145449586262</v>
      </c>
      <c r="J4145" s="3">
        <f t="shared" si="453"/>
        <v>-0.3409577182418832</v>
      </c>
      <c r="K4145" s="3">
        <f t="shared" si="454"/>
        <v>-0.84618525076090101</v>
      </c>
      <c r="L4145" s="3">
        <f t="shared" si="455"/>
        <v>-0.95605598183431484</v>
      </c>
      <c r="N4145" s="3">
        <f t="shared" si="456"/>
        <v>1.4492675648505182</v>
      </c>
      <c r="O4145" s="3">
        <f t="shared" si="457"/>
        <v>0.80988568590920784</v>
      </c>
      <c r="P4145" s="3">
        <f t="shared" si="458"/>
        <v>-0.21086216978236824</v>
      </c>
    </row>
    <row r="4146" spans="1:16" x14ac:dyDescent="0.25">
      <c r="A4146" s="1">
        <v>8318</v>
      </c>
      <c r="B4146" s="3">
        <v>0</v>
      </c>
      <c r="C4146" s="3">
        <v>55</v>
      </c>
      <c r="D4146" s="3">
        <v>25.64</v>
      </c>
      <c r="E4146" s="3">
        <v>705</v>
      </c>
      <c r="G4146" s="3">
        <v>1</v>
      </c>
      <c r="I4146" s="3">
        <f t="shared" si="452"/>
        <v>-1.2349229255441945</v>
      </c>
      <c r="J4146" s="3">
        <f t="shared" si="453"/>
        <v>-0.35936354819295846</v>
      </c>
      <c r="K4146" s="3">
        <f t="shared" si="454"/>
        <v>0.85956959072910155</v>
      </c>
      <c r="L4146" s="3">
        <f t="shared" si="455"/>
        <v>0.311712600077591</v>
      </c>
      <c r="N4146" s="3">
        <f t="shared" si="456"/>
        <v>1.0593268717466064</v>
      </c>
      <c r="O4146" s="3">
        <f t="shared" si="457"/>
        <v>0.74256188860618033</v>
      </c>
      <c r="P4146" s="3">
        <f t="shared" si="458"/>
        <v>-0.29764906012068348</v>
      </c>
    </row>
    <row r="4147" spans="1:16" x14ac:dyDescent="0.25">
      <c r="A4147" s="1">
        <v>8323</v>
      </c>
      <c r="B4147" s="3">
        <v>0</v>
      </c>
      <c r="C4147" s="3">
        <v>35</v>
      </c>
      <c r="D4147" s="3">
        <v>21.43</v>
      </c>
      <c r="E4147" s="3">
        <v>680</v>
      </c>
      <c r="G4147" s="3">
        <v>1</v>
      </c>
      <c r="I4147" s="3">
        <f t="shared" si="452"/>
        <v>-1.2349229255441945</v>
      </c>
      <c r="J4147" s="3">
        <f t="shared" si="453"/>
        <v>-0.72748014721446419</v>
      </c>
      <c r="K4147" s="3">
        <f t="shared" si="454"/>
        <v>0.38587382010423932</v>
      </c>
      <c r="L4147" s="3">
        <f t="shared" si="455"/>
        <v>-0.48064276361735014</v>
      </c>
      <c r="N4147" s="3">
        <f t="shared" si="456"/>
        <v>0.91265386435699214</v>
      </c>
      <c r="O4147" s="3">
        <f t="shared" si="457"/>
        <v>0.71354291836158157</v>
      </c>
      <c r="P4147" s="3">
        <f t="shared" si="458"/>
        <v>-0.33751269200102252</v>
      </c>
    </row>
    <row r="4148" spans="1:16" x14ac:dyDescent="0.25">
      <c r="A4148" s="1">
        <v>8326</v>
      </c>
      <c r="B4148" s="3">
        <v>0</v>
      </c>
      <c r="C4148" s="3">
        <v>60</v>
      </c>
      <c r="D4148" s="3">
        <v>10.78</v>
      </c>
      <c r="E4148" s="3">
        <v>705</v>
      </c>
      <c r="G4148" s="3">
        <v>1</v>
      </c>
      <c r="I4148" s="3">
        <f t="shared" si="452"/>
        <v>-1.2349229255441945</v>
      </c>
      <c r="J4148" s="3">
        <f t="shared" si="453"/>
        <v>-0.267334398437582</v>
      </c>
      <c r="K4148" s="3">
        <f t="shared" si="454"/>
        <v>-0.81243020772350005</v>
      </c>
      <c r="L4148" s="3">
        <f t="shared" si="455"/>
        <v>0.311712600077591</v>
      </c>
      <c r="N4148" s="3">
        <f t="shared" si="456"/>
        <v>1.6041076419164078</v>
      </c>
      <c r="O4148" s="3">
        <f t="shared" si="457"/>
        <v>0.83259170204110455</v>
      </c>
      <c r="P4148" s="3">
        <f t="shared" si="458"/>
        <v>-0.18321191059196315</v>
      </c>
    </row>
    <row r="4149" spans="1:16" x14ac:dyDescent="0.25">
      <c r="A4149" s="1">
        <v>8327</v>
      </c>
      <c r="B4149" s="3">
        <v>1</v>
      </c>
      <c r="C4149" s="3">
        <v>35</v>
      </c>
      <c r="D4149" s="3">
        <v>24.55</v>
      </c>
      <c r="E4149" s="3">
        <v>680</v>
      </c>
      <c r="G4149" s="3">
        <v>1</v>
      </c>
      <c r="I4149" s="3">
        <f t="shared" si="452"/>
        <v>0.80965145449586262</v>
      </c>
      <c r="J4149" s="3">
        <f t="shared" si="453"/>
        <v>-0.72748014721446419</v>
      </c>
      <c r="K4149" s="3">
        <f t="shared" si="454"/>
        <v>0.7369262676932109</v>
      </c>
      <c r="L4149" s="3">
        <f t="shared" si="455"/>
        <v>-0.48064276361735014</v>
      </c>
      <c r="N4149" s="3">
        <f t="shared" si="456"/>
        <v>1.0960200401199767</v>
      </c>
      <c r="O4149" s="3">
        <f t="shared" si="457"/>
        <v>0.74951363847708952</v>
      </c>
      <c r="P4149" s="3">
        <f t="shared" si="458"/>
        <v>-0.28833076483774628</v>
      </c>
    </row>
    <row r="4150" spans="1:16" x14ac:dyDescent="0.25">
      <c r="A4150" s="1">
        <v>8328</v>
      </c>
      <c r="B4150" s="3">
        <v>0</v>
      </c>
      <c r="C4150" s="3">
        <v>65.56</v>
      </c>
      <c r="D4150" s="3">
        <v>14.48</v>
      </c>
      <c r="E4150" s="3">
        <v>670</v>
      </c>
      <c r="G4150" s="3">
        <v>1</v>
      </c>
      <c r="I4150" s="3">
        <f t="shared" si="452"/>
        <v>-1.2349229255441945</v>
      </c>
      <c r="J4150" s="3">
        <f t="shared" si="453"/>
        <v>-0.16499798390960338</v>
      </c>
      <c r="K4150" s="3">
        <f t="shared" si="454"/>
        <v>-0.3961180102622196</v>
      </c>
      <c r="L4150" s="3">
        <f t="shared" si="455"/>
        <v>-0.79758490909532664</v>
      </c>
      <c r="N4150" s="3">
        <f t="shared" si="456"/>
        <v>1.069832211960362</v>
      </c>
      <c r="O4150" s="3">
        <f t="shared" si="457"/>
        <v>0.7445650058723593</v>
      </c>
      <c r="P4150" s="3">
        <f t="shared" si="458"/>
        <v>-0.29495511586473966</v>
      </c>
    </row>
    <row r="4151" spans="1:16" x14ac:dyDescent="0.25">
      <c r="A4151" s="1">
        <v>8329</v>
      </c>
      <c r="B4151" s="3">
        <v>1</v>
      </c>
      <c r="C4151" s="3">
        <v>37</v>
      </c>
      <c r="D4151" s="3">
        <v>11.32</v>
      </c>
      <c r="E4151" s="3">
        <v>675</v>
      </c>
      <c r="G4151" s="3">
        <v>1</v>
      </c>
      <c r="I4151" s="3">
        <f t="shared" si="452"/>
        <v>0.80965145449586262</v>
      </c>
      <c r="J4151" s="3">
        <f t="shared" si="453"/>
        <v>-0.69066848731231367</v>
      </c>
      <c r="K4151" s="3">
        <f t="shared" si="454"/>
        <v>-0.75167113025617793</v>
      </c>
      <c r="L4151" s="3">
        <f t="shared" si="455"/>
        <v>-0.63911383635633834</v>
      </c>
      <c r="N4151" s="3">
        <f t="shared" si="456"/>
        <v>1.521975328817496</v>
      </c>
      <c r="O4151" s="3">
        <f t="shared" si="457"/>
        <v>0.82082917364825436</v>
      </c>
      <c r="P4151" s="3">
        <f t="shared" si="458"/>
        <v>-0.19744026225348774</v>
      </c>
    </row>
    <row r="4152" spans="1:16" x14ac:dyDescent="0.25">
      <c r="A4152" s="1">
        <v>8330</v>
      </c>
      <c r="B4152" s="3">
        <v>0</v>
      </c>
      <c r="C4152" s="3">
        <v>40</v>
      </c>
      <c r="D4152" s="3">
        <v>22.5</v>
      </c>
      <c r="E4152" s="3">
        <v>670</v>
      </c>
      <c r="G4152" s="3">
        <v>1</v>
      </c>
      <c r="I4152" s="3">
        <f t="shared" si="452"/>
        <v>-1.2349229255441945</v>
      </c>
      <c r="J4152" s="3">
        <f t="shared" si="453"/>
        <v>-0.63545099745908784</v>
      </c>
      <c r="K4152" s="3">
        <f t="shared" si="454"/>
        <v>0.50626680693763659</v>
      </c>
      <c r="L4152" s="3">
        <f t="shared" si="455"/>
        <v>-0.79758490909532664</v>
      </c>
      <c r="N4152" s="3">
        <f t="shared" si="456"/>
        <v>0.76164854730476494</v>
      </c>
      <c r="O4152" s="3">
        <f t="shared" si="457"/>
        <v>0.68171154419582702</v>
      </c>
      <c r="P4152" s="3">
        <f t="shared" si="458"/>
        <v>-0.3831486663342703</v>
      </c>
    </row>
    <row r="4153" spans="1:16" x14ac:dyDescent="0.25">
      <c r="A4153" s="1">
        <v>8331</v>
      </c>
      <c r="B4153" s="3">
        <v>1</v>
      </c>
      <c r="C4153" s="3">
        <v>42</v>
      </c>
      <c r="D4153" s="3">
        <v>25.63</v>
      </c>
      <c r="E4153" s="3">
        <v>665</v>
      </c>
      <c r="G4153" s="3">
        <v>1</v>
      </c>
      <c r="I4153" s="3">
        <f t="shared" si="452"/>
        <v>0.80965145449586262</v>
      </c>
      <c r="J4153" s="3">
        <f t="shared" si="453"/>
        <v>-0.59863933755693721</v>
      </c>
      <c r="K4153" s="3">
        <f t="shared" si="454"/>
        <v>0.8584444226278547</v>
      </c>
      <c r="L4153" s="3">
        <f t="shared" si="455"/>
        <v>-0.95605598183431484</v>
      </c>
      <c r="N4153" s="3">
        <f t="shared" si="456"/>
        <v>0.88833982614165641</v>
      </c>
      <c r="O4153" s="3">
        <f t="shared" si="457"/>
        <v>0.70854745218616799</v>
      </c>
      <c r="P4153" s="3">
        <f t="shared" si="458"/>
        <v>-0.3445382465314718</v>
      </c>
    </row>
    <row r="4154" spans="1:16" x14ac:dyDescent="0.25">
      <c r="A4154" s="1">
        <v>8332</v>
      </c>
      <c r="B4154" s="3">
        <v>1</v>
      </c>
      <c r="C4154" s="3">
        <v>18.2</v>
      </c>
      <c r="D4154" s="3">
        <v>21.23</v>
      </c>
      <c r="E4154" s="3">
        <v>660</v>
      </c>
      <c r="G4154" s="3">
        <v>1</v>
      </c>
      <c r="I4154" s="3">
        <f t="shared" si="452"/>
        <v>0.80965145449586262</v>
      </c>
      <c r="J4154" s="3">
        <f t="shared" si="453"/>
        <v>-1.0366980903925291</v>
      </c>
      <c r="K4154" s="3">
        <f t="shared" si="454"/>
        <v>0.36337045807930529</v>
      </c>
      <c r="L4154" s="3">
        <f t="shared" si="455"/>
        <v>-1.114527054573303</v>
      </c>
      <c r="N4154" s="3">
        <f t="shared" si="456"/>
        <v>0.97643629409507215</v>
      </c>
      <c r="O4154" s="3">
        <f t="shared" si="457"/>
        <v>0.72640052717680292</v>
      </c>
      <c r="P4154" s="3">
        <f t="shared" si="458"/>
        <v>-0.31965372595632607</v>
      </c>
    </row>
    <row r="4155" spans="1:16" x14ac:dyDescent="0.25">
      <c r="A4155" s="1">
        <v>8336</v>
      </c>
      <c r="B4155" s="3">
        <v>1</v>
      </c>
      <c r="C4155" s="3">
        <v>65</v>
      </c>
      <c r="D4155" s="3">
        <v>20.34</v>
      </c>
      <c r="E4155" s="3">
        <v>675</v>
      </c>
      <c r="G4155" s="3">
        <v>1</v>
      </c>
      <c r="I4155" s="3">
        <f t="shared" si="452"/>
        <v>0.80965145449586262</v>
      </c>
      <c r="J4155" s="3">
        <f t="shared" si="453"/>
        <v>-0.17530524868220559</v>
      </c>
      <c r="K4155" s="3">
        <f t="shared" si="454"/>
        <v>0.26323049706834861</v>
      </c>
      <c r="L4155" s="3">
        <f t="shared" si="455"/>
        <v>-0.63911383635633834</v>
      </c>
      <c r="N4155" s="3">
        <f t="shared" si="456"/>
        <v>1.2105212217397174</v>
      </c>
      <c r="O4155" s="3">
        <f t="shared" si="457"/>
        <v>0.77039116023467891</v>
      </c>
      <c r="P4155" s="3">
        <f t="shared" si="458"/>
        <v>-0.26085689281810226</v>
      </c>
    </row>
    <row r="4156" spans="1:16" x14ac:dyDescent="0.25">
      <c r="A4156" s="1">
        <v>8337</v>
      </c>
      <c r="B4156" s="3">
        <v>1</v>
      </c>
      <c r="C4156" s="3">
        <v>96</v>
      </c>
      <c r="D4156" s="3">
        <v>8.5</v>
      </c>
      <c r="E4156" s="3">
        <v>665</v>
      </c>
      <c r="G4156" s="3">
        <v>1</v>
      </c>
      <c r="I4156" s="3">
        <f t="shared" si="452"/>
        <v>0.80965145449586262</v>
      </c>
      <c r="J4156" s="3">
        <f t="shared" si="453"/>
        <v>0.39527547980112837</v>
      </c>
      <c r="K4156" s="3">
        <f t="shared" si="454"/>
        <v>-1.0689685348077484</v>
      </c>
      <c r="L4156" s="3">
        <f t="shared" si="455"/>
        <v>-0.95605598183431484</v>
      </c>
      <c r="N4156" s="3">
        <f t="shared" si="456"/>
        <v>1.5462245495170617</v>
      </c>
      <c r="O4156" s="3">
        <f t="shared" si="457"/>
        <v>0.82436777041479703</v>
      </c>
      <c r="P4156" s="3">
        <f t="shared" si="458"/>
        <v>-0.1931385253263628</v>
      </c>
    </row>
    <row r="4157" spans="1:16" x14ac:dyDescent="0.25">
      <c r="A4157" s="1">
        <v>8338</v>
      </c>
      <c r="B4157" s="3">
        <v>1</v>
      </c>
      <c r="C4157" s="3">
        <v>75</v>
      </c>
      <c r="D4157" s="3">
        <v>28.45</v>
      </c>
      <c r="E4157" s="3">
        <v>780</v>
      </c>
      <c r="G4157" s="3">
        <v>1</v>
      </c>
      <c r="I4157" s="3">
        <f t="shared" si="452"/>
        <v>0.80965145449586262</v>
      </c>
      <c r="J4157" s="3">
        <f t="shared" si="453"/>
        <v>8.753050828547302E-3</v>
      </c>
      <c r="K4157" s="3">
        <f t="shared" si="454"/>
        <v>1.1757418271794251</v>
      </c>
      <c r="L4157" s="3">
        <f t="shared" si="455"/>
        <v>2.6887786911624145</v>
      </c>
      <c r="N4157" s="3">
        <f t="shared" si="456"/>
        <v>2.1296253546119139</v>
      </c>
      <c r="O4157" s="3">
        <f t="shared" si="457"/>
        <v>0.89374943672916851</v>
      </c>
      <c r="P4157" s="3">
        <f t="shared" si="458"/>
        <v>-0.11232981520721641</v>
      </c>
    </row>
    <row r="4158" spans="1:16" x14ac:dyDescent="0.25">
      <c r="A4158" s="1">
        <v>8340</v>
      </c>
      <c r="B4158" s="3">
        <v>1</v>
      </c>
      <c r="C4158" s="3">
        <v>70</v>
      </c>
      <c r="D4158" s="3">
        <v>18.21</v>
      </c>
      <c r="E4158" s="3">
        <v>665</v>
      </c>
      <c r="G4158" s="3">
        <v>1</v>
      </c>
      <c r="I4158" s="3">
        <f t="shared" si="452"/>
        <v>0.80965145449586262</v>
      </c>
      <c r="J4158" s="3">
        <f t="shared" si="453"/>
        <v>-8.3276098926829134E-2</v>
      </c>
      <c r="K4158" s="3">
        <f t="shared" si="454"/>
        <v>2.3569691502800891E-2</v>
      </c>
      <c r="L4158" s="3">
        <f t="shared" si="455"/>
        <v>-0.95605598183431484</v>
      </c>
      <c r="N4158" s="3">
        <f t="shared" si="456"/>
        <v>1.1761636836901763</v>
      </c>
      <c r="O4158" s="3">
        <f t="shared" si="457"/>
        <v>0.76425732290755488</v>
      </c>
      <c r="P4158" s="3">
        <f t="shared" si="458"/>
        <v>-0.26885073643497898</v>
      </c>
    </row>
    <row r="4159" spans="1:16" x14ac:dyDescent="0.25">
      <c r="A4159" s="1">
        <v>8345</v>
      </c>
      <c r="B4159" s="3">
        <v>1</v>
      </c>
      <c r="C4159" s="3">
        <v>85</v>
      </c>
      <c r="D4159" s="3">
        <v>10.41</v>
      </c>
      <c r="E4159" s="3">
        <v>670</v>
      </c>
      <c r="G4159" s="3">
        <v>1</v>
      </c>
      <c r="I4159" s="3">
        <f t="shared" si="452"/>
        <v>0.80965145449586262</v>
      </c>
      <c r="J4159" s="3">
        <f t="shared" si="453"/>
        <v>0.19281135033930019</v>
      </c>
      <c r="K4159" s="3">
        <f t="shared" si="454"/>
        <v>-0.85406142746962799</v>
      </c>
      <c r="L4159" s="3">
        <f t="shared" si="455"/>
        <v>-0.79758490909532664</v>
      </c>
      <c r="N4159" s="3">
        <f t="shared" si="456"/>
        <v>1.5273350154746013</v>
      </c>
      <c r="O4159" s="3">
        <f t="shared" si="457"/>
        <v>0.82161606051275005</v>
      </c>
      <c r="P4159" s="3">
        <f t="shared" si="458"/>
        <v>-0.19648207270983112</v>
      </c>
    </row>
    <row r="4160" spans="1:16" x14ac:dyDescent="0.25">
      <c r="A4160" s="1">
        <v>8346</v>
      </c>
      <c r="B4160" s="3">
        <v>0</v>
      </c>
      <c r="C4160" s="3">
        <v>41</v>
      </c>
      <c r="D4160" s="3">
        <v>32.549999999999997</v>
      </c>
      <c r="E4160" s="3">
        <v>670</v>
      </c>
      <c r="G4160" s="3">
        <v>0</v>
      </c>
      <c r="I4160" s="3">
        <f t="shared" si="452"/>
        <v>-1.2349229255441945</v>
      </c>
      <c r="J4160" s="3">
        <f t="shared" si="453"/>
        <v>-0.61704516750801253</v>
      </c>
      <c r="K4160" s="3">
        <f t="shared" si="454"/>
        <v>1.6370607486905733</v>
      </c>
      <c r="L4160" s="3">
        <f t="shared" si="455"/>
        <v>-0.79758490909532664</v>
      </c>
      <c r="N4160" s="3">
        <f t="shared" si="456"/>
        <v>0.39592114565967074</v>
      </c>
      <c r="O4160" s="3">
        <f t="shared" si="457"/>
        <v>0.59770727825044423</v>
      </c>
      <c r="P4160" s="3">
        <f t="shared" si="458"/>
        <v>-0.91057529178946339</v>
      </c>
    </row>
    <row r="4161" spans="1:16" x14ac:dyDescent="0.25">
      <c r="A4161" s="1">
        <v>8347</v>
      </c>
      <c r="B4161" s="3">
        <v>1</v>
      </c>
      <c r="C4161" s="3">
        <v>80</v>
      </c>
      <c r="D4161" s="3">
        <v>13.32</v>
      </c>
      <c r="E4161" s="3">
        <v>690</v>
      </c>
      <c r="G4161" s="3">
        <v>1</v>
      </c>
      <c r="I4161" s="3">
        <f t="shared" si="452"/>
        <v>0.80965145449586262</v>
      </c>
      <c r="J4161" s="3">
        <f t="shared" si="453"/>
        <v>0.10078220058392375</v>
      </c>
      <c r="K4161" s="3">
        <f t="shared" si="454"/>
        <v>-0.52663751000683723</v>
      </c>
      <c r="L4161" s="3">
        <f t="shared" si="455"/>
        <v>-0.1637006181393737</v>
      </c>
      <c r="N4161" s="3">
        <f t="shared" si="456"/>
        <v>1.6483585197665205</v>
      </c>
      <c r="O4161" s="3">
        <f t="shared" si="457"/>
        <v>0.83866907625127818</v>
      </c>
      <c r="P4161" s="3">
        <f t="shared" si="458"/>
        <v>-0.17593907672043627</v>
      </c>
    </row>
    <row r="4162" spans="1:16" x14ac:dyDescent="0.25">
      <c r="A4162" s="1">
        <v>8350</v>
      </c>
      <c r="B4162" s="3">
        <v>1</v>
      </c>
      <c r="C4162" s="3">
        <v>44</v>
      </c>
      <c r="D4162" s="3">
        <v>21.87</v>
      </c>
      <c r="E4162" s="3">
        <v>695</v>
      </c>
      <c r="G4162" s="3">
        <v>1</v>
      </c>
      <c r="I4162" s="3">
        <f t="shared" si="452"/>
        <v>0.80965145449586262</v>
      </c>
      <c r="J4162" s="3">
        <f t="shared" si="453"/>
        <v>-0.56182767765478669</v>
      </c>
      <c r="K4162" s="3">
        <f t="shared" si="454"/>
        <v>0.4353812165590944</v>
      </c>
      <c r="L4162" s="3">
        <f t="shared" si="455"/>
        <v>-5.2295454003854587E-3</v>
      </c>
      <c r="N4162" s="3">
        <f t="shared" si="456"/>
        <v>1.3719366121630925</v>
      </c>
      <c r="O4162" s="3">
        <f t="shared" si="457"/>
        <v>0.79769286220894708</v>
      </c>
      <c r="P4162" s="3">
        <f t="shared" si="458"/>
        <v>-0.22603164006929977</v>
      </c>
    </row>
    <row r="4163" spans="1:16" x14ac:dyDescent="0.25">
      <c r="A4163" s="1">
        <v>8353</v>
      </c>
      <c r="B4163" s="3">
        <v>1</v>
      </c>
      <c r="C4163" s="3">
        <v>80</v>
      </c>
      <c r="D4163" s="3">
        <v>27.3</v>
      </c>
      <c r="E4163" s="3">
        <v>680</v>
      </c>
      <c r="G4163" s="3">
        <v>1</v>
      </c>
      <c r="I4163" s="3">
        <f t="shared" si="452"/>
        <v>0.80965145449586262</v>
      </c>
      <c r="J4163" s="3">
        <f t="shared" si="453"/>
        <v>0.10078220058392375</v>
      </c>
      <c r="K4163" s="3">
        <f t="shared" si="454"/>
        <v>1.0463474955360543</v>
      </c>
      <c r="L4163" s="3">
        <f t="shared" si="455"/>
        <v>-0.48064276361735014</v>
      </c>
      <c r="N4163" s="3">
        <f t="shared" si="456"/>
        <v>1.0236546728742542</v>
      </c>
      <c r="O4163" s="3">
        <f t="shared" si="457"/>
        <v>0.735683873841529</v>
      </c>
      <c r="P4163" s="3">
        <f t="shared" si="458"/>
        <v>-0.30695477176012337</v>
      </c>
    </row>
    <row r="4164" spans="1:16" x14ac:dyDescent="0.25">
      <c r="A4164" s="1">
        <v>8354</v>
      </c>
      <c r="B4164" s="3">
        <v>1</v>
      </c>
      <c r="C4164" s="3">
        <v>45</v>
      </c>
      <c r="D4164" s="3">
        <v>25.47</v>
      </c>
      <c r="E4164" s="3">
        <v>660</v>
      </c>
      <c r="G4164" s="3">
        <v>0</v>
      </c>
      <c r="I4164" s="3">
        <f t="shared" si="452"/>
        <v>0.80965145449586262</v>
      </c>
      <c r="J4164" s="3">
        <f t="shared" si="453"/>
        <v>-0.54342184770371138</v>
      </c>
      <c r="K4164" s="3">
        <f t="shared" si="454"/>
        <v>0.84044173300790748</v>
      </c>
      <c r="L4164" s="3">
        <f t="shared" si="455"/>
        <v>-1.114527054573303</v>
      </c>
      <c r="N4164" s="3">
        <f t="shared" si="456"/>
        <v>0.83848137176029669</v>
      </c>
      <c r="O4164" s="3">
        <f t="shared" si="457"/>
        <v>0.69814527897700118</v>
      </c>
      <c r="P4164" s="3">
        <f t="shared" si="458"/>
        <v>-1.1978094335671654</v>
      </c>
    </row>
    <row r="4165" spans="1:16" x14ac:dyDescent="0.25">
      <c r="A4165" s="1">
        <v>8356</v>
      </c>
      <c r="B4165" s="3">
        <v>1</v>
      </c>
      <c r="C4165" s="3">
        <v>70</v>
      </c>
      <c r="D4165" s="3">
        <v>20.16</v>
      </c>
      <c r="E4165" s="3">
        <v>670</v>
      </c>
      <c r="G4165" s="3">
        <v>1</v>
      </c>
      <c r="I4165" s="3">
        <f t="shared" si="452"/>
        <v>0.80965145449586262</v>
      </c>
      <c r="J4165" s="3">
        <f t="shared" si="453"/>
        <v>-8.3276098926829134E-2</v>
      </c>
      <c r="K4165" s="3">
        <f t="shared" si="454"/>
        <v>0.24297747124590799</v>
      </c>
      <c r="L4165" s="3">
        <f t="shared" si="455"/>
        <v>-0.79758490909532664</v>
      </c>
      <c r="N4165" s="3">
        <f t="shared" si="456"/>
        <v>1.162630874547556</v>
      </c>
      <c r="O4165" s="3">
        <f t="shared" si="457"/>
        <v>0.76181042974014224</v>
      </c>
      <c r="P4165" s="3">
        <f t="shared" si="458"/>
        <v>-0.27205753411491546</v>
      </c>
    </row>
    <row r="4166" spans="1:16" x14ac:dyDescent="0.25">
      <c r="A4166" s="1">
        <v>8357</v>
      </c>
      <c r="B4166" s="3">
        <v>1</v>
      </c>
      <c r="C4166" s="3">
        <v>73</v>
      </c>
      <c r="D4166" s="3">
        <v>14.81</v>
      </c>
      <c r="E4166" s="3">
        <v>690</v>
      </c>
      <c r="G4166" s="3">
        <v>1</v>
      </c>
      <c r="I4166" s="3">
        <f t="shared" si="452"/>
        <v>0.80965145449586262</v>
      </c>
      <c r="J4166" s="3">
        <f t="shared" si="453"/>
        <v>-2.8058609073603274E-2</v>
      </c>
      <c r="K4166" s="3">
        <f t="shared" si="454"/>
        <v>-0.35898746292107836</v>
      </c>
      <c r="L4166" s="3">
        <f t="shared" si="455"/>
        <v>-0.1637006181393737</v>
      </c>
      <c r="N4166" s="3">
        <f t="shared" si="456"/>
        <v>1.5897076926718845</v>
      </c>
      <c r="O4166" s="3">
        <f t="shared" si="457"/>
        <v>0.83057497349875953</v>
      </c>
      <c r="P4166" s="3">
        <f t="shared" si="458"/>
        <v>-0.18563707886937525</v>
      </c>
    </row>
    <row r="4167" spans="1:16" x14ac:dyDescent="0.25">
      <c r="A4167" s="1">
        <v>8358</v>
      </c>
      <c r="B4167" s="3">
        <v>1</v>
      </c>
      <c r="C4167" s="3">
        <v>95</v>
      </c>
      <c r="D4167" s="3">
        <v>22.61</v>
      </c>
      <c r="E4167" s="3">
        <v>755</v>
      </c>
      <c r="G4167" s="3">
        <v>0</v>
      </c>
      <c r="I4167" s="3">
        <f t="shared" si="452"/>
        <v>0.80965145449586262</v>
      </c>
      <c r="J4167" s="3">
        <f t="shared" si="453"/>
        <v>0.37686964985005306</v>
      </c>
      <c r="K4167" s="3">
        <f t="shared" si="454"/>
        <v>0.51864365605135032</v>
      </c>
      <c r="L4167" s="3">
        <f t="shared" si="455"/>
        <v>1.8964233274674733</v>
      </c>
      <c r="N4167" s="3">
        <f t="shared" si="456"/>
        <v>2.0671509810604238</v>
      </c>
      <c r="O4167" s="3">
        <f t="shared" si="457"/>
        <v>0.88766919197270722</v>
      </c>
      <c r="P4167" s="3">
        <f t="shared" si="458"/>
        <v>-2.1863071180197782</v>
      </c>
    </row>
    <row r="4168" spans="1:16" x14ac:dyDescent="0.25">
      <c r="A4168" s="1">
        <v>8359</v>
      </c>
      <c r="B4168" s="3">
        <v>1</v>
      </c>
      <c r="C4168" s="3">
        <v>92.11775999999999</v>
      </c>
      <c r="D4168" s="3">
        <v>29.12</v>
      </c>
      <c r="E4168" s="3">
        <v>670</v>
      </c>
      <c r="G4168" s="3">
        <v>1</v>
      </c>
      <c r="I4168" s="3">
        <f t="shared" si="452"/>
        <v>0.80965145449586262</v>
      </c>
      <c r="J4168" s="3">
        <f t="shared" si="453"/>
        <v>0.32381963053186563</v>
      </c>
      <c r="K4168" s="3">
        <f t="shared" si="454"/>
        <v>1.2511280899629544</v>
      </c>
      <c r="L4168" s="3">
        <f t="shared" si="455"/>
        <v>-0.79758490909532664</v>
      </c>
      <c r="N4168" s="3">
        <f t="shared" si="456"/>
        <v>0.84971969338341014</v>
      </c>
      <c r="O4168" s="3">
        <f t="shared" si="457"/>
        <v>0.70050833845857086</v>
      </c>
      <c r="P4168" s="3">
        <f t="shared" si="458"/>
        <v>-0.35594900969480769</v>
      </c>
    </row>
    <row r="4169" spans="1:16" x14ac:dyDescent="0.25">
      <c r="A4169" s="1">
        <v>8360</v>
      </c>
      <c r="B4169" s="3">
        <v>0</v>
      </c>
      <c r="C4169" s="3">
        <v>105.6</v>
      </c>
      <c r="D4169" s="3">
        <v>6.52</v>
      </c>
      <c r="E4169" s="3">
        <v>670</v>
      </c>
      <c r="G4169" s="3">
        <v>1</v>
      </c>
      <c r="I4169" s="3">
        <f t="shared" si="452"/>
        <v>-1.2349229255441945</v>
      </c>
      <c r="J4169" s="3">
        <f t="shared" si="453"/>
        <v>0.571971447331451</v>
      </c>
      <c r="K4169" s="3">
        <f t="shared" si="454"/>
        <v>-1.2917518188545958</v>
      </c>
      <c r="L4169" s="3">
        <f t="shared" si="455"/>
        <v>-0.79758490909532664</v>
      </c>
      <c r="N4169" s="3">
        <f t="shared" si="456"/>
        <v>1.3847995148095831</v>
      </c>
      <c r="O4169" s="3">
        <f t="shared" si="457"/>
        <v>0.79976071732766263</v>
      </c>
      <c r="P4169" s="3">
        <f t="shared" si="458"/>
        <v>-0.22344269939495714</v>
      </c>
    </row>
    <row r="4170" spans="1:16" x14ac:dyDescent="0.25">
      <c r="A4170" s="1">
        <v>8362</v>
      </c>
      <c r="B4170" s="3">
        <v>0</v>
      </c>
      <c r="C4170" s="3">
        <v>40</v>
      </c>
      <c r="D4170" s="3">
        <v>34.68</v>
      </c>
      <c r="E4170" s="3">
        <v>675</v>
      </c>
      <c r="G4170" s="3">
        <v>0</v>
      </c>
      <c r="I4170" s="3">
        <f t="shared" si="452"/>
        <v>-1.2349229255441945</v>
      </c>
      <c r="J4170" s="3">
        <f t="shared" si="453"/>
        <v>-0.63545099745908784</v>
      </c>
      <c r="K4170" s="3">
        <f t="shared" si="454"/>
        <v>1.8767215542561215</v>
      </c>
      <c r="L4170" s="3">
        <f t="shared" si="455"/>
        <v>-0.63911383635633834</v>
      </c>
      <c r="N4170" s="3">
        <f t="shared" si="456"/>
        <v>0.37520736966293344</v>
      </c>
      <c r="O4170" s="3">
        <f t="shared" si="457"/>
        <v>0.59271666070387152</v>
      </c>
      <c r="P4170" s="3">
        <f t="shared" si="458"/>
        <v>-0.89824617040347809</v>
      </c>
    </row>
    <row r="4171" spans="1:16" x14ac:dyDescent="0.25">
      <c r="A4171" s="1">
        <v>8363</v>
      </c>
      <c r="B4171" s="3">
        <v>1</v>
      </c>
      <c r="C4171" s="3">
        <v>65</v>
      </c>
      <c r="D4171" s="3">
        <v>9.58</v>
      </c>
      <c r="E4171" s="3">
        <v>665</v>
      </c>
      <c r="G4171" s="3">
        <v>1</v>
      </c>
      <c r="I4171" s="3">
        <f t="shared" ref="I4171:I4234" si="459">(B4171-B$5)/B$6</f>
        <v>0.80965145449586262</v>
      </c>
      <c r="J4171" s="3">
        <f t="shared" ref="J4171:J4234" si="460">(C4171-C$5)/C$6</f>
        <v>-0.17530524868220559</v>
      </c>
      <c r="K4171" s="3">
        <f t="shared" ref="K4171:K4234" si="461">(D4171-D$5)/D$6</f>
        <v>-0.94745037987310432</v>
      </c>
      <c r="L4171" s="3">
        <f t="shared" ref="L4171:L4234" si="462">(E4171-E$5)/E$6</f>
        <v>-0.95605598183431484</v>
      </c>
      <c r="N4171" s="3">
        <f t="shared" ref="N4171:N4234" si="463">$H$7+SUMPRODUCT($I$7:$L$7,I4171:L4171)</f>
        <v>1.4876505162619658</v>
      </c>
      <c r="O4171" s="3">
        <f t="shared" ref="O4171:O4234" si="464">IF(N4171&gt;-100, 1/(1+EXP(-N4171)),0.0001)</f>
        <v>0.81572536602002521</v>
      </c>
      <c r="P4171" s="3">
        <f t="shared" ref="P4171:P4234" si="465">IF(G4171=0,IF(O4171&lt;0.9999,LN(1-O4171),-9.21),LN(O4171))</f>
        <v>-0.20367754191744766</v>
      </c>
    </row>
    <row r="4172" spans="1:16" x14ac:dyDescent="0.25">
      <c r="A4172" s="1">
        <v>8364</v>
      </c>
      <c r="B4172" s="3">
        <v>0</v>
      </c>
      <c r="C4172" s="3">
        <v>81</v>
      </c>
      <c r="D4172" s="3">
        <v>28.4</v>
      </c>
      <c r="E4172" s="3">
        <v>710</v>
      </c>
      <c r="G4172" s="3">
        <v>0</v>
      </c>
      <c r="I4172" s="3">
        <f t="shared" si="459"/>
        <v>-1.2349229255441945</v>
      </c>
      <c r="J4172" s="3">
        <f t="shared" si="460"/>
        <v>0.11918803053499903</v>
      </c>
      <c r="K4172" s="3">
        <f t="shared" si="461"/>
        <v>1.1701159866731916</v>
      </c>
      <c r="L4172" s="3">
        <f t="shared" si="462"/>
        <v>0.47018367281657925</v>
      </c>
      <c r="N4172" s="3">
        <f t="shared" si="463"/>
        <v>1.0323753549595418</v>
      </c>
      <c r="O4172" s="3">
        <f t="shared" si="464"/>
        <v>0.73737614871018087</v>
      </c>
      <c r="P4172" s="3">
        <f t="shared" si="465"/>
        <v>-1.3370324937824865</v>
      </c>
    </row>
    <row r="4173" spans="1:16" x14ac:dyDescent="0.25">
      <c r="A4173" s="1">
        <v>8366</v>
      </c>
      <c r="B4173" s="3">
        <v>0</v>
      </c>
      <c r="C4173" s="3">
        <v>60</v>
      </c>
      <c r="D4173" s="3">
        <v>19.36</v>
      </c>
      <c r="E4173" s="3">
        <v>775</v>
      </c>
      <c r="G4173" s="3">
        <v>1</v>
      </c>
      <c r="I4173" s="3">
        <f t="shared" si="459"/>
        <v>-1.2349229255441945</v>
      </c>
      <c r="J4173" s="3">
        <f t="shared" si="460"/>
        <v>-0.267334398437582</v>
      </c>
      <c r="K4173" s="3">
        <f t="shared" si="461"/>
        <v>0.15296402314617163</v>
      </c>
      <c r="L4173" s="3">
        <f t="shared" si="462"/>
        <v>2.5303076184234263</v>
      </c>
      <c r="N4173" s="3">
        <f t="shared" si="463"/>
        <v>2.0970378210854363</v>
      </c>
      <c r="O4173" s="3">
        <f t="shared" si="464"/>
        <v>0.89061493714771944</v>
      </c>
      <c r="P4173" s="3">
        <f t="shared" si="465"/>
        <v>-0.11584311423010894</v>
      </c>
    </row>
    <row r="4174" spans="1:16" x14ac:dyDescent="0.25">
      <c r="A4174" s="1">
        <v>8368</v>
      </c>
      <c r="B4174" s="3">
        <v>1</v>
      </c>
      <c r="C4174" s="3">
        <v>160</v>
      </c>
      <c r="D4174" s="3">
        <v>8.0299999999999994</v>
      </c>
      <c r="E4174" s="3">
        <v>695</v>
      </c>
      <c r="G4174" s="3">
        <v>1</v>
      </c>
      <c r="I4174" s="3">
        <f t="shared" si="459"/>
        <v>0.80965145449586262</v>
      </c>
      <c r="J4174" s="3">
        <f t="shared" si="460"/>
        <v>1.5732485966699468</v>
      </c>
      <c r="K4174" s="3">
        <f t="shared" si="461"/>
        <v>-1.1218514355663436</v>
      </c>
      <c r="L4174" s="3">
        <f t="shared" si="462"/>
        <v>-5.2295454003854587E-3</v>
      </c>
      <c r="N4174" s="3">
        <f t="shared" si="463"/>
        <v>1.9483036534347402</v>
      </c>
      <c r="O4174" s="3">
        <f t="shared" si="464"/>
        <v>0.87526155465455313</v>
      </c>
      <c r="P4174" s="3">
        <f t="shared" si="465"/>
        <v>-0.1332325176868831</v>
      </c>
    </row>
    <row r="4175" spans="1:16" x14ac:dyDescent="0.25">
      <c r="A4175" s="1">
        <v>8369</v>
      </c>
      <c r="B4175" s="3">
        <v>1</v>
      </c>
      <c r="C4175" s="3">
        <v>56</v>
      </c>
      <c r="D4175" s="3">
        <v>21.82</v>
      </c>
      <c r="E4175" s="3">
        <v>680</v>
      </c>
      <c r="G4175" s="3">
        <v>0</v>
      </c>
      <c r="I4175" s="3">
        <f t="shared" si="459"/>
        <v>0.80965145449586262</v>
      </c>
      <c r="J4175" s="3">
        <f t="shared" si="460"/>
        <v>-0.3409577182418832</v>
      </c>
      <c r="K4175" s="3">
        <f t="shared" si="461"/>
        <v>0.42975537605286079</v>
      </c>
      <c r="L4175" s="3">
        <f t="shared" si="462"/>
        <v>-0.48064276361735014</v>
      </c>
      <c r="N4175" s="3">
        <f t="shared" si="463"/>
        <v>1.2085452915711747</v>
      </c>
      <c r="O4175" s="3">
        <f t="shared" si="464"/>
        <v>0.77004145394781176</v>
      </c>
      <c r="P4175" s="3">
        <f t="shared" si="465"/>
        <v>-1.4698562208588444</v>
      </c>
    </row>
    <row r="4176" spans="1:16" x14ac:dyDescent="0.25">
      <c r="A4176" s="1">
        <v>8373</v>
      </c>
      <c r="B4176" s="3">
        <v>0</v>
      </c>
      <c r="C4176" s="3">
        <v>48.552</v>
      </c>
      <c r="D4176" s="3">
        <v>27.85</v>
      </c>
      <c r="E4176" s="3">
        <v>665</v>
      </c>
      <c r="G4176" s="3">
        <v>1</v>
      </c>
      <c r="I4176" s="3">
        <f t="shared" si="459"/>
        <v>-1.2349229255441945</v>
      </c>
      <c r="J4176" s="3">
        <f t="shared" si="460"/>
        <v>-0.47804433971749194</v>
      </c>
      <c r="K4176" s="3">
        <f t="shared" si="461"/>
        <v>1.1082317411046232</v>
      </c>
      <c r="L4176" s="3">
        <f t="shared" si="462"/>
        <v>-0.95605598183431484</v>
      </c>
      <c r="N4176" s="3">
        <f t="shared" si="463"/>
        <v>0.51437682504467364</v>
      </c>
      <c r="O4176" s="3">
        <f t="shared" si="464"/>
        <v>0.62583194262592234</v>
      </c>
      <c r="P4176" s="3">
        <f t="shared" si="465"/>
        <v>-0.46867340618339159</v>
      </c>
    </row>
    <row r="4177" spans="1:16" x14ac:dyDescent="0.25">
      <c r="A4177" s="1">
        <v>8378</v>
      </c>
      <c r="B4177" s="3">
        <v>1</v>
      </c>
      <c r="C4177" s="3">
        <v>76</v>
      </c>
      <c r="D4177" s="3">
        <v>10.47</v>
      </c>
      <c r="E4177" s="3">
        <v>765</v>
      </c>
      <c r="G4177" s="3">
        <v>1</v>
      </c>
      <c r="I4177" s="3">
        <f t="shared" si="459"/>
        <v>0.80965145449586262</v>
      </c>
      <c r="J4177" s="3">
        <f t="shared" si="460"/>
        <v>2.7158880779622592E-2</v>
      </c>
      <c r="K4177" s="3">
        <f t="shared" si="461"/>
        <v>-0.84731041886214764</v>
      </c>
      <c r="L4177" s="3">
        <f t="shared" si="462"/>
        <v>2.2133654729454499</v>
      </c>
      <c r="N4177" s="3">
        <f t="shared" si="463"/>
        <v>2.613011298607046</v>
      </c>
      <c r="O4177" s="3">
        <f t="shared" si="464"/>
        <v>0.93169428475547988</v>
      </c>
      <c r="P4177" s="3">
        <f t="shared" si="465"/>
        <v>-7.0750538755713202E-2</v>
      </c>
    </row>
    <row r="4178" spans="1:16" x14ac:dyDescent="0.25">
      <c r="A4178" s="1">
        <v>8381</v>
      </c>
      <c r="B4178" s="3">
        <v>1</v>
      </c>
      <c r="C4178" s="3">
        <v>120</v>
      </c>
      <c r="D4178" s="3">
        <v>7.35</v>
      </c>
      <c r="E4178" s="3">
        <v>690</v>
      </c>
      <c r="G4178" s="3">
        <v>1</v>
      </c>
      <c r="I4178" s="3">
        <f t="shared" si="459"/>
        <v>0.80965145449586262</v>
      </c>
      <c r="J4178" s="3">
        <f t="shared" si="460"/>
        <v>0.8370153986269353</v>
      </c>
      <c r="K4178" s="3">
        <f t="shared" si="461"/>
        <v>-1.1983628664511192</v>
      </c>
      <c r="L4178" s="3">
        <f t="shared" si="462"/>
        <v>-0.1637006181393737</v>
      </c>
      <c r="N4178" s="3">
        <f t="shared" si="463"/>
        <v>1.890760703877038</v>
      </c>
      <c r="O4178" s="3">
        <f t="shared" si="464"/>
        <v>0.86884224120197273</v>
      </c>
      <c r="P4178" s="3">
        <f t="shared" si="465"/>
        <v>-0.14059371081637162</v>
      </c>
    </row>
    <row r="4179" spans="1:16" x14ac:dyDescent="0.25">
      <c r="A4179" s="1">
        <v>8382</v>
      </c>
      <c r="B4179" s="3">
        <v>1</v>
      </c>
      <c r="C4179" s="3">
        <v>45</v>
      </c>
      <c r="D4179" s="3">
        <v>34.56</v>
      </c>
      <c r="E4179" s="3">
        <v>685</v>
      </c>
      <c r="G4179" s="3">
        <v>0</v>
      </c>
      <c r="I4179" s="3">
        <f t="shared" si="459"/>
        <v>0.80965145449586262</v>
      </c>
      <c r="J4179" s="3">
        <f t="shared" si="460"/>
        <v>-0.54342184770371138</v>
      </c>
      <c r="K4179" s="3">
        <f t="shared" si="461"/>
        <v>1.8632195370411613</v>
      </c>
      <c r="L4179" s="3">
        <f t="shared" si="462"/>
        <v>-0.32217169087836195</v>
      </c>
      <c r="N4179" s="3">
        <f t="shared" si="463"/>
        <v>0.7948759304664994</v>
      </c>
      <c r="O4179" s="3">
        <f t="shared" si="464"/>
        <v>0.68887732735327278</v>
      </c>
      <c r="P4179" s="3">
        <f t="shared" si="465"/>
        <v>-1.167567998766788</v>
      </c>
    </row>
    <row r="4180" spans="1:16" x14ac:dyDescent="0.25">
      <c r="A4180" s="1">
        <v>8384</v>
      </c>
      <c r="B4180" s="3">
        <v>0</v>
      </c>
      <c r="C4180" s="3">
        <v>125</v>
      </c>
      <c r="D4180" s="3">
        <v>8.3800000000000008</v>
      </c>
      <c r="E4180" s="3">
        <v>665</v>
      </c>
      <c r="G4180" s="3">
        <v>0</v>
      </c>
      <c r="I4180" s="3">
        <f t="shared" si="459"/>
        <v>-1.2349229255441945</v>
      </c>
      <c r="J4180" s="3">
        <f t="shared" si="460"/>
        <v>0.92904454838231176</v>
      </c>
      <c r="K4180" s="3">
        <f t="shared" si="461"/>
        <v>-1.0824705520227087</v>
      </c>
      <c r="L4180" s="3">
        <f t="shared" si="462"/>
        <v>-0.95605598183431484</v>
      </c>
      <c r="N4180" s="3">
        <f t="shared" si="463"/>
        <v>1.2714674302103168</v>
      </c>
      <c r="O4180" s="3">
        <f t="shared" si="464"/>
        <v>0.78099384427614371</v>
      </c>
      <c r="P4180" s="3">
        <f t="shared" si="465"/>
        <v>-1.518655441232557</v>
      </c>
    </row>
    <row r="4181" spans="1:16" x14ac:dyDescent="0.25">
      <c r="A4181" s="1">
        <v>8387</v>
      </c>
      <c r="B4181" s="3">
        <v>0</v>
      </c>
      <c r="C4181" s="3">
        <v>42</v>
      </c>
      <c r="D4181" s="3">
        <v>8.77</v>
      </c>
      <c r="E4181" s="3">
        <v>705</v>
      </c>
      <c r="G4181" s="3">
        <v>1</v>
      </c>
      <c r="I4181" s="3">
        <f t="shared" si="459"/>
        <v>-1.2349229255441945</v>
      </c>
      <c r="J4181" s="3">
        <f t="shared" si="460"/>
        <v>-0.59863933755693721</v>
      </c>
      <c r="K4181" s="3">
        <f t="shared" si="461"/>
        <v>-1.0385889960740875</v>
      </c>
      <c r="L4181" s="3">
        <f t="shared" si="462"/>
        <v>0.311712600077591</v>
      </c>
      <c r="N4181" s="3">
        <f t="shared" si="463"/>
        <v>1.6662255009685856</v>
      </c>
      <c r="O4181" s="3">
        <f t="shared" si="464"/>
        <v>0.84107193340122954</v>
      </c>
      <c r="P4181" s="3">
        <f t="shared" si="465"/>
        <v>-0.17307808949068862</v>
      </c>
    </row>
    <row r="4182" spans="1:16" x14ac:dyDescent="0.25">
      <c r="A4182" s="1">
        <v>8388</v>
      </c>
      <c r="B4182" s="3">
        <v>1</v>
      </c>
      <c r="C4182" s="3">
        <v>45</v>
      </c>
      <c r="D4182" s="3">
        <v>16.75</v>
      </c>
      <c r="E4182" s="3">
        <v>675</v>
      </c>
      <c r="G4182" s="3">
        <v>1</v>
      </c>
      <c r="I4182" s="3">
        <f t="shared" si="459"/>
        <v>0.80965145449586262</v>
      </c>
      <c r="J4182" s="3">
        <f t="shared" si="460"/>
        <v>-0.54342184770371138</v>
      </c>
      <c r="K4182" s="3">
        <f t="shared" si="461"/>
        <v>-0.14070485127921792</v>
      </c>
      <c r="L4182" s="3">
        <f t="shared" si="462"/>
        <v>-0.63911383635633834</v>
      </c>
      <c r="N4182" s="3">
        <f t="shared" si="463"/>
        <v>1.3289948631040398</v>
      </c>
      <c r="O4182" s="3">
        <f t="shared" si="464"/>
        <v>0.79067432475477373</v>
      </c>
      <c r="P4182" s="3">
        <f t="shared" si="465"/>
        <v>-0.23486912197063151</v>
      </c>
    </row>
    <row r="4183" spans="1:16" x14ac:dyDescent="0.25">
      <c r="A4183" s="1">
        <v>8389</v>
      </c>
      <c r="B4183" s="3">
        <v>0</v>
      </c>
      <c r="C4183" s="3">
        <v>80</v>
      </c>
      <c r="D4183" s="3">
        <v>17.97</v>
      </c>
      <c r="E4183" s="3">
        <v>660</v>
      </c>
      <c r="G4183" s="3">
        <v>0</v>
      </c>
      <c r="I4183" s="3">
        <f t="shared" si="459"/>
        <v>-1.2349229255441945</v>
      </c>
      <c r="J4183" s="3">
        <f t="shared" si="460"/>
        <v>0.10078220058392375</v>
      </c>
      <c r="K4183" s="3">
        <f t="shared" si="461"/>
        <v>-3.4343429271202187E-3</v>
      </c>
      <c r="L4183" s="3">
        <f t="shared" si="462"/>
        <v>-1.114527054573303</v>
      </c>
      <c r="N4183" s="3">
        <f t="shared" si="463"/>
        <v>0.83646036848979088</v>
      </c>
      <c r="O4183" s="3">
        <f t="shared" si="464"/>
        <v>0.69771920540642507</v>
      </c>
      <c r="P4183" s="3">
        <f t="shared" si="465"/>
        <v>-1.1963989101656951</v>
      </c>
    </row>
    <row r="4184" spans="1:16" x14ac:dyDescent="0.25">
      <c r="A4184" s="1">
        <v>8392</v>
      </c>
      <c r="B4184" s="3">
        <v>0</v>
      </c>
      <c r="C4184" s="3">
        <v>80.599999999999994</v>
      </c>
      <c r="D4184" s="3">
        <v>27.07</v>
      </c>
      <c r="E4184" s="3">
        <v>695</v>
      </c>
      <c r="G4184" s="3">
        <v>0</v>
      </c>
      <c r="I4184" s="3">
        <f t="shared" si="459"/>
        <v>-1.2349229255441945</v>
      </c>
      <c r="J4184" s="3">
        <f t="shared" si="460"/>
        <v>0.11182569855456881</v>
      </c>
      <c r="K4184" s="3">
        <f t="shared" si="461"/>
        <v>1.0204686292073801</v>
      </c>
      <c r="L4184" s="3">
        <f t="shared" si="462"/>
        <v>-5.2295454003854587E-3</v>
      </c>
      <c r="N4184" s="3">
        <f t="shared" si="463"/>
        <v>0.90796098283202253</v>
      </c>
      <c r="O4184" s="3">
        <f t="shared" si="464"/>
        <v>0.71258273562298646</v>
      </c>
      <c r="P4184" s="3">
        <f t="shared" si="465"/>
        <v>-1.2468202362401668</v>
      </c>
    </row>
    <row r="4185" spans="1:16" x14ac:dyDescent="0.25">
      <c r="A4185" s="1">
        <v>8395</v>
      </c>
      <c r="B4185" s="3">
        <v>1</v>
      </c>
      <c r="C4185" s="3">
        <v>104</v>
      </c>
      <c r="D4185" s="3">
        <v>26.73</v>
      </c>
      <c r="E4185" s="3">
        <v>760</v>
      </c>
      <c r="G4185" s="3">
        <v>1</v>
      </c>
      <c r="I4185" s="3">
        <f t="shared" si="459"/>
        <v>0.80965145449586262</v>
      </c>
      <c r="J4185" s="3">
        <f t="shared" si="460"/>
        <v>0.54252211940973072</v>
      </c>
      <c r="K4185" s="3">
        <f t="shared" si="461"/>
        <v>0.98221291376499231</v>
      </c>
      <c r="L4185" s="3">
        <f t="shared" si="462"/>
        <v>2.0548944002064617</v>
      </c>
      <c r="N4185" s="3">
        <f t="shared" si="463"/>
        <v>1.9800921603485495</v>
      </c>
      <c r="O4185" s="3">
        <f t="shared" si="464"/>
        <v>0.87869098611177909</v>
      </c>
      <c r="P4185" s="3">
        <f t="shared" si="465"/>
        <v>-0.12932199474192418</v>
      </c>
    </row>
    <row r="4186" spans="1:16" x14ac:dyDescent="0.25">
      <c r="A4186" s="1">
        <v>8397</v>
      </c>
      <c r="B4186" s="3">
        <v>1</v>
      </c>
      <c r="C4186" s="3">
        <v>55</v>
      </c>
      <c r="D4186" s="3">
        <v>14.31</v>
      </c>
      <c r="E4186" s="3">
        <v>680</v>
      </c>
      <c r="G4186" s="3">
        <v>1</v>
      </c>
      <c r="I4186" s="3">
        <f t="shared" si="459"/>
        <v>0.80965145449586262</v>
      </c>
      <c r="J4186" s="3">
        <f t="shared" si="460"/>
        <v>-0.35936354819295846</v>
      </c>
      <c r="K4186" s="3">
        <f t="shared" si="461"/>
        <v>-0.41524586798341351</v>
      </c>
      <c r="L4186" s="3">
        <f t="shared" si="462"/>
        <v>-0.48064276361735014</v>
      </c>
      <c r="N4186" s="3">
        <f t="shared" si="463"/>
        <v>1.4816835186328872</v>
      </c>
      <c r="O4186" s="3">
        <f t="shared" si="464"/>
        <v>0.81482673159390007</v>
      </c>
      <c r="P4186" s="3">
        <f t="shared" si="465"/>
        <v>-0.20477978761499124</v>
      </c>
    </row>
    <row r="4187" spans="1:16" x14ac:dyDescent="0.25">
      <c r="A4187" s="1">
        <v>8399</v>
      </c>
      <c r="B4187" s="3">
        <v>1</v>
      </c>
      <c r="C4187" s="3">
        <v>63</v>
      </c>
      <c r="D4187" s="3">
        <v>26.25</v>
      </c>
      <c r="E4187" s="3">
        <v>665</v>
      </c>
      <c r="G4187" s="3">
        <v>1</v>
      </c>
      <c r="I4187" s="3">
        <f t="shared" si="459"/>
        <v>0.80965145449586262</v>
      </c>
      <c r="J4187" s="3">
        <f t="shared" si="460"/>
        <v>-0.21211690858435617</v>
      </c>
      <c r="K4187" s="3">
        <f t="shared" si="461"/>
        <v>0.92820484490515043</v>
      </c>
      <c r="L4187" s="3">
        <f t="shared" si="462"/>
        <v>-0.95605598183431484</v>
      </c>
      <c r="N4187" s="3">
        <f t="shared" si="463"/>
        <v>0.87874943394941774</v>
      </c>
      <c r="O4187" s="3">
        <f t="shared" si="464"/>
        <v>0.70656300607205491</v>
      </c>
      <c r="P4187" s="3">
        <f t="shared" si="465"/>
        <v>-0.34734290026482562</v>
      </c>
    </row>
    <row r="4188" spans="1:16" x14ac:dyDescent="0.25">
      <c r="A4188" s="1">
        <v>8401</v>
      </c>
      <c r="B4188" s="3">
        <v>1</v>
      </c>
      <c r="C4188" s="3">
        <v>140</v>
      </c>
      <c r="D4188" s="3">
        <v>2.71</v>
      </c>
      <c r="E4188" s="3">
        <v>805</v>
      </c>
      <c r="G4188" s="3">
        <v>1</v>
      </c>
      <c r="I4188" s="3">
        <f t="shared" si="459"/>
        <v>0.80965145449586262</v>
      </c>
      <c r="J4188" s="3">
        <f t="shared" si="460"/>
        <v>1.2051319976484411</v>
      </c>
      <c r="K4188" s="3">
        <f t="shared" si="461"/>
        <v>-1.7204408654295895</v>
      </c>
      <c r="L4188" s="3">
        <f t="shared" si="462"/>
        <v>3.4811340548573555</v>
      </c>
      <c r="N4188" s="3">
        <f t="shared" si="463"/>
        <v>3.395927486439501</v>
      </c>
      <c r="O4188" s="3">
        <f t="shared" si="464"/>
        <v>0.96757701649016115</v>
      </c>
      <c r="P4188" s="3">
        <f t="shared" si="465"/>
        <v>-3.2960253638997503E-2</v>
      </c>
    </row>
    <row r="4189" spans="1:16" x14ac:dyDescent="0.25">
      <c r="A4189" s="1">
        <v>8402</v>
      </c>
      <c r="B4189" s="3">
        <v>1</v>
      </c>
      <c r="C4189" s="3">
        <v>53</v>
      </c>
      <c r="D4189" s="3">
        <v>19.63</v>
      </c>
      <c r="E4189" s="3">
        <v>710</v>
      </c>
      <c r="G4189" s="3">
        <v>1</v>
      </c>
      <c r="I4189" s="3">
        <f t="shared" si="459"/>
        <v>0.80965145449586262</v>
      </c>
      <c r="J4189" s="3">
        <f t="shared" si="460"/>
        <v>-0.39617520809510903</v>
      </c>
      <c r="K4189" s="3">
        <f t="shared" si="461"/>
        <v>0.18334356187983258</v>
      </c>
      <c r="L4189" s="3">
        <f t="shared" si="462"/>
        <v>0.47018367281657925</v>
      </c>
      <c r="N4189" s="3">
        <f t="shared" si="463"/>
        <v>1.6318141145933389</v>
      </c>
      <c r="O4189" s="3">
        <f t="shared" si="464"/>
        <v>0.83641800275460421</v>
      </c>
      <c r="P4189" s="3">
        <f t="shared" si="465"/>
        <v>-0.17862678756244996</v>
      </c>
    </row>
    <row r="4190" spans="1:16" x14ac:dyDescent="0.25">
      <c r="A4190" s="1">
        <v>8403</v>
      </c>
      <c r="B4190" s="3">
        <v>1</v>
      </c>
      <c r="C4190" s="3">
        <v>77.8</v>
      </c>
      <c r="D4190" s="3">
        <v>17.66</v>
      </c>
      <c r="E4190" s="3">
        <v>680</v>
      </c>
      <c r="G4190" s="3">
        <v>1</v>
      </c>
      <c r="I4190" s="3">
        <f t="shared" si="459"/>
        <v>0.80965145449586262</v>
      </c>
      <c r="J4190" s="3">
        <f t="shared" si="460"/>
        <v>6.0289374691558061E-2</v>
      </c>
      <c r="K4190" s="3">
        <f t="shared" si="461"/>
        <v>-3.8314554065767885E-2</v>
      </c>
      <c r="L4190" s="3">
        <f t="shared" si="462"/>
        <v>-0.48064276361735014</v>
      </c>
      <c r="N4190" s="3">
        <f t="shared" si="463"/>
        <v>1.3736931426923704</v>
      </c>
      <c r="O4190" s="3">
        <f t="shared" si="464"/>
        <v>0.79797618105645962</v>
      </c>
      <c r="P4190" s="3">
        <f t="shared" si="465"/>
        <v>-0.22567653027797357</v>
      </c>
    </row>
    <row r="4191" spans="1:16" x14ac:dyDescent="0.25">
      <c r="A4191" s="1">
        <v>8405</v>
      </c>
      <c r="B4191" s="3">
        <v>1</v>
      </c>
      <c r="C4191" s="3">
        <v>92</v>
      </c>
      <c r="D4191" s="3">
        <v>16.45</v>
      </c>
      <c r="E4191" s="3">
        <v>715</v>
      </c>
      <c r="G4191" s="3">
        <v>1</v>
      </c>
      <c r="I4191" s="3">
        <f t="shared" si="459"/>
        <v>0.80965145449586262</v>
      </c>
      <c r="J4191" s="3">
        <f t="shared" si="460"/>
        <v>0.32165215999682722</v>
      </c>
      <c r="K4191" s="3">
        <f t="shared" si="461"/>
        <v>-0.17445989431661912</v>
      </c>
      <c r="L4191" s="3">
        <f t="shared" si="462"/>
        <v>0.62865474555556744</v>
      </c>
      <c r="N4191" s="3">
        <f t="shared" si="463"/>
        <v>1.8294439182878153</v>
      </c>
      <c r="O4191" s="3">
        <f t="shared" si="464"/>
        <v>0.8616954683459398</v>
      </c>
      <c r="P4191" s="3">
        <f t="shared" si="465"/>
        <v>-0.14885335571979316</v>
      </c>
    </row>
    <row r="4192" spans="1:16" x14ac:dyDescent="0.25">
      <c r="A4192" s="1">
        <v>8408</v>
      </c>
      <c r="B4192" s="3">
        <v>0</v>
      </c>
      <c r="C4192" s="3">
        <v>42</v>
      </c>
      <c r="D4192" s="3">
        <v>11.26</v>
      </c>
      <c r="E4192" s="3">
        <v>665</v>
      </c>
      <c r="G4192" s="3">
        <v>0</v>
      </c>
      <c r="I4192" s="3">
        <f t="shared" si="459"/>
        <v>-1.2349229255441945</v>
      </c>
      <c r="J4192" s="3">
        <f t="shared" si="460"/>
        <v>-0.59863933755693721</v>
      </c>
      <c r="K4192" s="3">
        <f t="shared" si="461"/>
        <v>-0.75842213886365817</v>
      </c>
      <c r="L4192" s="3">
        <f t="shared" si="462"/>
        <v>-0.95605598183431484</v>
      </c>
      <c r="N4192" s="3">
        <f t="shared" si="463"/>
        <v>1.1150634984349892</v>
      </c>
      <c r="O4192" s="3">
        <f t="shared" si="464"/>
        <v>0.75307189843806677</v>
      </c>
      <c r="P4192" s="3">
        <f t="shared" si="465"/>
        <v>-1.3986580715219363</v>
      </c>
    </row>
    <row r="4193" spans="1:16" x14ac:dyDescent="0.25">
      <c r="A4193" s="1">
        <v>8409</v>
      </c>
      <c r="B4193" s="3">
        <v>0</v>
      </c>
      <c r="C4193" s="3">
        <v>150</v>
      </c>
      <c r="D4193" s="3">
        <v>4.24</v>
      </c>
      <c r="E4193" s="3">
        <v>720</v>
      </c>
      <c r="G4193" s="3">
        <v>1</v>
      </c>
      <c r="I4193" s="3">
        <f t="shared" si="459"/>
        <v>-1.2349229255441945</v>
      </c>
      <c r="J4193" s="3">
        <f t="shared" si="460"/>
        <v>1.3891902971591938</v>
      </c>
      <c r="K4193" s="3">
        <f t="shared" si="461"/>
        <v>-1.5482901459388441</v>
      </c>
      <c r="L4193" s="3">
        <f t="shared" si="462"/>
        <v>0.78712581829455575</v>
      </c>
      <c r="N4193" s="3">
        <f t="shared" si="463"/>
        <v>2.0709124694839924</v>
      </c>
      <c r="O4193" s="3">
        <f t="shared" si="464"/>
        <v>0.88804371318089925</v>
      </c>
      <c r="P4193" s="3">
        <f t="shared" si="465"/>
        <v>-0.11873431064648736</v>
      </c>
    </row>
    <row r="4194" spans="1:16" x14ac:dyDescent="0.25">
      <c r="A4194" s="1">
        <v>8410</v>
      </c>
      <c r="B4194" s="3">
        <v>1</v>
      </c>
      <c r="C4194" s="3">
        <v>100</v>
      </c>
      <c r="D4194" s="3">
        <v>8.36</v>
      </c>
      <c r="E4194" s="3">
        <v>785</v>
      </c>
      <c r="G4194" s="3">
        <v>1</v>
      </c>
      <c r="I4194" s="3">
        <f t="shared" si="459"/>
        <v>0.80965145449586262</v>
      </c>
      <c r="J4194" s="3">
        <f t="shared" si="460"/>
        <v>0.46889879960542952</v>
      </c>
      <c r="K4194" s="3">
        <f t="shared" si="461"/>
        <v>-1.0847208882252022</v>
      </c>
      <c r="L4194" s="3">
        <f t="shared" si="462"/>
        <v>2.8472497639014027</v>
      </c>
      <c r="N4194" s="3">
        <f t="shared" si="463"/>
        <v>2.9349923554806869</v>
      </c>
      <c r="O4194" s="3">
        <f t="shared" si="464"/>
        <v>0.94954937311988319</v>
      </c>
      <c r="P4194" s="3">
        <f t="shared" si="465"/>
        <v>-5.1767751008628023E-2</v>
      </c>
    </row>
    <row r="4195" spans="1:16" x14ac:dyDescent="0.25">
      <c r="A4195" s="1">
        <v>8412</v>
      </c>
      <c r="B4195" s="3">
        <v>1</v>
      </c>
      <c r="C4195" s="3">
        <v>99.6</v>
      </c>
      <c r="D4195" s="3">
        <v>14.16</v>
      </c>
      <c r="E4195" s="3">
        <v>695</v>
      </c>
      <c r="G4195" s="3">
        <v>1</v>
      </c>
      <c r="I4195" s="3">
        <f t="shared" si="459"/>
        <v>0.80965145449586262</v>
      </c>
      <c r="J4195" s="3">
        <f t="shared" si="460"/>
        <v>0.46153646762499928</v>
      </c>
      <c r="K4195" s="3">
        <f t="shared" si="461"/>
        <v>-0.43212338950211415</v>
      </c>
      <c r="L4195" s="3">
        <f t="shared" si="462"/>
        <v>-5.2295454003854587E-3</v>
      </c>
      <c r="N4195" s="3">
        <f t="shared" si="463"/>
        <v>1.6874306829556867</v>
      </c>
      <c r="O4195" s="3">
        <f t="shared" si="464"/>
        <v>0.84388597077573269</v>
      </c>
      <c r="P4195" s="3">
        <f t="shared" si="465"/>
        <v>-0.16973789922973584</v>
      </c>
    </row>
    <row r="4196" spans="1:16" x14ac:dyDescent="0.25">
      <c r="A4196" s="1">
        <v>8416</v>
      </c>
      <c r="B4196" s="3">
        <v>1</v>
      </c>
      <c r="C4196" s="3">
        <v>63</v>
      </c>
      <c r="D4196" s="3">
        <v>25.98</v>
      </c>
      <c r="E4196" s="3">
        <v>685</v>
      </c>
      <c r="G4196" s="3">
        <v>1</v>
      </c>
      <c r="I4196" s="3">
        <f t="shared" si="459"/>
        <v>0.80965145449586262</v>
      </c>
      <c r="J4196" s="3">
        <f t="shared" si="460"/>
        <v>-0.21211690858435617</v>
      </c>
      <c r="K4196" s="3">
        <f t="shared" si="461"/>
        <v>0.89782530617148948</v>
      </c>
      <c r="L4196" s="3">
        <f t="shared" si="462"/>
        <v>-0.32217169087836195</v>
      </c>
      <c r="N4196" s="3">
        <f t="shared" si="463"/>
        <v>1.1187893150513348</v>
      </c>
      <c r="O4196" s="3">
        <f t="shared" si="464"/>
        <v>0.75376407777335963</v>
      </c>
      <c r="P4196" s="3">
        <f t="shared" si="465"/>
        <v>-0.28267585413557289</v>
      </c>
    </row>
    <row r="4197" spans="1:16" x14ac:dyDescent="0.25">
      <c r="A4197" s="1">
        <v>8421</v>
      </c>
      <c r="B4197" s="3">
        <v>1</v>
      </c>
      <c r="C4197" s="3">
        <v>100</v>
      </c>
      <c r="D4197" s="3">
        <v>13.94</v>
      </c>
      <c r="E4197" s="3">
        <v>660</v>
      </c>
      <c r="G4197" s="3">
        <v>1</v>
      </c>
      <c r="I4197" s="3">
        <f t="shared" si="459"/>
        <v>0.80965145449586262</v>
      </c>
      <c r="J4197" s="3">
        <f t="shared" si="460"/>
        <v>0.46889879960542952</v>
      </c>
      <c r="K4197" s="3">
        <f t="shared" si="461"/>
        <v>-0.45687708772954166</v>
      </c>
      <c r="L4197" s="3">
        <f t="shared" si="462"/>
        <v>-1.114527054573303</v>
      </c>
      <c r="N4197" s="3">
        <f t="shared" si="463"/>
        <v>1.2928520111662176</v>
      </c>
      <c r="O4197" s="3">
        <f t="shared" si="464"/>
        <v>0.78462953044470207</v>
      </c>
      <c r="P4197" s="3">
        <f t="shared" si="465"/>
        <v>-0.24254360833568206</v>
      </c>
    </row>
    <row r="4198" spans="1:16" x14ac:dyDescent="0.25">
      <c r="A4198" s="1">
        <v>8422</v>
      </c>
      <c r="B4198" s="3">
        <v>0</v>
      </c>
      <c r="C4198" s="3">
        <v>74.900000000000006</v>
      </c>
      <c r="D4198" s="3">
        <v>22.69</v>
      </c>
      <c r="E4198" s="3">
        <v>700</v>
      </c>
      <c r="G4198" s="3">
        <v>1</v>
      </c>
      <c r="I4198" s="3">
        <f t="shared" si="459"/>
        <v>-1.2349229255441945</v>
      </c>
      <c r="J4198" s="3">
        <f t="shared" si="460"/>
        <v>6.9124678334398781E-3</v>
      </c>
      <c r="K4198" s="3">
        <f t="shared" si="461"/>
        <v>0.52764500086132415</v>
      </c>
      <c r="L4198" s="3">
        <f t="shared" si="462"/>
        <v>0.15324152733860277</v>
      </c>
      <c r="N4198" s="3">
        <f t="shared" si="463"/>
        <v>1.1216407446033601</v>
      </c>
      <c r="O4198" s="3">
        <f t="shared" si="464"/>
        <v>0.75429293088185445</v>
      </c>
      <c r="P4198" s="3">
        <f t="shared" si="465"/>
        <v>-0.28197448392590702</v>
      </c>
    </row>
    <row r="4199" spans="1:16" x14ac:dyDescent="0.25">
      <c r="A4199" s="1">
        <v>8424</v>
      </c>
      <c r="B4199" s="3">
        <v>1</v>
      </c>
      <c r="C4199" s="3">
        <v>83</v>
      </c>
      <c r="D4199" s="3">
        <v>10.51</v>
      </c>
      <c r="E4199" s="3">
        <v>670</v>
      </c>
      <c r="G4199" s="3">
        <v>1</v>
      </c>
      <c r="I4199" s="3">
        <f t="shared" si="459"/>
        <v>0.80965145449586262</v>
      </c>
      <c r="J4199" s="3">
        <f t="shared" si="460"/>
        <v>0.15599969043714962</v>
      </c>
      <c r="K4199" s="3">
        <f t="shared" si="461"/>
        <v>-0.842809746457161</v>
      </c>
      <c r="L4199" s="3">
        <f t="shared" si="462"/>
        <v>-0.79758490909532664</v>
      </c>
      <c r="N4199" s="3">
        <f t="shared" si="463"/>
        <v>1.5224507138103358</v>
      </c>
      <c r="O4199" s="3">
        <f t="shared" si="464"/>
        <v>0.82089907721043887</v>
      </c>
      <c r="P4199" s="3">
        <f t="shared" si="465"/>
        <v>-0.19735510374788223</v>
      </c>
    </row>
    <row r="4200" spans="1:16" x14ac:dyDescent="0.25">
      <c r="A4200" s="1">
        <v>8425</v>
      </c>
      <c r="B4200" s="3">
        <v>0</v>
      </c>
      <c r="C4200" s="3">
        <v>250</v>
      </c>
      <c r="D4200" s="3">
        <v>8.68</v>
      </c>
      <c r="E4200" s="3">
        <v>660</v>
      </c>
      <c r="G4200" s="3">
        <v>0</v>
      </c>
      <c r="I4200" s="3">
        <f t="shared" si="459"/>
        <v>-1.2349229255441945</v>
      </c>
      <c r="J4200" s="3">
        <f t="shared" si="460"/>
        <v>3.2297732922667226</v>
      </c>
      <c r="K4200" s="3">
        <f t="shared" si="461"/>
        <v>-1.0487155089853077</v>
      </c>
      <c r="L4200" s="3">
        <f t="shared" si="462"/>
        <v>-1.114527054573303</v>
      </c>
      <c r="N4200" s="3">
        <f t="shared" si="463"/>
        <v>1.2804234303936475</v>
      </c>
      <c r="O4200" s="3">
        <f t="shared" si="464"/>
        <v>0.78252184502367572</v>
      </c>
      <c r="P4200" s="3">
        <f t="shared" si="465"/>
        <v>-1.5256568703879836</v>
      </c>
    </row>
    <row r="4201" spans="1:16" x14ac:dyDescent="0.25">
      <c r="A4201" s="1">
        <v>8426</v>
      </c>
      <c r="B4201" s="3">
        <v>1</v>
      </c>
      <c r="C4201" s="3">
        <v>120</v>
      </c>
      <c r="D4201" s="3">
        <v>5.7</v>
      </c>
      <c r="E4201" s="3">
        <v>705</v>
      </c>
      <c r="G4201" s="3">
        <v>1</v>
      </c>
      <c r="I4201" s="3">
        <f t="shared" si="459"/>
        <v>0.80965145449586262</v>
      </c>
      <c r="J4201" s="3">
        <f t="shared" si="460"/>
        <v>0.8370153986269353</v>
      </c>
      <c r="K4201" s="3">
        <f t="shared" si="461"/>
        <v>-1.3840156031568254</v>
      </c>
      <c r="L4201" s="3">
        <f t="shared" si="462"/>
        <v>0.311712600077591</v>
      </c>
      <c r="N4201" s="3">
        <f t="shared" si="463"/>
        <v>2.1235555084867221</v>
      </c>
      <c r="O4201" s="3">
        <f t="shared" si="464"/>
        <v>0.89317165663858877</v>
      </c>
      <c r="P4201" s="3">
        <f t="shared" si="465"/>
        <v>-0.11297649189916367</v>
      </c>
    </row>
    <row r="4202" spans="1:16" x14ac:dyDescent="0.25">
      <c r="A4202" s="1">
        <v>8427</v>
      </c>
      <c r="B4202" s="3">
        <v>0</v>
      </c>
      <c r="C4202" s="3">
        <v>30</v>
      </c>
      <c r="D4202" s="3">
        <v>16.239999999999998</v>
      </c>
      <c r="E4202" s="3">
        <v>675</v>
      </c>
      <c r="G4202" s="3">
        <v>0</v>
      </c>
      <c r="I4202" s="3">
        <f t="shared" si="459"/>
        <v>-1.2349229255441945</v>
      </c>
      <c r="J4202" s="3">
        <f t="shared" si="460"/>
        <v>-0.81950929696984065</v>
      </c>
      <c r="K4202" s="3">
        <f t="shared" si="461"/>
        <v>-0.19808842444279998</v>
      </c>
      <c r="L4202" s="3">
        <f t="shared" si="462"/>
        <v>-0.63911383635633834</v>
      </c>
      <c r="N4202" s="3">
        <f t="shared" si="463"/>
        <v>1.0411949033137526</v>
      </c>
      <c r="O4202" s="3">
        <f t="shared" si="464"/>
        <v>0.73908049767437323</v>
      </c>
      <c r="P4202" s="3">
        <f t="shared" si="465"/>
        <v>-1.3435433394390641</v>
      </c>
    </row>
    <row r="4203" spans="1:16" x14ac:dyDescent="0.25">
      <c r="A4203" s="1">
        <v>8429</v>
      </c>
      <c r="B4203" s="3">
        <v>1</v>
      </c>
      <c r="C4203" s="3">
        <v>56.08</v>
      </c>
      <c r="D4203" s="3">
        <v>16.18</v>
      </c>
      <c r="E4203" s="3">
        <v>690</v>
      </c>
      <c r="G4203" s="3">
        <v>1</v>
      </c>
      <c r="I4203" s="3">
        <f t="shared" si="459"/>
        <v>0.80965145449586262</v>
      </c>
      <c r="J4203" s="3">
        <f t="shared" si="460"/>
        <v>-0.3394852518457972</v>
      </c>
      <c r="K4203" s="3">
        <f t="shared" si="461"/>
        <v>-0.20483943305028005</v>
      </c>
      <c r="L4203" s="3">
        <f t="shared" si="462"/>
        <v>-0.1637006181393737</v>
      </c>
      <c r="N4203" s="3">
        <f t="shared" si="463"/>
        <v>1.5292854267805085</v>
      </c>
      <c r="O4203" s="3">
        <f t="shared" si="464"/>
        <v>0.8219017395664342</v>
      </c>
      <c r="P4203" s="3">
        <f t="shared" si="465"/>
        <v>-0.19613442931156971</v>
      </c>
    </row>
    <row r="4204" spans="1:16" x14ac:dyDescent="0.25">
      <c r="A4204" s="1">
        <v>8430</v>
      </c>
      <c r="B4204" s="3">
        <v>1</v>
      </c>
      <c r="C4204" s="3">
        <v>65.308999999999997</v>
      </c>
      <c r="D4204" s="3">
        <v>18.71</v>
      </c>
      <c r="E4204" s="3">
        <v>680</v>
      </c>
      <c r="G4204" s="3">
        <v>1</v>
      </c>
      <c r="I4204" s="3">
        <f t="shared" si="459"/>
        <v>0.80965145449586262</v>
      </c>
      <c r="J4204" s="3">
        <f t="shared" si="460"/>
        <v>-0.16961784722732337</v>
      </c>
      <c r="K4204" s="3">
        <f t="shared" si="461"/>
        <v>7.9828096565136064E-2</v>
      </c>
      <c r="L4204" s="3">
        <f t="shared" si="462"/>
        <v>-0.48064276361735014</v>
      </c>
      <c r="N4204" s="3">
        <f t="shared" si="463"/>
        <v>1.3276795499054836</v>
      </c>
      <c r="O4204" s="3">
        <f t="shared" si="464"/>
        <v>0.79045654609177485</v>
      </c>
      <c r="P4204" s="3">
        <f t="shared" si="465"/>
        <v>-0.23514459399940729</v>
      </c>
    </row>
    <row r="4205" spans="1:16" x14ac:dyDescent="0.25">
      <c r="A4205" s="1">
        <v>8433</v>
      </c>
      <c r="B4205" s="3">
        <v>1</v>
      </c>
      <c r="C4205" s="3">
        <v>52</v>
      </c>
      <c r="D4205" s="3">
        <v>31.36</v>
      </c>
      <c r="E4205" s="3">
        <v>675</v>
      </c>
      <c r="G4205" s="3">
        <v>1</v>
      </c>
      <c r="I4205" s="3">
        <f t="shared" si="459"/>
        <v>0.80965145449586262</v>
      </c>
      <c r="J4205" s="3">
        <f t="shared" si="460"/>
        <v>-0.41458103804618435</v>
      </c>
      <c r="K4205" s="3">
        <f t="shared" si="461"/>
        <v>1.503165744642216</v>
      </c>
      <c r="L4205" s="3">
        <f t="shared" si="462"/>
        <v>-0.63911383635633834</v>
      </c>
      <c r="N4205" s="3">
        <f t="shared" si="463"/>
        <v>0.80076155209141286</v>
      </c>
      <c r="O4205" s="3">
        <f t="shared" si="464"/>
        <v>0.69013736093178779</v>
      </c>
      <c r="P4205" s="3">
        <f t="shared" si="465"/>
        <v>-0.37086462738920911</v>
      </c>
    </row>
    <row r="4206" spans="1:16" x14ac:dyDescent="0.25">
      <c r="A4206" s="1">
        <v>8435</v>
      </c>
      <c r="B4206" s="3">
        <v>1</v>
      </c>
      <c r="C4206" s="3">
        <v>140</v>
      </c>
      <c r="D4206" s="3">
        <v>20.149999999999999</v>
      </c>
      <c r="E4206" s="3">
        <v>700</v>
      </c>
      <c r="G4206" s="3">
        <v>1</v>
      </c>
      <c r="I4206" s="3">
        <f t="shared" si="459"/>
        <v>0.80965145449586262</v>
      </c>
      <c r="J4206" s="3">
        <f t="shared" si="460"/>
        <v>1.2051319976484411</v>
      </c>
      <c r="K4206" s="3">
        <f t="shared" si="461"/>
        <v>0.24185230314466113</v>
      </c>
      <c r="L4206" s="3">
        <f t="shared" si="462"/>
        <v>0.15324152733860277</v>
      </c>
      <c r="N4206" s="3">
        <f t="shared" si="463"/>
        <v>1.5516590359448934</v>
      </c>
      <c r="O4206" s="3">
        <f t="shared" si="464"/>
        <v>0.8251532190184937</v>
      </c>
      <c r="P4206" s="3">
        <f t="shared" si="465"/>
        <v>-0.19218618986886785</v>
      </c>
    </row>
    <row r="4207" spans="1:16" x14ac:dyDescent="0.25">
      <c r="A4207" s="1">
        <v>8436</v>
      </c>
      <c r="B4207" s="3">
        <v>1</v>
      </c>
      <c r="C4207" s="3">
        <v>70</v>
      </c>
      <c r="D4207" s="3">
        <v>3.36</v>
      </c>
      <c r="E4207" s="3">
        <v>770</v>
      </c>
      <c r="G4207" s="3">
        <v>1</v>
      </c>
      <c r="I4207" s="3">
        <f t="shared" si="459"/>
        <v>0.80965145449586262</v>
      </c>
      <c r="J4207" s="3">
        <f t="shared" si="460"/>
        <v>-8.3276098926829134E-2</v>
      </c>
      <c r="K4207" s="3">
        <f t="shared" si="461"/>
        <v>-1.6473049388485541</v>
      </c>
      <c r="L4207" s="3">
        <f t="shared" si="462"/>
        <v>2.3718365456844381</v>
      </c>
      <c r="N4207" s="3">
        <f t="shared" si="463"/>
        <v>2.9260203380544851</v>
      </c>
      <c r="O4207" s="3">
        <f t="shared" si="464"/>
        <v>0.9491178276997696</v>
      </c>
      <c r="P4207" s="3">
        <f t="shared" si="465"/>
        <v>-5.2222328227172189E-2</v>
      </c>
    </row>
    <row r="4208" spans="1:16" x14ac:dyDescent="0.25">
      <c r="A4208" s="1">
        <v>8437</v>
      </c>
      <c r="B4208" s="3">
        <v>0</v>
      </c>
      <c r="C4208" s="3">
        <v>98</v>
      </c>
      <c r="D4208" s="3">
        <v>25.11</v>
      </c>
      <c r="E4208" s="3">
        <v>680</v>
      </c>
      <c r="G4208" s="3">
        <v>0</v>
      </c>
      <c r="I4208" s="3">
        <f t="shared" si="459"/>
        <v>-1.2349229255441945</v>
      </c>
      <c r="J4208" s="3">
        <f t="shared" si="460"/>
        <v>0.43208713970327894</v>
      </c>
      <c r="K4208" s="3">
        <f t="shared" si="461"/>
        <v>0.79993568136302617</v>
      </c>
      <c r="L4208" s="3">
        <f t="shared" si="462"/>
        <v>-0.48064276361735014</v>
      </c>
      <c r="N4208" s="3">
        <f t="shared" si="463"/>
        <v>0.81753926347249806</v>
      </c>
      <c r="O4208" s="3">
        <f t="shared" si="464"/>
        <v>0.69371374452458689</v>
      </c>
      <c r="P4208" s="3">
        <f t="shared" si="465"/>
        <v>-1.1832351389043394</v>
      </c>
    </row>
    <row r="4209" spans="1:16" x14ac:dyDescent="0.25">
      <c r="A4209" s="1">
        <v>8441</v>
      </c>
      <c r="B4209" s="3">
        <v>0</v>
      </c>
      <c r="C4209" s="3">
        <v>17.202509999999997</v>
      </c>
      <c r="D4209" s="3">
        <v>15</v>
      </c>
      <c r="E4209" s="3">
        <v>675</v>
      </c>
      <c r="G4209" s="3">
        <v>1</v>
      </c>
      <c r="I4209" s="3">
        <f t="shared" si="459"/>
        <v>-1.2349229255441945</v>
      </c>
      <c r="J4209" s="3">
        <f t="shared" si="460"/>
        <v>-1.0550577217104273</v>
      </c>
      <c r="K4209" s="3">
        <f t="shared" si="461"/>
        <v>-0.33760926899739102</v>
      </c>
      <c r="L4209" s="3">
        <f t="shared" si="462"/>
        <v>-0.63911383635633834</v>
      </c>
      <c r="N4209" s="3">
        <f t="shared" si="463"/>
        <v>1.0784674978450373</v>
      </c>
      <c r="O4209" s="3">
        <f t="shared" si="464"/>
        <v>0.74620386199501276</v>
      </c>
      <c r="P4209" s="3">
        <f t="shared" si="465"/>
        <v>-0.29275644265900502</v>
      </c>
    </row>
    <row r="4210" spans="1:16" x14ac:dyDescent="0.25">
      <c r="A4210" s="1">
        <v>8443</v>
      </c>
      <c r="B4210" s="3">
        <v>1</v>
      </c>
      <c r="C4210" s="3">
        <v>30</v>
      </c>
      <c r="D4210" s="3">
        <v>15.92</v>
      </c>
      <c r="E4210" s="3">
        <v>685</v>
      </c>
      <c r="G4210" s="3">
        <v>1</v>
      </c>
      <c r="I4210" s="3">
        <f t="shared" si="459"/>
        <v>0.80965145449586262</v>
      </c>
      <c r="J4210" s="3">
        <f t="shared" si="460"/>
        <v>-0.81950929696984065</v>
      </c>
      <c r="K4210" s="3">
        <f t="shared" si="461"/>
        <v>-0.23409380368269433</v>
      </c>
      <c r="L4210" s="3">
        <f t="shared" si="462"/>
        <v>-0.32217169087836195</v>
      </c>
      <c r="N4210" s="3">
        <f t="shared" si="463"/>
        <v>1.4650563038789075</v>
      </c>
      <c r="O4210" s="3">
        <f t="shared" si="464"/>
        <v>0.81230480537222649</v>
      </c>
      <c r="P4210" s="3">
        <f t="shared" si="465"/>
        <v>-0.20787963318226096</v>
      </c>
    </row>
    <row r="4211" spans="1:16" x14ac:dyDescent="0.25">
      <c r="A4211" s="1">
        <v>8444</v>
      </c>
      <c r="B4211" s="3">
        <v>1</v>
      </c>
      <c r="C4211" s="3">
        <v>47.070999999999998</v>
      </c>
      <c r="D4211" s="3">
        <v>18.3</v>
      </c>
      <c r="E4211" s="3">
        <v>685</v>
      </c>
      <c r="G4211" s="3">
        <v>1</v>
      </c>
      <c r="I4211" s="3">
        <f t="shared" si="459"/>
        <v>0.80965145449586262</v>
      </c>
      <c r="J4211" s="3">
        <f t="shared" si="460"/>
        <v>-0.50530337387503443</v>
      </c>
      <c r="K4211" s="3">
        <f t="shared" si="461"/>
        <v>3.3696204414021207E-2</v>
      </c>
      <c r="L4211" s="3">
        <f t="shared" si="462"/>
        <v>-0.32217169087836195</v>
      </c>
      <c r="N4211" s="3">
        <f t="shared" si="463"/>
        <v>1.3888755026735786</v>
      </c>
      <c r="O4211" s="3">
        <f t="shared" si="464"/>
        <v>0.80041266287709345</v>
      </c>
      <c r="P4211" s="3">
        <f t="shared" si="465"/>
        <v>-0.22262785571168064</v>
      </c>
    </row>
    <row r="4212" spans="1:16" x14ac:dyDescent="0.25">
      <c r="A4212" s="1">
        <v>8445</v>
      </c>
      <c r="B4212" s="3">
        <v>1</v>
      </c>
      <c r="C4212" s="3">
        <v>40</v>
      </c>
      <c r="D4212" s="3">
        <v>17.13</v>
      </c>
      <c r="E4212" s="3">
        <v>660</v>
      </c>
      <c r="G4212" s="3">
        <v>1</v>
      </c>
      <c r="I4212" s="3">
        <f t="shared" si="459"/>
        <v>0.80965145449586262</v>
      </c>
      <c r="J4212" s="3">
        <f t="shared" si="460"/>
        <v>-0.63545099745908784</v>
      </c>
      <c r="K4212" s="3">
        <f t="shared" si="461"/>
        <v>-9.7948463431843297E-2</v>
      </c>
      <c r="L4212" s="3">
        <f t="shared" si="462"/>
        <v>-1.114527054573303</v>
      </c>
      <c r="N4212" s="3">
        <f t="shared" si="463"/>
        <v>1.1393969993599677</v>
      </c>
      <c r="O4212" s="3">
        <f t="shared" si="464"/>
        <v>0.7575689101585954</v>
      </c>
      <c r="P4212" s="3">
        <f t="shared" si="465"/>
        <v>-0.27764077522978187</v>
      </c>
    </row>
    <row r="4213" spans="1:16" x14ac:dyDescent="0.25">
      <c r="A4213" s="1">
        <v>8447</v>
      </c>
      <c r="B4213" s="3">
        <v>0</v>
      </c>
      <c r="C4213" s="3">
        <v>95.356999999999999</v>
      </c>
      <c r="D4213" s="3">
        <v>7.4</v>
      </c>
      <c r="E4213" s="3">
        <v>685</v>
      </c>
      <c r="G4213" s="3">
        <v>1</v>
      </c>
      <c r="I4213" s="3">
        <f t="shared" si="459"/>
        <v>-1.2349229255441945</v>
      </c>
      <c r="J4213" s="3">
        <f t="shared" si="460"/>
        <v>0.38344053114258692</v>
      </c>
      <c r="K4213" s="3">
        <f t="shared" si="461"/>
        <v>-1.1927370259448857</v>
      </c>
      <c r="L4213" s="3">
        <f t="shared" si="462"/>
        <v>-0.32217169087836195</v>
      </c>
      <c r="N4213" s="3">
        <f t="shared" si="463"/>
        <v>1.5190238306768036</v>
      </c>
      <c r="O4213" s="3">
        <f t="shared" si="464"/>
        <v>0.8203946897177693</v>
      </c>
      <c r="P4213" s="3">
        <f t="shared" si="465"/>
        <v>-0.19796972560133833</v>
      </c>
    </row>
    <row r="4214" spans="1:16" x14ac:dyDescent="0.25">
      <c r="A4214" s="1">
        <v>8449</v>
      </c>
      <c r="B4214" s="3">
        <v>1</v>
      </c>
      <c r="C4214" s="3">
        <v>48</v>
      </c>
      <c r="D4214" s="3">
        <v>15.63</v>
      </c>
      <c r="E4214" s="3">
        <v>680</v>
      </c>
      <c r="G4214" s="3">
        <v>1</v>
      </c>
      <c r="I4214" s="3">
        <f t="shared" si="459"/>
        <v>0.80965145449586262</v>
      </c>
      <c r="J4214" s="3">
        <f t="shared" si="460"/>
        <v>-0.48820435785048549</v>
      </c>
      <c r="K4214" s="3">
        <f t="shared" si="461"/>
        <v>-0.26672367861884866</v>
      </c>
      <c r="L4214" s="3">
        <f t="shared" si="462"/>
        <v>-0.48064276361735014</v>
      </c>
      <c r="N4214" s="3">
        <f t="shared" si="463"/>
        <v>1.4292296047977686</v>
      </c>
      <c r="O4214" s="3">
        <f t="shared" si="464"/>
        <v>0.80678125088962838</v>
      </c>
      <c r="P4214" s="3">
        <f t="shared" si="465"/>
        <v>-0.21470271202978108</v>
      </c>
    </row>
    <row r="4215" spans="1:16" x14ac:dyDescent="0.25">
      <c r="A4215" s="1">
        <v>8451</v>
      </c>
      <c r="B4215" s="3">
        <v>1</v>
      </c>
      <c r="C4215" s="3">
        <v>80</v>
      </c>
      <c r="D4215" s="3">
        <v>20.13</v>
      </c>
      <c r="E4215" s="3">
        <v>690</v>
      </c>
      <c r="G4215" s="3">
        <v>1</v>
      </c>
      <c r="I4215" s="3">
        <f t="shared" si="459"/>
        <v>0.80965145449586262</v>
      </c>
      <c r="J4215" s="3">
        <f t="shared" si="460"/>
        <v>0.10078220058392375</v>
      </c>
      <c r="K4215" s="3">
        <f t="shared" si="461"/>
        <v>0.23960196694216776</v>
      </c>
      <c r="L4215" s="3">
        <f t="shared" si="462"/>
        <v>-0.1637006181393737</v>
      </c>
      <c r="N4215" s="3">
        <f t="shared" si="463"/>
        <v>1.4001174650764299</v>
      </c>
      <c r="O4215" s="3">
        <f t="shared" si="464"/>
        <v>0.80220252783055235</v>
      </c>
      <c r="P4215" s="3">
        <f t="shared" si="465"/>
        <v>-0.22039417452854607</v>
      </c>
    </row>
    <row r="4216" spans="1:16" x14ac:dyDescent="0.25">
      <c r="A4216" s="1">
        <v>8452</v>
      </c>
      <c r="B4216" s="3">
        <v>1</v>
      </c>
      <c r="C4216" s="3">
        <v>65</v>
      </c>
      <c r="D4216" s="3">
        <v>25.94</v>
      </c>
      <c r="E4216" s="3">
        <v>775</v>
      </c>
      <c r="G4216" s="3">
        <v>1</v>
      </c>
      <c r="I4216" s="3">
        <f t="shared" si="459"/>
        <v>0.80965145449586262</v>
      </c>
      <c r="J4216" s="3">
        <f t="shared" si="460"/>
        <v>-0.17530524868220559</v>
      </c>
      <c r="K4216" s="3">
        <f t="shared" si="461"/>
        <v>0.89332463376650273</v>
      </c>
      <c r="L4216" s="3">
        <f t="shared" si="462"/>
        <v>2.5303076184234263</v>
      </c>
      <c r="N4216" s="3">
        <f t="shared" si="463"/>
        <v>2.157376232227846</v>
      </c>
      <c r="O4216" s="3">
        <f t="shared" si="464"/>
        <v>0.89635604894274257</v>
      </c>
      <c r="P4216" s="3">
        <f t="shared" si="465"/>
        <v>-0.10941756888799194</v>
      </c>
    </row>
    <row r="4217" spans="1:16" x14ac:dyDescent="0.25">
      <c r="A4217" s="1">
        <v>8453</v>
      </c>
      <c r="B4217" s="3">
        <v>0</v>
      </c>
      <c r="C4217" s="3">
        <v>125</v>
      </c>
      <c r="D4217" s="3">
        <v>11.93</v>
      </c>
      <c r="E4217" s="3">
        <v>705</v>
      </c>
      <c r="G4217" s="3">
        <v>1</v>
      </c>
      <c r="I4217" s="3">
        <f t="shared" si="459"/>
        <v>-1.2349229255441945</v>
      </c>
      <c r="J4217" s="3">
        <f t="shared" si="460"/>
        <v>0.92904454838231176</v>
      </c>
      <c r="K4217" s="3">
        <f t="shared" si="461"/>
        <v>-0.68303587608012906</v>
      </c>
      <c r="L4217" s="3">
        <f t="shared" si="462"/>
        <v>0.311712600077591</v>
      </c>
      <c r="N4217" s="3">
        <f t="shared" si="463"/>
        <v>1.6024567498763438</v>
      </c>
      <c r="O4217" s="3">
        <f t="shared" si="464"/>
        <v>0.83236146979051806</v>
      </c>
      <c r="P4217" s="3">
        <f t="shared" si="465"/>
        <v>-0.18348847362802823</v>
      </c>
    </row>
    <row r="4218" spans="1:16" x14ac:dyDescent="0.25">
      <c r="A4218" s="1">
        <v>8454</v>
      </c>
      <c r="B4218" s="3">
        <v>0</v>
      </c>
      <c r="C4218" s="3">
        <v>40</v>
      </c>
      <c r="D4218" s="3">
        <v>25.59</v>
      </c>
      <c r="E4218" s="3">
        <v>700</v>
      </c>
      <c r="G4218" s="3">
        <v>1</v>
      </c>
      <c r="I4218" s="3">
        <f t="shared" si="459"/>
        <v>-1.2349229255441945</v>
      </c>
      <c r="J4218" s="3">
        <f t="shared" si="460"/>
        <v>-0.63545099745908784</v>
      </c>
      <c r="K4218" s="3">
        <f t="shared" si="461"/>
        <v>0.85394375022286795</v>
      </c>
      <c r="L4218" s="3">
        <f t="shared" si="462"/>
        <v>0.15324152733860277</v>
      </c>
      <c r="N4218" s="3">
        <f t="shared" si="463"/>
        <v>0.99430712282814515</v>
      </c>
      <c r="O4218" s="3">
        <f t="shared" si="464"/>
        <v>0.72993781983762684</v>
      </c>
      <c r="P4218" s="3">
        <f t="shared" si="465"/>
        <v>-0.31479592677219881</v>
      </c>
    </row>
    <row r="4219" spans="1:16" x14ac:dyDescent="0.25">
      <c r="A4219" s="1">
        <v>8457</v>
      </c>
      <c r="B4219" s="3">
        <v>1</v>
      </c>
      <c r="C4219" s="3">
        <v>26</v>
      </c>
      <c r="D4219" s="3">
        <v>18.329999999999998</v>
      </c>
      <c r="E4219" s="3">
        <v>675</v>
      </c>
      <c r="G4219" s="3">
        <v>1</v>
      </c>
      <c r="I4219" s="3">
        <f t="shared" si="459"/>
        <v>0.80965145449586262</v>
      </c>
      <c r="J4219" s="3">
        <f t="shared" si="460"/>
        <v>-0.8931326167741418</v>
      </c>
      <c r="K4219" s="3">
        <f t="shared" si="461"/>
        <v>3.7071708717761047E-2</v>
      </c>
      <c r="L4219" s="3">
        <f t="shared" si="462"/>
        <v>-0.63911383635633834</v>
      </c>
      <c r="N4219" s="3">
        <f t="shared" si="463"/>
        <v>1.2596289658023638</v>
      </c>
      <c r="O4219" s="3">
        <f t="shared" si="464"/>
        <v>0.77896222969646089</v>
      </c>
      <c r="P4219" s="3">
        <f t="shared" si="465"/>
        <v>-0.24979271991399102</v>
      </c>
    </row>
    <row r="4220" spans="1:16" x14ac:dyDescent="0.25">
      <c r="A4220" s="1">
        <v>8459</v>
      </c>
      <c r="B4220" s="3">
        <v>0</v>
      </c>
      <c r="C4220" s="3">
        <v>66</v>
      </c>
      <c r="D4220" s="3">
        <v>12.01</v>
      </c>
      <c r="E4220" s="3">
        <v>680</v>
      </c>
      <c r="G4220" s="3">
        <v>1</v>
      </c>
      <c r="I4220" s="3">
        <f t="shared" si="459"/>
        <v>-1.2349229255441945</v>
      </c>
      <c r="J4220" s="3">
        <f t="shared" si="460"/>
        <v>-0.15689941873113028</v>
      </c>
      <c r="K4220" s="3">
        <f t="shared" si="461"/>
        <v>-0.67403453127015545</v>
      </c>
      <c r="L4220" s="3">
        <f t="shared" si="462"/>
        <v>-0.48064276361735014</v>
      </c>
      <c r="N4220" s="3">
        <f t="shared" si="463"/>
        <v>1.275241171637838</v>
      </c>
      <c r="O4220" s="3">
        <f t="shared" si="464"/>
        <v>0.78163862979679066</v>
      </c>
      <c r="P4220" s="3">
        <f t="shared" si="465"/>
        <v>-0.24636275547694864</v>
      </c>
    </row>
    <row r="4221" spans="1:16" x14ac:dyDescent="0.25">
      <c r="A4221" s="1">
        <v>8460</v>
      </c>
      <c r="B4221" s="3">
        <v>0</v>
      </c>
      <c r="C4221" s="3">
        <v>32.140799999999999</v>
      </c>
      <c r="D4221" s="3">
        <v>9.3000000000000007</v>
      </c>
      <c r="E4221" s="3">
        <v>715</v>
      </c>
      <c r="G4221" s="3">
        <v>0</v>
      </c>
      <c r="I4221" s="3">
        <f t="shared" si="459"/>
        <v>-1.2349229255441945</v>
      </c>
      <c r="J4221" s="3">
        <f t="shared" si="460"/>
        <v>-0.78010609621057869</v>
      </c>
      <c r="K4221" s="3">
        <f t="shared" si="461"/>
        <v>-0.97895508670801201</v>
      </c>
      <c r="L4221" s="3">
        <f t="shared" si="462"/>
        <v>0.62865474555556744</v>
      </c>
      <c r="N4221" s="3">
        <f t="shared" si="463"/>
        <v>1.7558965118167489</v>
      </c>
      <c r="O4221" s="3">
        <f t="shared" si="464"/>
        <v>0.85269498204291772</v>
      </c>
      <c r="P4221" s="3">
        <f t="shared" si="465"/>
        <v>-1.9152498898542669</v>
      </c>
    </row>
    <row r="4222" spans="1:16" x14ac:dyDescent="0.25">
      <c r="A4222" s="1">
        <v>8462</v>
      </c>
      <c r="B4222" s="3">
        <v>1</v>
      </c>
      <c r="C4222" s="3">
        <v>50.957999999999998</v>
      </c>
      <c r="D4222" s="3">
        <v>29.13</v>
      </c>
      <c r="E4222" s="3">
        <v>660</v>
      </c>
      <c r="G4222" s="3">
        <v>1</v>
      </c>
      <c r="I4222" s="3">
        <f t="shared" si="459"/>
        <v>0.80965145449586262</v>
      </c>
      <c r="J4222" s="3">
        <f t="shared" si="460"/>
        <v>-0.43375991285520482</v>
      </c>
      <c r="K4222" s="3">
        <f t="shared" si="461"/>
        <v>1.252253258064201</v>
      </c>
      <c r="L4222" s="3">
        <f t="shared" si="462"/>
        <v>-1.114527054573303</v>
      </c>
      <c r="N4222" s="3">
        <f t="shared" si="463"/>
        <v>0.70875663000729039</v>
      </c>
      <c r="O4222" s="3">
        <f t="shared" si="464"/>
        <v>0.67012636230578959</v>
      </c>
      <c r="P4222" s="3">
        <f t="shared" si="465"/>
        <v>-0.40028898392355317</v>
      </c>
    </row>
    <row r="4223" spans="1:16" x14ac:dyDescent="0.25">
      <c r="A4223" s="1">
        <v>8463</v>
      </c>
      <c r="B4223" s="3">
        <v>1</v>
      </c>
      <c r="C4223" s="3">
        <v>130</v>
      </c>
      <c r="D4223" s="3">
        <v>21.34</v>
      </c>
      <c r="E4223" s="3">
        <v>735</v>
      </c>
      <c r="G4223" s="3">
        <v>1</v>
      </c>
      <c r="I4223" s="3">
        <f t="shared" si="459"/>
        <v>0.80965145449586262</v>
      </c>
      <c r="J4223" s="3">
        <f t="shared" si="460"/>
        <v>1.0210736981376882</v>
      </c>
      <c r="K4223" s="3">
        <f t="shared" si="461"/>
        <v>0.37574730719301896</v>
      </c>
      <c r="L4223" s="3">
        <f t="shared" si="462"/>
        <v>1.2625390365115203</v>
      </c>
      <c r="N4223" s="3">
        <f t="shared" si="463"/>
        <v>1.9049313685861018</v>
      </c>
      <c r="O4223" s="3">
        <f t="shared" si="464"/>
        <v>0.87044864186327675</v>
      </c>
      <c r="P4223" s="3">
        <f t="shared" si="465"/>
        <v>-0.13874651994828466</v>
      </c>
    </row>
    <row r="4224" spans="1:16" x14ac:dyDescent="0.25">
      <c r="A4224" s="1">
        <v>8465</v>
      </c>
      <c r="B4224" s="3">
        <v>1</v>
      </c>
      <c r="C4224" s="3">
        <v>82</v>
      </c>
      <c r="D4224" s="3">
        <v>36.29</v>
      </c>
      <c r="E4224" s="3">
        <v>705</v>
      </c>
      <c r="G4224" s="3">
        <v>1</v>
      </c>
      <c r="I4224" s="3">
        <f t="shared" si="459"/>
        <v>0.80965145449586262</v>
      </c>
      <c r="J4224" s="3">
        <f t="shared" si="460"/>
        <v>0.13759386048607433</v>
      </c>
      <c r="K4224" s="3">
        <f t="shared" si="461"/>
        <v>2.0578736185568407</v>
      </c>
      <c r="L4224" s="3">
        <f t="shared" si="462"/>
        <v>0.311712600077591</v>
      </c>
      <c r="N4224" s="3">
        <f t="shared" si="463"/>
        <v>0.98493353324472244</v>
      </c>
      <c r="O4224" s="3">
        <f t="shared" si="464"/>
        <v>0.72808603959298068</v>
      </c>
      <c r="P4224" s="3">
        <f t="shared" si="465"/>
        <v>-0.31733605151480182</v>
      </c>
    </row>
    <row r="4225" spans="1:16" x14ac:dyDescent="0.25">
      <c r="A4225" s="1">
        <v>8466</v>
      </c>
      <c r="B4225" s="3">
        <v>1</v>
      </c>
      <c r="C4225" s="3">
        <v>103</v>
      </c>
      <c r="D4225" s="3">
        <v>12.3</v>
      </c>
      <c r="E4225" s="3">
        <v>670</v>
      </c>
      <c r="G4225" s="3">
        <v>1</v>
      </c>
      <c r="I4225" s="3">
        <f t="shared" si="459"/>
        <v>0.80965145449586262</v>
      </c>
      <c r="J4225" s="3">
        <f t="shared" si="460"/>
        <v>0.5241162894586554</v>
      </c>
      <c r="K4225" s="3">
        <f t="shared" si="461"/>
        <v>-0.6414046563340009</v>
      </c>
      <c r="L4225" s="3">
        <f t="shared" si="462"/>
        <v>-0.79758490909532664</v>
      </c>
      <c r="N4225" s="3">
        <f t="shared" si="463"/>
        <v>1.4695914481350241</v>
      </c>
      <c r="O4225" s="3">
        <f t="shared" si="464"/>
        <v>0.81299528021891088</v>
      </c>
      <c r="P4225" s="3">
        <f t="shared" si="465"/>
        <v>-0.20702997483997129</v>
      </c>
    </row>
    <row r="4226" spans="1:16" x14ac:dyDescent="0.25">
      <c r="A4226" s="1">
        <v>8467</v>
      </c>
      <c r="B4226" s="3">
        <v>0</v>
      </c>
      <c r="C4226" s="3">
        <v>59</v>
      </c>
      <c r="D4226" s="3">
        <v>9.9499999999999993</v>
      </c>
      <c r="E4226" s="3">
        <v>660</v>
      </c>
      <c r="G4226" s="3">
        <v>1</v>
      </c>
      <c r="I4226" s="3">
        <f t="shared" si="459"/>
        <v>-1.2349229255441945</v>
      </c>
      <c r="J4226" s="3">
        <f t="shared" si="460"/>
        <v>-0.28574022838865731</v>
      </c>
      <c r="K4226" s="3">
        <f t="shared" si="461"/>
        <v>-0.90581916012697639</v>
      </c>
      <c r="L4226" s="3">
        <f t="shared" si="462"/>
        <v>-1.114527054573303</v>
      </c>
      <c r="N4226" s="3">
        <f t="shared" si="463"/>
        <v>1.1157987496257407</v>
      </c>
      <c r="O4226" s="3">
        <f t="shared" si="464"/>
        <v>0.75320859634786674</v>
      </c>
      <c r="P4226" s="3">
        <f t="shared" si="465"/>
        <v>-0.28341306916301168</v>
      </c>
    </row>
    <row r="4227" spans="1:16" x14ac:dyDescent="0.25">
      <c r="A4227" s="1">
        <v>8468</v>
      </c>
      <c r="B4227" s="3">
        <v>0</v>
      </c>
      <c r="C4227" s="3">
        <v>65</v>
      </c>
      <c r="D4227" s="3">
        <v>2.44</v>
      </c>
      <c r="E4227" s="3">
        <v>730</v>
      </c>
      <c r="G4227" s="3">
        <v>1</v>
      </c>
      <c r="I4227" s="3">
        <f t="shared" si="459"/>
        <v>-1.2349229255441945</v>
      </c>
      <c r="J4227" s="3">
        <f t="shared" si="460"/>
        <v>-0.17530524868220559</v>
      </c>
      <c r="K4227" s="3">
        <f t="shared" si="461"/>
        <v>-1.7508204041632507</v>
      </c>
      <c r="L4227" s="3">
        <f t="shared" si="462"/>
        <v>1.1040679637725321</v>
      </c>
      <c r="N4227" s="3">
        <f t="shared" si="463"/>
        <v>2.1989657183039437</v>
      </c>
      <c r="O4227" s="3">
        <f t="shared" si="464"/>
        <v>0.90015659358693101</v>
      </c>
      <c r="P4227" s="3">
        <f t="shared" si="465"/>
        <v>-0.10518653791846312</v>
      </c>
    </row>
    <row r="4228" spans="1:16" x14ac:dyDescent="0.25">
      <c r="A4228" s="1">
        <v>8471</v>
      </c>
      <c r="B4228" s="3">
        <v>1</v>
      </c>
      <c r="C4228" s="3">
        <v>220</v>
      </c>
      <c r="D4228" s="3">
        <v>5.33</v>
      </c>
      <c r="E4228" s="3">
        <v>770</v>
      </c>
      <c r="G4228" s="3">
        <v>1</v>
      </c>
      <c r="I4228" s="3">
        <f t="shared" si="459"/>
        <v>0.80965145449586262</v>
      </c>
      <c r="J4228" s="3">
        <f t="shared" si="460"/>
        <v>2.6775983937344643</v>
      </c>
      <c r="K4228" s="3">
        <f t="shared" si="461"/>
        <v>-1.4256468229029533</v>
      </c>
      <c r="L4228" s="3">
        <f t="shared" si="462"/>
        <v>2.3718365456844381</v>
      </c>
      <c r="N4228" s="3">
        <f t="shared" si="463"/>
        <v>2.9471384418883257</v>
      </c>
      <c r="O4228" s="3">
        <f t="shared" si="464"/>
        <v>0.95012806882885537</v>
      </c>
      <c r="P4228" s="3">
        <f t="shared" si="465"/>
        <v>-5.1158494179974812E-2</v>
      </c>
    </row>
    <row r="4229" spans="1:16" x14ac:dyDescent="0.25">
      <c r="A4229" s="1">
        <v>8473</v>
      </c>
      <c r="B4229" s="3">
        <v>0</v>
      </c>
      <c r="C4229" s="3">
        <v>59</v>
      </c>
      <c r="D4229" s="3">
        <v>20.059999999999999</v>
      </c>
      <c r="E4229" s="3">
        <v>745</v>
      </c>
      <c r="G4229" s="3">
        <v>1</v>
      </c>
      <c r="I4229" s="3">
        <f t="shared" si="459"/>
        <v>-1.2349229255441945</v>
      </c>
      <c r="J4229" s="3">
        <f t="shared" si="460"/>
        <v>-0.28574022838865731</v>
      </c>
      <c r="K4229" s="3">
        <f t="shared" si="461"/>
        <v>0.23172579023344081</v>
      </c>
      <c r="L4229" s="3">
        <f t="shared" si="462"/>
        <v>1.5794811819894969</v>
      </c>
      <c r="N4229" s="3">
        <f t="shared" si="463"/>
        <v>1.7256050030205345</v>
      </c>
      <c r="O4229" s="3">
        <f t="shared" si="464"/>
        <v>0.84884938824568301</v>
      </c>
      <c r="P4229" s="3">
        <f t="shared" si="465"/>
        <v>-0.16387350741176115</v>
      </c>
    </row>
    <row r="4230" spans="1:16" x14ac:dyDescent="0.25">
      <c r="A4230" s="1">
        <v>8475</v>
      </c>
      <c r="B4230" s="3">
        <v>0</v>
      </c>
      <c r="C4230" s="3">
        <v>110</v>
      </c>
      <c r="D4230" s="3">
        <v>17.63</v>
      </c>
      <c r="E4230" s="3">
        <v>680</v>
      </c>
      <c r="G4230" s="3">
        <v>1</v>
      </c>
      <c r="I4230" s="3">
        <f t="shared" si="459"/>
        <v>-1.2349229255441945</v>
      </c>
      <c r="J4230" s="3">
        <f t="shared" si="460"/>
        <v>0.65295709911618238</v>
      </c>
      <c r="K4230" s="3">
        <f t="shared" si="461"/>
        <v>-4.1690058369508121E-2</v>
      </c>
      <c r="L4230" s="3">
        <f t="shared" si="462"/>
        <v>-0.48064276361735014</v>
      </c>
      <c r="N4230" s="3">
        <f t="shared" si="463"/>
        <v>1.0976377983138659</v>
      </c>
      <c r="O4230" s="3">
        <f t="shared" si="464"/>
        <v>0.74981723854822424</v>
      </c>
      <c r="P4230" s="3">
        <f t="shared" si="465"/>
        <v>-0.28792578408274905</v>
      </c>
    </row>
    <row r="4231" spans="1:16" x14ac:dyDescent="0.25">
      <c r="A4231" s="1">
        <v>8478</v>
      </c>
      <c r="B4231" s="3">
        <v>1</v>
      </c>
      <c r="C4231" s="3">
        <v>52</v>
      </c>
      <c r="D4231" s="3">
        <v>2.98</v>
      </c>
      <c r="E4231" s="3">
        <v>680</v>
      </c>
      <c r="G4231" s="3">
        <v>1</v>
      </c>
      <c r="I4231" s="3">
        <f t="shared" si="459"/>
        <v>0.80965145449586262</v>
      </c>
      <c r="J4231" s="3">
        <f t="shared" si="460"/>
        <v>-0.41458103804618435</v>
      </c>
      <c r="K4231" s="3">
        <f t="shared" si="461"/>
        <v>-1.6900613266959286</v>
      </c>
      <c r="L4231" s="3">
        <f t="shared" si="462"/>
        <v>-0.48064276361735014</v>
      </c>
      <c r="N4231" s="3">
        <f t="shared" si="463"/>
        <v>1.8928309733086242</v>
      </c>
      <c r="O4231" s="3">
        <f t="shared" si="464"/>
        <v>0.86907797949082521</v>
      </c>
      <c r="P4231" s="3">
        <f t="shared" si="465"/>
        <v>-0.14032242300063483</v>
      </c>
    </row>
    <row r="4232" spans="1:16" x14ac:dyDescent="0.25">
      <c r="A4232" s="1">
        <v>8479</v>
      </c>
      <c r="B4232" s="3">
        <v>1</v>
      </c>
      <c r="C4232" s="3">
        <v>80</v>
      </c>
      <c r="D4232" s="3">
        <v>5.87</v>
      </c>
      <c r="E4232" s="3">
        <v>695</v>
      </c>
      <c r="G4232" s="3">
        <v>1</v>
      </c>
      <c r="I4232" s="3">
        <f t="shared" si="459"/>
        <v>0.80965145449586262</v>
      </c>
      <c r="J4232" s="3">
        <f t="shared" si="460"/>
        <v>0.10078220058392375</v>
      </c>
      <c r="K4232" s="3">
        <f t="shared" si="461"/>
        <v>-1.3648877454356312</v>
      </c>
      <c r="L4232" s="3">
        <f t="shared" si="462"/>
        <v>-5.2295454003854587E-3</v>
      </c>
      <c r="N4232" s="3">
        <f t="shared" si="463"/>
        <v>1.9774785614442898</v>
      </c>
      <c r="O4232" s="3">
        <f t="shared" si="464"/>
        <v>0.87841211855621459</v>
      </c>
      <c r="P4232" s="3">
        <f t="shared" si="465"/>
        <v>-0.1296394121514832</v>
      </c>
    </row>
    <row r="4233" spans="1:16" x14ac:dyDescent="0.25">
      <c r="A4233" s="1">
        <v>8481</v>
      </c>
      <c r="B4233" s="3">
        <v>0</v>
      </c>
      <c r="C4233" s="3">
        <v>72</v>
      </c>
      <c r="D4233" s="3">
        <v>14.97</v>
      </c>
      <c r="E4233" s="3">
        <v>660</v>
      </c>
      <c r="G4233" s="3">
        <v>1</v>
      </c>
      <c r="I4233" s="3">
        <f t="shared" si="459"/>
        <v>-1.2349229255441945</v>
      </c>
      <c r="J4233" s="3">
        <f t="shared" si="460"/>
        <v>-4.6464439024678561E-2</v>
      </c>
      <c r="K4233" s="3">
        <f t="shared" si="461"/>
        <v>-0.34098477330113108</v>
      </c>
      <c r="L4233" s="3">
        <f t="shared" si="462"/>
        <v>-1.114527054573303</v>
      </c>
      <c r="N4233" s="3">
        <f t="shared" si="463"/>
        <v>0.94086142702308251</v>
      </c>
      <c r="O4233" s="3">
        <f t="shared" si="464"/>
        <v>0.71927362881506451</v>
      </c>
      <c r="P4233" s="3">
        <f t="shared" si="465"/>
        <v>-0.3295134250705411</v>
      </c>
    </row>
    <row r="4234" spans="1:16" x14ac:dyDescent="0.25">
      <c r="A4234" s="1">
        <v>8482</v>
      </c>
      <c r="B4234" s="3">
        <v>0</v>
      </c>
      <c r="C4234" s="3">
        <v>48.5</v>
      </c>
      <c r="D4234" s="3">
        <v>7.77</v>
      </c>
      <c r="E4234" s="3">
        <v>675</v>
      </c>
      <c r="G4234" s="3">
        <v>1</v>
      </c>
      <c r="I4234" s="3">
        <f t="shared" si="459"/>
        <v>-1.2349229255441945</v>
      </c>
      <c r="J4234" s="3">
        <f t="shared" si="460"/>
        <v>-0.47900144287494784</v>
      </c>
      <c r="K4234" s="3">
        <f t="shared" si="461"/>
        <v>-1.1511058061987578</v>
      </c>
      <c r="L4234" s="3">
        <f t="shared" si="462"/>
        <v>-0.63911383635633834</v>
      </c>
      <c r="N4234" s="3">
        <f t="shared" si="463"/>
        <v>1.361408285137979</v>
      </c>
      <c r="O4234" s="3">
        <f t="shared" si="464"/>
        <v>0.79598848561842661</v>
      </c>
      <c r="P4234" s="3">
        <f t="shared" si="465"/>
        <v>-0.22817055854586171</v>
      </c>
    </row>
    <row r="4235" spans="1:16" x14ac:dyDescent="0.25">
      <c r="A4235" s="1">
        <v>8483</v>
      </c>
      <c r="B4235" s="3">
        <v>1</v>
      </c>
      <c r="C4235" s="3">
        <v>65</v>
      </c>
      <c r="D4235" s="3">
        <v>3.08</v>
      </c>
      <c r="E4235" s="3">
        <v>665</v>
      </c>
      <c r="G4235" s="3">
        <v>0</v>
      </c>
      <c r="I4235" s="3">
        <f t="shared" ref="I4235:I4298" si="466">(B4235-B$5)/B$6</f>
        <v>0.80965145449586262</v>
      </c>
      <c r="J4235" s="3">
        <f t="shared" ref="J4235:J4298" si="467">(C4235-C$5)/C$6</f>
        <v>-0.17530524868220559</v>
      </c>
      <c r="K4235" s="3">
        <f t="shared" ref="K4235:K4298" si="468">(D4235-D$5)/D$6</f>
        <v>-1.6788096456834616</v>
      </c>
      <c r="L4235" s="3">
        <f t="shared" ref="L4235:L4298" si="469">(E4235-E$5)/E$6</f>
        <v>-0.95605598183431484</v>
      </c>
      <c r="N4235" s="3">
        <f t="shared" ref="N4235:N4298" si="470">$H$7+SUMPRODUCT($I$7:$L$7,I4235:L4235)</f>
        <v>1.7245913173611713</v>
      </c>
      <c r="O4235" s="3">
        <f t="shared" ref="O4235:O4298" si="471">IF(N4235&gt;-100, 1/(1+EXP(-N4235)),0.0001)</f>
        <v>0.84871928221767168</v>
      </c>
      <c r="P4235" s="3">
        <f t="shared" ref="P4235:P4298" si="472">IF(G4235=0,IF(O4235&lt;0.9999,LN(1-O4235),-9.21),LN(O4235))</f>
        <v>-1.8886181099160078</v>
      </c>
    </row>
    <row r="4236" spans="1:16" x14ac:dyDescent="0.25">
      <c r="A4236" s="1">
        <v>8485</v>
      </c>
      <c r="B4236" s="3">
        <v>1</v>
      </c>
      <c r="C4236" s="3">
        <v>66</v>
      </c>
      <c r="D4236" s="3">
        <v>12.64</v>
      </c>
      <c r="E4236" s="3">
        <v>690</v>
      </c>
      <c r="G4236" s="3">
        <v>0</v>
      </c>
      <c r="I4236" s="3">
        <f t="shared" si="466"/>
        <v>0.80965145449586262</v>
      </c>
      <c r="J4236" s="3">
        <f t="shared" si="467"/>
        <v>-0.15689941873113028</v>
      </c>
      <c r="K4236" s="3">
        <f t="shared" si="468"/>
        <v>-0.60314894089161297</v>
      </c>
      <c r="L4236" s="3">
        <f t="shared" si="469"/>
        <v>-0.1637006181393737</v>
      </c>
      <c r="N4236" s="3">
        <f t="shared" si="470"/>
        <v>1.6644727628115703</v>
      </c>
      <c r="O4236" s="3">
        <f t="shared" si="471"/>
        <v>0.84083750491989917</v>
      </c>
      <c r="P4236" s="3">
        <f t="shared" si="472"/>
        <v>-1.837829616993754</v>
      </c>
    </row>
    <row r="4237" spans="1:16" x14ac:dyDescent="0.25">
      <c r="A4237" s="1">
        <v>8486</v>
      </c>
      <c r="B4237" s="3">
        <v>0</v>
      </c>
      <c r="C4237" s="3">
        <v>175</v>
      </c>
      <c r="D4237" s="3">
        <v>10.99</v>
      </c>
      <c r="E4237" s="3">
        <v>660</v>
      </c>
      <c r="G4237" s="3">
        <v>1</v>
      </c>
      <c r="I4237" s="3">
        <f t="shared" si="466"/>
        <v>-1.2349229255441945</v>
      </c>
      <c r="J4237" s="3">
        <f t="shared" si="467"/>
        <v>1.8493360459360761</v>
      </c>
      <c r="K4237" s="3">
        <f t="shared" si="468"/>
        <v>-0.78880167759731912</v>
      </c>
      <c r="L4237" s="3">
        <f t="shared" si="469"/>
        <v>-1.114527054573303</v>
      </c>
      <c r="N4237" s="3">
        <f t="shared" si="470"/>
        <v>1.1497536185348993</v>
      </c>
      <c r="O4237" s="3">
        <f t="shared" si="471"/>
        <v>0.75946591149093057</v>
      </c>
      <c r="P4237" s="3">
        <f t="shared" si="472"/>
        <v>-0.27513984078315834</v>
      </c>
    </row>
    <row r="4238" spans="1:16" x14ac:dyDescent="0.25">
      <c r="A4238" s="1">
        <v>8489</v>
      </c>
      <c r="B4238" s="3">
        <v>1</v>
      </c>
      <c r="C4238" s="3">
        <v>50</v>
      </c>
      <c r="D4238" s="3">
        <v>24.03</v>
      </c>
      <c r="E4238" s="3">
        <v>700</v>
      </c>
      <c r="G4238" s="3">
        <v>1</v>
      </c>
      <c r="I4238" s="3">
        <f t="shared" si="466"/>
        <v>0.80965145449586262</v>
      </c>
      <c r="J4238" s="3">
        <f t="shared" si="467"/>
        <v>-0.45139269794833492</v>
      </c>
      <c r="K4238" s="3">
        <f t="shared" si="468"/>
        <v>0.67841752642838238</v>
      </c>
      <c r="L4238" s="3">
        <f t="shared" si="469"/>
        <v>0.15324152733860277</v>
      </c>
      <c r="N4238" s="3">
        <f t="shared" si="470"/>
        <v>1.3544659682347155</v>
      </c>
      <c r="O4238" s="3">
        <f t="shared" si="471"/>
        <v>0.79485880031692202</v>
      </c>
      <c r="P4238" s="3">
        <f t="shared" si="472"/>
        <v>-0.22959078976651842</v>
      </c>
    </row>
    <row r="4239" spans="1:16" x14ac:dyDescent="0.25">
      <c r="A4239" s="1">
        <v>8492</v>
      </c>
      <c r="B4239" s="3">
        <v>1</v>
      </c>
      <c r="C4239" s="3">
        <v>95</v>
      </c>
      <c r="D4239" s="3">
        <v>28.79</v>
      </c>
      <c r="E4239" s="3">
        <v>700</v>
      </c>
      <c r="G4239" s="3">
        <v>1</v>
      </c>
      <c r="I4239" s="3">
        <f t="shared" si="466"/>
        <v>0.80965145449586262</v>
      </c>
      <c r="J4239" s="3">
        <f t="shared" si="467"/>
        <v>0.37686964985005306</v>
      </c>
      <c r="K4239" s="3">
        <f t="shared" si="468"/>
        <v>1.213997542621813</v>
      </c>
      <c r="L4239" s="3">
        <f t="shared" si="469"/>
        <v>0.15324152733860277</v>
      </c>
      <c r="N4239" s="3">
        <f t="shared" si="470"/>
        <v>1.2088312148029312</v>
      </c>
      <c r="O4239" s="3">
        <f t="shared" si="471"/>
        <v>0.77009208064194634</v>
      </c>
      <c r="P4239" s="3">
        <f t="shared" si="472"/>
        <v>-0.26124518603487246</v>
      </c>
    </row>
    <row r="4240" spans="1:16" x14ac:dyDescent="0.25">
      <c r="A4240" s="1">
        <v>8493</v>
      </c>
      <c r="B4240" s="3">
        <v>0</v>
      </c>
      <c r="C4240" s="3">
        <v>30</v>
      </c>
      <c r="D4240" s="3">
        <v>19.239999999999998</v>
      </c>
      <c r="E4240" s="3">
        <v>675</v>
      </c>
      <c r="G4240" s="3">
        <v>1</v>
      </c>
      <c r="I4240" s="3">
        <f t="shared" si="466"/>
        <v>-1.2349229255441945</v>
      </c>
      <c r="J4240" s="3">
        <f t="shared" si="467"/>
        <v>-0.81950929696984065</v>
      </c>
      <c r="K4240" s="3">
        <f t="shared" si="468"/>
        <v>0.13946200593121108</v>
      </c>
      <c r="L4240" s="3">
        <f t="shared" si="469"/>
        <v>-0.63911383635633834</v>
      </c>
      <c r="N4240" s="3">
        <f t="shared" si="470"/>
        <v>0.93183761049873481</v>
      </c>
      <c r="O4240" s="3">
        <f t="shared" si="471"/>
        <v>0.71744794806465517</v>
      </c>
      <c r="P4240" s="3">
        <f t="shared" si="472"/>
        <v>-0.33205488023131913</v>
      </c>
    </row>
    <row r="4241" spans="1:16" x14ac:dyDescent="0.25">
      <c r="A4241" s="1">
        <v>8497</v>
      </c>
      <c r="B4241" s="3">
        <v>1</v>
      </c>
      <c r="C4241" s="3">
        <v>82</v>
      </c>
      <c r="D4241" s="3">
        <v>19.14</v>
      </c>
      <c r="E4241" s="3">
        <v>680</v>
      </c>
      <c r="G4241" s="3">
        <v>1</v>
      </c>
      <c r="I4241" s="3">
        <f t="shared" si="466"/>
        <v>0.80965145449586262</v>
      </c>
      <c r="J4241" s="3">
        <f t="shared" si="467"/>
        <v>0.13759386048607433</v>
      </c>
      <c r="K4241" s="3">
        <f t="shared" si="468"/>
        <v>0.12821032491874429</v>
      </c>
      <c r="L4241" s="3">
        <f t="shared" si="469"/>
        <v>-0.48064276361735014</v>
      </c>
      <c r="N4241" s="3">
        <f t="shared" si="470"/>
        <v>1.3223455679015346</v>
      </c>
      <c r="O4241" s="3">
        <f t="shared" si="471"/>
        <v>0.78957168319885407</v>
      </c>
      <c r="P4241" s="3">
        <f t="shared" si="472"/>
        <v>-0.2362646537160942</v>
      </c>
    </row>
    <row r="4242" spans="1:16" x14ac:dyDescent="0.25">
      <c r="A4242" s="1">
        <v>8499</v>
      </c>
      <c r="B4242" s="3">
        <v>1</v>
      </c>
      <c r="C4242" s="3">
        <v>65</v>
      </c>
      <c r="D4242" s="3">
        <v>1.07</v>
      </c>
      <c r="E4242" s="3">
        <v>695</v>
      </c>
      <c r="G4242" s="3">
        <v>0</v>
      </c>
      <c r="I4242" s="3">
        <f t="shared" si="466"/>
        <v>0.80965145449586262</v>
      </c>
      <c r="J4242" s="3">
        <f t="shared" si="467"/>
        <v>-0.17530524868220559</v>
      </c>
      <c r="K4242" s="3">
        <f t="shared" si="468"/>
        <v>-1.9049684340340491</v>
      </c>
      <c r="L4242" s="3">
        <f t="shared" si="469"/>
        <v>-5.2295454003854587E-3</v>
      </c>
      <c r="N4242" s="3">
        <f t="shared" si="470"/>
        <v>2.1431572906700818</v>
      </c>
      <c r="O4242" s="3">
        <f t="shared" si="471"/>
        <v>0.89502761816524323</v>
      </c>
      <c r="P4242" s="3">
        <f t="shared" si="472"/>
        <v>-2.2540579935682832</v>
      </c>
    </row>
    <row r="4243" spans="1:16" x14ac:dyDescent="0.25">
      <c r="A4243" s="1">
        <v>8501</v>
      </c>
      <c r="B4243" s="3">
        <v>0</v>
      </c>
      <c r="C4243" s="3">
        <v>37.200000000000003</v>
      </c>
      <c r="D4243" s="3">
        <v>24.84</v>
      </c>
      <c r="E4243" s="3">
        <v>680</v>
      </c>
      <c r="G4243" s="3">
        <v>1</v>
      </c>
      <c r="I4243" s="3">
        <f t="shared" si="466"/>
        <v>-1.2349229255441945</v>
      </c>
      <c r="J4243" s="3">
        <f t="shared" si="467"/>
        <v>-0.6869873213220985</v>
      </c>
      <c r="K4243" s="3">
        <f t="shared" si="468"/>
        <v>0.76955614262936523</v>
      </c>
      <c r="L4243" s="3">
        <f t="shared" si="469"/>
        <v>-0.48064276361735014</v>
      </c>
      <c r="N4243" s="3">
        <f t="shared" si="470"/>
        <v>0.78971403928472972</v>
      </c>
      <c r="O4243" s="3">
        <f t="shared" si="471"/>
        <v>0.68776992597436637</v>
      </c>
      <c r="P4243" s="3">
        <f t="shared" si="472"/>
        <v>-0.37430090689723894</v>
      </c>
    </row>
    <row r="4244" spans="1:16" x14ac:dyDescent="0.25">
      <c r="A4244" s="1">
        <v>8502</v>
      </c>
      <c r="B4244" s="3">
        <v>1</v>
      </c>
      <c r="C4244" s="3">
        <v>45</v>
      </c>
      <c r="D4244" s="3">
        <v>22.91</v>
      </c>
      <c r="E4244" s="3">
        <v>665</v>
      </c>
      <c r="G4244" s="3">
        <v>1</v>
      </c>
      <c r="I4244" s="3">
        <f t="shared" si="466"/>
        <v>0.80965145449586262</v>
      </c>
      <c r="J4244" s="3">
        <f t="shared" si="467"/>
        <v>-0.54342184770371138</v>
      </c>
      <c r="K4244" s="3">
        <f t="shared" si="468"/>
        <v>0.5523986990887515</v>
      </c>
      <c r="L4244" s="3">
        <f t="shared" si="469"/>
        <v>-0.95605598183431484</v>
      </c>
      <c r="N4244" s="3">
        <f t="shared" si="470"/>
        <v>0.98934902614958675</v>
      </c>
      <c r="O4244" s="3">
        <f t="shared" si="471"/>
        <v>0.72895932365170968</v>
      </c>
      <c r="P4244" s="3">
        <f t="shared" si="472"/>
        <v>-0.31613734599014692</v>
      </c>
    </row>
    <row r="4245" spans="1:16" x14ac:dyDescent="0.25">
      <c r="A4245" s="1">
        <v>8503</v>
      </c>
      <c r="B4245" s="3">
        <v>1</v>
      </c>
      <c r="C4245" s="3">
        <v>75</v>
      </c>
      <c r="D4245" s="3">
        <v>21.49</v>
      </c>
      <c r="E4245" s="3">
        <v>695</v>
      </c>
      <c r="G4245" s="3">
        <v>1</v>
      </c>
      <c r="I4245" s="3">
        <f t="shared" si="466"/>
        <v>0.80965145449586262</v>
      </c>
      <c r="J4245" s="3">
        <f t="shared" si="467"/>
        <v>8.753050828547302E-3</v>
      </c>
      <c r="K4245" s="3">
        <f t="shared" si="468"/>
        <v>0.39262482871171939</v>
      </c>
      <c r="L4245" s="3">
        <f t="shared" si="469"/>
        <v>-5.2295454003854587E-3</v>
      </c>
      <c r="N4245" s="3">
        <f t="shared" si="470"/>
        <v>1.404993943761351</v>
      </c>
      <c r="O4245" s="3">
        <f t="shared" si="471"/>
        <v>0.80297515627428906</v>
      </c>
      <c r="P4245" s="3">
        <f t="shared" si="472"/>
        <v>-0.21943150415123389</v>
      </c>
    </row>
    <row r="4246" spans="1:16" x14ac:dyDescent="0.25">
      <c r="A4246" s="1">
        <v>8507</v>
      </c>
      <c r="B4246" s="3">
        <v>0</v>
      </c>
      <c r="C4246" s="3">
        <v>77</v>
      </c>
      <c r="D4246" s="3">
        <v>19.690000000000001</v>
      </c>
      <c r="E4246" s="3">
        <v>690</v>
      </c>
      <c r="G4246" s="3">
        <v>1</v>
      </c>
      <c r="I4246" s="3">
        <f t="shared" si="466"/>
        <v>-1.2349229255441945</v>
      </c>
      <c r="J4246" s="3">
        <f t="shared" si="467"/>
        <v>4.5564710730697879E-2</v>
      </c>
      <c r="K4246" s="3">
        <f t="shared" si="468"/>
        <v>0.19009457048731307</v>
      </c>
      <c r="L4246" s="3">
        <f t="shared" si="469"/>
        <v>-0.1637006181393737</v>
      </c>
      <c r="N4246" s="3">
        <f t="shared" si="470"/>
        <v>1.1172001865430485</v>
      </c>
      <c r="O4246" s="3">
        <f t="shared" si="471"/>
        <v>0.75346901056711746</v>
      </c>
      <c r="P4246" s="3">
        <f t="shared" si="472"/>
        <v>-0.28306738907770518</v>
      </c>
    </row>
    <row r="4247" spans="1:16" x14ac:dyDescent="0.25">
      <c r="A4247" s="1">
        <v>8509</v>
      </c>
      <c r="B4247" s="3">
        <v>1</v>
      </c>
      <c r="C4247" s="3">
        <v>146.46</v>
      </c>
      <c r="D4247" s="3">
        <v>19.010000000000002</v>
      </c>
      <c r="E4247" s="3">
        <v>675</v>
      </c>
      <c r="G4247" s="3">
        <v>0</v>
      </c>
      <c r="I4247" s="3">
        <f t="shared" si="466"/>
        <v>0.80965145449586262</v>
      </c>
      <c r="J4247" s="3">
        <f t="shared" si="467"/>
        <v>1.3240336591323876</v>
      </c>
      <c r="K4247" s="3">
        <f t="shared" si="468"/>
        <v>0.11358313960253726</v>
      </c>
      <c r="L4247" s="3">
        <f t="shared" si="469"/>
        <v>-0.63911383635633834</v>
      </c>
      <c r="N4247" s="3">
        <f t="shared" si="470"/>
        <v>1.3094698104613869</v>
      </c>
      <c r="O4247" s="3">
        <f t="shared" si="471"/>
        <v>0.78742442245850752</v>
      </c>
      <c r="P4247" s="3">
        <f t="shared" si="472"/>
        <v>-1.548457694830554</v>
      </c>
    </row>
    <row r="4248" spans="1:16" x14ac:dyDescent="0.25">
      <c r="A4248" s="1">
        <v>8511</v>
      </c>
      <c r="B4248" s="3">
        <v>1</v>
      </c>
      <c r="C4248" s="3">
        <v>71</v>
      </c>
      <c r="D4248" s="3">
        <v>13.34</v>
      </c>
      <c r="E4248" s="3">
        <v>660</v>
      </c>
      <c r="G4248" s="3">
        <v>0</v>
      </c>
      <c r="I4248" s="3">
        <f t="shared" si="466"/>
        <v>0.80965145449586262</v>
      </c>
      <c r="J4248" s="3">
        <f t="shared" si="467"/>
        <v>-6.4870268975753848E-2</v>
      </c>
      <c r="K4248" s="3">
        <f t="shared" si="468"/>
        <v>-0.52438717380434385</v>
      </c>
      <c r="L4248" s="3">
        <f t="shared" si="469"/>
        <v>-1.114527054573303</v>
      </c>
      <c r="N4248" s="3">
        <f t="shared" si="470"/>
        <v>1.2967571204579631</v>
      </c>
      <c r="O4248" s="3">
        <f t="shared" si="471"/>
        <v>0.78528870584482313</v>
      </c>
      <c r="P4248" s="3">
        <f t="shared" si="472"/>
        <v>-1.5384609711252246</v>
      </c>
    </row>
    <row r="4249" spans="1:16" x14ac:dyDescent="0.25">
      <c r="A4249" s="1">
        <v>8515</v>
      </c>
      <c r="B4249" s="3">
        <v>1</v>
      </c>
      <c r="C4249" s="3">
        <v>60</v>
      </c>
      <c r="D4249" s="3">
        <v>16.04</v>
      </c>
      <c r="E4249" s="3">
        <v>705</v>
      </c>
      <c r="G4249" s="3">
        <v>1</v>
      </c>
      <c r="I4249" s="3">
        <f t="shared" si="466"/>
        <v>0.80965145449586262</v>
      </c>
      <c r="J4249" s="3">
        <f t="shared" si="467"/>
        <v>-0.267334398437582</v>
      </c>
      <c r="K4249" s="3">
        <f t="shared" si="468"/>
        <v>-0.22059178646773397</v>
      </c>
      <c r="L4249" s="3">
        <f t="shared" si="469"/>
        <v>0.311712600077591</v>
      </c>
      <c r="N4249" s="3">
        <f t="shared" si="470"/>
        <v>1.7094656154713461</v>
      </c>
      <c r="O4249" s="3">
        <f t="shared" si="471"/>
        <v>0.84676695926037227</v>
      </c>
      <c r="P4249" s="3">
        <f t="shared" si="472"/>
        <v>-0.16632975883366372</v>
      </c>
    </row>
    <row r="4250" spans="1:16" x14ac:dyDescent="0.25">
      <c r="A4250" s="1">
        <v>8517</v>
      </c>
      <c r="B4250" s="3">
        <v>0</v>
      </c>
      <c r="C4250" s="3">
        <v>45</v>
      </c>
      <c r="D4250" s="3">
        <v>12.61</v>
      </c>
      <c r="E4250" s="3">
        <v>685</v>
      </c>
      <c r="G4250" s="3">
        <v>1</v>
      </c>
      <c r="I4250" s="3">
        <f t="shared" si="466"/>
        <v>-1.2349229255441945</v>
      </c>
      <c r="J4250" s="3">
        <f t="shared" si="467"/>
        <v>-0.54342184770371138</v>
      </c>
      <c r="K4250" s="3">
        <f t="shared" si="468"/>
        <v>-0.60652444519535331</v>
      </c>
      <c r="L4250" s="3">
        <f t="shared" si="469"/>
        <v>-0.32217169087836195</v>
      </c>
      <c r="N4250" s="3">
        <f t="shared" si="470"/>
        <v>1.2979090292724442</v>
      </c>
      <c r="O4250" s="3">
        <f t="shared" si="471"/>
        <v>0.78548286577059367</v>
      </c>
      <c r="P4250" s="3">
        <f t="shared" si="472"/>
        <v>-0.24145663467447495</v>
      </c>
    </row>
    <row r="4251" spans="1:16" x14ac:dyDescent="0.25">
      <c r="A4251" s="1">
        <v>8518</v>
      </c>
      <c r="B4251" s="3">
        <v>0</v>
      </c>
      <c r="C4251" s="3">
        <v>120</v>
      </c>
      <c r="D4251" s="3">
        <v>7.62</v>
      </c>
      <c r="E4251" s="3">
        <v>730</v>
      </c>
      <c r="G4251" s="3">
        <v>1</v>
      </c>
      <c r="I4251" s="3">
        <f t="shared" si="466"/>
        <v>-1.2349229255441945</v>
      </c>
      <c r="J4251" s="3">
        <f t="shared" si="467"/>
        <v>0.8370153986269353</v>
      </c>
      <c r="K4251" s="3">
        <f t="shared" si="468"/>
        <v>-1.1679833277174581</v>
      </c>
      <c r="L4251" s="3">
        <f t="shared" si="469"/>
        <v>1.1040679637725321</v>
      </c>
      <c r="N4251" s="3">
        <f t="shared" si="470"/>
        <v>2.0442162367302146</v>
      </c>
      <c r="O4251" s="3">
        <f t="shared" si="471"/>
        <v>0.88536189578964186</v>
      </c>
      <c r="P4251" s="3">
        <f t="shared" si="472"/>
        <v>-0.12175879576373384</v>
      </c>
    </row>
    <row r="4252" spans="1:16" x14ac:dyDescent="0.25">
      <c r="A4252" s="1">
        <v>8520</v>
      </c>
      <c r="B4252" s="3">
        <v>0</v>
      </c>
      <c r="C4252" s="3">
        <v>46</v>
      </c>
      <c r="D4252" s="3">
        <v>10.28</v>
      </c>
      <c r="E4252" s="3">
        <v>675</v>
      </c>
      <c r="G4252" s="3">
        <v>1</v>
      </c>
      <c r="I4252" s="3">
        <f t="shared" si="466"/>
        <v>-1.2349229255441945</v>
      </c>
      <c r="J4252" s="3">
        <f t="shared" si="467"/>
        <v>-0.52501601775263607</v>
      </c>
      <c r="K4252" s="3">
        <f t="shared" si="468"/>
        <v>-0.8686886127858352</v>
      </c>
      <c r="L4252" s="3">
        <f t="shared" si="469"/>
        <v>-0.63911383635633834</v>
      </c>
      <c r="N4252" s="3">
        <f t="shared" si="470"/>
        <v>1.2683638602697078</v>
      </c>
      <c r="O4252" s="3">
        <f t="shared" si="471"/>
        <v>0.7804625391240565</v>
      </c>
      <c r="P4252" s="3">
        <f t="shared" si="472"/>
        <v>-0.24786853617586019</v>
      </c>
    </row>
    <row r="4253" spans="1:16" x14ac:dyDescent="0.25">
      <c r="A4253" s="1">
        <v>8521</v>
      </c>
      <c r="B4253" s="3">
        <v>1</v>
      </c>
      <c r="C4253" s="3">
        <v>320</v>
      </c>
      <c r="D4253" s="3">
        <v>12.15</v>
      </c>
      <c r="E4253" s="3">
        <v>670</v>
      </c>
      <c r="G4253" s="3">
        <v>1</v>
      </c>
      <c r="I4253" s="3">
        <f t="shared" si="466"/>
        <v>0.80965145449586262</v>
      </c>
      <c r="J4253" s="3">
        <f t="shared" si="467"/>
        <v>4.5181813888419926</v>
      </c>
      <c r="K4253" s="3">
        <f t="shared" si="468"/>
        <v>-0.65828217785270149</v>
      </c>
      <c r="L4253" s="3">
        <f t="shared" si="469"/>
        <v>-0.79758490909532664</v>
      </c>
      <c r="N4253" s="3">
        <f t="shared" si="470"/>
        <v>1.6094971676676015</v>
      </c>
      <c r="O4253" s="3">
        <f t="shared" si="471"/>
        <v>0.83334156306432117</v>
      </c>
      <c r="P4253" s="3">
        <f t="shared" si="472"/>
        <v>-0.1823116811655334</v>
      </c>
    </row>
    <row r="4254" spans="1:16" x14ac:dyDescent="0.25">
      <c r="A4254" s="1">
        <v>8522</v>
      </c>
      <c r="B4254" s="3">
        <v>0</v>
      </c>
      <c r="C4254" s="3">
        <v>155</v>
      </c>
      <c r="D4254" s="3">
        <v>21.52</v>
      </c>
      <c r="E4254" s="3">
        <v>660</v>
      </c>
      <c r="G4254" s="3">
        <v>0</v>
      </c>
      <c r="I4254" s="3">
        <f t="shared" si="466"/>
        <v>-1.2349229255441945</v>
      </c>
      <c r="J4254" s="3">
        <f t="shared" si="467"/>
        <v>1.4812194469145703</v>
      </c>
      <c r="K4254" s="3">
        <f t="shared" si="468"/>
        <v>0.39600033301545962</v>
      </c>
      <c r="L4254" s="3">
        <f t="shared" si="469"/>
        <v>-1.114527054573303</v>
      </c>
      <c r="N4254" s="3">
        <f t="shared" si="470"/>
        <v>0.75351893504987055</v>
      </c>
      <c r="O4254" s="3">
        <f t="shared" si="471"/>
        <v>0.67994497356545502</v>
      </c>
      <c r="P4254" s="3">
        <f t="shared" si="472"/>
        <v>-1.1392623403634266</v>
      </c>
    </row>
    <row r="4255" spans="1:16" x14ac:dyDescent="0.25">
      <c r="A4255" s="1">
        <v>8524</v>
      </c>
      <c r="B4255" s="3">
        <v>1</v>
      </c>
      <c r="C4255" s="3">
        <v>120</v>
      </c>
      <c r="D4255" s="3">
        <v>11.28</v>
      </c>
      <c r="E4255" s="3">
        <v>725</v>
      </c>
      <c r="G4255" s="3">
        <v>0</v>
      </c>
      <c r="I4255" s="3">
        <f t="shared" si="466"/>
        <v>0.80965145449586262</v>
      </c>
      <c r="J4255" s="3">
        <f t="shared" si="467"/>
        <v>0.8370153986269353</v>
      </c>
      <c r="K4255" s="3">
        <f t="shared" si="468"/>
        <v>-0.75617180266116479</v>
      </c>
      <c r="L4255" s="3">
        <f t="shared" si="469"/>
        <v>0.94559689103354394</v>
      </c>
      <c r="N4255" s="3">
        <f t="shared" si="470"/>
        <v>2.1503486685993547</v>
      </c>
      <c r="O4255" s="3">
        <f t="shared" si="471"/>
        <v>0.89570135414869168</v>
      </c>
      <c r="P4255" s="3">
        <f t="shared" si="472"/>
        <v>-2.2604969002686257</v>
      </c>
    </row>
    <row r="4256" spans="1:16" x14ac:dyDescent="0.25">
      <c r="A4256" s="1">
        <v>8526</v>
      </c>
      <c r="B4256" s="3">
        <v>0</v>
      </c>
      <c r="C4256" s="3">
        <v>63.173999999999999</v>
      </c>
      <c r="D4256" s="3">
        <v>22.13</v>
      </c>
      <c r="E4256" s="3">
        <v>685</v>
      </c>
      <c r="G4256" s="3">
        <v>1</v>
      </c>
      <c r="I4256" s="3">
        <f t="shared" si="466"/>
        <v>-1.2349229255441945</v>
      </c>
      <c r="J4256" s="3">
        <f t="shared" si="467"/>
        <v>-0.20891429417286908</v>
      </c>
      <c r="K4256" s="3">
        <f t="shared" si="468"/>
        <v>0.46463558719150849</v>
      </c>
      <c r="L4256" s="3">
        <f t="shared" si="469"/>
        <v>-0.32217169087836195</v>
      </c>
      <c r="N4256" s="3">
        <f t="shared" si="470"/>
        <v>0.96214121196896563</v>
      </c>
      <c r="O4256" s="3">
        <f t="shared" si="471"/>
        <v>0.72355030655259955</v>
      </c>
      <c r="P4256" s="3">
        <f t="shared" si="472"/>
        <v>-0.32358520311969624</v>
      </c>
    </row>
    <row r="4257" spans="1:16" x14ac:dyDescent="0.25">
      <c r="A4257" s="1">
        <v>8530</v>
      </c>
      <c r="B4257" s="3">
        <v>0</v>
      </c>
      <c r="C4257" s="3">
        <v>47</v>
      </c>
      <c r="D4257" s="3">
        <v>15.23</v>
      </c>
      <c r="E4257" s="3">
        <v>660</v>
      </c>
      <c r="G4257" s="3">
        <v>1</v>
      </c>
      <c r="I4257" s="3">
        <f t="shared" si="466"/>
        <v>-1.2349229255441945</v>
      </c>
      <c r="J4257" s="3">
        <f t="shared" si="467"/>
        <v>-0.50661018780156075</v>
      </c>
      <c r="K4257" s="3">
        <f t="shared" si="468"/>
        <v>-0.31173040266871682</v>
      </c>
      <c r="L4257" s="3">
        <f t="shared" si="469"/>
        <v>-1.114527054573303</v>
      </c>
      <c r="N4257" s="3">
        <f t="shared" si="470"/>
        <v>0.91589556284871954</v>
      </c>
      <c r="O4257" s="3">
        <f t="shared" si="471"/>
        <v>0.71420506071720935</v>
      </c>
      <c r="P4257" s="3">
        <f t="shared" si="472"/>
        <v>-0.33658515799249789</v>
      </c>
    </row>
    <row r="4258" spans="1:16" x14ac:dyDescent="0.25">
      <c r="A4258" s="1">
        <v>8531</v>
      </c>
      <c r="B4258" s="3">
        <v>1</v>
      </c>
      <c r="C4258" s="3">
        <v>58</v>
      </c>
      <c r="D4258" s="3">
        <v>29.61</v>
      </c>
      <c r="E4258" s="3">
        <v>690</v>
      </c>
      <c r="G4258" s="3">
        <v>1</v>
      </c>
      <c r="I4258" s="3">
        <f t="shared" si="466"/>
        <v>0.80965145449586262</v>
      </c>
      <c r="J4258" s="3">
        <f t="shared" si="467"/>
        <v>-0.30414605833973263</v>
      </c>
      <c r="K4258" s="3">
        <f t="shared" si="468"/>
        <v>1.3062613269240428</v>
      </c>
      <c r="L4258" s="3">
        <f t="shared" si="469"/>
        <v>-0.1637006181393737</v>
      </c>
      <c r="N4258" s="3">
        <f t="shared" si="470"/>
        <v>1.0409187755062257</v>
      </c>
      <c r="O4258" s="3">
        <f t="shared" si="471"/>
        <v>0.73902724553039323</v>
      </c>
      <c r="P4258" s="3">
        <f t="shared" si="472"/>
        <v>-0.30242049060746706</v>
      </c>
    </row>
    <row r="4259" spans="1:16" x14ac:dyDescent="0.25">
      <c r="A4259" s="1">
        <v>8535</v>
      </c>
      <c r="B4259" s="3">
        <v>1</v>
      </c>
      <c r="C4259" s="3">
        <v>130</v>
      </c>
      <c r="D4259" s="3">
        <v>31.36</v>
      </c>
      <c r="E4259" s="3">
        <v>690</v>
      </c>
      <c r="G4259" s="3">
        <v>1</v>
      </c>
      <c r="I4259" s="3">
        <f t="shared" si="466"/>
        <v>0.80965145449586262</v>
      </c>
      <c r="J4259" s="3">
        <f t="shared" si="467"/>
        <v>1.0210736981376882</v>
      </c>
      <c r="K4259" s="3">
        <f t="shared" si="468"/>
        <v>1.503165744642216</v>
      </c>
      <c r="L4259" s="3">
        <f t="shared" si="469"/>
        <v>-0.1637006181393737</v>
      </c>
      <c r="N4259" s="3">
        <f t="shared" si="470"/>
        <v>1.0217331298996688</v>
      </c>
      <c r="O4259" s="3">
        <f t="shared" si="471"/>
        <v>0.73531005465205035</v>
      </c>
      <c r="P4259" s="3">
        <f t="shared" si="472"/>
        <v>-0.30746302565605699</v>
      </c>
    </row>
    <row r="4260" spans="1:16" x14ac:dyDescent="0.25">
      <c r="A4260" s="1">
        <v>8537</v>
      </c>
      <c r="B4260" s="3">
        <v>1</v>
      </c>
      <c r="C4260" s="3">
        <v>96</v>
      </c>
      <c r="D4260" s="3">
        <v>33.74</v>
      </c>
      <c r="E4260" s="3">
        <v>675</v>
      </c>
      <c r="G4260" s="3">
        <v>1</v>
      </c>
      <c r="I4260" s="3">
        <f t="shared" si="466"/>
        <v>0.80965145449586262</v>
      </c>
      <c r="J4260" s="3">
        <f t="shared" si="467"/>
        <v>0.39527547980112837</v>
      </c>
      <c r="K4260" s="3">
        <f t="shared" si="468"/>
        <v>1.7709557527389317</v>
      </c>
      <c r="L4260" s="3">
        <f t="shared" si="469"/>
        <v>-0.63911383635633834</v>
      </c>
      <c r="N4260" s="3">
        <f t="shared" si="470"/>
        <v>0.74126405500765991</v>
      </c>
      <c r="O4260" s="3">
        <f t="shared" si="471"/>
        <v>0.67727220839955637</v>
      </c>
      <c r="P4260" s="3">
        <f t="shared" si="472"/>
        <v>-0.38968200652865626</v>
      </c>
    </row>
    <row r="4261" spans="1:16" x14ac:dyDescent="0.25">
      <c r="A4261" s="1">
        <v>8539</v>
      </c>
      <c r="B4261" s="3">
        <v>1</v>
      </c>
      <c r="C4261" s="3">
        <v>165</v>
      </c>
      <c r="D4261" s="3">
        <v>26.48</v>
      </c>
      <c r="E4261" s="3">
        <v>700</v>
      </c>
      <c r="G4261" s="3">
        <v>1</v>
      </c>
      <c r="I4261" s="3">
        <f t="shared" si="466"/>
        <v>0.80965145449586262</v>
      </c>
      <c r="J4261" s="3">
        <f t="shared" si="467"/>
        <v>1.6652777464253232</v>
      </c>
      <c r="K4261" s="3">
        <f t="shared" si="468"/>
        <v>0.95408371123382463</v>
      </c>
      <c r="L4261" s="3">
        <f t="shared" si="469"/>
        <v>0.15324152733860277</v>
      </c>
      <c r="N4261" s="3">
        <f t="shared" si="470"/>
        <v>1.3364033802356001</v>
      </c>
      <c r="O4261" s="3">
        <f t="shared" si="471"/>
        <v>0.7918978564154554</v>
      </c>
      <c r="P4261" s="3">
        <f t="shared" si="472"/>
        <v>-0.23332286465735483</v>
      </c>
    </row>
    <row r="4262" spans="1:16" x14ac:dyDescent="0.25">
      <c r="A4262" s="1">
        <v>8540</v>
      </c>
      <c r="B4262" s="3">
        <v>0</v>
      </c>
      <c r="C4262" s="3">
        <v>68.64</v>
      </c>
      <c r="D4262" s="3">
        <v>16.940000000000001</v>
      </c>
      <c r="E4262" s="3">
        <v>705</v>
      </c>
      <c r="G4262" s="3">
        <v>0</v>
      </c>
      <c r="I4262" s="3">
        <f t="shared" si="466"/>
        <v>-1.2349229255441945</v>
      </c>
      <c r="J4262" s="3">
        <f t="shared" si="467"/>
        <v>-0.10830802766029152</v>
      </c>
      <c r="K4262" s="3">
        <f t="shared" si="468"/>
        <v>-0.11932665735553041</v>
      </c>
      <c r="L4262" s="3">
        <f t="shared" si="469"/>
        <v>0.311712600077591</v>
      </c>
      <c r="N4262" s="3">
        <f t="shared" si="470"/>
        <v>1.3849134003605019</v>
      </c>
      <c r="O4262" s="3">
        <f t="shared" si="471"/>
        <v>0.79977895473717642</v>
      </c>
      <c r="P4262" s="3">
        <f t="shared" si="472"/>
        <v>-1.6083332964329373</v>
      </c>
    </row>
    <row r="4263" spans="1:16" x14ac:dyDescent="0.25">
      <c r="A4263" s="1">
        <v>8541</v>
      </c>
      <c r="B4263" s="3">
        <v>1</v>
      </c>
      <c r="C4263" s="3">
        <v>95</v>
      </c>
      <c r="D4263" s="3">
        <v>34.33</v>
      </c>
      <c r="E4263" s="3">
        <v>715</v>
      </c>
      <c r="G4263" s="3">
        <v>1</v>
      </c>
      <c r="I4263" s="3">
        <f t="shared" si="466"/>
        <v>0.80965145449586262</v>
      </c>
      <c r="J4263" s="3">
        <f t="shared" si="467"/>
        <v>0.37686964985005306</v>
      </c>
      <c r="K4263" s="3">
        <f t="shared" si="468"/>
        <v>1.8373406707124866</v>
      </c>
      <c r="L4263" s="3">
        <f t="shared" si="469"/>
        <v>0.62865474555556744</v>
      </c>
      <c r="N4263" s="3">
        <f t="shared" si="470"/>
        <v>1.1795330409659557</v>
      </c>
      <c r="O4263" s="3">
        <f t="shared" si="471"/>
        <v>0.76486383289940418</v>
      </c>
      <c r="P4263" s="3">
        <f t="shared" si="472"/>
        <v>-0.26805745720873581</v>
      </c>
    </row>
    <row r="4264" spans="1:16" x14ac:dyDescent="0.25">
      <c r="A4264" s="1">
        <v>8542</v>
      </c>
      <c r="B4264" s="3">
        <v>1</v>
      </c>
      <c r="C4264" s="3">
        <v>85</v>
      </c>
      <c r="D4264" s="3">
        <v>9.4</v>
      </c>
      <c r="E4264" s="3">
        <v>705</v>
      </c>
      <c r="G4264" s="3">
        <v>1</v>
      </c>
      <c r="I4264" s="3">
        <f t="shared" si="466"/>
        <v>0.80965145449586262</v>
      </c>
      <c r="J4264" s="3">
        <f t="shared" si="467"/>
        <v>0.19281135033930019</v>
      </c>
      <c r="K4264" s="3">
        <f t="shared" si="468"/>
        <v>-0.96770340569554503</v>
      </c>
      <c r="L4264" s="3">
        <f t="shared" si="469"/>
        <v>0.311712600077591</v>
      </c>
      <c r="N4264" s="3">
        <f t="shared" si="470"/>
        <v>1.9669979890323139</v>
      </c>
      <c r="O4264" s="3">
        <f t="shared" si="471"/>
        <v>0.87728830194357776</v>
      </c>
      <c r="P4264" s="3">
        <f t="shared" si="472"/>
        <v>-0.13091960409425366</v>
      </c>
    </row>
    <row r="4265" spans="1:16" x14ac:dyDescent="0.25">
      <c r="A4265" s="1">
        <v>8544</v>
      </c>
      <c r="B4265" s="3">
        <v>1</v>
      </c>
      <c r="C4265" s="3">
        <v>60</v>
      </c>
      <c r="D4265" s="3">
        <v>24.36</v>
      </c>
      <c r="E4265" s="3">
        <v>695</v>
      </c>
      <c r="G4265" s="3">
        <v>0</v>
      </c>
      <c r="I4265" s="3">
        <f t="shared" si="466"/>
        <v>0.80965145449586262</v>
      </c>
      <c r="J4265" s="3">
        <f t="shared" si="467"/>
        <v>-0.267334398437582</v>
      </c>
      <c r="K4265" s="3">
        <f t="shared" si="468"/>
        <v>0.71554807376952345</v>
      </c>
      <c r="L4265" s="3">
        <f t="shared" si="469"/>
        <v>-5.2295454003854587E-3</v>
      </c>
      <c r="N4265" s="3">
        <f t="shared" si="470"/>
        <v>1.2910825276900801</v>
      </c>
      <c r="O4265" s="3">
        <f t="shared" si="471"/>
        <v>0.78433036185883742</v>
      </c>
      <c r="P4265" s="3">
        <f t="shared" si="472"/>
        <v>-1.5340074951554103</v>
      </c>
    </row>
    <row r="4266" spans="1:16" x14ac:dyDescent="0.25">
      <c r="A4266" s="1">
        <v>8547</v>
      </c>
      <c r="B4266" s="3">
        <v>0</v>
      </c>
      <c r="C4266" s="3">
        <v>115</v>
      </c>
      <c r="D4266" s="3">
        <v>3.51</v>
      </c>
      <c r="E4266" s="3">
        <v>680</v>
      </c>
      <c r="G4266" s="3">
        <v>1</v>
      </c>
      <c r="I4266" s="3">
        <f t="shared" si="466"/>
        <v>-1.2349229255441945</v>
      </c>
      <c r="J4266" s="3">
        <f t="shared" si="467"/>
        <v>0.74498624887155884</v>
      </c>
      <c r="K4266" s="3">
        <f t="shared" si="468"/>
        <v>-1.6304274173298534</v>
      </c>
      <c r="L4266" s="3">
        <f t="shared" si="469"/>
        <v>-0.48064276361735014</v>
      </c>
      <c r="N4266" s="3">
        <f t="shared" si="470"/>
        <v>1.6154437695892958</v>
      </c>
      <c r="O4266" s="3">
        <f t="shared" si="471"/>
        <v>0.83416581107732868</v>
      </c>
      <c r="P4266" s="3">
        <f t="shared" si="472"/>
        <v>-0.18132308214292117</v>
      </c>
    </row>
    <row r="4267" spans="1:16" x14ac:dyDescent="0.25">
      <c r="A4267" s="1">
        <v>8548</v>
      </c>
      <c r="B4267" s="3">
        <v>0</v>
      </c>
      <c r="C4267" s="3">
        <v>96.5</v>
      </c>
      <c r="D4267" s="3">
        <v>12.46</v>
      </c>
      <c r="E4267" s="3">
        <v>660</v>
      </c>
      <c r="G4267" s="3">
        <v>1</v>
      </c>
      <c r="I4267" s="3">
        <f t="shared" si="466"/>
        <v>-1.2349229255441945</v>
      </c>
      <c r="J4267" s="3">
        <f t="shared" si="467"/>
        <v>0.40447839477666603</v>
      </c>
      <c r="K4267" s="3">
        <f t="shared" si="468"/>
        <v>-0.62340196671405368</v>
      </c>
      <c r="L4267" s="3">
        <f t="shared" si="469"/>
        <v>-1.114527054573303</v>
      </c>
      <c r="N4267" s="3">
        <f t="shared" si="470"/>
        <v>1.047535496166101</v>
      </c>
      <c r="O4267" s="3">
        <f t="shared" si="471"/>
        <v>0.74030136605007113</v>
      </c>
      <c r="P4267" s="3">
        <f t="shared" si="472"/>
        <v>-0.3006979242692579</v>
      </c>
    </row>
    <row r="4268" spans="1:16" x14ac:dyDescent="0.25">
      <c r="A4268" s="1">
        <v>8551</v>
      </c>
      <c r="B4268" s="3">
        <v>1</v>
      </c>
      <c r="C4268" s="3">
        <v>275</v>
      </c>
      <c r="D4268" s="3">
        <v>10.91</v>
      </c>
      <c r="E4268" s="3">
        <v>705</v>
      </c>
      <c r="G4268" s="3">
        <v>1</v>
      </c>
      <c r="I4268" s="3">
        <f t="shared" si="466"/>
        <v>0.80965145449586262</v>
      </c>
      <c r="J4268" s="3">
        <f t="shared" si="467"/>
        <v>3.6899190410436051</v>
      </c>
      <c r="K4268" s="3">
        <f t="shared" si="468"/>
        <v>-0.79780302240729273</v>
      </c>
      <c r="L4268" s="3">
        <f t="shared" si="469"/>
        <v>0.311712600077591</v>
      </c>
      <c r="N4268" s="3">
        <f t="shared" si="470"/>
        <v>2.0296653825064217</v>
      </c>
      <c r="O4268" s="3">
        <f t="shared" si="471"/>
        <v>0.88387673765449493</v>
      </c>
      <c r="P4268" s="3">
        <f t="shared" si="472"/>
        <v>-0.12343766310916834</v>
      </c>
    </row>
    <row r="4269" spans="1:16" x14ac:dyDescent="0.25">
      <c r="A4269" s="1">
        <v>8553</v>
      </c>
      <c r="B4269" s="3">
        <v>0</v>
      </c>
      <c r="C4269" s="3">
        <v>155</v>
      </c>
      <c r="D4269" s="3">
        <v>8.86</v>
      </c>
      <c r="E4269" s="3">
        <v>770</v>
      </c>
      <c r="G4269" s="3">
        <v>1</v>
      </c>
      <c r="I4269" s="3">
        <f t="shared" si="466"/>
        <v>-1.2349229255441945</v>
      </c>
      <c r="J4269" s="3">
        <f t="shared" si="467"/>
        <v>1.4812194469145703</v>
      </c>
      <c r="K4269" s="3">
        <f t="shared" si="468"/>
        <v>-1.028462483162867</v>
      </c>
      <c r="L4269" s="3">
        <f t="shared" si="469"/>
        <v>2.3718365456844381</v>
      </c>
      <c r="N4269" s="3">
        <f t="shared" si="470"/>
        <v>2.481094196846358</v>
      </c>
      <c r="O4269" s="3">
        <f t="shared" si="471"/>
        <v>0.92280577934336183</v>
      </c>
      <c r="P4269" s="3">
        <f t="shared" si="472"/>
        <v>-8.0336489867991023E-2</v>
      </c>
    </row>
    <row r="4270" spans="1:16" x14ac:dyDescent="0.25">
      <c r="A4270" s="1">
        <v>8556</v>
      </c>
      <c r="B4270" s="3">
        <v>1</v>
      </c>
      <c r="C4270" s="3">
        <v>102</v>
      </c>
      <c r="D4270" s="3">
        <v>23.87</v>
      </c>
      <c r="E4270" s="3">
        <v>720</v>
      </c>
      <c r="G4270" s="3">
        <v>1</v>
      </c>
      <c r="I4270" s="3">
        <f t="shared" si="466"/>
        <v>0.80965145449586262</v>
      </c>
      <c r="J4270" s="3">
        <f t="shared" si="467"/>
        <v>0.50571045950758009</v>
      </c>
      <c r="K4270" s="3">
        <f t="shared" si="468"/>
        <v>0.66041483680843516</v>
      </c>
      <c r="L4270" s="3">
        <f t="shared" si="469"/>
        <v>0.78712581829455575</v>
      </c>
      <c r="N4270" s="3">
        <f t="shared" si="470"/>
        <v>1.6227116047646368</v>
      </c>
      <c r="O4270" s="3">
        <f t="shared" si="471"/>
        <v>0.83516875382830413</v>
      </c>
      <c r="P4270" s="3">
        <f t="shared" si="472"/>
        <v>-0.18012147415763627</v>
      </c>
    </row>
    <row r="4271" spans="1:16" x14ac:dyDescent="0.25">
      <c r="A4271" s="1">
        <v>8557</v>
      </c>
      <c r="B4271" s="3">
        <v>1</v>
      </c>
      <c r="C4271" s="3">
        <v>145</v>
      </c>
      <c r="D4271" s="3">
        <v>27.3</v>
      </c>
      <c r="E4271" s="3">
        <v>680</v>
      </c>
      <c r="G4271" s="3">
        <v>1</v>
      </c>
      <c r="I4271" s="3">
        <f t="shared" si="466"/>
        <v>0.80965145449586262</v>
      </c>
      <c r="J4271" s="3">
        <f t="shared" si="467"/>
        <v>1.2971611474038174</v>
      </c>
      <c r="K4271" s="3">
        <f t="shared" si="468"/>
        <v>1.0463474955360543</v>
      </c>
      <c r="L4271" s="3">
        <f t="shared" si="469"/>
        <v>-0.48064276361735014</v>
      </c>
      <c r="N4271" s="3">
        <f t="shared" si="470"/>
        <v>1.0639240764132805</v>
      </c>
      <c r="O4271" s="3">
        <f t="shared" si="471"/>
        <v>0.74343972696930194</v>
      </c>
      <c r="P4271" s="3">
        <f t="shared" si="472"/>
        <v>-0.29646758298629244</v>
      </c>
    </row>
    <row r="4272" spans="1:16" x14ac:dyDescent="0.25">
      <c r="A4272" s="1">
        <v>8559</v>
      </c>
      <c r="B4272" s="3">
        <v>0</v>
      </c>
      <c r="C4272" s="3">
        <v>45</v>
      </c>
      <c r="D4272" s="3">
        <v>21.36</v>
      </c>
      <c r="E4272" s="3">
        <v>765</v>
      </c>
      <c r="G4272" s="3">
        <v>1</v>
      </c>
      <c r="I4272" s="3">
        <f t="shared" si="466"/>
        <v>-1.2349229255441945</v>
      </c>
      <c r="J4272" s="3">
        <f t="shared" si="467"/>
        <v>-0.54342184770371138</v>
      </c>
      <c r="K4272" s="3">
        <f t="shared" si="468"/>
        <v>0.37799764339551234</v>
      </c>
      <c r="L4272" s="3">
        <f t="shared" si="469"/>
        <v>2.2133654729454499</v>
      </c>
      <c r="N4272" s="3">
        <f t="shared" si="470"/>
        <v>1.899741157556238</v>
      </c>
      <c r="O4272" s="3">
        <f t="shared" si="471"/>
        <v>0.8698622269771128</v>
      </c>
      <c r="P4272" s="3">
        <f t="shared" si="472"/>
        <v>-0.13942043967016621</v>
      </c>
    </row>
    <row r="4273" spans="1:16" x14ac:dyDescent="0.25">
      <c r="A4273" s="1">
        <v>8561</v>
      </c>
      <c r="B4273" s="3">
        <v>1</v>
      </c>
      <c r="C4273" s="3">
        <v>30</v>
      </c>
      <c r="D4273" s="3">
        <v>18.32</v>
      </c>
      <c r="E4273" s="3">
        <v>685</v>
      </c>
      <c r="G4273" s="3">
        <v>1</v>
      </c>
      <c r="I4273" s="3">
        <f t="shared" si="466"/>
        <v>0.80965145449586262</v>
      </c>
      <c r="J4273" s="3">
        <f t="shared" si="467"/>
        <v>-0.81950929696984065</v>
      </c>
      <c r="K4273" s="3">
        <f t="shared" si="468"/>
        <v>3.5946540616514568E-2</v>
      </c>
      <c r="L4273" s="3">
        <f t="shared" si="469"/>
        <v>-0.32217169087836195</v>
      </c>
      <c r="N4273" s="3">
        <f t="shared" si="470"/>
        <v>1.3775704696268931</v>
      </c>
      <c r="O4273" s="3">
        <f t="shared" si="471"/>
        <v>0.79860052357270528</v>
      </c>
      <c r="P4273" s="3">
        <f t="shared" si="472"/>
        <v>-0.2248944287400263</v>
      </c>
    </row>
    <row r="4274" spans="1:16" x14ac:dyDescent="0.25">
      <c r="A4274" s="1">
        <v>8562</v>
      </c>
      <c r="B4274" s="3">
        <v>0</v>
      </c>
      <c r="C4274" s="3">
        <v>50</v>
      </c>
      <c r="D4274" s="3">
        <v>25.13</v>
      </c>
      <c r="E4274" s="3">
        <v>665</v>
      </c>
      <c r="G4274" s="3">
        <v>1</v>
      </c>
      <c r="I4274" s="3">
        <f t="shared" si="466"/>
        <v>-1.2349229255441945</v>
      </c>
      <c r="J4274" s="3">
        <f t="shared" si="467"/>
        <v>-0.45139269794833492</v>
      </c>
      <c r="K4274" s="3">
        <f t="shared" si="468"/>
        <v>0.80218601756551955</v>
      </c>
      <c r="L4274" s="3">
        <f t="shared" si="469"/>
        <v>-0.95605598183431484</v>
      </c>
      <c r="N4274" s="3">
        <f t="shared" si="470"/>
        <v>0.61442451560194922</v>
      </c>
      <c r="O4274" s="3">
        <f t="shared" si="471"/>
        <v>0.64894943204412359</v>
      </c>
      <c r="P4274" s="3">
        <f t="shared" si="472"/>
        <v>-0.43240048204079523</v>
      </c>
    </row>
    <row r="4275" spans="1:16" x14ac:dyDescent="0.25">
      <c r="A4275" s="1">
        <v>8563</v>
      </c>
      <c r="B4275" s="3">
        <v>0</v>
      </c>
      <c r="C4275" s="3">
        <v>140</v>
      </c>
      <c r="D4275" s="3">
        <v>25.89</v>
      </c>
      <c r="E4275" s="3">
        <v>730</v>
      </c>
      <c r="G4275" s="3">
        <v>1</v>
      </c>
      <c r="I4275" s="3">
        <f t="shared" si="466"/>
        <v>-1.2349229255441945</v>
      </c>
      <c r="J4275" s="3">
        <f t="shared" si="467"/>
        <v>1.2051319976484411</v>
      </c>
      <c r="K4275" s="3">
        <f t="shared" si="468"/>
        <v>0.88769879326026924</v>
      </c>
      <c r="L4275" s="3">
        <f t="shared" si="469"/>
        <v>1.1040679637725321</v>
      </c>
      <c r="N4275" s="3">
        <f t="shared" si="470"/>
        <v>1.3906209091910708</v>
      </c>
      <c r="O4275" s="3">
        <f t="shared" si="471"/>
        <v>0.80069134926619068</v>
      </c>
      <c r="P4275" s="3">
        <f t="shared" si="472"/>
        <v>-0.22227973792570549</v>
      </c>
    </row>
    <row r="4276" spans="1:16" x14ac:dyDescent="0.25">
      <c r="A4276" s="1">
        <v>8565</v>
      </c>
      <c r="B4276" s="3">
        <v>0</v>
      </c>
      <c r="C4276" s="3">
        <v>40</v>
      </c>
      <c r="D4276" s="3">
        <v>8.43</v>
      </c>
      <c r="E4276" s="3">
        <v>745</v>
      </c>
      <c r="G4276" s="3">
        <v>1</v>
      </c>
      <c r="I4276" s="3">
        <f t="shared" si="466"/>
        <v>-1.2349229255441945</v>
      </c>
      <c r="J4276" s="3">
        <f t="shared" si="467"/>
        <v>-0.63545099745908784</v>
      </c>
      <c r="K4276" s="3">
        <f t="shared" si="468"/>
        <v>-1.0768447115164752</v>
      </c>
      <c r="L4276" s="3">
        <f t="shared" si="469"/>
        <v>1.5794811819894969</v>
      </c>
      <c r="N4276" s="3">
        <f t="shared" si="470"/>
        <v>2.1377757184143209</v>
      </c>
      <c r="O4276" s="3">
        <f t="shared" si="471"/>
        <v>0.89452092639584946</v>
      </c>
      <c r="P4276" s="3">
        <f t="shared" si="472"/>
        <v>-0.11146698178957135</v>
      </c>
    </row>
    <row r="4277" spans="1:16" x14ac:dyDescent="0.25">
      <c r="A4277" s="1">
        <v>8566</v>
      </c>
      <c r="B4277" s="3">
        <v>0</v>
      </c>
      <c r="C4277" s="3">
        <v>75</v>
      </c>
      <c r="D4277" s="3">
        <v>4.8899999999999997</v>
      </c>
      <c r="E4277" s="3">
        <v>725</v>
      </c>
      <c r="G4277" s="3">
        <v>1</v>
      </c>
      <c r="I4277" s="3">
        <f t="shared" si="466"/>
        <v>-1.2349229255441945</v>
      </c>
      <c r="J4277" s="3">
        <f t="shared" si="467"/>
        <v>8.753050828547302E-3</v>
      </c>
      <c r="K4277" s="3">
        <f t="shared" si="468"/>
        <v>-1.4751542193578082</v>
      </c>
      <c r="L4277" s="3">
        <f t="shared" si="469"/>
        <v>0.94559689103354394</v>
      </c>
      <c r="N4277" s="3">
        <f t="shared" si="470"/>
        <v>2.0583031241700289</v>
      </c>
      <c r="O4277" s="3">
        <f t="shared" si="471"/>
        <v>0.88678391842925863</v>
      </c>
      <c r="P4277" s="3">
        <f t="shared" si="472"/>
        <v>-0.12015393578729437</v>
      </c>
    </row>
    <row r="4278" spans="1:16" x14ac:dyDescent="0.25">
      <c r="A4278" s="1">
        <v>8572</v>
      </c>
      <c r="B4278" s="3">
        <v>1</v>
      </c>
      <c r="C4278" s="3">
        <v>70</v>
      </c>
      <c r="D4278" s="3">
        <v>15.11</v>
      </c>
      <c r="E4278" s="3">
        <v>665</v>
      </c>
      <c r="G4278" s="3">
        <v>1</v>
      </c>
      <c r="I4278" s="3">
        <f t="shared" si="466"/>
        <v>0.80965145449586262</v>
      </c>
      <c r="J4278" s="3">
        <f t="shared" si="467"/>
        <v>-8.3276098926829134E-2</v>
      </c>
      <c r="K4278" s="3">
        <f t="shared" si="468"/>
        <v>-0.32523241988367735</v>
      </c>
      <c r="L4278" s="3">
        <f t="shared" si="469"/>
        <v>-0.95605598183431484</v>
      </c>
      <c r="N4278" s="3">
        <f t="shared" si="470"/>
        <v>1.2891662195990281</v>
      </c>
      <c r="O4278" s="3">
        <f t="shared" si="471"/>
        <v>0.78400602975944977</v>
      </c>
      <c r="P4278" s="3">
        <f t="shared" si="472"/>
        <v>-0.24333856764159861</v>
      </c>
    </row>
    <row r="4279" spans="1:16" x14ac:dyDescent="0.25">
      <c r="A4279" s="1">
        <v>8573</v>
      </c>
      <c r="B4279" s="3">
        <v>1</v>
      </c>
      <c r="C4279" s="3">
        <v>52</v>
      </c>
      <c r="D4279" s="3">
        <v>18.260000000000002</v>
      </c>
      <c r="E4279" s="3">
        <v>715</v>
      </c>
      <c r="G4279" s="3">
        <v>1</v>
      </c>
      <c r="I4279" s="3">
        <f t="shared" si="466"/>
        <v>0.80965145449586262</v>
      </c>
      <c r="J4279" s="3">
        <f t="shared" si="467"/>
        <v>-0.41458103804618435</v>
      </c>
      <c r="K4279" s="3">
        <f t="shared" si="468"/>
        <v>2.9195532009034488E-2</v>
      </c>
      <c r="L4279" s="3">
        <f t="shared" si="469"/>
        <v>0.62865474555556744</v>
      </c>
      <c r="N4279" s="3">
        <f t="shared" si="470"/>
        <v>1.7386838468807895</v>
      </c>
      <c r="O4279" s="3">
        <f t="shared" si="471"/>
        <v>0.85051981239328056</v>
      </c>
      <c r="P4279" s="3">
        <f t="shared" si="472"/>
        <v>-0.16190757242250592</v>
      </c>
    </row>
    <row r="4280" spans="1:16" x14ac:dyDescent="0.25">
      <c r="A4280" s="1">
        <v>8574</v>
      </c>
      <c r="B4280" s="3">
        <v>0</v>
      </c>
      <c r="C4280" s="3">
        <v>70</v>
      </c>
      <c r="D4280" s="3">
        <v>21.84</v>
      </c>
      <c r="E4280" s="3">
        <v>660</v>
      </c>
      <c r="G4280" s="3">
        <v>1</v>
      </c>
      <c r="I4280" s="3">
        <f t="shared" si="466"/>
        <v>-1.2349229255441945</v>
      </c>
      <c r="J4280" s="3">
        <f t="shared" si="467"/>
        <v>-8.3276098926829134E-2</v>
      </c>
      <c r="K4280" s="3">
        <f t="shared" si="468"/>
        <v>0.43200571225535417</v>
      </c>
      <c r="L4280" s="3">
        <f t="shared" si="469"/>
        <v>-1.114527054573303</v>
      </c>
      <c r="N4280" s="3">
        <f t="shared" si="470"/>
        <v>0.68919416790625987</v>
      </c>
      <c r="O4280" s="3">
        <f t="shared" si="471"/>
        <v>0.665787641421966</v>
      </c>
      <c r="P4280" s="3">
        <f t="shared" si="472"/>
        <v>-0.40678451601113641</v>
      </c>
    </row>
    <row r="4281" spans="1:16" x14ac:dyDescent="0.25">
      <c r="A4281" s="1">
        <v>8576</v>
      </c>
      <c r="B4281" s="3">
        <v>0</v>
      </c>
      <c r="C4281" s="3">
        <v>57.2</v>
      </c>
      <c r="D4281" s="3">
        <v>26.4</v>
      </c>
      <c r="E4281" s="3">
        <v>710</v>
      </c>
      <c r="G4281" s="3">
        <v>1</v>
      </c>
      <c r="I4281" s="3">
        <f t="shared" si="466"/>
        <v>-1.2349229255441945</v>
      </c>
      <c r="J4281" s="3">
        <f t="shared" si="467"/>
        <v>-0.31887072230059277</v>
      </c>
      <c r="K4281" s="3">
        <f t="shared" si="468"/>
        <v>0.94508236642385079</v>
      </c>
      <c r="L4281" s="3">
        <f t="shared" si="469"/>
        <v>0.47018367281657925</v>
      </c>
      <c r="N4281" s="3">
        <f t="shared" si="470"/>
        <v>1.0905354198480848</v>
      </c>
      <c r="O4281" s="3">
        <f t="shared" si="471"/>
        <v>0.74848253124666353</v>
      </c>
      <c r="P4281" s="3">
        <f t="shared" si="472"/>
        <v>-0.28970741374260839</v>
      </c>
    </row>
    <row r="4282" spans="1:16" x14ac:dyDescent="0.25">
      <c r="A4282" s="1">
        <v>8579</v>
      </c>
      <c r="B4282" s="3">
        <v>0</v>
      </c>
      <c r="C4282" s="3">
        <v>60</v>
      </c>
      <c r="D4282" s="3">
        <v>19.100000000000001</v>
      </c>
      <c r="E4282" s="3">
        <v>740</v>
      </c>
      <c r="G4282" s="3">
        <v>1</v>
      </c>
      <c r="I4282" s="3">
        <f t="shared" si="466"/>
        <v>-1.2349229255441945</v>
      </c>
      <c r="J4282" s="3">
        <f t="shared" si="467"/>
        <v>-0.267334398437582</v>
      </c>
      <c r="K4282" s="3">
        <f t="shared" si="468"/>
        <v>0.12370965251375757</v>
      </c>
      <c r="L4282" s="3">
        <f t="shared" si="469"/>
        <v>1.4210101092505085</v>
      </c>
      <c r="N4282" s="3">
        <f t="shared" si="470"/>
        <v>1.7036694348194146</v>
      </c>
      <c r="O4282" s="3">
        <f t="shared" si="471"/>
        <v>0.84601337677669153</v>
      </c>
      <c r="P4282" s="3">
        <f t="shared" si="472"/>
        <v>-0.16722010770813928</v>
      </c>
    </row>
    <row r="4283" spans="1:16" x14ac:dyDescent="0.25">
      <c r="A4283" s="1">
        <v>8580</v>
      </c>
      <c r="B4283" s="3">
        <v>0</v>
      </c>
      <c r="C4283" s="3">
        <v>43.6</v>
      </c>
      <c r="D4283" s="3">
        <v>10.8</v>
      </c>
      <c r="E4283" s="3">
        <v>740</v>
      </c>
      <c r="G4283" s="3">
        <v>0</v>
      </c>
      <c r="I4283" s="3">
        <f t="shared" si="466"/>
        <v>-1.2349229255441945</v>
      </c>
      <c r="J4283" s="3">
        <f t="shared" si="467"/>
        <v>-0.56919000963521671</v>
      </c>
      <c r="K4283" s="3">
        <f t="shared" si="468"/>
        <v>-0.81017987152100646</v>
      </c>
      <c r="L4283" s="3">
        <f t="shared" si="469"/>
        <v>1.4210101092505085</v>
      </c>
      <c r="N4283" s="3">
        <f t="shared" si="470"/>
        <v>1.9960643313300919</v>
      </c>
      <c r="O4283" s="3">
        <f t="shared" si="471"/>
        <v>0.88038323832963894</v>
      </c>
      <c r="P4283" s="3">
        <f t="shared" si="472"/>
        <v>-2.1234622995398897</v>
      </c>
    </row>
    <row r="4284" spans="1:16" x14ac:dyDescent="0.25">
      <c r="A4284" s="1">
        <v>8581</v>
      </c>
      <c r="B4284" s="3">
        <v>1</v>
      </c>
      <c r="C4284" s="3">
        <v>85</v>
      </c>
      <c r="D4284" s="3">
        <v>16.96</v>
      </c>
      <c r="E4284" s="3">
        <v>680</v>
      </c>
      <c r="G4284" s="3">
        <v>1</v>
      </c>
      <c r="I4284" s="3">
        <f t="shared" si="466"/>
        <v>0.80965145449586262</v>
      </c>
      <c r="J4284" s="3">
        <f t="shared" si="467"/>
        <v>0.19281135033930019</v>
      </c>
      <c r="K4284" s="3">
        <f t="shared" si="468"/>
        <v>-0.11707632115303705</v>
      </c>
      <c r="L4284" s="3">
        <f t="shared" si="469"/>
        <v>-0.48064276361735014</v>
      </c>
      <c r="N4284" s="3">
        <f t="shared" si="470"/>
        <v>1.4036704552027617</v>
      </c>
      <c r="O4284" s="3">
        <f t="shared" si="471"/>
        <v>0.80276568840830065</v>
      </c>
      <c r="P4284" s="3">
        <f t="shared" si="472"/>
        <v>-0.2196924028733038</v>
      </c>
    </row>
    <row r="4285" spans="1:16" x14ac:dyDescent="0.25">
      <c r="A4285" s="1">
        <v>8584</v>
      </c>
      <c r="B4285" s="3">
        <v>1</v>
      </c>
      <c r="C4285" s="3">
        <v>130</v>
      </c>
      <c r="D4285" s="3">
        <v>14.7</v>
      </c>
      <c r="E4285" s="3">
        <v>700</v>
      </c>
      <c r="G4285" s="3">
        <v>1</v>
      </c>
      <c r="I4285" s="3">
        <f t="shared" si="466"/>
        <v>0.80965145449586262</v>
      </c>
      <c r="J4285" s="3">
        <f t="shared" si="467"/>
        <v>1.0210736981376882</v>
      </c>
      <c r="K4285" s="3">
        <f t="shared" si="468"/>
        <v>-0.37136431203479225</v>
      </c>
      <c r="L4285" s="3">
        <f t="shared" si="469"/>
        <v>0.15324152733860277</v>
      </c>
      <c r="N4285" s="3">
        <f t="shared" si="470"/>
        <v>1.7441294917066847</v>
      </c>
      <c r="O4285" s="3">
        <f t="shared" si="471"/>
        <v>0.85121082841409301</v>
      </c>
      <c r="P4285" s="3">
        <f t="shared" si="472"/>
        <v>-0.1610954391245297</v>
      </c>
    </row>
    <row r="4286" spans="1:16" x14ac:dyDescent="0.25">
      <c r="A4286" s="1">
        <v>8585</v>
      </c>
      <c r="B4286" s="3">
        <v>1</v>
      </c>
      <c r="C4286" s="3">
        <v>98.5</v>
      </c>
      <c r="D4286" s="3">
        <v>24.27</v>
      </c>
      <c r="E4286" s="3">
        <v>720</v>
      </c>
      <c r="G4286" s="3">
        <v>1</v>
      </c>
      <c r="I4286" s="3">
        <f t="shared" si="466"/>
        <v>0.80965145449586262</v>
      </c>
      <c r="J4286" s="3">
        <f t="shared" si="467"/>
        <v>0.4412900546788166</v>
      </c>
      <c r="K4286" s="3">
        <f t="shared" si="468"/>
        <v>0.7054215608583031</v>
      </c>
      <c r="L4286" s="3">
        <f t="shared" si="469"/>
        <v>0.78712581829455575</v>
      </c>
      <c r="N4286" s="3">
        <f t="shared" si="470"/>
        <v>1.6059622798910458</v>
      </c>
      <c r="O4286" s="3">
        <f t="shared" si="471"/>
        <v>0.83285004716937827</v>
      </c>
      <c r="P4286" s="3">
        <f t="shared" si="472"/>
        <v>-0.18290166842291899</v>
      </c>
    </row>
    <row r="4287" spans="1:16" x14ac:dyDescent="0.25">
      <c r="A4287" s="1">
        <v>8586</v>
      </c>
      <c r="B4287" s="3">
        <v>1</v>
      </c>
      <c r="C4287" s="3">
        <v>100</v>
      </c>
      <c r="D4287" s="3">
        <v>9.25</v>
      </c>
      <c r="E4287" s="3">
        <v>700</v>
      </c>
      <c r="G4287" s="3">
        <v>1</v>
      </c>
      <c r="I4287" s="3">
        <f t="shared" si="466"/>
        <v>0.80965145449586262</v>
      </c>
      <c r="J4287" s="3">
        <f t="shared" si="467"/>
        <v>0.46889879960542952</v>
      </c>
      <c r="K4287" s="3">
        <f t="shared" si="468"/>
        <v>-0.98458092721424562</v>
      </c>
      <c r="L4287" s="3">
        <f t="shared" si="469"/>
        <v>0.15324152733860277</v>
      </c>
      <c r="N4287" s="3">
        <f t="shared" si="470"/>
        <v>1.9242093617641602</v>
      </c>
      <c r="O4287" s="3">
        <f t="shared" si="471"/>
        <v>0.8726070973437694</v>
      </c>
      <c r="P4287" s="3">
        <f t="shared" si="472"/>
        <v>-0.13626988476649188</v>
      </c>
    </row>
    <row r="4288" spans="1:16" x14ac:dyDescent="0.25">
      <c r="A4288" s="1">
        <v>8587</v>
      </c>
      <c r="B4288" s="3">
        <v>0</v>
      </c>
      <c r="C4288" s="3">
        <v>33</v>
      </c>
      <c r="D4288" s="3">
        <v>27.67</v>
      </c>
      <c r="E4288" s="3">
        <v>660</v>
      </c>
      <c r="G4288" s="3">
        <v>1</v>
      </c>
      <c r="I4288" s="3">
        <f t="shared" si="466"/>
        <v>-1.2349229255441945</v>
      </c>
      <c r="J4288" s="3">
        <f t="shared" si="467"/>
        <v>-0.76429180711661482</v>
      </c>
      <c r="K4288" s="3">
        <f t="shared" si="468"/>
        <v>1.0879787152821825</v>
      </c>
      <c r="L4288" s="3">
        <f t="shared" si="469"/>
        <v>-1.114527054573303</v>
      </c>
      <c r="N4288" s="3">
        <f t="shared" si="470"/>
        <v>0.45375391198275727</v>
      </c>
      <c r="O4288" s="3">
        <f t="shared" si="471"/>
        <v>0.61153138857163325</v>
      </c>
      <c r="P4288" s="3">
        <f t="shared" si="472"/>
        <v>-0.49178899471988791</v>
      </c>
    </row>
    <row r="4289" spans="1:16" x14ac:dyDescent="0.25">
      <c r="A4289" s="1">
        <v>8588</v>
      </c>
      <c r="B4289" s="3">
        <v>1</v>
      </c>
      <c r="C4289" s="3">
        <v>84.5</v>
      </c>
      <c r="D4289" s="3">
        <v>26.1</v>
      </c>
      <c r="E4289" s="3">
        <v>670</v>
      </c>
      <c r="G4289" s="3">
        <v>1</v>
      </c>
      <c r="I4289" s="3">
        <f t="shared" si="466"/>
        <v>0.80965145449586262</v>
      </c>
      <c r="J4289" s="3">
        <f t="shared" si="467"/>
        <v>0.18360843536376253</v>
      </c>
      <c r="K4289" s="3">
        <f t="shared" si="468"/>
        <v>0.91132732338645006</v>
      </c>
      <c r="L4289" s="3">
        <f t="shared" si="469"/>
        <v>-0.79758490909532664</v>
      </c>
      <c r="N4289" s="3">
        <f t="shared" si="470"/>
        <v>0.95508660940944945</v>
      </c>
      <c r="O4289" s="3">
        <f t="shared" si="471"/>
        <v>0.72213698480861166</v>
      </c>
      <c r="P4289" s="3">
        <f t="shared" si="472"/>
        <v>-0.32554042843388825</v>
      </c>
    </row>
    <row r="4290" spans="1:16" x14ac:dyDescent="0.25">
      <c r="A4290" s="1">
        <v>8590</v>
      </c>
      <c r="B4290" s="3">
        <v>1</v>
      </c>
      <c r="C4290" s="3">
        <v>68</v>
      </c>
      <c r="D4290" s="3">
        <v>17.57</v>
      </c>
      <c r="E4290" s="3">
        <v>670</v>
      </c>
      <c r="G4290" s="3">
        <v>1</v>
      </c>
      <c r="I4290" s="3">
        <f t="shared" si="466"/>
        <v>0.80965145449586262</v>
      </c>
      <c r="J4290" s="3">
        <f t="shared" si="467"/>
        <v>-0.12008775882897972</v>
      </c>
      <c r="K4290" s="3">
        <f t="shared" si="468"/>
        <v>-4.8441066976988204E-2</v>
      </c>
      <c r="L4290" s="3">
        <f t="shared" si="469"/>
        <v>-0.79758490909532664</v>
      </c>
      <c r="N4290" s="3">
        <f t="shared" si="470"/>
        <v>1.2558036121074232</v>
      </c>
      <c r="O4290" s="3">
        <f t="shared" si="471"/>
        <v>0.77830287720239544</v>
      </c>
      <c r="P4290" s="3">
        <f t="shared" si="472"/>
        <v>-0.25063952824552738</v>
      </c>
    </row>
    <row r="4291" spans="1:16" x14ac:dyDescent="0.25">
      <c r="A4291" s="1">
        <v>8591</v>
      </c>
      <c r="B4291" s="3">
        <v>0</v>
      </c>
      <c r="C4291" s="3">
        <v>48.8</v>
      </c>
      <c r="D4291" s="3">
        <v>25.75</v>
      </c>
      <c r="E4291" s="3">
        <v>665</v>
      </c>
      <c r="G4291" s="3">
        <v>1</v>
      </c>
      <c r="I4291" s="3">
        <f t="shared" si="466"/>
        <v>-1.2349229255441945</v>
      </c>
      <c r="J4291" s="3">
        <f t="shared" si="467"/>
        <v>-0.4734796938896253</v>
      </c>
      <c r="K4291" s="3">
        <f t="shared" si="468"/>
        <v>0.87194643984281528</v>
      </c>
      <c r="L4291" s="3">
        <f t="shared" si="469"/>
        <v>-0.95605598183431484</v>
      </c>
      <c r="N4291" s="3">
        <f t="shared" si="470"/>
        <v>0.59108057327791985</v>
      </c>
      <c r="O4291" s="3">
        <f t="shared" si="471"/>
        <v>0.64361304095357863</v>
      </c>
      <c r="P4291" s="3">
        <f t="shared" si="472"/>
        <v>-0.4406576015558617</v>
      </c>
    </row>
    <row r="4292" spans="1:16" x14ac:dyDescent="0.25">
      <c r="A4292" s="1">
        <v>8593</v>
      </c>
      <c r="B4292" s="3">
        <v>1</v>
      </c>
      <c r="C4292" s="3">
        <v>22</v>
      </c>
      <c r="D4292" s="3">
        <v>35.520000000000003</v>
      </c>
      <c r="E4292" s="3">
        <v>705</v>
      </c>
      <c r="G4292" s="3">
        <v>1</v>
      </c>
      <c r="I4292" s="3">
        <f t="shared" si="466"/>
        <v>0.80965145449586262</v>
      </c>
      <c r="J4292" s="3">
        <f t="shared" si="467"/>
        <v>-0.96675593657844294</v>
      </c>
      <c r="K4292" s="3">
        <f t="shared" si="468"/>
        <v>1.971235674760845</v>
      </c>
      <c r="L4292" s="3">
        <f t="shared" si="469"/>
        <v>0.311712600077591</v>
      </c>
      <c r="N4292" s="3">
        <f t="shared" si="470"/>
        <v>0.97583014795429612</v>
      </c>
      <c r="O4292" s="3">
        <f t="shared" si="471"/>
        <v>0.72628004346428299</v>
      </c>
      <c r="P4292" s="3">
        <f t="shared" si="472"/>
        <v>-0.319819603734595</v>
      </c>
    </row>
    <row r="4293" spans="1:16" x14ac:dyDescent="0.25">
      <c r="A4293" s="1">
        <v>8594</v>
      </c>
      <c r="B4293" s="3">
        <v>0</v>
      </c>
      <c r="C4293" s="3">
        <v>30</v>
      </c>
      <c r="D4293" s="3">
        <v>9.2799999999999994</v>
      </c>
      <c r="E4293" s="3">
        <v>730</v>
      </c>
      <c r="G4293" s="3">
        <v>0</v>
      </c>
      <c r="I4293" s="3">
        <f t="shared" si="466"/>
        <v>-1.2349229255441945</v>
      </c>
      <c r="J4293" s="3">
        <f t="shared" si="467"/>
        <v>-0.81950929696984065</v>
      </c>
      <c r="K4293" s="3">
        <f t="shared" si="468"/>
        <v>-0.9812054229105055</v>
      </c>
      <c r="L4293" s="3">
        <f t="shared" si="469"/>
        <v>1.1040679637725321</v>
      </c>
      <c r="N4293" s="3">
        <f t="shared" si="470"/>
        <v>1.9279475657031502</v>
      </c>
      <c r="O4293" s="3">
        <f t="shared" si="471"/>
        <v>0.87302207236910034</v>
      </c>
      <c r="P4293" s="3">
        <f t="shared" si="472"/>
        <v>-2.0637420058100924</v>
      </c>
    </row>
    <row r="4294" spans="1:16" x14ac:dyDescent="0.25">
      <c r="A4294" s="1">
        <v>8596</v>
      </c>
      <c r="B4294" s="3">
        <v>0</v>
      </c>
      <c r="C4294" s="3">
        <v>66</v>
      </c>
      <c r="D4294" s="3">
        <v>16.600000000000001</v>
      </c>
      <c r="E4294" s="3">
        <v>670</v>
      </c>
      <c r="G4294" s="3">
        <v>1</v>
      </c>
      <c r="I4294" s="3">
        <f t="shared" si="466"/>
        <v>-1.2349229255441945</v>
      </c>
      <c r="J4294" s="3">
        <f t="shared" si="467"/>
        <v>-0.15689941873113028</v>
      </c>
      <c r="K4294" s="3">
        <f t="shared" si="468"/>
        <v>-0.15758237279791831</v>
      </c>
      <c r="L4294" s="3">
        <f t="shared" si="469"/>
        <v>-0.79758490909532664</v>
      </c>
      <c r="N4294" s="3">
        <f t="shared" si="470"/>
        <v>0.9928256512565774</v>
      </c>
      <c r="O4294" s="3">
        <f t="shared" si="471"/>
        <v>0.72964567995930307</v>
      </c>
      <c r="P4294" s="3">
        <f t="shared" si="472"/>
        <v>-0.31519623258857116</v>
      </c>
    </row>
    <row r="4295" spans="1:16" x14ac:dyDescent="0.25">
      <c r="A4295" s="1">
        <v>8597</v>
      </c>
      <c r="B4295" s="3">
        <v>1</v>
      </c>
      <c r="C4295" s="3">
        <v>100</v>
      </c>
      <c r="D4295" s="3">
        <v>11.03</v>
      </c>
      <c r="E4295" s="3">
        <v>720</v>
      </c>
      <c r="G4295" s="3">
        <v>1</v>
      </c>
      <c r="I4295" s="3">
        <f t="shared" si="466"/>
        <v>0.80965145449586262</v>
      </c>
      <c r="J4295" s="3">
        <f t="shared" si="467"/>
        <v>0.46889879960542952</v>
      </c>
      <c r="K4295" s="3">
        <f t="shared" si="468"/>
        <v>-0.78430100519233248</v>
      </c>
      <c r="L4295" s="3">
        <f t="shared" si="469"/>
        <v>0.78712581829455575</v>
      </c>
      <c r="N4295" s="3">
        <f t="shared" si="470"/>
        <v>2.0895217594424822</v>
      </c>
      <c r="O4295" s="3">
        <f t="shared" si="471"/>
        <v>0.8898805700805027</v>
      </c>
      <c r="P4295" s="3">
        <f t="shared" si="472"/>
        <v>-0.11666801618114217</v>
      </c>
    </row>
    <row r="4296" spans="1:16" x14ac:dyDescent="0.25">
      <c r="A4296" s="1">
        <v>8600</v>
      </c>
      <c r="B4296" s="3">
        <v>1</v>
      </c>
      <c r="C4296" s="3">
        <v>79</v>
      </c>
      <c r="D4296" s="3">
        <v>22.41</v>
      </c>
      <c r="E4296" s="3">
        <v>730</v>
      </c>
      <c r="G4296" s="3">
        <v>0</v>
      </c>
      <c r="I4296" s="3">
        <f t="shared" si="466"/>
        <v>0.80965145449586262</v>
      </c>
      <c r="J4296" s="3">
        <f t="shared" si="467"/>
        <v>8.2376370632848459E-2</v>
      </c>
      <c r="K4296" s="3">
        <f t="shared" si="468"/>
        <v>0.4961402940264163</v>
      </c>
      <c r="L4296" s="3">
        <f t="shared" si="469"/>
        <v>1.1040679637725321</v>
      </c>
      <c r="N4296" s="3">
        <f t="shared" si="470"/>
        <v>1.7767818427489319</v>
      </c>
      <c r="O4296" s="3">
        <f t="shared" si="471"/>
        <v>0.85529903363952808</v>
      </c>
      <c r="P4296" s="3">
        <f t="shared" si="472"/>
        <v>-1.9330859669946983</v>
      </c>
    </row>
    <row r="4297" spans="1:16" x14ac:dyDescent="0.25">
      <c r="A4297" s="1">
        <v>8604</v>
      </c>
      <c r="B4297" s="3">
        <v>1</v>
      </c>
      <c r="C4297" s="3">
        <v>90</v>
      </c>
      <c r="D4297" s="3">
        <v>14.56</v>
      </c>
      <c r="E4297" s="3">
        <v>665</v>
      </c>
      <c r="G4297" s="3">
        <v>0</v>
      </c>
      <c r="I4297" s="3">
        <f t="shared" si="466"/>
        <v>0.80965145449586262</v>
      </c>
      <c r="J4297" s="3">
        <f t="shared" si="467"/>
        <v>0.28484050009467665</v>
      </c>
      <c r="K4297" s="3">
        <f t="shared" si="468"/>
        <v>-0.38711666545224593</v>
      </c>
      <c r="L4297" s="3">
        <f t="shared" si="469"/>
        <v>-0.95605598183431484</v>
      </c>
      <c r="N4297" s="3">
        <f t="shared" si="470"/>
        <v>1.3216056423194307</v>
      </c>
      <c r="O4297" s="3">
        <f t="shared" si="471"/>
        <v>0.78944871952467166</v>
      </c>
      <c r="P4297" s="3">
        <f t="shared" si="472"/>
        <v>-1.5580260428190604</v>
      </c>
    </row>
    <row r="4298" spans="1:16" x14ac:dyDescent="0.25">
      <c r="A4298" s="1">
        <v>8605</v>
      </c>
      <c r="B4298" s="3">
        <v>1</v>
      </c>
      <c r="C4298" s="3">
        <v>62</v>
      </c>
      <c r="D4298" s="3">
        <v>25.99</v>
      </c>
      <c r="E4298" s="3">
        <v>675</v>
      </c>
      <c r="G4298" s="3">
        <v>0</v>
      </c>
      <c r="I4298" s="3">
        <f t="shared" si="466"/>
        <v>0.80965145449586262</v>
      </c>
      <c r="J4298" s="3">
        <f t="shared" si="467"/>
        <v>-0.23052273853543145</v>
      </c>
      <c r="K4298" s="3">
        <f t="shared" si="468"/>
        <v>0.898950474272736</v>
      </c>
      <c r="L4298" s="3">
        <f t="shared" si="469"/>
        <v>-0.63911383635633834</v>
      </c>
      <c r="N4298" s="3">
        <f t="shared" si="470"/>
        <v>1.002706399082453</v>
      </c>
      <c r="O4298" s="3">
        <f t="shared" si="471"/>
        <v>0.7315903561211462</v>
      </c>
      <c r="P4298" s="3">
        <f t="shared" si="472"/>
        <v>-1.3152409435358738</v>
      </c>
    </row>
    <row r="4299" spans="1:16" x14ac:dyDescent="0.25">
      <c r="A4299" s="1">
        <v>8606</v>
      </c>
      <c r="B4299" s="3">
        <v>1</v>
      </c>
      <c r="C4299" s="3">
        <v>90</v>
      </c>
      <c r="D4299" s="3">
        <v>11.44</v>
      </c>
      <c r="E4299" s="3">
        <v>755</v>
      </c>
      <c r="G4299" s="3">
        <v>1</v>
      </c>
      <c r="I4299" s="3">
        <f t="shared" ref="I4299:I4362" si="473">(B4299-B$5)/B$6</f>
        <v>0.80965145449586262</v>
      </c>
      <c r="J4299" s="3">
        <f t="shared" ref="J4299:J4362" si="474">(C4299-C$5)/C$6</f>
        <v>0.28484050009467665</v>
      </c>
      <c r="K4299" s="3">
        <f t="shared" ref="K4299:K4362" si="475">(D4299-D$5)/D$6</f>
        <v>-0.73816911304121757</v>
      </c>
      <c r="L4299" s="3">
        <f t="shared" ref="L4299:L4362" si="476">(E4299-E$5)/E$6</f>
        <v>1.8964233274674733</v>
      </c>
      <c r="N4299" s="3">
        <f t="shared" ref="N4299:N4362" si="477">$H$7+SUMPRODUCT($I$7:$L$7,I4299:L4299)</f>
        <v>2.4712269882155953</v>
      </c>
      <c r="O4299" s="3">
        <f t="shared" ref="O4299:O4362" si="478">IF(N4299&gt;-100, 1/(1+EXP(-N4299)),0.0001)</f>
        <v>0.92209994709940823</v>
      </c>
      <c r="P4299" s="3">
        <f t="shared" ref="P4299:P4362" si="479">IF(G4299=0,IF(O4299&lt;0.9999,LN(1-O4299),-9.21),LN(O4299))</f>
        <v>-8.1101658806733812E-2</v>
      </c>
    </row>
    <row r="4300" spans="1:16" x14ac:dyDescent="0.25">
      <c r="A4300" s="1">
        <v>8610</v>
      </c>
      <c r="B4300" s="3">
        <v>1</v>
      </c>
      <c r="C4300" s="3">
        <v>119.25</v>
      </c>
      <c r="D4300" s="3">
        <v>15.13</v>
      </c>
      <c r="E4300" s="3">
        <v>770</v>
      </c>
      <c r="G4300" s="3">
        <v>1</v>
      </c>
      <c r="I4300" s="3">
        <f t="shared" si="473"/>
        <v>0.80965145449586262</v>
      </c>
      <c r="J4300" s="3">
        <f t="shared" si="474"/>
        <v>0.82321102616362885</v>
      </c>
      <c r="K4300" s="3">
        <f t="shared" si="475"/>
        <v>-0.32298208368118381</v>
      </c>
      <c r="L4300" s="3">
        <f t="shared" si="476"/>
        <v>2.3718365456844381</v>
      </c>
      <c r="N4300" s="3">
        <f t="shared" si="477"/>
        <v>2.5274870432071093</v>
      </c>
      <c r="O4300" s="3">
        <f t="shared" si="478"/>
        <v>0.92604643912779616</v>
      </c>
      <c r="P4300" s="3">
        <f t="shared" si="479"/>
        <v>-7.6830895347439046E-2</v>
      </c>
    </row>
    <row r="4301" spans="1:16" x14ac:dyDescent="0.25">
      <c r="A4301" s="1">
        <v>8613</v>
      </c>
      <c r="B4301" s="3">
        <v>0</v>
      </c>
      <c r="C4301" s="3">
        <v>105</v>
      </c>
      <c r="D4301" s="3">
        <v>7.87</v>
      </c>
      <c r="E4301" s="3">
        <v>665</v>
      </c>
      <c r="G4301" s="3">
        <v>1</v>
      </c>
      <c r="I4301" s="3">
        <f t="shared" si="473"/>
        <v>-1.2349229255441945</v>
      </c>
      <c r="J4301" s="3">
        <f t="shared" si="474"/>
        <v>0.56092794936080592</v>
      </c>
      <c r="K4301" s="3">
        <f t="shared" si="475"/>
        <v>-1.1398541251862906</v>
      </c>
      <c r="L4301" s="3">
        <f t="shared" si="476"/>
        <v>-0.95605598183431484</v>
      </c>
      <c r="N4301" s="3">
        <f t="shared" si="477"/>
        <v>1.2776675842845542</v>
      </c>
      <c r="O4301" s="3">
        <f t="shared" si="478"/>
        <v>0.78205248611555866</v>
      </c>
      <c r="P4301" s="3">
        <f t="shared" si="479"/>
        <v>-0.24583342289429233</v>
      </c>
    </row>
    <row r="4302" spans="1:16" x14ac:dyDescent="0.25">
      <c r="A4302" s="1">
        <v>8614</v>
      </c>
      <c r="B4302" s="3">
        <v>0</v>
      </c>
      <c r="C4302" s="3">
        <v>30</v>
      </c>
      <c r="D4302" s="3">
        <v>16.8</v>
      </c>
      <c r="E4302" s="3">
        <v>760</v>
      </c>
      <c r="G4302" s="3">
        <v>0</v>
      </c>
      <c r="I4302" s="3">
        <f t="shared" si="473"/>
        <v>-1.2349229255441945</v>
      </c>
      <c r="J4302" s="3">
        <f t="shared" si="474"/>
        <v>-0.81950929696984065</v>
      </c>
      <c r="K4302" s="3">
        <f t="shared" si="475"/>
        <v>-0.13507901077298431</v>
      </c>
      <c r="L4302" s="3">
        <f t="shared" si="476"/>
        <v>2.0548944002064617</v>
      </c>
      <c r="N4302" s="3">
        <f t="shared" si="477"/>
        <v>1.9991218721696871</v>
      </c>
      <c r="O4302" s="3">
        <f t="shared" si="478"/>
        <v>0.88070484935426963</v>
      </c>
      <c r="P4302" s="3">
        <f t="shared" si="479"/>
        <v>-2.1261545991056896</v>
      </c>
    </row>
    <row r="4303" spans="1:16" x14ac:dyDescent="0.25">
      <c r="A4303" s="1">
        <v>8615</v>
      </c>
      <c r="B4303" s="3">
        <v>1</v>
      </c>
      <c r="C4303" s="3">
        <v>72</v>
      </c>
      <c r="D4303" s="3">
        <v>9.57</v>
      </c>
      <c r="E4303" s="3">
        <v>675</v>
      </c>
      <c r="G4303" s="3">
        <v>1</v>
      </c>
      <c r="I4303" s="3">
        <f t="shared" si="473"/>
        <v>0.80965145449586262</v>
      </c>
      <c r="J4303" s="3">
        <f t="shared" si="474"/>
        <v>-4.6464439024678561E-2</v>
      </c>
      <c r="K4303" s="3">
        <f t="shared" si="475"/>
        <v>-0.94857554797435106</v>
      </c>
      <c r="L4303" s="3">
        <f t="shared" si="476"/>
        <v>-0.63911383635633834</v>
      </c>
      <c r="N4303" s="3">
        <f t="shared" si="477"/>
        <v>1.6074506079421425</v>
      </c>
      <c r="O4303" s="3">
        <f t="shared" si="478"/>
        <v>0.83305713594869435</v>
      </c>
      <c r="P4303" s="3">
        <f t="shared" si="479"/>
        <v>-0.18265304859285719</v>
      </c>
    </row>
    <row r="4304" spans="1:16" x14ac:dyDescent="0.25">
      <c r="A4304" s="1">
        <v>8617</v>
      </c>
      <c r="B4304" s="3">
        <v>1</v>
      </c>
      <c r="C4304" s="3">
        <v>130</v>
      </c>
      <c r="D4304" s="3">
        <v>13.91</v>
      </c>
      <c r="E4304" s="3">
        <v>665</v>
      </c>
      <c r="G4304" s="3">
        <v>1</v>
      </c>
      <c r="I4304" s="3">
        <f t="shared" si="473"/>
        <v>0.80965145449586262</v>
      </c>
      <c r="J4304" s="3">
        <f t="shared" si="474"/>
        <v>1.0210736981376882</v>
      </c>
      <c r="K4304" s="3">
        <f t="shared" si="475"/>
        <v>-0.46025259203328173</v>
      </c>
      <c r="L4304" s="3">
        <f t="shared" si="476"/>
        <v>-0.95605598183431484</v>
      </c>
      <c r="N4304" s="3">
        <f t="shared" si="477"/>
        <v>1.3700808938379827</v>
      </c>
      <c r="O4304" s="3">
        <f t="shared" si="478"/>
        <v>0.79739322287097869</v>
      </c>
      <c r="P4304" s="3">
        <f t="shared" si="479"/>
        <v>-0.22640734310413371</v>
      </c>
    </row>
    <row r="4305" spans="1:16" x14ac:dyDescent="0.25">
      <c r="A4305" s="1">
        <v>8618</v>
      </c>
      <c r="B4305" s="3">
        <v>1</v>
      </c>
      <c r="C4305" s="3">
        <v>180</v>
      </c>
      <c r="D4305" s="3">
        <v>2.16</v>
      </c>
      <c r="E4305" s="3">
        <v>725</v>
      </c>
      <c r="G4305" s="3">
        <v>0</v>
      </c>
      <c r="I4305" s="3">
        <f t="shared" si="473"/>
        <v>0.80965145449586262</v>
      </c>
      <c r="J4305" s="3">
        <f t="shared" si="474"/>
        <v>1.9413651956914526</v>
      </c>
      <c r="K4305" s="3">
        <f t="shared" si="475"/>
        <v>-1.7823251109981584</v>
      </c>
      <c r="L4305" s="3">
        <f t="shared" si="476"/>
        <v>0.94559689103354394</v>
      </c>
      <c r="N4305" s="3">
        <f t="shared" si="477"/>
        <v>2.5199665958699566</v>
      </c>
      <c r="O4305" s="3">
        <f t="shared" si="478"/>
        <v>0.92552975250608449</v>
      </c>
      <c r="P4305" s="3">
        <f t="shared" si="479"/>
        <v>-2.5973555958608419</v>
      </c>
    </row>
    <row r="4306" spans="1:16" x14ac:dyDescent="0.25">
      <c r="A4306" s="1">
        <v>8619</v>
      </c>
      <c r="B4306" s="3">
        <v>1</v>
      </c>
      <c r="C4306" s="3">
        <v>67</v>
      </c>
      <c r="D4306" s="3">
        <v>17.18</v>
      </c>
      <c r="E4306" s="3">
        <v>675</v>
      </c>
      <c r="G4306" s="3">
        <v>1</v>
      </c>
      <c r="I4306" s="3">
        <f t="shared" si="473"/>
        <v>0.80965145449586262</v>
      </c>
      <c r="J4306" s="3">
        <f t="shared" si="474"/>
        <v>-0.13849358878005499</v>
      </c>
      <c r="K4306" s="3">
        <f t="shared" si="475"/>
        <v>-9.2322622925609707E-2</v>
      </c>
      <c r="L4306" s="3">
        <f t="shared" si="476"/>
        <v>-0.63911383635633834</v>
      </c>
      <c r="N4306" s="3">
        <f t="shared" si="477"/>
        <v>1.3269499620753014</v>
      </c>
      <c r="O4306" s="3">
        <f t="shared" si="478"/>
        <v>0.79033567520647463</v>
      </c>
      <c r="P4306" s="3">
        <f t="shared" si="479"/>
        <v>-0.23529751844312261</v>
      </c>
    </row>
    <row r="4307" spans="1:16" x14ac:dyDescent="0.25">
      <c r="A4307" s="1">
        <v>8620</v>
      </c>
      <c r="B4307" s="3">
        <v>1</v>
      </c>
      <c r="C4307" s="3">
        <v>70</v>
      </c>
      <c r="D4307" s="3">
        <v>12.57</v>
      </c>
      <c r="E4307" s="3">
        <v>700</v>
      </c>
      <c r="G4307" s="3">
        <v>1</v>
      </c>
      <c r="I4307" s="3">
        <f t="shared" si="473"/>
        <v>0.80965145449586262</v>
      </c>
      <c r="J4307" s="3">
        <f t="shared" si="474"/>
        <v>-8.3276098926829134E-2</v>
      </c>
      <c r="K4307" s="3">
        <f t="shared" si="475"/>
        <v>-0.61102511760033995</v>
      </c>
      <c r="L4307" s="3">
        <f t="shared" si="476"/>
        <v>0.15324152733860277</v>
      </c>
      <c r="N4307" s="3">
        <f t="shared" si="477"/>
        <v>1.7846014124924001</v>
      </c>
      <c r="O4307" s="3">
        <f t="shared" si="478"/>
        <v>0.85626411769934108</v>
      </c>
      <c r="P4307" s="3">
        <f t="shared" si="479"/>
        <v>-0.15517640171757671</v>
      </c>
    </row>
    <row r="4308" spans="1:16" x14ac:dyDescent="0.25">
      <c r="A4308" s="1">
        <v>8621</v>
      </c>
      <c r="B4308" s="3">
        <v>0</v>
      </c>
      <c r="C4308" s="3">
        <v>103</v>
      </c>
      <c r="D4308" s="3">
        <v>12.43</v>
      </c>
      <c r="E4308" s="3">
        <v>685</v>
      </c>
      <c r="G4308" s="3">
        <v>1</v>
      </c>
      <c r="I4308" s="3">
        <f t="shared" si="473"/>
        <v>-1.2349229255441945</v>
      </c>
      <c r="J4308" s="3">
        <f t="shared" si="474"/>
        <v>0.5241162894586554</v>
      </c>
      <c r="K4308" s="3">
        <f t="shared" si="475"/>
        <v>-0.62677747101779391</v>
      </c>
      <c r="L4308" s="3">
        <f t="shared" si="476"/>
        <v>-0.32217169087836195</v>
      </c>
      <c r="N4308" s="3">
        <f t="shared" si="477"/>
        <v>1.3404031653838611</v>
      </c>
      <c r="O4308" s="3">
        <f t="shared" si="478"/>
        <v>0.79255623402200504</v>
      </c>
      <c r="P4308" s="3">
        <f t="shared" si="479"/>
        <v>-0.23249181799161067</v>
      </c>
    </row>
    <row r="4309" spans="1:16" x14ac:dyDescent="0.25">
      <c r="A4309" s="1">
        <v>8623</v>
      </c>
      <c r="B4309" s="3">
        <v>0</v>
      </c>
      <c r="C4309" s="3">
        <v>45</v>
      </c>
      <c r="D4309" s="3">
        <v>15.22</v>
      </c>
      <c r="E4309" s="3">
        <v>680</v>
      </c>
      <c r="G4309" s="3">
        <v>0</v>
      </c>
      <c r="I4309" s="3">
        <f t="shared" si="473"/>
        <v>-1.2349229255441945</v>
      </c>
      <c r="J4309" s="3">
        <f t="shared" si="474"/>
        <v>-0.54342184770371138</v>
      </c>
      <c r="K4309" s="3">
        <f t="shared" si="475"/>
        <v>-0.31285557076996351</v>
      </c>
      <c r="L4309" s="3">
        <f t="shared" si="476"/>
        <v>-0.48064276361735014</v>
      </c>
      <c r="N4309" s="3">
        <f t="shared" si="477"/>
        <v>1.145218753336237</v>
      </c>
      <c r="O4309" s="3">
        <f t="shared" si="478"/>
        <v>0.75863651944526467</v>
      </c>
      <c r="P4309" s="3">
        <f t="shared" si="479"/>
        <v>-1.4214512636406131</v>
      </c>
    </row>
    <row r="4310" spans="1:16" x14ac:dyDescent="0.25">
      <c r="A4310" s="1">
        <v>8625</v>
      </c>
      <c r="B4310" s="3">
        <v>1</v>
      </c>
      <c r="C4310" s="3">
        <v>132</v>
      </c>
      <c r="D4310" s="3">
        <v>5.35</v>
      </c>
      <c r="E4310" s="3">
        <v>675</v>
      </c>
      <c r="G4310" s="3">
        <v>1</v>
      </c>
      <c r="I4310" s="3">
        <f t="shared" si="473"/>
        <v>0.80965145449586262</v>
      </c>
      <c r="J4310" s="3">
        <f t="shared" si="474"/>
        <v>1.0578853580398389</v>
      </c>
      <c r="K4310" s="3">
        <f t="shared" si="475"/>
        <v>-1.42339648670046</v>
      </c>
      <c r="L4310" s="3">
        <f t="shared" si="476"/>
        <v>-0.63911383635633834</v>
      </c>
      <c r="N4310" s="3">
        <f t="shared" si="477"/>
        <v>1.7984516236148818</v>
      </c>
      <c r="O4310" s="3">
        <f t="shared" si="478"/>
        <v>0.85796034772030416</v>
      </c>
      <c r="P4310" s="3">
        <f t="shared" si="479"/>
        <v>-0.15319739534031082</v>
      </c>
    </row>
    <row r="4311" spans="1:16" x14ac:dyDescent="0.25">
      <c r="A4311" s="1">
        <v>8626</v>
      </c>
      <c r="B4311" s="3">
        <v>1</v>
      </c>
      <c r="C4311" s="3">
        <v>34</v>
      </c>
      <c r="D4311" s="3">
        <v>32.229999999999997</v>
      </c>
      <c r="E4311" s="3">
        <v>670</v>
      </c>
      <c r="G4311" s="3">
        <v>0</v>
      </c>
      <c r="I4311" s="3">
        <f t="shared" si="473"/>
        <v>0.80965145449586262</v>
      </c>
      <c r="J4311" s="3">
        <f t="shared" si="474"/>
        <v>-0.7458859771655395</v>
      </c>
      <c r="K4311" s="3">
        <f t="shared" si="475"/>
        <v>1.6010553694506788</v>
      </c>
      <c r="L4311" s="3">
        <f t="shared" si="476"/>
        <v>-0.79758490909532664</v>
      </c>
      <c r="N4311" s="3">
        <f t="shared" si="477"/>
        <v>0.70034697885403208</v>
      </c>
      <c r="O4311" s="3">
        <f t="shared" si="478"/>
        <v>0.66826469735692429</v>
      </c>
      <c r="P4311" s="3">
        <f t="shared" si="479"/>
        <v>-1.1034179092588896</v>
      </c>
    </row>
    <row r="4312" spans="1:16" x14ac:dyDescent="0.25">
      <c r="A4312" s="1">
        <v>8627</v>
      </c>
      <c r="B4312" s="3">
        <v>0</v>
      </c>
      <c r="C4312" s="3">
        <v>80</v>
      </c>
      <c r="D4312" s="3">
        <v>18.64</v>
      </c>
      <c r="E4312" s="3">
        <v>705</v>
      </c>
      <c r="G4312" s="3">
        <v>0</v>
      </c>
      <c r="I4312" s="3">
        <f t="shared" si="473"/>
        <v>-1.2349229255441945</v>
      </c>
      <c r="J4312" s="3">
        <f t="shared" si="474"/>
        <v>0.10078220058392375</v>
      </c>
      <c r="K4312" s="3">
        <f t="shared" si="475"/>
        <v>7.1951919856409113E-2</v>
      </c>
      <c r="L4312" s="3">
        <f t="shared" si="476"/>
        <v>0.311712600077591</v>
      </c>
      <c r="N4312" s="3">
        <f t="shared" si="477"/>
        <v>1.3299821204453763</v>
      </c>
      <c r="O4312" s="3">
        <f t="shared" si="478"/>
        <v>0.79083767728358212</v>
      </c>
      <c r="P4312" s="3">
        <f t="shared" si="479"/>
        <v>-1.5646446647495991</v>
      </c>
    </row>
    <row r="4313" spans="1:16" x14ac:dyDescent="0.25">
      <c r="A4313" s="1">
        <v>8633</v>
      </c>
      <c r="B4313" s="3">
        <v>0</v>
      </c>
      <c r="C4313" s="3">
        <v>43</v>
      </c>
      <c r="D4313" s="3">
        <v>18.45</v>
      </c>
      <c r="E4313" s="3">
        <v>670</v>
      </c>
      <c r="G4313" s="3">
        <v>1</v>
      </c>
      <c r="I4313" s="3">
        <f t="shared" si="473"/>
        <v>-1.2349229255441945</v>
      </c>
      <c r="J4313" s="3">
        <f t="shared" si="474"/>
        <v>-0.5802335076058619</v>
      </c>
      <c r="K4313" s="3">
        <f t="shared" si="475"/>
        <v>5.0573725932721601E-2</v>
      </c>
      <c r="L4313" s="3">
        <f t="shared" si="476"/>
        <v>-0.79758490909532664</v>
      </c>
      <c r="N4313" s="3">
        <f t="shared" si="477"/>
        <v>0.91113948046068671</v>
      </c>
      <c r="O4313" s="3">
        <f t="shared" si="478"/>
        <v>0.71323327909464951</v>
      </c>
      <c r="P4313" s="3">
        <f t="shared" si="479"/>
        <v>-0.33794673242354317</v>
      </c>
    </row>
    <row r="4314" spans="1:16" x14ac:dyDescent="0.25">
      <c r="A4314" s="1">
        <v>8634</v>
      </c>
      <c r="B4314" s="3">
        <v>1</v>
      </c>
      <c r="C4314" s="3">
        <v>155</v>
      </c>
      <c r="D4314" s="3">
        <v>15.66</v>
      </c>
      <c r="E4314" s="3">
        <v>695</v>
      </c>
      <c r="G4314" s="3">
        <v>1</v>
      </c>
      <c r="I4314" s="3">
        <f t="shared" si="473"/>
        <v>0.80965145449586262</v>
      </c>
      <c r="J4314" s="3">
        <f t="shared" si="474"/>
        <v>1.4812194469145703</v>
      </c>
      <c r="K4314" s="3">
        <f t="shared" si="475"/>
        <v>-0.2633481743151086</v>
      </c>
      <c r="L4314" s="3">
        <f t="shared" si="476"/>
        <v>-5.2295454003854587E-3</v>
      </c>
      <c r="N4314" s="3">
        <f t="shared" si="477"/>
        <v>1.6670739589491324</v>
      </c>
      <c r="O4314" s="3">
        <f t="shared" si="478"/>
        <v>0.84118531390795381</v>
      </c>
      <c r="P4314" s="3">
        <f t="shared" si="479"/>
        <v>-0.17294329380818846</v>
      </c>
    </row>
    <row r="4315" spans="1:16" x14ac:dyDescent="0.25">
      <c r="A4315" s="1">
        <v>8636</v>
      </c>
      <c r="B4315" s="3">
        <v>1</v>
      </c>
      <c r="C4315" s="3">
        <v>93</v>
      </c>
      <c r="D4315" s="3">
        <v>27.73</v>
      </c>
      <c r="E4315" s="3">
        <v>800</v>
      </c>
      <c r="G4315" s="3">
        <v>1</v>
      </c>
      <c r="I4315" s="3">
        <f t="shared" si="473"/>
        <v>0.80965145449586262</v>
      </c>
      <c r="J4315" s="3">
        <f t="shared" si="474"/>
        <v>0.34005798994790248</v>
      </c>
      <c r="K4315" s="3">
        <f t="shared" si="475"/>
        <v>1.0947297238896627</v>
      </c>
      <c r="L4315" s="3">
        <f t="shared" si="476"/>
        <v>3.3226629821183673</v>
      </c>
      <c r="N4315" s="3">
        <f t="shared" si="477"/>
        <v>2.3972203567699677</v>
      </c>
      <c r="O4315" s="3">
        <f t="shared" si="478"/>
        <v>0.91661509608069824</v>
      </c>
      <c r="P4315" s="3">
        <f t="shared" si="479"/>
        <v>-8.7067637393273056E-2</v>
      </c>
    </row>
    <row r="4316" spans="1:16" x14ac:dyDescent="0.25">
      <c r="A4316" s="1">
        <v>8639</v>
      </c>
      <c r="B4316" s="3">
        <v>1</v>
      </c>
      <c r="C4316" s="3">
        <v>21.995999999999999</v>
      </c>
      <c r="D4316" s="3">
        <v>2.73</v>
      </c>
      <c r="E4316" s="3">
        <v>705</v>
      </c>
      <c r="G4316" s="3">
        <v>1</v>
      </c>
      <c r="I4316" s="3">
        <f t="shared" si="473"/>
        <v>0.80965145449586262</v>
      </c>
      <c r="J4316" s="3">
        <f t="shared" si="474"/>
        <v>-0.96682955989824737</v>
      </c>
      <c r="K4316" s="3">
        <f t="shared" si="475"/>
        <v>-1.7181905292270963</v>
      </c>
      <c r="L4316" s="3">
        <f t="shared" si="476"/>
        <v>0.311712600077591</v>
      </c>
      <c r="N4316" s="3">
        <f t="shared" si="477"/>
        <v>2.1711028803053019</v>
      </c>
      <c r="O4316" s="3">
        <f t="shared" si="478"/>
        <v>0.8976243600503252</v>
      </c>
      <c r="P4316" s="3">
        <f t="shared" si="479"/>
        <v>-0.10800360548846416</v>
      </c>
    </row>
    <row r="4317" spans="1:16" x14ac:dyDescent="0.25">
      <c r="A4317" s="1">
        <v>8642</v>
      </c>
      <c r="B4317" s="3">
        <v>1</v>
      </c>
      <c r="C4317" s="3">
        <v>69</v>
      </c>
      <c r="D4317" s="3">
        <v>19.04</v>
      </c>
      <c r="E4317" s="3">
        <v>690</v>
      </c>
      <c r="G4317" s="3">
        <v>0</v>
      </c>
      <c r="I4317" s="3">
        <f t="shared" si="473"/>
        <v>0.80965145449586262</v>
      </c>
      <c r="J4317" s="3">
        <f t="shared" si="474"/>
        <v>-0.10168192887790443</v>
      </c>
      <c r="K4317" s="3">
        <f t="shared" si="475"/>
        <v>0.1169586439062771</v>
      </c>
      <c r="L4317" s="3">
        <f t="shared" si="476"/>
        <v>-0.1637006181393737</v>
      </c>
      <c r="N4317" s="3">
        <f t="shared" si="477"/>
        <v>1.433035792661846</v>
      </c>
      <c r="O4317" s="3">
        <f t="shared" si="478"/>
        <v>0.80737388677317334</v>
      </c>
      <c r="P4317" s="3">
        <f t="shared" si="479"/>
        <v>-1.6470042061148105</v>
      </c>
    </row>
    <row r="4318" spans="1:16" x14ac:dyDescent="0.25">
      <c r="A4318" s="1">
        <v>8644</v>
      </c>
      <c r="B4318" s="3">
        <v>1</v>
      </c>
      <c r="C4318" s="3">
        <v>95</v>
      </c>
      <c r="D4318" s="3">
        <v>26.06</v>
      </c>
      <c r="E4318" s="3">
        <v>715</v>
      </c>
      <c r="G4318" s="3">
        <v>1</v>
      </c>
      <c r="I4318" s="3">
        <f t="shared" si="473"/>
        <v>0.80965145449586262</v>
      </c>
      <c r="J4318" s="3">
        <f t="shared" si="474"/>
        <v>0.37686964985005306</v>
      </c>
      <c r="K4318" s="3">
        <f t="shared" si="475"/>
        <v>0.90682665098146298</v>
      </c>
      <c r="L4318" s="3">
        <f t="shared" si="476"/>
        <v>0.62865474555556744</v>
      </c>
      <c r="N4318" s="3">
        <f t="shared" si="477"/>
        <v>1.4809946448260218</v>
      </c>
      <c r="O4318" s="3">
        <f t="shared" si="478"/>
        <v>0.81472276892662476</v>
      </c>
      <c r="P4318" s="3">
        <f t="shared" si="479"/>
        <v>-0.20490738443531875</v>
      </c>
    </row>
    <row r="4319" spans="1:16" x14ac:dyDescent="0.25">
      <c r="A4319" s="1">
        <v>8646</v>
      </c>
      <c r="B4319" s="3">
        <v>1</v>
      </c>
      <c r="C4319" s="3">
        <v>40</v>
      </c>
      <c r="D4319" s="3">
        <v>19.440000000000001</v>
      </c>
      <c r="E4319" s="3">
        <v>685</v>
      </c>
      <c r="G4319" s="3">
        <v>1</v>
      </c>
      <c r="I4319" s="3">
        <f t="shared" si="473"/>
        <v>0.80965145449586262</v>
      </c>
      <c r="J4319" s="3">
        <f t="shared" si="474"/>
        <v>-0.63545099745908784</v>
      </c>
      <c r="K4319" s="3">
        <f t="shared" si="475"/>
        <v>0.16196536795614547</v>
      </c>
      <c r="L4319" s="3">
        <f t="shared" si="476"/>
        <v>-0.32217169087836195</v>
      </c>
      <c r="N4319" s="3">
        <f t="shared" si="477"/>
        <v>1.3429390398281109</v>
      </c>
      <c r="O4319" s="3">
        <f t="shared" si="478"/>
        <v>0.79297284998994966</v>
      </c>
      <c r="P4319" s="3">
        <f t="shared" si="479"/>
        <v>-0.23196629502046634</v>
      </c>
    </row>
    <row r="4320" spans="1:16" x14ac:dyDescent="0.25">
      <c r="A4320" s="1">
        <v>8647</v>
      </c>
      <c r="B4320" s="3">
        <v>0</v>
      </c>
      <c r="C4320" s="3">
        <v>110</v>
      </c>
      <c r="D4320" s="3">
        <v>31.73</v>
      </c>
      <c r="E4320" s="3">
        <v>660</v>
      </c>
      <c r="G4320" s="3">
        <v>0</v>
      </c>
      <c r="I4320" s="3">
        <f t="shared" si="473"/>
        <v>-1.2349229255441945</v>
      </c>
      <c r="J4320" s="3">
        <f t="shared" si="474"/>
        <v>0.65295709911618238</v>
      </c>
      <c r="K4320" s="3">
        <f t="shared" si="475"/>
        <v>1.5447969643883441</v>
      </c>
      <c r="L4320" s="3">
        <f t="shared" si="476"/>
        <v>-1.114527054573303</v>
      </c>
      <c r="N4320" s="3">
        <f t="shared" si="477"/>
        <v>0.35346079733471547</v>
      </c>
      <c r="O4320" s="3">
        <f t="shared" si="478"/>
        <v>0.58745656092013365</v>
      </c>
      <c r="P4320" s="3">
        <f t="shared" si="479"/>
        <v>-0.8854137718914975</v>
      </c>
    </row>
    <row r="4321" spans="1:16" x14ac:dyDescent="0.25">
      <c r="A4321" s="1">
        <v>8650</v>
      </c>
      <c r="B4321" s="3">
        <v>1</v>
      </c>
      <c r="C4321" s="3">
        <v>95</v>
      </c>
      <c r="D4321" s="3">
        <v>15.12</v>
      </c>
      <c r="E4321" s="3">
        <v>675</v>
      </c>
      <c r="G4321" s="3">
        <v>0</v>
      </c>
      <c r="I4321" s="3">
        <f t="shared" si="473"/>
        <v>0.80965145449586262</v>
      </c>
      <c r="J4321" s="3">
        <f t="shared" si="474"/>
        <v>0.37686964985005306</v>
      </c>
      <c r="K4321" s="3">
        <f t="shared" si="475"/>
        <v>-0.32410725178243072</v>
      </c>
      <c r="L4321" s="3">
        <f t="shared" si="476"/>
        <v>-0.63911383635633834</v>
      </c>
      <c r="N4321" s="3">
        <f t="shared" si="477"/>
        <v>1.4193887897943225</v>
      </c>
      <c r="O4321" s="3">
        <f t="shared" si="478"/>
        <v>0.80524258004838944</v>
      </c>
      <c r="P4321" s="3">
        <f t="shared" si="479"/>
        <v>-1.6360004950771612</v>
      </c>
    </row>
    <row r="4322" spans="1:16" x14ac:dyDescent="0.25">
      <c r="A4322" s="1">
        <v>8654</v>
      </c>
      <c r="B4322" s="3">
        <v>1</v>
      </c>
      <c r="C4322" s="3">
        <v>90</v>
      </c>
      <c r="D4322" s="3">
        <v>9.65</v>
      </c>
      <c r="E4322" s="3">
        <v>675</v>
      </c>
      <c r="G4322" s="3">
        <v>0</v>
      </c>
      <c r="I4322" s="3">
        <f t="shared" si="473"/>
        <v>0.80965145449586262</v>
      </c>
      <c r="J4322" s="3">
        <f t="shared" si="474"/>
        <v>0.28484050009467665</v>
      </c>
      <c r="K4322" s="3">
        <f t="shared" si="475"/>
        <v>-0.93957420316437745</v>
      </c>
      <c r="L4322" s="3">
        <f t="shared" si="476"/>
        <v>-0.63911383635633834</v>
      </c>
      <c r="N4322" s="3">
        <f t="shared" si="477"/>
        <v>1.6156859406009596</v>
      </c>
      <c r="O4322" s="3">
        <f t="shared" si="478"/>
        <v>0.83419930865994762</v>
      </c>
      <c r="P4322" s="3">
        <f t="shared" si="479"/>
        <v>-1.7969688665667625</v>
      </c>
    </row>
    <row r="4323" spans="1:16" x14ac:dyDescent="0.25">
      <c r="A4323" s="1">
        <v>8656</v>
      </c>
      <c r="B4323" s="3">
        <v>1</v>
      </c>
      <c r="C4323" s="3">
        <v>57</v>
      </c>
      <c r="D4323" s="3">
        <v>21.87</v>
      </c>
      <c r="E4323" s="3">
        <v>670</v>
      </c>
      <c r="G4323" s="3">
        <v>1</v>
      </c>
      <c r="I4323" s="3">
        <f t="shared" si="473"/>
        <v>0.80965145449586262</v>
      </c>
      <c r="J4323" s="3">
        <f t="shared" si="474"/>
        <v>-0.32255188829080789</v>
      </c>
      <c r="K4323" s="3">
        <f t="shared" si="475"/>
        <v>0.4353812165590944</v>
      </c>
      <c r="L4323" s="3">
        <f t="shared" si="476"/>
        <v>-0.79758490909532664</v>
      </c>
      <c r="N4323" s="3">
        <f t="shared" si="477"/>
        <v>1.0922433369351905</v>
      </c>
      <c r="O4323" s="3">
        <f t="shared" si="478"/>
        <v>0.74880392115106043</v>
      </c>
      <c r="P4323" s="3">
        <f t="shared" si="479"/>
        <v>-0.28927811725252378</v>
      </c>
    </row>
    <row r="4324" spans="1:16" x14ac:dyDescent="0.25">
      <c r="A4324" s="1">
        <v>8658</v>
      </c>
      <c r="B4324" s="3">
        <v>1</v>
      </c>
      <c r="C4324" s="3">
        <v>90.938999999999993</v>
      </c>
      <c r="D4324" s="3">
        <v>11.24</v>
      </c>
      <c r="E4324" s="3">
        <v>680</v>
      </c>
      <c r="G4324" s="3">
        <v>1</v>
      </c>
      <c r="I4324" s="3">
        <f t="shared" si="473"/>
        <v>0.80965145449586262</v>
      </c>
      <c r="J4324" s="3">
        <f t="shared" si="474"/>
        <v>0.30212357441873622</v>
      </c>
      <c r="K4324" s="3">
        <f t="shared" si="475"/>
        <v>-0.76067247506615154</v>
      </c>
      <c r="L4324" s="3">
        <f t="shared" si="476"/>
        <v>-0.48064276361735014</v>
      </c>
      <c r="N4324" s="3">
        <f t="shared" si="477"/>
        <v>1.6158577445949591</v>
      </c>
      <c r="O4324" s="3">
        <f t="shared" si="478"/>
        <v>0.83422306964725856</v>
      </c>
      <c r="P4324" s="3">
        <f t="shared" si="479"/>
        <v>-0.1812544427859776</v>
      </c>
    </row>
    <row r="4325" spans="1:16" x14ac:dyDescent="0.25">
      <c r="A4325" s="1">
        <v>8659</v>
      </c>
      <c r="B4325" s="3">
        <v>1</v>
      </c>
      <c r="C4325" s="3">
        <v>125</v>
      </c>
      <c r="D4325" s="3">
        <v>3.53</v>
      </c>
      <c r="E4325" s="3">
        <v>795</v>
      </c>
      <c r="G4325" s="3">
        <v>1</v>
      </c>
      <c r="I4325" s="3">
        <f t="shared" si="473"/>
        <v>0.80965145449586262</v>
      </c>
      <c r="J4325" s="3">
        <f t="shared" si="474"/>
        <v>0.92904454838231176</v>
      </c>
      <c r="K4325" s="3">
        <f t="shared" si="475"/>
        <v>-1.6281770811273601</v>
      </c>
      <c r="L4325" s="3">
        <f t="shared" si="476"/>
        <v>3.1641919093793791</v>
      </c>
      <c r="N4325" s="3">
        <f t="shared" si="477"/>
        <v>3.2416446914175436</v>
      </c>
      <c r="O4325" s="3">
        <f t="shared" si="478"/>
        <v>0.96237171302582325</v>
      </c>
      <c r="P4325" s="3">
        <f t="shared" si="479"/>
        <v>-3.8354506871430952E-2</v>
      </c>
    </row>
    <row r="4326" spans="1:16" x14ac:dyDescent="0.25">
      <c r="A4326" s="1">
        <v>8661</v>
      </c>
      <c r="B4326" s="3">
        <v>1</v>
      </c>
      <c r="C4326" s="3">
        <v>115</v>
      </c>
      <c r="D4326" s="3">
        <v>12.34</v>
      </c>
      <c r="E4326" s="3">
        <v>670</v>
      </c>
      <c r="G4326" s="3">
        <v>1</v>
      </c>
      <c r="I4326" s="3">
        <f t="shared" si="473"/>
        <v>0.80965145449586262</v>
      </c>
      <c r="J4326" s="3">
        <f t="shared" si="474"/>
        <v>0.74498624887155884</v>
      </c>
      <c r="K4326" s="3">
        <f t="shared" si="475"/>
        <v>-0.63690398392901415</v>
      </c>
      <c r="L4326" s="3">
        <f t="shared" si="476"/>
        <v>-0.79758490909532664</v>
      </c>
      <c r="N4326" s="3">
        <f t="shared" si="477"/>
        <v>1.4755677023200802</v>
      </c>
      <c r="O4326" s="3">
        <f t="shared" si="478"/>
        <v>0.81390217469512827</v>
      </c>
      <c r="P4326" s="3">
        <f t="shared" si="479"/>
        <v>-0.2059150987088256</v>
      </c>
    </row>
    <row r="4327" spans="1:16" x14ac:dyDescent="0.25">
      <c r="A4327" s="1">
        <v>8663</v>
      </c>
      <c r="B4327" s="3">
        <v>1</v>
      </c>
      <c r="C4327" s="3">
        <v>18</v>
      </c>
      <c r="D4327" s="3">
        <v>11.47</v>
      </c>
      <c r="E4327" s="3">
        <v>695</v>
      </c>
      <c r="G4327" s="3">
        <v>1</v>
      </c>
      <c r="I4327" s="3">
        <f t="shared" si="473"/>
        <v>0.80965145449586262</v>
      </c>
      <c r="J4327" s="3">
        <f t="shared" si="474"/>
        <v>-1.0403792563827441</v>
      </c>
      <c r="K4327" s="3">
        <f t="shared" si="475"/>
        <v>-0.73479360873747734</v>
      </c>
      <c r="L4327" s="3">
        <f t="shared" si="476"/>
        <v>-5.2295454003854587E-3</v>
      </c>
      <c r="N4327" s="3">
        <f t="shared" si="477"/>
        <v>1.7349341325062109</v>
      </c>
      <c r="O4327" s="3">
        <f t="shared" si="478"/>
        <v>0.85004246238202896</v>
      </c>
      <c r="P4327" s="3">
        <f t="shared" si="479"/>
        <v>-0.16246897500195803</v>
      </c>
    </row>
    <row r="4328" spans="1:16" x14ac:dyDescent="0.25">
      <c r="A4328" s="1">
        <v>8664</v>
      </c>
      <c r="B4328" s="3">
        <v>0</v>
      </c>
      <c r="C4328" s="3">
        <v>40</v>
      </c>
      <c r="D4328" s="3">
        <v>7.23</v>
      </c>
      <c r="E4328" s="3">
        <v>710</v>
      </c>
      <c r="G4328" s="3">
        <v>1</v>
      </c>
      <c r="I4328" s="3">
        <f t="shared" si="473"/>
        <v>-1.2349229255441945</v>
      </c>
      <c r="J4328" s="3">
        <f t="shared" si="474"/>
        <v>-0.63545099745908784</v>
      </c>
      <c r="K4328" s="3">
        <f t="shared" si="475"/>
        <v>-1.2118648836660797</v>
      </c>
      <c r="L4328" s="3">
        <f t="shared" si="476"/>
        <v>0.47018367281657925</v>
      </c>
      <c r="N4328" s="3">
        <f t="shared" si="477"/>
        <v>1.7786726172303378</v>
      </c>
      <c r="O4328" s="3">
        <f t="shared" si="478"/>
        <v>0.855532883631276</v>
      </c>
      <c r="P4328" s="3">
        <f t="shared" si="479"/>
        <v>-0.15603074847945853</v>
      </c>
    </row>
    <row r="4329" spans="1:16" x14ac:dyDescent="0.25">
      <c r="A4329" s="1">
        <v>8665</v>
      </c>
      <c r="B4329" s="3">
        <v>1</v>
      </c>
      <c r="C4329" s="3">
        <v>96</v>
      </c>
      <c r="D4329" s="3">
        <v>21.28</v>
      </c>
      <c r="E4329" s="3">
        <v>675</v>
      </c>
      <c r="G4329" s="3">
        <v>1</v>
      </c>
      <c r="I4329" s="3">
        <f t="shared" si="473"/>
        <v>0.80965145449586262</v>
      </c>
      <c r="J4329" s="3">
        <f t="shared" si="474"/>
        <v>0.39527547980112837</v>
      </c>
      <c r="K4329" s="3">
        <f t="shared" si="475"/>
        <v>0.3689962985855389</v>
      </c>
      <c r="L4329" s="3">
        <f t="shared" si="476"/>
        <v>-0.63911383635633834</v>
      </c>
      <c r="N4329" s="3">
        <f t="shared" si="477"/>
        <v>1.195461344499368</v>
      </c>
      <c r="O4329" s="3">
        <f t="shared" si="478"/>
        <v>0.76771639809229952</v>
      </c>
      <c r="P4329" s="3">
        <f t="shared" si="479"/>
        <v>-0.26433488734996435</v>
      </c>
    </row>
    <row r="4330" spans="1:16" x14ac:dyDescent="0.25">
      <c r="A4330" s="1">
        <v>8666</v>
      </c>
      <c r="B4330" s="3">
        <v>0</v>
      </c>
      <c r="C4330" s="3">
        <v>43</v>
      </c>
      <c r="D4330" s="3">
        <v>12.72</v>
      </c>
      <c r="E4330" s="3">
        <v>670</v>
      </c>
      <c r="G4330" s="3">
        <v>1</v>
      </c>
      <c r="I4330" s="3">
        <f t="shared" si="473"/>
        <v>-1.2349229255441945</v>
      </c>
      <c r="J4330" s="3">
        <f t="shared" si="474"/>
        <v>-0.5802335076058619</v>
      </c>
      <c r="K4330" s="3">
        <f t="shared" si="475"/>
        <v>-0.59414759608163936</v>
      </c>
      <c r="L4330" s="3">
        <f t="shared" si="476"/>
        <v>-0.79758490909532664</v>
      </c>
      <c r="N4330" s="3">
        <f t="shared" si="477"/>
        <v>1.1200119097373709</v>
      </c>
      <c r="O4330" s="3">
        <f t="shared" si="478"/>
        <v>0.7539909255762578</v>
      </c>
      <c r="P4330" s="3">
        <f t="shared" si="479"/>
        <v>-0.28237494609135366</v>
      </c>
    </row>
    <row r="4331" spans="1:16" x14ac:dyDescent="0.25">
      <c r="A4331" s="1">
        <v>8669</v>
      </c>
      <c r="B4331" s="3">
        <v>1</v>
      </c>
      <c r="C4331" s="3">
        <v>62</v>
      </c>
      <c r="D4331" s="3">
        <v>20.73</v>
      </c>
      <c r="E4331" s="3">
        <v>665</v>
      </c>
      <c r="G4331" s="3">
        <v>0</v>
      </c>
      <c r="I4331" s="3">
        <f t="shared" si="473"/>
        <v>0.80965145449586262</v>
      </c>
      <c r="J4331" s="3">
        <f t="shared" si="474"/>
        <v>-0.23052273853543145</v>
      </c>
      <c r="K4331" s="3">
        <f t="shared" si="475"/>
        <v>0.30711205301697014</v>
      </c>
      <c r="L4331" s="3">
        <f t="shared" si="476"/>
        <v>-0.95605598183431484</v>
      </c>
      <c r="N4331" s="3">
        <f t="shared" si="477"/>
        <v>1.0793473234438349</v>
      </c>
      <c r="O4331" s="3">
        <f t="shared" si="478"/>
        <v>0.74637045048905704</v>
      </c>
      <c r="P4331" s="3">
        <f t="shared" si="479"/>
        <v>-1.3718805430534515</v>
      </c>
    </row>
    <row r="4332" spans="1:16" x14ac:dyDescent="0.25">
      <c r="A4332" s="1">
        <v>8671</v>
      </c>
      <c r="B4332" s="3">
        <v>1</v>
      </c>
      <c r="C4332" s="3">
        <v>125</v>
      </c>
      <c r="D4332" s="3">
        <v>10.37</v>
      </c>
      <c r="E4332" s="3">
        <v>685</v>
      </c>
      <c r="G4332" s="3">
        <v>1</v>
      </c>
      <c r="I4332" s="3">
        <f t="shared" si="473"/>
        <v>0.80965145449586262</v>
      </c>
      <c r="J4332" s="3">
        <f t="shared" si="474"/>
        <v>0.92904454838231176</v>
      </c>
      <c r="K4332" s="3">
        <f t="shared" si="475"/>
        <v>-0.85856209987461485</v>
      </c>
      <c r="L4332" s="3">
        <f t="shared" si="476"/>
        <v>-0.32217169087836195</v>
      </c>
      <c r="N4332" s="3">
        <f t="shared" si="477"/>
        <v>1.7262225776821907</v>
      </c>
      <c r="O4332" s="3">
        <f t="shared" si="478"/>
        <v>0.84892860853971674</v>
      </c>
      <c r="P4332" s="3">
        <f t="shared" si="479"/>
        <v>-0.16378018508782807</v>
      </c>
    </row>
    <row r="4333" spans="1:16" x14ac:dyDescent="0.25">
      <c r="A4333" s="1">
        <v>8682</v>
      </c>
      <c r="B4333" s="3">
        <v>1</v>
      </c>
      <c r="C4333" s="3">
        <v>40</v>
      </c>
      <c r="D4333" s="3">
        <v>17.309999999999999</v>
      </c>
      <c r="E4333" s="3">
        <v>675</v>
      </c>
      <c r="G4333" s="3">
        <v>1</v>
      </c>
      <c r="I4333" s="3">
        <f t="shared" si="473"/>
        <v>0.80965145449586262</v>
      </c>
      <c r="J4333" s="3">
        <f t="shared" si="474"/>
        <v>-0.63545099745908784</v>
      </c>
      <c r="K4333" s="3">
        <f t="shared" si="475"/>
        <v>-7.7695437609402673E-2</v>
      </c>
      <c r="L4333" s="3">
        <f t="shared" si="476"/>
        <v>-0.63911383635633834</v>
      </c>
      <c r="N4333" s="3">
        <f t="shared" si="477"/>
        <v>1.305483855352491</v>
      </c>
      <c r="O4333" s="3">
        <f t="shared" si="478"/>
        <v>0.78675646021420886</v>
      </c>
      <c r="P4333" s="3">
        <f t="shared" si="479"/>
        <v>-0.23983653180446449</v>
      </c>
    </row>
    <row r="4334" spans="1:16" x14ac:dyDescent="0.25">
      <c r="A4334" s="1">
        <v>8684</v>
      </c>
      <c r="B4334" s="3">
        <v>1</v>
      </c>
      <c r="C4334" s="3">
        <v>70</v>
      </c>
      <c r="D4334" s="3">
        <v>20.16</v>
      </c>
      <c r="E4334" s="3">
        <v>675</v>
      </c>
      <c r="G4334" s="3">
        <v>1</v>
      </c>
      <c r="I4334" s="3">
        <f t="shared" si="473"/>
        <v>0.80965145449586262</v>
      </c>
      <c r="J4334" s="3">
        <f t="shared" si="474"/>
        <v>-8.3276098926829134E-2</v>
      </c>
      <c r="K4334" s="3">
        <f t="shared" si="475"/>
        <v>0.24297747124590799</v>
      </c>
      <c r="L4334" s="3">
        <f t="shared" si="476"/>
        <v>-0.63911383635633834</v>
      </c>
      <c r="N4334" s="3">
        <f t="shared" si="477"/>
        <v>1.2201803057346976</v>
      </c>
      <c r="O4334" s="3">
        <f t="shared" si="478"/>
        <v>0.7720952783303896</v>
      </c>
      <c r="P4334" s="3">
        <f t="shared" si="479"/>
        <v>-0.25864731904626581</v>
      </c>
    </row>
    <row r="4335" spans="1:16" x14ac:dyDescent="0.25">
      <c r="A4335" s="1">
        <v>8685</v>
      </c>
      <c r="B4335" s="3">
        <v>1</v>
      </c>
      <c r="C4335" s="3">
        <v>98</v>
      </c>
      <c r="D4335" s="3">
        <v>11.57</v>
      </c>
      <c r="E4335" s="3">
        <v>665</v>
      </c>
      <c r="G4335" s="3">
        <v>1</v>
      </c>
      <c r="I4335" s="3">
        <f t="shared" si="473"/>
        <v>0.80965145449586262</v>
      </c>
      <c r="J4335" s="3">
        <f t="shared" si="474"/>
        <v>0.43208713970327894</v>
      </c>
      <c r="K4335" s="3">
        <f t="shared" si="475"/>
        <v>-0.72354192772501036</v>
      </c>
      <c r="L4335" s="3">
        <f t="shared" si="476"/>
        <v>-0.95605598183431484</v>
      </c>
      <c r="N4335" s="3">
        <f t="shared" si="477"/>
        <v>1.4355546451067915</v>
      </c>
      <c r="O4335" s="3">
        <f t="shared" si="478"/>
        <v>0.80776531869903789</v>
      </c>
      <c r="P4335" s="3">
        <f t="shared" si="479"/>
        <v>-0.21348370980364167</v>
      </c>
    </row>
    <row r="4336" spans="1:16" x14ac:dyDescent="0.25">
      <c r="A4336" s="1">
        <v>8686</v>
      </c>
      <c r="B4336" s="3">
        <v>1</v>
      </c>
      <c r="C4336" s="3">
        <v>65</v>
      </c>
      <c r="D4336" s="3">
        <v>30.85</v>
      </c>
      <c r="E4336" s="3">
        <v>675</v>
      </c>
      <c r="G4336" s="3">
        <v>1</v>
      </c>
      <c r="I4336" s="3">
        <f t="shared" si="473"/>
        <v>0.80965145449586262</v>
      </c>
      <c r="J4336" s="3">
        <f t="shared" si="474"/>
        <v>-0.17530524868220559</v>
      </c>
      <c r="K4336" s="3">
        <f t="shared" si="475"/>
        <v>1.4457821714786343</v>
      </c>
      <c r="L4336" s="3">
        <f t="shared" si="476"/>
        <v>-0.63911383635633834</v>
      </c>
      <c r="N4336" s="3">
        <f t="shared" si="477"/>
        <v>0.82740617257777116</v>
      </c>
      <c r="O4336" s="3">
        <f t="shared" si="478"/>
        <v>0.69580619948832256</v>
      </c>
      <c r="P4336" s="3">
        <f t="shared" si="479"/>
        <v>-0.36268410643287197</v>
      </c>
    </row>
    <row r="4337" spans="1:16" x14ac:dyDescent="0.25">
      <c r="A4337" s="1">
        <v>8691</v>
      </c>
      <c r="B4337" s="3">
        <v>1</v>
      </c>
      <c r="C4337" s="3">
        <v>70</v>
      </c>
      <c r="D4337" s="3">
        <v>3.72</v>
      </c>
      <c r="E4337" s="3">
        <v>780</v>
      </c>
      <c r="G4337" s="3">
        <v>1</v>
      </c>
      <c r="I4337" s="3">
        <f t="shared" si="473"/>
        <v>0.80965145449586262</v>
      </c>
      <c r="J4337" s="3">
        <f t="shared" si="474"/>
        <v>-8.3276098926829134E-2</v>
      </c>
      <c r="K4337" s="3">
        <f t="shared" si="475"/>
        <v>-1.6067988872036725</v>
      </c>
      <c r="L4337" s="3">
        <f t="shared" si="476"/>
        <v>2.6887786911624145</v>
      </c>
      <c r="N4337" s="3">
        <f t="shared" si="477"/>
        <v>3.0279963252909656</v>
      </c>
      <c r="O4337" s="3">
        <f t="shared" si="478"/>
        <v>0.95382300195012981</v>
      </c>
      <c r="P4337" s="3">
        <f t="shared" si="479"/>
        <v>-4.7277157294176385E-2</v>
      </c>
    </row>
    <row r="4338" spans="1:16" x14ac:dyDescent="0.25">
      <c r="A4338" s="1">
        <v>8693</v>
      </c>
      <c r="B4338" s="3">
        <v>1</v>
      </c>
      <c r="C4338" s="3">
        <v>180</v>
      </c>
      <c r="D4338" s="3">
        <v>11.21</v>
      </c>
      <c r="E4338" s="3">
        <v>700</v>
      </c>
      <c r="G4338" s="3">
        <v>1</v>
      </c>
      <c r="I4338" s="3">
        <f t="shared" si="473"/>
        <v>0.80965145449586262</v>
      </c>
      <c r="J4338" s="3">
        <f t="shared" si="474"/>
        <v>1.9413651956914526</v>
      </c>
      <c r="K4338" s="3">
        <f t="shared" si="475"/>
        <v>-0.76404797936989155</v>
      </c>
      <c r="L4338" s="3">
        <f t="shared" si="476"/>
        <v>0.15324152733860277</v>
      </c>
      <c r="N4338" s="3">
        <f t="shared" si="477"/>
        <v>1.9023249399422784</v>
      </c>
      <c r="O4338" s="3">
        <f t="shared" si="478"/>
        <v>0.87015443672689297</v>
      </c>
      <c r="P4338" s="3">
        <f t="shared" si="479"/>
        <v>-0.13908456960797369</v>
      </c>
    </row>
    <row r="4339" spans="1:16" x14ac:dyDescent="0.25">
      <c r="A4339" s="1">
        <v>8697</v>
      </c>
      <c r="B4339" s="3">
        <v>1</v>
      </c>
      <c r="C4339" s="3">
        <v>62</v>
      </c>
      <c r="D4339" s="3">
        <v>17.190000000000001</v>
      </c>
      <c r="E4339" s="3">
        <v>670</v>
      </c>
      <c r="G4339" s="3">
        <v>0</v>
      </c>
      <c r="I4339" s="3">
        <f t="shared" si="473"/>
        <v>0.80965145449586262</v>
      </c>
      <c r="J4339" s="3">
        <f t="shared" si="474"/>
        <v>-0.23052273853543145</v>
      </c>
      <c r="K4339" s="3">
        <f t="shared" si="475"/>
        <v>-9.1197454824362825E-2</v>
      </c>
      <c r="L4339" s="3">
        <f t="shared" si="476"/>
        <v>-0.79758490909532664</v>
      </c>
      <c r="N4339" s="3">
        <f t="shared" si="477"/>
        <v>1.2659383601526975</v>
      </c>
      <c r="O4339" s="3">
        <f t="shared" si="478"/>
        <v>0.78004666938410017</v>
      </c>
      <c r="P4339" s="3">
        <f t="shared" si="479"/>
        <v>-1.5143398886973742</v>
      </c>
    </row>
    <row r="4340" spans="1:16" x14ac:dyDescent="0.25">
      <c r="A4340" s="1">
        <v>8698</v>
      </c>
      <c r="B4340" s="3">
        <v>1</v>
      </c>
      <c r="C4340" s="3">
        <v>264</v>
      </c>
      <c r="D4340" s="3">
        <v>8.06</v>
      </c>
      <c r="E4340" s="3">
        <v>710</v>
      </c>
      <c r="G4340" s="3">
        <v>1</v>
      </c>
      <c r="I4340" s="3">
        <f t="shared" si="473"/>
        <v>0.80965145449586262</v>
      </c>
      <c r="J4340" s="3">
        <f t="shared" si="474"/>
        <v>3.4874549115817768</v>
      </c>
      <c r="K4340" s="3">
        <f t="shared" si="475"/>
        <v>-1.1184759312626034</v>
      </c>
      <c r="L4340" s="3">
        <f t="shared" si="476"/>
        <v>0.47018367281657925</v>
      </c>
      <c r="N4340" s="3">
        <f t="shared" si="477"/>
        <v>2.1842894197304563</v>
      </c>
      <c r="O4340" s="3">
        <f t="shared" si="478"/>
        <v>0.89882979742992486</v>
      </c>
      <c r="P4340" s="3">
        <f t="shared" si="479"/>
        <v>-0.10666158676174316</v>
      </c>
    </row>
    <row r="4341" spans="1:16" x14ac:dyDescent="0.25">
      <c r="A4341" s="1">
        <v>8702</v>
      </c>
      <c r="B4341" s="3">
        <v>1</v>
      </c>
      <c r="C4341" s="3">
        <v>60</v>
      </c>
      <c r="D4341" s="3">
        <v>13.96</v>
      </c>
      <c r="E4341" s="3">
        <v>725</v>
      </c>
      <c r="G4341" s="3">
        <v>1</v>
      </c>
      <c r="I4341" s="3">
        <f t="shared" si="473"/>
        <v>0.80965145449586262</v>
      </c>
      <c r="J4341" s="3">
        <f t="shared" si="474"/>
        <v>-0.267334398437582</v>
      </c>
      <c r="K4341" s="3">
        <f t="shared" si="475"/>
        <v>-0.45462675152704812</v>
      </c>
      <c r="L4341" s="3">
        <f t="shared" si="476"/>
        <v>0.94559689103354394</v>
      </c>
      <c r="N4341" s="3">
        <f t="shared" si="477"/>
        <v>2.015484396571658</v>
      </c>
      <c r="O4341" s="3">
        <f t="shared" si="478"/>
        <v>0.8824132782152786</v>
      </c>
      <c r="P4341" s="3">
        <f t="shared" si="479"/>
        <v>-0.1250947633146311</v>
      </c>
    </row>
    <row r="4342" spans="1:16" x14ac:dyDescent="0.25">
      <c r="A4342" s="1">
        <v>8704</v>
      </c>
      <c r="B4342" s="3">
        <v>1</v>
      </c>
      <c r="C4342" s="3">
        <v>65</v>
      </c>
      <c r="D4342" s="3">
        <v>15.38</v>
      </c>
      <c r="E4342" s="3">
        <v>665</v>
      </c>
      <c r="G4342" s="3">
        <v>1</v>
      </c>
      <c r="I4342" s="3">
        <f t="shared" si="473"/>
        <v>0.80965145449586262</v>
      </c>
      <c r="J4342" s="3">
        <f t="shared" si="474"/>
        <v>-0.17530524868220559</v>
      </c>
      <c r="K4342" s="3">
        <f t="shared" si="475"/>
        <v>-0.29485288115001623</v>
      </c>
      <c r="L4342" s="3">
        <f t="shared" si="476"/>
        <v>-0.95605598183431484</v>
      </c>
      <c r="N4342" s="3">
        <f t="shared" si="477"/>
        <v>1.2762264168195976</v>
      </c>
      <c r="O4342" s="3">
        <f t="shared" si="478"/>
        <v>0.78180674446872844</v>
      </c>
      <c r="P4342" s="3">
        <f t="shared" si="479"/>
        <v>-0.24614769881382129</v>
      </c>
    </row>
    <row r="4343" spans="1:16" x14ac:dyDescent="0.25">
      <c r="A4343" s="1">
        <v>8705</v>
      </c>
      <c r="B4343" s="3">
        <v>1</v>
      </c>
      <c r="C4343" s="3">
        <v>95</v>
      </c>
      <c r="D4343" s="3">
        <v>14.99</v>
      </c>
      <c r="E4343" s="3">
        <v>745</v>
      </c>
      <c r="G4343" s="3">
        <v>1</v>
      </c>
      <c r="I4343" s="3">
        <f t="shared" si="473"/>
        <v>0.80965145449586262</v>
      </c>
      <c r="J4343" s="3">
        <f t="shared" si="474"/>
        <v>0.37686964985005306</v>
      </c>
      <c r="K4343" s="3">
        <f t="shared" si="475"/>
        <v>-0.33873443709863771</v>
      </c>
      <c r="L4343" s="3">
        <f t="shared" si="476"/>
        <v>1.5794811819894969</v>
      </c>
      <c r="N4343" s="3">
        <f t="shared" si="477"/>
        <v>2.2298196424362864</v>
      </c>
      <c r="O4343" s="3">
        <f t="shared" si="478"/>
        <v>0.90289554728100863</v>
      </c>
      <c r="P4343" s="3">
        <f t="shared" si="479"/>
        <v>-0.10214840525577949</v>
      </c>
    </row>
    <row r="4344" spans="1:16" x14ac:dyDescent="0.25">
      <c r="A4344" s="1">
        <v>8706</v>
      </c>
      <c r="B4344" s="3">
        <v>1</v>
      </c>
      <c r="C4344" s="3">
        <v>40</v>
      </c>
      <c r="D4344" s="3">
        <v>24.63</v>
      </c>
      <c r="E4344" s="3">
        <v>675</v>
      </c>
      <c r="G4344" s="3">
        <v>1</v>
      </c>
      <c r="I4344" s="3">
        <f t="shared" si="473"/>
        <v>0.80965145449586262</v>
      </c>
      <c r="J4344" s="3">
        <f t="shared" si="474"/>
        <v>-0.63545099745908784</v>
      </c>
      <c r="K4344" s="3">
        <f t="shared" si="475"/>
        <v>0.7459276125031844</v>
      </c>
      <c r="L4344" s="3">
        <f t="shared" si="476"/>
        <v>-0.63911383635633834</v>
      </c>
      <c r="N4344" s="3">
        <f t="shared" si="477"/>
        <v>1.0386520608838472</v>
      </c>
      <c r="O4344" s="3">
        <f t="shared" si="478"/>
        <v>0.73858983659893307</v>
      </c>
      <c r="P4344" s="3">
        <f t="shared" si="479"/>
        <v>-0.30301253701722636</v>
      </c>
    </row>
    <row r="4345" spans="1:16" x14ac:dyDescent="0.25">
      <c r="A4345" s="1">
        <v>8708</v>
      </c>
      <c r="B4345" s="3">
        <v>1</v>
      </c>
      <c r="C4345" s="3">
        <v>113</v>
      </c>
      <c r="D4345" s="3">
        <v>16.41</v>
      </c>
      <c r="E4345" s="3">
        <v>660</v>
      </c>
      <c r="G4345" s="3">
        <v>1</v>
      </c>
      <c r="I4345" s="3">
        <f t="shared" si="473"/>
        <v>0.80965145449586262</v>
      </c>
      <c r="J4345" s="3">
        <f t="shared" si="474"/>
        <v>0.70817458896940821</v>
      </c>
      <c r="K4345" s="3">
        <f t="shared" si="475"/>
        <v>-0.17896056672160582</v>
      </c>
      <c r="L4345" s="3">
        <f t="shared" si="476"/>
        <v>-1.114527054573303</v>
      </c>
      <c r="N4345" s="3">
        <f t="shared" si="477"/>
        <v>1.2108683874563246</v>
      </c>
      <c r="O4345" s="3">
        <f t="shared" si="478"/>
        <v>0.77045256413472885</v>
      </c>
      <c r="P4345" s="3">
        <f t="shared" si="479"/>
        <v>-0.26077719115970394</v>
      </c>
    </row>
    <row r="4346" spans="1:16" x14ac:dyDescent="0.25">
      <c r="A4346" s="1">
        <v>8709</v>
      </c>
      <c r="B4346" s="3">
        <v>1</v>
      </c>
      <c r="C4346" s="3">
        <v>55</v>
      </c>
      <c r="D4346" s="3">
        <v>33.01</v>
      </c>
      <c r="E4346" s="3">
        <v>660</v>
      </c>
      <c r="G4346" s="3">
        <v>0</v>
      </c>
      <c r="I4346" s="3">
        <f t="shared" si="473"/>
        <v>0.80965145449586262</v>
      </c>
      <c r="J4346" s="3">
        <f t="shared" si="474"/>
        <v>-0.35936354819295846</v>
      </c>
      <c r="K4346" s="3">
        <f t="shared" si="475"/>
        <v>1.6888184813479219</v>
      </c>
      <c r="L4346" s="3">
        <f t="shared" si="476"/>
        <v>-1.114527054573303</v>
      </c>
      <c r="N4346" s="3">
        <f t="shared" si="477"/>
        <v>0.56982533533737612</v>
      </c>
      <c r="O4346" s="3">
        <f t="shared" si="478"/>
        <v>0.63872287121273252</v>
      </c>
      <c r="P4346" s="3">
        <f t="shared" si="479"/>
        <v>-1.0181099453861571</v>
      </c>
    </row>
    <row r="4347" spans="1:16" x14ac:dyDescent="0.25">
      <c r="A4347" s="1">
        <v>8711</v>
      </c>
      <c r="B4347" s="3">
        <v>0</v>
      </c>
      <c r="C4347" s="3">
        <v>29</v>
      </c>
      <c r="D4347" s="3">
        <v>33.93</v>
      </c>
      <c r="E4347" s="3">
        <v>680</v>
      </c>
      <c r="G4347" s="3">
        <v>0</v>
      </c>
      <c r="I4347" s="3">
        <f t="shared" si="473"/>
        <v>-1.2349229255441945</v>
      </c>
      <c r="J4347" s="3">
        <f t="shared" si="474"/>
        <v>-0.83791512692091596</v>
      </c>
      <c r="K4347" s="3">
        <f t="shared" si="475"/>
        <v>1.7923339466626187</v>
      </c>
      <c r="L4347" s="3">
        <f t="shared" si="476"/>
        <v>-0.48064276361735014</v>
      </c>
      <c r="N4347" s="3">
        <f t="shared" si="477"/>
        <v>0.45328130191645588</v>
      </c>
      <c r="O4347" s="3">
        <f t="shared" si="478"/>
        <v>0.61141910905386632</v>
      </c>
      <c r="P4347" s="3">
        <f t="shared" si="479"/>
        <v>-0.94525391734429642</v>
      </c>
    </row>
    <row r="4348" spans="1:16" x14ac:dyDescent="0.25">
      <c r="A4348" s="1">
        <v>8712</v>
      </c>
      <c r="B4348" s="3">
        <v>1</v>
      </c>
      <c r="C4348" s="3">
        <v>60</v>
      </c>
      <c r="D4348" s="3">
        <v>23.1</v>
      </c>
      <c r="E4348" s="3">
        <v>665</v>
      </c>
      <c r="G4348" s="3">
        <v>0</v>
      </c>
      <c r="I4348" s="3">
        <f t="shared" si="473"/>
        <v>0.80965145449586262</v>
      </c>
      <c r="J4348" s="3">
        <f t="shared" si="474"/>
        <v>-0.267334398437582</v>
      </c>
      <c r="K4348" s="3">
        <f t="shared" si="475"/>
        <v>0.57377689301243895</v>
      </c>
      <c r="L4348" s="3">
        <f t="shared" si="476"/>
        <v>-0.95605598183431484</v>
      </c>
      <c r="N4348" s="3">
        <f t="shared" si="477"/>
        <v>0.99171600354953915</v>
      </c>
      <c r="O4348" s="3">
        <f t="shared" si="478"/>
        <v>0.72942673190601348</v>
      </c>
      <c r="P4348" s="3">
        <f t="shared" si="479"/>
        <v>-1.3072123556567206</v>
      </c>
    </row>
    <row r="4349" spans="1:16" x14ac:dyDescent="0.25">
      <c r="A4349" s="1">
        <v>8713</v>
      </c>
      <c r="B4349" s="3">
        <v>0</v>
      </c>
      <c r="C4349" s="3">
        <v>40</v>
      </c>
      <c r="D4349" s="3">
        <v>15.15</v>
      </c>
      <c r="E4349" s="3">
        <v>660</v>
      </c>
      <c r="G4349" s="3">
        <v>1</v>
      </c>
      <c r="I4349" s="3">
        <f t="shared" si="473"/>
        <v>-1.2349229255441945</v>
      </c>
      <c r="J4349" s="3">
        <f t="shared" si="474"/>
        <v>-0.63545099745908784</v>
      </c>
      <c r="K4349" s="3">
        <f t="shared" si="475"/>
        <v>-0.32073174747869043</v>
      </c>
      <c r="L4349" s="3">
        <f t="shared" si="476"/>
        <v>-1.114527054573303</v>
      </c>
      <c r="N4349" s="3">
        <f t="shared" si="477"/>
        <v>0.91447505232727611</v>
      </c>
      <c r="O4349" s="3">
        <f t="shared" si="478"/>
        <v>0.71391502331496159</v>
      </c>
      <c r="P4349" s="3">
        <f t="shared" si="479"/>
        <v>-0.3369913386904354</v>
      </c>
    </row>
    <row r="4350" spans="1:16" x14ac:dyDescent="0.25">
      <c r="A4350" s="1">
        <v>8715</v>
      </c>
      <c r="B4350" s="3">
        <v>1</v>
      </c>
      <c r="C4350" s="3">
        <v>67</v>
      </c>
      <c r="D4350" s="3">
        <v>17.61</v>
      </c>
      <c r="E4350" s="3">
        <v>755</v>
      </c>
      <c r="G4350" s="3">
        <v>1</v>
      </c>
      <c r="I4350" s="3">
        <f t="shared" si="473"/>
        <v>0.80965145449586262</v>
      </c>
      <c r="J4350" s="3">
        <f t="shared" si="474"/>
        <v>-0.13849358878005499</v>
      </c>
      <c r="K4350" s="3">
        <f t="shared" si="475"/>
        <v>-4.3940394572001482E-2</v>
      </c>
      <c r="L4350" s="3">
        <f t="shared" si="476"/>
        <v>1.8964233274674733</v>
      </c>
      <c r="N4350" s="3">
        <f t="shared" si="477"/>
        <v>2.2320663157660783</v>
      </c>
      <c r="O4350" s="3">
        <f t="shared" si="478"/>
        <v>0.90309234654457382</v>
      </c>
      <c r="P4350" s="3">
        <f t="shared" si="479"/>
        <v>-0.1019304644101991</v>
      </c>
    </row>
    <row r="4351" spans="1:16" x14ac:dyDescent="0.25">
      <c r="A4351" s="1">
        <v>8718</v>
      </c>
      <c r="B4351" s="3">
        <v>1</v>
      </c>
      <c r="C4351" s="3">
        <v>54</v>
      </c>
      <c r="D4351" s="3">
        <v>16.36</v>
      </c>
      <c r="E4351" s="3">
        <v>660</v>
      </c>
      <c r="G4351" s="3">
        <v>1</v>
      </c>
      <c r="I4351" s="3">
        <f t="shared" si="473"/>
        <v>0.80965145449586262</v>
      </c>
      <c r="J4351" s="3">
        <f t="shared" si="474"/>
        <v>-0.37776937814403377</v>
      </c>
      <c r="K4351" s="3">
        <f t="shared" si="475"/>
        <v>-0.18458640722783942</v>
      </c>
      <c r="L4351" s="3">
        <f t="shared" si="476"/>
        <v>-1.114527054573303</v>
      </c>
      <c r="N4351" s="3">
        <f t="shared" si="477"/>
        <v>1.17613878117551</v>
      </c>
      <c r="O4351" s="3">
        <f t="shared" si="478"/>
        <v>0.76425283624009177</v>
      </c>
      <c r="P4351" s="3">
        <f t="shared" si="479"/>
        <v>-0.2688566070763172</v>
      </c>
    </row>
    <row r="4352" spans="1:16" x14ac:dyDescent="0.25">
      <c r="A4352" s="1">
        <v>8720</v>
      </c>
      <c r="B4352" s="3">
        <v>0</v>
      </c>
      <c r="C4352" s="3">
        <v>176</v>
      </c>
      <c r="D4352" s="3">
        <v>8.67</v>
      </c>
      <c r="E4352" s="3">
        <v>690</v>
      </c>
      <c r="G4352" s="3">
        <v>1</v>
      </c>
      <c r="I4352" s="3">
        <f t="shared" si="473"/>
        <v>-1.2349229255441945</v>
      </c>
      <c r="J4352" s="3">
        <f t="shared" si="474"/>
        <v>1.8677418758871513</v>
      </c>
      <c r="K4352" s="3">
        <f t="shared" si="475"/>
        <v>-1.0498406770865545</v>
      </c>
      <c r="L4352" s="3">
        <f t="shared" si="476"/>
        <v>-0.1637006181393737</v>
      </c>
      <c r="N4352" s="3">
        <f t="shared" si="477"/>
        <v>1.580239374719911</v>
      </c>
      <c r="O4352" s="3">
        <f t="shared" si="478"/>
        <v>0.82923841660371611</v>
      </c>
      <c r="P4352" s="3">
        <f t="shared" si="479"/>
        <v>-0.18724756977383097</v>
      </c>
    </row>
    <row r="4353" spans="1:16" x14ac:dyDescent="0.25">
      <c r="A4353" s="1">
        <v>8725</v>
      </c>
      <c r="B4353" s="3">
        <v>0</v>
      </c>
      <c r="C4353" s="3">
        <v>90</v>
      </c>
      <c r="D4353" s="3">
        <v>13.99</v>
      </c>
      <c r="E4353" s="3">
        <v>710</v>
      </c>
      <c r="G4353" s="3">
        <v>1</v>
      </c>
      <c r="I4353" s="3">
        <f t="shared" si="473"/>
        <v>-1.2349229255441945</v>
      </c>
      <c r="J4353" s="3">
        <f t="shared" si="474"/>
        <v>0.28484050009467665</v>
      </c>
      <c r="K4353" s="3">
        <f t="shared" si="475"/>
        <v>-0.45125124722330806</v>
      </c>
      <c r="L4353" s="3">
        <f t="shared" si="476"/>
        <v>0.47018367281657925</v>
      </c>
      <c r="N4353" s="3">
        <f t="shared" si="477"/>
        <v>1.5632306483479537</v>
      </c>
      <c r="O4353" s="3">
        <f t="shared" si="478"/>
        <v>0.82681644133210042</v>
      </c>
      <c r="P4353" s="3">
        <f t="shared" si="479"/>
        <v>-0.19017256587139067</v>
      </c>
    </row>
    <row r="4354" spans="1:16" x14ac:dyDescent="0.25">
      <c r="A4354" s="1">
        <v>8728</v>
      </c>
      <c r="B4354" s="3">
        <v>1</v>
      </c>
      <c r="C4354" s="3">
        <v>82.9</v>
      </c>
      <c r="D4354" s="3">
        <v>18.829999999999998</v>
      </c>
      <c r="E4354" s="3">
        <v>790</v>
      </c>
      <c r="G4354" s="3">
        <v>1</v>
      </c>
      <c r="I4354" s="3">
        <f t="shared" si="473"/>
        <v>0.80965145449586262</v>
      </c>
      <c r="J4354" s="3">
        <f t="shared" si="474"/>
        <v>0.1541591074420422</v>
      </c>
      <c r="K4354" s="3">
        <f t="shared" si="475"/>
        <v>9.3330113780096216E-2</v>
      </c>
      <c r="L4354" s="3">
        <f t="shared" si="476"/>
        <v>3.0057208366403909</v>
      </c>
      <c r="N4354" s="3">
        <f t="shared" si="477"/>
        <v>2.6002908839662258</v>
      </c>
      <c r="O4354" s="3">
        <f t="shared" si="478"/>
        <v>0.930880298107848</v>
      </c>
      <c r="P4354" s="3">
        <f t="shared" si="479"/>
        <v>-7.1624583432304073E-2</v>
      </c>
    </row>
    <row r="4355" spans="1:16" x14ac:dyDescent="0.25">
      <c r="A4355" s="1">
        <v>8729</v>
      </c>
      <c r="B4355" s="3">
        <v>1</v>
      </c>
      <c r="C4355" s="3">
        <v>35</v>
      </c>
      <c r="D4355" s="3">
        <v>3.84</v>
      </c>
      <c r="E4355" s="3">
        <v>700</v>
      </c>
      <c r="G4355" s="3">
        <v>0</v>
      </c>
      <c r="I4355" s="3">
        <f t="shared" si="473"/>
        <v>0.80965145449586262</v>
      </c>
      <c r="J4355" s="3">
        <f t="shared" si="474"/>
        <v>-0.72748014721446419</v>
      </c>
      <c r="K4355" s="3">
        <f t="shared" si="475"/>
        <v>-1.5932968699887122</v>
      </c>
      <c r="L4355" s="3">
        <f t="shared" si="476"/>
        <v>0.15324152733860277</v>
      </c>
      <c r="N4355" s="3">
        <f t="shared" si="477"/>
        <v>2.0811476096015498</v>
      </c>
      <c r="O4355" s="3">
        <f t="shared" si="478"/>
        <v>0.88905727766247911</v>
      </c>
      <c r="P4355" s="3">
        <f t="shared" si="479"/>
        <v>-2.1987412258286385</v>
      </c>
    </row>
    <row r="4356" spans="1:16" x14ac:dyDescent="0.25">
      <c r="A4356" s="1">
        <v>8732</v>
      </c>
      <c r="B4356" s="3">
        <v>1</v>
      </c>
      <c r="C4356" s="3">
        <v>100</v>
      </c>
      <c r="D4356" s="3">
        <v>3.37</v>
      </c>
      <c r="E4356" s="3">
        <v>720</v>
      </c>
      <c r="G4356" s="3">
        <v>0</v>
      </c>
      <c r="I4356" s="3">
        <f t="shared" si="473"/>
        <v>0.80965145449586262</v>
      </c>
      <c r="J4356" s="3">
        <f t="shared" si="474"/>
        <v>0.46889879960542952</v>
      </c>
      <c r="K4356" s="3">
        <f t="shared" si="475"/>
        <v>-1.6461797707473071</v>
      </c>
      <c r="L4356" s="3">
        <f t="shared" si="476"/>
        <v>0.78712581829455575</v>
      </c>
      <c r="N4356" s="3">
        <f t="shared" si="477"/>
        <v>2.3687473804301611</v>
      </c>
      <c r="O4356" s="3">
        <f t="shared" si="478"/>
        <v>0.91441287897055157</v>
      </c>
      <c r="P4356" s="3">
        <f t="shared" si="479"/>
        <v>-2.458220462417422</v>
      </c>
    </row>
    <row r="4357" spans="1:16" x14ac:dyDescent="0.25">
      <c r="A4357" s="1">
        <v>8734</v>
      </c>
      <c r="B4357" s="3">
        <v>0</v>
      </c>
      <c r="C4357" s="3">
        <v>30.335999999999999</v>
      </c>
      <c r="D4357" s="3">
        <v>16.14</v>
      </c>
      <c r="E4357" s="3">
        <v>705</v>
      </c>
      <c r="G4357" s="3">
        <v>1</v>
      </c>
      <c r="I4357" s="3">
        <f t="shared" si="473"/>
        <v>-1.2349229255441945</v>
      </c>
      <c r="J4357" s="3">
        <f t="shared" si="474"/>
        <v>-0.81332493810627937</v>
      </c>
      <c r="K4357" s="3">
        <f t="shared" si="475"/>
        <v>-0.20934010545526677</v>
      </c>
      <c r="L4357" s="3">
        <f t="shared" si="476"/>
        <v>0.311712600077591</v>
      </c>
      <c r="N4357" s="3">
        <f t="shared" si="477"/>
        <v>1.3903448953702677</v>
      </c>
      <c r="O4357" s="3">
        <f t="shared" si="478"/>
        <v>0.80064729802420642</v>
      </c>
      <c r="P4357" s="3">
        <f t="shared" si="479"/>
        <v>-0.22233475594712138</v>
      </c>
    </row>
    <row r="4358" spans="1:16" x14ac:dyDescent="0.25">
      <c r="A4358" s="1">
        <v>8735</v>
      </c>
      <c r="B4358" s="3">
        <v>1</v>
      </c>
      <c r="C4358" s="3">
        <v>89</v>
      </c>
      <c r="D4358" s="3">
        <v>24.86</v>
      </c>
      <c r="E4358" s="3">
        <v>685</v>
      </c>
      <c r="G4358" s="3">
        <v>1</v>
      </c>
      <c r="I4358" s="3">
        <f t="shared" si="473"/>
        <v>0.80965145449586262</v>
      </c>
      <c r="J4358" s="3">
        <f t="shared" si="474"/>
        <v>0.26643467014360134</v>
      </c>
      <c r="K4358" s="3">
        <f t="shared" si="475"/>
        <v>0.7718064788318586</v>
      </c>
      <c r="L4358" s="3">
        <f t="shared" si="476"/>
        <v>-0.32217169087836195</v>
      </c>
      <c r="N4358" s="3">
        <f t="shared" si="477"/>
        <v>1.1757237991178855</v>
      </c>
      <c r="O4358" s="3">
        <f t="shared" si="478"/>
        <v>0.76417806054193982</v>
      </c>
      <c r="P4358" s="3">
        <f t="shared" si="479"/>
        <v>-0.26895445343413299</v>
      </c>
    </row>
    <row r="4359" spans="1:16" x14ac:dyDescent="0.25">
      <c r="A4359" s="1">
        <v>8736</v>
      </c>
      <c r="B4359" s="3">
        <v>0</v>
      </c>
      <c r="C4359" s="3">
        <v>85</v>
      </c>
      <c r="D4359" s="3">
        <v>14.12</v>
      </c>
      <c r="E4359" s="3">
        <v>675</v>
      </c>
      <c r="G4359" s="3">
        <v>0</v>
      </c>
      <c r="I4359" s="3">
        <f t="shared" si="473"/>
        <v>-1.2349229255441945</v>
      </c>
      <c r="J4359" s="3">
        <f t="shared" si="474"/>
        <v>0.19281135033930019</v>
      </c>
      <c r="K4359" s="3">
        <f t="shared" si="475"/>
        <v>-0.43662406190710107</v>
      </c>
      <c r="L4359" s="3">
        <f t="shared" si="476"/>
        <v>-0.63911383635633834</v>
      </c>
      <c r="N4359" s="3">
        <f t="shared" si="477"/>
        <v>1.1525481675899005</v>
      </c>
      <c r="O4359" s="3">
        <f t="shared" si="478"/>
        <v>0.75997604233754035</v>
      </c>
      <c r="P4359" s="3">
        <f t="shared" si="479"/>
        <v>-1.4270165370286072</v>
      </c>
    </row>
    <row r="4360" spans="1:16" x14ac:dyDescent="0.25">
      <c r="A4360" s="1">
        <v>8738</v>
      </c>
      <c r="B4360" s="3">
        <v>1</v>
      </c>
      <c r="C4360" s="3">
        <v>112</v>
      </c>
      <c r="D4360" s="3">
        <v>31.7</v>
      </c>
      <c r="E4360" s="3">
        <v>700</v>
      </c>
      <c r="G4360" s="3">
        <v>1</v>
      </c>
      <c r="I4360" s="3">
        <f t="shared" si="473"/>
        <v>0.80965145449586262</v>
      </c>
      <c r="J4360" s="3">
        <f t="shared" si="474"/>
        <v>0.68976875901833301</v>
      </c>
      <c r="K4360" s="3">
        <f t="shared" si="475"/>
        <v>1.5414214600846039</v>
      </c>
      <c r="L4360" s="3">
        <f t="shared" si="476"/>
        <v>0.15324152733860277</v>
      </c>
      <c r="N4360" s="3">
        <f t="shared" si="477"/>
        <v>1.1132866386210321</v>
      </c>
      <c r="O4360" s="3">
        <f t="shared" si="478"/>
        <v>0.75274133459808146</v>
      </c>
      <c r="P4360" s="3">
        <f t="shared" si="479"/>
        <v>-0.28403362334635895</v>
      </c>
    </row>
    <row r="4361" spans="1:16" x14ac:dyDescent="0.25">
      <c r="A4361" s="1">
        <v>8744</v>
      </c>
      <c r="B4361" s="3">
        <v>1</v>
      </c>
      <c r="C4361" s="3">
        <v>96</v>
      </c>
      <c r="D4361" s="3">
        <v>12.85</v>
      </c>
      <c r="E4361" s="3">
        <v>675</v>
      </c>
      <c r="G4361" s="3">
        <v>1</v>
      </c>
      <c r="I4361" s="3">
        <f t="shared" si="473"/>
        <v>0.80965145449586262</v>
      </c>
      <c r="J4361" s="3">
        <f t="shared" si="474"/>
        <v>0.39527547980112837</v>
      </c>
      <c r="K4361" s="3">
        <f t="shared" si="475"/>
        <v>-0.57952041076543237</v>
      </c>
      <c r="L4361" s="3">
        <f t="shared" si="476"/>
        <v>-0.63911383635633834</v>
      </c>
      <c r="N4361" s="3">
        <f t="shared" si="477"/>
        <v>1.5027553373095686</v>
      </c>
      <c r="O4361" s="3">
        <f t="shared" si="478"/>
        <v>0.81798506544208449</v>
      </c>
      <c r="P4361" s="3">
        <f t="shared" si="479"/>
        <v>-0.20091119995182313</v>
      </c>
    </row>
    <row r="4362" spans="1:16" x14ac:dyDescent="0.25">
      <c r="A4362" s="1">
        <v>8746</v>
      </c>
      <c r="B4362" s="3">
        <v>0</v>
      </c>
      <c r="C4362" s="3">
        <v>150</v>
      </c>
      <c r="D4362" s="3">
        <v>11.06</v>
      </c>
      <c r="E4362" s="3">
        <v>670</v>
      </c>
      <c r="G4362" s="3">
        <v>0</v>
      </c>
      <c r="I4362" s="3">
        <f t="shared" si="473"/>
        <v>-1.2349229255441945</v>
      </c>
      <c r="J4362" s="3">
        <f t="shared" si="474"/>
        <v>1.3891902971591938</v>
      </c>
      <c r="K4362" s="3">
        <f t="shared" si="475"/>
        <v>-0.78092550088859214</v>
      </c>
      <c r="L4362" s="3">
        <f t="shared" si="476"/>
        <v>-0.79758490909532664</v>
      </c>
      <c r="N4362" s="3">
        <f t="shared" si="477"/>
        <v>1.2468125786131037</v>
      </c>
      <c r="O4362" s="3">
        <f t="shared" si="478"/>
        <v>0.77674761562790473</v>
      </c>
      <c r="P4362" s="3">
        <f t="shared" si="479"/>
        <v>-1.4994523790044201</v>
      </c>
    </row>
    <row r="4363" spans="1:16" x14ac:dyDescent="0.25">
      <c r="A4363" s="1">
        <v>8749</v>
      </c>
      <c r="B4363" s="3">
        <v>1</v>
      </c>
      <c r="C4363" s="3">
        <v>41</v>
      </c>
      <c r="D4363" s="3">
        <v>9.17</v>
      </c>
      <c r="E4363" s="3">
        <v>700</v>
      </c>
      <c r="G4363" s="3">
        <v>0</v>
      </c>
      <c r="I4363" s="3">
        <f t="shared" ref="I4363:I4426" si="480">(B4363-B$5)/B$6</f>
        <v>0.80965145449586262</v>
      </c>
      <c r="J4363" s="3">
        <f t="shared" ref="J4363:J4426" si="481">(C4363-C$5)/C$6</f>
        <v>-0.61704516750801253</v>
      </c>
      <c r="K4363" s="3">
        <f t="shared" ref="K4363:K4426" si="482">(D4363-D$5)/D$6</f>
        <v>-0.99358227202421923</v>
      </c>
      <c r="L4363" s="3">
        <f t="shared" ref="L4363:L4426" si="483">(E4363-E$5)/E$6</f>
        <v>0.15324152733860277</v>
      </c>
      <c r="N4363" s="3">
        <f t="shared" ref="N4363:N4426" si="484">$H$7+SUMPRODUCT($I$7:$L$7,I4363:L4363)</f>
        <v>1.8905733284114958</v>
      </c>
      <c r="O4363" s="3">
        <f t="shared" ref="O4363:O4426" si="485">IF(N4363&gt;-100, 1/(1+EXP(-N4363)),0.0001)</f>
        <v>0.86882088727989015</v>
      </c>
      <c r="P4363" s="3">
        <f t="shared" ref="P4363:P4426" si="486">IF(G4363=0,IF(O4363&lt;0.9999,LN(1-O4363),-9.21),LN(O4363))</f>
        <v>-2.0311916169745357</v>
      </c>
    </row>
    <row r="4364" spans="1:16" x14ac:dyDescent="0.25">
      <c r="A4364" s="1">
        <v>8750</v>
      </c>
      <c r="B4364" s="3">
        <v>1</v>
      </c>
      <c r="C4364" s="3">
        <v>350</v>
      </c>
      <c r="D4364" s="3">
        <v>1.4</v>
      </c>
      <c r="E4364" s="3">
        <v>715</v>
      </c>
      <c r="G4364" s="3">
        <v>0</v>
      </c>
      <c r="I4364" s="3">
        <f t="shared" si="480"/>
        <v>0.80965145449586262</v>
      </c>
      <c r="J4364" s="3">
        <f t="shared" si="481"/>
        <v>5.0703562873742509</v>
      </c>
      <c r="K4364" s="3">
        <f t="shared" si="482"/>
        <v>-1.867837886692908</v>
      </c>
      <c r="L4364" s="3">
        <f t="shared" si="483"/>
        <v>0.62865474555556744</v>
      </c>
      <c r="N4364" s="3">
        <f t="shared" si="484"/>
        <v>2.5378915594954958</v>
      </c>
      <c r="O4364" s="3">
        <f t="shared" si="485"/>
        <v>0.92675583549614937</v>
      </c>
      <c r="P4364" s="3">
        <f t="shared" si="486"/>
        <v>-2.6139566997348651</v>
      </c>
    </row>
    <row r="4365" spans="1:16" x14ac:dyDescent="0.25">
      <c r="A4365" s="1">
        <v>8753</v>
      </c>
      <c r="B4365" s="3">
        <v>1</v>
      </c>
      <c r="C4365" s="3">
        <v>32</v>
      </c>
      <c r="D4365" s="3">
        <v>3.11</v>
      </c>
      <c r="E4365" s="3">
        <v>665</v>
      </c>
      <c r="G4365" s="3">
        <v>1</v>
      </c>
      <c r="I4365" s="3">
        <f t="shared" si="480"/>
        <v>0.80965145449586262</v>
      </c>
      <c r="J4365" s="3">
        <f t="shared" si="481"/>
        <v>-0.78269763706769013</v>
      </c>
      <c r="K4365" s="3">
        <f t="shared" si="482"/>
        <v>-1.6754341413797216</v>
      </c>
      <c r="L4365" s="3">
        <f t="shared" si="483"/>
        <v>-0.95605598183431484</v>
      </c>
      <c r="N4365" s="3">
        <f t="shared" si="484"/>
        <v>1.7030532780209</v>
      </c>
      <c r="O4365" s="3">
        <f t="shared" si="485"/>
        <v>0.84593308999357963</v>
      </c>
      <c r="P4365" s="3">
        <f t="shared" si="486"/>
        <v>-0.16731501234578469</v>
      </c>
    </row>
    <row r="4366" spans="1:16" x14ac:dyDescent="0.25">
      <c r="A4366" s="1">
        <v>8754</v>
      </c>
      <c r="B4366" s="3">
        <v>0</v>
      </c>
      <c r="C4366" s="3">
        <v>52</v>
      </c>
      <c r="D4366" s="3">
        <v>21.58</v>
      </c>
      <c r="E4366" s="3">
        <v>685</v>
      </c>
      <c r="G4366" s="3">
        <v>1</v>
      </c>
      <c r="I4366" s="3">
        <f t="shared" si="480"/>
        <v>-1.2349229255441945</v>
      </c>
      <c r="J4366" s="3">
        <f t="shared" si="481"/>
        <v>-0.41458103804618435</v>
      </c>
      <c r="K4366" s="3">
        <f t="shared" si="482"/>
        <v>0.40275134162293968</v>
      </c>
      <c r="L4366" s="3">
        <f t="shared" si="483"/>
        <v>-0.32217169087836195</v>
      </c>
      <c r="N4366" s="3">
        <f t="shared" si="484"/>
        <v>0.97526742875205108</v>
      </c>
      <c r="O4366" s="3">
        <f t="shared" si="485"/>
        <v>0.7261681621394892</v>
      </c>
      <c r="P4366" s="3">
        <f t="shared" si="486"/>
        <v>-0.31997366268772448</v>
      </c>
    </row>
    <row r="4367" spans="1:16" x14ac:dyDescent="0.25">
      <c r="A4367" s="1">
        <v>8757</v>
      </c>
      <c r="B4367" s="3">
        <v>1</v>
      </c>
      <c r="C4367" s="3">
        <v>65</v>
      </c>
      <c r="D4367" s="3">
        <v>16.48</v>
      </c>
      <c r="E4367" s="3">
        <v>675</v>
      </c>
      <c r="G4367" s="3">
        <v>1</v>
      </c>
      <c r="I4367" s="3">
        <f t="shared" si="480"/>
        <v>0.80965145449586262</v>
      </c>
      <c r="J4367" s="3">
        <f t="shared" si="481"/>
        <v>-0.17530524868220559</v>
      </c>
      <c r="K4367" s="3">
        <f t="shared" si="482"/>
        <v>-0.17108439001287887</v>
      </c>
      <c r="L4367" s="3">
        <f t="shared" si="483"/>
        <v>-0.63911383635633834</v>
      </c>
      <c r="N4367" s="3">
        <f t="shared" si="484"/>
        <v>1.3512276051617071</v>
      </c>
      <c r="O4367" s="3">
        <f t="shared" si="485"/>
        <v>0.79433025415311131</v>
      </c>
      <c r="P4367" s="3">
        <f t="shared" si="486"/>
        <v>-0.23025596699236509</v>
      </c>
    </row>
    <row r="4368" spans="1:16" x14ac:dyDescent="0.25">
      <c r="A4368" s="1">
        <v>8758</v>
      </c>
      <c r="B4368" s="3">
        <v>1</v>
      </c>
      <c r="C4368" s="3">
        <v>78</v>
      </c>
      <c r="D4368" s="3">
        <v>14.11</v>
      </c>
      <c r="E4368" s="3">
        <v>660</v>
      </c>
      <c r="G4368" s="3">
        <v>1</v>
      </c>
      <c r="I4368" s="3">
        <f t="shared" si="480"/>
        <v>0.80965145449586262</v>
      </c>
      <c r="J4368" s="3">
        <f t="shared" si="481"/>
        <v>6.3970540681773172E-2</v>
      </c>
      <c r="K4368" s="3">
        <f t="shared" si="482"/>
        <v>-0.4377492300083477</v>
      </c>
      <c r="L4368" s="3">
        <f t="shared" si="483"/>
        <v>-1.114527054573303</v>
      </c>
      <c r="N4368" s="3">
        <f t="shared" si="484"/>
        <v>1.2730254536319525</v>
      </c>
      <c r="O4368" s="3">
        <f t="shared" si="485"/>
        <v>0.78126021576411975</v>
      </c>
      <c r="P4368" s="3">
        <f t="shared" si="486"/>
        <v>-0.24684700183894498</v>
      </c>
    </row>
    <row r="4369" spans="1:16" x14ac:dyDescent="0.25">
      <c r="A4369" s="1">
        <v>8760</v>
      </c>
      <c r="B4369" s="3">
        <v>0</v>
      </c>
      <c r="C4369" s="3">
        <v>31.2</v>
      </c>
      <c r="D4369" s="3">
        <v>13.08</v>
      </c>
      <c r="E4369" s="3">
        <v>710</v>
      </c>
      <c r="G4369" s="3">
        <v>1</v>
      </c>
      <c r="I4369" s="3">
        <f t="shared" si="480"/>
        <v>-1.2349229255441945</v>
      </c>
      <c r="J4369" s="3">
        <f t="shared" si="481"/>
        <v>-0.79742230102855027</v>
      </c>
      <c r="K4369" s="3">
        <f t="shared" si="482"/>
        <v>-0.55364154443675817</v>
      </c>
      <c r="L4369" s="3">
        <f t="shared" si="483"/>
        <v>0.47018367281657925</v>
      </c>
      <c r="N4369" s="3">
        <f t="shared" si="484"/>
        <v>1.559974038531154</v>
      </c>
      <c r="O4369" s="3">
        <f t="shared" si="485"/>
        <v>0.8263496276476876</v>
      </c>
      <c r="P4369" s="3">
        <f t="shared" si="486"/>
        <v>-0.1907373169941961</v>
      </c>
    </row>
    <row r="4370" spans="1:16" x14ac:dyDescent="0.25">
      <c r="A4370" s="1">
        <v>8761</v>
      </c>
      <c r="B4370" s="3">
        <v>1</v>
      </c>
      <c r="C4370" s="3">
        <v>100</v>
      </c>
      <c r="D4370" s="3">
        <v>17.440000000000001</v>
      </c>
      <c r="E4370" s="3">
        <v>715</v>
      </c>
      <c r="G4370" s="3">
        <v>1</v>
      </c>
      <c r="I4370" s="3">
        <f t="shared" si="480"/>
        <v>0.80965145449586262</v>
      </c>
      <c r="J4370" s="3">
        <f t="shared" si="481"/>
        <v>0.46889879960542952</v>
      </c>
      <c r="K4370" s="3">
        <f t="shared" si="482"/>
        <v>-6.3068252293195237E-2</v>
      </c>
      <c r="L4370" s="3">
        <f t="shared" si="483"/>
        <v>0.62865474555556744</v>
      </c>
      <c r="N4370" s="3">
        <f t="shared" si="484"/>
        <v>1.7983122459405856</v>
      </c>
      <c r="O4370" s="3">
        <f t="shared" si="485"/>
        <v>0.85794336169768792</v>
      </c>
      <c r="P4370" s="3">
        <f t="shared" si="486"/>
        <v>-0.15321719368041994</v>
      </c>
    </row>
    <row r="4371" spans="1:16" x14ac:dyDescent="0.25">
      <c r="A4371" s="1">
        <v>8762</v>
      </c>
      <c r="B4371" s="3">
        <v>1</v>
      </c>
      <c r="C4371" s="3">
        <v>39</v>
      </c>
      <c r="D4371" s="3">
        <v>27.41</v>
      </c>
      <c r="E4371" s="3">
        <v>680</v>
      </c>
      <c r="G4371" s="3">
        <v>1</v>
      </c>
      <c r="I4371" s="3">
        <f t="shared" si="480"/>
        <v>0.80965145449586262</v>
      </c>
      <c r="J4371" s="3">
        <f t="shared" si="481"/>
        <v>-0.65385682741016304</v>
      </c>
      <c r="K4371" s="3">
        <f t="shared" si="482"/>
        <v>1.0587243446497681</v>
      </c>
      <c r="L4371" s="3">
        <f t="shared" si="483"/>
        <v>-0.48064276361735014</v>
      </c>
      <c r="N4371" s="3">
        <f t="shared" si="484"/>
        <v>0.99424420477718933</v>
      </c>
      <c r="O4371" s="3">
        <f t="shared" si="485"/>
        <v>0.72992541671095468</v>
      </c>
      <c r="P4371" s="3">
        <f t="shared" si="486"/>
        <v>-0.31481291894839991</v>
      </c>
    </row>
    <row r="4372" spans="1:16" x14ac:dyDescent="0.25">
      <c r="A4372" s="1">
        <v>8763</v>
      </c>
      <c r="B4372" s="3">
        <v>0</v>
      </c>
      <c r="C4372" s="3">
        <v>43.256</v>
      </c>
      <c r="D4372" s="3">
        <v>30.76</v>
      </c>
      <c r="E4372" s="3">
        <v>680</v>
      </c>
      <c r="G4372" s="3">
        <v>0</v>
      </c>
      <c r="I4372" s="3">
        <f t="shared" si="480"/>
        <v>-1.2349229255441945</v>
      </c>
      <c r="J4372" s="3">
        <f t="shared" si="481"/>
        <v>-0.57552161513838662</v>
      </c>
      <c r="K4372" s="3">
        <f t="shared" si="482"/>
        <v>1.4356556585674138</v>
      </c>
      <c r="L4372" s="3">
        <f t="shared" si="483"/>
        <v>-0.48064276361735014</v>
      </c>
      <c r="N4372" s="3">
        <f t="shared" si="484"/>
        <v>0.57766751748102774</v>
      </c>
      <c r="O4372" s="3">
        <f t="shared" si="485"/>
        <v>0.64053052572751068</v>
      </c>
      <c r="P4372" s="3">
        <f t="shared" si="486"/>
        <v>-1.023126017046567</v>
      </c>
    </row>
    <row r="4373" spans="1:16" x14ac:dyDescent="0.25">
      <c r="A4373" s="1">
        <v>8764</v>
      </c>
      <c r="B4373" s="3">
        <v>0</v>
      </c>
      <c r="C4373" s="3">
        <v>60</v>
      </c>
      <c r="D4373" s="3">
        <v>21.68</v>
      </c>
      <c r="E4373" s="3">
        <v>710</v>
      </c>
      <c r="G4373" s="3">
        <v>0</v>
      </c>
      <c r="I4373" s="3">
        <f t="shared" si="480"/>
        <v>-1.2349229255441945</v>
      </c>
      <c r="J4373" s="3">
        <f t="shared" si="481"/>
        <v>-0.267334398437582</v>
      </c>
      <c r="K4373" s="3">
        <f t="shared" si="482"/>
        <v>0.41400302263540689</v>
      </c>
      <c r="L4373" s="3">
        <f t="shared" si="483"/>
        <v>0.47018367281657925</v>
      </c>
      <c r="N4373" s="3">
        <f t="shared" si="484"/>
        <v>1.2643255758756506</v>
      </c>
      <c r="O4373" s="3">
        <f t="shared" si="485"/>
        <v>0.77976983278096235</v>
      </c>
      <c r="P4373" s="3">
        <f t="shared" si="486"/>
        <v>-1.513082064898897</v>
      </c>
    </row>
    <row r="4374" spans="1:16" x14ac:dyDescent="0.25">
      <c r="A4374" s="1">
        <v>8765</v>
      </c>
      <c r="B4374" s="3">
        <v>0</v>
      </c>
      <c r="C4374" s="3">
        <v>54</v>
      </c>
      <c r="D4374" s="3">
        <v>8.24</v>
      </c>
      <c r="E4374" s="3">
        <v>725</v>
      </c>
      <c r="G4374" s="3">
        <v>1</v>
      </c>
      <c r="I4374" s="3">
        <f t="shared" si="480"/>
        <v>-1.2349229255441945</v>
      </c>
      <c r="J4374" s="3">
        <f t="shared" si="481"/>
        <v>-0.37776937814403377</v>
      </c>
      <c r="K4374" s="3">
        <f t="shared" si="482"/>
        <v>-1.0982229054401627</v>
      </c>
      <c r="L4374" s="3">
        <f t="shared" si="483"/>
        <v>0.94559689103354394</v>
      </c>
      <c r="N4374" s="3">
        <f t="shared" si="484"/>
        <v>1.9231773655370605</v>
      </c>
      <c r="O4374" s="3">
        <f t="shared" si="485"/>
        <v>0.87249233244547886</v>
      </c>
      <c r="P4374" s="3">
        <f t="shared" si="486"/>
        <v>-0.13640141297227423</v>
      </c>
    </row>
    <row r="4375" spans="1:16" x14ac:dyDescent="0.25">
      <c r="A4375" s="1">
        <v>8768</v>
      </c>
      <c r="B4375" s="3">
        <v>0</v>
      </c>
      <c r="C4375" s="3">
        <v>34</v>
      </c>
      <c r="D4375" s="3">
        <v>10.62</v>
      </c>
      <c r="E4375" s="3">
        <v>670</v>
      </c>
      <c r="G4375" s="3">
        <v>1</v>
      </c>
      <c r="I4375" s="3">
        <f t="shared" si="480"/>
        <v>-1.2349229255441945</v>
      </c>
      <c r="J4375" s="3">
        <f t="shared" si="481"/>
        <v>-0.7458859771655395</v>
      </c>
      <c r="K4375" s="3">
        <f t="shared" si="482"/>
        <v>-0.83043289734344727</v>
      </c>
      <c r="L4375" s="3">
        <f t="shared" si="483"/>
        <v>-0.79758490909532664</v>
      </c>
      <c r="N4375" s="3">
        <f t="shared" si="484"/>
        <v>1.1909862511409415</v>
      </c>
      <c r="O4375" s="3">
        <f t="shared" si="485"/>
        <v>0.76691740805497632</v>
      </c>
      <c r="P4375" s="3">
        <f t="shared" si="486"/>
        <v>-0.26537616521875024</v>
      </c>
    </row>
    <row r="4376" spans="1:16" x14ac:dyDescent="0.25">
      <c r="A4376" s="1">
        <v>8769</v>
      </c>
      <c r="B4376" s="3">
        <v>1</v>
      </c>
      <c r="C4376" s="3">
        <v>65</v>
      </c>
      <c r="D4376" s="3">
        <v>16.170000000000002</v>
      </c>
      <c r="E4376" s="3">
        <v>785</v>
      </c>
      <c r="G4376" s="3">
        <v>1</v>
      </c>
      <c r="I4376" s="3">
        <f t="shared" si="480"/>
        <v>0.80965145449586262</v>
      </c>
      <c r="J4376" s="3">
        <f t="shared" si="481"/>
        <v>-0.17530524868220559</v>
      </c>
      <c r="K4376" s="3">
        <f t="shared" si="482"/>
        <v>-0.20596460115152654</v>
      </c>
      <c r="L4376" s="3">
        <f t="shared" si="483"/>
        <v>2.8472497639014027</v>
      </c>
      <c r="N4376" s="3">
        <f t="shared" si="484"/>
        <v>2.6286153448697043</v>
      </c>
      <c r="O4376" s="3">
        <f t="shared" si="485"/>
        <v>0.93268066252430248</v>
      </c>
      <c r="P4376" s="3">
        <f t="shared" si="486"/>
        <v>-6.9692406256888897E-2</v>
      </c>
    </row>
    <row r="4377" spans="1:16" x14ac:dyDescent="0.25">
      <c r="A4377" s="1">
        <v>8771</v>
      </c>
      <c r="B4377" s="3">
        <v>1</v>
      </c>
      <c r="C4377" s="3">
        <v>96</v>
      </c>
      <c r="D4377" s="3">
        <v>24.66</v>
      </c>
      <c r="E4377" s="3">
        <v>695</v>
      </c>
      <c r="G4377" s="3">
        <v>1</v>
      </c>
      <c r="I4377" s="3">
        <f t="shared" si="480"/>
        <v>0.80965145449586262</v>
      </c>
      <c r="J4377" s="3">
        <f t="shared" si="481"/>
        <v>0.39527547980112837</v>
      </c>
      <c r="K4377" s="3">
        <f t="shared" si="482"/>
        <v>0.74930311680692463</v>
      </c>
      <c r="L4377" s="3">
        <f t="shared" si="483"/>
        <v>-5.2295454003854587E-3</v>
      </c>
      <c r="N4377" s="3">
        <f t="shared" si="484"/>
        <v>1.3024498526763468</v>
      </c>
      <c r="O4377" s="3">
        <f t="shared" si="485"/>
        <v>0.78624700051349194</v>
      </c>
      <c r="P4377" s="3">
        <f t="shared" si="486"/>
        <v>-0.24048428590195989</v>
      </c>
    </row>
    <row r="4378" spans="1:16" x14ac:dyDescent="0.25">
      <c r="A4378" s="1">
        <v>8772</v>
      </c>
      <c r="B4378" s="3">
        <v>1</v>
      </c>
      <c r="C4378" s="3">
        <v>100</v>
      </c>
      <c r="D4378" s="3">
        <v>12.17</v>
      </c>
      <c r="E4378" s="3">
        <v>700</v>
      </c>
      <c r="G4378" s="3">
        <v>1</v>
      </c>
      <c r="I4378" s="3">
        <f t="shared" si="480"/>
        <v>0.80965145449586262</v>
      </c>
      <c r="J4378" s="3">
        <f t="shared" si="481"/>
        <v>0.46889879960542952</v>
      </c>
      <c r="K4378" s="3">
        <f t="shared" si="482"/>
        <v>-0.65603184165020811</v>
      </c>
      <c r="L4378" s="3">
        <f t="shared" si="483"/>
        <v>0.15324152733860277</v>
      </c>
      <c r="N4378" s="3">
        <f t="shared" si="484"/>
        <v>1.8177682634242096</v>
      </c>
      <c r="O4378" s="3">
        <f t="shared" si="485"/>
        <v>0.86029812080098633</v>
      </c>
      <c r="P4378" s="3">
        <f t="shared" si="486"/>
        <v>-0.15047629771036883</v>
      </c>
    </row>
    <row r="4379" spans="1:16" x14ac:dyDescent="0.25">
      <c r="A4379" s="1">
        <v>8775</v>
      </c>
      <c r="B4379" s="3">
        <v>0</v>
      </c>
      <c r="C4379" s="3">
        <v>45</v>
      </c>
      <c r="D4379" s="3">
        <v>21.69</v>
      </c>
      <c r="E4379" s="3">
        <v>680</v>
      </c>
      <c r="G4379" s="3">
        <v>1</v>
      </c>
      <c r="I4379" s="3">
        <f t="shared" si="480"/>
        <v>-1.2349229255441945</v>
      </c>
      <c r="J4379" s="3">
        <f t="shared" si="481"/>
        <v>-0.54342184770371138</v>
      </c>
      <c r="K4379" s="3">
        <f t="shared" si="482"/>
        <v>0.41512819073665375</v>
      </c>
      <c r="L4379" s="3">
        <f t="shared" si="483"/>
        <v>-0.48064276361735014</v>
      </c>
      <c r="N4379" s="3">
        <f t="shared" si="484"/>
        <v>0.90937152516518172</v>
      </c>
      <c r="O4379" s="3">
        <f t="shared" si="485"/>
        <v>0.71287154014806919</v>
      </c>
      <c r="P4379" s="3">
        <f t="shared" si="486"/>
        <v>-0.3384540428953367</v>
      </c>
    </row>
    <row r="4380" spans="1:16" x14ac:dyDescent="0.25">
      <c r="A4380" s="1">
        <v>8776</v>
      </c>
      <c r="B4380" s="3">
        <v>1</v>
      </c>
      <c r="C4380" s="3">
        <v>39</v>
      </c>
      <c r="D4380" s="3">
        <v>21.82</v>
      </c>
      <c r="E4380" s="3">
        <v>705</v>
      </c>
      <c r="G4380" s="3">
        <v>1</v>
      </c>
      <c r="I4380" s="3">
        <f t="shared" si="480"/>
        <v>0.80965145449586262</v>
      </c>
      <c r="J4380" s="3">
        <f t="shared" si="481"/>
        <v>-0.65385682741016304</v>
      </c>
      <c r="K4380" s="3">
        <f t="shared" si="482"/>
        <v>0.42975537605286079</v>
      </c>
      <c r="L4380" s="3">
        <f t="shared" si="483"/>
        <v>0.311712600077591</v>
      </c>
      <c r="N4380" s="3">
        <f t="shared" si="484"/>
        <v>1.4857604496582133</v>
      </c>
      <c r="O4380" s="3">
        <f t="shared" si="485"/>
        <v>0.8154410863891125</v>
      </c>
      <c r="P4380" s="3">
        <f t="shared" si="486"/>
        <v>-0.20402610184935532</v>
      </c>
    </row>
    <row r="4381" spans="1:16" x14ac:dyDescent="0.25">
      <c r="A4381" s="1">
        <v>8778</v>
      </c>
      <c r="B4381" s="3">
        <v>0</v>
      </c>
      <c r="C4381" s="3">
        <v>41</v>
      </c>
      <c r="D4381" s="3">
        <v>27.34</v>
      </c>
      <c r="E4381" s="3">
        <v>665</v>
      </c>
      <c r="G4381" s="3">
        <v>1</v>
      </c>
      <c r="I4381" s="3">
        <f t="shared" si="480"/>
        <v>-1.2349229255441945</v>
      </c>
      <c r="J4381" s="3">
        <f t="shared" si="481"/>
        <v>-0.61704516750801253</v>
      </c>
      <c r="K4381" s="3">
        <f t="shared" si="482"/>
        <v>1.0508481679410411</v>
      </c>
      <c r="L4381" s="3">
        <f t="shared" si="483"/>
        <v>-0.95605598183431484</v>
      </c>
      <c r="N4381" s="3">
        <f t="shared" si="484"/>
        <v>0.52828887966127724</v>
      </c>
      <c r="O4381" s="3">
        <f t="shared" si="485"/>
        <v>0.62908393196922519</v>
      </c>
      <c r="P4381" s="3">
        <f t="shared" si="486"/>
        <v>-0.46349059403066034</v>
      </c>
    </row>
    <row r="4382" spans="1:16" x14ac:dyDescent="0.25">
      <c r="A4382" s="1">
        <v>8779</v>
      </c>
      <c r="B4382" s="3">
        <v>0</v>
      </c>
      <c r="C4382" s="3">
        <v>60.152999999999999</v>
      </c>
      <c r="D4382" s="3">
        <v>26.78</v>
      </c>
      <c r="E4382" s="3">
        <v>660</v>
      </c>
      <c r="G4382" s="3">
        <v>1</v>
      </c>
      <c r="I4382" s="3">
        <f t="shared" si="480"/>
        <v>-1.2349229255441945</v>
      </c>
      <c r="J4382" s="3">
        <f t="shared" si="481"/>
        <v>-0.26451830645506752</v>
      </c>
      <c r="K4382" s="3">
        <f t="shared" si="482"/>
        <v>0.98783875427122592</v>
      </c>
      <c r="L4382" s="3">
        <f t="shared" si="483"/>
        <v>-1.114527054573303</v>
      </c>
      <c r="N4382" s="3">
        <f t="shared" si="484"/>
        <v>0.50301865419934366</v>
      </c>
      <c r="O4382" s="3">
        <f t="shared" si="485"/>
        <v>0.62316846346655264</v>
      </c>
      <c r="P4382" s="3">
        <f t="shared" si="486"/>
        <v>-0.47293838989962728</v>
      </c>
    </row>
    <row r="4383" spans="1:16" x14ac:dyDescent="0.25">
      <c r="A4383" s="1">
        <v>8781</v>
      </c>
      <c r="B4383" s="3">
        <v>0</v>
      </c>
      <c r="C4383" s="3">
        <v>100</v>
      </c>
      <c r="D4383" s="3">
        <v>9.89</v>
      </c>
      <c r="E4383" s="3">
        <v>720</v>
      </c>
      <c r="G4383" s="3">
        <v>1</v>
      </c>
      <c r="I4383" s="3">
        <f t="shared" si="480"/>
        <v>-1.2349229255441945</v>
      </c>
      <c r="J4383" s="3">
        <f t="shared" si="481"/>
        <v>0.46889879960542952</v>
      </c>
      <c r="K4383" s="3">
        <f t="shared" si="482"/>
        <v>-0.91257016873445651</v>
      </c>
      <c r="L4383" s="3">
        <f t="shared" si="483"/>
        <v>0.78712581829455575</v>
      </c>
      <c r="N4383" s="3">
        <f t="shared" si="484"/>
        <v>1.8339797704215854</v>
      </c>
      <c r="O4383" s="3">
        <f t="shared" si="485"/>
        <v>0.86223514849754779</v>
      </c>
      <c r="P4383" s="3">
        <f t="shared" si="486"/>
        <v>-0.14822725143930188</v>
      </c>
    </row>
    <row r="4384" spans="1:16" x14ac:dyDescent="0.25">
      <c r="A4384" s="1">
        <v>8782</v>
      </c>
      <c r="B4384" s="3">
        <v>1</v>
      </c>
      <c r="C4384" s="3">
        <v>70</v>
      </c>
      <c r="D4384" s="3">
        <v>9.4499999999999993</v>
      </c>
      <c r="E4384" s="3">
        <v>685</v>
      </c>
      <c r="G4384" s="3">
        <v>1</v>
      </c>
      <c r="I4384" s="3">
        <f t="shared" si="480"/>
        <v>0.80965145449586262</v>
      </c>
      <c r="J4384" s="3">
        <f t="shared" si="481"/>
        <v>-8.3276098926829134E-2</v>
      </c>
      <c r="K4384" s="3">
        <f t="shared" si="482"/>
        <v>-0.96207756518931165</v>
      </c>
      <c r="L4384" s="3">
        <f t="shared" si="483"/>
        <v>-0.32217169087836195</v>
      </c>
      <c r="N4384" s="3">
        <f t="shared" si="484"/>
        <v>1.7256847034585945</v>
      </c>
      <c r="O4384" s="3">
        <f t="shared" si="485"/>
        <v>0.84885961385468944</v>
      </c>
      <c r="P4384" s="3">
        <f t="shared" si="486"/>
        <v>-0.16386146104928806</v>
      </c>
    </row>
    <row r="4385" spans="1:16" x14ac:dyDescent="0.25">
      <c r="A4385" s="1">
        <v>8784</v>
      </c>
      <c r="B4385" s="3">
        <v>1</v>
      </c>
      <c r="C4385" s="3">
        <v>35.780999999999999</v>
      </c>
      <c r="D4385" s="3">
        <v>33.07</v>
      </c>
      <c r="E4385" s="3">
        <v>725</v>
      </c>
      <c r="G4385" s="3">
        <v>1</v>
      </c>
      <c r="I4385" s="3">
        <f t="shared" si="480"/>
        <v>0.80965145449586262</v>
      </c>
      <c r="J4385" s="3">
        <f t="shared" si="481"/>
        <v>-0.71310519402267447</v>
      </c>
      <c r="K4385" s="3">
        <f t="shared" si="482"/>
        <v>1.6955694899554024</v>
      </c>
      <c r="L4385" s="3">
        <f t="shared" si="483"/>
        <v>0.94559689103354394</v>
      </c>
      <c r="N4385" s="3">
        <f t="shared" si="484"/>
        <v>1.303874061581352</v>
      </c>
      <c r="O4385" s="3">
        <f t="shared" si="485"/>
        <v>0.78648625926253146</v>
      </c>
      <c r="P4385" s="3">
        <f t="shared" si="486"/>
        <v>-0.24018002737700272</v>
      </c>
    </row>
    <row r="4386" spans="1:16" x14ac:dyDescent="0.25">
      <c r="A4386" s="1">
        <v>8789</v>
      </c>
      <c r="B4386" s="3">
        <v>1</v>
      </c>
      <c r="C4386" s="3">
        <v>113</v>
      </c>
      <c r="D4386" s="3">
        <v>14.36</v>
      </c>
      <c r="E4386" s="3">
        <v>770</v>
      </c>
      <c r="G4386" s="3">
        <v>1</v>
      </c>
      <c r="I4386" s="3">
        <f t="shared" si="480"/>
        <v>0.80965145449586262</v>
      </c>
      <c r="J4386" s="3">
        <f t="shared" si="481"/>
        <v>0.70817458896940821</v>
      </c>
      <c r="K4386" s="3">
        <f t="shared" si="482"/>
        <v>-0.40962002747718013</v>
      </c>
      <c r="L4386" s="3">
        <f t="shared" si="483"/>
        <v>2.3718365456844381</v>
      </c>
      <c r="N4386" s="3">
        <f t="shared" si="484"/>
        <v>2.5516833569970316</v>
      </c>
      <c r="O4386" s="3">
        <f t="shared" si="485"/>
        <v>0.92768652269378737</v>
      </c>
      <c r="P4386" s="3">
        <f t="shared" si="486"/>
        <v>-7.5061402084159914E-2</v>
      </c>
    </row>
    <row r="4387" spans="1:16" x14ac:dyDescent="0.25">
      <c r="A4387" s="1">
        <v>8791</v>
      </c>
      <c r="B4387" s="3">
        <v>0</v>
      </c>
      <c r="C4387" s="3">
        <v>45</v>
      </c>
      <c r="D4387" s="3">
        <v>8.92</v>
      </c>
      <c r="E4387" s="3">
        <v>695</v>
      </c>
      <c r="G4387" s="3">
        <v>0</v>
      </c>
      <c r="I4387" s="3">
        <f t="shared" si="480"/>
        <v>-1.2349229255441945</v>
      </c>
      <c r="J4387" s="3">
        <f t="shared" si="481"/>
        <v>-0.54342184770371138</v>
      </c>
      <c r="K4387" s="3">
        <f t="shared" si="482"/>
        <v>-1.0217114745553868</v>
      </c>
      <c r="L4387" s="3">
        <f t="shared" si="483"/>
        <v>-5.2295454003854587E-3</v>
      </c>
      <c r="N4387" s="3">
        <f t="shared" si="484"/>
        <v>1.5475173618091991</v>
      </c>
      <c r="O4387" s="3">
        <f t="shared" si="485"/>
        <v>0.8245548724662588</v>
      </c>
      <c r="P4387" s="3">
        <f t="shared" si="486"/>
        <v>-1.7404289485910851</v>
      </c>
    </row>
    <row r="4388" spans="1:16" x14ac:dyDescent="0.25">
      <c r="A4388" s="1">
        <v>8795</v>
      </c>
      <c r="B4388" s="3">
        <v>1</v>
      </c>
      <c r="C4388" s="3">
        <v>115</v>
      </c>
      <c r="D4388" s="3">
        <v>9.8699999999999992</v>
      </c>
      <c r="E4388" s="3">
        <v>660</v>
      </c>
      <c r="G4388" s="3">
        <v>1</v>
      </c>
      <c r="I4388" s="3">
        <f t="shared" si="480"/>
        <v>0.80965145449586262</v>
      </c>
      <c r="J4388" s="3">
        <f t="shared" si="481"/>
        <v>0.74498624887155884</v>
      </c>
      <c r="K4388" s="3">
        <f t="shared" si="482"/>
        <v>-0.91482050493695011</v>
      </c>
      <c r="L4388" s="3">
        <f t="shared" si="483"/>
        <v>-1.114527054573303</v>
      </c>
      <c r="N4388" s="3">
        <f t="shared" si="484"/>
        <v>1.4505063443634953</v>
      </c>
      <c r="O4388" s="3">
        <f t="shared" si="485"/>
        <v>0.81007634864223865</v>
      </c>
      <c r="P4388" s="3">
        <f t="shared" si="486"/>
        <v>-0.21062677817460879</v>
      </c>
    </row>
    <row r="4389" spans="1:16" x14ac:dyDescent="0.25">
      <c r="A4389" s="1">
        <v>8797</v>
      </c>
      <c r="B4389" s="3">
        <v>1</v>
      </c>
      <c r="C4389" s="3">
        <v>75</v>
      </c>
      <c r="D4389" s="3">
        <v>23.73</v>
      </c>
      <c r="E4389" s="3">
        <v>660</v>
      </c>
      <c r="G4389" s="3">
        <v>1</v>
      </c>
      <c r="I4389" s="3">
        <f t="shared" si="480"/>
        <v>0.80965145449586262</v>
      </c>
      <c r="J4389" s="3">
        <f t="shared" si="481"/>
        <v>8.753050828547302E-3</v>
      </c>
      <c r="K4389" s="3">
        <f t="shared" si="482"/>
        <v>0.6446624833909812</v>
      </c>
      <c r="L4389" s="3">
        <f t="shared" si="483"/>
        <v>-1.114527054573303</v>
      </c>
      <c r="N4389" s="3">
        <f t="shared" si="484"/>
        <v>0.92049448014948076</v>
      </c>
      <c r="O4389" s="3">
        <f t="shared" si="485"/>
        <v>0.71514284872532041</v>
      </c>
      <c r="P4389" s="3">
        <f t="shared" si="486"/>
        <v>-0.33527296781615779</v>
      </c>
    </row>
    <row r="4390" spans="1:16" x14ac:dyDescent="0.25">
      <c r="A4390" s="1">
        <v>8798</v>
      </c>
      <c r="B4390" s="3">
        <v>1</v>
      </c>
      <c r="C4390" s="3">
        <v>50</v>
      </c>
      <c r="D4390" s="3">
        <v>8.81</v>
      </c>
      <c r="E4390" s="3">
        <v>660</v>
      </c>
      <c r="G4390" s="3">
        <v>1</v>
      </c>
      <c r="I4390" s="3">
        <f t="shared" si="480"/>
        <v>0.80965145449586262</v>
      </c>
      <c r="J4390" s="3">
        <f t="shared" si="481"/>
        <v>-0.45139269794833492</v>
      </c>
      <c r="K4390" s="3">
        <f t="shared" si="482"/>
        <v>-1.0340883236691005</v>
      </c>
      <c r="L4390" s="3">
        <f t="shared" si="483"/>
        <v>-1.114527054573303</v>
      </c>
      <c r="N4390" s="3">
        <f t="shared" si="484"/>
        <v>1.4488765176191087</v>
      </c>
      <c r="O4390" s="3">
        <f t="shared" si="485"/>
        <v>0.80982546873368821</v>
      </c>
      <c r="P4390" s="3">
        <f t="shared" si="486"/>
        <v>-0.2109365252319492</v>
      </c>
    </row>
    <row r="4391" spans="1:16" x14ac:dyDescent="0.25">
      <c r="A4391" s="1">
        <v>8799</v>
      </c>
      <c r="B4391" s="3">
        <v>1</v>
      </c>
      <c r="C4391" s="3">
        <v>87</v>
      </c>
      <c r="D4391" s="3">
        <v>27.85</v>
      </c>
      <c r="E4391" s="3">
        <v>700</v>
      </c>
      <c r="G4391" s="3">
        <v>1</v>
      </c>
      <c r="I4391" s="3">
        <f t="shared" si="480"/>
        <v>0.80965145449586262</v>
      </c>
      <c r="J4391" s="3">
        <f t="shared" si="481"/>
        <v>0.22962301024145076</v>
      </c>
      <c r="K4391" s="3">
        <f t="shared" si="482"/>
        <v>1.1082317411046232</v>
      </c>
      <c r="L4391" s="3">
        <f t="shared" si="483"/>
        <v>0.15324152733860277</v>
      </c>
      <c r="N4391" s="3">
        <f t="shared" si="484"/>
        <v>1.2381402656032436</v>
      </c>
      <c r="O4391" s="3">
        <f t="shared" si="485"/>
        <v>0.77524013469232622</v>
      </c>
      <c r="P4391" s="3">
        <f t="shared" si="486"/>
        <v>-0.25458244640685951</v>
      </c>
    </row>
    <row r="4392" spans="1:16" x14ac:dyDescent="0.25">
      <c r="A4392" s="1">
        <v>8801</v>
      </c>
      <c r="B4392" s="3">
        <v>1</v>
      </c>
      <c r="C4392" s="3">
        <v>55</v>
      </c>
      <c r="D4392" s="3">
        <v>19.27</v>
      </c>
      <c r="E4392" s="3">
        <v>690</v>
      </c>
      <c r="G4392" s="3">
        <v>1</v>
      </c>
      <c r="I4392" s="3">
        <f t="shared" si="480"/>
        <v>0.80965145449586262</v>
      </c>
      <c r="J4392" s="3">
        <f t="shared" si="481"/>
        <v>-0.35936354819295846</v>
      </c>
      <c r="K4392" s="3">
        <f t="shared" si="482"/>
        <v>0.14283751023495131</v>
      </c>
      <c r="L4392" s="3">
        <f t="shared" si="483"/>
        <v>-0.1637006181393737</v>
      </c>
      <c r="N4392" s="3">
        <f t="shared" si="484"/>
        <v>1.415978323553007</v>
      </c>
      <c r="O4392" s="3">
        <f t="shared" si="485"/>
        <v>0.80470717011737025</v>
      </c>
      <c r="P4392" s="3">
        <f t="shared" si="486"/>
        <v>-0.21727683157103847</v>
      </c>
    </row>
    <row r="4393" spans="1:16" x14ac:dyDescent="0.25">
      <c r="A4393" s="1">
        <v>8806</v>
      </c>
      <c r="B4393" s="3">
        <v>0</v>
      </c>
      <c r="C4393" s="3">
        <v>80</v>
      </c>
      <c r="D4393" s="3">
        <v>12.99</v>
      </c>
      <c r="E4393" s="3">
        <v>670</v>
      </c>
      <c r="G4393" s="3">
        <v>1</v>
      </c>
      <c r="I4393" s="3">
        <f t="shared" si="480"/>
        <v>-1.2349229255441945</v>
      </c>
      <c r="J4393" s="3">
        <f t="shared" si="481"/>
        <v>0.10078220058392375</v>
      </c>
      <c r="K4393" s="3">
        <f t="shared" si="482"/>
        <v>-0.56376805734797841</v>
      </c>
      <c r="L4393" s="3">
        <f t="shared" si="483"/>
        <v>-0.79758490909532664</v>
      </c>
      <c r="N4393" s="3">
        <f t="shared" si="484"/>
        <v>1.1330923369370036</v>
      </c>
      <c r="O4393" s="3">
        <f t="shared" si="485"/>
        <v>0.75640912733774757</v>
      </c>
      <c r="P4393" s="3">
        <f t="shared" si="486"/>
        <v>-0.27917287545711666</v>
      </c>
    </row>
    <row r="4394" spans="1:16" x14ac:dyDescent="0.25">
      <c r="A4394" s="1">
        <v>8807</v>
      </c>
      <c r="B4394" s="3">
        <v>0</v>
      </c>
      <c r="C4394" s="3">
        <v>60</v>
      </c>
      <c r="D4394" s="3">
        <v>20</v>
      </c>
      <c r="E4394" s="3">
        <v>680</v>
      </c>
      <c r="G4394" s="3">
        <v>1</v>
      </c>
      <c r="I4394" s="3">
        <f t="shared" si="480"/>
        <v>-1.2349229255441945</v>
      </c>
      <c r="J4394" s="3">
        <f t="shared" si="481"/>
        <v>-0.267334398437582</v>
      </c>
      <c r="K4394" s="3">
        <f t="shared" si="482"/>
        <v>0.22497478162596074</v>
      </c>
      <c r="L4394" s="3">
        <f t="shared" si="483"/>
        <v>-0.48064276361735014</v>
      </c>
      <c r="N4394" s="3">
        <f t="shared" si="484"/>
        <v>0.98026907272921204</v>
      </c>
      <c r="O4394" s="3">
        <f t="shared" si="485"/>
        <v>0.72716160298930888</v>
      </c>
      <c r="P4394" s="3">
        <f t="shared" si="486"/>
        <v>-0.3186065386827161</v>
      </c>
    </row>
    <row r="4395" spans="1:16" x14ac:dyDescent="0.25">
      <c r="A4395" s="1">
        <v>8810</v>
      </c>
      <c r="B4395" s="3">
        <v>0</v>
      </c>
      <c r="C4395" s="3">
        <v>38.75</v>
      </c>
      <c r="D4395" s="3">
        <v>16.850000000000001</v>
      </c>
      <c r="E4395" s="3">
        <v>665</v>
      </c>
      <c r="G4395" s="3">
        <v>0</v>
      </c>
      <c r="I4395" s="3">
        <f t="shared" si="480"/>
        <v>-1.2349229255441945</v>
      </c>
      <c r="J4395" s="3">
        <f t="shared" si="481"/>
        <v>-0.6584582848979319</v>
      </c>
      <c r="K4395" s="3">
        <f t="shared" si="482"/>
        <v>-0.12945317026675074</v>
      </c>
      <c r="L4395" s="3">
        <f t="shared" si="483"/>
        <v>-0.95605598183431484</v>
      </c>
      <c r="N4395" s="3">
        <f t="shared" si="484"/>
        <v>0.90928093931272103</v>
      </c>
      <c r="O4395" s="3">
        <f t="shared" si="485"/>
        <v>0.71285299816124315</v>
      </c>
      <c r="P4395" s="3">
        <f t="shared" si="486"/>
        <v>-1.2477609928241746</v>
      </c>
    </row>
    <row r="4396" spans="1:16" x14ac:dyDescent="0.25">
      <c r="A4396" s="1">
        <v>8812</v>
      </c>
      <c r="B4396" s="3">
        <v>1</v>
      </c>
      <c r="C4396" s="3">
        <v>37.584000000000003</v>
      </c>
      <c r="D4396" s="3">
        <v>2.4300000000000002</v>
      </c>
      <c r="E4396" s="3">
        <v>810</v>
      </c>
      <c r="G4396" s="3">
        <v>1</v>
      </c>
      <c r="I4396" s="3">
        <f t="shared" si="480"/>
        <v>0.80965145449586262</v>
      </c>
      <c r="J4396" s="3">
        <f t="shared" si="481"/>
        <v>-0.67991948262088564</v>
      </c>
      <c r="K4396" s="3">
        <f t="shared" si="482"/>
        <v>-1.7519455722644974</v>
      </c>
      <c r="L4396" s="3">
        <f t="shared" si="483"/>
        <v>3.6396051275963437</v>
      </c>
      <c r="N4396" s="3">
        <f t="shared" si="484"/>
        <v>3.4002338870147168</v>
      </c>
      <c r="O4396" s="3">
        <f t="shared" si="485"/>
        <v>0.9677118440483754</v>
      </c>
      <c r="P4396" s="3">
        <f t="shared" si="486"/>
        <v>-3.2820917789779754E-2</v>
      </c>
    </row>
    <row r="4397" spans="1:16" x14ac:dyDescent="0.25">
      <c r="A4397" s="1">
        <v>8813</v>
      </c>
      <c r="B4397" s="3">
        <v>0</v>
      </c>
      <c r="C4397" s="3">
        <v>70</v>
      </c>
      <c r="D4397" s="3">
        <v>17.23</v>
      </c>
      <c r="E4397" s="3">
        <v>780</v>
      </c>
      <c r="G4397" s="3">
        <v>1</v>
      </c>
      <c r="I4397" s="3">
        <f t="shared" si="480"/>
        <v>-1.2349229255441945</v>
      </c>
      <c r="J4397" s="3">
        <f t="shared" si="481"/>
        <v>-8.3276098926829134E-2</v>
      </c>
      <c r="K4397" s="3">
        <f t="shared" si="482"/>
        <v>-8.6696782419376103E-2</v>
      </c>
      <c r="L4397" s="3">
        <f t="shared" si="483"/>
        <v>2.6887786911624145</v>
      </c>
      <c r="N4397" s="3">
        <f t="shared" si="484"/>
        <v>2.2384262230233984</v>
      </c>
      <c r="O4397" s="3">
        <f t="shared" si="485"/>
        <v>0.90364751862357129</v>
      </c>
      <c r="P4397" s="3">
        <f t="shared" si="486"/>
        <v>-0.10131590765283334</v>
      </c>
    </row>
    <row r="4398" spans="1:16" x14ac:dyDescent="0.25">
      <c r="A4398" s="1">
        <v>8815</v>
      </c>
      <c r="B4398" s="3">
        <v>0</v>
      </c>
      <c r="C4398" s="3">
        <v>80</v>
      </c>
      <c r="D4398" s="3">
        <v>24.05</v>
      </c>
      <c r="E4398" s="3">
        <v>690</v>
      </c>
      <c r="G4398" s="3">
        <v>1</v>
      </c>
      <c r="I4398" s="3">
        <f t="shared" si="480"/>
        <v>-1.2349229255441945</v>
      </c>
      <c r="J4398" s="3">
        <f t="shared" si="481"/>
        <v>0.10078220058392375</v>
      </c>
      <c r="K4398" s="3">
        <f t="shared" si="482"/>
        <v>0.68066786263087575</v>
      </c>
      <c r="L4398" s="3">
        <f t="shared" si="483"/>
        <v>-0.1637006181393737</v>
      </c>
      <c r="N4398" s="3">
        <f t="shared" si="484"/>
        <v>0.96012617550753643</v>
      </c>
      <c r="O4398" s="3">
        <f t="shared" si="485"/>
        <v>0.72314706685187791</v>
      </c>
      <c r="P4398" s="3">
        <f t="shared" si="486"/>
        <v>-0.32414266554214527</v>
      </c>
    </row>
    <row r="4399" spans="1:16" x14ac:dyDescent="0.25">
      <c r="A4399" s="1">
        <v>8816</v>
      </c>
      <c r="B4399" s="3">
        <v>1</v>
      </c>
      <c r="C4399" s="3">
        <v>30</v>
      </c>
      <c r="D4399" s="3">
        <v>29.96</v>
      </c>
      <c r="E4399" s="3">
        <v>670</v>
      </c>
      <c r="G4399" s="3">
        <v>0</v>
      </c>
      <c r="I4399" s="3">
        <f t="shared" si="480"/>
        <v>0.80965145449586262</v>
      </c>
      <c r="J4399" s="3">
        <f t="shared" si="481"/>
        <v>-0.81950929696984065</v>
      </c>
      <c r="K4399" s="3">
        <f t="shared" si="482"/>
        <v>1.3456422104676775</v>
      </c>
      <c r="L4399" s="3">
        <f t="shared" si="483"/>
        <v>-0.79758490909532664</v>
      </c>
      <c r="N4399" s="3">
        <f t="shared" si="484"/>
        <v>0.78061587994319903</v>
      </c>
      <c r="O4399" s="3">
        <f t="shared" si="485"/>
        <v>0.68581283498503132</v>
      </c>
      <c r="P4399" s="3">
        <f t="shared" si="486"/>
        <v>-1.1577664037245605</v>
      </c>
    </row>
    <row r="4400" spans="1:16" x14ac:dyDescent="0.25">
      <c r="A4400" s="1">
        <v>8822</v>
      </c>
      <c r="B4400" s="3">
        <v>1</v>
      </c>
      <c r="C4400" s="3">
        <v>46.5</v>
      </c>
      <c r="D4400" s="3">
        <v>30.28</v>
      </c>
      <c r="E4400" s="3">
        <v>725</v>
      </c>
      <c r="G4400" s="3">
        <v>1</v>
      </c>
      <c r="I4400" s="3">
        <f t="shared" si="480"/>
        <v>0.80965145449586262</v>
      </c>
      <c r="J4400" s="3">
        <f t="shared" si="481"/>
        <v>-0.51581310277709846</v>
      </c>
      <c r="K4400" s="3">
        <f t="shared" si="482"/>
        <v>1.3816475897075722</v>
      </c>
      <c r="L4400" s="3">
        <f t="shared" si="483"/>
        <v>0.94559689103354394</v>
      </c>
      <c r="N4400" s="3">
        <f t="shared" si="484"/>
        <v>1.4122170783075467</v>
      </c>
      <c r="O4400" s="3">
        <f t="shared" si="485"/>
        <v>0.80411539959266931</v>
      </c>
      <c r="P4400" s="3">
        <f t="shared" si="486"/>
        <v>-0.21801248827120023</v>
      </c>
    </row>
    <row r="4401" spans="1:16" x14ac:dyDescent="0.25">
      <c r="A4401" s="1">
        <v>8823</v>
      </c>
      <c r="B4401" s="3">
        <v>1</v>
      </c>
      <c r="C4401" s="3">
        <v>80</v>
      </c>
      <c r="D4401" s="3">
        <v>12.09</v>
      </c>
      <c r="E4401" s="3">
        <v>785</v>
      </c>
      <c r="G4401" s="3">
        <v>1</v>
      </c>
      <c r="I4401" s="3">
        <f t="shared" si="480"/>
        <v>0.80965145449586262</v>
      </c>
      <c r="J4401" s="3">
        <f t="shared" si="481"/>
        <v>0.10078220058392375</v>
      </c>
      <c r="K4401" s="3">
        <f t="shared" si="482"/>
        <v>-0.66503318646018184</v>
      </c>
      <c r="L4401" s="3">
        <f t="shared" si="483"/>
        <v>2.8472497639014027</v>
      </c>
      <c r="N4401" s="3">
        <f t="shared" si="484"/>
        <v>2.7866342023763657</v>
      </c>
      <c r="O4401" s="3">
        <f t="shared" si="485"/>
        <v>0.9419492736190096</v>
      </c>
      <c r="P4401" s="3">
        <f t="shared" si="486"/>
        <v>-5.9803855517067683E-2</v>
      </c>
    </row>
    <row r="4402" spans="1:16" x14ac:dyDescent="0.25">
      <c r="A4402" s="1">
        <v>8827</v>
      </c>
      <c r="B4402" s="3">
        <v>1</v>
      </c>
      <c r="C4402" s="3">
        <v>55.8</v>
      </c>
      <c r="D4402" s="3">
        <v>24.08</v>
      </c>
      <c r="E4402" s="3">
        <v>695</v>
      </c>
      <c r="G4402" s="3">
        <v>1</v>
      </c>
      <c r="I4402" s="3">
        <f t="shared" si="480"/>
        <v>0.80965145449586262</v>
      </c>
      <c r="J4402" s="3">
        <f t="shared" si="481"/>
        <v>-0.34463888423209826</v>
      </c>
      <c r="K4402" s="3">
        <f t="shared" si="482"/>
        <v>0.68404336693461554</v>
      </c>
      <c r="L4402" s="3">
        <f t="shared" si="483"/>
        <v>-5.2295454003854587E-3</v>
      </c>
      <c r="N4402" s="3">
        <f t="shared" si="484"/>
        <v>1.2986871853549089</v>
      </c>
      <c r="O4402" s="3">
        <f t="shared" si="485"/>
        <v>0.78561395557911773</v>
      </c>
      <c r="P4402" s="3">
        <f t="shared" si="486"/>
        <v>-0.24128975786962514</v>
      </c>
    </row>
    <row r="4403" spans="1:16" x14ac:dyDescent="0.25">
      <c r="A4403" s="1">
        <v>8828</v>
      </c>
      <c r="B4403" s="3">
        <v>1</v>
      </c>
      <c r="C4403" s="3">
        <v>77</v>
      </c>
      <c r="D4403" s="3">
        <v>14.9</v>
      </c>
      <c r="E4403" s="3">
        <v>695</v>
      </c>
      <c r="G4403" s="3">
        <v>1</v>
      </c>
      <c r="I4403" s="3">
        <f t="shared" si="480"/>
        <v>0.80965145449586262</v>
      </c>
      <c r="J4403" s="3">
        <f t="shared" si="481"/>
        <v>4.5564710730697879E-2</v>
      </c>
      <c r="K4403" s="3">
        <f t="shared" si="482"/>
        <v>-0.34886095000985806</v>
      </c>
      <c r="L4403" s="3">
        <f t="shared" si="483"/>
        <v>-5.2295454003854587E-3</v>
      </c>
      <c r="N4403" s="3">
        <f t="shared" si="484"/>
        <v>1.6464545222154385</v>
      </c>
      <c r="O4403" s="3">
        <f t="shared" si="485"/>
        <v>0.83841129303448447</v>
      </c>
      <c r="P4403" s="3">
        <f t="shared" si="486"/>
        <v>-0.17624649576074577</v>
      </c>
    </row>
    <row r="4404" spans="1:16" x14ac:dyDescent="0.25">
      <c r="A4404" s="1">
        <v>8830</v>
      </c>
      <c r="B4404" s="3">
        <v>0</v>
      </c>
      <c r="C4404" s="3">
        <v>80</v>
      </c>
      <c r="D4404" s="3">
        <v>18.420000000000002</v>
      </c>
      <c r="E4404" s="3">
        <v>665</v>
      </c>
      <c r="G4404" s="3">
        <v>1</v>
      </c>
      <c r="I4404" s="3">
        <f t="shared" si="480"/>
        <v>-1.2349229255441945</v>
      </c>
      <c r="J4404" s="3">
        <f t="shared" si="481"/>
        <v>0.10078220058392375</v>
      </c>
      <c r="K4404" s="3">
        <f t="shared" si="482"/>
        <v>4.7198221628981761E-2</v>
      </c>
      <c r="L4404" s="3">
        <f t="shared" si="483"/>
        <v>-0.95605598183431484</v>
      </c>
      <c r="N4404" s="3">
        <f t="shared" si="484"/>
        <v>0.87760620575467962</v>
      </c>
      <c r="O4404" s="3">
        <f t="shared" si="485"/>
        <v>0.70632592263780536</v>
      </c>
      <c r="P4404" s="3">
        <f t="shared" si="486"/>
        <v>-0.34767850121923499</v>
      </c>
    </row>
    <row r="4405" spans="1:16" x14ac:dyDescent="0.25">
      <c r="A4405" s="1">
        <v>8831</v>
      </c>
      <c r="B4405" s="3">
        <v>1</v>
      </c>
      <c r="C4405" s="3">
        <v>100</v>
      </c>
      <c r="D4405" s="3">
        <v>21.37</v>
      </c>
      <c r="E4405" s="3">
        <v>665</v>
      </c>
      <c r="G4405" s="3">
        <v>1</v>
      </c>
      <c r="I4405" s="3">
        <f t="shared" si="480"/>
        <v>0.80965145449586262</v>
      </c>
      <c r="J4405" s="3">
        <f t="shared" si="481"/>
        <v>0.46889879960542952</v>
      </c>
      <c r="K4405" s="3">
        <f t="shared" si="482"/>
        <v>0.37912281149675925</v>
      </c>
      <c r="L4405" s="3">
        <f t="shared" si="483"/>
        <v>-0.95605598183431484</v>
      </c>
      <c r="N4405" s="3">
        <f t="shared" si="484"/>
        <v>1.0795598804814976</v>
      </c>
      <c r="O4405" s="3">
        <f t="shared" si="485"/>
        <v>0.74641068576943359</v>
      </c>
      <c r="P4405" s="3">
        <f t="shared" si="486"/>
        <v>-0.2924793131401292</v>
      </c>
    </row>
    <row r="4406" spans="1:16" x14ac:dyDescent="0.25">
      <c r="A4406" s="1">
        <v>8834</v>
      </c>
      <c r="B4406" s="3">
        <v>1</v>
      </c>
      <c r="C4406" s="3">
        <v>24</v>
      </c>
      <c r="D4406" s="3">
        <v>50.8</v>
      </c>
      <c r="E4406" s="3">
        <v>710</v>
      </c>
      <c r="G4406" s="3">
        <v>1</v>
      </c>
      <c r="I4406" s="3">
        <f t="shared" si="480"/>
        <v>0.80965145449586262</v>
      </c>
      <c r="J4406" s="3">
        <f t="shared" si="481"/>
        <v>-0.92994427667629243</v>
      </c>
      <c r="K4406" s="3">
        <f t="shared" si="482"/>
        <v>3.690492533465807</v>
      </c>
      <c r="L4406" s="3">
        <f t="shared" si="483"/>
        <v>0.47018367281657925</v>
      </c>
      <c r="N4406" s="3">
        <f t="shared" si="484"/>
        <v>0.47762549297404466</v>
      </c>
      <c r="O4406" s="3">
        <f t="shared" si="485"/>
        <v>0.61718701296307343</v>
      </c>
      <c r="P4406" s="3">
        <f t="shared" si="486"/>
        <v>-0.48258320057602855</v>
      </c>
    </row>
    <row r="4407" spans="1:16" x14ac:dyDescent="0.25">
      <c r="A4407" s="1">
        <v>8835</v>
      </c>
      <c r="B4407" s="3">
        <v>0</v>
      </c>
      <c r="C4407" s="3">
        <v>30</v>
      </c>
      <c r="D4407" s="3">
        <v>30.72</v>
      </c>
      <c r="E4407" s="3">
        <v>690</v>
      </c>
      <c r="G4407" s="3">
        <v>1</v>
      </c>
      <c r="I4407" s="3">
        <f t="shared" si="480"/>
        <v>-1.2349229255441945</v>
      </c>
      <c r="J4407" s="3">
        <f t="shared" si="481"/>
        <v>-0.81950929696984065</v>
      </c>
      <c r="K4407" s="3">
        <f t="shared" si="482"/>
        <v>1.4311549861624269</v>
      </c>
      <c r="L4407" s="3">
        <f t="shared" si="483"/>
        <v>-0.1637006181393737</v>
      </c>
      <c r="N4407" s="3">
        <f t="shared" si="484"/>
        <v>0.68601199688802372</v>
      </c>
      <c r="O4407" s="3">
        <f t="shared" si="485"/>
        <v>0.66507918920623199</v>
      </c>
      <c r="P4407" s="3">
        <f t="shared" si="486"/>
        <v>-0.40784916390279263</v>
      </c>
    </row>
    <row r="4408" spans="1:16" x14ac:dyDescent="0.25">
      <c r="A4408" s="1">
        <v>8837</v>
      </c>
      <c r="B4408" s="3">
        <v>0</v>
      </c>
      <c r="C4408" s="3">
        <v>50.2</v>
      </c>
      <c r="D4408" s="3">
        <v>24.89</v>
      </c>
      <c r="E4408" s="3">
        <v>660</v>
      </c>
      <c r="G4408" s="3">
        <v>1</v>
      </c>
      <c r="I4408" s="3">
        <f t="shared" si="480"/>
        <v>-1.2349229255441945</v>
      </c>
      <c r="J4408" s="3">
        <f t="shared" si="481"/>
        <v>-0.4477115319581198</v>
      </c>
      <c r="K4408" s="3">
        <f t="shared" si="482"/>
        <v>0.77518198313559883</v>
      </c>
      <c r="L4408" s="3">
        <f t="shared" si="483"/>
        <v>-1.114527054573303</v>
      </c>
      <c r="N4408" s="3">
        <f t="shared" si="484"/>
        <v>0.5657475736970522</v>
      </c>
      <c r="O4408" s="3">
        <f t="shared" si="485"/>
        <v>0.63778137210889796</v>
      </c>
      <c r="P4408" s="3">
        <f t="shared" si="486"/>
        <v>-0.44975973130980929</v>
      </c>
    </row>
    <row r="4409" spans="1:16" x14ac:dyDescent="0.25">
      <c r="A4409" s="1">
        <v>8839</v>
      </c>
      <c r="B4409" s="3">
        <v>1</v>
      </c>
      <c r="C4409" s="3">
        <v>230</v>
      </c>
      <c r="D4409" s="3">
        <v>15</v>
      </c>
      <c r="E4409" s="3">
        <v>755</v>
      </c>
      <c r="G4409" s="3">
        <v>1</v>
      </c>
      <c r="I4409" s="3">
        <f t="shared" si="480"/>
        <v>0.80965145449586262</v>
      </c>
      <c r="J4409" s="3">
        <f t="shared" si="481"/>
        <v>2.8616566932452172</v>
      </c>
      <c r="K4409" s="3">
        <f t="shared" si="482"/>
        <v>-0.33760926899739102</v>
      </c>
      <c r="L4409" s="3">
        <f t="shared" si="483"/>
        <v>1.8964233274674733</v>
      </c>
      <c r="N4409" s="3">
        <f t="shared" si="484"/>
        <v>2.4281904340053178</v>
      </c>
      <c r="O4409" s="3">
        <f t="shared" si="485"/>
        <v>0.91895185964011694</v>
      </c>
      <c r="P4409" s="3">
        <f t="shared" si="486"/>
        <v>-8.4521541415139179E-2</v>
      </c>
    </row>
    <row r="4410" spans="1:16" x14ac:dyDescent="0.25">
      <c r="A4410" s="1">
        <v>8840</v>
      </c>
      <c r="B4410" s="3">
        <v>0</v>
      </c>
      <c r="C4410" s="3">
        <v>40</v>
      </c>
      <c r="D4410" s="3">
        <v>23.1</v>
      </c>
      <c r="E4410" s="3">
        <v>675</v>
      </c>
      <c r="G4410" s="3">
        <v>0</v>
      </c>
      <c r="I4410" s="3">
        <f t="shared" si="480"/>
        <v>-1.2349229255441945</v>
      </c>
      <c r="J4410" s="3">
        <f t="shared" si="481"/>
        <v>-0.63545099745908784</v>
      </c>
      <c r="K4410" s="3">
        <f t="shared" si="482"/>
        <v>0.57377689301243895</v>
      </c>
      <c r="L4410" s="3">
        <f t="shared" si="483"/>
        <v>-0.63911383635633834</v>
      </c>
      <c r="N4410" s="3">
        <f t="shared" si="484"/>
        <v>0.7973265199289028</v>
      </c>
      <c r="O4410" s="3">
        <f t="shared" si="485"/>
        <v>0.68940230755480525</v>
      </c>
      <c r="P4410" s="3">
        <f t="shared" si="486"/>
        <v>-1.1692567976409474</v>
      </c>
    </row>
    <row r="4411" spans="1:16" x14ac:dyDescent="0.25">
      <c r="A4411" s="1">
        <v>8843</v>
      </c>
      <c r="B4411" s="3">
        <v>1</v>
      </c>
      <c r="C4411" s="3">
        <v>117.21599999999999</v>
      </c>
      <c r="D4411" s="3">
        <v>15.82</v>
      </c>
      <c r="E4411" s="3">
        <v>715</v>
      </c>
      <c r="G4411" s="3">
        <v>1</v>
      </c>
      <c r="I4411" s="3">
        <f t="shared" si="480"/>
        <v>0.80965145449586262</v>
      </c>
      <c r="J4411" s="3">
        <f t="shared" si="481"/>
        <v>0.78577356804314158</v>
      </c>
      <c r="K4411" s="3">
        <f t="shared" si="482"/>
        <v>-0.24534548469516132</v>
      </c>
      <c r="L4411" s="3">
        <f t="shared" si="483"/>
        <v>0.62865474555556744</v>
      </c>
      <c r="N4411" s="3">
        <f t="shared" si="484"/>
        <v>1.8680310002349703</v>
      </c>
      <c r="O4411" s="3">
        <f t="shared" si="485"/>
        <v>0.86623028335356078</v>
      </c>
      <c r="P4411" s="3">
        <f t="shared" si="486"/>
        <v>-0.14360448965646808</v>
      </c>
    </row>
    <row r="4412" spans="1:16" x14ac:dyDescent="0.25">
      <c r="A4412" s="1">
        <v>8844</v>
      </c>
      <c r="B4412" s="3">
        <v>0</v>
      </c>
      <c r="C4412" s="3">
        <v>77</v>
      </c>
      <c r="D4412" s="3">
        <v>14.5</v>
      </c>
      <c r="E4412" s="3">
        <v>685</v>
      </c>
      <c r="G4412" s="3">
        <v>1</v>
      </c>
      <c r="I4412" s="3">
        <f t="shared" si="480"/>
        <v>-1.2349229255441945</v>
      </c>
      <c r="J4412" s="3">
        <f t="shared" si="481"/>
        <v>4.5564710730697879E-2</v>
      </c>
      <c r="K4412" s="3">
        <f t="shared" si="482"/>
        <v>-0.39386767405972622</v>
      </c>
      <c r="L4412" s="3">
        <f t="shared" si="483"/>
        <v>-0.32217169087836195</v>
      </c>
      <c r="N4412" s="3">
        <f t="shared" si="484"/>
        <v>1.248838871925888</v>
      </c>
      <c r="O4412" s="3">
        <f t="shared" si="485"/>
        <v>0.77709879963141337</v>
      </c>
      <c r="P4412" s="3">
        <f t="shared" si="486"/>
        <v>-0.25218778144524928</v>
      </c>
    </row>
    <row r="4413" spans="1:16" x14ac:dyDescent="0.25">
      <c r="A4413" s="1">
        <v>8849</v>
      </c>
      <c r="B4413" s="3">
        <v>0</v>
      </c>
      <c r="C4413" s="3">
        <v>46</v>
      </c>
      <c r="D4413" s="3">
        <v>16.64</v>
      </c>
      <c r="E4413" s="3">
        <v>665</v>
      </c>
      <c r="G4413" s="3">
        <v>0</v>
      </c>
      <c r="I4413" s="3">
        <f t="shared" si="480"/>
        <v>-1.2349229255441945</v>
      </c>
      <c r="J4413" s="3">
        <f t="shared" si="481"/>
        <v>-0.52501601775263607</v>
      </c>
      <c r="K4413" s="3">
        <f t="shared" si="482"/>
        <v>-0.15308170039293159</v>
      </c>
      <c r="L4413" s="3">
        <f t="shared" si="483"/>
        <v>-0.95605598183431484</v>
      </c>
      <c r="N4413" s="3">
        <f t="shared" si="484"/>
        <v>0.92142753712758674</v>
      </c>
      <c r="O4413" s="3">
        <f t="shared" si="485"/>
        <v>0.71533288691685848</v>
      </c>
      <c r="P4413" s="3">
        <f t="shared" si="486"/>
        <v>-1.2564348056551493</v>
      </c>
    </row>
    <row r="4414" spans="1:16" x14ac:dyDescent="0.25">
      <c r="A4414" s="1">
        <v>8850</v>
      </c>
      <c r="B4414" s="3">
        <v>1</v>
      </c>
      <c r="C4414" s="3">
        <v>57</v>
      </c>
      <c r="D4414" s="3">
        <v>26.32</v>
      </c>
      <c r="E4414" s="3">
        <v>685</v>
      </c>
      <c r="G4414" s="3">
        <v>1</v>
      </c>
      <c r="I4414" s="3">
        <f t="shared" si="480"/>
        <v>0.80965145449586262</v>
      </c>
      <c r="J4414" s="3">
        <f t="shared" si="481"/>
        <v>-0.32255188829080789</v>
      </c>
      <c r="K4414" s="3">
        <f t="shared" si="482"/>
        <v>0.93608102161387741</v>
      </c>
      <c r="L4414" s="3">
        <f t="shared" si="483"/>
        <v>-0.32217169087836195</v>
      </c>
      <c r="N4414" s="3">
        <f t="shared" si="484"/>
        <v>1.1026783128210049</v>
      </c>
      <c r="O4414" s="3">
        <f t="shared" si="485"/>
        <v>0.7507616043040225</v>
      </c>
      <c r="P4414" s="3">
        <f t="shared" si="486"/>
        <v>-0.28666711528973987</v>
      </c>
    </row>
    <row r="4415" spans="1:16" x14ac:dyDescent="0.25">
      <c r="A4415" s="1">
        <v>8853</v>
      </c>
      <c r="B4415" s="3">
        <v>1</v>
      </c>
      <c r="C4415" s="3">
        <v>210</v>
      </c>
      <c r="D4415" s="3">
        <v>15.49</v>
      </c>
      <c r="E4415" s="3">
        <v>675</v>
      </c>
      <c r="G4415" s="3">
        <v>1</v>
      </c>
      <c r="I4415" s="3">
        <f t="shared" si="480"/>
        <v>0.80965145449586262</v>
      </c>
      <c r="J4415" s="3">
        <f t="shared" si="481"/>
        <v>2.4935400942237114</v>
      </c>
      <c r="K4415" s="3">
        <f t="shared" si="482"/>
        <v>-0.28247603203630256</v>
      </c>
      <c r="L4415" s="3">
        <f t="shared" si="483"/>
        <v>-0.63911383635633834</v>
      </c>
      <c r="N4415" s="3">
        <f t="shared" si="484"/>
        <v>1.4771472581469527</v>
      </c>
      <c r="O4415" s="3">
        <f t="shared" si="485"/>
        <v>0.81414130417298336</v>
      </c>
      <c r="P4415" s="3">
        <f t="shared" si="486"/>
        <v>-0.20562133569490287</v>
      </c>
    </row>
    <row r="4416" spans="1:16" x14ac:dyDescent="0.25">
      <c r="A4416" s="1">
        <v>8854</v>
      </c>
      <c r="B4416" s="3">
        <v>0</v>
      </c>
      <c r="C4416" s="3">
        <v>40</v>
      </c>
      <c r="D4416" s="3">
        <v>12.48</v>
      </c>
      <c r="E4416" s="3">
        <v>680</v>
      </c>
      <c r="G4416" s="3">
        <v>0</v>
      </c>
      <c r="I4416" s="3">
        <f t="shared" si="480"/>
        <v>-1.2349229255441945</v>
      </c>
      <c r="J4416" s="3">
        <f t="shared" si="481"/>
        <v>-0.63545099745908784</v>
      </c>
      <c r="K4416" s="3">
        <f t="shared" si="482"/>
        <v>-0.6211516305115603</v>
      </c>
      <c r="L4416" s="3">
        <f t="shared" si="483"/>
        <v>-0.48064276361735014</v>
      </c>
      <c r="N4416" s="3">
        <f t="shared" si="484"/>
        <v>1.2420007676812079</v>
      </c>
      <c r="O4416" s="3">
        <f t="shared" si="485"/>
        <v>0.77591208482199603</v>
      </c>
      <c r="P4416" s="3">
        <f t="shared" si="486"/>
        <v>-1.4957168256533948</v>
      </c>
    </row>
    <row r="4417" spans="1:16" x14ac:dyDescent="0.25">
      <c r="A4417" s="1">
        <v>8862</v>
      </c>
      <c r="B4417" s="3">
        <v>0</v>
      </c>
      <c r="C4417" s="3">
        <v>42</v>
      </c>
      <c r="D4417" s="3">
        <v>14.77</v>
      </c>
      <c r="E4417" s="3">
        <v>700</v>
      </c>
      <c r="G4417" s="3">
        <v>1</v>
      </c>
      <c r="I4417" s="3">
        <f t="shared" si="480"/>
        <v>-1.2349229255441945</v>
      </c>
      <c r="J4417" s="3">
        <f t="shared" si="481"/>
        <v>-0.59863933755693721</v>
      </c>
      <c r="K4417" s="3">
        <f t="shared" si="482"/>
        <v>-0.36348813532606528</v>
      </c>
      <c r="L4417" s="3">
        <f t="shared" si="483"/>
        <v>0.15324152733860277</v>
      </c>
      <c r="N4417" s="3">
        <f t="shared" si="484"/>
        <v>1.3899614841514083</v>
      </c>
      <c r="O4417" s="3">
        <f t="shared" si="485"/>
        <v>0.80058609424432625</v>
      </c>
      <c r="P4417" s="3">
        <f t="shared" si="486"/>
        <v>-0.22241120174222595</v>
      </c>
    </row>
    <row r="4418" spans="1:16" x14ac:dyDescent="0.25">
      <c r="A4418" s="1">
        <v>8865</v>
      </c>
      <c r="B4418" s="3">
        <v>0</v>
      </c>
      <c r="C4418" s="3">
        <v>42</v>
      </c>
      <c r="D4418" s="3">
        <v>22.51</v>
      </c>
      <c r="E4418" s="3">
        <v>675</v>
      </c>
      <c r="G4418" s="3">
        <v>1</v>
      </c>
      <c r="I4418" s="3">
        <f t="shared" si="480"/>
        <v>-1.2349229255441945</v>
      </c>
      <c r="J4418" s="3">
        <f t="shared" si="481"/>
        <v>-0.59863933755693721</v>
      </c>
      <c r="K4418" s="3">
        <f t="shared" si="482"/>
        <v>0.50739197503888345</v>
      </c>
      <c r="L4418" s="3">
        <f t="shared" si="483"/>
        <v>-0.63911383635633834</v>
      </c>
      <c r="N4418" s="3">
        <f t="shared" si="484"/>
        <v>0.82007251275295467</v>
      </c>
      <c r="O4418" s="3">
        <f t="shared" si="485"/>
        <v>0.69425173233603166</v>
      </c>
      <c r="P4418" s="3">
        <f t="shared" si="486"/>
        <v>-0.36492065753578218</v>
      </c>
    </row>
    <row r="4419" spans="1:16" x14ac:dyDescent="0.25">
      <c r="A4419" s="1">
        <v>8866</v>
      </c>
      <c r="B4419" s="3">
        <v>1</v>
      </c>
      <c r="C4419" s="3">
        <v>35</v>
      </c>
      <c r="D4419" s="3">
        <v>18.04</v>
      </c>
      <c r="E4419" s="3">
        <v>710</v>
      </c>
      <c r="G4419" s="3">
        <v>1</v>
      </c>
      <c r="I4419" s="3">
        <f t="shared" si="480"/>
        <v>0.80965145449586262</v>
      </c>
      <c r="J4419" s="3">
        <f t="shared" si="481"/>
        <v>-0.72748014721446419</v>
      </c>
      <c r="K4419" s="3">
        <f t="shared" si="482"/>
        <v>4.4418337816067377E-3</v>
      </c>
      <c r="L4419" s="3">
        <f t="shared" si="483"/>
        <v>0.47018367281657925</v>
      </c>
      <c r="N4419" s="3">
        <f t="shared" si="484"/>
        <v>1.6786219526514143</v>
      </c>
      <c r="O4419" s="3">
        <f t="shared" si="485"/>
        <v>0.84272196869295746</v>
      </c>
      <c r="P4419" s="3">
        <f t="shared" si="486"/>
        <v>-0.17111818713226537</v>
      </c>
    </row>
    <row r="4420" spans="1:16" x14ac:dyDescent="0.25">
      <c r="A4420" s="1">
        <v>8867</v>
      </c>
      <c r="B4420" s="3">
        <v>1</v>
      </c>
      <c r="C4420" s="3">
        <v>65</v>
      </c>
      <c r="D4420" s="3">
        <v>27.86</v>
      </c>
      <c r="E4420" s="3">
        <v>700</v>
      </c>
      <c r="G4420" s="3">
        <v>0</v>
      </c>
      <c r="I4420" s="3">
        <f t="shared" si="480"/>
        <v>0.80965145449586262</v>
      </c>
      <c r="J4420" s="3">
        <f t="shared" si="481"/>
        <v>-0.17530524868220559</v>
      </c>
      <c r="K4420" s="3">
        <f t="shared" si="482"/>
        <v>1.1093569092058697</v>
      </c>
      <c r="L4420" s="3">
        <f t="shared" si="483"/>
        <v>0.15324152733860277</v>
      </c>
      <c r="N4420" s="3">
        <f t="shared" si="484"/>
        <v>1.2241460970191129</v>
      </c>
      <c r="O4420" s="3">
        <f t="shared" si="485"/>
        <v>0.77279236234233528</v>
      </c>
      <c r="P4420" s="3">
        <f t="shared" si="486"/>
        <v>-1.4818909762491719</v>
      </c>
    </row>
    <row r="4421" spans="1:16" x14ac:dyDescent="0.25">
      <c r="A4421" s="1">
        <v>8870</v>
      </c>
      <c r="B4421" s="3">
        <v>1</v>
      </c>
      <c r="C4421" s="3">
        <v>92</v>
      </c>
      <c r="D4421" s="3">
        <v>3.59</v>
      </c>
      <c r="E4421" s="3">
        <v>675</v>
      </c>
      <c r="G4421" s="3">
        <v>0</v>
      </c>
      <c r="I4421" s="3">
        <f t="shared" si="480"/>
        <v>0.80965145449586262</v>
      </c>
      <c r="J4421" s="3">
        <f t="shared" si="481"/>
        <v>0.32165215999682722</v>
      </c>
      <c r="K4421" s="3">
        <f t="shared" si="482"/>
        <v>-1.6214260725198799</v>
      </c>
      <c r="L4421" s="3">
        <f t="shared" si="483"/>
        <v>-0.63911383635633834</v>
      </c>
      <c r="N4421" s="3">
        <f t="shared" si="484"/>
        <v>1.8378267306577274</v>
      </c>
      <c r="O4421" s="3">
        <f t="shared" si="485"/>
        <v>0.86269147589435224</v>
      </c>
      <c r="P4421" s="3">
        <f t="shared" si="486"/>
        <v>-1.9855248843360029</v>
      </c>
    </row>
    <row r="4422" spans="1:16" x14ac:dyDescent="0.25">
      <c r="A4422" s="1">
        <v>8872</v>
      </c>
      <c r="B4422" s="3">
        <v>0</v>
      </c>
      <c r="C4422" s="3">
        <v>110</v>
      </c>
      <c r="D4422" s="3">
        <v>2.82</v>
      </c>
      <c r="E4422" s="3">
        <v>665</v>
      </c>
      <c r="G4422" s="3">
        <v>0</v>
      </c>
      <c r="I4422" s="3">
        <f t="shared" si="480"/>
        <v>-1.2349229255441945</v>
      </c>
      <c r="J4422" s="3">
        <f t="shared" si="481"/>
        <v>0.65295709911618238</v>
      </c>
      <c r="K4422" s="3">
        <f t="shared" si="482"/>
        <v>-1.708064016315876</v>
      </c>
      <c r="L4422" s="3">
        <f t="shared" si="483"/>
        <v>-0.95605598183431484</v>
      </c>
      <c r="N4422" s="3">
        <f t="shared" si="484"/>
        <v>1.4648500069492467</v>
      </c>
      <c r="O4422" s="3">
        <f t="shared" si="485"/>
        <v>0.81227335013820456</v>
      </c>
      <c r="P4422" s="3">
        <f t="shared" si="486"/>
        <v>-1.6727683643183608</v>
      </c>
    </row>
    <row r="4423" spans="1:16" x14ac:dyDescent="0.25">
      <c r="A4423" s="1">
        <v>8874</v>
      </c>
      <c r="B4423" s="3">
        <v>1</v>
      </c>
      <c r="C4423" s="3">
        <v>43</v>
      </c>
      <c r="D4423" s="3">
        <v>12.14</v>
      </c>
      <c r="E4423" s="3">
        <v>665</v>
      </c>
      <c r="G4423" s="3">
        <v>0</v>
      </c>
      <c r="I4423" s="3">
        <f t="shared" si="480"/>
        <v>0.80965145449586262</v>
      </c>
      <c r="J4423" s="3">
        <f t="shared" si="481"/>
        <v>-0.5802335076058619</v>
      </c>
      <c r="K4423" s="3">
        <f t="shared" si="482"/>
        <v>-0.65940734595394823</v>
      </c>
      <c r="L4423" s="3">
        <f t="shared" si="483"/>
        <v>-0.95605598183431484</v>
      </c>
      <c r="N4423" s="3">
        <f t="shared" si="484"/>
        <v>1.3807026487850695</v>
      </c>
      <c r="O4423" s="3">
        <f t="shared" si="485"/>
        <v>0.79910382501569033</v>
      </c>
      <c r="P4423" s="3">
        <f t="shared" si="486"/>
        <v>-1.6049670467436465</v>
      </c>
    </row>
    <row r="4424" spans="1:16" x14ac:dyDescent="0.25">
      <c r="A4424" s="1">
        <v>8877</v>
      </c>
      <c r="B4424" s="3">
        <v>0</v>
      </c>
      <c r="C4424" s="3">
        <v>48</v>
      </c>
      <c r="D4424" s="3">
        <v>11.55</v>
      </c>
      <c r="E4424" s="3">
        <v>685</v>
      </c>
      <c r="G4424" s="3">
        <v>1</v>
      </c>
      <c r="I4424" s="3">
        <f t="shared" si="480"/>
        <v>-1.2349229255441945</v>
      </c>
      <c r="J4424" s="3">
        <f t="shared" si="481"/>
        <v>-0.48820435785048549</v>
      </c>
      <c r="K4424" s="3">
        <f t="shared" si="482"/>
        <v>-0.72579226392750373</v>
      </c>
      <c r="L4424" s="3">
        <f t="shared" si="483"/>
        <v>-0.32217169087836195</v>
      </c>
      <c r="N4424" s="3">
        <f t="shared" si="484"/>
        <v>1.3384071939227311</v>
      </c>
      <c r="O4424" s="3">
        <f t="shared" si="485"/>
        <v>0.79222788303137226</v>
      </c>
      <c r="P4424" s="3">
        <f t="shared" si="486"/>
        <v>-0.23290619745414809</v>
      </c>
    </row>
    <row r="4425" spans="1:16" x14ac:dyDescent="0.25">
      <c r="A4425" s="1">
        <v>8879</v>
      </c>
      <c r="B4425" s="3">
        <v>0</v>
      </c>
      <c r="C4425" s="3">
        <v>34</v>
      </c>
      <c r="D4425" s="3">
        <v>23.09</v>
      </c>
      <c r="E4425" s="3">
        <v>670</v>
      </c>
      <c r="G4425" s="3">
        <v>0</v>
      </c>
      <c r="I4425" s="3">
        <f t="shared" si="480"/>
        <v>-1.2349229255441945</v>
      </c>
      <c r="J4425" s="3">
        <f t="shared" si="481"/>
        <v>-0.7458859771655395</v>
      </c>
      <c r="K4425" s="3">
        <f t="shared" si="482"/>
        <v>0.57265172491119209</v>
      </c>
      <c r="L4425" s="3">
        <f t="shared" si="483"/>
        <v>-0.79758490909532664</v>
      </c>
      <c r="N4425" s="3">
        <f t="shared" si="484"/>
        <v>0.73642443733985008</v>
      </c>
      <c r="O4425" s="3">
        <f t="shared" si="485"/>
        <v>0.67621348483330135</v>
      </c>
      <c r="P4425" s="3">
        <f t="shared" si="486"/>
        <v>-1.1276708841688088</v>
      </c>
    </row>
    <row r="4426" spans="1:16" x14ac:dyDescent="0.25">
      <c r="A4426" s="1">
        <v>8882</v>
      </c>
      <c r="B4426" s="3">
        <v>0</v>
      </c>
      <c r="C4426" s="3">
        <v>75</v>
      </c>
      <c r="D4426" s="3">
        <v>11.57</v>
      </c>
      <c r="E4426" s="3">
        <v>695</v>
      </c>
      <c r="G4426" s="3">
        <v>0</v>
      </c>
      <c r="I4426" s="3">
        <f t="shared" si="480"/>
        <v>-1.2349229255441945</v>
      </c>
      <c r="J4426" s="3">
        <f t="shared" si="481"/>
        <v>8.753050828547302E-3</v>
      </c>
      <c r="K4426" s="3">
        <f t="shared" si="482"/>
        <v>-0.72354192772501036</v>
      </c>
      <c r="L4426" s="3">
        <f t="shared" si="483"/>
        <v>-5.2295454003854587E-3</v>
      </c>
      <c r="N4426" s="3">
        <f t="shared" si="484"/>
        <v>1.4695042983790736</v>
      </c>
      <c r="O4426" s="3">
        <f t="shared" si="485"/>
        <v>0.81298203013545445</v>
      </c>
      <c r="P4426" s="3">
        <f t="shared" si="486"/>
        <v>-1.6765505712121012</v>
      </c>
    </row>
    <row r="4427" spans="1:16" x14ac:dyDescent="0.25">
      <c r="A4427" s="1">
        <v>8885</v>
      </c>
      <c r="B4427" s="3">
        <v>0</v>
      </c>
      <c r="C4427" s="3">
        <v>91</v>
      </c>
      <c r="D4427" s="3">
        <v>6.7</v>
      </c>
      <c r="E4427" s="3">
        <v>660</v>
      </c>
      <c r="G4427" s="3">
        <v>0</v>
      </c>
      <c r="I4427" s="3">
        <f t="shared" ref="I4427:I4490" si="487">(B4427-B$5)/B$6</f>
        <v>-1.2349229255441945</v>
      </c>
      <c r="J4427" s="3">
        <f t="shared" ref="J4427:J4490" si="488">(C4427-C$5)/C$6</f>
        <v>0.30324633004575191</v>
      </c>
      <c r="K4427" s="3">
        <f t="shared" ref="K4427:K4490" si="489">(D4427-D$5)/D$6</f>
        <v>-1.2714987930321551</v>
      </c>
      <c r="L4427" s="3">
        <f t="shared" ref="L4427:L4490" si="490">(E4427-E$5)/E$6</f>
        <v>-1.114527054573303</v>
      </c>
      <c r="N4427" s="3">
        <f t="shared" ref="N4427:N4490" si="491">$H$7+SUMPRODUCT($I$7:$L$7,I4427:L4427)</f>
        <v>1.2540940873022488</v>
      </c>
      <c r="O4427" s="3">
        <f t="shared" ref="O4427:O4490" si="492">IF(N4427&gt;-100, 1/(1+EXP(-N4427)),0.0001)</f>
        <v>0.77800776262295968</v>
      </c>
      <c r="P4427" s="3">
        <f t="shared" ref="P4427:P4490" si="493">IF(G4427=0,IF(O4427&lt;0.9999,LN(1-O4427),-9.21),LN(O4427))</f>
        <v>-1.5051128644912979</v>
      </c>
    </row>
    <row r="4428" spans="1:16" x14ac:dyDescent="0.25">
      <c r="A4428" s="1">
        <v>8886</v>
      </c>
      <c r="B4428" s="3">
        <v>1</v>
      </c>
      <c r="C4428" s="3">
        <v>165</v>
      </c>
      <c r="D4428" s="3">
        <v>26.1</v>
      </c>
      <c r="E4428" s="3">
        <v>680</v>
      </c>
      <c r="G4428" s="3">
        <v>0</v>
      </c>
      <c r="I4428" s="3">
        <f t="shared" si="487"/>
        <v>0.80965145449586262</v>
      </c>
      <c r="J4428" s="3">
        <f t="shared" si="488"/>
        <v>1.6652777464253232</v>
      </c>
      <c r="K4428" s="3">
        <f t="shared" si="489"/>
        <v>0.91132732338645006</v>
      </c>
      <c r="L4428" s="3">
        <f t="shared" si="490"/>
        <v>-0.48064276361735014</v>
      </c>
      <c r="N4428" s="3">
        <f t="shared" si="491"/>
        <v>1.1200575792436034</v>
      </c>
      <c r="O4428" s="3">
        <f t="shared" si="492"/>
        <v>0.75399939665121263</v>
      </c>
      <c r="P4428" s="3">
        <f t="shared" si="493"/>
        <v>-1.402421290415435</v>
      </c>
    </row>
    <row r="4429" spans="1:16" x14ac:dyDescent="0.25">
      <c r="A4429" s="1">
        <v>8887</v>
      </c>
      <c r="B4429" s="3">
        <v>1</v>
      </c>
      <c r="C4429" s="3">
        <v>68</v>
      </c>
      <c r="D4429" s="3">
        <v>12.53</v>
      </c>
      <c r="E4429" s="3">
        <v>680</v>
      </c>
      <c r="G4429" s="3">
        <v>1</v>
      </c>
      <c r="I4429" s="3">
        <f t="shared" si="487"/>
        <v>0.80965145449586262</v>
      </c>
      <c r="J4429" s="3">
        <f t="shared" si="488"/>
        <v>-0.12008775882897972</v>
      </c>
      <c r="K4429" s="3">
        <f t="shared" si="489"/>
        <v>-0.61552579000532692</v>
      </c>
      <c r="L4429" s="3">
        <f t="shared" si="490"/>
        <v>-0.48064276361735014</v>
      </c>
      <c r="N4429" s="3">
        <f t="shared" si="491"/>
        <v>1.5546227264109365</v>
      </c>
      <c r="O4429" s="3">
        <f t="shared" si="492"/>
        <v>0.82558039463706789</v>
      </c>
      <c r="P4429" s="3">
        <f t="shared" si="493"/>
        <v>-0.1916686313426757</v>
      </c>
    </row>
    <row r="4430" spans="1:16" x14ac:dyDescent="0.25">
      <c r="A4430" s="1">
        <v>8890</v>
      </c>
      <c r="B4430" s="3">
        <v>0</v>
      </c>
      <c r="C4430" s="3">
        <v>73.902000000000001</v>
      </c>
      <c r="D4430" s="3">
        <v>32.33</v>
      </c>
      <c r="E4430" s="3">
        <v>700</v>
      </c>
      <c r="G4430" s="3">
        <v>1</v>
      </c>
      <c r="I4430" s="3">
        <f t="shared" si="487"/>
        <v>-1.2349229255441945</v>
      </c>
      <c r="J4430" s="3">
        <f t="shared" si="488"/>
        <v>-1.1456550457733345E-2</v>
      </c>
      <c r="K4430" s="3">
        <f t="shared" si="489"/>
        <v>1.612307050463146</v>
      </c>
      <c r="L4430" s="3">
        <f t="shared" si="490"/>
        <v>0.15324152733860277</v>
      </c>
      <c r="N4430" s="3">
        <f t="shared" si="491"/>
        <v>0.76962102013112388</v>
      </c>
      <c r="O4430" s="3">
        <f t="shared" si="492"/>
        <v>0.68343890707891974</v>
      </c>
      <c r="P4430" s="3">
        <f t="shared" si="493"/>
        <v>-0.38061800928713235</v>
      </c>
    </row>
    <row r="4431" spans="1:16" x14ac:dyDescent="0.25">
      <c r="A4431" s="1">
        <v>8891</v>
      </c>
      <c r="B4431" s="3">
        <v>1</v>
      </c>
      <c r="C4431" s="3">
        <v>55</v>
      </c>
      <c r="D4431" s="3">
        <v>19.350000000000001</v>
      </c>
      <c r="E4431" s="3">
        <v>665</v>
      </c>
      <c r="G4431" s="3">
        <v>0</v>
      </c>
      <c r="I4431" s="3">
        <f t="shared" si="487"/>
        <v>0.80965145449586262</v>
      </c>
      <c r="J4431" s="3">
        <f t="shared" si="488"/>
        <v>-0.35936354819295846</v>
      </c>
      <c r="K4431" s="3">
        <f t="shared" si="489"/>
        <v>0.15183885504492517</v>
      </c>
      <c r="L4431" s="3">
        <f t="shared" si="490"/>
        <v>-0.95605598183431484</v>
      </c>
      <c r="N4431" s="3">
        <f t="shared" si="491"/>
        <v>1.1253149731422325</v>
      </c>
      <c r="O4431" s="3">
        <f t="shared" si="492"/>
        <v>0.75497325799938053</v>
      </c>
      <c r="P4431" s="3">
        <f t="shared" si="493"/>
        <v>-1.406387923371013</v>
      </c>
    </row>
    <row r="4432" spans="1:16" x14ac:dyDescent="0.25">
      <c r="A4432" s="1">
        <v>8896</v>
      </c>
      <c r="B4432" s="3">
        <v>1</v>
      </c>
      <c r="C4432" s="3">
        <v>61.2</v>
      </c>
      <c r="D4432" s="3">
        <v>22.14</v>
      </c>
      <c r="E4432" s="3">
        <v>730</v>
      </c>
      <c r="G4432" s="3">
        <v>1</v>
      </c>
      <c r="I4432" s="3">
        <f t="shared" si="487"/>
        <v>0.80965145449586262</v>
      </c>
      <c r="J4432" s="3">
        <f t="shared" si="488"/>
        <v>-0.24524740249629162</v>
      </c>
      <c r="K4432" s="3">
        <f t="shared" si="489"/>
        <v>0.46576075529275535</v>
      </c>
      <c r="L4432" s="3">
        <f t="shared" si="490"/>
        <v>1.1040679637725321</v>
      </c>
      <c r="N4432" s="3">
        <f t="shared" si="491"/>
        <v>1.7755963778254424</v>
      </c>
      <c r="O4432" s="3">
        <f t="shared" si="492"/>
        <v>0.85515225561739394</v>
      </c>
      <c r="P4432" s="3">
        <f t="shared" si="493"/>
        <v>-0.15647574915366838</v>
      </c>
    </row>
    <row r="4433" spans="1:16" x14ac:dyDescent="0.25">
      <c r="A4433" s="1">
        <v>8900</v>
      </c>
      <c r="B4433" s="3">
        <v>1</v>
      </c>
      <c r="C4433" s="3">
        <v>175</v>
      </c>
      <c r="D4433" s="3">
        <v>5.62</v>
      </c>
      <c r="E4433" s="3">
        <v>735</v>
      </c>
      <c r="G4433" s="3">
        <v>1</v>
      </c>
      <c r="I4433" s="3">
        <f t="shared" si="487"/>
        <v>0.80965145449586262</v>
      </c>
      <c r="J4433" s="3">
        <f t="shared" si="488"/>
        <v>1.8493360459360761</v>
      </c>
      <c r="K4433" s="3">
        <f t="shared" si="489"/>
        <v>-1.3930169479667989</v>
      </c>
      <c r="L4433" s="3">
        <f t="shared" si="490"/>
        <v>1.2625390365115203</v>
      </c>
      <c r="N4433" s="3">
        <f t="shared" si="491"/>
        <v>2.5058424007715061</v>
      </c>
      <c r="O4433" s="3">
        <f t="shared" si="492"/>
        <v>0.92455038040884774</v>
      </c>
      <c r="P4433" s="3">
        <f t="shared" si="493"/>
        <v>-7.8447734876251868E-2</v>
      </c>
    </row>
    <row r="4434" spans="1:16" x14ac:dyDescent="0.25">
      <c r="A4434" s="1">
        <v>8902</v>
      </c>
      <c r="B4434" s="3">
        <v>1</v>
      </c>
      <c r="C4434" s="3">
        <v>50</v>
      </c>
      <c r="D4434" s="3">
        <v>20.74</v>
      </c>
      <c r="E4434" s="3">
        <v>665</v>
      </c>
      <c r="G4434" s="3">
        <v>0</v>
      </c>
      <c r="I4434" s="3">
        <f t="shared" si="487"/>
        <v>0.80965145449586262</v>
      </c>
      <c r="J4434" s="3">
        <f t="shared" si="488"/>
        <v>-0.45139269794833492</v>
      </c>
      <c r="K4434" s="3">
        <f t="shared" si="489"/>
        <v>0.30823722111821661</v>
      </c>
      <c r="L4434" s="3">
        <f t="shared" si="490"/>
        <v>-0.95605598183431484</v>
      </c>
      <c r="N4434" s="3">
        <f t="shared" si="491"/>
        <v>1.0715484477118622</v>
      </c>
      <c r="O4434" s="3">
        <f t="shared" si="492"/>
        <v>0.7448912762192853</v>
      </c>
      <c r="P4434" s="3">
        <f t="shared" si="493"/>
        <v>-1.3660654569251107</v>
      </c>
    </row>
    <row r="4435" spans="1:16" x14ac:dyDescent="0.25">
      <c r="A4435" s="1">
        <v>8903</v>
      </c>
      <c r="B4435" s="3">
        <v>1</v>
      </c>
      <c r="C4435" s="3">
        <v>41</v>
      </c>
      <c r="D4435" s="3">
        <v>18.88</v>
      </c>
      <c r="E4435" s="3">
        <v>705</v>
      </c>
      <c r="G4435" s="3">
        <v>1</v>
      </c>
      <c r="I4435" s="3">
        <f t="shared" si="487"/>
        <v>0.80965145449586262</v>
      </c>
      <c r="J4435" s="3">
        <f t="shared" si="488"/>
        <v>-0.61704516750801253</v>
      </c>
      <c r="K4435" s="3">
        <f t="shared" si="489"/>
        <v>9.895595428632982E-2</v>
      </c>
      <c r="L4435" s="3">
        <f t="shared" si="490"/>
        <v>0.311712600077591</v>
      </c>
      <c r="N4435" s="3">
        <f t="shared" si="491"/>
        <v>1.5941696551873625</v>
      </c>
      <c r="O4435" s="3">
        <f t="shared" si="492"/>
        <v>0.83120193587992297</v>
      </c>
      <c r="P4435" s="3">
        <f t="shared" si="493"/>
        <v>-0.18488251018163743</v>
      </c>
    </row>
    <row r="4436" spans="1:16" x14ac:dyDescent="0.25">
      <c r="A4436" s="1">
        <v>8905</v>
      </c>
      <c r="B4436" s="3">
        <v>0</v>
      </c>
      <c r="C4436" s="3">
        <v>77</v>
      </c>
      <c r="D4436" s="3">
        <v>20.62</v>
      </c>
      <c r="E4436" s="3">
        <v>675</v>
      </c>
      <c r="G4436" s="3">
        <v>1</v>
      </c>
      <c r="I4436" s="3">
        <f t="shared" si="487"/>
        <v>-1.2349229255441945</v>
      </c>
      <c r="J4436" s="3">
        <f t="shared" si="488"/>
        <v>4.5564710730697879E-2</v>
      </c>
      <c r="K4436" s="3">
        <f t="shared" si="489"/>
        <v>0.29473520390325647</v>
      </c>
      <c r="L4436" s="3">
        <f t="shared" si="490"/>
        <v>-0.63911383635633834</v>
      </c>
      <c r="N4436" s="3">
        <f t="shared" si="491"/>
        <v>0.91065113220896854</v>
      </c>
      <c r="O4436" s="3">
        <f t="shared" si="492"/>
        <v>0.71313338606057419</v>
      </c>
      <c r="P4436" s="3">
        <f t="shared" si="493"/>
        <v>-0.33808679884079612</v>
      </c>
    </row>
    <row r="4437" spans="1:16" x14ac:dyDescent="0.25">
      <c r="A4437" s="1">
        <v>8906</v>
      </c>
      <c r="B4437" s="3">
        <v>1</v>
      </c>
      <c r="C4437" s="3">
        <v>85</v>
      </c>
      <c r="D4437" s="3">
        <v>19.37</v>
      </c>
      <c r="E4437" s="3">
        <v>680</v>
      </c>
      <c r="G4437" s="3">
        <v>0</v>
      </c>
      <c r="I4437" s="3">
        <f t="shared" si="487"/>
        <v>0.80965145449586262</v>
      </c>
      <c r="J4437" s="3">
        <f t="shared" si="488"/>
        <v>0.19281135033930019</v>
      </c>
      <c r="K4437" s="3">
        <f t="shared" si="489"/>
        <v>0.15408919124741852</v>
      </c>
      <c r="L4437" s="3">
        <f t="shared" si="490"/>
        <v>-0.48064276361735014</v>
      </c>
      <c r="N4437" s="3">
        <f t="shared" si="491"/>
        <v>1.3158200966413638</v>
      </c>
      <c r="O4437" s="3">
        <f t="shared" si="492"/>
        <v>0.78848543892827849</v>
      </c>
      <c r="P4437" s="3">
        <f t="shared" si="493"/>
        <v>-1.5534614361908217</v>
      </c>
    </row>
    <row r="4438" spans="1:16" x14ac:dyDescent="0.25">
      <c r="A4438" s="1">
        <v>8907</v>
      </c>
      <c r="B4438" s="3">
        <v>1</v>
      </c>
      <c r="C4438" s="3">
        <v>108</v>
      </c>
      <c r="D4438" s="3">
        <v>14.07</v>
      </c>
      <c r="E4438" s="3">
        <v>700</v>
      </c>
      <c r="G4438" s="3">
        <v>0</v>
      </c>
      <c r="I4438" s="3">
        <f t="shared" si="487"/>
        <v>0.80965145449586262</v>
      </c>
      <c r="J4438" s="3">
        <f t="shared" si="488"/>
        <v>0.61614543921403186</v>
      </c>
      <c r="K4438" s="3">
        <f t="shared" si="489"/>
        <v>-0.44224990241333445</v>
      </c>
      <c r="L4438" s="3">
        <f t="shared" si="490"/>
        <v>0.15324152733860277</v>
      </c>
      <c r="N4438" s="3">
        <f t="shared" si="491"/>
        <v>1.7534648789230911</v>
      </c>
      <c r="O4438" s="3">
        <f t="shared" si="492"/>
        <v>0.8523892917377025</v>
      </c>
      <c r="P4438" s="3">
        <f t="shared" si="493"/>
        <v>-1.9131768202447734</v>
      </c>
    </row>
    <row r="4439" spans="1:16" x14ac:dyDescent="0.25">
      <c r="A4439" s="1">
        <v>8908</v>
      </c>
      <c r="B4439" s="3">
        <v>0</v>
      </c>
      <c r="C4439" s="3">
        <v>71.406999999999996</v>
      </c>
      <c r="D4439" s="3">
        <v>24.77</v>
      </c>
      <c r="E4439" s="3">
        <v>665</v>
      </c>
      <c r="G4439" s="3">
        <v>1</v>
      </c>
      <c r="I4439" s="3">
        <f t="shared" si="487"/>
        <v>-1.2349229255441945</v>
      </c>
      <c r="J4439" s="3">
        <f t="shared" si="488"/>
        <v>-5.7379096185666272E-2</v>
      </c>
      <c r="K4439" s="3">
        <f t="shared" si="489"/>
        <v>0.76167996592063825</v>
      </c>
      <c r="L4439" s="3">
        <f t="shared" si="490"/>
        <v>-0.95605598183431484</v>
      </c>
      <c r="N4439" s="3">
        <f t="shared" si="491"/>
        <v>0.64080965414836566</v>
      </c>
      <c r="O4439" s="3">
        <f t="shared" si="492"/>
        <v>0.65493646109352432</v>
      </c>
      <c r="P4439" s="3">
        <f t="shared" si="493"/>
        <v>-0.42321705401635296</v>
      </c>
    </row>
    <row r="4440" spans="1:16" x14ac:dyDescent="0.25">
      <c r="A4440" s="1">
        <v>8910</v>
      </c>
      <c r="B4440" s="3">
        <v>0</v>
      </c>
      <c r="C4440" s="3">
        <v>24.984999999999999</v>
      </c>
      <c r="D4440" s="3">
        <v>32.47</v>
      </c>
      <c r="E4440" s="3">
        <v>695</v>
      </c>
      <c r="G4440" s="3">
        <v>1</v>
      </c>
      <c r="I4440" s="3">
        <f t="shared" si="487"/>
        <v>-1.2349229255441945</v>
      </c>
      <c r="J4440" s="3">
        <f t="shared" si="488"/>
        <v>-0.91181453417448322</v>
      </c>
      <c r="K4440" s="3">
        <f t="shared" si="489"/>
        <v>1.6280594038806</v>
      </c>
      <c r="L4440" s="3">
        <f t="shared" si="490"/>
        <v>-5.2295454003854587E-3</v>
      </c>
      <c r="N4440" s="3">
        <f t="shared" si="491"/>
        <v>0.67666273456771409</v>
      </c>
      <c r="O4440" s="3">
        <f t="shared" si="492"/>
        <v>0.66299344779522085</v>
      </c>
      <c r="P4440" s="3">
        <f t="shared" si="493"/>
        <v>-0.41099017150691702</v>
      </c>
    </row>
    <row r="4441" spans="1:16" x14ac:dyDescent="0.25">
      <c r="A4441" s="1">
        <v>8912</v>
      </c>
      <c r="B4441" s="3">
        <v>0</v>
      </c>
      <c r="C4441" s="3">
        <v>35</v>
      </c>
      <c r="D4441" s="3">
        <v>18.86</v>
      </c>
      <c r="E4441" s="3">
        <v>660</v>
      </c>
      <c r="G4441" s="3">
        <v>0</v>
      </c>
      <c r="I4441" s="3">
        <f t="shared" si="487"/>
        <v>-1.2349229255441945</v>
      </c>
      <c r="J4441" s="3">
        <f t="shared" si="488"/>
        <v>-0.72748014721446419</v>
      </c>
      <c r="K4441" s="3">
        <f t="shared" si="489"/>
        <v>9.6705618083836459E-2</v>
      </c>
      <c r="L4441" s="3">
        <f t="shared" si="490"/>
        <v>-1.114527054573303</v>
      </c>
      <c r="N4441" s="3">
        <f t="shared" si="491"/>
        <v>0.77613888711995838</v>
      </c>
      <c r="O4441" s="3">
        <f t="shared" si="492"/>
        <v>0.68484735971783695</v>
      </c>
      <c r="P4441" s="3">
        <f t="shared" si="493"/>
        <v>-1.1546981851994318</v>
      </c>
    </row>
    <row r="4442" spans="1:16" x14ac:dyDescent="0.25">
      <c r="A4442" s="1">
        <v>8913</v>
      </c>
      <c r="B4442" s="3">
        <v>1</v>
      </c>
      <c r="C4442" s="3">
        <v>90</v>
      </c>
      <c r="D4442" s="3">
        <v>9.32</v>
      </c>
      <c r="E4442" s="3">
        <v>755</v>
      </c>
      <c r="G4442" s="3">
        <v>1</v>
      </c>
      <c r="I4442" s="3">
        <f t="shared" si="487"/>
        <v>0.80965145449586262</v>
      </c>
      <c r="J4442" s="3">
        <f t="shared" si="488"/>
        <v>0.28484050009467665</v>
      </c>
      <c r="K4442" s="3">
        <f t="shared" si="489"/>
        <v>-0.97670475050551864</v>
      </c>
      <c r="L4442" s="3">
        <f t="shared" si="490"/>
        <v>1.8964233274674733</v>
      </c>
      <c r="N4442" s="3">
        <f t="shared" si="491"/>
        <v>2.5485061418048742</v>
      </c>
      <c r="O4442" s="3">
        <f t="shared" si="492"/>
        <v>0.9274730917911963</v>
      </c>
      <c r="P4442" s="3">
        <f t="shared" si="493"/>
        <v>-7.5291496467269875E-2</v>
      </c>
    </row>
    <row r="4443" spans="1:16" x14ac:dyDescent="0.25">
      <c r="A4443" s="1">
        <v>8916</v>
      </c>
      <c r="B4443" s="3">
        <v>0</v>
      </c>
      <c r="C4443" s="3">
        <v>74.179000000000002</v>
      </c>
      <c r="D4443" s="3">
        <v>30.71</v>
      </c>
      <c r="E4443" s="3">
        <v>740</v>
      </c>
      <c r="G4443" s="3">
        <v>1</v>
      </c>
      <c r="I4443" s="3">
        <f t="shared" si="487"/>
        <v>-1.2349229255441945</v>
      </c>
      <c r="J4443" s="3">
        <f t="shared" si="488"/>
        <v>-6.3581355612854721E-3</v>
      </c>
      <c r="K4443" s="3">
        <f t="shared" si="489"/>
        <v>1.4300298180611803</v>
      </c>
      <c r="L4443" s="3">
        <f t="shared" si="490"/>
        <v>1.4210101092505085</v>
      </c>
      <c r="N4443" s="3">
        <f t="shared" si="491"/>
        <v>1.2892410173603697</v>
      </c>
      <c r="O4443" s="3">
        <f t="shared" si="492"/>
        <v>0.78401869578629813</v>
      </c>
      <c r="P4443" s="3">
        <f t="shared" si="493"/>
        <v>-0.24332241224985984</v>
      </c>
    </row>
    <row r="4444" spans="1:16" x14ac:dyDescent="0.25">
      <c r="A4444" s="1">
        <v>8917</v>
      </c>
      <c r="B4444" s="3">
        <v>1</v>
      </c>
      <c r="C4444" s="3">
        <v>60</v>
      </c>
      <c r="D4444" s="3">
        <v>11.86</v>
      </c>
      <c r="E4444" s="3">
        <v>690</v>
      </c>
      <c r="G4444" s="3">
        <v>1</v>
      </c>
      <c r="I4444" s="3">
        <f t="shared" si="487"/>
        <v>0.80965145449586262</v>
      </c>
      <c r="J4444" s="3">
        <f t="shared" si="488"/>
        <v>-0.267334398437582</v>
      </c>
      <c r="K4444" s="3">
        <f t="shared" si="489"/>
        <v>-0.69091205278885603</v>
      </c>
      <c r="L4444" s="3">
        <f t="shared" si="490"/>
        <v>-0.1637006181393737</v>
      </c>
      <c r="N4444" s="3">
        <f t="shared" si="491"/>
        <v>1.6891884832321802</v>
      </c>
      <c r="O4444" s="3">
        <f t="shared" si="492"/>
        <v>0.84411740771236254</v>
      </c>
      <c r="P4444" s="3">
        <f t="shared" si="493"/>
        <v>-0.16946368539695625</v>
      </c>
    </row>
    <row r="4445" spans="1:16" x14ac:dyDescent="0.25">
      <c r="A4445" s="1">
        <v>8919</v>
      </c>
      <c r="B4445" s="3">
        <v>1</v>
      </c>
      <c r="C4445" s="3">
        <v>67.900000000000006</v>
      </c>
      <c r="D4445" s="3">
        <v>32.909999999999997</v>
      </c>
      <c r="E4445" s="3">
        <v>685</v>
      </c>
      <c r="G4445" s="3">
        <v>1</v>
      </c>
      <c r="I4445" s="3">
        <f t="shared" si="487"/>
        <v>0.80965145449586262</v>
      </c>
      <c r="J4445" s="3">
        <f t="shared" si="488"/>
        <v>-0.12192834182408714</v>
      </c>
      <c r="K4445" s="3">
        <f t="shared" si="489"/>
        <v>1.6775668003354547</v>
      </c>
      <c r="L4445" s="3">
        <f t="shared" si="490"/>
        <v>-0.32217169087836195</v>
      </c>
      <c r="N4445" s="3">
        <f t="shared" si="491"/>
        <v>0.86920966214620099</v>
      </c>
      <c r="O4445" s="3">
        <f t="shared" si="492"/>
        <v>0.70458121852319022</v>
      </c>
      <c r="P4445" s="3">
        <f t="shared" si="493"/>
        <v>-0.35015166894659955</v>
      </c>
    </row>
    <row r="4446" spans="1:16" x14ac:dyDescent="0.25">
      <c r="A4446" s="1">
        <v>8920</v>
      </c>
      <c r="B4446" s="3">
        <v>0</v>
      </c>
      <c r="C4446" s="3">
        <v>98</v>
      </c>
      <c r="D4446" s="3">
        <v>23.02</v>
      </c>
      <c r="E4446" s="3">
        <v>675</v>
      </c>
      <c r="G4446" s="3">
        <v>0</v>
      </c>
      <c r="I4446" s="3">
        <f t="shared" si="487"/>
        <v>-1.2349229255441945</v>
      </c>
      <c r="J4446" s="3">
        <f t="shared" si="488"/>
        <v>0.43208713970327894</v>
      </c>
      <c r="K4446" s="3">
        <f t="shared" si="489"/>
        <v>0.56477554820246512</v>
      </c>
      <c r="L4446" s="3">
        <f t="shared" si="490"/>
        <v>-0.63911383635633834</v>
      </c>
      <c r="N4446" s="3">
        <f t="shared" si="491"/>
        <v>0.8361754129464859</v>
      </c>
      <c r="O4446" s="3">
        <f t="shared" si="492"/>
        <v>0.69765910286881028</v>
      </c>
      <c r="P4446" s="3">
        <f t="shared" si="493"/>
        <v>-1.1962000997735596</v>
      </c>
    </row>
    <row r="4447" spans="1:16" x14ac:dyDescent="0.25">
      <c r="A4447" s="1">
        <v>8921</v>
      </c>
      <c r="B4447" s="3">
        <v>1</v>
      </c>
      <c r="C4447" s="3">
        <v>63</v>
      </c>
      <c r="D4447" s="3">
        <v>29.5</v>
      </c>
      <c r="E4447" s="3">
        <v>660</v>
      </c>
      <c r="G4447" s="3">
        <v>1</v>
      </c>
      <c r="I4447" s="3">
        <f t="shared" si="487"/>
        <v>0.80965145449586262</v>
      </c>
      <c r="J4447" s="3">
        <f t="shared" si="488"/>
        <v>-0.21211690858435617</v>
      </c>
      <c r="K4447" s="3">
        <f t="shared" si="489"/>
        <v>1.2938844778103291</v>
      </c>
      <c r="L4447" s="3">
        <f t="shared" si="490"/>
        <v>-1.114527054573303</v>
      </c>
      <c r="N4447" s="3">
        <f t="shared" si="491"/>
        <v>0.70272960221267344</v>
      </c>
      <c r="O4447" s="3">
        <f t="shared" si="492"/>
        <v>0.66879268203662079</v>
      </c>
      <c r="P4447" s="3">
        <f t="shared" si="493"/>
        <v>-0.40228115920239854</v>
      </c>
    </row>
    <row r="4448" spans="1:16" x14ac:dyDescent="0.25">
      <c r="A4448" s="1">
        <v>8922</v>
      </c>
      <c r="B4448" s="3">
        <v>0</v>
      </c>
      <c r="C4448" s="3">
        <v>60</v>
      </c>
      <c r="D4448" s="3">
        <v>26.45</v>
      </c>
      <c r="E4448" s="3">
        <v>705</v>
      </c>
      <c r="G4448" s="3">
        <v>1</v>
      </c>
      <c r="I4448" s="3">
        <f t="shared" si="487"/>
        <v>-1.2349229255441945</v>
      </c>
      <c r="J4448" s="3">
        <f t="shared" si="488"/>
        <v>-0.267334398437582</v>
      </c>
      <c r="K4448" s="3">
        <f t="shared" si="489"/>
        <v>0.9507082069300844</v>
      </c>
      <c r="L4448" s="3">
        <f t="shared" si="490"/>
        <v>0.311712600077591</v>
      </c>
      <c r="N4448" s="3">
        <f t="shared" si="491"/>
        <v>1.0328980491126307</v>
      </c>
      <c r="O4448" s="3">
        <f t="shared" si="492"/>
        <v>0.7374773572133646</v>
      </c>
      <c r="P4448" s="3">
        <f t="shared" si="493"/>
        <v>-0.30451989332305418</v>
      </c>
    </row>
    <row r="4449" spans="1:16" x14ac:dyDescent="0.25">
      <c r="A4449" s="1">
        <v>8924</v>
      </c>
      <c r="B4449" s="3">
        <v>1</v>
      </c>
      <c r="C4449" s="3">
        <v>71.5</v>
      </c>
      <c r="D4449" s="3">
        <v>33.65</v>
      </c>
      <c r="E4449" s="3">
        <v>695</v>
      </c>
      <c r="G4449" s="3">
        <v>0</v>
      </c>
      <c r="I4449" s="3">
        <f t="shared" si="487"/>
        <v>0.80965145449586262</v>
      </c>
      <c r="J4449" s="3">
        <f t="shared" si="488"/>
        <v>-5.5667354000216204E-2</v>
      </c>
      <c r="K4449" s="3">
        <f t="shared" si="489"/>
        <v>1.760829239827711</v>
      </c>
      <c r="L4449" s="3">
        <f t="shared" si="490"/>
        <v>-5.2295454003854587E-3</v>
      </c>
      <c r="N4449" s="3">
        <f t="shared" si="491"/>
        <v>0.95956403105288945</v>
      </c>
      <c r="O4449" s="3">
        <f t="shared" si="492"/>
        <v>0.723034508387566</v>
      </c>
      <c r="P4449" s="3">
        <f t="shared" si="493"/>
        <v>-1.2838623595718925</v>
      </c>
    </row>
    <row r="4450" spans="1:16" x14ac:dyDescent="0.25">
      <c r="A4450" s="1">
        <v>8925</v>
      </c>
      <c r="B4450" s="3">
        <v>1</v>
      </c>
      <c r="C4450" s="3">
        <v>100.00016000000001</v>
      </c>
      <c r="D4450" s="3">
        <v>25.38</v>
      </c>
      <c r="E4450" s="3">
        <v>685</v>
      </c>
      <c r="G4450" s="3">
        <v>1</v>
      </c>
      <c r="I4450" s="3">
        <f t="shared" si="487"/>
        <v>0.80965145449586262</v>
      </c>
      <c r="J4450" s="3">
        <f t="shared" si="488"/>
        <v>0.46890174453822181</v>
      </c>
      <c r="K4450" s="3">
        <f t="shared" si="489"/>
        <v>0.83031522009668712</v>
      </c>
      <c r="L4450" s="3">
        <f t="shared" si="490"/>
        <v>-0.32217169087836195</v>
      </c>
      <c r="N4450" s="3">
        <f t="shared" si="491"/>
        <v>1.1635834562920084</v>
      </c>
      <c r="O4450" s="3">
        <f t="shared" si="492"/>
        <v>0.76198323763465226</v>
      </c>
      <c r="P4450" s="3">
        <f t="shared" si="493"/>
        <v>-0.27183072139223419</v>
      </c>
    </row>
    <row r="4451" spans="1:16" x14ac:dyDescent="0.25">
      <c r="A4451" s="1">
        <v>8926</v>
      </c>
      <c r="B4451" s="3">
        <v>0</v>
      </c>
      <c r="C4451" s="3">
        <v>40.83</v>
      </c>
      <c r="D4451" s="3">
        <v>27.36</v>
      </c>
      <c r="E4451" s="3">
        <v>715</v>
      </c>
      <c r="G4451" s="3">
        <v>1</v>
      </c>
      <c r="I4451" s="3">
        <f t="shared" si="487"/>
        <v>-1.2349229255441945</v>
      </c>
      <c r="J4451" s="3">
        <f t="shared" si="488"/>
        <v>-0.62017415859969538</v>
      </c>
      <c r="K4451" s="3">
        <f t="shared" si="489"/>
        <v>1.0530985041435346</v>
      </c>
      <c r="L4451" s="3">
        <f t="shared" si="490"/>
        <v>0.62865474555556744</v>
      </c>
      <c r="N4451" s="3">
        <f t="shared" si="491"/>
        <v>1.1029488229354378</v>
      </c>
      <c r="O4451" s="3">
        <f t="shared" si="492"/>
        <v>0.75081221834909895</v>
      </c>
      <c r="P4451" s="3">
        <f t="shared" si="493"/>
        <v>-0.28659970062875945</v>
      </c>
    </row>
    <row r="4452" spans="1:16" x14ac:dyDescent="0.25">
      <c r="A4452" s="1">
        <v>8928</v>
      </c>
      <c r="B4452" s="3">
        <v>0</v>
      </c>
      <c r="C4452" s="3">
        <v>160</v>
      </c>
      <c r="D4452" s="3">
        <v>5.56</v>
      </c>
      <c r="E4452" s="3">
        <v>670</v>
      </c>
      <c r="G4452" s="3">
        <v>1</v>
      </c>
      <c r="I4452" s="3">
        <f t="shared" si="487"/>
        <v>-1.2349229255441945</v>
      </c>
      <c r="J4452" s="3">
        <f t="shared" si="488"/>
        <v>1.5732485966699468</v>
      </c>
      <c r="K4452" s="3">
        <f t="shared" si="489"/>
        <v>-1.3997679565742793</v>
      </c>
      <c r="L4452" s="3">
        <f t="shared" si="490"/>
        <v>-0.79758490909532664</v>
      </c>
      <c r="N4452" s="3">
        <f t="shared" si="491"/>
        <v>1.4534962416261279</v>
      </c>
      <c r="O4452" s="3">
        <f t="shared" si="492"/>
        <v>0.81053592586851042</v>
      </c>
      <c r="P4452" s="3">
        <f t="shared" si="493"/>
        <v>-0.21005961322612646</v>
      </c>
    </row>
    <row r="4453" spans="1:16" x14ac:dyDescent="0.25">
      <c r="A4453" s="1">
        <v>8936</v>
      </c>
      <c r="B4453" s="3">
        <v>1</v>
      </c>
      <c r="C4453" s="3">
        <v>65</v>
      </c>
      <c r="D4453" s="3">
        <v>6.17</v>
      </c>
      <c r="E4453" s="3">
        <v>665</v>
      </c>
      <c r="G4453" s="3">
        <v>1</v>
      </c>
      <c r="I4453" s="3">
        <f t="shared" si="487"/>
        <v>0.80965145449586262</v>
      </c>
      <c r="J4453" s="3">
        <f t="shared" si="488"/>
        <v>-0.17530524868220559</v>
      </c>
      <c r="K4453" s="3">
        <f t="shared" si="489"/>
        <v>-1.3311327023982302</v>
      </c>
      <c r="L4453" s="3">
        <f t="shared" si="490"/>
        <v>-0.95605598183431484</v>
      </c>
      <c r="N4453" s="3">
        <f t="shared" si="491"/>
        <v>1.6119533057617028</v>
      </c>
      <c r="O4453" s="3">
        <f t="shared" si="492"/>
        <v>0.83368240065313526</v>
      </c>
      <c r="P4453" s="3">
        <f t="shared" si="493"/>
        <v>-0.18190276371625641</v>
      </c>
    </row>
    <row r="4454" spans="1:16" x14ac:dyDescent="0.25">
      <c r="A4454" s="1">
        <v>8937</v>
      </c>
      <c r="B4454" s="3">
        <v>0</v>
      </c>
      <c r="C4454" s="3">
        <v>43.8</v>
      </c>
      <c r="D4454" s="3">
        <v>23.15</v>
      </c>
      <c r="E4454" s="3">
        <v>695</v>
      </c>
      <c r="G4454" s="3">
        <v>1</v>
      </c>
      <c r="I4454" s="3">
        <f t="shared" si="487"/>
        <v>-1.2349229255441945</v>
      </c>
      <c r="J4454" s="3">
        <f t="shared" si="488"/>
        <v>-0.56550884364500176</v>
      </c>
      <c r="K4454" s="3">
        <f t="shared" si="489"/>
        <v>0.57940273351867222</v>
      </c>
      <c r="L4454" s="3">
        <f t="shared" si="490"/>
        <v>-5.2295454003854587E-3</v>
      </c>
      <c r="N4454" s="3">
        <f t="shared" si="491"/>
        <v>1.0280558344143718</v>
      </c>
      <c r="O4454" s="3">
        <f t="shared" si="492"/>
        <v>0.73653880521208381</v>
      </c>
      <c r="P4454" s="3">
        <f t="shared" si="493"/>
        <v>-0.30579335578845135</v>
      </c>
    </row>
    <row r="4455" spans="1:16" x14ac:dyDescent="0.25">
      <c r="A4455" s="1">
        <v>8940</v>
      </c>
      <c r="B4455" s="3">
        <v>0</v>
      </c>
      <c r="C4455" s="3">
        <v>28.5</v>
      </c>
      <c r="D4455" s="3">
        <v>34.44</v>
      </c>
      <c r="E4455" s="3">
        <v>690</v>
      </c>
      <c r="G4455" s="3">
        <v>0</v>
      </c>
      <c r="I4455" s="3">
        <f t="shared" si="487"/>
        <v>-1.2349229255441945</v>
      </c>
      <c r="J4455" s="3">
        <f t="shared" si="488"/>
        <v>-0.84711804189645357</v>
      </c>
      <c r="K4455" s="3">
        <f t="shared" si="489"/>
        <v>1.8497175198262004</v>
      </c>
      <c r="L4455" s="3">
        <f t="shared" si="490"/>
        <v>-0.1637006181393737</v>
      </c>
      <c r="N4455" s="3">
        <f t="shared" si="491"/>
        <v>0.54947965986957781</v>
      </c>
      <c r="O4455" s="3">
        <f t="shared" si="492"/>
        <v>0.63401485969961213</v>
      </c>
      <c r="P4455" s="3">
        <f t="shared" si="493"/>
        <v>-1.0051625466771485</v>
      </c>
    </row>
    <row r="4456" spans="1:16" x14ac:dyDescent="0.25">
      <c r="A4456" s="1">
        <v>8941</v>
      </c>
      <c r="B4456" s="3">
        <v>1</v>
      </c>
      <c r="C4456" s="3">
        <v>73</v>
      </c>
      <c r="D4456" s="3">
        <v>28.13</v>
      </c>
      <c r="E4456" s="3">
        <v>690</v>
      </c>
      <c r="G4456" s="3">
        <v>1</v>
      </c>
      <c r="I4456" s="3">
        <f t="shared" si="487"/>
        <v>0.80965145449586262</v>
      </c>
      <c r="J4456" s="3">
        <f t="shared" si="488"/>
        <v>-2.8058609073603274E-2</v>
      </c>
      <c r="K4456" s="3">
        <f t="shared" si="489"/>
        <v>1.1397364479395307</v>
      </c>
      <c r="L4456" s="3">
        <f t="shared" si="490"/>
        <v>-0.1637006181393737</v>
      </c>
      <c r="N4456" s="3">
        <f t="shared" si="491"/>
        <v>1.1041613125732048</v>
      </c>
      <c r="O4456" s="3">
        <f t="shared" si="492"/>
        <v>0.75103899796003748</v>
      </c>
      <c r="P4456" s="3">
        <f t="shared" si="493"/>
        <v>-0.28629770052355669</v>
      </c>
    </row>
    <row r="4457" spans="1:16" x14ac:dyDescent="0.25">
      <c r="A4457" s="1">
        <v>8942</v>
      </c>
      <c r="B4457" s="3">
        <v>1</v>
      </c>
      <c r="C4457" s="3">
        <v>55</v>
      </c>
      <c r="D4457" s="3">
        <v>7.46</v>
      </c>
      <c r="E4457" s="3">
        <v>735</v>
      </c>
      <c r="G4457" s="3">
        <v>1</v>
      </c>
      <c r="I4457" s="3">
        <f t="shared" si="487"/>
        <v>0.80965145449586262</v>
      </c>
      <c r="J4457" s="3">
        <f t="shared" si="488"/>
        <v>-0.35936354819295846</v>
      </c>
      <c r="K4457" s="3">
        <f t="shared" si="489"/>
        <v>-1.1859860173374055</v>
      </c>
      <c r="L4457" s="3">
        <f t="shared" si="490"/>
        <v>1.2625390365115203</v>
      </c>
      <c r="N4457" s="3">
        <f t="shared" si="491"/>
        <v>2.3644264136190669</v>
      </c>
      <c r="O4457" s="3">
        <f t="shared" si="492"/>
        <v>0.91407410551156221</v>
      </c>
      <c r="P4457" s="3">
        <f t="shared" si="493"/>
        <v>-8.9843632574428678E-2</v>
      </c>
    </row>
    <row r="4458" spans="1:16" x14ac:dyDescent="0.25">
      <c r="A4458" s="1">
        <v>8943</v>
      </c>
      <c r="B4458" s="3">
        <v>0</v>
      </c>
      <c r="C4458" s="3">
        <v>150</v>
      </c>
      <c r="D4458" s="3">
        <v>5.25</v>
      </c>
      <c r="E4458" s="3">
        <v>690</v>
      </c>
      <c r="G4458" s="3">
        <v>1</v>
      </c>
      <c r="I4458" s="3">
        <f t="shared" si="487"/>
        <v>-1.2349229255441945</v>
      </c>
      <c r="J4458" s="3">
        <f t="shared" si="488"/>
        <v>1.3891902971591938</v>
      </c>
      <c r="K4458" s="3">
        <f t="shared" si="489"/>
        <v>-1.434648167712927</v>
      </c>
      <c r="L4458" s="3">
        <f t="shared" si="490"/>
        <v>-0.1637006181393737</v>
      </c>
      <c r="N4458" s="3">
        <f t="shared" si="491"/>
        <v>1.6887989271134209</v>
      </c>
      <c r="O4458" s="3">
        <f t="shared" si="492"/>
        <v>0.84406614179619055</v>
      </c>
      <c r="P4458" s="3">
        <f t="shared" si="493"/>
        <v>-0.16952442039961954</v>
      </c>
    </row>
    <row r="4459" spans="1:16" x14ac:dyDescent="0.25">
      <c r="A4459" s="1">
        <v>8944</v>
      </c>
      <c r="B4459" s="3">
        <v>0</v>
      </c>
      <c r="C4459" s="3">
        <v>14.5</v>
      </c>
      <c r="D4459" s="3">
        <v>25.17</v>
      </c>
      <c r="E4459" s="3">
        <v>660</v>
      </c>
      <c r="G4459" s="3">
        <v>1</v>
      </c>
      <c r="I4459" s="3">
        <f t="shared" si="487"/>
        <v>-1.2349229255441945</v>
      </c>
      <c r="J4459" s="3">
        <f t="shared" si="488"/>
        <v>-1.1047996612115076</v>
      </c>
      <c r="K4459" s="3">
        <f t="shared" si="489"/>
        <v>0.80668668997050663</v>
      </c>
      <c r="L4459" s="3">
        <f t="shared" si="490"/>
        <v>-1.114527054573303</v>
      </c>
      <c r="N4459" s="3">
        <f t="shared" si="491"/>
        <v>0.53342369755211339</v>
      </c>
      <c r="O4459" s="3">
        <f t="shared" si="492"/>
        <v>0.63028128044929166</v>
      </c>
      <c r="P4459" s="3">
        <f t="shared" si="493"/>
        <v>-0.46158908233407664</v>
      </c>
    </row>
    <row r="4460" spans="1:16" x14ac:dyDescent="0.25">
      <c r="A4460" s="1">
        <v>8947</v>
      </c>
      <c r="B4460" s="3">
        <v>1</v>
      </c>
      <c r="C4460" s="3">
        <v>26</v>
      </c>
      <c r="D4460" s="3">
        <v>8.9600000000000009</v>
      </c>
      <c r="E4460" s="3">
        <v>660</v>
      </c>
      <c r="G4460" s="3">
        <v>0</v>
      </c>
      <c r="I4460" s="3">
        <f t="shared" si="487"/>
        <v>0.80965145449586262</v>
      </c>
      <c r="J4460" s="3">
        <f t="shared" si="488"/>
        <v>-0.8931326167741418</v>
      </c>
      <c r="K4460" s="3">
        <f t="shared" si="489"/>
        <v>-1.0172108021503998</v>
      </c>
      <c r="L4460" s="3">
        <f t="shared" si="490"/>
        <v>-1.114527054573303</v>
      </c>
      <c r="N4460" s="3">
        <f t="shared" si="491"/>
        <v>1.4285399501331788</v>
      </c>
      <c r="O4460" s="3">
        <f t="shared" si="492"/>
        <v>0.8066737211439573</v>
      </c>
      <c r="P4460" s="3">
        <f t="shared" si="493"/>
        <v>-1.643375953451151</v>
      </c>
    </row>
    <row r="4461" spans="1:16" x14ac:dyDescent="0.25">
      <c r="A4461" s="1">
        <v>8948</v>
      </c>
      <c r="B4461" s="3">
        <v>1</v>
      </c>
      <c r="C4461" s="3">
        <v>50</v>
      </c>
      <c r="D4461" s="3">
        <v>14.93</v>
      </c>
      <c r="E4461" s="3">
        <v>690</v>
      </c>
      <c r="G4461" s="3">
        <v>0</v>
      </c>
      <c r="I4461" s="3">
        <f t="shared" si="487"/>
        <v>0.80965145449586262</v>
      </c>
      <c r="J4461" s="3">
        <f t="shared" si="488"/>
        <v>-0.45139269794833492</v>
      </c>
      <c r="K4461" s="3">
        <f t="shared" si="489"/>
        <v>-0.345485445706118</v>
      </c>
      <c r="L4461" s="3">
        <f t="shared" si="490"/>
        <v>-0.1637006181393737</v>
      </c>
      <c r="N4461" s="3">
        <f t="shared" si="491"/>
        <v>1.5710842273993206</v>
      </c>
      <c r="O4461" s="3">
        <f t="shared" si="492"/>
        <v>0.82793811852711996</v>
      </c>
      <c r="P4461" s="3">
        <f t="shared" si="493"/>
        <v>-1.7599010908674355</v>
      </c>
    </row>
    <row r="4462" spans="1:16" x14ac:dyDescent="0.25">
      <c r="A4462" s="1">
        <v>8949</v>
      </c>
      <c r="B4462" s="3">
        <v>1</v>
      </c>
      <c r="C4462" s="3">
        <v>56.8</v>
      </c>
      <c r="D4462" s="3">
        <v>10.27</v>
      </c>
      <c r="E4462" s="3">
        <v>760</v>
      </c>
      <c r="G4462" s="3">
        <v>1</v>
      </c>
      <c r="I4462" s="3">
        <f t="shared" si="487"/>
        <v>0.80965145449586262</v>
      </c>
      <c r="J4462" s="3">
        <f t="shared" si="488"/>
        <v>-0.326233054281023</v>
      </c>
      <c r="K4462" s="3">
        <f t="shared" si="489"/>
        <v>-0.86981378088708183</v>
      </c>
      <c r="L4462" s="3">
        <f t="shared" si="490"/>
        <v>2.0548944002064617</v>
      </c>
      <c r="N4462" s="3">
        <f t="shared" si="491"/>
        <v>2.5508573913314292</v>
      </c>
      <c r="O4462" s="3">
        <f t="shared" si="492"/>
        <v>0.92763109383890874</v>
      </c>
      <c r="P4462" s="3">
        <f t="shared" si="493"/>
        <v>-7.5121153422045353E-2</v>
      </c>
    </row>
    <row r="4463" spans="1:16" x14ac:dyDescent="0.25">
      <c r="A4463" s="1">
        <v>8951</v>
      </c>
      <c r="B4463" s="3">
        <v>0</v>
      </c>
      <c r="C4463" s="3">
        <v>75</v>
      </c>
      <c r="D4463" s="3">
        <v>26.9</v>
      </c>
      <c r="E4463" s="3">
        <v>715</v>
      </c>
      <c r="G4463" s="3">
        <v>0</v>
      </c>
      <c r="I4463" s="3">
        <f t="shared" si="487"/>
        <v>-1.2349229255441945</v>
      </c>
      <c r="J4463" s="3">
        <f t="shared" si="488"/>
        <v>8.753050828547302E-3</v>
      </c>
      <c r="K4463" s="3">
        <f t="shared" si="489"/>
        <v>1.0013407714861859</v>
      </c>
      <c r="L4463" s="3">
        <f t="shared" si="490"/>
        <v>0.62865474555556744</v>
      </c>
      <c r="N4463" s="3">
        <f t="shared" si="491"/>
        <v>1.1408862568428977</v>
      </c>
      <c r="O4463" s="3">
        <f t="shared" si="492"/>
        <v>0.75784231966471105</v>
      </c>
      <c r="P4463" s="3">
        <f t="shared" si="493"/>
        <v>-1.4181661933726597</v>
      </c>
    </row>
    <row r="4464" spans="1:16" x14ac:dyDescent="0.25">
      <c r="A4464" s="1">
        <v>8952</v>
      </c>
      <c r="B4464" s="3">
        <v>1</v>
      </c>
      <c r="C4464" s="3">
        <v>40</v>
      </c>
      <c r="D4464" s="3">
        <v>24.79</v>
      </c>
      <c r="E4464" s="3">
        <v>690</v>
      </c>
      <c r="G4464" s="3">
        <v>1</v>
      </c>
      <c r="I4464" s="3">
        <f t="shared" si="487"/>
        <v>0.80965145449586262</v>
      </c>
      <c r="J4464" s="3">
        <f t="shared" si="488"/>
        <v>-0.63545099745908784</v>
      </c>
      <c r="K4464" s="3">
        <f t="shared" si="489"/>
        <v>0.76393030212313162</v>
      </c>
      <c r="L4464" s="3">
        <f t="shared" si="490"/>
        <v>-0.1637006181393737</v>
      </c>
      <c r="N4464" s="3">
        <f t="shared" si="491"/>
        <v>1.205467965495137</v>
      </c>
      <c r="O4464" s="3">
        <f t="shared" si="492"/>
        <v>0.76949607560931721</v>
      </c>
      <c r="P4464" s="3">
        <f t="shared" si="493"/>
        <v>-0.26201942563912239</v>
      </c>
    </row>
    <row r="4465" spans="1:16" x14ac:dyDescent="0.25">
      <c r="A4465" s="1">
        <v>8954</v>
      </c>
      <c r="B4465" s="3">
        <v>0</v>
      </c>
      <c r="C4465" s="3">
        <v>65</v>
      </c>
      <c r="D4465" s="3">
        <v>25.37</v>
      </c>
      <c r="E4465" s="3">
        <v>675</v>
      </c>
      <c r="G4465" s="3">
        <v>0</v>
      </c>
      <c r="I4465" s="3">
        <f t="shared" si="487"/>
        <v>-1.2349229255441945</v>
      </c>
      <c r="J4465" s="3">
        <f t="shared" si="488"/>
        <v>-0.17530524868220559</v>
      </c>
      <c r="K4465" s="3">
        <f t="shared" si="489"/>
        <v>0.8291900519954406</v>
      </c>
      <c r="L4465" s="3">
        <f t="shared" si="490"/>
        <v>-0.63911383635633834</v>
      </c>
      <c r="N4465" s="3">
        <f t="shared" si="491"/>
        <v>0.73006773382926737</v>
      </c>
      <c r="O4465" s="3">
        <f t="shared" si="492"/>
        <v>0.674820136128919</v>
      </c>
      <c r="P4465" s="3">
        <f t="shared" si="493"/>
        <v>-1.1233768224411733</v>
      </c>
    </row>
    <row r="4466" spans="1:16" x14ac:dyDescent="0.25">
      <c r="A4466" s="1">
        <v>8956</v>
      </c>
      <c r="B4466" s="3">
        <v>1</v>
      </c>
      <c r="C4466" s="3">
        <v>59.4</v>
      </c>
      <c r="D4466" s="3">
        <v>28.86</v>
      </c>
      <c r="E4466" s="3">
        <v>685</v>
      </c>
      <c r="G4466" s="3">
        <v>1</v>
      </c>
      <c r="I4466" s="3">
        <f t="shared" si="487"/>
        <v>0.80965145449586262</v>
      </c>
      <c r="J4466" s="3">
        <f t="shared" si="488"/>
        <v>-0.27837789640822724</v>
      </c>
      <c r="K4466" s="3">
        <f t="shared" si="489"/>
        <v>1.22187371933054</v>
      </c>
      <c r="L4466" s="3">
        <f t="shared" si="490"/>
        <v>-0.32217169087836195</v>
      </c>
      <c r="N4466" s="3">
        <f t="shared" si="491"/>
        <v>1.011576008522141</v>
      </c>
      <c r="O4466" s="3">
        <f t="shared" si="492"/>
        <v>0.73332846335446245</v>
      </c>
      <c r="P4466" s="3">
        <f t="shared" si="493"/>
        <v>-0.31016156920616877</v>
      </c>
    </row>
    <row r="4467" spans="1:16" x14ac:dyDescent="0.25">
      <c r="A4467" s="1">
        <v>8959</v>
      </c>
      <c r="B4467" s="3">
        <v>0</v>
      </c>
      <c r="C4467" s="3">
        <v>41</v>
      </c>
      <c r="D4467" s="3">
        <v>33.72</v>
      </c>
      <c r="E4467" s="3">
        <v>660</v>
      </c>
      <c r="G4467" s="3">
        <v>1</v>
      </c>
      <c r="I4467" s="3">
        <f t="shared" si="487"/>
        <v>-1.2349229255441945</v>
      </c>
      <c r="J4467" s="3">
        <f t="shared" si="488"/>
        <v>-0.61704516750801253</v>
      </c>
      <c r="K4467" s="3">
        <f t="shared" si="489"/>
        <v>1.768705416536438</v>
      </c>
      <c r="L4467" s="3">
        <f t="shared" si="490"/>
        <v>-1.114527054573303</v>
      </c>
      <c r="N4467" s="3">
        <f t="shared" si="491"/>
        <v>0.23817293908753068</v>
      </c>
      <c r="O4467" s="3">
        <f t="shared" si="492"/>
        <v>0.55926334982392678</v>
      </c>
      <c r="P4467" s="3">
        <f t="shared" si="493"/>
        <v>-0.58113480795549599</v>
      </c>
    </row>
    <row r="4468" spans="1:16" x14ac:dyDescent="0.25">
      <c r="A4468" s="1">
        <v>8960</v>
      </c>
      <c r="B4468" s="3">
        <v>0</v>
      </c>
      <c r="C4468" s="3">
        <v>50</v>
      </c>
      <c r="D4468" s="3">
        <v>23.47</v>
      </c>
      <c r="E4468" s="3">
        <v>700</v>
      </c>
      <c r="G4468" s="3">
        <v>1</v>
      </c>
      <c r="I4468" s="3">
        <f t="shared" si="487"/>
        <v>-1.2349229255441945</v>
      </c>
      <c r="J4468" s="3">
        <f t="shared" si="488"/>
        <v>-0.45139269794833492</v>
      </c>
      <c r="K4468" s="3">
        <f t="shared" si="489"/>
        <v>0.61540811275856677</v>
      </c>
      <c r="L4468" s="3">
        <f t="shared" si="490"/>
        <v>0.15324152733860277</v>
      </c>
      <c r="N4468" s="3">
        <f t="shared" si="491"/>
        <v>1.0777815692695825</v>
      </c>
      <c r="O4468" s="3">
        <f t="shared" si="492"/>
        <v>0.74607393639551844</v>
      </c>
      <c r="P4468" s="3">
        <f t="shared" si="493"/>
        <v>-0.2929305732397357</v>
      </c>
    </row>
    <row r="4469" spans="1:16" x14ac:dyDescent="0.25">
      <c r="A4469" s="1">
        <v>8961</v>
      </c>
      <c r="B4469" s="3">
        <v>0</v>
      </c>
      <c r="C4469" s="3">
        <v>60</v>
      </c>
      <c r="D4469" s="3">
        <v>35.32</v>
      </c>
      <c r="E4469" s="3">
        <v>690</v>
      </c>
      <c r="G4469" s="3">
        <v>1</v>
      </c>
      <c r="I4469" s="3">
        <f t="shared" si="487"/>
        <v>-1.2349229255441945</v>
      </c>
      <c r="J4469" s="3">
        <f t="shared" si="488"/>
        <v>-0.267334398437582</v>
      </c>
      <c r="K4469" s="3">
        <f t="shared" si="489"/>
        <v>1.9487323127359106</v>
      </c>
      <c r="L4469" s="3">
        <f t="shared" si="490"/>
        <v>-0.1637006181393737</v>
      </c>
      <c r="N4469" s="3">
        <f t="shared" si="491"/>
        <v>0.53691669312813639</v>
      </c>
      <c r="O4469" s="3">
        <f t="shared" si="492"/>
        <v>0.6310948709193368</v>
      </c>
      <c r="P4469" s="3">
        <f t="shared" si="493"/>
        <v>-0.4602990776324849</v>
      </c>
    </row>
    <row r="4470" spans="1:16" x14ac:dyDescent="0.25">
      <c r="A4470" s="1">
        <v>8964</v>
      </c>
      <c r="B4470" s="3">
        <v>1</v>
      </c>
      <c r="C4470" s="3">
        <v>92</v>
      </c>
      <c r="D4470" s="3">
        <v>26.95</v>
      </c>
      <c r="E4470" s="3">
        <v>690</v>
      </c>
      <c r="G4470" s="3">
        <v>1</v>
      </c>
      <c r="I4470" s="3">
        <f t="shared" si="487"/>
        <v>0.80965145449586262</v>
      </c>
      <c r="J4470" s="3">
        <f t="shared" si="488"/>
        <v>0.32165215999682722</v>
      </c>
      <c r="K4470" s="3">
        <f t="shared" si="489"/>
        <v>1.0069666119924197</v>
      </c>
      <c r="L4470" s="3">
        <f t="shared" si="490"/>
        <v>-0.1637006181393737</v>
      </c>
      <c r="N4470" s="3">
        <f t="shared" si="491"/>
        <v>1.1589462374995452</v>
      </c>
      <c r="O4470" s="3">
        <f t="shared" si="492"/>
        <v>0.76114118797876074</v>
      </c>
      <c r="P4470" s="3">
        <f t="shared" si="493"/>
        <v>-0.27293640879047726</v>
      </c>
    </row>
    <row r="4471" spans="1:16" x14ac:dyDescent="0.25">
      <c r="A4471" s="1">
        <v>8966</v>
      </c>
      <c r="B4471" s="3">
        <v>0</v>
      </c>
      <c r="C4471" s="3">
        <v>72</v>
      </c>
      <c r="D4471" s="3">
        <v>16.420000000000002</v>
      </c>
      <c r="E4471" s="3">
        <v>685</v>
      </c>
      <c r="G4471" s="3">
        <v>1</v>
      </c>
      <c r="I4471" s="3">
        <f t="shared" si="487"/>
        <v>-1.2349229255441945</v>
      </c>
      <c r="J4471" s="3">
        <f t="shared" si="488"/>
        <v>-4.6464439024678561E-2</v>
      </c>
      <c r="K4471" s="3">
        <f t="shared" si="489"/>
        <v>-0.17783539862035894</v>
      </c>
      <c r="L4471" s="3">
        <f t="shared" si="490"/>
        <v>-0.32217169087836195</v>
      </c>
      <c r="N4471" s="3">
        <f t="shared" si="491"/>
        <v>1.1757525580981976</v>
      </c>
      <c r="O4471" s="3">
        <f t="shared" si="492"/>
        <v>0.76418324315703567</v>
      </c>
      <c r="P4471" s="3">
        <f t="shared" si="493"/>
        <v>-0.26894767151014248</v>
      </c>
    </row>
    <row r="4472" spans="1:16" x14ac:dyDescent="0.25">
      <c r="A4472" s="1">
        <v>8969</v>
      </c>
      <c r="B4472" s="3">
        <v>1</v>
      </c>
      <c r="C4472" s="3">
        <v>70</v>
      </c>
      <c r="D4472" s="3">
        <v>0.43</v>
      </c>
      <c r="E4472" s="3">
        <v>835</v>
      </c>
      <c r="G4472" s="3">
        <v>1</v>
      </c>
      <c r="I4472" s="3">
        <f t="shared" si="487"/>
        <v>0.80965145449586262</v>
      </c>
      <c r="J4472" s="3">
        <f t="shared" si="488"/>
        <v>-8.3276098926829134E-2</v>
      </c>
      <c r="K4472" s="3">
        <f t="shared" si="489"/>
        <v>-1.9769791925138382</v>
      </c>
      <c r="L4472" s="3">
        <f t="shared" si="490"/>
        <v>4.4319604912912851</v>
      </c>
      <c r="N4472" s="3">
        <f t="shared" si="491"/>
        <v>3.7809685661366581</v>
      </c>
      <c r="O4472" s="3">
        <f t="shared" si="492"/>
        <v>0.97770768132985286</v>
      </c>
      <c r="P4472" s="3">
        <f t="shared" si="493"/>
        <v>-2.2544547970891251E-2</v>
      </c>
    </row>
    <row r="4473" spans="1:16" x14ac:dyDescent="0.25">
      <c r="A4473" s="1">
        <v>8970</v>
      </c>
      <c r="B4473" s="3">
        <v>1</v>
      </c>
      <c r="C4473" s="3">
        <v>120</v>
      </c>
      <c r="D4473" s="3">
        <v>22.31</v>
      </c>
      <c r="E4473" s="3">
        <v>700</v>
      </c>
      <c r="G4473" s="3">
        <v>1</v>
      </c>
      <c r="I4473" s="3">
        <f t="shared" si="487"/>
        <v>0.80965145449586262</v>
      </c>
      <c r="J4473" s="3">
        <f t="shared" si="488"/>
        <v>0.8370153986269353</v>
      </c>
      <c r="K4473" s="3">
        <f t="shared" si="489"/>
        <v>0.48488861301394909</v>
      </c>
      <c r="L4473" s="3">
        <f t="shared" si="490"/>
        <v>0.15324152733860277</v>
      </c>
      <c r="N4473" s="3">
        <f t="shared" si="491"/>
        <v>1.4605311994137646</v>
      </c>
      <c r="O4473" s="3">
        <f t="shared" si="492"/>
        <v>0.81161390690674828</v>
      </c>
      <c r="P4473" s="3">
        <f t="shared" si="493"/>
        <v>-0.20873053600386202</v>
      </c>
    </row>
    <row r="4474" spans="1:16" x14ac:dyDescent="0.25">
      <c r="A4474" s="1">
        <v>8971</v>
      </c>
      <c r="B4474" s="3">
        <v>1</v>
      </c>
      <c r="C4474" s="3">
        <v>61</v>
      </c>
      <c r="D4474" s="3">
        <v>17.57</v>
      </c>
      <c r="E4474" s="3">
        <v>665</v>
      </c>
      <c r="G4474" s="3">
        <v>1</v>
      </c>
      <c r="I4474" s="3">
        <f t="shared" si="487"/>
        <v>0.80965145449586262</v>
      </c>
      <c r="J4474" s="3">
        <f t="shared" si="488"/>
        <v>-0.24892856848650674</v>
      </c>
      <c r="K4474" s="3">
        <f t="shared" si="489"/>
        <v>-4.8441066976988204E-2</v>
      </c>
      <c r="L4474" s="3">
        <f t="shared" si="490"/>
        <v>-0.95605598183431484</v>
      </c>
      <c r="N4474" s="3">
        <f t="shared" si="491"/>
        <v>1.1939174759237714</v>
      </c>
      <c r="O4474" s="3">
        <f t="shared" si="492"/>
        <v>0.76744096941954643</v>
      </c>
      <c r="P4474" s="3">
        <f t="shared" si="493"/>
        <v>-0.26469371528713515</v>
      </c>
    </row>
    <row r="4475" spans="1:16" x14ac:dyDescent="0.25">
      <c r="A4475" s="1">
        <v>8973</v>
      </c>
      <c r="B4475" s="3">
        <v>1</v>
      </c>
      <c r="C4475" s="3">
        <v>102</v>
      </c>
      <c r="D4475" s="3">
        <v>25.16</v>
      </c>
      <c r="E4475" s="3">
        <v>690</v>
      </c>
      <c r="G4475" s="3">
        <v>1</v>
      </c>
      <c r="I4475" s="3">
        <f t="shared" si="487"/>
        <v>0.80965145449586262</v>
      </c>
      <c r="J4475" s="3">
        <f t="shared" si="488"/>
        <v>0.50571045950758009</v>
      </c>
      <c r="K4475" s="3">
        <f t="shared" si="489"/>
        <v>0.80556152186925978</v>
      </c>
      <c r="L4475" s="3">
        <f t="shared" si="490"/>
        <v>-0.1637006181393737</v>
      </c>
      <c r="N4475" s="3">
        <f t="shared" si="491"/>
        <v>1.2303913817313306</v>
      </c>
      <c r="O4475" s="3">
        <f t="shared" si="492"/>
        <v>0.77388706788505346</v>
      </c>
      <c r="P4475" s="3">
        <f t="shared" si="493"/>
        <v>-0.256329323163144</v>
      </c>
    </row>
    <row r="4476" spans="1:16" x14ac:dyDescent="0.25">
      <c r="A4476" s="1">
        <v>8975</v>
      </c>
      <c r="B4476" s="3">
        <v>1</v>
      </c>
      <c r="C4476" s="3">
        <v>180</v>
      </c>
      <c r="D4476" s="3">
        <v>7.19</v>
      </c>
      <c r="E4476" s="3">
        <v>700</v>
      </c>
      <c r="G4476" s="3">
        <v>1</v>
      </c>
      <c r="I4476" s="3">
        <f t="shared" si="487"/>
        <v>0.80965145449586262</v>
      </c>
      <c r="J4476" s="3">
        <f t="shared" si="488"/>
        <v>1.9413651956914526</v>
      </c>
      <c r="K4476" s="3">
        <f t="shared" si="489"/>
        <v>-1.2163655560710664</v>
      </c>
      <c r="L4476" s="3">
        <f t="shared" si="490"/>
        <v>0.15324152733860277</v>
      </c>
      <c r="N4476" s="3">
        <f t="shared" si="491"/>
        <v>2.0488637123144025</v>
      </c>
      <c r="O4476" s="3">
        <f t="shared" si="492"/>
        <v>0.88583275281053253</v>
      </c>
      <c r="P4476" s="3">
        <f t="shared" si="493"/>
        <v>-0.12122711277524369</v>
      </c>
    </row>
    <row r="4477" spans="1:16" x14ac:dyDescent="0.25">
      <c r="A4477" s="1">
        <v>8977</v>
      </c>
      <c r="B4477" s="3">
        <v>1</v>
      </c>
      <c r="C4477" s="3">
        <v>41.619</v>
      </c>
      <c r="D4477" s="3">
        <v>33.28</v>
      </c>
      <c r="E4477" s="3">
        <v>680</v>
      </c>
      <c r="G4477" s="3">
        <v>1</v>
      </c>
      <c r="I4477" s="3">
        <f t="shared" si="487"/>
        <v>0.80965145449586262</v>
      </c>
      <c r="J4477" s="3">
        <f t="shared" si="488"/>
        <v>-0.60565195876829692</v>
      </c>
      <c r="K4477" s="3">
        <f t="shared" si="489"/>
        <v>1.7191980200815831</v>
      </c>
      <c r="L4477" s="3">
        <f t="shared" si="490"/>
        <v>-0.48064276361735014</v>
      </c>
      <c r="N4477" s="3">
        <f t="shared" si="491"/>
        <v>0.78189098236711785</v>
      </c>
      <c r="O4477" s="3">
        <f t="shared" si="492"/>
        <v>0.68608752076375545</v>
      </c>
      <c r="P4477" s="3">
        <f t="shared" si="493"/>
        <v>-0.37675007810577898</v>
      </c>
    </row>
    <row r="4478" spans="1:16" x14ac:dyDescent="0.25">
      <c r="A4478" s="1">
        <v>8979</v>
      </c>
      <c r="B4478" s="3">
        <v>1</v>
      </c>
      <c r="C4478" s="3">
        <v>107</v>
      </c>
      <c r="D4478" s="3">
        <v>23.2</v>
      </c>
      <c r="E4478" s="3">
        <v>690</v>
      </c>
      <c r="G4478" s="3">
        <v>1</v>
      </c>
      <c r="I4478" s="3">
        <f t="shared" si="487"/>
        <v>0.80965145449586262</v>
      </c>
      <c r="J4478" s="3">
        <f t="shared" si="488"/>
        <v>0.59773960926295655</v>
      </c>
      <c r="K4478" s="3">
        <f t="shared" si="489"/>
        <v>0.58502857402490582</v>
      </c>
      <c r="L4478" s="3">
        <f t="shared" si="490"/>
        <v>-0.1637006181393737</v>
      </c>
      <c r="N4478" s="3">
        <f t="shared" si="491"/>
        <v>1.3049357927965546</v>
      </c>
      <c r="O4478" s="3">
        <f t="shared" si="492"/>
        <v>0.78666449690703422</v>
      </c>
      <c r="P4478" s="3">
        <f t="shared" si="493"/>
        <v>-0.23995342780341905</v>
      </c>
    </row>
    <row r="4479" spans="1:16" x14ac:dyDescent="0.25">
      <c r="A4479" s="1">
        <v>8981</v>
      </c>
      <c r="B4479" s="3">
        <v>1</v>
      </c>
      <c r="C4479" s="3">
        <v>55</v>
      </c>
      <c r="D4479" s="3">
        <v>24.36</v>
      </c>
      <c r="E4479" s="3">
        <v>675</v>
      </c>
      <c r="G4479" s="3">
        <v>1</v>
      </c>
      <c r="I4479" s="3">
        <f t="shared" si="487"/>
        <v>0.80965145449586262</v>
      </c>
      <c r="J4479" s="3">
        <f t="shared" si="488"/>
        <v>-0.35936354819295846</v>
      </c>
      <c r="K4479" s="3">
        <f t="shared" si="489"/>
        <v>0.71554807376952345</v>
      </c>
      <c r="L4479" s="3">
        <f t="shared" si="490"/>
        <v>-0.63911383635633834</v>
      </c>
      <c r="N4479" s="3">
        <f t="shared" si="491"/>
        <v>1.0577871565154355</v>
      </c>
      <c r="O4479" s="3">
        <f t="shared" si="492"/>
        <v>0.74226744098813402</v>
      </c>
      <c r="P4479" s="3">
        <f t="shared" si="493"/>
        <v>-0.29804566815641836</v>
      </c>
    </row>
    <row r="4480" spans="1:16" x14ac:dyDescent="0.25">
      <c r="A4480" s="1">
        <v>8982</v>
      </c>
      <c r="B4480" s="3">
        <v>1</v>
      </c>
      <c r="C4480" s="3">
        <v>68</v>
      </c>
      <c r="D4480" s="3">
        <v>27.78</v>
      </c>
      <c r="E4480" s="3">
        <v>705</v>
      </c>
      <c r="G4480" s="3">
        <v>0</v>
      </c>
      <c r="I4480" s="3">
        <f t="shared" si="487"/>
        <v>0.80965145449586262</v>
      </c>
      <c r="J4480" s="3">
        <f t="shared" si="488"/>
        <v>-0.12008775882897972</v>
      </c>
      <c r="K4480" s="3">
        <f t="shared" si="489"/>
        <v>1.1003555643958962</v>
      </c>
      <c r="L4480" s="3">
        <f t="shared" si="490"/>
        <v>0.311712600077591</v>
      </c>
      <c r="N4480" s="3">
        <f t="shared" si="491"/>
        <v>1.2864703105369688</v>
      </c>
      <c r="O4480" s="3">
        <f t="shared" si="492"/>
        <v>0.78354915343590159</v>
      </c>
      <c r="P4480" s="3">
        <f t="shared" si="493"/>
        <v>-1.5303917939717502</v>
      </c>
    </row>
    <row r="4481" spans="1:16" x14ac:dyDescent="0.25">
      <c r="A4481" s="1">
        <v>8986</v>
      </c>
      <c r="B4481" s="3">
        <v>0</v>
      </c>
      <c r="C4481" s="3">
        <v>35</v>
      </c>
      <c r="D4481" s="3">
        <v>20.82</v>
      </c>
      <c r="E4481" s="3">
        <v>665</v>
      </c>
      <c r="G4481" s="3">
        <v>1</v>
      </c>
      <c r="I4481" s="3">
        <f t="shared" si="487"/>
        <v>-1.2349229255441945</v>
      </c>
      <c r="J4481" s="3">
        <f t="shared" si="488"/>
        <v>-0.72748014721446419</v>
      </c>
      <c r="K4481" s="3">
        <f t="shared" si="489"/>
        <v>0.31723856592819044</v>
      </c>
      <c r="L4481" s="3">
        <f t="shared" si="490"/>
        <v>-0.95605598183431484</v>
      </c>
      <c r="N4481" s="3">
        <f t="shared" si="491"/>
        <v>0.76224155366795476</v>
      </c>
      <c r="O4481" s="3">
        <f t="shared" si="492"/>
        <v>0.6818402013915702</v>
      </c>
      <c r="P4481" s="3">
        <f t="shared" si="493"/>
        <v>-0.3829599574032872</v>
      </c>
    </row>
    <row r="4482" spans="1:16" x14ac:dyDescent="0.25">
      <c r="A4482" s="1">
        <v>8993</v>
      </c>
      <c r="B4482" s="3">
        <v>0</v>
      </c>
      <c r="C4482" s="3">
        <v>34</v>
      </c>
      <c r="D4482" s="3">
        <v>15.64</v>
      </c>
      <c r="E4482" s="3">
        <v>705</v>
      </c>
      <c r="G4482" s="3">
        <v>1</v>
      </c>
      <c r="I4482" s="3">
        <f t="shared" si="487"/>
        <v>-1.2349229255441945</v>
      </c>
      <c r="J4482" s="3">
        <f t="shared" si="488"/>
        <v>-0.7458859771655395</v>
      </c>
      <c r="K4482" s="3">
        <f t="shared" si="489"/>
        <v>-0.26559851051760197</v>
      </c>
      <c r="L4482" s="3">
        <f t="shared" si="490"/>
        <v>0.311712600077591</v>
      </c>
      <c r="N4482" s="3">
        <f t="shared" si="491"/>
        <v>1.410841066140468</v>
      </c>
      <c r="O4482" s="3">
        <f t="shared" si="492"/>
        <v>0.80389856795217007</v>
      </c>
      <c r="P4482" s="3">
        <f t="shared" si="493"/>
        <v>-0.21828217702539002</v>
      </c>
    </row>
    <row r="4483" spans="1:16" x14ac:dyDescent="0.25">
      <c r="A4483" s="1">
        <v>8996</v>
      </c>
      <c r="B4483" s="3">
        <v>1</v>
      </c>
      <c r="C4483" s="3">
        <v>45</v>
      </c>
      <c r="D4483" s="3">
        <v>17.489999999999998</v>
      </c>
      <c r="E4483" s="3">
        <v>700</v>
      </c>
      <c r="G4483" s="3">
        <v>1</v>
      </c>
      <c r="I4483" s="3">
        <f t="shared" si="487"/>
        <v>0.80965145449586262</v>
      </c>
      <c r="J4483" s="3">
        <f t="shared" si="488"/>
        <v>-0.54342184770371138</v>
      </c>
      <c r="K4483" s="3">
        <f t="shared" si="489"/>
        <v>-5.7442411786962036E-2</v>
      </c>
      <c r="L4483" s="3">
        <f t="shared" si="490"/>
        <v>0.15324152733860277</v>
      </c>
      <c r="N4483" s="3">
        <f t="shared" si="491"/>
        <v>1.5897672201453759</v>
      </c>
      <c r="O4483" s="3">
        <f t="shared" si="492"/>
        <v>0.83058335005111605</v>
      </c>
      <c r="P4483" s="3">
        <f t="shared" si="493"/>
        <v>-0.18562699367492047</v>
      </c>
    </row>
    <row r="4484" spans="1:16" x14ac:dyDescent="0.25">
      <c r="A4484" s="1">
        <v>8997</v>
      </c>
      <c r="B4484" s="3">
        <v>1</v>
      </c>
      <c r="C4484" s="3">
        <v>90</v>
      </c>
      <c r="D4484" s="3">
        <v>14.27</v>
      </c>
      <c r="E4484" s="3">
        <v>665</v>
      </c>
      <c r="G4484" s="3">
        <v>1</v>
      </c>
      <c r="I4484" s="3">
        <f t="shared" si="487"/>
        <v>0.80965145449586262</v>
      </c>
      <c r="J4484" s="3">
        <f t="shared" si="488"/>
        <v>0.28484050009467665</v>
      </c>
      <c r="K4484" s="3">
        <f t="shared" si="489"/>
        <v>-0.41974654038840048</v>
      </c>
      <c r="L4484" s="3">
        <f t="shared" si="490"/>
        <v>-0.95605598183431484</v>
      </c>
      <c r="N4484" s="3">
        <f t="shared" si="491"/>
        <v>1.3321768472915489</v>
      </c>
      <c r="O4484" s="3">
        <f t="shared" si="492"/>
        <v>0.79120048288527267</v>
      </c>
      <c r="P4484" s="3">
        <f t="shared" si="493"/>
        <v>-0.23420388835370887</v>
      </c>
    </row>
    <row r="4485" spans="1:16" x14ac:dyDescent="0.25">
      <c r="A4485" s="1">
        <v>8998</v>
      </c>
      <c r="B4485" s="3">
        <v>0</v>
      </c>
      <c r="C4485" s="3">
        <v>34</v>
      </c>
      <c r="D4485" s="3">
        <v>25.98</v>
      </c>
      <c r="E4485" s="3">
        <v>660</v>
      </c>
      <c r="G4485" s="3">
        <v>0</v>
      </c>
      <c r="I4485" s="3">
        <f t="shared" si="487"/>
        <v>-1.2349229255441945</v>
      </c>
      <c r="J4485" s="3">
        <f t="shared" si="488"/>
        <v>-0.7458859771655395</v>
      </c>
      <c r="K4485" s="3">
        <f t="shared" si="489"/>
        <v>0.89782530617148948</v>
      </c>
      <c r="L4485" s="3">
        <f t="shared" si="490"/>
        <v>-1.114527054573303</v>
      </c>
      <c r="N4485" s="3">
        <f t="shared" si="491"/>
        <v>0.51597804955376658</v>
      </c>
      <c r="O4485" s="3">
        <f t="shared" si="492"/>
        <v>0.62620681986794835</v>
      </c>
      <c r="P4485" s="3">
        <f t="shared" si="493"/>
        <v>-0.98405262882467226</v>
      </c>
    </row>
    <row r="4486" spans="1:16" x14ac:dyDescent="0.25">
      <c r="A4486" s="1">
        <v>8999</v>
      </c>
      <c r="B4486" s="3">
        <v>0</v>
      </c>
      <c r="C4486" s="3">
        <v>43</v>
      </c>
      <c r="D4486" s="3">
        <v>23.53</v>
      </c>
      <c r="E4486" s="3">
        <v>660</v>
      </c>
      <c r="G4486" s="3">
        <v>0</v>
      </c>
      <c r="I4486" s="3">
        <f t="shared" si="487"/>
        <v>-1.2349229255441945</v>
      </c>
      <c r="J4486" s="3">
        <f t="shared" si="488"/>
        <v>-0.5802335076058619</v>
      </c>
      <c r="K4486" s="3">
        <f t="shared" si="489"/>
        <v>0.62215912136604723</v>
      </c>
      <c r="L4486" s="3">
        <f t="shared" si="490"/>
        <v>-1.114527054573303</v>
      </c>
      <c r="N4486" s="3">
        <f t="shared" si="491"/>
        <v>0.61086226891964002</v>
      </c>
      <c r="O4486" s="3">
        <f t="shared" si="492"/>
        <v>0.64813747217794404</v>
      </c>
      <c r="P4486" s="3">
        <f t="shared" si="493"/>
        <v>-1.0445147256270437</v>
      </c>
    </row>
    <row r="4487" spans="1:16" x14ac:dyDescent="0.25">
      <c r="A4487" s="1">
        <v>9001</v>
      </c>
      <c r="B4487" s="3">
        <v>1</v>
      </c>
      <c r="C4487" s="3">
        <v>95</v>
      </c>
      <c r="D4487" s="3">
        <v>14.53</v>
      </c>
      <c r="E4487" s="3">
        <v>690</v>
      </c>
      <c r="G4487" s="3">
        <v>1</v>
      </c>
      <c r="I4487" s="3">
        <f t="shared" si="487"/>
        <v>0.80965145449586262</v>
      </c>
      <c r="J4487" s="3">
        <f t="shared" si="488"/>
        <v>0.37686964985005306</v>
      </c>
      <c r="K4487" s="3">
        <f t="shared" si="489"/>
        <v>-0.39049216975598616</v>
      </c>
      <c r="L4487" s="3">
        <f t="shared" si="490"/>
        <v>-0.1637006181393737</v>
      </c>
      <c r="N4487" s="3">
        <f t="shared" si="491"/>
        <v>1.6135440176093669</v>
      </c>
      <c r="O4487" s="3">
        <f t="shared" si="492"/>
        <v>0.83390284542643378</v>
      </c>
      <c r="P4487" s="3">
        <f t="shared" si="493"/>
        <v>-0.18163837570358854</v>
      </c>
    </row>
    <row r="4488" spans="1:16" x14ac:dyDescent="0.25">
      <c r="A4488" s="1">
        <v>9003</v>
      </c>
      <c r="B4488" s="3">
        <v>1</v>
      </c>
      <c r="C4488" s="3">
        <v>32</v>
      </c>
      <c r="D4488" s="3">
        <v>26.03</v>
      </c>
      <c r="E4488" s="3">
        <v>755</v>
      </c>
      <c r="G4488" s="3">
        <v>1</v>
      </c>
      <c r="I4488" s="3">
        <f t="shared" si="487"/>
        <v>0.80965145449586262</v>
      </c>
      <c r="J4488" s="3">
        <f t="shared" si="488"/>
        <v>-0.78269763706769013</v>
      </c>
      <c r="K4488" s="3">
        <f t="shared" si="489"/>
        <v>0.90345114667772308</v>
      </c>
      <c r="L4488" s="3">
        <f t="shared" si="490"/>
        <v>1.8964233274674733</v>
      </c>
      <c r="N4488" s="3">
        <f t="shared" si="491"/>
        <v>1.9034533222827086</v>
      </c>
      <c r="O4488" s="3">
        <f t="shared" si="492"/>
        <v>0.87028187454635719</v>
      </c>
      <c r="P4488" s="3">
        <f t="shared" si="493"/>
        <v>-0.13893812607669762</v>
      </c>
    </row>
    <row r="4489" spans="1:16" x14ac:dyDescent="0.25">
      <c r="A4489" s="1">
        <v>9004</v>
      </c>
      <c r="B4489" s="3">
        <v>0</v>
      </c>
      <c r="C4489" s="3">
        <v>31</v>
      </c>
      <c r="D4489" s="3">
        <v>20.93</v>
      </c>
      <c r="E4489" s="3">
        <v>685</v>
      </c>
      <c r="G4489" s="3">
        <v>1</v>
      </c>
      <c r="I4489" s="3">
        <f t="shared" si="487"/>
        <v>-1.2349229255441945</v>
      </c>
      <c r="J4489" s="3">
        <f t="shared" si="488"/>
        <v>-0.80110346701876534</v>
      </c>
      <c r="K4489" s="3">
        <f t="shared" si="489"/>
        <v>0.32961541504190411</v>
      </c>
      <c r="L4489" s="3">
        <f t="shared" si="490"/>
        <v>-0.32217169087836195</v>
      </c>
      <c r="N4489" s="3">
        <f t="shared" si="491"/>
        <v>0.98595139387244002</v>
      </c>
      <c r="O4489" s="3">
        <f t="shared" si="492"/>
        <v>0.72828750555101429</v>
      </c>
      <c r="P4489" s="3">
        <f t="shared" si="493"/>
        <v>-0.31705938354044805</v>
      </c>
    </row>
    <row r="4490" spans="1:16" x14ac:dyDescent="0.25">
      <c r="A4490" s="1">
        <v>9009</v>
      </c>
      <c r="B4490" s="3">
        <v>1</v>
      </c>
      <c r="C4490" s="3">
        <v>49.555</v>
      </c>
      <c r="D4490" s="3">
        <v>18.29</v>
      </c>
      <c r="E4490" s="3">
        <v>720</v>
      </c>
      <c r="G4490" s="3">
        <v>1</v>
      </c>
      <c r="I4490" s="3">
        <f t="shared" si="487"/>
        <v>0.80965145449586262</v>
      </c>
      <c r="J4490" s="3">
        <f t="shared" si="488"/>
        <v>-0.45958329227656342</v>
      </c>
      <c r="K4490" s="3">
        <f t="shared" si="489"/>
        <v>3.2571036312774325E-2</v>
      </c>
      <c r="L4490" s="3">
        <f t="shared" si="490"/>
        <v>0.78712581829455575</v>
      </c>
      <c r="N4490" s="3">
        <f t="shared" si="491"/>
        <v>1.7936249560374282</v>
      </c>
      <c r="O4490" s="3">
        <f t="shared" si="492"/>
        <v>0.85737113194589432</v>
      </c>
      <c r="P4490" s="3">
        <f t="shared" si="493"/>
        <v>-0.15388439468075171</v>
      </c>
    </row>
    <row r="4491" spans="1:16" x14ac:dyDescent="0.25">
      <c r="A4491" s="1">
        <v>9013</v>
      </c>
      <c r="B4491" s="3">
        <v>1</v>
      </c>
      <c r="C4491" s="3">
        <v>68.558000000000007</v>
      </c>
      <c r="D4491" s="3">
        <v>33.06</v>
      </c>
      <c r="E4491" s="3">
        <v>685</v>
      </c>
      <c r="G4491" s="3">
        <v>1</v>
      </c>
      <c r="I4491" s="3">
        <f t="shared" ref="I4491:I4554" si="494">(B4491-B$5)/B$6</f>
        <v>0.80965145449586262</v>
      </c>
      <c r="J4491" s="3">
        <f t="shared" ref="J4491:J4554" si="495">(C4491-C$5)/C$6</f>
        <v>-0.10981730571627958</v>
      </c>
      <c r="K4491" s="3">
        <f t="shared" ref="K4491:K4554" si="496">(D4491-D$5)/D$6</f>
        <v>1.6944443218541558</v>
      </c>
      <c r="L4491" s="3">
        <f t="shared" ref="L4491:L4554" si="497">(E4491-E$5)/E$6</f>
        <v>-0.32217169087836195</v>
      </c>
      <c r="N4491" s="3">
        <f t="shared" ref="N4491:N4554" si="498">$H$7+SUMPRODUCT($I$7:$L$7,I4491:L4491)</f>
        <v>0.86414944777512193</v>
      </c>
      <c r="O4491" s="3">
        <f t="shared" ref="O4491:O4554" si="499">IF(N4491&gt;-100, 1/(1+EXP(-N4491)),0.0001)</f>
        <v>0.70352686324099345</v>
      </c>
      <c r="P4491" s="3">
        <f t="shared" ref="P4491:P4554" si="500">IF(G4491=0,IF(O4491&lt;0.9999,LN(1-O4491),-9.21),LN(O4491))</f>
        <v>-0.35164921802382937</v>
      </c>
    </row>
    <row r="4492" spans="1:16" x14ac:dyDescent="0.25">
      <c r="A4492" s="1">
        <v>9014</v>
      </c>
      <c r="B4492" s="3">
        <v>1</v>
      </c>
      <c r="C4492" s="3">
        <v>50</v>
      </c>
      <c r="D4492" s="3">
        <v>25.11</v>
      </c>
      <c r="E4492" s="3">
        <v>745</v>
      </c>
      <c r="G4492" s="3">
        <v>1</v>
      </c>
      <c r="I4492" s="3">
        <f t="shared" si="494"/>
        <v>0.80965145449586262</v>
      </c>
      <c r="J4492" s="3">
        <f t="shared" si="495"/>
        <v>-0.45139269794833492</v>
      </c>
      <c r="K4492" s="3">
        <f t="shared" si="496"/>
        <v>0.79993568136302617</v>
      </c>
      <c r="L4492" s="3">
        <f t="shared" si="497"/>
        <v>1.5794811819894969</v>
      </c>
      <c r="N4492" s="3">
        <f t="shared" si="498"/>
        <v>1.8330422235055823</v>
      </c>
      <c r="O4492" s="3">
        <f t="shared" si="499"/>
        <v>0.86212374350711829</v>
      </c>
      <c r="P4492" s="3">
        <f t="shared" si="500"/>
        <v>-0.14835646466875319</v>
      </c>
    </row>
    <row r="4493" spans="1:16" x14ac:dyDescent="0.25">
      <c r="A4493" s="1">
        <v>9015</v>
      </c>
      <c r="B4493" s="3">
        <v>1</v>
      </c>
      <c r="C4493" s="3">
        <v>45</v>
      </c>
      <c r="D4493" s="3">
        <v>29.25</v>
      </c>
      <c r="E4493" s="3">
        <v>685</v>
      </c>
      <c r="G4493" s="3">
        <v>1</v>
      </c>
      <c r="I4493" s="3">
        <f t="shared" si="494"/>
        <v>0.80965145449586262</v>
      </c>
      <c r="J4493" s="3">
        <f t="shared" si="495"/>
        <v>-0.54342184770371138</v>
      </c>
      <c r="K4493" s="3">
        <f t="shared" si="496"/>
        <v>1.2657552752791614</v>
      </c>
      <c r="L4493" s="3">
        <f t="shared" si="497"/>
        <v>-0.32217169087836195</v>
      </c>
      <c r="N4493" s="3">
        <f t="shared" si="498"/>
        <v>0.98843833874908116</v>
      </c>
      <c r="O4493" s="3">
        <f t="shared" si="499"/>
        <v>0.72877935468220689</v>
      </c>
      <c r="P4493" s="3">
        <f t="shared" si="500"/>
        <v>-0.31638426126116498</v>
      </c>
    </row>
    <row r="4494" spans="1:16" x14ac:dyDescent="0.25">
      <c r="A4494" s="1">
        <v>9020</v>
      </c>
      <c r="B4494" s="3">
        <v>1</v>
      </c>
      <c r="C4494" s="3">
        <v>45</v>
      </c>
      <c r="D4494" s="3">
        <v>17.36</v>
      </c>
      <c r="E4494" s="3">
        <v>660</v>
      </c>
      <c r="G4494" s="3">
        <v>1</v>
      </c>
      <c r="I4494" s="3">
        <f t="shared" si="494"/>
        <v>0.80965145449586262</v>
      </c>
      <c r="J4494" s="3">
        <f t="shared" si="495"/>
        <v>-0.54342184770371138</v>
      </c>
      <c r="K4494" s="3">
        <f t="shared" si="496"/>
        <v>-7.206959710316907E-2</v>
      </c>
      <c r="L4494" s="3">
        <f t="shared" si="497"/>
        <v>-1.114527054573303</v>
      </c>
      <c r="N4494" s="3">
        <f t="shared" si="498"/>
        <v>1.1341105866702286</v>
      </c>
      <c r="O4494" s="3">
        <f t="shared" si="499"/>
        <v>0.75659669530202078</v>
      </c>
      <c r="P4494" s="3">
        <f t="shared" si="500"/>
        <v>-0.27892493461984103</v>
      </c>
    </row>
    <row r="4495" spans="1:16" x14ac:dyDescent="0.25">
      <c r="A4495" s="1">
        <v>9024</v>
      </c>
      <c r="B4495" s="3">
        <v>0</v>
      </c>
      <c r="C4495" s="3">
        <v>25</v>
      </c>
      <c r="D4495" s="3">
        <v>26.02</v>
      </c>
      <c r="E4495" s="3">
        <v>685</v>
      </c>
      <c r="G4495" s="3">
        <v>1</v>
      </c>
      <c r="I4495" s="3">
        <f t="shared" si="494"/>
        <v>-1.2349229255441945</v>
      </c>
      <c r="J4495" s="3">
        <f t="shared" si="495"/>
        <v>-0.91153844672521711</v>
      </c>
      <c r="K4495" s="3">
        <f t="shared" si="496"/>
        <v>0.90232597857647623</v>
      </c>
      <c r="L4495" s="3">
        <f t="shared" si="497"/>
        <v>-0.32217169087836195</v>
      </c>
      <c r="N4495" s="3">
        <f t="shared" si="498"/>
        <v>0.79669134468499814</v>
      </c>
      <c r="O4495" s="3">
        <f t="shared" si="499"/>
        <v>0.68926628317439553</v>
      </c>
      <c r="P4495" s="3">
        <f t="shared" si="500"/>
        <v>-0.37212760487502777</v>
      </c>
    </row>
    <row r="4496" spans="1:16" x14ac:dyDescent="0.25">
      <c r="A4496" s="1">
        <v>9026</v>
      </c>
      <c r="B4496" s="3">
        <v>1</v>
      </c>
      <c r="C4496" s="3">
        <v>85</v>
      </c>
      <c r="D4496" s="3">
        <v>22.82</v>
      </c>
      <c r="E4496" s="3">
        <v>670</v>
      </c>
      <c r="G4496" s="3">
        <v>0</v>
      </c>
      <c r="I4496" s="3">
        <f t="shared" si="494"/>
        <v>0.80965145449586262</v>
      </c>
      <c r="J4496" s="3">
        <f t="shared" si="495"/>
        <v>0.19281135033930019</v>
      </c>
      <c r="K4496" s="3">
        <f t="shared" si="496"/>
        <v>0.54227218617753115</v>
      </c>
      <c r="L4496" s="3">
        <f t="shared" si="497"/>
        <v>-0.79758490909532664</v>
      </c>
      <c r="N4496" s="3">
        <f t="shared" si="498"/>
        <v>1.0749603475298102</v>
      </c>
      <c r="O4496" s="3">
        <f t="shared" si="499"/>
        <v>0.74553909170753885</v>
      </c>
      <c r="P4496" s="3">
        <f t="shared" si="500"/>
        <v>-1.3686080567838128</v>
      </c>
    </row>
    <row r="4497" spans="1:16" x14ac:dyDescent="0.25">
      <c r="A4497" s="1">
        <v>9027</v>
      </c>
      <c r="B4497" s="3">
        <v>0</v>
      </c>
      <c r="C4497" s="3">
        <v>40</v>
      </c>
      <c r="D4497" s="3">
        <v>22.26</v>
      </c>
      <c r="E4497" s="3">
        <v>695</v>
      </c>
      <c r="G4497" s="3">
        <v>1</v>
      </c>
      <c r="I4497" s="3">
        <f t="shared" si="494"/>
        <v>-1.2349229255441945</v>
      </c>
      <c r="J4497" s="3">
        <f t="shared" si="495"/>
        <v>-0.63545099745908784</v>
      </c>
      <c r="K4497" s="3">
        <f t="shared" si="496"/>
        <v>0.47926277250771593</v>
      </c>
      <c r="L4497" s="3">
        <f t="shared" si="497"/>
        <v>-5.2295454003854587E-3</v>
      </c>
      <c r="N4497" s="3">
        <f t="shared" si="498"/>
        <v>1.0581442866656736</v>
      </c>
      <c r="O4497" s="3">
        <f t="shared" si="499"/>
        <v>0.74233575639114746</v>
      </c>
      <c r="P4497" s="3">
        <f t="shared" si="500"/>
        <v>-0.29795363628799421</v>
      </c>
    </row>
    <row r="4498" spans="1:16" x14ac:dyDescent="0.25">
      <c r="A4498" s="1">
        <v>9030</v>
      </c>
      <c r="B4498" s="3">
        <v>1</v>
      </c>
      <c r="C4498" s="3">
        <v>57</v>
      </c>
      <c r="D4498" s="3">
        <v>26.95</v>
      </c>
      <c r="E4498" s="3">
        <v>755</v>
      </c>
      <c r="G4498" s="3">
        <v>0</v>
      </c>
      <c r="I4498" s="3">
        <f t="shared" si="494"/>
        <v>0.80965145449586262</v>
      </c>
      <c r="J4498" s="3">
        <f t="shared" si="495"/>
        <v>-0.32255188829080789</v>
      </c>
      <c r="K4498" s="3">
        <f t="shared" si="496"/>
        <v>1.0069666119924197</v>
      </c>
      <c r="L4498" s="3">
        <f t="shared" si="497"/>
        <v>1.8964233274674733</v>
      </c>
      <c r="N4498" s="3">
        <f t="shared" si="498"/>
        <v>1.8854053179498311</v>
      </c>
      <c r="O4498" s="3">
        <f t="shared" si="499"/>
        <v>0.86823075965707475</v>
      </c>
      <c r="P4498" s="3">
        <f t="shared" si="500"/>
        <v>-2.0267030654645488</v>
      </c>
    </row>
    <row r="4499" spans="1:16" x14ac:dyDescent="0.25">
      <c r="A4499" s="1">
        <v>9032</v>
      </c>
      <c r="B4499" s="3">
        <v>1</v>
      </c>
      <c r="C4499" s="3">
        <v>89</v>
      </c>
      <c r="D4499" s="3">
        <v>11.57</v>
      </c>
      <c r="E4499" s="3">
        <v>670</v>
      </c>
      <c r="G4499" s="3">
        <v>1</v>
      </c>
      <c r="I4499" s="3">
        <f t="shared" si="494"/>
        <v>0.80965145449586262</v>
      </c>
      <c r="J4499" s="3">
        <f t="shared" si="495"/>
        <v>0.26643467014360134</v>
      </c>
      <c r="K4499" s="3">
        <f t="shared" si="496"/>
        <v>-0.72354192772501036</v>
      </c>
      <c r="L4499" s="3">
        <f t="shared" si="497"/>
        <v>-0.79758490909532664</v>
      </c>
      <c r="N4499" s="3">
        <f t="shared" si="498"/>
        <v>1.4875283127269907</v>
      </c>
      <c r="O4499" s="3">
        <f t="shared" si="499"/>
        <v>0.8157069959822375</v>
      </c>
      <c r="P4499" s="3">
        <f t="shared" si="500"/>
        <v>-0.20370006205155355</v>
      </c>
    </row>
    <row r="4500" spans="1:16" x14ac:dyDescent="0.25">
      <c r="A4500" s="1">
        <v>9037</v>
      </c>
      <c r="B4500" s="3">
        <v>1</v>
      </c>
      <c r="C4500" s="3">
        <v>269</v>
      </c>
      <c r="D4500" s="3">
        <v>7.69</v>
      </c>
      <c r="E4500" s="3">
        <v>780</v>
      </c>
      <c r="G4500" s="3">
        <v>1</v>
      </c>
      <c r="I4500" s="3">
        <f t="shared" si="494"/>
        <v>0.80965145449586262</v>
      </c>
      <c r="J4500" s="3">
        <f t="shared" si="495"/>
        <v>3.5794840613371535</v>
      </c>
      <c r="K4500" s="3">
        <f t="shared" si="496"/>
        <v>-1.1601071510087313</v>
      </c>
      <c r="L4500" s="3">
        <f t="shared" si="497"/>
        <v>2.6887786911624145</v>
      </c>
      <c r="N4500" s="3">
        <f t="shared" si="498"/>
        <v>3.0065665022237011</v>
      </c>
      <c r="O4500" s="3">
        <f t="shared" si="499"/>
        <v>0.95286989941067457</v>
      </c>
      <c r="P4500" s="3">
        <f t="shared" si="500"/>
        <v>-4.8276901530030628E-2</v>
      </c>
    </row>
    <row r="4501" spans="1:16" x14ac:dyDescent="0.25">
      <c r="A4501" s="1">
        <v>9038</v>
      </c>
      <c r="B4501" s="3">
        <v>1</v>
      </c>
      <c r="C4501" s="3">
        <v>101</v>
      </c>
      <c r="D4501" s="3">
        <v>18.899999999999999</v>
      </c>
      <c r="E4501" s="3">
        <v>660</v>
      </c>
      <c r="G4501" s="3">
        <v>0</v>
      </c>
      <c r="I4501" s="3">
        <f t="shared" si="494"/>
        <v>0.80965145449586262</v>
      </c>
      <c r="J4501" s="3">
        <f t="shared" si="495"/>
        <v>0.48730462955650478</v>
      </c>
      <c r="K4501" s="3">
        <f t="shared" si="496"/>
        <v>0.10120629048882318</v>
      </c>
      <c r="L4501" s="3">
        <f t="shared" si="497"/>
        <v>-1.114527054573303</v>
      </c>
      <c r="N4501" s="3">
        <f t="shared" si="498"/>
        <v>1.1126674829972703</v>
      </c>
      <c r="O4501" s="3">
        <f t="shared" si="499"/>
        <v>0.75262607819553817</v>
      </c>
      <c r="P4501" s="3">
        <f t="shared" si="500"/>
        <v>-1.3968542336158007</v>
      </c>
    </row>
    <row r="4502" spans="1:16" x14ac:dyDescent="0.25">
      <c r="A4502" s="1">
        <v>9039</v>
      </c>
      <c r="B4502" s="3">
        <v>0</v>
      </c>
      <c r="C4502" s="3">
        <v>35</v>
      </c>
      <c r="D4502" s="3">
        <v>24.83</v>
      </c>
      <c r="E4502" s="3">
        <v>680</v>
      </c>
      <c r="G4502" s="3">
        <v>1</v>
      </c>
      <c r="I4502" s="3">
        <f t="shared" si="494"/>
        <v>-1.2349229255441945</v>
      </c>
      <c r="J4502" s="3">
        <f t="shared" si="495"/>
        <v>-0.72748014721446419</v>
      </c>
      <c r="K4502" s="3">
        <f t="shared" si="496"/>
        <v>0.76843097452811837</v>
      </c>
      <c r="L4502" s="3">
        <f t="shared" si="497"/>
        <v>-0.48064276361735014</v>
      </c>
      <c r="N4502" s="3">
        <f t="shared" si="498"/>
        <v>0.78871559916663836</v>
      </c>
      <c r="O4502" s="3">
        <f t="shared" si="499"/>
        <v>0.68755547830614083</v>
      </c>
      <c r="P4502" s="3">
        <f t="shared" si="500"/>
        <v>-0.37461275697911195</v>
      </c>
    </row>
    <row r="4503" spans="1:16" x14ac:dyDescent="0.25">
      <c r="A4503" s="1">
        <v>9040</v>
      </c>
      <c r="B4503" s="3">
        <v>0</v>
      </c>
      <c r="C4503" s="3">
        <v>195</v>
      </c>
      <c r="D4503" s="3">
        <v>10.3</v>
      </c>
      <c r="E4503" s="3">
        <v>690</v>
      </c>
      <c r="G4503" s="3">
        <v>0</v>
      </c>
      <c r="I4503" s="3">
        <f t="shared" si="494"/>
        <v>-1.2349229255441945</v>
      </c>
      <c r="J4503" s="3">
        <f t="shared" si="495"/>
        <v>2.2174526449575818</v>
      </c>
      <c r="K4503" s="3">
        <f t="shared" si="496"/>
        <v>-0.8664382765833416</v>
      </c>
      <c r="L4503" s="3">
        <f t="shared" si="497"/>
        <v>-0.1637006181393737</v>
      </c>
      <c r="N4503" s="3">
        <f t="shared" si="498"/>
        <v>1.5325929687095179</v>
      </c>
      <c r="O4503" s="3">
        <f t="shared" si="499"/>
        <v>0.82238537976538428</v>
      </c>
      <c r="P4503" s="3">
        <f t="shared" si="500"/>
        <v>-1.7281391306714122</v>
      </c>
    </row>
    <row r="4504" spans="1:16" x14ac:dyDescent="0.25">
      <c r="A4504" s="1">
        <v>9042</v>
      </c>
      <c r="B4504" s="3">
        <v>1</v>
      </c>
      <c r="C4504" s="3">
        <v>78</v>
      </c>
      <c r="D4504" s="3">
        <v>13.26</v>
      </c>
      <c r="E4504" s="3">
        <v>670</v>
      </c>
      <c r="G4504" s="3">
        <v>1</v>
      </c>
      <c r="I4504" s="3">
        <f t="shared" si="494"/>
        <v>0.80965145449586262</v>
      </c>
      <c r="J4504" s="3">
        <f t="shared" si="495"/>
        <v>6.3970540681773172E-2</v>
      </c>
      <c r="K4504" s="3">
        <f t="shared" si="496"/>
        <v>-0.53338851861431746</v>
      </c>
      <c r="L4504" s="3">
        <f t="shared" si="497"/>
        <v>-0.79758490909532664</v>
      </c>
      <c r="N4504" s="3">
        <f t="shared" si="498"/>
        <v>1.4191088823038236</v>
      </c>
      <c r="O4504" s="3">
        <f t="shared" si="499"/>
        <v>0.8051986792549396</v>
      </c>
      <c r="P4504" s="3">
        <f t="shared" si="500"/>
        <v>-0.21666622548741915</v>
      </c>
    </row>
    <row r="4505" spans="1:16" x14ac:dyDescent="0.25">
      <c r="A4505" s="1">
        <v>9049</v>
      </c>
      <c r="B4505" s="3">
        <v>0</v>
      </c>
      <c r="C4505" s="3">
        <v>28</v>
      </c>
      <c r="D4505" s="3">
        <v>9.56</v>
      </c>
      <c r="E4505" s="3">
        <v>690</v>
      </c>
      <c r="G4505" s="3">
        <v>1</v>
      </c>
      <c r="I4505" s="3">
        <f t="shared" si="494"/>
        <v>-1.2349229255441945</v>
      </c>
      <c r="J4505" s="3">
        <f t="shared" si="495"/>
        <v>-0.85632095687199128</v>
      </c>
      <c r="K4505" s="3">
        <f t="shared" si="496"/>
        <v>-0.9497007160755977</v>
      </c>
      <c r="L4505" s="3">
        <f t="shared" si="497"/>
        <v>-0.1637006181393737</v>
      </c>
      <c r="N4505" s="3">
        <f t="shared" si="498"/>
        <v>1.4561063769728522</v>
      </c>
      <c r="O4505" s="3">
        <f t="shared" si="499"/>
        <v>0.81093643281388472</v>
      </c>
      <c r="P4505" s="3">
        <f t="shared" si="500"/>
        <v>-0.20956560917928013</v>
      </c>
    </row>
    <row r="4506" spans="1:16" x14ac:dyDescent="0.25">
      <c r="A4506" s="1">
        <v>9050</v>
      </c>
      <c r="B4506" s="3">
        <v>1</v>
      </c>
      <c r="C4506" s="3">
        <v>80</v>
      </c>
      <c r="D4506" s="3">
        <v>7.82</v>
      </c>
      <c r="E4506" s="3">
        <v>685</v>
      </c>
      <c r="G4506" s="3">
        <v>1</v>
      </c>
      <c r="I4506" s="3">
        <f t="shared" si="494"/>
        <v>0.80965145449586262</v>
      </c>
      <c r="J4506" s="3">
        <f t="shared" si="495"/>
        <v>0.10078220058392375</v>
      </c>
      <c r="K4506" s="3">
        <f t="shared" si="496"/>
        <v>-1.1454799656925241</v>
      </c>
      <c r="L4506" s="3">
        <f t="shared" si="497"/>
        <v>-0.32217169087836195</v>
      </c>
      <c r="N4506" s="3">
        <f t="shared" si="498"/>
        <v>1.7912974587402455</v>
      </c>
      <c r="O4506" s="3">
        <f t="shared" si="499"/>
        <v>0.85708627509482083</v>
      </c>
      <c r="P4506" s="3">
        <f t="shared" si="500"/>
        <v>-0.15421669439554767</v>
      </c>
    </row>
    <row r="4507" spans="1:16" x14ac:dyDescent="0.25">
      <c r="A4507" s="1">
        <v>9053</v>
      </c>
      <c r="B4507" s="3">
        <v>1</v>
      </c>
      <c r="C4507" s="3">
        <v>35</v>
      </c>
      <c r="D4507" s="3">
        <v>22.26</v>
      </c>
      <c r="E4507" s="3">
        <v>695</v>
      </c>
      <c r="G4507" s="3">
        <v>1</v>
      </c>
      <c r="I4507" s="3">
        <f t="shared" si="494"/>
        <v>0.80965145449586262</v>
      </c>
      <c r="J4507" s="3">
        <f t="shared" si="495"/>
        <v>-0.72748014721446419</v>
      </c>
      <c r="K4507" s="3">
        <f t="shared" si="496"/>
        <v>0.47926277250771593</v>
      </c>
      <c r="L4507" s="3">
        <f t="shared" si="497"/>
        <v>-5.2295454003854587E-3</v>
      </c>
      <c r="N4507" s="3">
        <f t="shared" si="498"/>
        <v>1.3521444005301979</v>
      </c>
      <c r="O4507" s="3">
        <f t="shared" si="499"/>
        <v>0.79447999032340122</v>
      </c>
      <c r="P4507" s="3">
        <f t="shared" si="500"/>
        <v>-0.23006747856682302</v>
      </c>
    </row>
    <row r="4508" spans="1:16" x14ac:dyDescent="0.25">
      <c r="A4508" s="1">
        <v>9055</v>
      </c>
      <c r="B4508" s="3">
        <v>0</v>
      </c>
      <c r="C4508" s="3">
        <v>116</v>
      </c>
      <c r="D4508" s="3">
        <v>14.71</v>
      </c>
      <c r="E4508" s="3">
        <v>765</v>
      </c>
      <c r="G4508" s="3">
        <v>1</v>
      </c>
      <c r="I4508" s="3">
        <f t="shared" si="494"/>
        <v>-1.2349229255441945</v>
      </c>
      <c r="J4508" s="3">
        <f t="shared" si="495"/>
        <v>0.76339207882263416</v>
      </c>
      <c r="K4508" s="3">
        <f t="shared" si="496"/>
        <v>-0.37023914393354534</v>
      </c>
      <c r="L4508" s="3">
        <f t="shared" si="497"/>
        <v>2.2133654729454499</v>
      </c>
      <c r="N4508" s="3">
        <f t="shared" si="498"/>
        <v>2.1861364025465155</v>
      </c>
      <c r="O4508" s="3">
        <f t="shared" si="499"/>
        <v>0.8989976287517939</v>
      </c>
      <c r="P4508" s="3">
        <f t="shared" si="500"/>
        <v>-0.10647488216494767</v>
      </c>
    </row>
    <row r="4509" spans="1:16" x14ac:dyDescent="0.25">
      <c r="A4509" s="1">
        <v>9056</v>
      </c>
      <c r="B4509" s="3">
        <v>1</v>
      </c>
      <c r="C4509" s="3">
        <v>48</v>
      </c>
      <c r="D4509" s="3">
        <v>13.65</v>
      </c>
      <c r="E4509" s="3">
        <v>675</v>
      </c>
      <c r="G4509" s="3">
        <v>0</v>
      </c>
      <c r="I4509" s="3">
        <f t="shared" si="494"/>
        <v>0.80965145449586262</v>
      </c>
      <c r="J4509" s="3">
        <f t="shared" si="495"/>
        <v>-0.48820435785048549</v>
      </c>
      <c r="K4509" s="3">
        <f t="shared" si="496"/>
        <v>-0.48950696266569599</v>
      </c>
      <c r="L4509" s="3">
        <f t="shared" si="497"/>
        <v>-0.63911383635633834</v>
      </c>
      <c r="N4509" s="3">
        <f t="shared" si="498"/>
        <v>1.443855986868539</v>
      </c>
      <c r="O4509" s="3">
        <f t="shared" si="499"/>
        <v>0.80905106298310325</v>
      </c>
      <c r="P4509" s="3">
        <f t="shared" si="500"/>
        <v>-1.6557492321399492</v>
      </c>
    </row>
    <row r="4510" spans="1:16" x14ac:dyDescent="0.25">
      <c r="A4510" s="1">
        <v>9057</v>
      </c>
      <c r="B4510" s="3">
        <v>1</v>
      </c>
      <c r="C4510" s="3">
        <v>200</v>
      </c>
      <c r="D4510" s="3">
        <v>7.89</v>
      </c>
      <c r="E4510" s="3">
        <v>740</v>
      </c>
      <c r="G4510" s="3">
        <v>1</v>
      </c>
      <c r="I4510" s="3">
        <f t="shared" si="494"/>
        <v>0.80965145449586262</v>
      </c>
      <c r="J4510" s="3">
        <f t="shared" si="495"/>
        <v>2.3094817947129584</v>
      </c>
      <c r="K4510" s="3">
        <f t="shared" si="496"/>
        <v>-1.1376037889837971</v>
      </c>
      <c r="L4510" s="3">
        <f t="shared" si="497"/>
        <v>1.4210101092505085</v>
      </c>
      <c r="N4510" s="3">
        <f t="shared" si="498"/>
        <v>2.4961330458590121</v>
      </c>
      <c r="O4510" s="3">
        <f t="shared" si="499"/>
        <v>0.9238702871090263</v>
      </c>
      <c r="P4510" s="3">
        <f t="shared" si="500"/>
        <v>-7.918359911155462E-2</v>
      </c>
    </row>
    <row r="4511" spans="1:16" x14ac:dyDescent="0.25">
      <c r="A4511" s="1">
        <v>9059</v>
      </c>
      <c r="B4511" s="3">
        <v>0</v>
      </c>
      <c r="C4511" s="3">
        <v>55</v>
      </c>
      <c r="D4511" s="3">
        <v>21.54</v>
      </c>
      <c r="E4511" s="3">
        <v>680</v>
      </c>
      <c r="G4511" s="3">
        <v>0</v>
      </c>
      <c r="I4511" s="3">
        <f t="shared" si="494"/>
        <v>-1.2349229255441945</v>
      </c>
      <c r="J4511" s="3">
        <f t="shared" si="495"/>
        <v>-0.35936354819295846</v>
      </c>
      <c r="K4511" s="3">
        <f t="shared" si="496"/>
        <v>0.39825066921795299</v>
      </c>
      <c r="L4511" s="3">
        <f t="shared" si="497"/>
        <v>-0.48064276361735014</v>
      </c>
      <c r="N4511" s="3">
        <f t="shared" si="498"/>
        <v>0.92103468265809052</v>
      </c>
      <c r="O4511" s="3">
        <f t="shared" si="499"/>
        <v>0.71525288250769625</v>
      </c>
      <c r="P4511" s="3">
        <f t="shared" si="500"/>
        <v>-1.2561537996479486</v>
      </c>
    </row>
    <row r="4512" spans="1:16" x14ac:dyDescent="0.25">
      <c r="A4512" s="1">
        <v>9060</v>
      </c>
      <c r="B4512" s="3">
        <v>0</v>
      </c>
      <c r="C4512" s="3">
        <v>75</v>
      </c>
      <c r="D4512" s="3">
        <v>3.52</v>
      </c>
      <c r="E4512" s="3">
        <v>715</v>
      </c>
      <c r="G4512" s="3">
        <v>0</v>
      </c>
      <c r="I4512" s="3">
        <f t="shared" si="494"/>
        <v>-1.2349229255441945</v>
      </c>
      <c r="J4512" s="3">
        <f t="shared" si="495"/>
        <v>8.753050828547302E-3</v>
      </c>
      <c r="K4512" s="3">
        <f t="shared" si="496"/>
        <v>-1.6293022492286067</v>
      </c>
      <c r="L4512" s="3">
        <f t="shared" si="497"/>
        <v>0.62865474555556744</v>
      </c>
      <c r="N4512" s="3">
        <f t="shared" si="498"/>
        <v>1.9931440921812709</v>
      </c>
      <c r="O4512" s="3">
        <f t="shared" si="499"/>
        <v>0.88007537029246419</v>
      </c>
      <c r="P4512" s="3">
        <f t="shared" si="500"/>
        <v>-2.120891819299124</v>
      </c>
    </row>
    <row r="4513" spans="1:16" x14ac:dyDescent="0.25">
      <c r="A4513" s="1">
        <v>9064</v>
      </c>
      <c r="B4513" s="3">
        <v>1</v>
      </c>
      <c r="C4513" s="3">
        <v>48</v>
      </c>
      <c r="D4513" s="3">
        <v>15.08</v>
      </c>
      <c r="E4513" s="3">
        <v>690</v>
      </c>
      <c r="G4513" s="3">
        <v>1</v>
      </c>
      <c r="I4513" s="3">
        <f t="shared" si="494"/>
        <v>0.80965145449586262</v>
      </c>
      <c r="J4513" s="3">
        <f t="shared" si="495"/>
        <v>-0.48820435785048549</v>
      </c>
      <c r="K4513" s="3">
        <f t="shared" si="496"/>
        <v>-0.32860792418741741</v>
      </c>
      <c r="L4513" s="3">
        <f t="shared" si="497"/>
        <v>-0.1637006181393737</v>
      </c>
      <c r="N4513" s="3">
        <f t="shared" si="498"/>
        <v>1.5643773041881381</v>
      </c>
      <c r="O4513" s="3">
        <f t="shared" si="499"/>
        <v>0.82698057061941865</v>
      </c>
      <c r="P4513" s="3">
        <f t="shared" si="500"/>
        <v>-0.18997407804408056</v>
      </c>
    </row>
    <row r="4514" spans="1:16" x14ac:dyDescent="0.25">
      <c r="A4514" s="1">
        <v>9065</v>
      </c>
      <c r="B4514" s="3">
        <v>1</v>
      </c>
      <c r="C4514" s="3">
        <v>62</v>
      </c>
      <c r="D4514" s="3">
        <v>29.73</v>
      </c>
      <c r="E4514" s="3">
        <v>705</v>
      </c>
      <c r="G4514" s="3">
        <v>1</v>
      </c>
      <c r="I4514" s="3">
        <f t="shared" si="494"/>
        <v>0.80965145449586262</v>
      </c>
      <c r="J4514" s="3">
        <f t="shared" si="495"/>
        <v>-0.23052273853543145</v>
      </c>
      <c r="K4514" s="3">
        <f t="shared" si="496"/>
        <v>1.3197633441390033</v>
      </c>
      <c r="L4514" s="3">
        <f t="shared" si="497"/>
        <v>0.311712600077591</v>
      </c>
      <c r="N4514" s="3">
        <f t="shared" si="498"/>
        <v>1.2116708944959125</v>
      </c>
      <c r="O4514" s="3">
        <f t="shared" si="499"/>
        <v>0.77059446104175455</v>
      </c>
      <c r="P4514" s="3">
        <f t="shared" si="500"/>
        <v>-0.26059303466725625</v>
      </c>
    </row>
    <row r="4515" spans="1:16" x14ac:dyDescent="0.25">
      <c r="A4515" s="1">
        <v>9067</v>
      </c>
      <c r="B4515" s="3">
        <v>0</v>
      </c>
      <c r="C4515" s="3">
        <v>90</v>
      </c>
      <c r="D4515" s="3">
        <v>21.47</v>
      </c>
      <c r="E4515" s="3">
        <v>695</v>
      </c>
      <c r="G4515" s="3">
        <v>0</v>
      </c>
      <c r="I4515" s="3">
        <f t="shared" si="494"/>
        <v>-1.2349229255441945</v>
      </c>
      <c r="J4515" s="3">
        <f t="shared" si="495"/>
        <v>0.28484050009467665</v>
      </c>
      <c r="K4515" s="3">
        <f t="shared" si="496"/>
        <v>0.39037449250922601</v>
      </c>
      <c r="L4515" s="3">
        <f t="shared" si="497"/>
        <v>-5.2295454003854587E-3</v>
      </c>
      <c r="N4515" s="3">
        <f t="shared" si="498"/>
        <v>1.1179181713677513</v>
      </c>
      <c r="O4515" s="3">
        <f t="shared" si="499"/>
        <v>0.75360235446045276</v>
      </c>
      <c r="P4515" s="3">
        <f t="shared" si="500"/>
        <v>-1.4008086028085751</v>
      </c>
    </row>
    <row r="4516" spans="1:16" x14ac:dyDescent="0.25">
      <c r="A4516" s="1">
        <v>9068</v>
      </c>
      <c r="B4516" s="3">
        <v>0</v>
      </c>
      <c r="C4516" s="3">
        <v>27.783720000000002</v>
      </c>
      <c r="D4516" s="3">
        <v>30.24</v>
      </c>
      <c r="E4516" s="3">
        <v>690</v>
      </c>
      <c r="G4516" s="3">
        <v>1</v>
      </c>
      <c r="I4516" s="3">
        <f t="shared" si="494"/>
        <v>-1.2349229255441945</v>
      </c>
      <c r="J4516" s="3">
        <f t="shared" si="495"/>
        <v>-0.86030176977380979</v>
      </c>
      <c r="K4516" s="3">
        <f t="shared" si="496"/>
        <v>1.377146917302585</v>
      </c>
      <c r="L4516" s="3">
        <f t="shared" si="497"/>
        <v>-0.1637006181393737</v>
      </c>
      <c r="N4516" s="3">
        <f t="shared" si="498"/>
        <v>0.70213611337418846</v>
      </c>
      <c r="O4516" s="3">
        <f t="shared" si="499"/>
        <v>0.66866120573241439</v>
      </c>
      <c r="P4516" s="3">
        <f t="shared" si="500"/>
        <v>-0.40247776606239161</v>
      </c>
    </row>
    <row r="4517" spans="1:16" x14ac:dyDescent="0.25">
      <c r="A4517" s="1">
        <v>9070</v>
      </c>
      <c r="B4517" s="3">
        <v>0</v>
      </c>
      <c r="C4517" s="3">
        <v>36</v>
      </c>
      <c r="D4517" s="3">
        <v>22.63</v>
      </c>
      <c r="E4517" s="3">
        <v>665</v>
      </c>
      <c r="G4517" s="3">
        <v>1</v>
      </c>
      <c r="I4517" s="3">
        <f t="shared" si="494"/>
        <v>-1.2349229255441945</v>
      </c>
      <c r="J4517" s="3">
        <f t="shared" si="495"/>
        <v>-0.70907431726338899</v>
      </c>
      <c r="K4517" s="3">
        <f t="shared" si="496"/>
        <v>0.5208939922538437</v>
      </c>
      <c r="L4517" s="3">
        <f t="shared" si="497"/>
        <v>-0.95605598183431484</v>
      </c>
      <c r="N4517" s="3">
        <f t="shared" si="498"/>
        <v>0.69688218295477644</v>
      </c>
      <c r="O4517" s="3">
        <f t="shared" si="499"/>
        <v>0.66749614988092865</v>
      </c>
      <c r="P4517" s="3">
        <f t="shared" si="500"/>
        <v>-0.40422165669301346</v>
      </c>
    </row>
    <row r="4518" spans="1:16" x14ac:dyDescent="0.25">
      <c r="A4518" s="1">
        <v>9073</v>
      </c>
      <c r="B4518" s="3">
        <v>0</v>
      </c>
      <c r="C4518" s="3">
        <v>90</v>
      </c>
      <c r="D4518" s="3">
        <v>15.57</v>
      </c>
      <c r="E4518" s="3">
        <v>755</v>
      </c>
      <c r="G4518" s="3">
        <v>1</v>
      </c>
      <c r="I4518" s="3">
        <f t="shared" si="494"/>
        <v>-1.2349229255441945</v>
      </c>
      <c r="J4518" s="3">
        <f t="shared" si="495"/>
        <v>0.28484050009467665</v>
      </c>
      <c r="K4518" s="3">
        <f t="shared" si="496"/>
        <v>-0.27347468722632889</v>
      </c>
      <c r="L4518" s="3">
        <f t="shared" si="497"/>
        <v>1.8964233274674733</v>
      </c>
      <c r="N4518" s="3">
        <f t="shared" si="498"/>
        <v>2.0235806881496501</v>
      </c>
      <c r="O4518" s="3">
        <f t="shared" si="499"/>
        <v>0.88325075261092301</v>
      </c>
      <c r="P4518" s="3">
        <f t="shared" si="500"/>
        <v>-0.1241461406504937</v>
      </c>
    </row>
    <row r="4519" spans="1:16" x14ac:dyDescent="0.25">
      <c r="A4519" s="1">
        <v>9075</v>
      </c>
      <c r="B4519" s="3">
        <v>1</v>
      </c>
      <c r="C4519" s="3">
        <v>55</v>
      </c>
      <c r="D4519" s="3">
        <v>23.7</v>
      </c>
      <c r="E4519" s="3">
        <v>705</v>
      </c>
      <c r="G4519" s="3">
        <v>1</v>
      </c>
      <c r="I4519" s="3">
        <f t="shared" si="494"/>
        <v>0.80965145449586262</v>
      </c>
      <c r="J4519" s="3">
        <f t="shared" si="495"/>
        <v>-0.35936354819295846</v>
      </c>
      <c r="K4519" s="3">
        <f t="shared" si="496"/>
        <v>0.64128697908724097</v>
      </c>
      <c r="L4519" s="3">
        <f t="shared" si="497"/>
        <v>0.311712600077591</v>
      </c>
      <c r="N4519" s="3">
        <f t="shared" si="498"/>
        <v>1.427142348057588</v>
      </c>
      <c r="O4519" s="3">
        <f t="shared" si="499"/>
        <v>0.80645566996000029</v>
      </c>
      <c r="P4519" s="3">
        <f t="shared" si="500"/>
        <v>-0.21510634887919933</v>
      </c>
    </row>
    <row r="4520" spans="1:16" x14ac:dyDescent="0.25">
      <c r="A4520" s="1">
        <v>9078</v>
      </c>
      <c r="B4520" s="3">
        <v>1</v>
      </c>
      <c r="C4520" s="3">
        <v>100</v>
      </c>
      <c r="D4520" s="3">
        <v>10.8</v>
      </c>
      <c r="E4520" s="3">
        <v>690</v>
      </c>
      <c r="G4520" s="3">
        <v>1</v>
      </c>
      <c r="I4520" s="3">
        <f t="shared" si="494"/>
        <v>0.80965145449586262</v>
      </c>
      <c r="J4520" s="3">
        <f t="shared" si="495"/>
        <v>0.46889879960542952</v>
      </c>
      <c r="K4520" s="3">
        <f t="shared" si="496"/>
        <v>-0.81017987152100646</v>
      </c>
      <c r="L4520" s="3">
        <f t="shared" si="497"/>
        <v>-0.1637006181393737</v>
      </c>
      <c r="N4520" s="3">
        <f t="shared" si="498"/>
        <v>1.7526092314354516</v>
      </c>
      <c r="O4520" s="3">
        <f t="shared" si="499"/>
        <v>0.85228160017700882</v>
      </c>
      <c r="P4520" s="3">
        <f t="shared" si="500"/>
        <v>-0.15983829012173179</v>
      </c>
    </row>
    <row r="4521" spans="1:16" x14ac:dyDescent="0.25">
      <c r="A4521" s="1">
        <v>9080</v>
      </c>
      <c r="B4521" s="3">
        <v>1</v>
      </c>
      <c r="C4521" s="3">
        <v>65</v>
      </c>
      <c r="D4521" s="3">
        <v>17.649999999999999</v>
      </c>
      <c r="E4521" s="3">
        <v>740</v>
      </c>
      <c r="G4521" s="3">
        <v>0</v>
      </c>
      <c r="I4521" s="3">
        <f t="shared" si="494"/>
        <v>0.80965145449586262</v>
      </c>
      <c r="J4521" s="3">
        <f t="shared" si="495"/>
        <v>-0.17530524868220559</v>
      </c>
      <c r="K4521" s="3">
        <f t="shared" si="496"/>
        <v>-3.9439722167014767E-2</v>
      </c>
      <c r="L4521" s="3">
        <f t="shared" si="497"/>
        <v>1.4210101092505085</v>
      </c>
      <c r="N4521" s="3">
        <f t="shared" si="498"/>
        <v>2.0567208663966889</v>
      </c>
      <c r="O4521" s="3">
        <f t="shared" si="499"/>
        <v>0.88662496535134783</v>
      </c>
      <c r="P4521" s="3">
        <f t="shared" si="500"/>
        <v>-2.1770540649358385</v>
      </c>
    </row>
    <row r="4522" spans="1:16" x14ac:dyDescent="0.25">
      <c r="A4522" s="1">
        <v>9086</v>
      </c>
      <c r="B4522" s="3">
        <v>1</v>
      </c>
      <c r="C4522" s="3">
        <v>42</v>
      </c>
      <c r="D4522" s="3">
        <v>27.57</v>
      </c>
      <c r="E4522" s="3">
        <v>730</v>
      </c>
      <c r="G4522" s="3">
        <v>1</v>
      </c>
      <c r="I4522" s="3">
        <f t="shared" si="494"/>
        <v>0.80965145449586262</v>
      </c>
      <c r="J4522" s="3">
        <f t="shared" si="495"/>
        <v>-0.59863933755693721</v>
      </c>
      <c r="K4522" s="3">
        <f t="shared" si="496"/>
        <v>1.0767270342697153</v>
      </c>
      <c r="L4522" s="3">
        <f t="shared" si="497"/>
        <v>1.1040679637725321</v>
      </c>
      <c r="N4522" s="3">
        <f t="shared" si="498"/>
        <v>1.5657647155541168</v>
      </c>
      <c r="O4522" s="3">
        <f t="shared" si="499"/>
        <v>0.82717899653097049</v>
      </c>
      <c r="P4522" s="3">
        <f t="shared" si="500"/>
        <v>-0.18973416659122672</v>
      </c>
    </row>
    <row r="4523" spans="1:16" x14ac:dyDescent="0.25">
      <c r="A4523" s="1">
        <v>9087</v>
      </c>
      <c r="B4523" s="3">
        <v>1</v>
      </c>
      <c r="C4523" s="3">
        <v>42</v>
      </c>
      <c r="D4523" s="3">
        <v>20.2</v>
      </c>
      <c r="E4523" s="3">
        <v>680</v>
      </c>
      <c r="G4523" s="3">
        <v>1</v>
      </c>
      <c r="I4523" s="3">
        <f t="shared" si="494"/>
        <v>0.80965145449586262</v>
      </c>
      <c r="J4523" s="3">
        <f t="shared" si="495"/>
        <v>-0.59863933755693721</v>
      </c>
      <c r="K4523" s="3">
        <f t="shared" si="496"/>
        <v>0.24747814365089471</v>
      </c>
      <c r="L4523" s="3">
        <f t="shared" si="497"/>
        <v>-0.48064276361735014</v>
      </c>
      <c r="N4523" s="3">
        <f t="shared" si="498"/>
        <v>1.2589248196982632</v>
      </c>
      <c r="O4523" s="3">
        <f t="shared" si="499"/>
        <v>0.77884096595301944</v>
      </c>
      <c r="P4523" s="3">
        <f t="shared" si="500"/>
        <v>-0.24994840548971078</v>
      </c>
    </row>
    <row r="4524" spans="1:16" x14ac:dyDescent="0.25">
      <c r="A4524" s="1">
        <v>9090</v>
      </c>
      <c r="B4524" s="3">
        <v>0</v>
      </c>
      <c r="C4524" s="3">
        <v>83</v>
      </c>
      <c r="D4524" s="3">
        <v>2.41</v>
      </c>
      <c r="E4524" s="3">
        <v>710</v>
      </c>
      <c r="G4524" s="3">
        <v>1</v>
      </c>
      <c r="I4524" s="3">
        <f t="shared" si="494"/>
        <v>-1.2349229255441945</v>
      </c>
      <c r="J4524" s="3">
        <f t="shared" si="495"/>
        <v>0.15599969043714962</v>
      </c>
      <c r="K4524" s="3">
        <f t="shared" si="496"/>
        <v>-1.7541959084669907</v>
      </c>
      <c r="L4524" s="3">
        <f t="shared" si="497"/>
        <v>0.47018367281657925</v>
      </c>
      <c r="N4524" s="3">
        <f t="shared" si="498"/>
        <v>1.9810130936174124</v>
      </c>
      <c r="O4524" s="3">
        <f t="shared" si="499"/>
        <v>0.87878911704789575</v>
      </c>
      <c r="P4524" s="3">
        <f t="shared" si="500"/>
        <v>-0.12921032242649685</v>
      </c>
    </row>
    <row r="4525" spans="1:16" x14ac:dyDescent="0.25">
      <c r="A4525" s="1">
        <v>9091</v>
      </c>
      <c r="B4525" s="3">
        <v>1</v>
      </c>
      <c r="C4525" s="3">
        <v>69.5</v>
      </c>
      <c r="D4525" s="3">
        <v>20.29</v>
      </c>
      <c r="E4525" s="3">
        <v>660</v>
      </c>
      <c r="G4525" s="3">
        <v>0</v>
      </c>
      <c r="I4525" s="3">
        <f t="shared" si="494"/>
        <v>0.80965145449586262</v>
      </c>
      <c r="J4525" s="3">
        <f t="shared" si="495"/>
        <v>-9.2479013902366777E-2</v>
      </c>
      <c r="K4525" s="3">
        <f t="shared" si="496"/>
        <v>0.25760465656211506</v>
      </c>
      <c r="L4525" s="3">
        <f t="shared" si="497"/>
        <v>-1.114527054573303</v>
      </c>
      <c r="N4525" s="3">
        <f t="shared" si="498"/>
        <v>1.0424834315086811</v>
      </c>
      <c r="O4525" s="3">
        <f t="shared" si="499"/>
        <v>0.7393289015577329</v>
      </c>
      <c r="P4525" s="3">
        <f t="shared" si="500"/>
        <v>-1.3444958255527859</v>
      </c>
    </row>
    <row r="4526" spans="1:16" x14ac:dyDescent="0.25">
      <c r="A4526" s="1">
        <v>9093</v>
      </c>
      <c r="B4526" s="3">
        <v>0</v>
      </c>
      <c r="C4526" s="3">
        <v>105</v>
      </c>
      <c r="D4526" s="3">
        <v>12.73</v>
      </c>
      <c r="E4526" s="3">
        <v>660</v>
      </c>
      <c r="G4526" s="3">
        <v>1</v>
      </c>
      <c r="I4526" s="3">
        <f t="shared" si="494"/>
        <v>-1.2349229255441945</v>
      </c>
      <c r="J4526" s="3">
        <f t="shared" si="495"/>
        <v>0.56092794936080592</v>
      </c>
      <c r="K4526" s="3">
        <f t="shared" si="496"/>
        <v>-0.59302242798039273</v>
      </c>
      <c r="L4526" s="3">
        <f t="shared" si="497"/>
        <v>-1.114527054573303</v>
      </c>
      <c r="N4526" s="3">
        <f t="shared" si="498"/>
        <v>1.0429593387370837</v>
      </c>
      <c r="O4526" s="3">
        <f t="shared" si="499"/>
        <v>0.73942060874980031</v>
      </c>
      <c r="P4526" s="3">
        <f t="shared" si="500"/>
        <v>-0.30188836060700691</v>
      </c>
    </row>
    <row r="4527" spans="1:16" x14ac:dyDescent="0.25">
      <c r="A4527" s="1">
        <v>9094</v>
      </c>
      <c r="B4527" s="3">
        <v>1</v>
      </c>
      <c r="C4527" s="3">
        <v>65</v>
      </c>
      <c r="D4527" s="3">
        <v>26.59</v>
      </c>
      <c r="E4527" s="3">
        <v>695</v>
      </c>
      <c r="G4527" s="3">
        <v>1</v>
      </c>
      <c r="I4527" s="3">
        <f t="shared" si="494"/>
        <v>0.80965145449586262</v>
      </c>
      <c r="J4527" s="3">
        <f t="shared" si="495"/>
        <v>-0.17530524868220559</v>
      </c>
      <c r="K4527" s="3">
        <f t="shared" si="496"/>
        <v>0.96646056034753836</v>
      </c>
      <c r="L4527" s="3">
        <f t="shared" si="497"/>
        <v>-5.2295454003854587E-3</v>
      </c>
      <c r="N4527" s="3">
        <f t="shared" si="498"/>
        <v>1.2128912531236624</v>
      </c>
      <c r="O4527" s="3">
        <f t="shared" si="499"/>
        <v>0.77081012313422292</v>
      </c>
      <c r="P4527" s="3">
        <f t="shared" si="500"/>
        <v>-0.26031320924557322</v>
      </c>
    </row>
    <row r="4528" spans="1:16" x14ac:dyDescent="0.25">
      <c r="A4528" s="1">
        <v>9096</v>
      </c>
      <c r="B4528" s="3">
        <v>1</v>
      </c>
      <c r="C4528" s="3">
        <v>70</v>
      </c>
      <c r="D4528" s="3">
        <v>16.87</v>
      </c>
      <c r="E4528" s="3">
        <v>700</v>
      </c>
      <c r="G4528" s="3">
        <v>1</v>
      </c>
      <c r="I4528" s="3">
        <f t="shared" si="494"/>
        <v>0.80965145449586262</v>
      </c>
      <c r="J4528" s="3">
        <f t="shared" si="495"/>
        <v>-8.3276098926829134E-2</v>
      </c>
      <c r="K4528" s="3">
        <f t="shared" si="496"/>
        <v>-0.12720283406425736</v>
      </c>
      <c r="L4528" s="3">
        <f t="shared" si="497"/>
        <v>0.15324152733860277</v>
      </c>
      <c r="N4528" s="3">
        <f t="shared" si="498"/>
        <v>1.627855959457541</v>
      </c>
      <c r="O4528" s="3">
        <f t="shared" si="499"/>
        <v>0.83587571498223889</v>
      </c>
      <c r="P4528" s="3">
        <f t="shared" si="500"/>
        <v>-0.17927534323855152</v>
      </c>
    </row>
    <row r="4529" spans="1:16" x14ac:dyDescent="0.25">
      <c r="A4529" s="1">
        <v>9099</v>
      </c>
      <c r="B4529" s="3">
        <v>1</v>
      </c>
      <c r="C4529" s="3">
        <v>65</v>
      </c>
      <c r="D4529" s="3">
        <v>12.26</v>
      </c>
      <c r="E4529" s="3">
        <v>700</v>
      </c>
      <c r="G4529" s="3">
        <v>1</v>
      </c>
      <c r="I4529" s="3">
        <f t="shared" si="494"/>
        <v>0.80965145449586262</v>
      </c>
      <c r="J4529" s="3">
        <f t="shared" si="495"/>
        <v>-0.17530524868220559</v>
      </c>
      <c r="K4529" s="3">
        <f t="shared" si="496"/>
        <v>-0.64590532873898787</v>
      </c>
      <c r="L4529" s="3">
        <f t="shared" si="497"/>
        <v>0.15324152733860277</v>
      </c>
      <c r="N4529" s="3">
        <f t="shared" si="498"/>
        <v>1.7928040196572064</v>
      </c>
      <c r="O4529" s="3">
        <f t="shared" si="499"/>
        <v>0.85727071356809814</v>
      </c>
      <c r="P4529" s="3">
        <f t="shared" si="500"/>
        <v>-0.15400152512192661</v>
      </c>
    </row>
    <row r="4530" spans="1:16" x14ac:dyDescent="0.25">
      <c r="A4530" s="1">
        <v>9100</v>
      </c>
      <c r="B4530" s="3">
        <v>1</v>
      </c>
      <c r="C4530" s="3">
        <v>70</v>
      </c>
      <c r="D4530" s="3">
        <v>6.99</v>
      </c>
      <c r="E4530" s="3">
        <v>665</v>
      </c>
      <c r="G4530" s="3">
        <v>1</v>
      </c>
      <c r="I4530" s="3">
        <f t="shared" si="494"/>
        <v>0.80965145449586262</v>
      </c>
      <c r="J4530" s="3">
        <f t="shared" si="495"/>
        <v>-8.3276098926829134E-2</v>
      </c>
      <c r="K4530" s="3">
        <f t="shared" si="496"/>
        <v>-1.2388689180960006</v>
      </c>
      <c r="L4530" s="3">
        <f t="shared" si="497"/>
        <v>-0.95605598183431484</v>
      </c>
      <c r="N4530" s="3">
        <f t="shared" si="498"/>
        <v>1.5851599588183436</v>
      </c>
      <c r="O4530" s="3">
        <f t="shared" si="499"/>
        <v>0.82993405310698887</v>
      </c>
      <c r="P4530" s="3">
        <f t="shared" si="500"/>
        <v>-0.18640903543610191</v>
      </c>
    </row>
    <row r="4531" spans="1:16" x14ac:dyDescent="0.25">
      <c r="A4531" s="1">
        <v>9101</v>
      </c>
      <c r="B4531" s="3">
        <v>1</v>
      </c>
      <c r="C4531" s="3">
        <v>52</v>
      </c>
      <c r="D4531" s="3">
        <v>28.29</v>
      </c>
      <c r="E4531" s="3">
        <v>675</v>
      </c>
      <c r="G4531" s="3">
        <v>0</v>
      </c>
      <c r="I4531" s="3">
        <f t="shared" si="494"/>
        <v>0.80965145449586262</v>
      </c>
      <c r="J4531" s="3">
        <f t="shared" si="495"/>
        <v>-0.41458103804618435</v>
      </c>
      <c r="K4531" s="3">
        <f t="shared" si="496"/>
        <v>1.1577391375594779</v>
      </c>
      <c r="L4531" s="3">
        <f t="shared" si="497"/>
        <v>-0.63911383635633834</v>
      </c>
      <c r="N4531" s="3">
        <f t="shared" si="498"/>
        <v>0.91267051507211461</v>
      </c>
      <c r="O4531" s="3">
        <f t="shared" si="499"/>
        <v>0.7135463217460275</v>
      </c>
      <c r="P4531" s="3">
        <f t="shared" si="500"/>
        <v>-1.2501784373862104</v>
      </c>
    </row>
    <row r="4532" spans="1:16" x14ac:dyDescent="0.25">
      <c r="A4532" s="1">
        <v>9104</v>
      </c>
      <c r="B4532" s="3">
        <v>0</v>
      </c>
      <c r="C4532" s="3">
        <v>40</v>
      </c>
      <c r="D4532" s="3">
        <v>18.329999999999998</v>
      </c>
      <c r="E4532" s="3">
        <v>670</v>
      </c>
      <c r="G4532" s="3">
        <v>1</v>
      </c>
      <c r="I4532" s="3">
        <f t="shared" si="494"/>
        <v>-1.2349229255441945</v>
      </c>
      <c r="J4532" s="3">
        <f t="shared" si="495"/>
        <v>-0.63545099745908784</v>
      </c>
      <c r="K4532" s="3">
        <f t="shared" si="496"/>
        <v>3.7071708717761047E-2</v>
      </c>
      <c r="L4532" s="3">
        <f t="shared" si="497"/>
        <v>-0.79758490909532664</v>
      </c>
      <c r="N4532" s="3">
        <f t="shared" si="498"/>
        <v>0.91365518431764003</v>
      </c>
      <c r="O4532" s="3">
        <f t="shared" si="499"/>
        <v>0.71374754381170225</v>
      </c>
      <c r="P4532" s="3">
        <f t="shared" si="500"/>
        <v>-0.33722595926238846</v>
      </c>
    </row>
    <row r="4533" spans="1:16" x14ac:dyDescent="0.25">
      <c r="A4533" s="1">
        <v>9105</v>
      </c>
      <c r="B4533" s="3">
        <v>1</v>
      </c>
      <c r="C4533" s="3">
        <v>75</v>
      </c>
      <c r="D4533" s="3">
        <v>21.49</v>
      </c>
      <c r="E4533" s="3">
        <v>670</v>
      </c>
      <c r="G4533" s="3">
        <v>1</v>
      </c>
      <c r="I4533" s="3">
        <f t="shared" si="494"/>
        <v>0.80965145449586262</v>
      </c>
      <c r="J4533" s="3">
        <f t="shared" si="495"/>
        <v>8.753050828547302E-3</v>
      </c>
      <c r="K4533" s="3">
        <f t="shared" si="496"/>
        <v>0.39262482871171939</v>
      </c>
      <c r="L4533" s="3">
        <f t="shared" si="497"/>
        <v>-0.79758490909532664</v>
      </c>
      <c r="N4533" s="3">
        <f t="shared" si="498"/>
        <v>1.1172467878256438</v>
      </c>
      <c r="O4533" s="3">
        <f t="shared" si="499"/>
        <v>0.75347766681438277</v>
      </c>
      <c r="P4533" s="3">
        <f t="shared" si="500"/>
        <v>-0.28305590061909502</v>
      </c>
    </row>
    <row r="4534" spans="1:16" x14ac:dyDescent="0.25">
      <c r="A4534" s="1">
        <v>9106</v>
      </c>
      <c r="B4534" s="3">
        <v>1</v>
      </c>
      <c r="C4534" s="3">
        <v>93.447000000000003</v>
      </c>
      <c r="D4534" s="3">
        <v>29.94</v>
      </c>
      <c r="E4534" s="3">
        <v>660</v>
      </c>
      <c r="G4534" s="3">
        <v>0</v>
      </c>
      <c r="I4534" s="3">
        <f t="shared" si="494"/>
        <v>0.80965145449586262</v>
      </c>
      <c r="J4534" s="3">
        <f t="shared" si="495"/>
        <v>0.34828539593603319</v>
      </c>
      <c r="K4534" s="3">
        <f t="shared" si="496"/>
        <v>1.3433918742651842</v>
      </c>
      <c r="L4534" s="3">
        <f t="shared" si="497"/>
        <v>-1.114527054573303</v>
      </c>
      <c r="N4534" s="3">
        <f t="shared" si="498"/>
        <v>0.70555334074676923</v>
      </c>
      <c r="O4534" s="3">
        <f t="shared" si="499"/>
        <v>0.66941786722649188</v>
      </c>
      <c r="P4534" s="3">
        <f t="shared" si="500"/>
        <v>-1.1069001399029115</v>
      </c>
    </row>
    <row r="4535" spans="1:16" x14ac:dyDescent="0.25">
      <c r="A4535" s="1">
        <v>9108</v>
      </c>
      <c r="B4535" s="3">
        <v>1</v>
      </c>
      <c r="C4535" s="3">
        <v>40</v>
      </c>
      <c r="D4535" s="3">
        <v>17.34</v>
      </c>
      <c r="E4535" s="3">
        <v>685</v>
      </c>
      <c r="G4535" s="3">
        <v>1</v>
      </c>
      <c r="I4535" s="3">
        <f t="shared" si="494"/>
        <v>0.80965145449586262</v>
      </c>
      <c r="J4535" s="3">
        <f t="shared" si="495"/>
        <v>-0.63545099745908784</v>
      </c>
      <c r="K4535" s="3">
        <f t="shared" si="496"/>
        <v>-7.4319933305662431E-2</v>
      </c>
      <c r="L4535" s="3">
        <f t="shared" si="497"/>
        <v>-0.32217169087836195</v>
      </c>
      <c r="N4535" s="3">
        <f t="shared" si="498"/>
        <v>1.4194891447986235</v>
      </c>
      <c r="O4535" s="3">
        <f t="shared" si="499"/>
        <v>0.80525831793726399</v>
      </c>
      <c r="P4535" s="3">
        <f t="shared" si="500"/>
        <v>-0.21659216119081809</v>
      </c>
    </row>
    <row r="4536" spans="1:16" x14ac:dyDescent="0.25">
      <c r="A4536" s="1">
        <v>9110</v>
      </c>
      <c r="B4536" s="3">
        <v>0</v>
      </c>
      <c r="C4536" s="3">
        <v>69</v>
      </c>
      <c r="D4536" s="3">
        <v>5.92</v>
      </c>
      <c r="E4536" s="3">
        <v>670</v>
      </c>
      <c r="G4536" s="3">
        <v>1</v>
      </c>
      <c r="I4536" s="3">
        <f t="shared" si="494"/>
        <v>-1.2349229255441945</v>
      </c>
      <c r="J4536" s="3">
        <f t="shared" si="495"/>
        <v>-0.10168192887790443</v>
      </c>
      <c r="K4536" s="3">
        <f t="shared" si="496"/>
        <v>-1.3592619049293979</v>
      </c>
      <c r="L4536" s="3">
        <f t="shared" si="497"/>
        <v>-0.79758490909532664</v>
      </c>
      <c r="N4536" s="3">
        <f t="shared" si="498"/>
        <v>1.3839962015336889</v>
      </c>
      <c r="O4536" s="3">
        <f t="shared" si="499"/>
        <v>0.79963204093956419</v>
      </c>
      <c r="P4536" s="3">
        <f t="shared" si="500"/>
        <v>-0.22360360594866127</v>
      </c>
    </row>
    <row r="4537" spans="1:16" x14ac:dyDescent="0.25">
      <c r="A4537" s="1">
        <v>9111</v>
      </c>
      <c r="B4537" s="3">
        <v>1</v>
      </c>
      <c r="C4537" s="3">
        <v>32.323</v>
      </c>
      <c r="D4537" s="3">
        <v>7.58</v>
      </c>
      <c r="E4537" s="3">
        <v>660</v>
      </c>
      <c r="G4537" s="3">
        <v>1</v>
      </c>
      <c r="I4537" s="3">
        <f t="shared" si="494"/>
        <v>0.80965145449586262</v>
      </c>
      <c r="J4537" s="3">
        <f t="shared" si="495"/>
        <v>-0.77675255399349274</v>
      </c>
      <c r="K4537" s="3">
        <f t="shared" si="496"/>
        <v>-1.172484000122445</v>
      </c>
      <c r="L4537" s="3">
        <f t="shared" si="497"/>
        <v>-1.114527054573303</v>
      </c>
      <c r="N4537" s="3">
        <f t="shared" si="498"/>
        <v>1.4827615884985064</v>
      </c>
      <c r="O4537" s="3">
        <f t="shared" si="499"/>
        <v>0.81498934002075807</v>
      </c>
      <c r="P4537" s="3">
        <f t="shared" si="500"/>
        <v>-0.20458024555594595</v>
      </c>
    </row>
    <row r="4538" spans="1:16" x14ac:dyDescent="0.25">
      <c r="A4538" s="1">
        <v>9113</v>
      </c>
      <c r="B4538" s="3">
        <v>0</v>
      </c>
      <c r="C4538" s="3">
        <v>92</v>
      </c>
      <c r="D4538" s="3">
        <v>7.38</v>
      </c>
      <c r="E4538" s="3">
        <v>695</v>
      </c>
      <c r="G4538" s="3">
        <v>1</v>
      </c>
      <c r="I4538" s="3">
        <f t="shared" si="494"/>
        <v>-1.2349229255441945</v>
      </c>
      <c r="J4538" s="3">
        <f t="shared" si="495"/>
        <v>0.32165215999682722</v>
      </c>
      <c r="K4538" s="3">
        <f t="shared" si="496"/>
        <v>-1.1949873621473792</v>
      </c>
      <c r="L4538" s="3">
        <f t="shared" si="497"/>
        <v>-5.2295454003854587E-3</v>
      </c>
      <c r="N4538" s="3">
        <f t="shared" si="498"/>
        <v>1.6327719818593838</v>
      </c>
      <c r="O4538" s="3">
        <f t="shared" si="499"/>
        <v>0.83654901872892484</v>
      </c>
      <c r="P4538" s="3">
        <f t="shared" si="500"/>
        <v>-0.17847016047667238</v>
      </c>
    </row>
    <row r="4539" spans="1:16" x14ac:dyDescent="0.25">
      <c r="A4539" s="1">
        <v>9114</v>
      </c>
      <c r="B4539" s="3">
        <v>0</v>
      </c>
      <c r="C4539" s="3">
        <v>35</v>
      </c>
      <c r="D4539" s="3">
        <v>20.16</v>
      </c>
      <c r="E4539" s="3">
        <v>660</v>
      </c>
      <c r="G4539" s="3">
        <v>1</v>
      </c>
      <c r="I4539" s="3">
        <f t="shared" si="494"/>
        <v>-1.2349229255441945</v>
      </c>
      <c r="J4539" s="3">
        <f t="shared" si="495"/>
        <v>-0.72748014721446419</v>
      </c>
      <c r="K4539" s="3">
        <f t="shared" si="496"/>
        <v>0.24297747124590799</v>
      </c>
      <c r="L4539" s="3">
        <f t="shared" si="497"/>
        <v>-1.114527054573303</v>
      </c>
      <c r="N4539" s="3">
        <f t="shared" si="498"/>
        <v>0.72875072690011722</v>
      </c>
      <c r="O4539" s="3">
        <f t="shared" si="499"/>
        <v>0.67453106835476728</v>
      </c>
      <c r="P4539" s="3">
        <f t="shared" si="500"/>
        <v>-0.39373754308337811</v>
      </c>
    </row>
    <row r="4540" spans="1:16" x14ac:dyDescent="0.25">
      <c r="A4540" s="1">
        <v>9121</v>
      </c>
      <c r="B4540" s="3">
        <v>1</v>
      </c>
      <c r="C4540" s="3">
        <v>62</v>
      </c>
      <c r="D4540" s="3">
        <v>30</v>
      </c>
      <c r="E4540" s="3">
        <v>740</v>
      </c>
      <c r="G4540" s="3">
        <v>1</v>
      </c>
      <c r="I4540" s="3">
        <f t="shared" si="494"/>
        <v>0.80965145449586262</v>
      </c>
      <c r="J4540" s="3">
        <f t="shared" si="495"/>
        <v>-0.23052273853543145</v>
      </c>
      <c r="K4540" s="3">
        <f t="shared" si="496"/>
        <v>1.3501428828726643</v>
      </c>
      <c r="L4540" s="3">
        <f t="shared" si="497"/>
        <v>1.4210101092505085</v>
      </c>
      <c r="N4540" s="3">
        <f t="shared" si="498"/>
        <v>1.604674756452551</v>
      </c>
      <c r="O4540" s="3">
        <f t="shared" si="499"/>
        <v>0.83267073312146722</v>
      </c>
      <c r="P4540" s="3">
        <f t="shared" si="500"/>
        <v>-0.18311699332396594</v>
      </c>
    </row>
    <row r="4541" spans="1:16" x14ac:dyDescent="0.25">
      <c r="A4541" s="1">
        <v>9122</v>
      </c>
      <c r="B4541" s="3">
        <v>0</v>
      </c>
      <c r="C4541" s="3">
        <v>50</v>
      </c>
      <c r="D4541" s="3">
        <v>4.46</v>
      </c>
      <c r="E4541" s="3">
        <v>780</v>
      </c>
      <c r="G4541" s="3">
        <v>1</v>
      </c>
      <c r="I4541" s="3">
        <f t="shared" si="494"/>
        <v>-1.2349229255441945</v>
      </c>
      <c r="J4541" s="3">
        <f t="shared" si="495"/>
        <v>-0.45139269794833492</v>
      </c>
      <c r="K4541" s="3">
        <f t="shared" si="496"/>
        <v>-1.5235364477114164</v>
      </c>
      <c r="L4541" s="3">
        <f t="shared" si="497"/>
        <v>2.6887786911624145</v>
      </c>
      <c r="N4541" s="3">
        <f t="shared" si="498"/>
        <v>2.6915331804016756</v>
      </c>
      <c r="O4541" s="3">
        <f t="shared" si="499"/>
        <v>0.93652518376631111</v>
      </c>
      <c r="P4541" s="3">
        <f t="shared" si="500"/>
        <v>-6.5578866091368954E-2</v>
      </c>
    </row>
    <row r="4542" spans="1:16" x14ac:dyDescent="0.25">
      <c r="A4542" s="1">
        <v>9123</v>
      </c>
      <c r="B4542" s="3">
        <v>1</v>
      </c>
      <c r="C4542" s="3">
        <v>41</v>
      </c>
      <c r="D4542" s="3">
        <v>13.93</v>
      </c>
      <c r="E4542" s="3">
        <v>670</v>
      </c>
      <c r="G4542" s="3">
        <v>0</v>
      </c>
      <c r="I4542" s="3">
        <f t="shared" si="494"/>
        <v>0.80965145449586262</v>
      </c>
      <c r="J4542" s="3">
        <f t="shared" si="495"/>
        <v>-0.61704516750801253</v>
      </c>
      <c r="K4542" s="3">
        <f t="shared" si="496"/>
        <v>-0.45800225583078835</v>
      </c>
      <c r="L4542" s="3">
        <f t="shared" si="497"/>
        <v>-0.79758490909532664</v>
      </c>
      <c r="N4542" s="3">
        <f t="shared" si="498"/>
        <v>1.371763170022152</v>
      </c>
      <c r="O4542" s="3">
        <f t="shared" si="499"/>
        <v>0.79766487085146509</v>
      </c>
      <c r="P4542" s="3">
        <f t="shared" si="500"/>
        <v>-1.5978299011019566</v>
      </c>
    </row>
    <row r="4543" spans="1:16" x14ac:dyDescent="0.25">
      <c r="A4543" s="1">
        <v>9127</v>
      </c>
      <c r="B4543" s="3">
        <v>1</v>
      </c>
      <c r="C4543" s="3">
        <v>90</v>
      </c>
      <c r="D4543" s="3">
        <v>2.29</v>
      </c>
      <c r="E4543" s="3">
        <v>690</v>
      </c>
      <c r="G4543" s="3">
        <v>1</v>
      </c>
      <c r="I4543" s="3">
        <f t="shared" si="494"/>
        <v>0.80965145449586262</v>
      </c>
      <c r="J4543" s="3">
        <f t="shared" si="495"/>
        <v>0.28484050009467665</v>
      </c>
      <c r="K4543" s="3">
        <f t="shared" si="496"/>
        <v>-1.7676979256819514</v>
      </c>
      <c r="L4543" s="3">
        <f t="shared" si="497"/>
        <v>-0.1637006181393737</v>
      </c>
      <c r="N4543" s="3">
        <f t="shared" si="498"/>
        <v>2.0566241258685611</v>
      </c>
      <c r="O4543" s="3">
        <f t="shared" si="499"/>
        <v>0.88661524051982354</v>
      </c>
      <c r="P4543" s="3">
        <f t="shared" si="500"/>
        <v>-0.12034416697026587</v>
      </c>
    </row>
    <row r="4544" spans="1:16" x14ac:dyDescent="0.25">
      <c r="A4544" s="1">
        <v>9129</v>
      </c>
      <c r="B4544" s="3">
        <v>0</v>
      </c>
      <c r="C4544" s="3">
        <v>45.387999999999998</v>
      </c>
      <c r="D4544" s="3">
        <v>8.17</v>
      </c>
      <c r="E4544" s="3">
        <v>695</v>
      </c>
      <c r="G4544" s="3">
        <v>1</v>
      </c>
      <c r="I4544" s="3">
        <f t="shared" si="494"/>
        <v>-1.2349229255441945</v>
      </c>
      <c r="J4544" s="3">
        <f t="shared" si="495"/>
        <v>-0.53628038568269421</v>
      </c>
      <c r="K4544" s="3">
        <f t="shared" si="496"/>
        <v>-1.1060990821488896</v>
      </c>
      <c r="L4544" s="3">
        <f t="shared" si="497"/>
        <v>-5.2295454003854587E-3</v>
      </c>
      <c r="N4544" s="3">
        <f t="shared" si="498"/>
        <v>1.5750970623756173</v>
      </c>
      <c r="O4544" s="3">
        <f t="shared" si="499"/>
        <v>0.82850902126360126</v>
      </c>
      <c r="P4544" s="3">
        <f t="shared" si="500"/>
        <v>-0.18812755350418953</v>
      </c>
    </row>
    <row r="4545" spans="1:16" x14ac:dyDescent="0.25">
      <c r="A4545" s="1">
        <v>9132</v>
      </c>
      <c r="B4545" s="3">
        <v>1</v>
      </c>
      <c r="C4545" s="3">
        <v>160</v>
      </c>
      <c r="D4545" s="3">
        <v>24.43</v>
      </c>
      <c r="E4545" s="3">
        <v>715</v>
      </c>
      <c r="G4545" s="3">
        <v>1</v>
      </c>
      <c r="I4545" s="3">
        <f t="shared" si="494"/>
        <v>0.80965145449586262</v>
      </c>
      <c r="J4545" s="3">
        <f t="shared" si="495"/>
        <v>1.5732485966699468</v>
      </c>
      <c r="K4545" s="3">
        <f t="shared" si="496"/>
        <v>0.72342425047825032</v>
      </c>
      <c r="L4545" s="3">
        <f t="shared" si="497"/>
        <v>0.62865474555556744</v>
      </c>
      <c r="N4545" s="3">
        <f t="shared" si="498"/>
        <v>1.5806815107945411</v>
      </c>
      <c r="O4545" s="3">
        <f t="shared" si="499"/>
        <v>0.82930101487157337</v>
      </c>
      <c r="P4545" s="3">
        <f t="shared" si="500"/>
        <v>-0.18717208375679814</v>
      </c>
    </row>
    <row r="4546" spans="1:16" x14ac:dyDescent="0.25">
      <c r="A4546" s="1">
        <v>9133</v>
      </c>
      <c r="B4546" s="3">
        <v>1</v>
      </c>
      <c r="C4546" s="3">
        <v>75</v>
      </c>
      <c r="D4546" s="3">
        <v>20.45</v>
      </c>
      <c r="E4546" s="3">
        <v>685</v>
      </c>
      <c r="G4546" s="3">
        <v>1</v>
      </c>
      <c r="I4546" s="3">
        <f t="shared" si="494"/>
        <v>0.80965145449586262</v>
      </c>
      <c r="J4546" s="3">
        <f t="shared" si="495"/>
        <v>8.753050828547302E-3</v>
      </c>
      <c r="K4546" s="3">
        <f t="shared" si="496"/>
        <v>0.27560734618206228</v>
      </c>
      <c r="L4546" s="3">
        <f t="shared" si="497"/>
        <v>-0.32217169087836195</v>
      </c>
      <c r="N4546" s="3">
        <f t="shared" si="498"/>
        <v>1.3278056095629409</v>
      </c>
      <c r="O4546" s="3">
        <f t="shared" si="499"/>
        <v>0.79047742521797248</v>
      </c>
      <c r="P4546" s="3">
        <f t="shared" si="500"/>
        <v>-0.23511818033940912</v>
      </c>
    </row>
    <row r="4547" spans="1:16" x14ac:dyDescent="0.25">
      <c r="A4547" s="1">
        <v>9135</v>
      </c>
      <c r="B4547" s="3">
        <v>0</v>
      </c>
      <c r="C4547" s="3">
        <v>71</v>
      </c>
      <c r="D4547" s="3">
        <v>16.72</v>
      </c>
      <c r="E4547" s="3">
        <v>735</v>
      </c>
      <c r="G4547" s="3">
        <v>1</v>
      </c>
      <c r="I4547" s="3">
        <f t="shared" si="494"/>
        <v>-1.2349229255441945</v>
      </c>
      <c r="J4547" s="3">
        <f t="shared" si="495"/>
        <v>-6.4870268975753848E-2</v>
      </c>
      <c r="K4547" s="3">
        <f t="shared" si="496"/>
        <v>-0.14408035558295818</v>
      </c>
      <c r="L4547" s="3">
        <f t="shared" si="497"/>
        <v>1.2625390365115203</v>
      </c>
      <c r="N4547" s="3">
        <f t="shared" si="498"/>
        <v>1.7396916114028946</v>
      </c>
      <c r="O4547" s="3">
        <f t="shared" si="499"/>
        <v>0.85064789015039444</v>
      </c>
      <c r="P4547" s="3">
        <f t="shared" si="500"/>
        <v>-0.16175699613638861</v>
      </c>
    </row>
    <row r="4548" spans="1:16" x14ac:dyDescent="0.25">
      <c r="A4548" s="1">
        <v>9137</v>
      </c>
      <c r="B4548" s="3">
        <v>0</v>
      </c>
      <c r="C4548" s="3">
        <v>33</v>
      </c>
      <c r="D4548" s="3">
        <v>19.420000000000002</v>
      </c>
      <c r="E4548" s="3">
        <v>665</v>
      </c>
      <c r="G4548" s="3">
        <v>1</v>
      </c>
      <c r="I4548" s="3">
        <f t="shared" si="494"/>
        <v>-1.2349229255441945</v>
      </c>
      <c r="J4548" s="3">
        <f t="shared" si="495"/>
        <v>-0.76429180711661482</v>
      </c>
      <c r="K4548" s="3">
        <f t="shared" si="496"/>
        <v>0.15971503175365212</v>
      </c>
      <c r="L4548" s="3">
        <f t="shared" si="497"/>
        <v>-0.95605598183431484</v>
      </c>
      <c r="N4548" s="3">
        <f t="shared" si="498"/>
        <v>0.81203589841119816</v>
      </c>
      <c r="O4548" s="3">
        <f t="shared" si="499"/>
        <v>0.69254317214834482</v>
      </c>
      <c r="P4548" s="3">
        <f t="shared" si="500"/>
        <v>-0.36738470041136995</v>
      </c>
    </row>
    <row r="4549" spans="1:16" x14ac:dyDescent="0.25">
      <c r="A4549" s="1">
        <v>9140</v>
      </c>
      <c r="B4549" s="3">
        <v>0</v>
      </c>
      <c r="C4549" s="3">
        <v>35</v>
      </c>
      <c r="D4549" s="3">
        <v>24.25</v>
      </c>
      <c r="E4549" s="3">
        <v>715</v>
      </c>
      <c r="G4549" s="3">
        <v>1</v>
      </c>
      <c r="I4549" s="3">
        <f t="shared" si="494"/>
        <v>-1.2349229255441945</v>
      </c>
      <c r="J4549" s="3">
        <f t="shared" si="495"/>
        <v>-0.72748014721446419</v>
      </c>
      <c r="K4549" s="3">
        <f t="shared" si="496"/>
        <v>0.70317122465580972</v>
      </c>
      <c r="L4549" s="3">
        <f t="shared" si="497"/>
        <v>0.62865474555556744</v>
      </c>
      <c r="N4549" s="3">
        <f t="shared" si="498"/>
        <v>1.2127040274208651</v>
      </c>
      <c r="O4549" s="3">
        <f t="shared" si="499"/>
        <v>0.77077704581309503</v>
      </c>
      <c r="P4549" s="3">
        <f t="shared" si="500"/>
        <v>-0.26035612257775353</v>
      </c>
    </row>
    <row r="4550" spans="1:16" x14ac:dyDescent="0.25">
      <c r="A4550" s="1">
        <v>9143</v>
      </c>
      <c r="B4550" s="3">
        <v>0</v>
      </c>
      <c r="C4550" s="3">
        <v>150</v>
      </c>
      <c r="D4550" s="3">
        <v>12.38</v>
      </c>
      <c r="E4550" s="3">
        <v>670</v>
      </c>
      <c r="G4550" s="3">
        <v>1</v>
      </c>
      <c r="I4550" s="3">
        <f t="shared" si="494"/>
        <v>-1.2349229255441945</v>
      </c>
      <c r="J4550" s="3">
        <f t="shared" si="495"/>
        <v>1.3891902971591938</v>
      </c>
      <c r="K4550" s="3">
        <f t="shared" si="496"/>
        <v>-0.63240331152402729</v>
      </c>
      <c r="L4550" s="3">
        <f t="shared" si="497"/>
        <v>-0.79758490909532664</v>
      </c>
      <c r="N4550" s="3">
        <f t="shared" si="498"/>
        <v>1.1986953697744958</v>
      </c>
      <c r="O4550" s="3">
        <f t="shared" si="499"/>
        <v>0.76829261573343099</v>
      </c>
      <c r="P4550" s="3">
        <f t="shared" si="500"/>
        <v>-0.26358460833079822</v>
      </c>
    </row>
    <row r="4551" spans="1:16" x14ac:dyDescent="0.25">
      <c r="A4551" s="1">
        <v>9147</v>
      </c>
      <c r="B4551" s="3">
        <v>1</v>
      </c>
      <c r="C4551" s="3">
        <v>61.831859999999999</v>
      </c>
      <c r="D4551" s="3">
        <v>7.38</v>
      </c>
      <c r="E4551" s="3">
        <v>715</v>
      </c>
      <c r="G4551" s="3">
        <v>1</v>
      </c>
      <c r="I4551" s="3">
        <f t="shared" si="494"/>
        <v>0.80965145449586262</v>
      </c>
      <c r="J4551" s="3">
        <f t="shared" si="495"/>
        <v>-0.23361749478340527</v>
      </c>
      <c r="K4551" s="3">
        <f t="shared" si="496"/>
        <v>-1.1949873621473792</v>
      </c>
      <c r="L4551" s="3">
        <f t="shared" si="497"/>
        <v>0.62865474555556744</v>
      </c>
      <c r="N4551" s="3">
        <f t="shared" si="498"/>
        <v>2.1413774206880629</v>
      </c>
      <c r="O4551" s="3">
        <f t="shared" si="499"/>
        <v>0.89486027610521102</v>
      </c>
      <c r="P4551" s="3">
        <f t="shared" si="500"/>
        <v>-0.11108768897822902</v>
      </c>
    </row>
    <row r="4552" spans="1:16" x14ac:dyDescent="0.25">
      <c r="A4552" s="1">
        <v>9148</v>
      </c>
      <c r="B4552" s="3">
        <v>0</v>
      </c>
      <c r="C4552" s="3">
        <v>60</v>
      </c>
      <c r="D4552" s="3">
        <v>2.68</v>
      </c>
      <c r="E4552" s="3">
        <v>750</v>
      </c>
      <c r="G4552" s="3">
        <v>1</v>
      </c>
      <c r="I4552" s="3">
        <f t="shared" si="494"/>
        <v>-1.2349229255441945</v>
      </c>
      <c r="J4552" s="3">
        <f t="shared" si="495"/>
        <v>-0.267334398437582</v>
      </c>
      <c r="K4552" s="3">
        <f t="shared" si="496"/>
        <v>-1.7238163697333297</v>
      </c>
      <c r="L4552" s="3">
        <f t="shared" si="497"/>
        <v>1.7379522547284851</v>
      </c>
      <c r="N4552" s="3">
        <f t="shared" si="498"/>
        <v>2.4173172132012288</v>
      </c>
      <c r="O4552" s="3">
        <f t="shared" si="499"/>
        <v>0.91813833144296753</v>
      </c>
      <c r="P4552" s="3">
        <f t="shared" si="500"/>
        <v>-8.5407211867549834E-2</v>
      </c>
    </row>
    <row r="4553" spans="1:16" x14ac:dyDescent="0.25">
      <c r="A4553" s="1">
        <v>9149</v>
      </c>
      <c r="B4553" s="3">
        <v>1</v>
      </c>
      <c r="C4553" s="3">
        <v>127</v>
      </c>
      <c r="D4553" s="3">
        <v>21.4</v>
      </c>
      <c r="E4553" s="3">
        <v>685</v>
      </c>
      <c r="G4553" s="3">
        <v>1</v>
      </c>
      <c r="I4553" s="3">
        <f t="shared" si="494"/>
        <v>0.80965145449586262</v>
      </c>
      <c r="J4553" s="3">
        <f t="shared" si="495"/>
        <v>0.96585620828446228</v>
      </c>
      <c r="K4553" s="3">
        <f t="shared" si="496"/>
        <v>0.38249831580049909</v>
      </c>
      <c r="L4553" s="3">
        <f t="shared" si="497"/>
        <v>-0.32217169087836195</v>
      </c>
      <c r="N4553" s="3">
        <f t="shared" si="498"/>
        <v>1.3253913230027397</v>
      </c>
      <c r="O4553" s="3">
        <f t="shared" si="499"/>
        <v>0.79007728373672548</v>
      </c>
      <c r="P4553" s="3">
        <f t="shared" si="500"/>
        <v>-0.23562451079102678</v>
      </c>
    </row>
    <row r="4554" spans="1:16" x14ac:dyDescent="0.25">
      <c r="A4554" s="1">
        <v>9153</v>
      </c>
      <c r="B4554" s="3">
        <v>1</v>
      </c>
      <c r="C4554" s="3">
        <v>35</v>
      </c>
      <c r="D4554" s="3">
        <v>22.63</v>
      </c>
      <c r="E4554" s="3">
        <v>765</v>
      </c>
      <c r="G4554" s="3">
        <v>1</v>
      </c>
      <c r="I4554" s="3">
        <f t="shared" si="494"/>
        <v>0.80965145449586262</v>
      </c>
      <c r="J4554" s="3">
        <f t="shared" si="495"/>
        <v>-0.72748014721446419</v>
      </c>
      <c r="K4554" s="3">
        <f t="shared" si="496"/>
        <v>0.5208939922538437</v>
      </c>
      <c r="L4554" s="3">
        <f t="shared" si="497"/>
        <v>2.2133654729454499</v>
      </c>
      <c r="N4554" s="3">
        <f t="shared" si="498"/>
        <v>2.1443490377029928</v>
      </c>
      <c r="O4554" s="3">
        <f t="shared" si="499"/>
        <v>0.89513953388965117</v>
      </c>
      <c r="P4554" s="3">
        <f t="shared" si="500"/>
        <v>-0.11077566907169439</v>
      </c>
    </row>
    <row r="4555" spans="1:16" x14ac:dyDescent="0.25">
      <c r="A4555" s="1">
        <v>9154</v>
      </c>
      <c r="B4555" s="3">
        <v>0</v>
      </c>
      <c r="C4555" s="3">
        <v>65</v>
      </c>
      <c r="D4555" s="3">
        <v>16.89</v>
      </c>
      <c r="E4555" s="3">
        <v>675</v>
      </c>
      <c r="G4555" s="3">
        <v>0</v>
      </c>
      <c r="I4555" s="3">
        <f t="shared" ref="I4555:I4618" si="501">(B4555-B$5)/B$6</f>
        <v>-1.2349229255441945</v>
      </c>
      <c r="J4555" s="3">
        <f t="shared" ref="J4555:J4618" si="502">(C4555-C$5)/C$6</f>
        <v>-0.17530524868220559</v>
      </c>
      <c r="K4555" s="3">
        <f t="shared" ref="K4555:K4618" si="503">(D4555-D$5)/D$6</f>
        <v>-0.12495249786176402</v>
      </c>
      <c r="L4555" s="3">
        <f t="shared" ref="L4555:L4618" si="504">(E4555-E$5)/E$6</f>
        <v>-0.63911383635633834</v>
      </c>
      <c r="N4555" s="3">
        <f t="shared" ref="N4555:N4618" si="505">$H$7+SUMPRODUCT($I$7:$L$7,I4555:L4555)</f>
        <v>1.0391843481863847</v>
      </c>
      <c r="O4555" s="3">
        <f t="shared" ref="O4555:O4618" si="506">IF(N4555&gt;-100, 1/(1+EXP(-N4555)),0.0001)</f>
        <v>0.73869259485869598</v>
      </c>
      <c r="P4555" s="3">
        <f t="shared" ref="P4555:P4618" si="507">IF(G4555=0,IF(O4555&lt;0.9999,LN(1-O4555),-9.21),LN(O4555))</f>
        <v>-1.3420577672424949</v>
      </c>
    </row>
    <row r="4556" spans="1:16" x14ac:dyDescent="0.25">
      <c r="A4556" s="1">
        <v>9156</v>
      </c>
      <c r="B4556" s="3">
        <v>0</v>
      </c>
      <c r="C4556" s="3">
        <v>69.995999999999995</v>
      </c>
      <c r="D4556" s="3">
        <v>6.26</v>
      </c>
      <c r="E4556" s="3">
        <v>680</v>
      </c>
      <c r="G4556" s="3">
        <v>1</v>
      </c>
      <c r="I4556" s="3">
        <f t="shared" si="501"/>
        <v>-1.2349229255441945</v>
      </c>
      <c r="J4556" s="3">
        <f t="shared" si="502"/>
        <v>-8.3349722246633534E-2</v>
      </c>
      <c r="K4556" s="3">
        <f t="shared" si="503"/>
        <v>-1.32100618948701</v>
      </c>
      <c r="L4556" s="3">
        <f t="shared" si="504"/>
        <v>-0.48064276361735014</v>
      </c>
      <c r="N4556" s="3">
        <f t="shared" si="505"/>
        <v>1.4873182885570113</v>
      </c>
      <c r="O4556" s="3">
        <f t="shared" si="506"/>
        <v>0.8156754211458338</v>
      </c>
      <c r="P4556" s="3">
        <f t="shared" si="507"/>
        <v>-0.20373877135242149</v>
      </c>
    </row>
    <row r="4557" spans="1:16" x14ac:dyDescent="0.25">
      <c r="A4557" s="1">
        <v>9157</v>
      </c>
      <c r="B4557" s="3">
        <v>0</v>
      </c>
      <c r="C4557" s="3">
        <v>28</v>
      </c>
      <c r="D4557" s="3">
        <v>14.57</v>
      </c>
      <c r="E4557" s="3">
        <v>700</v>
      </c>
      <c r="G4557" s="3">
        <v>1</v>
      </c>
      <c r="I4557" s="3">
        <f t="shared" si="501"/>
        <v>-1.2349229255441945</v>
      </c>
      <c r="J4557" s="3">
        <f t="shared" si="502"/>
        <v>-0.85632095687199128</v>
      </c>
      <c r="K4557" s="3">
        <f t="shared" si="503"/>
        <v>-0.38599149735099925</v>
      </c>
      <c r="L4557" s="3">
        <f t="shared" si="504"/>
        <v>0.15324152733860277</v>
      </c>
      <c r="N4557" s="3">
        <f t="shared" si="505"/>
        <v>1.388578560346055</v>
      </c>
      <c r="O4557" s="3">
        <f t="shared" si="506"/>
        <v>0.80036522144582578</v>
      </c>
      <c r="P4557" s="3">
        <f t="shared" si="507"/>
        <v>-0.22268712868358534</v>
      </c>
    </row>
    <row r="4558" spans="1:16" x14ac:dyDescent="0.25">
      <c r="A4558" s="1">
        <v>9161</v>
      </c>
      <c r="B4558" s="3">
        <v>1</v>
      </c>
      <c r="C4558" s="3">
        <v>45</v>
      </c>
      <c r="D4558" s="3">
        <v>12.8</v>
      </c>
      <c r="E4558" s="3">
        <v>660</v>
      </c>
      <c r="G4558" s="3">
        <v>1</v>
      </c>
      <c r="I4558" s="3">
        <f t="shared" si="501"/>
        <v>0.80965145449586262</v>
      </c>
      <c r="J4558" s="3">
        <f t="shared" si="502"/>
        <v>-0.54342184770371138</v>
      </c>
      <c r="K4558" s="3">
        <f t="shared" si="503"/>
        <v>-0.58514625127166575</v>
      </c>
      <c r="L4558" s="3">
        <f t="shared" si="504"/>
        <v>-1.114527054573303</v>
      </c>
      <c r="N4558" s="3">
        <f t="shared" si="505"/>
        <v>1.3003336717490557</v>
      </c>
      <c r="O4558" s="3">
        <f t="shared" si="506"/>
        <v>0.78589113409559597</v>
      </c>
      <c r="P4558" s="3">
        <f t="shared" si="507"/>
        <v>-0.24093700238550531</v>
      </c>
    </row>
    <row r="4559" spans="1:16" x14ac:dyDescent="0.25">
      <c r="A4559" s="1">
        <v>9162</v>
      </c>
      <c r="B4559" s="3">
        <v>1</v>
      </c>
      <c r="C4559" s="3">
        <v>65</v>
      </c>
      <c r="D4559" s="3">
        <v>19.72</v>
      </c>
      <c r="E4559" s="3">
        <v>685</v>
      </c>
      <c r="G4559" s="3">
        <v>1</v>
      </c>
      <c r="I4559" s="3">
        <f t="shared" si="501"/>
        <v>0.80965145449586262</v>
      </c>
      <c r="J4559" s="3">
        <f t="shared" si="502"/>
        <v>-0.17530524868220559</v>
      </c>
      <c r="K4559" s="3">
        <f t="shared" si="503"/>
        <v>0.19347007479105291</v>
      </c>
      <c r="L4559" s="3">
        <f t="shared" si="504"/>
        <v>-0.32217169087836195</v>
      </c>
      <c r="N4559" s="3">
        <f t="shared" si="505"/>
        <v>1.3482205912957708</v>
      </c>
      <c r="O4559" s="3">
        <f t="shared" si="506"/>
        <v>0.79383856439339351</v>
      </c>
      <c r="P4559" s="3">
        <f t="shared" si="507"/>
        <v>-0.23087515781097992</v>
      </c>
    </row>
    <row r="4560" spans="1:16" x14ac:dyDescent="0.25">
      <c r="A4560" s="1">
        <v>9164</v>
      </c>
      <c r="B4560" s="3">
        <v>1</v>
      </c>
      <c r="C4560" s="3">
        <v>60</v>
      </c>
      <c r="D4560" s="3">
        <v>19.54</v>
      </c>
      <c r="E4560" s="3">
        <v>665</v>
      </c>
      <c r="G4560" s="3">
        <v>0</v>
      </c>
      <c r="I4560" s="3">
        <f t="shared" si="501"/>
        <v>0.80965145449586262</v>
      </c>
      <c r="J4560" s="3">
        <f t="shared" si="502"/>
        <v>-0.267334398437582</v>
      </c>
      <c r="K4560" s="3">
        <f t="shared" si="503"/>
        <v>0.17321704896861226</v>
      </c>
      <c r="L4560" s="3">
        <f t="shared" si="504"/>
        <v>-0.95605598183431484</v>
      </c>
      <c r="N4560" s="3">
        <f t="shared" si="505"/>
        <v>1.1214866576900271</v>
      </c>
      <c r="O4560" s="3">
        <f t="shared" si="506"/>
        <v>0.75426437204857555</v>
      </c>
      <c r="P4560" s="3">
        <f t="shared" si="507"/>
        <v>-1.4034990040600406</v>
      </c>
    </row>
    <row r="4561" spans="1:16" x14ac:dyDescent="0.25">
      <c r="A4561" s="1">
        <v>9174</v>
      </c>
      <c r="B4561" s="3">
        <v>0</v>
      </c>
      <c r="C4561" s="3">
        <v>110</v>
      </c>
      <c r="D4561" s="3">
        <v>10.91</v>
      </c>
      <c r="E4561" s="3">
        <v>690</v>
      </c>
      <c r="G4561" s="3">
        <v>1</v>
      </c>
      <c r="I4561" s="3">
        <f t="shared" si="501"/>
        <v>-1.2349229255441945</v>
      </c>
      <c r="J4561" s="3">
        <f t="shared" si="502"/>
        <v>0.65295709911618238</v>
      </c>
      <c r="K4561" s="3">
        <f t="shared" si="503"/>
        <v>-0.79780302240729273</v>
      </c>
      <c r="L4561" s="3">
        <f t="shared" si="504"/>
        <v>-0.1637006181393737</v>
      </c>
      <c r="N4561" s="3">
        <f t="shared" si="505"/>
        <v>1.4576969965937887</v>
      </c>
      <c r="O4561" s="3">
        <f t="shared" si="506"/>
        <v>0.81118018367742761</v>
      </c>
      <c r="P4561" s="3">
        <f t="shared" si="507"/>
        <v>-0.20926507484913465</v>
      </c>
    </row>
    <row r="4562" spans="1:16" x14ac:dyDescent="0.25">
      <c r="A4562" s="1">
        <v>9177</v>
      </c>
      <c r="B4562" s="3">
        <v>1</v>
      </c>
      <c r="C4562" s="3">
        <v>80</v>
      </c>
      <c r="D4562" s="3">
        <v>24.17</v>
      </c>
      <c r="E4562" s="3">
        <v>745</v>
      </c>
      <c r="G4562" s="3">
        <v>0</v>
      </c>
      <c r="I4562" s="3">
        <f t="shared" si="501"/>
        <v>0.80965145449586262</v>
      </c>
      <c r="J4562" s="3">
        <f t="shared" si="502"/>
        <v>0.10078220058392375</v>
      </c>
      <c r="K4562" s="3">
        <f t="shared" si="503"/>
        <v>0.69416987984583634</v>
      </c>
      <c r="L4562" s="3">
        <f t="shared" si="504"/>
        <v>1.5794811819894969</v>
      </c>
      <c r="N4562" s="3">
        <f t="shared" si="505"/>
        <v>1.8858933871440948</v>
      </c>
      <c r="O4562" s="3">
        <f t="shared" si="506"/>
        <v>0.86828658771920642</v>
      </c>
      <c r="P4562" s="3">
        <f t="shared" si="507"/>
        <v>-2.0271268357766448</v>
      </c>
    </row>
    <row r="4563" spans="1:16" x14ac:dyDescent="0.25">
      <c r="A4563" s="1">
        <v>9178</v>
      </c>
      <c r="B4563" s="3">
        <v>1</v>
      </c>
      <c r="C4563" s="3">
        <v>36.46</v>
      </c>
      <c r="D4563" s="3">
        <v>29.53</v>
      </c>
      <c r="E4563" s="3">
        <v>685</v>
      </c>
      <c r="G4563" s="3">
        <v>1</v>
      </c>
      <c r="I4563" s="3">
        <f t="shared" si="501"/>
        <v>0.80965145449586262</v>
      </c>
      <c r="J4563" s="3">
        <f t="shared" si="502"/>
        <v>-0.70060763548589433</v>
      </c>
      <c r="K4563" s="3">
        <f t="shared" si="503"/>
        <v>1.2972599821140693</v>
      </c>
      <c r="L4563" s="3">
        <f t="shared" si="504"/>
        <v>-0.32217169087836195</v>
      </c>
      <c r="N4563" s="3">
        <f t="shared" si="505"/>
        <v>0.97294087799060325</v>
      </c>
      <c r="O4563" s="3">
        <f t="shared" si="506"/>
        <v>0.72570528890980701</v>
      </c>
      <c r="P4563" s="3">
        <f t="shared" si="507"/>
        <v>-0.32061128471329414</v>
      </c>
    </row>
    <row r="4564" spans="1:16" x14ac:dyDescent="0.25">
      <c r="A4564" s="1">
        <v>9180</v>
      </c>
      <c r="B4564" s="3">
        <v>1</v>
      </c>
      <c r="C4564" s="3">
        <v>90</v>
      </c>
      <c r="D4564" s="3">
        <v>9.16</v>
      </c>
      <c r="E4564" s="3">
        <v>675</v>
      </c>
      <c r="G4564" s="3">
        <v>1</v>
      </c>
      <c r="I4564" s="3">
        <f t="shared" si="501"/>
        <v>0.80965145449586262</v>
      </c>
      <c r="J4564" s="3">
        <f t="shared" si="502"/>
        <v>0.28484050009467665</v>
      </c>
      <c r="K4564" s="3">
        <f t="shared" si="503"/>
        <v>-0.99470744012546586</v>
      </c>
      <c r="L4564" s="3">
        <f t="shared" si="504"/>
        <v>-0.63911383635633834</v>
      </c>
      <c r="N4564" s="3">
        <f t="shared" si="505"/>
        <v>1.6335476317607458</v>
      </c>
      <c r="O4564" s="3">
        <f t="shared" si="506"/>
        <v>0.8366550493464795</v>
      </c>
      <c r="P4564" s="3">
        <f t="shared" si="507"/>
        <v>-0.17834342086406965</v>
      </c>
    </row>
    <row r="4565" spans="1:16" x14ac:dyDescent="0.25">
      <c r="A4565" s="1">
        <v>9181</v>
      </c>
      <c r="B4565" s="3">
        <v>0</v>
      </c>
      <c r="C4565" s="3">
        <v>47.923000000000002</v>
      </c>
      <c r="D4565" s="3">
        <v>16.579999999999998</v>
      </c>
      <c r="E4565" s="3">
        <v>690</v>
      </c>
      <c r="G4565" s="3">
        <v>1</v>
      </c>
      <c r="I4565" s="3">
        <f t="shared" si="501"/>
        <v>-1.2349229255441945</v>
      </c>
      <c r="J4565" s="3">
        <f t="shared" si="502"/>
        <v>-0.48962160675671823</v>
      </c>
      <c r="K4565" s="3">
        <f t="shared" si="503"/>
        <v>-0.15983270900041208</v>
      </c>
      <c r="L4565" s="3">
        <f t="shared" si="504"/>
        <v>-0.1637006181393737</v>
      </c>
      <c r="N4565" s="3">
        <f t="shared" si="505"/>
        <v>1.2125531937350642</v>
      </c>
      <c r="O4565" s="3">
        <f t="shared" si="506"/>
        <v>0.77075039546053126</v>
      </c>
      <c r="P4565" s="3">
        <f t="shared" si="507"/>
        <v>-0.26039069913066187</v>
      </c>
    </row>
    <row r="4566" spans="1:16" x14ac:dyDescent="0.25">
      <c r="A4566" s="1">
        <v>9186</v>
      </c>
      <c r="B4566" s="3">
        <v>0</v>
      </c>
      <c r="C4566" s="3">
        <v>40</v>
      </c>
      <c r="D4566" s="3">
        <v>15.69</v>
      </c>
      <c r="E4566" s="3">
        <v>685</v>
      </c>
      <c r="G4566" s="3">
        <v>1</v>
      </c>
      <c r="I4566" s="3">
        <f t="shared" si="501"/>
        <v>-1.2349229255441945</v>
      </c>
      <c r="J4566" s="3">
        <f t="shared" si="502"/>
        <v>-0.63545099745908784</v>
      </c>
      <c r="K4566" s="3">
        <f t="shared" si="503"/>
        <v>-0.25997267001136853</v>
      </c>
      <c r="L4566" s="3">
        <f t="shared" si="504"/>
        <v>-0.32217169087836195</v>
      </c>
      <c r="N4566" s="3">
        <f t="shared" si="505"/>
        <v>1.1825378955562802</v>
      </c>
      <c r="O4566" s="3">
        <f t="shared" si="506"/>
        <v>0.76540381726610207</v>
      </c>
      <c r="P4566" s="3">
        <f t="shared" si="507"/>
        <v>-0.26735171872037156</v>
      </c>
    </row>
    <row r="4567" spans="1:16" x14ac:dyDescent="0.25">
      <c r="A4567" s="1">
        <v>9187</v>
      </c>
      <c r="B4567" s="3">
        <v>1</v>
      </c>
      <c r="C4567" s="3">
        <v>110</v>
      </c>
      <c r="D4567" s="3">
        <v>13.38</v>
      </c>
      <c r="E4567" s="3">
        <v>730</v>
      </c>
      <c r="G4567" s="3">
        <v>1</v>
      </c>
      <c r="I4567" s="3">
        <f t="shared" si="501"/>
        <v>0.80965145449586262</v>
      </c>
      <c r="J4567" s="3">
        <f t="shared" si="502"/>
        <v>0.65295709911618238</v>
      </c>
      <c r="K4567" s="3">
        <f t="shared" si="503"/>
        <v>-0.51988650139935688</v>
      </c>
      <c r="L4567" s="3">
        <f t="shared" si="504"/>
        <v>1.1040679637725321</v>
      </c>
      <c r="N4567" s="3">
        <f t="shared" si="505"/>
        <v>2.1251527019638257</v>
      </c>
      <c r="O4567" s="3">
        <f t="shared" si="506"/>
        <v>0.8933239588549462</v>
      </c>
      <c r="P4567" s="3">
        <f t="shared" si="507"/>
        <v>-0.11280598801949496</v>
      </c>
    </row>
    <row r="4568" spans="1:16" x14ac:dyDescent="0.25">
      <c r="A4568" s="1">
        <v>9189</v>
      </c>
      <c r="B4568" s="3">
        <v>0</v>
      </c>
      <c r="C4568" s="3">
        <v>21.5</v>
      </c>
      <c r="D4568" s="3">
        <v>10.61</v>
      </c>
      <c r="E4568" s="3">
        <v>665</v>
      </c>
      <c r="G4568" s="3">
        <v>0</v>
      </c>
      <c r="I4568" s="3">
        <f t="shared" si="501"/>
        <v>-1.2349229255441945</v>
      </c>
      <c r="J4568" s="3">
        <f t="shared" si="502"/>
        <v>-0.97595885155398066</v>
      </c>
      <c r="K4568" s="3">
        <f t="shared" si="503"/>
        <v>-0.83155806544469402</v>
      </c>
      <c r="L4568" s="3">
        <f t="shared" si="504"/>
        <v>-0.95605598183431484</v>
      </c>
      <c r="N4568" s="3">
        <f t="shared" si="505"/>
        <v>1.1260572281979861</v>
      </c>
      <c r="O4568" s="3">
        <f t="shared" si="506"/>
        <v>0.75511054076319584</v>
      </c>
      <c r="P4568" s="3">
        <f t="shared" si="507"/>
        <v>-1.4069483570413499</v>
      </c>
    </row>
    <row r="4569" spans="1:16" x14ac:dyDescent="0.25">
      <c r="A4569" s="1">
        <v>9190</v>
      </c>
      <c r="B4569" s="3">
        <v>0</v>
      </c>
      <c r="C4569" s="3">
        <v>16</v>
      </c>
      <c r="D4569" s="3">
        <v>1.1299999999999999</v>
      </c>
      <c r="E4569" s="3">
        <v>735</v>
      </c>
      <c r="G4569" s="3">
        <v>1</v>
      </c>
      <c r="I4569" s="3">
        <f t="shared" si="501"/>
        <v>-1.2349229255441945</v>
      </c>
      <c r="J4569" s="3">
        <f t="shared" si="502"/>
        <v>-1.0771909162848947</v>
      </c>
      <c r="K4569" s="3">
        <f t="shared" si="503"/>
        <v>-1.8982174254265689</v>
      </c>
      <c r="L4569" s="3">
        <f t="shared" si="504"/>
        <v>1.2625390365115203</v>
      </c>
      <c r="N4569" s="3">
        <f t="shared" si="505"/>
        <v>2.2739108990447363</v>
      </c>
      <c r="O4569" s="3">
        <f t="shared" si="506"/>
        <v>0.90669317906261948</v>
      </c>
      <c r="P4569" s="3">
        <f t="shared" si="507"/>
        <v>-9.7951167174548132E-2</v>
      </c>
    </row>
    <row r="4570" spans="1:16" x14ac:dyDescent="0.25">
      <c r="A4570" s="1">
        <v>9191</v>
      </c>
      <c r="B4570" s="3">
        <v>1</v>
      </c>
      <c r="C4570" s="3">
        <v>50</v>
      </c>
      <c r="D4570" s="3">
        <v>28.66</v>
      </c>
      <c r="E4570" s="3">
        <v>660</v>
      </c>
      <c r="G4570" s="3">
        <v>1</v>
      </c>
      <c r="I4570" s="3">
        <f t="shared" si="501"/>
        <v>0.80965145449586262</v>
      </c>
      <c r="J4570" s="3">
        <f t="shared" si="502"/>
        <v>-0.45139269794833492</v>
      </c>
      <c r="K4570" s="3">
        <f t="shared" si="503"/>
        <v>1.199370357305606</v>
      </c>
      <c r="L4570" s="3">
        <f t="shared" si="504"/>
        <v>-1.114527054573303</v>
      </c>
      <c r="N4570" s="3">
        <f t="shared" si="505"/>
        <v>0.72529576349307323</v>
      </c>
      <c r="O4570" s="3">
        <f t="shared" si="506"/>
        <v>0.67377211257328995</v>
      </c>
      <c r="P4570" s="3">
        <f t="shared" si="507"/>
        <v>-0.39486333715161442</v>
      </c>
    </row>
    <row r="4571" spans="1:16" x14ac:dyDescent="0.25">
      <c r="A4571" s="1">
        <v>9195</v>
      </c>
      <c r="B4571" s="3">
        <v>0</v>
      </c>
      <c r="C4571" s="3">
        <v>120</v>
      </c>
      <c r="D4571" s="3">
        <v>17.63</v>
      </c>
      <c r="E4571" s="3">
        <v>670</v>
      </c>
      <c r="G4571" s="3">
        <v>1</v>
      </c>
      <c r="I4571" s="3">
        <f t="shared" si="501"/>
        <v>-1.2349229255441945</v>
      </c>
      <c r="J4571" s="3">
        <f t="shared" si="502"/>
        <v>0.8370153986269353</v>
      </c>
      <c r="K4571" s="3">
        <f t="shared" si="503"/>
        <v>-4.1690058369508121E-2</v>
      </c>
      <c r="L4571" s="3">
        <f t="shared" si="504"/>
        <v>-0.79758490909532664</v>
      </c>
      <c r="N4571" s="3">
        <f t="shared" si="505"/>
        <v>0.98873422879174067</v>
      </c>
      <c r="O4571" s="3">
        <f t="shared" si="506"/>
        <v>0.72883783635081456</v>
      </c>
      <c r="P4571" s="3">
        <f t="shared" si="507"/>
        <v>-0.31630401842511879</v>
      </c>
    </row>
    <row r="4572" spans="1:16" x14ac:dyDescent="0.25">
      <c r="A4572" s="1">
        <v>9196</v>
      </c>
      <c r="B4572" s="3">
        <v>1</v>
      </c>
      <c r="C4572" s="3">
        <v>23.5</v>
      </c>
      <c r="D4572" s="3">
        <v>10.62</v>
      </c>
      <c r="E4572" s="3">
        <v>660</v>
      </c>
      <c r="G4572" s="3">
        <v>1</v>
      </c>
      <c r="I4572" s="3">
        <f t="shared" si="501"/>
        <v>0.80965145449586262</v>
      </c>
      <c r="J4572" s="3">
        <f t="shared" si="502"/>
        <v>-0.93914719165183003</v>
      </c>
      <c r="K4572" s="3">
        <f t="shared" si="503"/>
        <v>-0.83043289734344727</v>
      </c>
      <c r="L4572" s="3">
        <f t="shared" si="504"/>
        <v>-1.114527054573303</v>
      </c>
      <c r="N4572" s="3">
        <f t="shared" si="505"/>
        <v>1.3664800915624959</v>
      </c>
      <c r="O4572" s="3">
        <f t="shared" si="506"/>
        <v>0.79681086408985979</v>
      </c>
      <c r="P4572" s="3">
        <f t="shared" si="507"/>
        <v>-0.22713793815377112</v>
      </c>
    </row>
    <row r="4573" spans="1:16" x14ac:dyDescent="0.25">
      <c r="A4573" s="1">
        <v>9197</v>
      </c>
      <c r="B4573" s="3">
        <v>1</v>
      </c>
      <c r="C4573" s="3">
        <v>60</v>
      </c>
      <c r="D4573" s="3">
        <v>29.26</v>
      </c>
      <c r="E4573" s="3">
        <v>710</v>
      </c>
      <c r="G4573" s="3">
        <v>1</v>
      </c>
      <c r="I4573" s="3">
        <f t="shared" si="501"/>
        <v>0.80965145449586262</v>
      </c>
      <c r="J4573" s="3">
        <f t="shared" si="502"/>
        <v>-0.267334398437582</v>
      </c>
      <c r="K4573" s="3">
        <f t="shared" si="503"/>
        <v>1.2668804433804084</v>
      </c>
      <c r="L4573" s="3">
        <f t="shared" si="504"/>
        <v>0.47018367281657925</v>
      </c>
      <c r="N4573" s="3">
        <f t="shared" si="505"/>
        <v>1.2851139096536417</v>
      </c>
      <c r="O4573" s="3">
        <f t="shared" si="506"/>
        <v>0.78331901953646321</v>
      </c>
      <c r="P4573" s="3">
        <f t="shared" si="507"/>
        <v>-0.24421523361116879</v>
      </c>
    </row>
    <row r="4574" spans="1:16" x14ac:dyDescent="0.25">
      <c r="A4574" s="1">
        <v>9200</v>
      </c>
      <c r="B4574" s="3">
        <v>1</v>
      </c>
      <c r="C4574" s="3">
        <v>78</v>
      </c>
      <c r="D4574" s="3">
        <v>20.02</v>
      </c>
      <c r="E4574" s="3">
        <v>720</v>
      </c>
      <c r="G4574" s="3">
        <v>1</v>
      </c>
      <c r="I4574" s="3">
        <f t="shared" si="501"/>
        <v>0.80965145449586262</v>
      </c>
      <c r="J4574" s="3">
        <f t="shared" si="502"/>
        <v>6.3970540681773172E-2</v>
      </c>
      <c r="K4574" s="3">
        <f t="shared" si="503"/>
        <v>0.22722511782845409</v>
      </c>
      <c r="L4574" s="3">
        <f t="shared" si="504"/>
        <v>0.78712581829455575</v>
      </c>
      <c r="N4574" s="3">
        <f t="shared" si="505"/>
        <v>1.7481847610320642</v>
      </c>
      <c r="O4574" s="3">
        <f t="shared" si="506"/>
        <v>0.85172370097898231</v>
      </c>
      <c r="P4574" s="3">
        <f t="shared" si="507"/>
        <v>-0.16049309937330217</v>
      </c>
    </row>
    <row r="4575" spans="1:16" x14ac:dyDescent="0.25">
      <c r="A4575" s="1">
        <v>9206</v>
      </c>
      <c r="B4575" s="3">
        <v>0</v>
      </c>
      <c r="C4575" s="3">
        <v>37</v>
      </c>
      <c r="D4575" s="3">
        <v>26.78</v>
      </c>
      <c r="E4575" s="3">
        <v>665</v>
      </c>
      <c r="G4575" s="3">
        <v>1</v>
      </c>
      <c r="I4575" s="3">
        <f t="shared" si="501"/>
        <v>-1.2349229255441945</v>
      </c>
      <c r="J4575" s="3">
        <f t="shared" si="502"/>
        <v>-0.69066848731231367</v>
      </c>
      <c r="K4575" s="3">
        <f t="shared" si="503"/>
        <v>0.98783875427122592</v>
      </c>
      <c r="L4575" s="3">
        <f t="shared" si="504"/>
        <v>-0.95605598183431484</v>
      </c>
      <c r="N4575" s="3">
        <f t="shared" si="505"/>
        <v>0.54622412384588404</v>
      </c>
      <c r="O4575" s="3">
        <f t="shared" si="506"/>
        <v>0.63325911600800489</v>
      </c>
      <c r="P4575" s="3">
        <f t="shared" si="507"/>
        <v>-0.45687559461296146</v>
      </c>
    </row>
    <row r="4576" spans="1:16" x14ac:dyDescent="0.25">
      <c r="A4576" s="1">
        <v>9207</v>
      </c>
      <c r="B4576" s="3">
        <v>1</v>
      </c>
      <c r="C4576" s="3">
        <v>103</v>
      </c>
      <c r="D4576" s="3">
        <v>13.69</v>
      </c>
      <c r="E4576" s="3">
        <v>695</v>
      </c>
      <c r="G4576" s="3">
        <v>1</v>
      </c>
      <c r="I4576" s="3">
        <f t="shared" si="501"/>
        <v>0.80965145449586262</v>
      </c>
      <c r="J4576" s="3">
        <f t="shared" si="502"/>
        <v>0.5241162894586554</v>
      </c>
      <c r="K4576" s="3">
        <f t="shared" si="503"/>
        <v>-0.48500629026070924</v>
      </c>
      <c r="L4576" s="3">
        <f t="shared" si="504"/>
        <v>-5.2295454003854587E-3</v>
      </c>
      <c r="N4576" s="3">
        <f t="shared" si="505"/>
        <v>1.7066697250664398</v>
      </c>
      <c r="O4576" s="3">
        <f t="shared" si="506"/>
        <v>0.84640383317629864</v>
      </c>
      <c r="P4576" s="3">
        <f t="shared" si="507"/>
        <v>-0.16675868908838234</v>
      </c>
    </row>
    <row r="4577" spans="1:16" x14ac:dyDescent="0.25">
      <c r="A4577" s="1">
        <v>9209</v>
      </c>
      <c r="B4577" s="3">
        <v>1</v>
      </c>
      <c r="C4577" s="3">
        <v>65</v>
      </c>
      <c r="D4577" s="3">
        <v>22.34</v>
      </c>
      <c r="E4577" s="3">
        <v>660</v>
      </c>
      <c r="G4577" s="3">
        <v>1</v>
      </c>
      <c r="I4577" s="3">
        <f t="shared" si="501"/>
        <v>0.80965145449586262</v>
      </c>
      <c r="J4577" s="3">
        <f t="shared" si="502"/>
        <v>-0.17530524868220559</v>
      </c>
      <c r="K4577" s="3">
        <f t="shared" si="503"/>
        <v>0.48826411731768937</v>
      </c>
      <c r="L4577" s="3">
        <f t="shared" si="504"/>
        <v>-1.114527054573303</v>
      </c>
      <c r="N4577" s="3">
        <f t="shared" si="505"/>
        <v>0.96496806630161447</v>
      </c>
      <c r="O4577" s="3">
        <f t="shared" si="506"/>
        <v>0.72411539134837744</v>
      </c>
      <c r="P4577" s="3">
        <f t="shared" si="507"/>
        <v>-0.32280451898067536</v>
      </c>
    </row>
    <row r="4578" spans="1:16" x14ac:dyDescent="0.25">
      <c r="A4578" s="1">
        <v>9210</v>
      </c>
      <c r="B4578" s="3">
        <v>0</v>
      </c>
      <c r="C4578" s="3">
        <v>80</v>
      </c>
      <c r="D4578" s="3">
        <v>18.21</v>
      </c>
      <c r="E4578" s="3">
        <v>700</v>
      </c>
      <c r="G4578" s="3">
        <v>1</v>
      </c>
      <c r="I4578" s="3">
        <f t="shared" si="501"/>
        <v>-1.2349229255441945</v>
      </c>
      <c r="J4578" s="3">
        <f t="shared" si="502"/>
        <v>0.10078220058392375</v>
      </c>
      <c r="K4578" s="3">
        <f t="shared" si="503"/>
        <v>2.3569691502800891E-2</v>
      </c>
      <c r="L4578" s="3">
        <f t="shared" si="504"/>
        <v>0.15324152733860277</v>
      </c>
      <c r="N4578" s="3">
        <f t="shared" si="505"/>
        <v>1.2881072345617208</v>
      </c>
      <c r="O4578" s="3">
        <f t="shared" si="506"/>
        <v>0.78382664669009849</v>
      </c>
      <c r="P4578" s="3">
        <f t="shared" si="507"/>
        <v>-0.24356739699670588</v>
      </c>
    </row>
    <row r="4579" spans="1:16" x14ac:dyDescent="0.25">
      <c r="A4579" s="1">
        <v>9211</v>
      </c>
      <c r="B4579" s="3">
        <v>0</v>
      </c>
      <c r="C4579" s="3">
        <v>60</v>
      </c>
      <c r="D4579" s="3">
        <v>19.34</v>
      </c>
      <c r="E4579" s="3">
        <v>665</v>
      </c>
      <c r="G4579" s="3">
        <v>1</v>
      </c>
      <c r="I4579" s="3">
        <f t="shared" si="501"/>
        <v>-1.2349229255441945</v>
      </c>
      <c r="J4579" s="3">
        <f t="shared" si="502"/>
        <v>-0.267334398437582</v>
      </c>
      <c r="K4579" s="3">
        <f t="shared" si="503"/>
        <v>0.15071368694367829</v>
      </c>
      <c r="L4579" s="3">
        <f t="shared" si="504"/>
        <v>-0.95605598183431484</v>
      </c>
      <c r="N4579" s="3">
        <f t="shared" si="505"/>
        <v>0.8316793835870917</v>
      </c>
      <c r="O4579" s="3">
        <f t="shared" si="506"/>
        <v>0.69670990951249834</v>
      </c>
      <c r="P4579" s="3">
        <f t="shared" si="507"/>
        <v>-0.36138615354714748</v>
      </c>
    </row>
    <row r="4580" spans="1:16" x14ac:dyDescent="0.25">
      <c r="A4580" s="1">
        <v>9213</v>
      </c>
      <c r="B4580" s="3">
        <v>0</v>
      </c>
      <c r="C4580" s="3">
        <v>30</v>
      </c>
      <c r="D4580" s="3">
        <v>19.36</v>
      </c>
      <c r="E4580" s="3">
        <v>695</v>
      </c>
      <c r="G4580" s="3">
        <v>1</v>
      </c>
      <c r="I4580" s="3">
        <f t="shared" si="501"/>
        <v>-1.2349229255441945</v>
      </c>
      <c r="J4580" s="3">
        <f t="shared" si="502"/>
        <v>-0.81950929696984065</v>
      </c>
      <c r="K4580" s="3">
        <f t="shared" si="503"/>
        <v>0.15296402314617163</v>
      </c>
      <c r="L4580" s="3">
        <f t="shared" si="504"/>
        <v>-5.2295454003854587E-3</v>
      </c>
      <c r="N4580" s="3">
        <f t="shared" si="505"/>
        <v>1.1576610435346999</v>
      </c>
      <c r="O4580" s="3">
        <f t="shared" si="506"/>
        <v>0.76090745451743391</v>
      </c>
      <c r="P4580" s="3">
        <f t="shared" si="507"/>
        <v>-0.27324353887375868</v>
      </c>
    </row>
    <row r="4581" spans="1:16" x14ac:dyDescent="0.25">
      <c r="A4581" s="1">
        <v>9216</v>
      </c>
      <c r="B4581" s="3">
        <v>1</v>
      </c>
      <c r="C4581" s="3">
        <v>82</v>
      </c>
      <c r="D4581" s="3">
        <v>14.96</v>
      </c>
      <c r="E4581" s="3">
        <v>675</v>
      </c>
      <c r="G4581" s="3">
        <v>0</v>
      </c>
      <c r="I4581" s="3">
        <f t="shared" si="501"/>
        <v>0.80965145449586262</v>
      </c>
      <c r="J4581" s="3">
        <f t="shared" si="502"/>
        <v>0.13759386048607433</v>
      </c>
      <c r="K4581" s="3">
        <f t="shared" si="503"/>
        <v>-0.34210994140237777</v>
      </c>
      <c r="L4581" s="3">
        <f t="shared" si="504"/>
        <v>-0.63911383635633834</v>
      </c>
      <c r="N4581" s="3">
        <f t="shared" si="505"/>
        <v>1.4171672980366514</v>
      </c>
      <c r="O4581" s="3">
        <f t="shared" si="506"/>
        <v>0.80489395397526375</v>
      </c>
      <c r="P4581" s="3">
        <f t="shared" si="507"/>
        <v>-1.6342120424701554</v>
      </c>
    </row>
    <row r="4582" spans="1:16" x14ac:dyDescent="0.25">
      <c r="A4582" s="1">
        <v>9218</v>
      </c>
      <c r="B4582" s="3">
        <v>0</v>
      </c>
      <c r="C4582" s="3">
        <v>38</v>
      </c>
      <c r="D4582" s="3">
        <v>30.86</v>
      </c>
      <c r="E4582" s="3">
        <v>755</v>
      </c>
      <c r="G4582" s="3">
        <v>1</v>
      </c>
      <c r="I4582" s="3">
        <f t="shared" si="501"/>
        <v>-1.2349229255441945</v>
      </c>
      <c r="J4582" s="3">
        <f t="shared" si="502"/>
        <v>-0.67226265736123836</v>
      </c>
      <c r="K4582" s="3">
        <f t="shared" si="503"/>
        <v>1.4469073395798808</v>
      </c>
      <c r="L4582" s="3">
        <f t="shared" si="504"/>
        <v>1.8964233274674733</v>
      </c>
      <c r="N4582" s="3">
        <f t="shared" si="505"/>
        <v>1.434007496271221</v>
      </c>
      <c r="O4582" s="3">
        <f t="shared" si="506"/>
        <v>0.80752496224107406</v>
      </c>
      <c r="P4582" s="3">
        <f t="shared" si="507"/>
        <v>-0.21378131137107995</v>
      </c>
    </row>
    <row r="4583" spans="1:16" x14ac:dyDescent="0.25">
      <c r="A4583" s="1">
        <v>9223</v>
      </c>
      <c r="B4583" s="3">
        <v>1</v>
      </c>
      <c r="C4583" s="3">
        <v>250</v>
      </c>
      <c r="D4583" s="3">
        <v>16.7</v>
      </c>
      <c r="E4583" s="3">
        <v>665</v>
      </c>
      <c r="G4583" s="3">
        <v>1</v>
      </c>
      <c r="I4583" s="3">
        <f t="shared" si="501"/>
        <v>0.80965145449586262</v>
      </c>
      <c r="J4583" s="3">
        <f t="shared" si="502"/>
        <v>3.2297732922667226</v>
      </c>
      <c r="K4583" s="3">
        <f t="shared" si="503"/>
        <v>-0.14633069178545152</v>
      </c>
      <c r="L4583" s="3">
        <f t="shared" si="504"/>
        <v>-0.95605598183431484</v>
      </c>
      <c r="N4583" s="3">
        <f t="shared" si="505"/>
        <v>1.3427221257459108</v>
      </c>
      <c r="O4583" s="3">
        <f t="shared" si="506"/>
        <v>0.79293723761249502</v>
      </c>
      <c r="P4583" s="3">
        <f t="shared" si="507"/>
        <v>-0.23201120598703251</v>
      </c>
    </row>
    <row r="4584" spans="1:16" x14ac:dyDescent="0.25">
      <c r="A4584" s="1">
        <v>9225</v>
      </c>
      <c r="B4584" s="3">
        <v>0</v>
      </c>
      <c r="C4584" s="3">
        <v>85</v>
      </c>
      <c r="D4584" s="3">
        <v>11.03</v>
      </c>
      <c r="E4584" s="3">
        <v>665</v>
      </c>
      <c r="G4584" s="3">
        <v>1</v>
      </c>
      <c r="I4584" s="3">
        <f t="shared" si="501"/>
        <v>-1.2349229255441945</v>
      </c>
      <c r="J4584" s="3">
        <f t="shared" si="502"/>
        <v>0.19281135033930019</v>
      </c>
      <c r="K4584" s="3">
        <f t="shared" si="503"/>
        <v>-0.78430100519233248</v>
      </c>
      <c r="L4584" s="3">
        <f t="shared" si="504"/>
        <v>-0.95605598183431484</v>
      </c>
      <c r="N4584" s="3">
        <f t="shared" si="505"/>
        <v>1.1500873168150862</v>
      </c>
      <c r="O4584" s="3">
        <f t="shared" si="506"/>
        <v>0.75952686536059122</v>
      </c>
      <c r="P4584" s="3">
        <f t="shared" si="507"/>
        <v>-0.27505958514189099</v>
      </c>
    </row>
    <row r="4585" spans="1:16" x14ac:dyDescent="0.25">
      <c r="A4585" s="1">
        <v>9229</v>
      </c>
      <c r="B4585" s="3">
        <v>1</v>
      </c>
      <c r="C4585" s="3">
        <v>45</v>
      </c>
      <c r="D4585" s="3">
        <v>23.2</v>
      </c>
      <c r="E4585" s="3">
        <v>665</v>
      </c>
      <c r="G4585" s="3">
        <v>1</v>
      </c>
      <c r="I4585" s="3">
        <f t="shared" si="501"/>
        <v>0.80965145449586262</v>
      </c>
      <c r="J4585" s="3">
        <f t="shared" si="502"/>
        <v>-0.54342184770371138</v>
      </c>
      <c r="K4585" s="3">
        <f t="shared" si="503"/>
        <v>0.58502857402490582</v>
      </c>
      <c r="L4585" s="3">
        <f t="shared" si="504"/>
        <v>-0.95605598183431484</v>
      </c>
      <c r="N4585" s="3">
        <f t="shared" si="505"/>
        <v>0.97877782117746837</v>
      </c>
      <c r="O4585" s="3">
        <f t="shared" si="506"/>
        <v>0.7268656420478804</v>
      </c>
      <c r="P4585" s="3">
        <f t="shared" si="507"/>
        <v>-0.31901363001683786</v>
      </c>
    </row>
    <row r="4586" spans="1:16" x14ac:dyDescent="0.25">
      <c r="A4586" s="1">
        <v>9233</v>
      </c>
      <c r="B4586" s="3">
        <v>1</v>
      </c>
      <c r="C4586" s="3">
        <v>22</v>
      </c>
      <c r="D4586" s="3">
        <v>4.3099999999999996</v>
      </c>
      <c r="E4586" s="3">
        <v>725</v>
      </c>
      <c r="G4586" s="3">
        <v>1</v>
      </c>
      <c r="I4586" s="3">
        <f t="shared" si="501"/>
        <v>0.80965145449586262</v>
      </c>
      <c r="J4586" s="3">
        <f t="shared" si="502"/>
        <v>-0.96675593657844294</v>
      </c>
      <c r="K4586" s="3">
        <f t="shared" si="503"/>
        <v>-1.5404139692301173</v>
      </c>
      <c r="L4586" s="3">
        <f t="shared" si="504"/>
        <v>0.94559689103354394</v>
      </c>
      <c r="N4586" s="3">
        <f t="shared" si="505"/>
        <v>2.3437082422884323</v>
      </c>
      <c r="O4586" s="3">
        <f t="shared" si="506"/>
        <v>0.91243282412809046</v>
      </c>
      <c r="P4586" s="3">
        <f t="shared" si="507"/>
        <v>-9.1640813629257287E-2</v>
      </c>
    </row>
    <row r="4587" spans="1:16" x14ac:dyDescent="0.25">
      <c r="A4587" s="1">
        <v>9234</v>
      </c>
      <c r="B4587" s="3">
        <v>1</v>
      </c>
      <c r="C4587" s="3">
        <v>90</v>
      </c>
      <c r="D4587" s="3">
        <v>22.13</v>
      </c>
      <c r="E4587" s="3">
        <v>735</v>
      </c>
      <c r="G4587" s="3">
        <v>0</v>
      </c>
      <c r="I4587" s="3">
        <f t="shared" si="501"/>
        <v>0.80965145449586262</v>
      </c>
      <c r="J4587" s="3">
        <f t="shared" si="502"/>
        <v>0.28484050009467665</v>
      </c>
      <c r="K4587" s="3">
        <f t="shared" si="503"/>
        <v>0.46463558719150849</v>
      </c>
      <c r="L4587" s="3">
        <f t="shared" si="504"/>
        <v>1.2625390365115203</v>
      </c>
      <c r="N4587" s="3">
        <f t="shared" si="505"/>
        <v>1.8513527767361821</v>
      </c>
      <c r="O4587" s="3">
        <f t="shared" si="506"/>
        <v>0.86428585624959153</v>
      </c>
      <c r="P4587" s="3">
        <f t="shared" si="507"/>
        <v>-1.9972044894930328</v>
      </c>
    </row>
    <row r="4588" spans="1:16" x14ac:dyDescent="0.25">
      <c r="A4588" s="1">
        <v>9235</v>
      </c>
      <c r="B4588" s="3">
        <v>1</v>
      </c>
      <c r="C4588" s="3">
        <v>160</v>
      </c>
      <c r="D4588" s="3">
        <v>10.57</v>
      </c>
      <c r="E4588" s="3">
        <v>785</v>
      </c>
      <c r="G4588" s="3">
        <v>1</v>
      </c>
      <c r="I4588" s="3">
        <f t="shared" si="501"/>
        <v>0.80965145449586262</v>
      </c>
      <c r="J4588" s="3">
        <f t="shared" si="502"/>
        <v>1.5732485966699468</v>
      </c>
      <c r="K4588" s="3">
        <f t="shared" si="503"/>
        <v>-0.83605873784968066</v>
      </c>
      <c r="L4588" s="3">
        <f t="shared" si="504"/>
        <v>2.8472497639014027</v>
      </c>
      <c r="N4588" s="3">
        <f t="shared" si="505"/>
        <v>2.8916042402199045</v>
      </c>
      <c r="O4588" s="3">
        <f t="shared" si="506"/>
        <v>0.94742984059200397</v>
      </c>
      <c r="P4588" s="3">
        <f t="shared" si="507"/>
        <v>-5.4002391635757749E-2</v>
      </c>
    </row>
    <row r="4589" spans="1:16" x14ac:dyDescent="0.25">
      <c r="A4589" s="1">
        <v>9237</v>
      </c>
      <c r="B4589" s="3">
        <v>0</v>
      </c>
      <c r="C4589" s="3">
        <v>215</v>
      </c>
      <c r="D4589" s="3">
        <v>1.77</v>
      </c>
      <c r="E4589" s="3">
        <v>660</v>
      </c>
      <c r="G4589" s="3">
        <v>1</v>
      </c>
      <c r="I4589" s="3">
        <f t="shared" si="501"/>
        <v>-1.2349229255441945</v>
      </c>
      <c r="J4589" s="3">
        <f t="shared" si="502"/>
        <v>2.5855692439790876</v>
      </c>
      <c r="K4589" s="3">
        <f t="shared" si="503"/>
        <v>-1.8262066669467798</v>
      </c>
      <c r="L4589" s="3">
        <f t="shared" si="504"/>
        <v>-1.114527054573303</v>
      </c>
      <c r="N4589" s="3">
        <f t="shared" si="505"/>
        <v>1.5106262031950195</v>
      </c>
      <c r="O4589" s="3">
        <f t="shared" si="506"/>
        <v>0.8191539915865651</v>
      </c>
      <c r="P4589" s="3">
        <f t="shared" si="507"/>
        <v>-0.19948318888812866</v>
      </c>
    </row>
    <row r="4590" spans="1:16" x14ac:dyDescent="0.25">
      <c r="A4590" s="1">
        <v>9238</v>
      </c>
      <c r="B4590" s="3">
        <v>0</v>
      </c>
      <c r="C4590" s="3">
        <v>47</v>
      </c>
      <c r="D4590" s="3">
        <v>29.77</v>
      </c>
      <c r="E4590" s="3">
        <v>665</v>
      </c>
      <c r="G4590" s="3">
        <v>0</v>
      </c>
      <c r="I4590" s="3">
        <f t="shared" si="501"/>
        <v>-1.2349229255441945</v>
      </c>
      <c r="J4590" s="3">
        <f t="shared" si="502"/>
        <v>-0.50661018780156075</v>
      </c>
      <c r="K4590" s="3">
        <f t="shared" si="503"/>
        <v>1.3242640165439901</v>
      </c>
      <c r="L4590" s="3">
        <f t="shared" si="504"/>
        <v>-0.95605598183431484</v>
      </c>
      <c r="N4590" s="3">
        <f t="shared" si="505"/>
        <v>0.4434266481924074</v>
      </c>
      <c r="O4590" s="3">
        <f t="shared" si="506"/>
        <v>0.60907522883695053</v>
      </c>
      <c r="P4590" s="3">
        <f t="shared" si="507"/>
        <v>-0.93924013862576128</v>
      </c>
    </row>
    <row r="4591" spans="1:16" x14ac:dyDescent="0.25">
      <c r="A4591" s="1">
        <v>9240</v>
      </c>
      <c r="B4591" s="3">
        <v>1</v>
      </c>
      <c r="C4591" s="3">
        <v>135</v>
      </c>
      <c r="D4591" s="3">
        <v>9.86</v>
      </c>
      <c r="E4591" s="3">
        <v>695</v>
      </c>
      <c r="G4591" s="3">
        <v>1</v>
      </c>
      <c r="I4591" s="3">
        <f t="shared" si="501"/>
        <v>0.80965145449586262</v>
      </c>
      <c r="J4591" s="3">
        <f t="shared" si="502"/>
        <v>1.1131028478930647</v>
      </c>
      <c r="K4591" s="3">
        <f t="shared" si="503"/>
        <v>-0.91594567303819674</v>
      </c>
      <c r="L4591" s="3">
        <f t="shared" si="504"/>
        <v>-5.2295454003854587E-3</v>
      </c>
      <c r="N4591" s="3">
        <f t="shared" si="505"/>
        <v>1.8661074726871845</v>
      </c>
      <c r="O4591" s="3">
        <f t="shared" si="506"/>
        <v>0.86600723681161151</v>
      </c>
      <c r="P4591" s="3">
        <f t="shared" si="507"/>
        <v>-0.14386201385922368</v>
      </c>
    </row>
    <row r="4592" spans="1:16" x14ac:dyDescent="0.25">
      <c r="A4592" s="1">
        <v>9241</v>
      </c>
      <c r="B4592" s="3">
        <v>1</v>
      </c>
      <c r="C4592" s="3">
        <v>33.6</v>
      </c>
      <c r="D4592" s="3">
        <v>30.89</v>
      </c>
      <c r="E4592" s="3">
        <v>700</v>
      </c>
      <c r="G4592" s="3">
        <v>1</v>
      </c>
      <c r="I4592" s="3">
        <f t="shared" si="501"/>
        <v>0.80965145449586262</v>
      </c>
      <c r="J4592" s="3">
        <f t="shared" si="502"/>
        <v>-0.75324830914596963</v>
      </c>
      <c r="K4592" s="3">
        <f t="shared" si="503"/>
        <v>1.4502828438836211</v>
      </c>
      <c r="L4592" s="3">
        <f t="shared" si="504"/>
        <v>0.15324152733860277</v>
      </c>
      <c r="N4592" s="3">
        <f t="shared" si="505"/>
        <v>1.094242011720169</v>
      </c>
      <c r="O4592" s="3">
        <f t="shared" si="506"/>
        <v>0.74917967811944208</v>
      </c>
      <c r="P4592" s="3">
        <f t="shared" si="507"/>
        <v>-0.28877643355392291</v>
      </c>
    </row>
    <row r="4593" spans="1:16" x14ac:dyDescent="0.25">
      <c r="A4593" s="1">
        <v>9243</v>
      </c>
      <c r="B4593" s="3">
        <v>1</v>
      </c>
      <c r="C4593" s="3">
        <v>67.599999999999994</v>
      </c>
      <c r="D4593" s="3">
        <v>9.73</v>
      </c>
      <c r="E4593" s="3">
        <v>690</v>
      </c>
      <c r="G4593" s="3">
        <v>1</v>
      </c>
      <c r="I4593" s="3">
        <f t="shared" si="501"/>
        <v>0.80965145449586262</v>
      </c>
      <c r="J4593" s="3">
        <f t="shared" si="502"/>
        <v>-0.12745009080940994</v>
      </c>
      <c r="K4593" s="3">
        <f t="shared" si="503"/>
        <v>-0.93057285835440373</v>
      </c>
      <c r="L4593" s="3">
        <f t="shared" si="504"/>
        <v>-0.1637006181393737</v>
      </c>
      <c r="N4593" s="3">
        <f t="shared" si="505"/>
        <v>1.771540583698483</v>
      </c>
      <c r="O4593" s="3">
        <f t="shared" si="506"/>
        <v>0.85464915308036693</v>
      </c>
      <c r="P4593" s="3">
        <f t="shared" si="507"/>
        <v>-0.15706424153528348</v>
      </c>
    </row>
    <row r="4594" spans="1:16" x14ac:dyDescent="0.25">
      <c r="A4594" s="1">
        <v>9246</v>
      </c>
      <c r="B4594" s="3">
        <v>0</v>
      </c>
      <c r="C4594" s="3">
        <v>160</v>
      </c>
      <c r="D4594" s="3">
        <v>0.02</v>
      </c>
      <c r="E4594" s="3">
        <v>715</v>
      </c>
      <c r="G4594" s="3">
        <v>1</v>
      </c>
      <c r="I4594" s="3">
        <f t="shared" si="501"/>
        <v>-1.2349229255441945</v>
      </c>
      <c r="J4594" s="3">
        <f t="shared" si="502"/>
        <v>1.5732485966699468</v>
      </c>
      <c r="K4594" s="3">
        <f t="shared" si="503"/>
        <v>-2.0231110846649529</v>
      </c>
      <c r="L4594" s="3">
        <f t="shared" si="504"/>
        <v>0.62865474555556744</v>
      </c>
      <c r="N4594" s="3">
        <f t="shared" si="505"/>
        <v>2.1733875897088009</v>
      </c>
      <c r="O4594" s="3">
        <f t="shared" si="506"/>
        <v>0.89783412246885441</v>
      </c>
      <c r="P4594" s="3">
        <f t="shared" si="507"/>
        <v>-0.10776994659684863</v>
      </c>
    </row>
    <row r="4595" spans="1:16" x14ac:dyDescent="0.25">
      <c r="A4595" s="1">
        <v>9247</v>
      </c>
      <c r="B4595" s="3">
        <v>0</v>
      </c>
      <c r="C4595" s="3">
        <v>120</v>
      </c>
      <c r="D4595" s="3">
        <v>4.43</v>
      </c>
      <c r="E4595" s="3">
        <v>755</v>
      </c>
      <c r="G4595" s="3">
        <v>1</v>
      </c>
      <c r="I4595" s="3">
        <f t="shared" si="501"/>
        <v>-1.2349229255441945</v>
      </c>
      <c r="J4595" s="3">
        <f t="shared" si="502"/>
        <v>0.8370153986269353</v>
      </c>
      <c r="K4595" s="3">
        <f t="shared" si="503"/>
        <v>-1.5269119520151568</v>
      </c>
      <c r="L4595" s="3">
        <f t="shared" si="504"/>
        <v>1.8964233274674733</v>
      </c>
      <c r="N4595" s="3">
        <f t="shared" si="505"/>
        <v>2.4482466473592241</v>
      </c>
      <c r="O4595" s="3">
        <f t="shared" si="506"/>
        <v>0.92043313694341333</v>
      </c>
      <c r="P4595" s="3">
        <f t="shared" si="507"/>
        <v>-8.2910918705631928E-2</v>
      </c>
    </row>
    <row r="4596" spans="1:16" x14ac:dyDescent="0.25">
      <c r="A4596" s="1">
        <v>9251</v>
      </c>
      <c r="B4596" s="3">
        <v>0</v>
      </c>
      <c r="C4596" s="3">
        <v>50</v>
      </c>
      <c r="D4596" s="3">
        <v>14.57</v>
      </c>
      <c r="E4596" s="3">
        <v>660</v>
      </c>
      <c r="G4596" s="3">
        <v>1</v>
      </c>
      <c r="I4596" s="3">
        <f t="shared" si="501"/>
        <v>-1.2349229255441945</v>
      </c>
      <c r="J4596" s="3">
        <f t="shared" si="502"/>
        <v>-0.45139269794833492</v>
      </c>
      <c r="K4596" s="3">
        <f t="shared" si="503"/>
        <v>-0.38599149735099925</v>
      </c>
      <c r="L4596" s="3">
        <f t="shared" si="504"/>
        <v>-1.114527054573303</v>
      </c>
      <c r="N4596" s="3">
        <f t="shared" si="505"/>
        <v>0.9418127551236708</v>
      </c>
      <c r="O4596" s="3">
        <f t="shared" si="506"/>
        <v>0.71946568002923739</v>
      </c>
      <c r="P4596" s="3">
        <f t="shared" si="507"/>
        <v>-0.32924645354327003</v>
      </c>
    </row>
    <row r="4597" spans="1:16" x14ac:dyDescent="0.25">
      <c r="A4597" s="1">
        <v>9254</v>
      </c>
      <c r="B4597" s="3">
        <v>1</v>
      </c>
      <c r="C4597" s="3">
        <v>90</v>
      </c>
      <c r="D4597" s="3">
        <v>8.69</v>
      </c>
      <c r="E4597" s="3">
        <v>735</v>
      </c>
      <c r="G4597" s="3">
        <v>0</v>
      </c>
      <c r="I4597" s="3">
        <f t="shared" si="501"/>
        <v>0.80965145449586262</v>
      </c>
      <c r="J4597" s="3">
        <f t="shared" si="502"/>
        <v>0.28484050009467665</v>
      </c>
      <c r="K4597" s="3">
        <f t="shared" si="503"/>
        <v>-1.047590340884061</v>
      </c>
      <c r="L4597" s="3">
        <f t="shared" si="504"/>
        <v>1.2625390365115203</v>
      </c>
      <c r="N4597" s="3">
        <f t="shared" si="505"/>
        <v>2.3412734485474624</v>
      </c>
      <c r="O4597" s="3">
        <f t="shared" si="506"/>
        <v>0.91223809068687312</v>
      </c>
      <c r="P4597" s="3">
        <f t="shared" si="507"/>
        <v>-2.4331277071769946</v>
      </c>
    </row>
    <row r="4598" spans="1:16" x14ac:dyDescent="0.25">
      <c r="A4598" s="1">
        <v>9255</v>
      </c>
      <c r="B4598" s="3">
        <v>1</v>
      </c>
      <c r="C4598" s="3">
        <v>70</v>
      </c>
      <c r="D4598" s="3">
        <v>35.369999999999997</v>
      </c>
      <c r="E4598" s="3">
        <v>660</v>
      </c>
      <c r="G4598" s="3">
        <v>1</v>
      </c>
      <c r="I4598" s="3">
        <f t="shared" si="501"/>
        <v>0.80965145449586262</v>
      </c>
      <c r="J4598" s="3">
        <f t="shared" si="502"/>
        <v>-8.3276098926829134E-2</v>
      </c>
      <c r="K4598" s="3">
        <f t="shared" si="503"/>
        <v>1.9543581532421439</v>
      </c>
      <c r="L4598" s="3">
        <f t="shared" si="504"/>
        <v>-1.114527054573303</v>
      </c>
      <c r="N4598" s="3">
        <f t="shared" si="505"/>
        <v>0.4930905376011322</v>
      </c>
      <c r="O4598" s="3">
        <f t="shared" si="506"/>
        <v>0.62083421329615185</v>
      </c>
      <c r="P4598" s="3">
        <f t="shared" si="507"/>
        <v>-0.47669120000776188</v>
      </c>
    </row>
    <row r="4599" spans="1:16" x14ac:dyDescent="0.25">
      <c r="A4599" s="1">
        <v>9256</v>
      </c>
      <c r="B4599" s="3">
        <v>1</v>
      </c>
      <c r="C4599" s="3">
        <v>44</v>
      </c>
      <c r="D4599" s="3">
        <v>7.23</v>
      </c>
      <c r="E4599" s="3">
        <v>735</v>
      </c>
      <c r="G4599" s="3">
        <v>1</v>
      </c>
      <c r="I4599" s="3">
        <f t="shared" si="501"/>
        <v>0.80965145449586262</v>
      </c>
      <c r="J4599" s="3">
        <f t="shared" si="502"/>
        <v>-0.56182767765478669</v>
      </c>
      <c r="K4599" s="3">
        <f t="shared" si="503"/>
        <v>-1.2118648836660797</v>
      </c>
      <c r="L4599" s="3">
        <f t="shared" si="504"/>
        <v>1.2625390365115203</v>
      </c>
      <c r="N4599" s="3">
        <f t="shared" si="505"/>
        <v>2.3659956505975117</v>
      </c>
      <c r="O4599" s="3">
        <f t="shared" si="506"/>
        <v>0.91419727745902291</v>
      </c>
      <c r="P4599" s="3">
        <f t="shared" si="507"/>
        <v>-8.970889114731416E-2</v>
      </c>
    </row>
    <row r="4600" spans="1:16" x14ac:dyDescent="0.25">
      <c r="A4600" s="1">
        <v>9257</v>
      </c>
      <c r="B4600" s="3">
        <v>0</v>
      </c>
      <c r="C4600" s="3">
        <v>68</v>
      </c>
      <c r="D4600" s="3">
        <v>2.91</v>
      </c>
      <c r="E4600" s="3">
        <v>665</v>
      </c>
      <c r="G4600" s="3">
        <v>1</v>
      </c>
      <c r="I4600" s="3">
        <f t="shared" si="501"/>
        <v>-1.2349229255441945</v>
      </c>
      <c r="J4600" s="3">
        <f t="shared" si="502"/>
        <v>-0.12008775882897972</v>
      </c>
      <c r="K4600" s="3">
        <f t="shared" si="503"/>
        <v>-1.6979375034046555</v>
      </c>
      <c r="L4600" s="3">
        <f t="shared" si="504"/>
        <v>-0.95605598183431484</v>
      </c>
      <c r="N4600" s="3">
        <f t="shared" si="505"/>
        <v>1.4355490581857329</v>
      </c>
      <c r="O4600" s="3">
        <f t="shared" si="506"/>
        <v>0.80776445115760265</v>
      </c>
      <c r="P4600" s="3">
        <f t="shared" si="507"/>
        <v>-0.21348478380605429</v>
      </c>
    </row>
    <row r="4601" spans="1:16" x14ac:dyDescent="0.25">
      <c r="A4601" s="1">
        <v>9258</v>
      </c>
      <c r="B4601" s="3">
        <v>0</v>
      </c>
      <c r="C4601" s="3">
        <v>50</v>
      </c>
      <c r="D4601" s="3">
        <v>10.37</v>
      </c>
      <c r="E4601" s="3">
        <v>680</v>
      </c>
      <c r="G4601" s="3">
        <v>1</v>
      </c>
      <c r="I4601" s="3">
        <f t="shared" si="501"/>
        <v>-1.2349229255441945</v>
      </c>
      <c r="J4601" s="3">
        <f t="shared" si="502"/>
        <v>-0.45139269794833492</v>
      </c>
      <c r="K4601" s="3">
        <f t="shared" si="503"/>
        <v>-0.85856209987461485</v>
      </c>
      <c r="L4601" s="3">
        <f t="shared" si="504"/>
        <v>-0.48064276361735014</v>
      </c>
      <c r="N4601" s="3">
        <f t="shared" si="505"/>
        <v>1.3251106898132619</v>
      </c>
      <c r="O4601" s="3">
        <f t="shared" si="506"/>
        <v>0.79003073548255887</v>
      </c>
      <c r="P4601" s="3">
        <f t="shared" si="507"/>
        <v>-0.23568342860375083</v>
      </c>
    </row>
    <row r="4602" spans="1:16" x14ac:dyDescent="0.25">
      <c r="A4602" s="1">
        <v>9259</v>
      </c>
      <c r="B4602" s="3">
        <v>0</v>
      </c>
      <c r="C4602" s="3">
        <v>147</v>
      </c>
      <c r="D4602" s="3">
        <v>13.19</v>
      </c>
      <c r="E4602" s="3">
        <v>710</v>
      </c>
      <c r="G4602" s="3">
        <v>1</v>
      </c>
      <c r="I4602" s="3">
        <f t="shared" si="501"/>
        <v>-1.2349229255441945</v>
      </c>
      <c r="J4602" s="3">
        <f t="shared" si="502"/>
        <v>1.333972807305968</v>
      </c>
      <c r="K4602" s="3">
        <f t="shared" si="503"/>
        <v>-0.54126469532304444</v>
      </c>
      <c r="L4602" s="3">
        <f t="shared" si="504"/>
        <v>0.47018367281657925</v>
      </c>
      <c r="N4602" s="3">
        <f t="shared" si="505"/>
        <v>1.627705762355925</v>
      </c>
      <c r="O4602" s="3">
        <f t="shared" si="506"/>
        <v>0.83585510877725344</v>
      </c>
      <c r="P4602" s="3">
        <f t="shared" si="507"/>
        <v>-0.17929999577793598</v>
      </c>
    </row>
    <row r="4603" spans="1:16" x14ac:dyDescent="0.25">
      <c r="A4603" s="1">
        <v>9262</v>
      </c>
      <c r="B4603" s="3">
        <v>1</v>
      </c>
      <c r="C4603" s="3">
        <v>96</v>
      </c>
      <c r="D4603" s="3">
        <v>12.75</v>
      </c>
      <c r="E4603" s="3">
        <v>690</v>
      </c>
      <c r="G4603" s="3">
        <v>1</v>
      </c>
      <c r="I4603" s="3">
        <f t="shared" si="501"/>
        <v>0.80965145449586262</v>
      </c>
      <c r="J4603" s="3">
        <f t="shared" si="502"/>
        <v>0.39527547980112837</v>
      </c>
      <c r="K4603" s="3">
        <f t="shared" si="503"/>
        <v>-0.59077209177789936</v>
      </c>
      <c r="L4603" s="3">
        <f t="shared" si="504"/>
        <v>-0.1637006181393737</v>
      </c>
      <c r="N4603" s="3">
        <f t="shared" si="505"/>
        <v>1.6790488739648266</v>
      </c>
      <c r="O4603" s="3">
        <f t="shared" si="506"/>
        <v>0.84277854527030704</v>
      </c>
      <c r="P4603" s="3">
        <f t="shared" si="507"/>
        <v>-0.17105105386603123</v>
      </c>
    </row>
    <row r="4604" spans="1:16" x14ac:dyDescent="0.25">
      <c r="A4604" s="1">
        <v>9263</v>
      </c>
      <c r="B4604" s="3">
        <v>1</v>
      </c>
      <c r="C4604" s="3">
        <v>70</v>
      </c>
      <c r="D4604" s="3">
        <v>26.93</v>
      </c>
      <c r="E4604" s="3">
        <v>700</v>
      </c>
      <c r="G4604" s="3">
        <v>1</v>
      </c>
      <c r="I4604" s="3">
        <f t="shared" si="501"/>
        <v>0.80965145449586262</v>
      </c>
      <c r="J4604" s="3">
        <f t="shared" si="502"/>
        <v>-8.3276098926829134E-2</v>
      </c>
      <c r="K4604" s="3">
        <f t="shared" si="503"/>
        <v>1.0047162757899262</v>
      </c>
      <c r="L4604" s="3">
        <f t="shared" si="504"/>
        <v>0.15324152733860277</v>
      </c>
      <c r="N4604" s="3">
        <f t="shared" si="505"/>
        <v>1.2611445042178475</v>
      </c>
      <c r="O4604" s="3">
        <f t="shared" si="506"/>
        <v>0.77922306488829962</v>
      </c>
      <c r="P4604" s="3">
        <f t="shared" si="507"/>
        <v>-0.24945792636256736</v>
      </c>
    </row>
    <row r="4605" spans="1:16" x14ac:dyDescent="0.25">
      <c r="A4605" s="1">
        <v>9264</v>
      </c>
      <c r="B4605" s="3">
        <v>0</v>
      </c>
      <c r="C4605" s="3">
        <v>87</v>
      </c>
      <c r="D4605" s="3">
        <v>15.46</v>
      </c>
      <c r="E4605" s="3">
        <v>675</v>
      </c>
      <c r="G4605" s="3">
        <v>1</v>
      </c>
      <c r="I4605" s="3">
        <f t="shared" si="501"/>
        <v>-1.2349229255441945</v>
      </c>
      <c r="J4605" s="3">
        <f t="shared" si="502"/>
        <v>0.22962301024145076</v>
      </c>
      <c r="K4605" s="3">
        <f t="shared" si="503"/>
        <v>-0.28585153634004257</v>
      </c>
      <c r="L4605" s="3">
        <f t="shared" si="504"/>
        <v>-0.63911383635633834</v>
      </c>
      <c r="N4605" s="3">
        <f t="shared" si="505"/>
        <v>1.1049409687029574</v>
      </c>
      <c r="O4605" s="3">
        <f t="shared" si="506"/>
        <v>0.75118474907776156</v>
      </c>
      <c r="P4605" s="3">
        <f t="shared" si="507"/>
        <v>-0.28610365337383104</v>
      </c>
    </row>
    <row r="4606" spans="1:16" x14ac:dyDescent="0.25">
      <c r="A4606" s="1">
        <v>9265</v>
      </c>
      <c r="B4606" s="3">
        <v>1</v>
      </c>
      <c r="C4606" s="3">
        <v>85</v>
      </c>
      <c r="D4606" s="3">
        <v>24</v>
      </c>
      <c r="E4606" s="3">
        <v>720</v>
      </c>
      <c r="G4606" s="3">
        <v>1</v>
      </c>
      <c r="I4606" s="3">
        <f t="shared" si="501"/>
        <v>0.80965145449586262</v>
      </c>
      <c r="J4606" s="3">
        <f t="shared" si="502"/>
        <v>0.19281135033930019</v>
      </c>
      <c r="K4606" s="3">
        <f t="shared" si="503"/>
        <v>0.67504202212464215</v>
      </c>
      <c r="L4606" s="3">
        <f t="shared" si="504"/>
        <v>0.78712581829455575</v>
      </c>
      <c r="N4606" s="3">
        <f t="shared" si="505"/>
        <v>1.6074407908939843</v>
      </c>
      <c r="O4606" s="3">
        <f t="shared" si="506"/>
        <v>0.83305577065843961</v>
      </c>
      <c r="P4606" s="3">
        <f t="shared" si="507"/>
        <v>-0.18265468748569491</v>
      </c>
    </row>
    <row r="4607" spans="1:16" x14ac:dyDescent="0.25">
      <c r="A4607" s="1">
        <v>9268</v>
      </c>
      <c r="B4607" s="3">
        <v>1</v>
      </c>
      <c r="C4607" s="3">
        <v>42</v>
      </c>
      <c r="D4607" s="3">
        <v>16.14</v>
      </c>
      <c r="E4607" s="3">
        <v>785</v>
      </c>
      <c r="G4607" s="3">
        <v>1</v>
      </c>
      <c r="I4607" s="3">
        <f t="shared" si="501"/>
        <v>0.80965145449586262</v>
      </c>
      <c r="J4607" s="3">
        <f t="shared" si="502"/>
        <v>-0.59863933755693721</v>
      </c>
      <c r="K4607" s="3">
        <f t="shared" si="503"/>
        <v>-0.20934010545526677</v>
      </c>
      <c r="L4607" s="3">
        <f t="shared" si="504"/>
        <v>2.8472497639014027</v>
      </c>
      <c r="N4607" s="3">
        <f t="shared" si="505"/>
        <v>2.6154597442378913</v>
      </c>
      <c r="O4607" s="3">
        <f t="shared" si="506"/>
        <v>0.93184993934286142</v>
      </c>
      <c r="P4607" s="3">
        <f t="shared" si="507"/>
        <v>-7.0583486548708205E-2</v>
      </c>
    </row>
    <row r="4608" spans="1:16" x14ac:dyDescent="0.25">
      <c r="A4608" s="1">
        <v>9270</v>
      </c>
      <c r="B4608" s="3">
        <v>0</v>
      </c>
      <c r="C4608" s="3">
        <v>50</v>
      </c>
      <c r="D4608" s="3">
        <v>25.47</v>
      </c>
      <c r="E4608" s="3">
        <v>680</v>
      </c>
      <c r="G4608" s="3">
        <v>0</v>
      </c>
      <c r="I4608" s="3">
        <f t="shared" si="501"/>
        <v>-1.2349229255441945</v>
      </c>
      <c r="J4608" s="3">
        <f t="shared" si="502"/>
        <v>-0.45139269794833492</v>
      </c>
      <c r="K4608" s="3">
        <f t="shared" si="503"/>
        <v>0.84044173300790748</v>
      </c>
      <c r="L4608" s="3">
        <f t="shared" si="504"/>
        <v>-0.48064276361735014</v>
      </c>
      <c r="N4608" s="3">
        <f t="shared" si="505"/>
        <v>0.7746789826443381</v>
      </c>
      <c r="O4608" s="3">
        <f t="shared" si="506"/>
        <v>0.68453218141486227</v>
      </c>
      <c r="P4608" s="3">
        <f t="shared" si="507"/>
        <v>-1.153698603518293</v>
      </c>
    </row>
    <row r="4609" spans="1:16" x14ac:dyDescent="0.25">
      <c r="A4609" s="1">
        <v>9271</v>
      </c>
      <c r="B4609" s="3">
        <v>1</v>
      </c>
      <c r="C4609" s="3">
        <v>87</v>
      </c>
      <c r="D4609" s="3">
        <v>5.23</v>
      </c>
      <c r="E4609" s="3">
        <v>680</v>
      </c>
      <c r="G4609" s="3">
        <v>1</v>
      </c>
      <c r="I4609" s="3">
        <f t="shared" si="501"/>
        <v>0.80965145449586262</v>
      </c>
      <c r="J4609" s="3">
        <f t="shared" si="502"/>
        <v>0.22962301024145076</v>
      </c>
      <c r="K4609" s="3">
        <f t="shared" si="503"/>
        <v>-1.4368985039154203</v>
      </c>
      <c r="L4609" s="3">
        <f t="shared" si="504"/>
        <v>-0.48064276361735014</v>
      </c>
      <c r="N4609" s="3">
        <f t="shared" si="505"/>
        <v>1.8324965286799133</v>
      </c>
      <c r="O4609" s="3">
        <f t="shared" si="506"/>
        <v>0.86205886591196446</v>
      </c>
      <c r="P4609" s="3">
        <f t="shared" si="507"/>
        <v>-0.148431720729022</v>
      </c>
    </row>
    <row r="4610" spans="1:16" x14ac:dyDescent="0.25">
      <c r="A4610" s="1">
        <v>9272</v>
      </c>
      <c r="B4610" s="3">
        <v>0</v>
      </c>
      <c r="C4610" s="3">
        <v>33</v>
      </c>
      <c r="D4610" s="3">
        <v>1.71</v>
      </c>
      <c r="E4610" s="3">
        <v>670</v>
      </c>
      <c r="G4610" s="3">
        <v>1</v>
      </c>
      <c r="I4610" s="3">
        <f t="shared" si="501"/>
        <v>-1.2349229255441945</v>
      </c>
      <c r="J4610" s="3">
        <f t="shared" si="502"/>
        <v>-0.76429180711661482</v>
      </c>
      <c r="K4610" s="3">
        <f t="shared" si="503"/>
        <v>-1.83295767555426</v>
      </c>
      <c r="L4610" s="3">
        <f t="shared" si="504"/>
        <v>-0.79758490909532664</v>
      </c>
      <c r="N4610" s="3">
        <f t="shared" si="505"/>
        <v>1.5151578815163289</v>
      </c>
      <c r="O4610" s="3">
        <f t="shared" si="506"/>
        <v>0.81982434703518836</v>
      </c>
      <c r="P4610" s="3">
        <f t="shared" si="507"/>
        <v>-0.1986651726029742</v>
      </c>
    </row>
    <row r="4611" spans="1:16" x14ac:dyDescent="0.25">
      <c r="A4611" s="1">
        <v>9273</v>
      </c>
      <c r="B4611" s="3">
        <v>1</v>
      </c>
      <c r="C4611" s="3">
        <v>92</v>
      </c>
      <c r="D4611" s="3">
        <v>9.8699999999999992</v>
      </c>
      <c r="E4611" s="3">
        <v>675</v>
      </c>
      <c r="G4611" s="3">
        <v>1</v>
      </c>
      <c r="I4611" s="3">
        <f t="shared" si="501"/>
        <v>0.80965145449586262</v>
      </c>
      <c r="J4611" s="3">
        <f t="shared" si="502"/>
        <v>0.32165215999682722</v>
      </c>
      <c r="K4611" s="3">
        <f t="shared" si="503"/>
        <v>-0.91482050493695011</v>
      </c>
      <c r="L4611" s="3">
        <f t="shared" si="504"/>
        <v>-0.63911383635633834</v>
      </c>
      <c r="N4611" s="3">
        <f t="shared" si="505"/>
        <v>1.6089054643649565</v>
      </c>
      <c r="O4611" s="3">
        <f t="shared" si="506"/>
        <v>0.83325936908699305</v>
      </c>
      <c r="P4611" s="3">
        <f t="shared" si="507"/>
        <v>-0.18241031782870706</v>
      </c>
    </row>
    <row r="4612" spans="1:16" x14ac:dyDescent="0.25">
      <c r="A4612" s="1">
        <v>9274</v>
      </c>
      <c r="B4612" s="3">
        <v>1</v>
      </c>
      <c r="C4612" s="3">
        <v>85</v>
      </c>
      <c r="D4612" s="3">
        <v>4.26</v>
      </c>
      <c r="E4612" s="3">
        <v>665</v>
      </c>
      <c r="G4612" s="3">
        <v>1</v>
      </c>
      <c r="I4612" s="3">
        <f t="shared" si="501"/>
        <v>0.80965145449586262</v>
      </c>
      <c r="J4612" s="3">
        <f t="shared" si="502"/>
        <v>0.19281135033930019</v>
      </c>
      <c r="K4612" s="3">
        <f t="shared" si="503"/>
        <v>-1.5460398097363506</v>
      </c>
      <c r="L4612" s="3">
        <f t="shared" si="504"/>
        <v>-0.95605598183431484</v>
      </c>
      <c r="N4612" s="3">
        <f t="shared" si="505"/>
        <v>1.6939680345582466</v>
      </c>
      <c r="O4612" s="3">
        <f t="shared" si="506"/>
        <v>0.84474528253898495</v>
      </c>
      <c r="P4612" s="3">
        <f t="shared" si="507"/>
        <v>-0.16872013784963449</v>
      </c>
    </row>
    <row r="4613" spans="1:16" x14ac:dyDescent="0.25">
      <c r="A4613" s="1">
        <v>9275</v>
      </c>
      <c r="B4613" s="3">
        <v>0</v>
      </c>
      <c r="C4613" s="3">
        <v>52.3</v>
      </c>
      <c r="D4613" s="3">
        <v>14.46</v>
      </c>
      <c r="E4613" s="3">
        <v>675</v>
      </c>
      <c r="G4613" s="3">
        <v>0</v>
      </c>
      <c r="I4613" s="3">
        <f t="shared" si="501"/>
        <v>-1.2349229255441945</v>
      </c>
      <c r="J4613" s="3">
        <f t="shared" si="502"/>
        <v>-0.40905928906086181</v>
      </c>
      <c r="K4613" s="3">
        <f t="shared" si="503"/>
        <v>-0.39836834646471292</v>
      </c>
      <c r="L4613" s="3">
        <f t="shared" si="504"/>
        <v>-0.63911383635633834</v>
      </c>
      <c r="N4613" s="3">
        <f t="shared" si="505"/>
        <v>1.1198957334443089</v>
      </c>
      <c r="O4613" s="3">
        <f t="shared" si="506"/>
        <v>0.75396937556130694</v>
      </c>
      <c r="P4613" s="3">
        <f t="shared" si="507"/>
        <v>-1.4022992612097769</v>
      </c>
    </row>
    <row r="4614" spans="1:16" x14ac:dyDescent="0.25">
      <c r="A4614" s="1">
        <v>9277</v>
      </c>
      <c r="B4614" s="3">
        <v>0</v>
      </c>
      <c r="C4614" s="3">
        <v>9</v>
      </c>
      <c r="D4614" s="3">
        <v>0</v>
      </c>
      <c r="E4614" s="3">
        <v>770</v>
      </c>
      <c r="G4614" s="3">
        <v>1</v>
      </c>
      <c r="I4614" s="3">
        <f t="shared" si="501"/>
        <v>-1.2349229255441945</v>
      </c>
      <c r="J4614" s="3">
        <f t="shared" si="502"/>
        <v>-1.2060317259424218</v>
      </c>
      <c r="K4614" s="3">
        <f t="shared" si="503"/>
        <v>-2.0253614208674464</v>
      </c>
      <c r="L4614" s="3">
        <f t="shared" si="504"/>
        <v>2.3718365456844381</v>
      </c>
      <c r="N4614" s="3">
        <f t="shared" si="505"/>
        <v>2.713611459318539</v>
      </c>
      <c r="O4614" s="3">
        <f t="shared" si="506"/>
        <v>0.93782506324055814</v>
      </c>
      <c r="P4614" s="3">
        <f t="shared" si="507"/>
        <v>-6.4191847112693559E-2</v>
      </c>
    </row>
    <row r="4615" spans="1:16" x14ac:dyDescent="0.25">
      <c r="A4615" s="1">
        <v>9280</v>
      </c>
      <c r="B4615" s="3">
        <v>0</v>
      </c>
      <c r="C4615" s="3">
        <v>50</v>
      </c>
      <c r="D4615" s="3">
        <v>14.33</v>
      </c>
      <c r="E4615" s="3">
        <v>730</v>
      </c>
      <c r="G4615" s="3">
        <v>1</v>
      </c>
      <c r="I4615" s="3">
        <f t="shared" si="501"/>
        <v>-1.2349229255441945</v>
      </c>
      <c r="J4615" s="3">
        <f t="shared" si="502"/>
        <v>-0.45139269794833492</v>
      </c>
      <c r="K4615" s="3">
        <f t="shared" si="503"/>
        <v>-0.41299553178092019</v>
      </c>
      <c r="L4615" s="3">
        <f t="shared" si="504"/>
        <v>1.1040679637725321</v>
      </c>
      <c r="N4615" s="3">
        <f t="shared" si="505"/>
        <v>1.7562533751688525</v>
      </c>
      <c r="O4615" s="3">
        <f t="shared" si="506"/>
        <v>0.85273980066868682</v>
      </c>
      <c r="P4615" s="3">
        <f t="shared" si="507"/>
        <v>-0.15930081827242715</v>
      </c>
    </row>
    <row r="4616" spans="1:16" x14ac:dyDescent="0.25">
      <c r="A4616" s="1">
        <v>9281</v>
      </c>
      <c r="B4616" s="3">
        <v>0</v>
      </c>
      <c r="C4616" s="3">
        <v>76</v>
      </c>
      <c r="D4616" s="3">
        <v>31</v>
      </c>
      <c r="E4616" s="3">
        <v>750</v>
      </c>
      <c r="G4616" s="3">
        <v>1</v>
      </c>
      <c r="I4616" s="3">
        <f t="shared" si="501"/>
        <v>-1.2349229255441945</v>
      </c>
      <c r="J4616" s="3">
        <f t="shared" si="502"/>
        <v>2.7158880779622592E-2</v>
      </c>
      <c r="K4616" s="3">
        <f t="shared" si="503"/>
        <v>1.4626596929973346</v>
      </c>
      <c r="L4616" s="3">
        <f t="shared" si="504"/>
        <v>1.7379522547284851</v>
      </c>
      <c r="N4616" s="3">
        <f t="shared" si="505"/>
        <v>1.3948968375909123</v>
      </c>
      <c r="O4616" s="3">
        <f t="shared" si="506"/>
        <v>0.80137284480964799</v>
      </c>
      <c r="P4616" s="3">
        <f t="shared" si="507"/>
        <v>-0.22142896604392492</v>
      </c>
    </row>
    <row r="4617" spans="1:16" x14ac:dyDescent="0.25">
      <c r="A4617" s="1">
        <v>9282</v>
      </c>
      <c r="B4617" s="3">
        <v>1</v>
      </c>
      <c r="C4617" s="3">
        <v>98.387</v>
      </c>
      <c r="D4617" s="3">
        <v>23.03</v>
      </c>
      <c r="E4617" s="3">
        <v>775</v>
      </c>
      <c r="G4617" s="3">
        <v>1</v>
      </c>
      <c r="I4617" s="3">
        <f t="shared" si="501"/>
        <v>0.80965145449586262</v>
      </c>
      <c r="J4617" s="3">
        <f t="shared" si="502"/>
        <v>0.43921019589434507</v>
      </c>
      <c r="K4617" s="3">
        <f t="shared" si="503"/>
        <v>0.56590071630371208</v>
      </c>
      <c r="L4617" s="3">
        <f t="shared" si="504"/>
        <v>2.5303076184234263</v>
      </c>
      <c r="N4617" s="3">
        <f t="shared" si="505"/>
        <v>2.284137030503913</v>
      </c>
      <c r="O4617" s="3">
        <f t="shared" si="506"/>
        <v>0.90755472592057396</v>
      </c>
      <c r="P4617" s="3">
        <f t="shared" si="507"/>
        <v>-9.7001410616637418E-2</v>
      </c>
    </row>
    <row r="4618" spans="1:16" x14ac:dyDescent="0.25">
      <c r="A4618" s="1">
        <v>9284</v>
      </c>
      <c r="B4618" s="3">
        <v>1</v>
      </c>
      <c r="C4618" s="3">
        <v>75</v>
      </c>
      <c r="D4618" s="3">
        <v>24.59</v>
      </c>
      <c r="E4618" s="3">
        <v>740</v>
      </c>
      <c r="G4618" s="3">
        <v>1</v>
      </c>
      <c r="I4618" s="3">
        <f t="shared" si="501"/>
        <v>0.80965145449586262</v>
